ed" ca="1" si="1"/>
        <v>69.28</v>
      </c>
      <c r="H45">
        <f t="shared" ca="1" si="2"/>
        <v>277.5</v>
      </c>
      <c r="I45">
        <f t="shared" ca="1" si="3"/>
        <v>227</v>
      </c>
      <c r="J45">
        <f t="shared" ca="1" si="4"/>
        <v>22348</v>
      </c>
      <c r="K45">
        <f t="shared" ca="1" si="5"/>
        <v>6236</v>
      </c>
    </row>
    <row r="46" spans="1:11" x14ac:dyDescent="0.3">
      <c r="A46" s="1" t="s">
        <v>3</v>
      </c>
      <c r="B46" s="2">
        <v>44264</v>
      </c>
      <c r="C46">
        <v>69.66</v>
      </c>
      <c r="F46" s="2">
        <f>Таблица1[[#This Row],[&lt;DATE&gt;]]</f>
        <v>44264</v>
      </c>
      <c r="G46">
        <f t="shared" ca="1" si="1"/>
        <v>69.66</v>
      </c>
      <c r="H46">
        <f t="shared" ca="1" si="2"/>
        <v>285.79000000000002</v>
      </c>
      <c r="I46">
        <f t="shared" ca="1" si="3"/>
        <v>232.1</v>
      </c>
      <c r="J46">
        <f t="shared" ca="1" si="4"/>
        <v>22954</v>
      </c>
      <c r="K46">
        <f t="shared" ca="1" si="5"/>
        <v>6305</v>
      </c>
    </row>
    <row r="47" spans="1:11" x14ac:dyDescent="0.3">
      <c r="A47" s="1" t="s">
        <v>3</v>
      </c>
      <c r="B47" s="2">
        <v>44265</v>
      </c>
      <c r="C47">
        <v>69.86</v>
      </c>
      <c r="F47" s="2">
        <f>Таблица1[[#This Row],[&lt;DATE&gt;]]</f>
        <v>44265</v>
      </c>
      <c r="G47">
        <f t="shared" ca="1" si="1"/>
        <v>69.86</v>
      </c>
      <c r="H47">
        <f t="shared" ca="1" si="2"/>
        <v>282.24</v>
      </c>
      <c r="I47">
        <f t="shared" ca="1" si="3"/>
        <v>231.69</v>
      </c>
      <c r="J47">
        <f t="shared" ca="1" si="4"/>
        <v>23164</v>
      </c>
      <c r="K47">
        <f t="shared" ca="1" si="5"/>
        <v>6127.5</v>
      </c>
    </row>
    <row r="48" spans="1:11" x14ac:dyDescent="0.3">
      <c r="A48" s="1" t="s">
        <v>3</v>
      </c>
      <c r="B48" s="2">
        <v>44266</v>
      </c>
      <c r="C48">
        <v>70</v>
      </c>
      <c r="F48" s="2">
        <f>Таблица1[[#This Row],[&lt;DATE&gt;]]</f>
        <v>44266</v>
      </c>
      <c r="G48">
        <f t="shared" ca="1" si="1"/>
        <v>70</v>
      </c>
      <c r="H48">
        <f t="shared" ca="1" si="2"/>
        <v>286</v>
      </c>
      <c r="I48">
        <f t="shared" ca="1" si="3"/>
        <v>232.47</v>
      </c>
      <c r="J48">
        <f t="shared" ca="1" si="4"/>
        <v>23396</v>
      </c>
      <c r="K48">
        <f t="shared" ca="1" si="5"/>
        <v>6339</v>
      </c>
    </row>
    <row r="49" spans="1:11" x14ac:dyDescent="0.3">
      <c r="A49" s="1" t="s">
        <v>3</v>
      </c>
      <c r="B49" s="2">
        <v>44267</v>
      </c>
      <c r="C49">
        <v>69.86</v>
      </c>
      <c r="F49" s="2">
        <f>Таблица1[[#This Row],[&lt;DATE&gt;]]</f>
        <v>44267</v>
      </c>
      <c r="G49">
        <f t="shared" ca="1" si="1"/>
        <v>69.86</v>
      </c>
      <c r="H49">
        <f t="shared" ca="1" si="2"/>
        <v>284.93</v>
      </c>
      <c r="I49">
        <f t="shared" ca="1" si="3"/>
        <v>233.8</v>
      </c>
      <c r="J49">
        <f t="shared" ca="1" si="4"/>
        <v>23746</v>
      </c>
      <c r="K49">
        <f t="shared" ca="1" si="5"/>
        <v>6356</v>
      </c>
    </row>
    <row r="50" spans="1:11" x14ac:dyDescent="0.3">
      <c r="A50" s="1" t="s">
        <v>3</v>
      </c>
      <c r="B50" s="2">
        <v>44270</v>
      </c>
      <c r="C50">
        <v>70.819999999999993</v>
      </c>
      <c r="F50" s="2">
        <f>Таблица1[[#This Row],[&lt;DATE&gt;]]</f>
        <v>44270</v>
      </c>
      <c r="G50">
        <f t="shared" ca="1" si="1"/>
        <v>70.819999999999993</v>
      </c>
      <c r="H50">
        <f t="shared" ca="1" si="2"/>
        <v>292.74</v>
      </c>
      <c r="I50">
        <f t="shared" ca="1" si="3"/>
        <v>237.79</v>
      </c>
      <c r="J50">
        <f t="shared" ca="1" si="4"/>
        <v>24114</v>
      </c>
      <c r="K50">
        <f t="shared" ca="1" si="5"/>
        <v>6472.5</v>
      </c>
    </row>
    <row r="51" spans="1:11" x14ac:dyDescent="0.3">
      <c r="A51" s="1" t="s">
        <v>3</v>
      </c>
      <c r="B51" s="2">
        <v>44271</v>
      </c>
      <c r="C51">
        <v>70.5</v>
      </c>
      <c r="F51" s="2">
        <f>Таблица1[[#This Row],[&lt;DATE&gt;]]</f>
        <v>44271</v>
      </c>
      <c r="G51">
        <f t="shared" ca="1" si="1"/>
        <v>70.5</v>
      </c>
      <c r="H51">
        <f t="shared" ca="1" si="2"/>
        <v>292.33</v>
      </c>
      <c r="I51">
        <f t="shared" ca="1" si="3"/>
        <v>234.02</v>
      </c>
      <c r="J51">
        <f t="shared" ca="1" si="4"/>
        <v>22846</v>
      </c>
      <c r="K51">
        <f t="shared" ca="1" si="5"/>
        <v>6445</v>
      </c>
    </row>
    <row r="52" spans="1:11" x14ac:dyDescent="0.3">
      <c r="A52" s="1" t="s">
        <v>3</v>
      </c>
      <c r="B52" s="2">
        <v>44272</v>
      </c>
      <c r="C52">
        <v>70.02</v>
      </c>
      <c r="F52" s="2">
        <f>Таблица1[[#This Row],[&lt;DATE&gt;]]</f>
        <v>44272</v>
      </c>
      <c r="G52">
        <f t="shared" ca="1" si="1"/>
        <v>70.02</v>
      </c>
      <c r="H52">
        <f t="shared" ca="1" si="2"/>
        <v>283.35000000000002</v>
      </c>
      <c r="I52">
        <f t="shared" ca="1" si="3"/>
        <v>229.9</v>
      </c>
      <c r="J52">
        <f t="shared" ca="1" si="4"/>
        <v>22878</v>
      </c>
      <c r="K52">
        <f t="shared" ca="1" si="5"/>
        <v>6363</v>
      </c>
    </row>
    <row r="53" spans="1:11" x14ac:dyDescent="0.3">
      <c r="A53" s="1" t="s">
        <v>3</v>
      </c>
      <c r="B53" s="2">
        <v>44273</v>
      </c>
      <c r="C53">
        <v>69.180000000000007</v>
      </c>
      <c r="F53" s="2">
        <f>Таблица1[[#This Row],[&lt;DATE&gt;]]</f>
        <v>44273</v>
      </c>
      <c r="G53">
        <f t="shared" ca="1" si="1"/>
        <v>69.180000000000007</v>
      </c>
      <c r="H53">
        <f t="shared" ca="1" si="2"/>
        <v>279.25</v>
      </c>
      <c r="I53">
        <f t="shared" ca="1" si="3"/>
        <v>224.35</v>
      </c>
      <c r="J53">
        <f t="shared" ca="1" si="4"/>
        <v>22596</v>
      </c>
      <c r="K53">
        <f t="shared" ca="1" si="5"/>
        <v>6083</v>
      </c>
    </row>
    <row r="54" spans="1:11" x14ac:dyDescent="0.3">
      <c r="A54" s="1" t="s">
        <v>3</v>
      </c>
      <c r="B54" s="2">
        <v>44274</v>
      </c>
      <c r="C54">
        <v>69.8</v>
      </c>
      <c r="F54" s="2">
        <f>Таблица1[[#This Row],[&lt;DATE&gt;]]</f>
        <v>44274</v>
      </c>
      <c r="G54">
        <f t="shared" ca="1" si="1"/>
        <v>69.8</v>
      </c>
      <c r="H54">
        <f t="shared" ca="1" si="2"/>
        <v>285.47000000000003</v>
      </c>
      <c r="I54">
        <f t="shared" ca="1" si="3"/>
        <v>225.4</v>
      </c>
      <c r="J54">
        <f t="shared" ca="1" si="4"/>
        <v>22686</v>
      </c>
      <c r="K54">
        <f t="shared" ca="1" si="5"/>
        <v>6078</v>
      </c>
    </row>
    <row r="55" spans="1:11" x14ac:dyDescent="0.3">
      <c r="A55" s="1" t="s">
        <v>3</v>
      </c>
      <c r="B55" s="2">
        <v>44277</v>
      </c>
      <c r="C55">
        <v>69.260000000000005</v>
      </c>
      <c r="F55" s="2">
        <f>Таблица1[[#This Row],[&lt;DATE&gt;]]</f>
        <v>44277</v>
      </c>
      <c r="G55">
        <f t="shared" ca="1" si="1"/>
        <v>69.260000000000005</v>
      </c>
      <c r="H55">
        <f t="shared" ca="1" si="2"/>
        <v>288.64999999999998</v>
      </c>
      <c r="I55">
        <f t="shared" ca="1" si="3"/>
        <v>221.88</v>
      </c>
      <c r="J55">
        <f t="shared" ca="1" si="4"/>
        <v>22766</v>
      </c>
      <c r="K55">
        <f t="shared" ca="1" si="5"/>
        <v>6118</v>
      </c>
    </row>
    <row r="56" spans="1:11" x14ac:dyDescent="0.3">
      <c r="A56" s="1" t="s">
        <v>3</v>
      </c>
      <c r="B56" s="2">
        <v>44278</v>
      </c>
      <c r="C56">
        <v>67.72</v>
      </c>
      <c r="F56" s="2">
        <f>Таблица1[[#This Row],[&lt;DATE&gt;]]</f>
        <v>44278</v>
      </c>
      <c r="G56">
        <f t="shared" ca="1" si="1"/>
        <v>67.72</v>
      </c>
      <c r="H56">
        <f t="shared" ca="1" si="2"/>
        <v>282.60000000000002</v>
      </c>
      <c r="I56">
        <f t="shared" ca="1" si="3"/>
        <v>221.62</v>
      </c>
      <c r="J56">
        <f t="shared" ca="1" si="4"/>
        <v>22238</v>
      </c>
      <c r="K56">
        <f t="shared" ca="1" si="5"/>
        <v>5961</v>
      </c>
    </row>
    <row r="57" spans="1:11" x14ac:dyDescent="0.3">
      <c r="A57" s="1" t="s">
        <v>3</v>
      </c>
      <c r="B57" s="2">
        <v>44279</v>
      </c>
      <c r="C57">
        <v>65.900000000000006</v>
      </c>
      <c r="F57" s="2">
        <f>Таблица1[[#This Row],[&lt;DATE&gt;]]</f>
        <v>44279</v>
      </c>
      <c r="G57">
        <f t="shared" ca="1" si="1"/>
        <v>65.900000000000006</v>
      </c>
      <c r="H57">
        <f t="shared" ca="1" si="2"/>
        <v>285.79000000000002</v>
      </c>
      <c r="I57">
        <f t="shared" ca="1" si="3"/>
        <v>223.65</v>
      </c>
      <c r="J57">
        <f t="shared" ca="1" si="4"/>
        <v>21326</v>
      </c>
      <c r="K57">
        <f t="shared" ca="1" si="5"/>
        <v>6162.5</v>
      </c>
    </row>
    <row r="58" spans="1:11" x14ac:dyDescent="0.3">
      <c r="A58" s="1" t="s">
        <v>3</v>
      </c>
      <c r="B58" s="2">
        <v>44280</v>
      </c>
      <c r="C58">
        <v>66.14</v>
      </c>
      <c r="F58" s="2">
        <f>Таблица1[[#This Row],[&lt;DATE&gt;]]</f>
        <v>44280</v>
      </c>
      <c r="G58">
        <f t="shared" ca="1" si="1"/>
        <v>66.14</v>
      </c>
      <c r="H58">
        <f t="shared" ca="1" si="2"/>
        <v>286.66000000000003</v>
      </c>
      <c r="I58">
        <f t="shared" ca="1" si="3"/>
        <v>224.84</v>
      </c>
      <c r="J58">
        <f t="shared" ca="1" si="4"/>
        <v>21252</v>
      </c>
      <c r="K58">
        <f t="shared" ca="1" si="5"/>
        <v>6182</v>
      </c>
    </row>
    <row r="59" spans="1:11" x14ac:dyDescent="0.3">
      <c r="A59" s="1" t="s">
        <v>3</v>
      </c>
      <c r="B59" s="2">
        <v>44281</v>
      </c>
      <c r="C59">
        <v>68</v>
      </c>
      <c r="F59" s="2">
        <f>Таблица1[[#This Row],[&lt;DATE&gt;]]</f>
        <v>44281</v>
      </c>
      <c r="G59">
        <f t="shared" ca="1" si="1"/>
        <v>68</v>
      </c>
      <c r="H59">
        <f t="shared" ca="1" si="2"/>
        <v>291.22000000000003</v>
      </c>
      <c r="I59">
        <f t="shared" ca="1" si="3"/>
        <v>227.3</v>
      </c>
      <c r="J59">
        <f t="shared" ca="1" si="4"/>
        <v>22206</v>
      </c>
      <c r="K59">
        <f t="shared" ca="1" si="5"/>
        <v>6283</v>
      </c>
    </row>
    <row r="60" spans="1:11" x14ac:dyDescent="0.3">
      <c r="A60" s="1" t="s">
        <v>3</v>
      </c>
      <c r="B60" s="2">
        <v>44284</v>
      </c>
      <c r="C60">
        <v>67.459999999999994</v>
      </c>
      <c r="F60" s="2">
        <f>Таблица1[[#This Row],[&lt;DATE&gt;]]</f>
        <v>44284</v>
      </c>
      <c r="G60">
        <f t="shared" ca="1" si="1"/>
        <v>67.459999999999994</v>
      </c>
      <c r="H60">
        <f t="shared" ca="1" si="2"/>
        <v>293.3</v>
      </c>
      <c r="I60">
        <f t="shared" ca="1" si="3"/>
        <v>228.74</v>
      </c>
      <c r="J60">
        <f t="shared" ca="1" si="4"/>
        <v>23116</v>
      </c>
      <c r="K60">
        <f t="shared" ca="1" si="5"/>
        <v>6257.5</v>
      </c>
    </row>
    <row r="61" spans="1:11" x14ac:dyDescent="0.3">
      <c r="A61" s="1" t="s">
        <v>3</v>
      </c>
      <c r="B61" s="2">
        <v>44285</v>
      </c>
      <c r="C61">
        <v>66.84</v>
      </c>
      <c r="F61" s="2">
        <f>Таблица1[[#This Row],[&lt;DATE&gt;]]</f>
        <v>44285</v>
      </c>
      <c r="G61">
        <f t="shared" ca="1" si="1"/>
        <v>66.84</v>
      </c>
      <c r="H61">
        <f t="shared" ca="1" si="2"/>
        <v>293.25</v>
      </c>
      <c r="I61">
        <f t="shared" ca="1" si="3"/>
        <v>225.93</v>
      </c>
      <c r="J61">
        <f t="shared" ca="1" si="4"/>
        <v>23172</v>
      </c>
      <c r="K61">
        <f t="shared" ca="1" si="5"/>
        <v>6155</v>
      </c>
    </row>
    <row r="62" spans="1:11" x14ac:dyDescent="0.3">
      <c r="A62" s="1" t="s">
        <v>3</v>
      </c>
      <c r="B62" s="2">
        <v>44286</v>
      </c>
      <c r="C62">
        <v>67.44</v>
      </c>
      <c r="F62" s="2">
        <f>Таблица1[[#This Row],[&lt;DATE&gt;]]</f>
        <v>44286</v>
      </c>
      <c r="G62">
        <f t="shared" ca="1" si="1"/>
        <v>67.44</v>
      </c>
      <c r="H62">
        <f t="shared" ca="1" si="2"/>
        <v>291.02</v>
      </c>
      <c r="I62">
        <f t="shared" ca="1" si="3"/>
        <v>227.24</v>
      </c>
      <c r="J62">
        <f t="shared" ca="1" si="4"/>
        <v>23704</v>
      </c>
      <c r="K62">
        <f t="shared" ca="1" si="5"/>
        <v>6111.5</v>
      </c>
    </row>
    <row r="63" spans="1:11" x14ac:dyDescent="0.3">
      <c r="A63" s="1" t="s">
        <v>3</v>
      </c>
      <c r="B63" s="2">
        <v>44287</v>
      </c>
      <c r="C63">
        <v>67.16</v>
      </c>
      <c r="F63" s="2">
        <f>Таблица1[[#This Row],[&lt;DATE&gt;]]</f>
        <v>44287</v>
      </c>
      <c r="G63">
        <f t="shared" ca="1" si="1"/>
        <v>67.16</v>
      </c>
      <c r="H63">
        <f t="shared" ca="1" si="2"/>
        <v>290.24</v>
      </c>
      <c r="I63">
        <f t="shared" ca="1" si="3"/>
        <v>226.94</v>
      </c>
      <c r="J63">
        <f t="shared" ca="1" si="4"/>
        <v>23776</v>
      </c>
      <c r="K63">
        <f t="shared" ca="1" si="5"/>
        <v>6112</v>
      </c>
    </row>
    <row r="64" spans="1:11" x14ac:dyDescent="0.3">
      <c r="A64" s="1" t="s">
        <v>3</v>
      </c>
      <c r="B64" s="2">
        <v>44288</v>
      </c>
      <c r="C64">
        <v>67.5</v>
      </c>
      <c r="F64" s="2">
        <f>Таблица1[[#This Row],[&lt;DATE&gt;]]</f>
        <v>44288</v>
      </c>
      <c r="G64">
        <f t="shared" ca="1" si="1"/>
        <v>67.5</v>
      </c>
      <c r="H64">
        <f t="shared" ca="1" si="2"/>
        <v>291.7</v>
      </c>
      <c r="I64">
        <f t="shared" ca="1" si="3"/>
        <v>228.4</v>
      </c>
      <c r="J64">
        <f t="shared" ca="1" si="4"/>
        <v>23860</v>
      </c>
      <c r="K64">
        <f t="shared" ca="1" si="5"/>
        <v>6108.5</v>
      </c>
    </row>
    <row r="65" spans="1:11" x14ac:dyDescent="0.3">
      <c r="A65" s="1" t="s">
        <v>3</v>
      </c>
      <c r="B65" s="2">
        <v>44291</v>
      </c>
      <c r="C65">
        <v>67.319999999999993</v>
      </c>
      <c r="F65" s="2">
        <f>Таблица1[[#This Row],[&lt;DATE&gt;]]</f>
        <v>44291</v>
      </c>
      <c r="G65">
        <f t="shared" ca="1" si="1"/>
        <v>67.319999999999993</v>
      </c>
      <c r="H65">
        <f t="shared" ca="1" si="2"/>
        <v>288.77999999999997</v>
      </c>
      <c r="I65">
        <f t="shared" ca="1" si="3"/>
        <v>225.06</v>
      </c>
      <c r="J65">
        <f t="shared" ca="1" si="4"/>
        <v>23736</v>
      </c>
      <c r="K65">
        <f t="shared" ca="1" si="5"/>
        <v>5990.5</v>
      </c>
    </row>
    <row r="66" spans="1:11" x14ac:dyDescent="0.3">
      <c r="A66" s="1" t="s">
        <v>3</v>
      </c>
      <c r="B66" s="2">
        <v>44292</v>
      </c>
      <c r="C66">
        <v>66.88</v>
      </c>
      <c r="F66" s="2">
        <f>Таблица1[[#This Row],[&lt;DATE&gt;]]</f>
        <v>44292</v>
      </c>
      <c r="G66">
        <f t="shared" ca="1" si="1"/>
        <v>66.88</v>
      </c>
      <c r="H66">
        <f t="shared" ca="1" si="2"/>
        <v>281.5</v>
      </c>
      <c r="I66">
        <f t="shared" ca="1" si="3"/>
        <v>222.95</v>
      </c>
      <c r="J66">
        <f t="shared" ca="1" si="4"/>
        <v>23180</v>
      </c>
      <c r="K66">
        <f t="shared" ca="1" si="5"/>
        <v>5891</v>
      </c>
    </row>
    <row r="67" spans="1:11" x14ac:dyDescent="0.3">
      <c r="A67" s="1" t="s">
        <v>3</v>
      </c>
      <c r="B67" s="2">
        <v>44293</v>
      </c>
      <c r="C67">
        <v>67.02</v>
      </c>
      <c r="F67" s="2">
        <f>Таблица1[[#This Row],[&lt;DATE&gt;]]</f>
        <v>44293</v>
      </c>
      <c r="G67">
        <f t="shared" ref="G67:G127" ca="1" si="6">VLOOKUP($F67,OFFSET($B$2:$C$127,126 * O$2,0),2,0)</f>
        <v>67.02</v>
      </c>
      <c r="H67">
        <f t="shared" ref="H67:H127" ca="1" si="7">VLOOKUP($F67,OFFSET($B$2:$C$127,126 * P$2,0),2,0)</f>
        <v>283.98</v>
      </c>
      <c r="I67">
        <f t="shared" ref="I67:I127" ca="1" si="8">VLOOKUP($F67,OFFSET($B$2:$C$127,126 * Q$2,0),2,0)</f>
        <v>224.51</v>
      </c>
      <c r="J67">
        <f t="shared" ref="J67:J127" ca="1" si="9">VLOOKUP($F67,OFFSET($B$2:$C$127,126 * R$2,0),2,0)</f>
        <v>23602</v>
      </c>
      <c r="K67">
        <f t="shared" ref="K67:K127" ca="1" si="10">VLOOKUP($F67,OFFSET($B$2:$C$127,126 * S$2,0),2,0)</f>
        <v>5978</v>
      </c>
    </row>
    <row r="68" spans="1:11" x14ac:dyDescent="0.3">
      <c r="A68" s="1" t="s">
        <v>3</v>
      </c>
      <c r="B68" s="2">
        <v>44294</v>
      </c>
      <c r="C68">
        <v>66.8</v>
      </c>
      <c r="F68" s="2">
        <f>Таблица1[[#This Row],[&lt;DATE&gt;]]</f>
        <v>44294</v>
      </c>
      <c r="G68">
        <f t="shared" ca="1" si="6"/>
        <v>66.8</v>
      </c>
      <c r="H68">
        <f t="shared" ca="1" si="7"/>
        <v>283.89</v>
      </c>
      <c r="I68">
        <f t="shared" ca="1" si="8"/>
        <v>224.3</v>
      </c>
      <c r="J68">
        <f t="shared" ca="1" si="9"/>
        <v>23924</v>
      </c>
      <c r="K68">
        <f t="shared" ca="1" si="10"/>
        <v>6008.5</v>
      </c>
    </row>
    <row r="69" spans="1:11" x14ac:dyDescent="0.3">
      <c r="A69" s="1" t="s">
        <v>3</v>
      </c>
      <c r="B69" s="2">
        <v>44295</v>
      </c>
      <c r="C69">
        <v>66.28</v>
      </c>
      <c r="F69" s="2">
        <f>Таблица1[[#This Row],[&lt;DATE&gt;]]</f>
        <v>44295</v>
      </c>
      <c r="G69">
        <f t="shared" ca="1" si="6"/>
        <v>66.28</v>
      </c>
      <c r="H69">
        <f t="shared" ca="1" si="7"/>
        <v>281.07</v>
      </c>
      <c r="I69">
        <f t="shared" ca="1" si="8"/>
        <v>222.15</v>
      </c>
      <c r="J69">
        <f t="shared" ca="1" si="9"/>
        <v>24410</v>
      </c>
      <c r="K69">
        <f t="shared" ca="1" si="10"/>
        <v>5933</v>
      </c>
    </row>
    <row r="70" spans="1:11" x14ac:dyDescent="0.3">
      <c r="A70" s="1" t="s">
        <v>3</v>
      </c>
      <c r="B70" s="2">
        <v>44298</v>
      </c>
      <c r="C70">
        <v>66.52</v>
      </c>
      <c r="F70" s="2">
        <f>Таблица1[[#This Row],[&lt;DATE&gt;]]</f>
        <v>44298</v>
      </c>
      <c r="G70">
        <f t="shared" ca="1" si="6"/>
        <v>66.52</v>
      </c>
      <c r="H70">
        <f t="shared" ca="1" si="7"/>
        <v>281.75</v>
      </c>
      <c r="I70">
        <f t="shared" ca="1" si="8"/>
        <v>222.87</v>
      </c>
      <c r="J70">
        <f t="shared" ca="1" si="9"/>
        <v>25432</v>
      </c>
      <c r="K70">
        <f t="shared" ca="1" si="10"/>
        <v>6020</v>
      </c>
    </row>
    <row r="71" spans="1:11" x14ac:dyDescent="0.3">
      <c r="A71" s="1" t="s">
        <v>3</v>
      </c>
      <c r="B71" s="2">
        <v>44299</v>
      </c>
      <c r="C71">
        <v>65.760000000000005</v>
      </c>
      <c r="F71" s="2">
        <f>Таблица1[[#This Row],[&lt;DATE&gt;]]</f>
        <v>44299</v>
      </c>
      <c r="G71">
        <f t="shared" ca="1" si="6"/>
        <v>65.760000000000005</v>
      </c>
      <c r="H71">
        <f t="shared" ca="1" si="7"/>
        <v>287.95</v>
      </c>
      <c r="I71">
        <f t="shared" ca="1" si="8"/>
        <v>227.99</v>
      </c>
      <c r="J71">
        <f t="shared" ca="1" si="9"/>
        <v>25384</v>
      </c>
      <c r="K71">
        <f t="shared" ca="1" si="10"/>
        <v>6044.5</v>
      </c>
    </row>
    <row r="72" spans="1:11" x14ac:dyDescent="0.3">
      <c r="A72" s="1" t="s">
        <v>3</v>
      </c>
      <c r="B72" s="2">
        <v>44300</v>
      </c>
      <c r="C72">
        <v>65.8</v>
      </c>
      <c r="F72" s="2">
        <f>Таблица1[[#This Row],[&lt;DATE&gt;]]</f>
        <v>44300</v>
      </c>
      <c r="G72">
        <f t="shared" ca="1" si="6"/>
        <v>65.8</v>
      </c>
      <c r="H72">
        <f t="shared" ca="1" si="7"/>
        <v>287.18</v>
      </c>
      <c r="I72">
        <f t="shared" ca="1" si="8"/>
        <v>235.32</v>
      </c>
      <c r="J72">
        <f t="shared" ca="1" si="9"/>
        <v>24886</v>
      </c>
      <c r="K72">
        <f t="shared" ca="1" si="10"/>
        <v>6134</v>
      </c>
    </row>
    <row r="73" spans="1:11" x14ac:dyDescent="0.3">
      <c r="A73" s="1" t="s">
        <v>3</v>
      </c>
      <c r="B73" s="2">
        <v>44301</v>
      </c>
      <c r="C73">
        <v>65.62</v>
      </c>
      <c r="F73" s="2">
        <f>Таблица1[[#This Row],[&lt;DATE&gt;]]</f>
        <v>44301</v>
      </c>
      <c r="G73">
        <f t="shared" ca="1" si="6"/>
        <v>65.62</v>
      </c>
      <c r="H73">
        <f t="shared" ca="1" si="7"/>
        <v>283.72000000000003</v>
      </c>
      <c r="I73">
        <f t="shared" ca="1" si="8"/>
        <v>234.63</v>
      </c>
      <c r="J73">
        <f t="shared" ca="1" si="9"/>
        <v>25112</v>
      </c>
      <c r="K73">
        <f t="shared" ca="1" si="10"/>
        <v>6054.5</v>
      </c>
    </row>
    <row r="74" spans="1:11" x14ac:dyDescent="0.3">
      <c r="A74" s="1" t="s">
        <v>3</v>
      </c>
      <c r="B74" s="2">
        <v>44302</v>
      </c>
      <c r="C74">
        <v>66.48</v>
      </c>
      <c r="F74" s="2">
        <f>Таблица1[[#This Row],[&lt;DATE&gt;]]</f>
        <v>44302</v>
      </c>
      <c r="G74">
        <f t="shared" ca="1" si="6"/>
        <v>66.48</v>
      </c>
      <c r="H74">
        <f t="shared" ca="1" si="7"/>
        <v>288.5</v>
      </c>
      <c r="I74">
        <f t="shared" ca="1" si="8"/>
        <v>235.1</v>
      </c>
      <c r="J74">
        <f t="shared" ca="1" si="9"/>
        <v>25480</v>
      </c>
      <c r="K74">
        <f t="shared" ca="1" si="10"/>
        <v>6066</v>
      </c>
    </row>
    <row r="75" spans="1:11" x14ac:dyDescent="0.3">
      <c r="A75" s="1" t="s">
        <v>3</v>
      </c>
      <c r="B75" s="2">
        <v>44305</v>
      </c>
      <c r="C75">
        <v>65.48</v>
      </c>
      <c r="F75" s="2">
        <f>Таблица1[[#This Row],[&lt;DATE&gt;]]</f>
        <v>44305</v>
      </c>
      <c r="G75">
        <f t="shared" ca="1" si="6"/>
        <v>65.48</v>
      </c>
      <c r="H75">
        <f t="shared" ca="1" si="7"/>
        <v>287.72000000000003</v>
      </c>
      <c r="I75">
        <f t="shared" ca="1" si="8"/>
        <v>231.17</v>
      </c>
      <c r="J75">
        <f t="shared" ca="1" si="9"/>
        <v>25240</v>
      </c>
      <c r="K75">
        <f t="shared" ca="1" si="10"/>
        <v>6007</v>
      </c>
    </row>
    <row r="76" spans="1:11" x14ac:dyDescent="0.3">
      <c r="A76" s="1" t="s">
        <v>3</v>
      </c>
      <c r="B76" s="2">
        <v>44306</v>
      </c>
      <c r="C76">
        <v>64.48</v>
      </c>
      <c r="F76" s="2">
        <f>Таблица1[[#This Row],[&lt;DATE&gt;]]</f>
        <v>44306</v>
      </c>
      <c r="G76">
        <f t="shared" ca="1" si="6"/>
        <v>64.48</v>
      </c>
      <c r="H76">
        <f t="shared" ca="1" si="7"/>
        <v>287.42</v>
      </c>
      <c r="I76">
        <f t="shared" ca="1" si="8"/>
        <v>230</v>
      </c>
      <c r="J76">
        <f t="shared" ca="1" si="9"/>
        <v>25202</v>
      </c>
      <c r="K76">
        <f t="shared" ca="1" si="10"/>
        <v>5897</v>
      </c>
    </row>
    <row r="77" spans="1:11" x14ac:dyDescent="0.3">
      <c r="A77" s="1" t="s">
        <v>3</v>
      </c>
      <c r="B77" s="2">
        <v>44307</v>
      </c>
      <c r="C77">
        <v>63.6</v>
      </c>
      <c r="F77" s="2">
        <f>Таблица1[[#This Row],[&lt;DATE&gt;]]</f>
        <v>44307</v>
      </c>
      <c r="G77">
        <f t="shared" ca="1" si="6"/>
        <v>63.6</v>
      </c>
      <c r="H77">
        <f t="shared" ca="1" si="7"/>
        <v>289.25</v>
      </c>
      <c r="I77">
        <f t="shared" ca="1" si="8"/>
        <v>230.84</v>
      </c>
      <c r="J77">
        <f t="shared" ca="1" si="9"/>
        <v>25308</v>
      </c>
      <c r="K77">
        <f t="shared" ca="1" si="10"/>
        <v>5946</v>
      </c>
    </row>
    <row r="78" spans="1:11" x14ac:dyDescent="0.3">
      <c r="A78" s="1" t="s">
        <v>3</v>
      </c>
      <c r="B78" s="2">
        <v>44308</v>
      </c>
      <c r="C78">
        <v>64.48</v>
      </c>
      <c r="F78" s="2">
        <f>Таблица1[[#This Row],[&lt;DATE&gt;]]</f>
        <v>44308</v>
      </c>
      <c r="G78">
        <f t="shared" ca="1" si="6"/>
        <v>64.48</v>
      </c>
      <c r="H78">
        <f t="shared" ca="1" si="7"/>
        <v>292.18</v>
      </c>
      <c r="I78">
        <f t="shared" ca="1" si="8"/>
        <v>230.93</v>
      </c>
      <c r="J78">
        <f t="shared" ca="1" si="9"/>
        <v>25690</v>
      </c>
      <c r="K78">
        <f t="shared" ca="1" si="10"/>
        <v>5999</v>
      </c>
    </row>
    <row r="79" spans="1:11" x14ac:dyDescent="0.3">
      <c r="A79" s="1" t="s">
        <v>3</v>
      </c>
      <c r="B79" s="2">
        <v>44309</v>
      </c>
      <c r="C79">
        <v>65.3</v>
      </c>
      <c r="F79" s="2">
        <f>Таблица1[[#This Row],[&lt;DATE&gt;]]</f>
        <v>44309</v>
      </c>
      <c r="G79">
        <f t="shared" ca="1" si="6"/>
        <v>65.3</v>
      </c>
      <c r="H79">
        <f t="shared" ca="1" si="7"/>
        <v>293.19</v>
      </c>
      <c r="I79">
        <f t="shared" ca="1" si="8"/>
        <v>232.62</v>
      </c>
      <c r="J79">
        <f t="shared" ca="1" si="9"/>
        <v>25770</v>
      </c>
      <c r="K79">
        <f t="shared" ca="1" si="10"/>
        <v>5950</v>
      </c>
    </row>
    <row r="80" spans="1:11" x14ac:dyDescent="0.3">
      <c r="A80" s="1" t="s">
        <v>3</v>
      </c>
      <c r="B80" s="2">
        <v>44312</v>
      </c>
      <c r="C80">
        <v>66.040000000000006</v>
      </c>
      <c r="F80" s="2">
        <f>Таблица1[[#This Row],[&lt;DATE&gt;]]</f>
        <v>44312</v>
      </c>
      <c r="G80">
        <f t="shared" ca="1" si="6"/>
        <v>66.040000000000006</v>
      </c>
      <c r="H80">
        <f t="shared" ca="1" si="7"/>
        <v>295.27</v>
      </c>
      <c r="I80">
        <f t="shared" ca="1" si="8"/>
        <v>233.23</v>
      </c>
      <c r="J80">
        <f t="shared" ca="1" si="9"/>
        <v>26444</v>
      </c>
      <c r="K80">
        <f t="shared" ca="1" si="10"/>
        <v>5919</v>
      </c>
    </row>
    <row r="81" spans="1:11" x14ac:dyDescent="0.3">
      <c r="A81" s="1" t="s">
        <v>3</v>
      </c>
      <c r="B81" s="2">
        <v>44313</v>
      </c>
      <c r="C81">
        <v>65.540000000000006</v>
      </c>
      <c r="F81" s="2">
        <f>Таблица1[[#This Row],[&lt;DATE&gt;]]</f>
        <v>44313</v>
      </c>
      <c r="G81">
        <f t="shared" ca="1" si="6"/>
        <v>65.540000000000006</v>
      </c>
      <c r="H81">
        <f t="shared" ca="1" si="7"/>
        <v>298.5</v>
      </c>
      <c r="I81">
        <f t="shared" ca="1" si="8"/>
        <v>232</v>
      </c>
      <c r="J81">
        <f t="shared" ca="1" si="9"/>
        <v>26952</v>
      </c>
      <c r="K81">
        <f t="shared" ca="1" si="10"/>
        <v>5903.5</v>
      </c>
    </row>
    <row r="82" spans="1:11" x14ac:dyDescent="0.3">
      <c r="A82" s="1" t="s">
        <v>3</v>
      </c>
      <c r="B82" s="2">
        <v>44314</v>
      </c>
      <c r="C82">
        <v>65</v>
      </c>
      <c r="F82" s="2">
        <f>Таблица1[[#This Row],[&lt;DATE&gt;]]</f>
        <v>44314</v>
      </c>
      <c r="G82">
        <f t="shared" ca="1" si="6"/>
        <v>65</v>
      </c>
      <c r="H82">
        <f t="shared" ca="1" si="7"/>
        <v>298.49</v>
      </c>
      <c r="I82">
        <f t="shared" ca="1" si="8"/>
        <v>232.96</v>
      </c>
      <c r="J82">
        <f t="shared" ca="1" si="9"/>
        <v>26326</v>
      </c>
      <c r="K82">
        <f t="shared" ca="1" si="10"/>
        <v>5901</v>
      </c>
    </row>
    <row r="83" spans="1:11" x14ac:dyDescent="0.3">
      <c r="A83" s="1" t="s">
        <v>3</v>
      </c>
      <c r="B83" s="2">
        <v>44315</v>
      </c>
      <c r="C83">
        <v>64.900000000000006</v>
      </c>
      <c r="F83" s="2">
        <f>Таблица1[[#This Row],[&lt;DATE&gt;]]</f>
        <v>44315</v>
      </c>
      <c r="G83">
        <f t="shared" ca="1" si="6"/>
        <v>64.900000000000006</v>
      </c>
      <c r="H83">
        <f t="shared" ca="1" si="7"/>
        <v>297.10000000000002</v>
      </c>
      <c r="I83">
        <f t="shared" ca="1" si="8"/>
        <v>230.51</v>
      </c>
      <c r="J83">
        <f t="shared" ca="1" si="9"/>
        <v>26334</v>
      </c>
      <c r="K83">
        <f t="shared" ca="1" si="10"/>
        <v>5926</v>
      </c>
    </row>
    <row r="84" spans="1:11" x14ac:dyDescent="0.3">
      <c r="A84" s="1" t="s">
        <v>3</v>
      </c>
      <c r="B84" s="2">
        <v>44316</v>
      </c>
      <c r="C84">
        <v>64.540000000000006</v>
      </c>
      <c r="F84" s="2">
        <f>Таблица1[[#This Row],[&lt;DATE&gt;]]</f>
        <v>44316</v>
      </c>
      <c r="G84">
        <f t="shared" ca="1" si="6"/>
        <v>64.540000000000006</v>
      </c>
      <c r="H84">
        <f t="shared" ca="1" si="7"/>
        <v>297.73</v>
      </c>
      <c r="I84">
        <f t="shared" ca="1" si="8"/>
        <v>231.38</v>
      </c>
      <c r="J84">
        <f t="shared" ca="1" si="9"/>
        <v>25732</v>
      </c>
      <c r="K84">
        <f t="shared" ca="1" si="10"/>
        <v>5805</v>
      </c>
    </row>
    <row r="85" spans="1:11" x14ac:dyDescent="0.3">
      <c r="A85" s="1" t="s">
        <v>3</v>
      </c>
      <c r="B85" s="2">
        <v>44320</v>
      </c>
      <c r="C85">
        <v>65.180000000000007</v>
      </c>
      <c r="F85" s="2">
        <f>Таблица1[[#This Row],[&lt;DATE&gt;]]</f>
        <v>44320</v>
      </c>
      <c r="G85">
        <f t="shared" ca="1" si="6"/>
        <v>65.180000000000007</v>
      </c>
      <c r="H85">
        <f t="shared" ca="1" si="7"/>
        <v>303.7</v>
      </c>
      <c r="I85">
        <f t="shared" ca="1" si="8"/>
        <v>233.8</v>
      </c>
      <c r="J85">
        <f t="shared" ca="1" si="9"/>
        <v>26202</v>
      </c>
      <c r="K85">
        <f t="shared" ca="1" si="10"/>
        <v>5991</v>
      </c>
    </row>
    <row r="86" spans="1:11" x14ac:dyDescent="0.3">
      <c r="A86" s="1" t="s">
        <v>3</v>
      </c>
      <c r="B86" s="2">
        <v>44321</v>
      </c>
      <c r="C86">
        <v>65.22</v>
      </c>
      <c r="F86" s="2">
        <f>Таблица1[[#This Row],[&lt;DATE&gt;]]</f>
        <v>44321</v>
      </c>
      <c r="G86">
        <f t="shared" ca="1" si="6"/>
        <v>65.22</v>
      </c>
      <c r="H86">
        <f t="shared" ca="1" si="7"/>
        <v>305.99</v>
      </c>
      <c r="I86">
        <f t="shared" ca="1" si="8"/>
        <v>237.5</v>
      </c>
      <c r="J86">
        <f t="shared" ca="1" si="9"/>
        <v>26646</v>
      </c>
      <c r="K86">
        <f t="shared" ca="1" si="10"/>
        <v>6122</v>
      </c>
    </row>
    <row r="87" spans="1:11" x14ac:dyDescent="0.3">
      <c r="A87" s="1" t="s">
        <v>3</v>
      </c>
      <c r="B87" s="2">
        <v>44322</v>
      </c>
      <c r="C87">
        <v>65.400000000000006</v>
      </c>
      <c r="F87" s="2">
        <f>Таблица1[[#This Row],[&lt;DATE&gt;]]</f>
        <v>44322</v>
      </c>
      <c r="G87">
        <f t="shared" ca="1" si="6"/>
        <v>65.400000000000006</v>
      </c>
      <c r="H87">
        <f t="shared" ca="1" si="7"/>
        <v>314.72000000000003</v>
      </c>
      <c r="I87">
        <f t="shared" ca="1" si="8"/>
        <v>243</v>
      </c>
      <c r="J87">
        <f t="shared" ca="1" si="9"/>
        <v>26824</v>
      </c>
      <c r="K87">
        <f t="shared" ca="1" si="10"/>
        <v>6087</v>
      </c>
    </row>
    <row r="88" spans="1:11" x14ac:dyDescent="0.3">
      <c r="A88" s="1" t="s">
        <v>3</v>
      </c>
      <c r="B88" s="2">
        <v>44323</v>
      </c>
      <c r="C88">
        <v>65.64</v>
      </c>
      <c r="F88" s="2">
        <f>Таблица1[[#This Row],[&lt;DATE&gt;]]</f>
        <v>44323</v>
      </c>
      <c r="G88">
        <f t="shared" ca="1" si="6"/>
        <v>65.64</v>
      </c>
      <c r="H88">
        <f t="shared" ca="1" si="7"/>
        <v>317.94</v>
      </c>
      <c r="I88">
        <f t="shared" ca="1" si="8"/>
        <v>241.7</v>
      </c>
      <c r="J88">
        <f t="shared" ca="1" si="9"/>
        <v>27000</v>
      </c>
      <c r="K88">
        <f t="shared" ca="1" si="10"/>
        <v>6088</v>
      </c>
    </row>
    <row r="89" spans="1:11" x14ac:dyDescent="0.3">
      <c r="A89" s="1" t="s">
        <v>3</v>
      </c>
      <c r="B89" s="2">
        <v>44326</v>
      </c>
      <c r="C89">
        <v>66.88</v>
      </c>
      <c r="F89" s="2">
        <f>Таблица1[[#This Row],[&lt;DATE&gt;]]</f>
        <v>44326</v>
      </c>
      <c r="G89">
        <f t="shared" ca="1" si="6"/>
        <v>66.88</v>
      </c>
      <c r="H89">
        <f t="shared" ca="1" si="7"/>
        <v>320.19</v>
      </c>
      <c r="I89">
        <f t="shared" ca="1" si="8"/>
        <v>241.41</v>
      </c>
      <c r="J89">
        <f t="shared" ca="1" si="9"/>
        <v>27046</v>
      </c>
      <c r="K89">
        <f t="shared" ca="1" si="10"/>
        <v>6118</v>
      </c>
    </row>
    <row r="90" spans="1:11" x14ac:dyDescent="0.3">
      <c r="A90" s="1" t="s">
        <v>3</v>
      </c>
      <c r="B90" s="2">
        <v>44327</v>
      </c>
      <c r="C90">
        <v>66.319999999999993</v>
      </c>
      <c r="F90" s="2">
        <f>Таблица1[[#This Row],[&lt;DATE&gt;]]</f>
        <v>44327</v>
      </c>
      <c r="G90">
        <f t="shared" ca="1" si="6"/>
        <v>66.319999999999993</v>
      </c>
      <c r="H90">
        <f t="shared" ca="1" si="7"/>
        <v>307.16000000000003</v>
      </c>
      <c r="I90">
        <f t="shared" ca="1" si="8"/>
        <v>242.5</v>
      </c>
      <c r="J90">
        <f t="shared" ca="1" si="9"/>
        <v>27338</v>
      </c>
      <c r="K90">
        <f t="shared" ca="1" si="10"/>
        <v>6021</v>
      </c>
    </row>
    <row r="91" spans="1:11" x14ac:dyDescent="0.3">
      <c r="A91" s="1" t="s">
        <v>3</v>
      </c>
      <c r="B91" s="2">
        <v>44328</v>
      </c>
      <c r="C91">
        <v>65.900000000000006</v>
      </c>
      <c r="F91" s="2">
        <f>Таблица1[[#This Row],[&lt;DATE&gt;]]</f>
        <v>44328</v>
      </c>
      <c r="G91">
        <f t="shared" ca="1" si="6"/>
        <v>65.900000000000006</v>
      </c>
      <c r="H91">
        <f t="shared" ca="1" si="7"/>
        <v>302.02</v>
      </c>
      <c r="I91">
        <f t="shared" ca="1" si="8"/>
        <v>241.79</v>
      </c>
      <c r="J91">
        <f t="shared" ca="1" si="9"/>
        <v>27266</v>
      </c>
      <c r="K91">
        <f t="shared" ca="1" si="10"/>
        <v>6119</v>
      </c>
    </row>
    <row r="92" spans="1:11" x14ac:dyDescent="0.3">
      <c r="A92" s="1" t="s">
        <v>3</v>
      </c>
      <c r="B92" s="2">
        <v>44329</v>
      </c>
      <c r="C92">
        <v>66.599999999999994</v>
      </c>
      <c r="F92" s="2">
        <f>Таблица1[[#This Row],[&lt;DATE&gt;]]</f>
        <v>44329</v>
      </c>
      <c r="G92">
        <f t="shared" ca="1" si="6"/>
        <v>66.599999999999994</v>
      </c>
      <c r="H92">
        <f t="shared" ca="1" si="7"/>
        <v>306.74</v>
      </c>
      <c r="I92">
        <f t="shared" ca="1" si="8"/>
        <v>247.16</v>
      </c>
      <c r="J92">
        <f t="shared" ca="1" si="9"/>
        <v>27388</v>
      </c>
      <c r="K92">
        <f t="shared" ca="1" si="10"/>
        <v>6040</v>
      </c>
    </row>
    <row r="93" spans="1:11" x14ac:dyDescent="0.3">
      <c r="A93" s="1" t="s">
        <v>3</v>
      </c>
      <c r="B93" s="2">
        <v>44330</v>
      </c>
      <c r="C93">
        <v>67.319999999999993</v>
      </c>
      <c r="F93" s="2">
        <f>Таблица1[[#This Row],[&lt;DATE&gt;]]</f>
        <v>44330</v>
      </c>
      <c r="G93">
        <f t="shared" ca="1" si="6"/>
        <v>67.319999999999993</v>
      </c>
      <c r="H93">
        <f t="shared" ca="1" si="7"/>
        <v>304.10000000000002</v>
      </c>
      <c r="I93">
        <f t="shared" ca="1" si="8"/>
        <v>249.55</v>
      </c>
      <c r="J93">
        <f t="shared" ca="1" si="9"/>
        <v>27390</v>
      </c>
      <c r="K93">
        <f t="shared" ca="1" si="10"/>
        <v>6050</v>
      </c>
    </row>
    <row r="94" spans="1:11" x14ac:dyDescent="0.3">
      <c r="A94" s="1" t="s">
        <v>3</v>
      </c>
      <c r="B94" s="2">
        <v>44333</v>
      </c>
      <c r="C94">
        <v>70.599999999999994</v>
      </c>
      <c r="F94" s="2">
        <f>Таблица1[[#This Row],[&lt;DATE&gt;]]</f>
        <v>44333</v>
      </c>
      <c r="G94">
        <f t="shared" ca="1" si="6"/>
        <v>70.599999999999994</v>
      </c>
      <c r="H94">
        <f t="shared" ca="1" si="7"/>
        <v>303.94</v>
      </c>
      <c r="I94">
        <f t="shared" ca="1" si="8"/>
        <v>255.15</v>
      </c>
      <c r="J94">
        <f t="shared" ca="1" si="9"/>
        <v>27352</v>
      </c>
      <c r="K94">
        <f t="shared" ca="1" si="10"/>
        <v>5976</v>
      </c>
    </row>
    <row r="95" spans="1:11" x14ac:dyDescent="0.3">
      <c r="A95" s="1" t="s">
        <v>3</v>
      </c>
      <c r="B95" s="2">
        <v>44334</v>
      </c>
      <c r="C95">
        <v>70.92</v>
      </c>
      <c r="F95" s="2">
        <f>Таблица1[[#This Row],[&lt;DATE&gt;]]</f>
        <v>44334</v>
      </c>
      <c r="G95">
        <f t="shared" ca="1" si="6"/>
        <v>70.92</v>
      </c>
      <c r="H95">
        <f t="shared" ca="1" si="7"/>
        <v>305.77999999999997</v>
      </c>
      <c r="I95">
        <f t="shared" ca="1" si="8"/>
        <v>266.22000000000003</v>
      </c>
      <c r="J95">
        <f t="shared" ca="1" si="9"/>
        <v>27352</v>
      </c>
      <c r="K95">
        <f t="shared" ca="1" si="10"/>
        <v>5994</v>
      </c>
    </row>
    <row r="96" spans="1:11" x14ac:dyDescent="0.3">
      <c r="A96" s="1" t="s">
        <v>3</v>
      </c>
      <c r="B96" s="2">
        <v>44335</v>
      </c>
      <c r="C96">
        <v>69.5</v>
      </c>
      <c r="F96" s="2">
        <f>Таблица1[[#This Row],[&lt;DATE&gt;]]</f>
        <v>44335</v>
      </c>
      <c r="G96">
        <f t="shared" ca="1" si="6"/>
        <v>69.5</v>
      </c>
      <c r="H96">
        <f t="shared" ca="1" si="7"/>
        <v>297</v>
      </c>
      <c r="I96">
        <f t="shared" ca="1" si="8"/>
        <v>260.89999999999998</v>
      </c>
      <c r="J96">
        <f t="shared" ca="1" si="9"/>
        <v>27110</v>
      </c>
      <c r="K96">
        <f t="shared" ca="1" si="10"/>
        <v>5862.5</v>
      </c>
    </row>
    <row r="97" spans="1:11" x14ac:dyDescent="0.3">
      <c r="A97" s="1" t="s">
        <v>3</v>
      </c>
      <c r="B97" s="2">
        <v>44336</v>
      </c>
      <c r="C97">
        <v>70.08</v>
      </c>
      <c r="F97" s="2">
        <f>Таблица1[[#This Row],[&lt;DATE&gt;]]</f>
        <v>44336</v>
      </c>
      <c r="G97">
        <f t="shared" ca="1" si="6"/>
        <v>70.08</v>
      </c>
      <c r="H97">
        <f t="shared" ca="1" si="7"/>
        <v>296.72000000000003</v>
      </c>
      <c r="I97">
        <f t="shared" ca="1" si="8"/>
        <v>259.16000000000003</v>
      </c>
      <c r="J97">
        <f t="shared" ca="1" si="9"/>
        <v>27156</v>
      </c>
      <c r="K97">
        <f t="shared" ca="1" si="10"/>
        <v>5711</v>
      </c>
    </row>
    <row r="98" spans="1:11" x14ac:dyDescent="0.3">
      <c r="A98" s="1" t="s">
        <v>3</v>
      </c>
      <c r="B98" s="2">
        <v>44337</v>
      </c>
      <c r="C98">
        <v>70.86</v>
      </c>
      <c r="F98" s="2">
        <f>Таблица1[[#This Row],[&lt;DATE&gt;]]</f>
        <v>44337</v>
      </c>
      <c r="G98">
        <f t="shared" ca="1" si="6"/>
        <v>70.86</v>
      </c>
      <c r="H98">
        <f t="shared" ca="1" si="7"/>
        <v>301.23</v>
      </c>
      <c r="I98">
        <f t="shared" ca="1" si="8"/>
        <v>258</v>
      </c>
      <c r="J98">
        <f t="shared" ca="1" si="9"/>
        <v>27064</v>
      </c>
      <c r="K98">
        <f t="shared" ca="1" si="10"/>
        <v>5800.5</v>
      </c>
    </row>
    <row r="99" spans="1:11" x14ac:dyDescent="0.3">
      <c r="A99" s="1" t="s">
        <v>3</v>
      </c>
      <c r="B99" s="2">
        <v>44340</v>
      </c>
      <c r="C99">
        <v>71.680000000000007</v>
      </c>
      <c r="F99" s="2">
        <f>Таблица1[[#This Row],[&lt;DATE&gt;]]</f>
        <v>44340</v>
      </c>
      <c r="G99">
        <f t="shared" ca="1" si="6"/>
        <v>71.680000000000007</v>
      </c>
      <c r="H99">
        <f t="shared" ca="1" si="7"/>
        <v>300.7</v>
      </c>
      <c r="I99">
        <f t="shared" ca="1" si="8"/>
        <v>261.24</v>
      </c>
      <c r="J99">
        <f t="shared" ca="1" si="9"/>
        <v>26982</v>
      </c>
      <c r="K99">
        <f t="shared" ca="1" si="10"/>
        <v>5818</v>
      </c>
    </row>
    <row r="100" spans="1:11" x14ac:dyDescent="0.3">
      <c r="A100" s="1" t="s">
        <v>3</v>
      </c>
      <c r="B100" s="2">
        <v>44341</v>
      </c>
      <c r="C100">
        <v>71.34</v>
      </c>
      <c r="F100" s="2">
        <f>Таблица1[[#This Row],[&lt;DATE&gt;]]</f>
        <v>44341</v>
      </c>
      <c r="G100">
        <f t="shared" ca="1" si="6"/>
        <v>71.34</v>
      </c>
      <c r="H100">
        <f t="shared" ca="1" si="7"/>
        <v>306.8</v>
      </c>
      <c r="I100">
        <f t="shared" ca="1" si="8"/>
        <v>259.79000000000002</v>
      </c>
      <c r="J100">
        <f t="shared" ca="1" si="9"/>
        <v>26730</v>
      </c>
      <c r="K100">
        <f t="shared" ca="1" si="10"/>
        <v>5913</v>
      </c>
    </row>
    <row r="101" spans="1:11" x14ac:dyDescent="0.3">
      <c r="A101" s="1" t="s">
        <v>3</v>
      </c>
      <c r="B101" s="2">
        <v>44342</v>
      </c>
      <c r="C101">
        <v>70.72</v>
      </c>
      <c r="F101" s="2">
        <f>Таблица1[[#This Row],[&lt;DATE&gt;]]</f>
        <v>44342</v>
      </c>
      <c r="G101">
        <f t="shared" ca="1" si="6"/>
        <v>70.72</v>
      </c>
      <c r="H101">
        <f t="shared" ca="1" si="7"/>
        <v>307.01</v>
      </c>
      <c r="I101">
        <f t="shared" ca="1" si="8"/>
        <v>263.08999999999997</v>
      </c>
      <c r="J101">
        <f t="shared" ca="1" si="9"/>
        <v>26986</v>
      </c>
      <c r="K101">
        <f t="shared" ca="1" si="10"/>
        <v>6016.5</v>
      </c>
    </row>
    <row r="102" spans="1:11" x14ac:dyDescent="0.3">
      <c r="A102" s="1" t="s">
        <v>3</v>
      </c>
      <c r="B102" s="2">
        <v>44343</v>
      </c>
      <c r="C102">
        <v>71.12</v>
      </c>
      <c r="F102" s="2">
        <f>Таблица1[[#This Row],[&lt;DATE&gt;]]</f>
        <v>44343</v>
      </c>
      <c r="G102">
        <f t="shared" ca="1" si="6"/>
        <v>71.12</v>
      </c>
      <c r="H102">
        <f t="shared" ca="1" si="7"/>
        <v>312.72000000000003</v>
      </c>
      <c r="I102">
        <f t="shared" ca="1" si="8"/>
        <v>262.95999999999998</v>
      </c>
      <c r="J102">
        <f t="shared" ca="1" si="9"/>
        <v>26994</v>
      </c>
      <c r="K102">
        <f t="shared" ca="1" si="10"/>
        <v>5992</v>
      </c>
    </row>
    <row r="103" spans="1:11" x14ac:dyDescent="0.3">
      <c r="A103" s="1" t="s">
        <v>3</v>
      </c>
      <c r="B103" s="2">
        <v>44344</v>
      </c>
      <c r="C103">
        <v>69.94</v>
      </c>
      <c r="F103" s="2">
        <f>Таблица1[[#This Row],[&lt;DATE&gt;]]</f>
        <v>44344</v>
      </c>
      <c r="G103">
        <f t="shared" ca="1" si="6"/>
        <v>69.94</v>
      </c>
      <c r="H103">
        <f t="shared" ca="1" si="7"/>
        <v>309.56</v>
      </c>
      <c r="I103">
        <f t="shared" ca="1" si="8"/>
        <v>262</v>
      </c>
      <c r="J103">
        <f t="shared" ca="1" si="9"/>
        <v>27134</v>
      </c>
      <c r="K103">
        <f t="shared" ca="1" si="10"/>
        <v>5955</v>
      </c>
    </row>
    <row r="104" spans="1:11" x14ac:dyDescent="0.3">
      <c r="A104" s="1" t="s">
        <v>3</v>
      </c>
      <c r="B104" s="2">
        <v>44347</v>
      </c>
      <c r="C104">
        <v>70.06</v>
      </c>
      <c r="F104" s="2">
        <f>Таблица1[[#This Row],[&lt;DATE&gt;]]</f>
        <v>44347</v>
      </c>
      <c r="G104">
        <f t="shared" ca="1" si="6"/>
        <v>70.06</v>
      </c>
      <c r="H104">
        <f t="shared" ca="1" si="7"/>
        <v>310.79000000000002</v>
      </c>
      <c r="I104">
        <f t="shared" ca="1" si="8"/>
        <v>261.02999999999997</v>
      </c>
      <c r="J104">
        <f t="shared" ca="1" si="9"/>
        <v>26404</v>
      </c>
      <c r="K104">
        <f t="shared" ca="1" si="10"/>
        <v>5993</v>
      </c>
    </row>
    <row r="105" spans="1:11" x14ac:dyDescent="0.3">
      <c r="A105" s="1" t="s">
        <v>3</v>
      </c>
      <c r="B105" s="2">
        <v>44348</v>
      </c>
      <c r="C105">
        <v>71.06</v>
      </c>
      <c r="F105" s="2">
        <f>Таблица1[[#This Row],[&lt;DATE&gt;]]</f>
        <v>44348</v>
      </c>
      <c r="G105">
        <f t="shared" ca="1" si="6"/>
        <v>71.06</v>
      </c>
      <c r="H105">
        <f t="shared" ca="1" si="7"/>
        <v>311.60000000000002</v>
      </c>
      <c r="I105">
        <f t="shared" ca="1" si="8"/>
        <v>263.86</v>
      </c>
      <c r="J105">
        <f t="shared" ca="1" si="9"/>
        <v>26750</v>
      </c>
      <c r="K105">
        <f t="shared" ca="1" si="10"/>
        <v>6210</v>
      </c>
    </row>
    <row r="106" spans="1:11" x14ac:dyDescent="0.3">
      <c r="A106" s="1" t="s">
        <v>3</v>
      </c>
      <c r="B106" s="2">
        <v>44349</v>
      </c>
      <c r="C106">
        <v>71.239999999999995</v>
      </c>
      <c r="F106" s="2">
        <f>Таблица1[[#This Row],[&lt;DATE&gt;]]</f>
        <v>44349</v>
      </c>
      <c r="G106">
        <f t="shared" ca="1" si="6"/>
        <v>71.239999999999995</v>
      </c>
      <c r="H106">
        <f t="shared" ca="1" si="7"/>
        <v>313.98</v>
      </c>
      <c r="I106">
        <f t="shared" ca="1" si="8"/>
        <v>271.14999999999998</v>
      </c>
      <c r="J106">
        <f t="shared" ca="1" si="9"/>
        <v>26944</v>
      </c>
      <c r="K106">
        <f t="shared" ca="1" si="10"/>
        <v>6428</v>
      </c>
    </row>
    <row r="107" spans="1:11" x14ac:dyDescent="0.3">
      <c r="A107" s="1" t="s">
        <v>3</v>
      </c>
      <c r="B107" s="2">
        <v>44350</v>
      </c>
      <c r="C107">
        <v>71.5</v>
      </c>
      <c r="F107" s="2">
        <f>Таблица1[[#This Row],[&lt;DATE&gt;]]</f>
        <v>44350</v>
      </c>
      <c r="G107">
        <f t="shared" ca="1" si="6"/>
        <v>71.5</v>
      </c>
      <c r="H107">
        <f t="shared" ca="1" si="7"/>
        <v>312.41000000000003</v>
      </c>
      <c r="I107">
        <f t="shared" ca="1" si="8"/>
        <v>272.10000000000002</v>
      </c>
      <c r="J107">
        <f t="shared" ca="1" si="9"/>
        <v>26630</v>
      </c>
      <c r="K107">
        <f t="shared" ca="1" si="10"/>
        <v>6474.5</v>
      </c>
    </row>
    <row r="108" spans="1:11" x14ac:dyDescent="0.3">
      <c r="A108" s="1" t="s">
        <v>3</v>
      </c>
      <c r="B108" s="2">
        <v>44351</v>
      </c>
      <c r="C108">
        <v>71.44</v>
      </c>
      <c r="F108" s="2">
        <f>Таблица1[[#This Row],[&lt;DATE&gt;]]</f>
        <v>44351</v>
      </c>
      <c r="G108">
        <f t="shared" ca="1" si="6"/>
        <v>71.44</v>
      </c>
      <c r="H108">
        <f t="shared" ca="1" si="7"/>
        <v>310.94</v>
      </c>
      <c r="I108">
        <f t="shared" ca="1" si="8"/>
        <v>274.3</v>
      </c>
      <c r="J108">
        <f t="shared" ca="1" si="9"/>
        <v>26400</v>
      </c>
      <c r="K108">
        <f t="shared" ca="1" si="10"/>
        <v>6511</v>
      </c>
    </row>
    <row r="109" spans="1:11" x14ac:dyDescent="0.3">
      <c r="A109" s="1" t="s">
        <v>3</v>
      </c>
      <c r="B109" s="2">
        <v>44354</v>
      </c>
      <c r="C109">
        <v>71.34</v>
      </c>
      <c r="F109" s="2">
        <f>Таблица1[[#This Row],[&lt;DATE&gt;]]</f>
        <v>44354</v>
      </c>
      <c r="G109">
        <f t="shared" ca="1" si="6"/>
        <v>71.34</v>
      </c>
      <c r="H109">
        <f t="shared" ca="1" si="7"/>
        <v>315.52999999999997</v>
      </c>
      <c r="I109">
        <f t="shared" ca="1" si="8"/>
        <v>275.67</v>
      </c>
      <c r="J109">
        <f t="shared" ca="1" si="9"/>
        <v>26246</v>
      </c>
      <c r="K109">
        <f t="shared" ca="1" si="10"/>
        <v>6555</v>
      </c>
    </row>
    <row r="110" spans="1:11" x14ac:dyDescent="0.3">
      <c r="A110" s="1" t="s">
        <v>3</v>
      </c>
      <c r="B110" s="2">
        <v>44355</v>
      </c>
      <c r="C110">
        <v>71.38</v>
      </c>
      <c r="F110" s="2">
        <f>Таблица1[[#This Row],[&lt;DATE&gt;]]</f>
        <v>44355</v>
      </c>
      <c r="G110">
        <f t="shared" ca="1" si="6"/>
        <v>71.38</v>
      </c>
      <c r="H110">
        <f t="shared" ca="1" si="7"/>
        <v>314.83</v>
      </c>
      <c r="I110">
        <f t="shared" ca="1" si="8"/>
        <v>275.36</v>
      </c>
      <c r="J110">
        <f t="shared" ca="1" si="9"/>
        <v>26072</v>
      </c>
      <c r="K110">
        <f t="shared" ca="1" si="10"/>
        <v>6504.5</v>
      </c>
    </row>
    <row r="111" spans="1:11" x14ac:dyDescent="0.3">
      <c r="A111" s="1" t="s">
        <v>3</v>
      </c>
      <c r="B111" s="2">
        <v>44356</v>
      </c>
      <c r="C111">
        <v>73.72</v>
      </c>
      <c r="F111" s="2">
        <f>Таблица1[[#This Row],[&lt;DATE&gt;]]</f>
        <v>44356</v>
      </c>
      <c r="G111">
        <f t="shared" ca="1" si="6"/>
        <v>73.72</v>
      </c>
      <c r="H111">
        <f t="shared" ca="1" si="7"/>
        <v>314.77999999999997</v>
      </c>
      <c r="I111">
        <f t="shared" ca="1" si="8"/>
        <v>275.64999999999998</v>
      </c>
      <c r="J111">
        <f t="shared" ca="1" si="9"/>
        <v>26502</v>
      </c>
      <c r="K111">
        <f t="shared" ca="1" si="10"/>
        <v>6587</v>
      </c>
    </row>
    <row r="112" spans="1:11" x14ac:dyDescent="0.3">
      <c r="A112" s="1" t="s">
        <v>3</v>
      </c>
      <c r="B112" s="2">
        <v>44357</v>
      </c>
      <c r="C112">
        <v>73.34</v>
      </c>
      <c r="F112" s="2">
        <f>Таблица1[[#This Row],[&lt;DATE&gt;]]</f>
        <v>44357</v>
      </c>
      <c r="G112">
        <f t="shared" ca="1" si="6"/>
        <v>73.34</v>
      </c>
      <c r="H112">
        <f t="shared" ca="1" si="7"/>
        <v>314.62</v>
      </c>
      <c r="I112">
        <f t="shared" ca="1" si="8"/>
        <v>276.10000000000002</v>
      </c>
      <c r="J112">
        <f t="shared" ca="1" si="9"/>
        <v>26192</v>
      </c>
      <c r="K112">
        <f t="shared" ca="1" si="10"/>
        <v>6570</v>
      </c>
    </row>
    <row r="113" spans="1:11" x14ac:dyDescent="0.3">
      <c r="A113" s="1" t="s">
        <v>3</v>
      </c>
      <c r="B113" s="2">
        <v>44358</v>
      </c>
      <c r="C113">
        <v>73.58</v>
      </c>
      <c r="F113" s="2">
        <f>Таблица1[[#This Row],[&lt;DATE&gt;]]</f>
        <v>44358</v>
      </c>
      <c r="G113">
        <f t="shared" ca="1" si="6"/>
        <v>73.58</v>
      </c>
      <c r="H113">
        <f t="shared" ca="1" si="7"/>
        <v>313</v>
      </c>
      <c r="I113">
        <f t="shared" ca="1" si="8"/>
        <v>277.05</v>
      </c>
      <c r="J113">
        <f t="shared" ca="1" si="9"/>
        <v>26178</v>
      </c>
      <c r="K113">
        <f t="shared" ca="1" si="10"/>
        <v>6518.5</v>
      </c>
    </row>
    <row r="114" spans="1:11" x14ac:dyDescent="0.3">
      <c r="A114" s="1" t="s">
        <v>3</v>
      </c>
      <c r="B114" s="2">
        <v>44361</v>
      </c>
      <c r="C114">
        <v>72.28</v>
      </c>
      <c r="F114" s="2">
        <f>Таблица1[[#This Row],[&lt;DATE&gt;]]</f>
        <v>44361</v>
      </c>
      <c r="G114">
        <f t="shared" ca="1" si="6"/>
        <v>72.28</v>
      </c>
      <c r="H114">
        <f t="shared" ca="1" si="7"/>
        <v>314.12</v>
      </c>
      <c r="I114">
        <f t="shared" ca="1" si="8"/>
        <v>279.5</v>
      </c>
      <c r="J114">
        <f t="shared" ca="1" si="9"/>
        <v>26314</v>
      </c>
      <c r="K114">
        <f t="shared" ca="1" si="10"/>
        <v>6515</v>
      </c>
    </row>
    <row r="115" spans="1:11" x14ac:dyDescent="0.3">
      <c r="A115" s="1" t="s">
        <v>3</v>
      </c>
      <c r="B115" s="2">
        <v>44362</v>
      </c>
      <c r="C115">
        <v>71.06</v>
      </c>
      <c r="F115" s="2">
        <f>Таблица1[[#This Row],[&lt;DATE&gt;]]</f>
        <v>44362</v>
      </c>
      <c r="G115">
        <f t="shared" ca="1" si="6"/>
        <v>71.06</v>
      </c>
      <c r="H115">
        <f t="shared" ca="1" si="7"/>
        <v>312.51</v>
      </c>
      <c r="I115">
        <f t="shared" ca="1" si="8"/>
        <v>272.72000000000003</v>
      </c>
      <c r="J115">
        <f t="shared" ca="1" si="9"/>
        <v>26054</v>
      </c>
      <c r="K115">
        <f t="shared" ca="1" si="10"/>
        <v>6504.5</v>
      </c>
    </row>
    <row r="116" spans="1:11" x14ac:dyDescent="0.3">
      <c r="A116" s="1" t="s">
        <v>3</v>
      </c>
      <c r="B116" s="2">
        <v>44363</v>
      </c>
      <c r="C116">
        <v>70.16</v>
      </c>
      <c r="F116" s="2">
        <f>Таблица1[[#This Row],[&lt;DATE&gt;]]</f>
        <v>44363</v>
      </c>
      <c r="G116">
        <f t="shared" ca="1" si="6"/>
        <v>70.16</v>
      </c>
      <c r="H116">
        <f t="shared" ca="1" si="7"/>
        <v>311.61</v>
      </c>
      <c r="I116">
        <f t="shared" ca="1" si="8"/>
        <v>271.8</v>
      </c>
      <c r="J116">
        <f t="shared" ca="1" si="9"/>
        <v>25664</v>
      </c>
      <c r="K116">
        <f t="shared" ca="1" si="10"/>
        <v>6591.5</v>
      </c>
    </row>
    <row r="117" spans="1:11" x14ac:dyDescent="0.3">
      <c r="A117" s="1" t="s">
        <v>3</v>
      </c>
      <c r="B117" s="2">
        <v>44364</v>
      </c>
      <c r="C117">
        <v>69.900000000000006</v>
      </c>
      <c r="F117" s="2">
        <f>Таблица1[[#This Row],[&lt;DATE&gt;]]</f>
        <v>44364</v>
      </c>
      <c r="G117">
        <f t="shared" ca="1" si="6"/>
        <v>69.900000000000006</v>
      </c>
      <c r="H117">
        <f t="shared" ca="1" si="7"/>
        <v>313.89999999999998</v>
      </c>
      <c r="I117">
        <f t="shared" ca="1" si="8"/>
        <v>272.5</v>
      </c>
      <c r="J117">
        <f t="shared" ca="1" si="9"/>
        <v>24970</v>
      </c>
      <c r="K117">
        <f t="shared" ca="1" si="10"/>
        <v>6669.5</v>
      </c>
    </row>
    <row r="118" spans="1:11" x14ac:dyDescent="0.3">
      <c r="A118" s="1" t="s">
        <v>3</v>
      </c>
      <c r="B118" s="2">
        <v>44365</v>
      </c>
      <c r="C118">
        <v>71.400000000000006</v>
      </c>
      <c r="F118" s="2">
        <f>Таблица1[[#This Row],[&lt;DATE&gt;]]</f>
        <v>44365</v>
      </c>
      <c r="G118">
        <f t="shared" ca="1" si="6"/>
        <v>71.400000000000006</v>
      </c>
      <c r="H118">
        <f t="shared" ca="1" si="7"/>
        <v>309.3</v>
      </c>
      <c r="I118">
        <f t="shared" ca="1" si="8"/>
        <v>270.06</v>
      </c>
      <c r="J118">
        <f t="shared" ca="1" si="9"/>
        <v>25000</v>
      </c>
      <c r="K118">
        <f t="shared" ca="1" si="10"/>
        <v>6653</v>
      </c>
    </row>
    <row r="119" spans="1:11" x14ac:dyDescent="0.3">
      <c r="A119" s="1" t="s">
        <v>3</v>
      </c>
      <c r="B119" s="2">
        <v>44368</v>
      </c>
      <c r="C119">
        <v>71.099999999999994</v>
      </c>
      <c r="F119" s="2">
        <f>Таблица1[[#This Row],[&lt;DATE&gt;]]</f>
        <v>44368</v>
      </c>
      <c r="G119">
        <f t="shared" ca="1" si="6"/>
        <v>71.099999999999994</v>
      </c>
      <c r="H119">
        <f t="shared" ca="1" si="7"/>
        <v>310.39999999999998</v>
      </c>
      <c r="I119">
        <f t="shared" ca="1" si="8"/>
        <v>272.62</v>
      </c>
      <c r="J119">
        <f t="shared" ca="1" si="9"/>
        <v>25372</v>
      </c>
      <c r="K119">
        <f t="shared" ca="1" si="10"/>
        <v>6697</v>
      </c>
    </row>
    <row r="120" spans="1:11" x14ac:dyDescent="0.3">
      <c r="A120" s="1" t="s">
        <v>3</v>
      </c>
      <c r="B120" s="2">
        <v>44369</v>
      </c>
      <c r="C120">
        <v>71.680000000000007</v>
      </c>
      <c r="F120" s="2">
        <f>Таблица1[[#This Row],[&lt;DATE&gt;]]</f>
        <v>44369</v>
      </c>
      <c r="G120">
        <f t="shared" ca="1" si="6"/>
        <v>71.680000000000007</v>
      </c>
      <c r="H120">
        <f t="shared" ca="1" si="7"/>
        <v>309.73</v>
      </c>
      <c r="I120">
        <f t="shared" ca="1" si="8"/>
        <v>277</v>
      </c>
      <c r="J120">
        <f t="shared" ca="1" si="9"/>
        <v>25078</v>
      </c>
      <c r="K120">
        <f t="shared" ca="1" si="10"/>
        <v>6715.5</v>
      </c>
    </row>
    <row r="121" spans="1:11" x14ac:dyDescent="0.3">
      <c r="A121" s="1" t="s">
        <v>3</v>
      </c>
      <c r="B121" s="2">
        <v>44370</v>
      </c>
      <c r="C121">
        <v>70.58</v>
      </c>
      <c r="F121" s="2">
        <f>Таблица1[[#This Row],[&lt;DATE&gt;]]</f>
        <v>44370</v>
      </c>
      <c r="G121">
        <f t="shared" ca="1" si="6"/>
        <v>70.58</v>
      </c>
      <c r="H121">
        <f t="shared" ca="1" si="7"/>
        <v>309.79000000000002</v>
      </c>
      <c r="I121">
        <f t="shared" ca="1" si="8"/>
        <v>277.35000000000002</v>
      </c>
      <c r="J121">
        <f t="shared" ca="1" si="9"/>
        <v>25336</v>
      </c>
      <c r="K121">
        <f t="shared" ca="1" si="10"/>
        <v>6633</v>
      </c>
    </row>
    <row r="122" spans="1:11" x14ac:dyDescent="0.3">
      <c r="A122" s="1" t="s">
        <v>3</v>
      </c>
      <c r="B122" s="2">
        <v>44371</v>
      </c>
      <c r="C122">
        <v>69.14</v>
      </c>
      <c r="F122" s="2">
        <f>Таблица1[[#This Row],[&lt;DATE&gt;]]</f>
        <v>44371</v>
      </c>
      <c r="G122">
        <f t="shared" ca="1" si="6"/>
        <v>69.14</v>
      </c>
      <c r="H122">
        <f t="shared" ca="1" si="7"/>
        <v>310</v>
      </c>
      <c r="I122">
        <f t="shared" ca="1" si="8"/>
        <v>277.47000000000003</v>
      </c>
      <c r="J122">
        <f t="shared" ca="1" si="9"/>
        <v>24358</v>
      </c>
      <c r="K122">
        <f t="shared" ca="1" si="10"/>
        <v>6725</v>
      </c>
    </row>
    <row r="123" spans="1:11" x14ac:dyDescent="0.3">
      <c r="A123" s="1" t="s">
        <v>3</v>
      </c>
      <c r="B123" s="2">
        <v>44372</v>
      </c>
      <c r="C123">
        <v>69.98</v>
      </c>
      <c r="F123" s="2">
        <f>Таблица1[[#This Row],[&lt;DATE&gt;]]</f>
        <v>44372</v>
      </c>
      <c r="G123">
        <f t="shared" ca="1" si="6"/>
        <v>69.98</v>
      </c>
      <c r="H123">
        <f t="shared" ca="1" si="7"/>
        <v>311.81</v>
      </c>
      <c r="I123">
        <f t="shared" ca="1" si="8"/>
        <v>277.19</v>
      </c>
      <c r="J123">
        <f t="shared" ca="1" si="9"/>
        <v>24734</v>
      </c>
      <c r="K123">
        <f t="shared" ca="1" si="10"/>
        <v>6810</v>
      </c>
    </row>
    <row r="124" spans="1:11" x14ac:dyDescent="0.3">
      <c r="A124" s="1" t="s">
        <v>3</v>
      </c>
      <c r="B124" s="2">
        <v>44375</v>
      </c>
      <c r="C124">
        <v>69.319999999999993</v>
      </c>
      <c r="F124" s="2">
        <f>Таблица1[[#This Row],[&lt;DATE&gt;]]</f>
        <v>44375</v>
      </c>
      <c r="G124">
        <f t="shared" ca="1" si="6"/>
        <v>69.319999999999993</v>
      </c>
      <c r="H124">
        <f t="shared" ca="1" si="7"/>
        <v>309.48</v>
      </c>
      <c r="I124">
        <f t="shared" ca="1" si="8"/>
        <v>276.99</v>
      </c>
      <c r="J124">
        <f t="shared" ca="1" si="9"/>
        <v>24948</v>
      </c>
      <c r="K124">
        <f t="shared" ca="1" si="10"/>
        <v>6759</v>
      </c>
    </row>
    <row r="125" spans="1:11" x14ac:dyDescent="0.3">
      <c r="A125" s="1" t="s">
        <v>3</v>
      </c>
      <c r="B125" s="2">
        <v>44376</v>
      </c>
      <c r="C125">
        <v>68.06</v>
      </c>
      <c r="F125" s="2">
        <f>Таблица1[[#This Row],[&lt;DATE&gt;]]</f>
        <v>44376</v>
      </c>
      <c r="G125">
        <f t="shared" ca="1" si="6"/>
        <v>68.06</v>
      </c>
      <c r="H125">
        <f t="shared" ca="1" si="7"/>
        <v>306.10000000000002</v>
      </c>
      <c r="I125">
        <f t="shared" ca="1" si="8"/>
        <v>276.8</v>
      </c>
      <c r="J125">
        <f t="shared" ca="1" si="9"/>
        <v>24702</v>
      </c>
      <c r="K125">
        <f t="shared" ca="1" si="10"/>
        <v>6685</v>
      </c>
    </row>
    <row r="126" spans="1:11" x14ac:dyDescent="0.3">
      <c r="A126" s="1" t="s">
        <v>3</v>
      </c>
      <c r="B126" s="2">
        <v>44377</v>
      </c>
      <c r="C126">
        <v>68.599999999999994</v>
      </c>
      <c r="F126" s="2">
        <f>Таблица1[[#This Row],[&lt;DATE&gt;]]</f>
        <v>44377</v>
      </c>
      <c r="G126">
        <f t="shared" ca="1" si="6"/>
        <v>68.599999999999994</v>
      </c>
      <c r="H126">
        <f t="shared" ca="1" si="7"/>
        <v>306.45</v>
      </c>
      <c r="I126">
        <f t="shared" ca="1" si="8"/>
        <v>281.8</v>
      </c>
      <c r="J126">
        <f t="shared" ca="1" si="9"/>
        <v>24812</v>
      </c>
      <c r="K126">
        <f t="shared" ca="1" si="10"/>
        <v>6762.5</v>
      </c>
    </row>
    <row r="127" spans="1:11" x14ac:dyDescent="0.3">
      <c r="A127" s="1" t="s">
        <v>3</v>
      </c>
      <c r="B127" s="2">
        <v>44378</v>
      </c>
      <c r="C127">
        <v>68.540000000000006</v>
      </c>
      <c r="F127" s="2">
        <f>Таблица1[[#This Row],[&lt;DATE&gt;]]</f>
        <v>44378</v>
      </c>
      <c r="G127">
        <f t="shared" ca="1" si="6"/>
        <v>68.540000000000006</v>
      </c>
      <c r="H127">
        <f t="shared" ca="1" si="7"/>
        <v>305.77999999999997</v>
      </c>
      <c r="I127">
        <f t="shared" ca="1" si="8"/>
        <v>285.74</v>
      </c>
      <c r="J127">
        <f t="shared" ca="1" si="9"/>
        <v>24612</v>
      </c>
      <c r="K127">
        <f t="shared" ca="1" si="10"/>
        <v>7010</v>
      </c>
    </row>
    <row r="128" spans="1:11" x14ac:dyDescent="0.3">
      <c r="A128" s="1" t="s">
        <v>4</v>
      </c>
      <c r="B128" s="2">
        <v>44200</v>
      </c>
      <c r="C128">
        <v>272</v>
      </c>
    </row>
    <row r="129" spans="1:3" x14ac:dyDescent="0.3">
      <c r="A129" s="1" t="s">
        <v>4</v>
      </c>
      <c r="B129" s="2">
        <v>44201</v>
      </c>
      <c r="C129">
        <v>275.2</v>
      </c>
    </row>
    <row r="130" spans="1:3" x14ac:dyDescent="0.3">
      <c r="A130" s="1" t="s">
        <v>4</v>
      </c>
      <c r="B130" s="2">
        <v>44202</v>
      </c>
      <c r="C130">
        <v>272.93</v>
      </c>
    </row>
    <row r="131" spans="1:3" x14ac:dyDescent="0.3">
      <c r="A131" s="1" t="s">
        <v>4</v>
      </c>
      <c r="B131" s="2">
        <v>44204</v>
      </c>
      <c r="C131">
        <v>283.64</v>
      </c>
    </row>
    <row r="132" spans="1:3" x14ac:dyDescent="0.3">
      <c r="A132" s="1" t="s">
        <v>4</v>
      </c>
      <c r="B132" s="2">
        <v>44207</v>
      </c>
      <c r="C132">
        <v>289.49</v>
      </c>
    </row>
    <row r="133" spans="1:3" x14ac:dyDescent="0.3">
      <c r="A133" s="1" t="s">
        <v>4</v>
      </c>
      <c r="B133" s="2">
        <v>44208</v>
      </c>
      <c r="C133">
        <v>289.99</v>
      </c>
    </row>
    <row r="134" spans="1:3" x14ac:dyDescent="0.3">
      <c r="A134" s="1" t="s">
        <v>4</v>
      </c>
      <c r="B134" s="2">
        <v>44209</v>
      </c>
      <c r="C134">
        <v>283.77999999999997</v>
      </c>
    </row>
    <row r="135" spans="1:3" x14ac:dyDescent="0.3">
      <c r="A135" s="1" t="s">
        <v>4</v>
      </c>
      <c r="B135" s="2">
        <v>44210</v>
      </c>
      <c r="C135">
        <v>284.79000000000002</v>
      </c>
    </row>
    <row r="136" spans="1:3" x14ac:dyDescent="0.3">
      <c r="A136" s="1" t="s">
        <v>4</v>
      </c>
      <c r="B136" s="2">
        <v>44211</v>
      </c>
      <c r="C136">
        <v>276.89999999999998</v>
      </c>
    </row>
    <row r="137" spans="1:3" x14ac:dyDescent="0.3">
      <c r="A137" s="1" t="s">
        <v>4</v>
      </c>
      <c r="B137" s="2">
        <v>44214</v>
      </c>
      <c r="C137">
        <v>279.79000000000002</v>
      </c>
    </row>
    <row r="138" spans="1:3" x14ac:dyDescent="0.3">
      <c r="A138" s="1" t="s">
        <v>4</v>
      </c>
      <c r="B138" s="2">
        <v>44215</v>
      </c>
      <c r="C138">
        <v>278.19</v>
      </c>
    </row>
    <row r="139" spans="1:3" x14ac:dyDescent="0.3">
      <c r="A139" s="1" t="s">
        <v>4</v>
      </c>
      <c r="B139" s="2">
        <v>44216</v>
      </c>
      <c r="C139">
        <v>279.8</v>
      </c>
    </row>
    <row r="140" spans="1:3" x14ac:dyDescent="0.3">
      <c r="A140" s="1" t="s">
        <v>4</v>
      </c>
      <c r="B140" s="2">
        <v>44217</v>
      </c>
      <c r="C140">
        <v>274.39999999999998</v>
      </c>
    </row>
    <row r="141" spans="1:3" x14ac:dyDescent="0.3">
      <c r="A141" s="1" t="s">
        <v>4</v>
      </c>
      <c r="B141" s="2">
        <v>44218</v>
      </c>
      <c r="C141">
        <v>268.25</v>
      </c>
    </row>
    <row r="142" spans="1:3" x14ac:dyDescent="0.3">
      <c r="A142" s="1" t="s">
        <v>4</v>
      </c>
      <c r="B142" s="2">
        <v>44221</v>
      </c>
      <c r="C142">
        <v>265.3</v>
      </c>
    </row>
    <row r="143" spans="1:3" x14ac:dyDescent="0.3">
      <c r="A143" s="1" t="s">
        <v>4</v>
      </c>
      <c r="B143" s="2">
        <v>44222</v>
      </c>
      <c r="C143">
        <v>269.33999999999997</v>
      </c>
    </row>
    <row r="144" spans="1:3" x14ac:dyDescent="0.3">
      <c r="A144" s="1" t="s">
        <v>4</v>
      </c>
      <c r="B144" s="2">
        <v>44223</v>
      </c>
      <c r="C144">
        <v>265.5</v>
      </c>
    </row>
    <row r="145" spans="1:3" x14ac:dyDescent="0.3">
      <c r="A145" s="1" t="s">
        <v>4</v>
      </c>
      <c r="B145" s="2">
        <v>44224</v>
      </c>
      <c r="C145">
        <v>265.95999999999998</v>
      </c>
    </row>
    <row r="146" spans="1:3" x14ac:dyDescent="0.3">
      <c r="A146" s="1" t="s">
        <v>4</v>
      </c>
      <c r="B146" s="2">
        <v>44225</v>
      </c>
      <c r="C146">
        <v>258.11</v>
      </c>
    </row>
    <row r="147" spans="1:3" x14ac:dyDescent="0.3">
      <c r="A147" s="1" t="s">
        <v>4</v>
      </c>
      <c r="B147" s="2">
        <v>44228</v>
      </c>
      <c r="C147">
        <v>263.8</v>
      </c>
    </row>
    <row r="148" spans="1:3" x14ac:dyDescent="0.3">
      <c r="A148" s="1" t="s">
        <v>4</v>
      </c>
      <c r="B148" s="2">
        <v>44229</v>
      </c>
      <c r="C148">
        <v>263.14999999999998</v>
      </c>
    </row>
    <row r="149" spans="1:3" x14ac:dyDescent="0.3">
      <c r="A149" s="1" t="s">
        <v>4</v>
      </c>
      <c r="B149" s="2">
        <v>44230</v>
      </c>
      <c r="C149">
        <v>263.52999999999997</v>
      </c>
    </row>
    <row r="150" spans="1:3" x14ac:dyDescent="0.3">
      <c r="A150" s="1" t="s">
        <v>4</v>
      </c>
      <c r="B150" s="2">
        <v>44231</v>
      </c>
      <c r="C150">
        <v>270.11</v>
      </c>
    </row>
    <row r="151" spans="1:3" x14ac:dyDescent="0.3">
      <c r="A151" s="1" t="s">
        <v>4</v>
      </c>
      <c r="B151" s="2">
        <v>44232</v>
      </c>
      <c r="C151">
        <v>271.7</v>
      </c>
    </row>
    <row r="152" spans="1:3" x14ac:dyDescent="0.3">
      <c r="A152" s="1" t="s">
        <v>4</v>
      </c>
      <c r="B152" s="2">
        <v>44235</v>
      </c>
      <c r="C152">
        <v>275.2</v>
      </c>
    </row>
    <row r="153" spans="1:3" x14ac:dyDescent="0.3">
      <c r="A153" s="1" t="s">
        <v>4</v>
      </c>
      <c r="B153" s="2">
        <v>44236</v>
      </c>
      <c r="C153">
        <v>268.98</v>
      </c>
    </row>
    <row r="154" spans="1:3" x14ac:dyDescent="0.3">
      <c r="A154" s="1" t="s">
        <v>4</v>
      </c>
      <c r="B154" s="2">
        <v>44237</v>
      </c>
      <c r="C154">
        <v>265.89999999999998</v>
      </c>
    </row>
    <row r="155" spans="1:3" x14ac:dyDescent="0.3">
      <c r="A155" s="1" t="s">
        <v>4</v>
      </c>
      <c r="B155" s="2">
        <v>44238</v>
      </c>
      <c r="C155">
        <v>264.7</v>
      </c>
    </row>
    <row r="156" spans="1:3" x14ac:dyDescent="0.3">
      <c r="A156" s="1" t="s">
        <v>4</v>
      </c>
      <c r="B156" s="2">
        <v>44239</v>
      </c>
      <c r="C156">
        <v>266</v>
      </c>
    </row>
    <row r="157" spans="1:3" x14ac:dyDescent="0.3">
      <c r="A157" s="1" t="s">
        <v>4</v>
      </c>
      <c r="B157" s="2">
        <v>44242</v>
      </c>
      <c r="C157">
        <v>271.81</v>
      </c>
    </row>
    <row r="158" spans="1:3" x14ac:dyDescent="0.3">
      <c r="A158" s="1" t="s">
        <v>4</v>
      </c>
      <c r="B158" s="2">
        <v>44243</v>
      </c>
      <c r="C158">
        <v>270.89999999999998</v>
      </c>
    </row>
    <row r="159" spans="1:3" x14ac:dyDescent="0.3">
      <c r="A159" s="1" t="s">
        <v>4</v>
      </c>
      <c r="B159" s="2">
        <v>44244</v>
      </c>
      <c r="C159">
        <v>270.89999999999998</v>
      </c>
    </row>
    <row r="160" spans="1:3" x14ac:dyDescent="0.3">
      <c r="A160" s="1" t="s">
        <v>4</v>
      </c>
      <c r="B160" s="2">
        <v>44245</v>
      </c>
      <c r="C160">
        <v>266.99</v>
      </c>
    </row>
    <row r="161" spans="1:3" x14ac:dyDescent="0.3">
      <c r="A161" s="1" t="s">
        <v>4</v>
      </c>
      <c r="B161" s="2">
        <v>44246</v>
      </c>
      <c r="C161">
        <v>271.33999999999997</v>
      </c>
    </row>
    <row r="162" spans="1:3" x14ac:dyDescent="0.3">
      <c r="A162" s="1" t="s">
        <v>4</v>
      </c>
      <c r="B162" s="2">
        <v>44247</v>
      </c>
      <c r="C162">
        <v>270.51</v>
      </c>
    </row>
    <row r="163" spans="1:3" x14ac:dyDescent="0.3">
      <c r="A163" s="1" t="s">
        <v>4</v>
      </c>
      <c r="B163" s="2">
        <v>44249</v>
      </c>
      <c r="C163">
        <v>273.70999999999998</v>
      </c>
    </row>
    <row r="164" spans="1:3" x14ac:dyDescent="0.3">
      <c r="A164" s="1" t="s">
        <v>4</v>
      </c>
      <c r="B164" s="2">
        <v>44251</v>
      </c>
      <c r="C164">
        <v>271.89999999999998</v>
      </c>
    </row>
    <row r="165" spans="1:3" x14ac:dyDescent="0.3">
      <c r="A165" s="1" t="s">
        <v>4</v>
      </c>
      <c r="B165" s="2">
        <v>44252</v>
      </c>
      <c r="C165">
        <v>270.70999999999998</v>
      </c>
    </row>
    <row r="166" spans="1:3" x14ac:dyDescent="0.3">
      <c r="A166" s="1" t="s">
        <v>4</v>
      </c>
      <c r="B166" s="2">
        <v>44253</v>
      </c>
      <c r="C166">
        <v>270.17</v>
      </c>
    </row>
    <row r="167" spans="1:3" x14ac:dyDescent="0.3">
      <c r="A167" s="1" t="s">
        <v>4</v>
      </c>
      <c r="B167" s="2">
        <v>44256</v>
      </c>
      <c r="C167">
        <v>273.58</v>
      </c>
    </row>
    <row r="168" spans="1:3" x14ac:dyDescent="0.3">
      <c r="A168" s="1" t="s">
        <v>4</v>
      </c>
      <c r="B168" s="2">
        <v>44257</v>
      </c>
      <c r="C168">
        <v>279.10000000000002</v>
      </c>
    </row>
    <row r="169" spans="1:3" x14ac:dyDescent="0.3">
      <c r="A169" s="1" t="s">
        <v>4</v>
      </c>
      <c r="B169" s="2">
        <v>44258</v>
      </c>
      <c r="C169">
        <v>278.01</v>
      </c>
    </row>
    <row r="170" spans="1:3" x14ac:dyDescent="0.3">
      <c r="A170" s="1" t="s">
        <v>4</v>
      </c>
      <c r="B170" s="2">
        <v>44259</v>
      </c>
      <c r="C170">
        <v>274.75</v>
      </c>
    </row>
    <row r="171" spans="1:3" x14ac:dyDescent="0.3">
      <c r="A171" s="1" t="s">
        <v>4</v>
      </c>
      <c r="B171" s="2">
        <v>44260</v>
      </c>
      <c r="C171">
        <v>277.5</v>
      </c>
    </row>
    <row r="172" spans="1:3" x14ac:dyDescent="0.3">
      <c r="A172" s="1" t="s">
        <v>4</v>
      </c>
      <c r="B172" s="2">
        <v>44264</v>
      </c>
      <c r="C172">
        <v>285.79000000000002</v>
      </c>
    </row>
    <row r="173" spans="1:3" x14ac:dyDescent="0.3">
      <c r="A173" s="1" t="s">
        <v>4</v>
      </c>
      <c r="B173" s="2">
        <v>44265</v>
      </c>
      <c r="C173">
        <v>282.24</v>
      </c>
    </row>
    <row r="174" spans="1:3" x14ac:dyDescent="0.3">
      <c r="A174" s="1" t="s">
        <v>4</v>
      </c>
      <c r="B174" s="2">
        <v>44266</v>
      </c>
      <c r="C174">
        <v>286</v>
      </c>
    </row>
    <row r="175" spans="1:3" x14ac:dyDescent="0.3">
      <c r="A175" s="1" t="s">
        <v>4</v>
      </c>
      <c r="B175" s="2">
        <v>44267</v>
      </c>
      <c r="C175">
        <v>284.93</v>
      </c>
    </row>
    <row r="176" spans="1:3" x14ac:dyDescent="0.3">
      <c r="A176" s="1" t="s">
        <v>4</v>
      </c>
      <c r="B176" s="2">
        <v>44270</v>
      </c>
      <c r="C176">
        <v>292.74</v>
      </c>
    </row>
    <row r="177" spans="1:3" x14ac:dyDescent="0.3">
      <c r="A177" s="1" t="s">
        <v>4</v>
      </c>
      <c r="B177" s="2">
        <v>44271</v>
      </c>
      <c r="C177">
        <v>292.33</v>
      </c>
    </row>
    <row r="178" spans="1:3" x14ac:dyDescent="0.3">
      <c r="A178" s="1" t="s">
        <v>4</v>
      </c>
      <c r="B178" s="2">
        <v>44272</v>
      </c>
      <c r="C178">
        <v>283.35000000000002</v>
      </c>
    </row>
    <row r="179" spans="1:3" x14ac:dyDescent="0.3">
      <c r="A179" s="1" t="s">
        <v>4</v>
      </c>
      <c r="B179" s="2">
        <v>44273</v>
      </c>
      <c r="C179">
        <v>279.25</v>
      </c>
    </row>
    <row r="180" spans="1:3" x14ac:dyDescent="0.3">
      <c r="A180" s="1" t="s">
        <v>4</v>
      </c>
      <c r="B180" s="2">
        <v>44274</v>
      </c>
      <c r="C180">
        <v>285.47000000000003</v>
      </c>
    </row>
    <row r="181" spans="1:3" x14ac:dyDescent="0.3">
      <c r="A181" s="1" t="s">
        <v>4</v>
      </c>
      <c r="B181" s="2">
        <v>44277</v>
      </c>
      <c r="C181">
        <v>288.64999999999998</v>
      </c>
    </row>
    <row r="182" spans="1:3" x14ac:dyDescent="0.3">
      <c r="A182" s="1" t="s">
        <v>4</v>
      </c>
      <c r="B182" s="2">
        <v>44278</v>
      </c>
      <c r="C182">
        <v>282.60000000000002</v>
      </c>
    </row>
    <row r="183" spans="1:3" x14ac:dyDescent="0.3">
      <c r="A183" s="1" t="s">
        <v>4</v>
      </c>
      <c r="B183" s="2">
        <v>44279</v>
      </c>
      <c r="C183">
        <v>285.79000000000002</v>
      </c>
    </row>
    <row r="184" spans="1:3" x14ac:dyDescent="0.3">
      <c r="A184" s="1" t="s">
        <v>4</v>
      </c>
      <c r="B184" s="2">
        <v>44280</v>
      </c>
      <c r="C184">
        <v>286.66000000000003</v>
      </c>
    </row>
    <row r="185" spans="1:3" x14ac:dyDescent="0.3">
      <c r="A185" s="1" t="s">
        <v>4</v>
      </c>
      <c r="B185" s="2">
        <v>44281</v>
      </c>
      <c r="C185">
        <v>291.22000000000003</v>
      </c>
    </row>
    <row r="186" spans="1:3" x14ac:dyDescent="0.3">
      <c r="A186" s="1" t="s">
        <v>4</v>
      </c>
      <c r="B186" s="2">
        <v>44284</v>
      </c>
      <c r="C186">
        <v>293.3</v>
      </c>
    </row>
    <row r="187" spans="1:3" x14ac:dyDescent="0.3">
      <c r="A187" s="1" t="s">
        <v>4</v>
      </c>
      <c r="B187" s="2">
        <v>44285</v>
      </c>
      <c r="C187">
        <v>293.25</v>
      </c>
    </row>
    <row r="188" spans="1:3" x14ac:dyDescent="0.3">
      <c r="A188" s="1" t="s">
        <v>4</v>
      </c>
      <c r="B188" s="2">
        <v>44286</v>
      </c>
      <c r="C188">
        <v>291.02</v>
      </c>
    </row>
    <row r="189" spans="1:3" x14ac:dyDescent="0.3">
      <c r="A189" s="1" t="s">
        <v>4</v>
      </c>
      <c r="B189" s="2">
        <v>44287</v>
      </c>
      <c r="C189">
        <v>290.24</v>
      </c>
    </row>
    <row r="190" spans="1:3" x14ac:dyDescent="0.3">
      <c r="A190" s="1" t="s">
        <v>4</v>
      </c>
      <c r="B190" s="2">
        <v>44288</v>
      </c>
      <c r="C190">
        <v>291.7</v>
      </c>
    </row>
    <row r="191" spans="1:3" x14ac:dyDescent="0.3">
      <c r="A191" s="1" t="s">
        <v>4</v>
      </c>
      <c r="B191" s="2">
        <v>44291</v>
      </c>
      <c r="C191">
        <v>288.77999999999997</v>
      </c>
    </row>
    <row r="192" spans="1:3" x14ac:dyDescent="0.3">
      <c r="A192" s="1" t="s">
        <v>4</v>
      </c>
      <c r="B192" s="2">
        <v>44292</v>
      </c>
      <c r="C192">
        <v>281.5</v>
      </c>
    </row>
    <row r="193" spans="1:3" x14ac:dyDescent="0.3">
      <c r="A193" s="1" t="s">
        <v>4</v>
      </c>
      <c r="B193" s="2">
        <v>44293</v>
      </c>
      <c r="C193">
        <v>283.98</v>
      </c>
    </row>
    <row r="194" spans="1:3" x14ac:dyDescent="0.3">
      <c r="A194" s="1" t="s">
        <v>4</v>
      </c>
      <c r="B194" s="2">
        <v>44294</v>
      </c>
      <c r="C194">
        <v>283.89</v>
      </c>
    </row>
    <row r="195" spans="1:3" x14ac:dyDescent="0.3">
      <c r="A195" s="1" t="s">
        <v>4</v>
      </c>
      <c r="B195" s="2">
        <v>44295</v>
      </c>
      <c r="C195">
        <v>281.07</v>
      </c>
    </row>
    <row r="196" spans="1:3" x14ac:dyDescent="0.3">
      <c r="A196" s="1" t="s">
        <v>4</v>
      </c>
      <c r="B196" s="2">
        <v>44298</v>
      </c>
      <c r="C196">
        <v>281.75</v>
      </c>
    </row>
    <row r="197" spans="1:3" x14ac:dyDescent="0.3">
      <c r="A197" s="1" t="s">
        <v>4</v>
      </c>
      <c r="B197" s="2">
        <v>44299</v>
      </c>
      <c r="C197">
        <v>287.95</v>
      </c>
    </row>
    <row r="198" spans="1:3" x14ac:dyDescent="0.3">
      <c r="A198" s="1" t="s">
        <v>4</v>
      </c>
      <c r="B198" s="2">
        <v>44300</v>
      </c>
      <c r="C198">
        <v>287.18</v>
      </c>
    </row>
    <row r="199" spans="1:3" x14ac:dyDescent="0.3">
      <c r="A199" s="1" t="s">
        <v>4</v>
      </c>
      <c r="B199" s="2">
        <v>44301</v>
      </c>
      <c r="C199">
        <v>283.72000000000003</v>
      </c>
    </row>
    <row r="200" spans="1:3" x14ac:dyDescent="0.3">
      <c r="A200" s="1" t="s">
        <v>4</v>
      </c>
      <c r="B200" s="2">
        <v>44302</v>
      </c>
      <c r="C200">
        <v>288.5</v>
      </c>
    </row>
    <row r="201" spans="1:3" x14ac:dyDescent="0.3">
      <c r="A201" s="1" t="s">
        <v>4</v>
      </c>
      <c r="B201" s="2">
        <v>44305</v>
      </c>
      <c r="C201">
        <v>287.72000000000003</v>
      </c>
    </row>
    <row r="202" spans="1:3" x14ac:dyDescent="0.3">
      <c r="A202" s="1" t="s">
        <v>4</v>
      </c>
      <c r="B202" s="2">
        <v>44306</v>
      </c>
      <c r="C202">
        <v>287.42</v>
      </c>
    </row>
    <row r="203" spans="1:3" x14ac:dyDescent="0.3">
      <c r="A203" s="1" t="s">
        <v>4</v>
      </c>
      <c r="B203" s="2">
        <v>44307</v>
      </c>
      <c r="C203">
        <v>289.25</v>
      </c>
    </row>
    <row r="204" spans="1:3" x14ac:dyDescent="0.3">
      <c r="A204" s="1" t="s">
        <v>4</v>
      </c>
      <c r="B204" s="2">
        <v>44308</v>
      </c>
      <c r="C204">
        <v>292.18</v>
      </c>
    </row>
    <row r="205" spans="1:3" x14ac:dyDescent="0.3">
      <c r="A205" s="1" t="s">
        <v>4</v>
      </c>
      <c r="B205" s="2">
        <v>44309</v>
      </c>
      <c r="C205">
        <v>293.19</v>
      </c>
    </row>
    <row r="206" spans="1:3" x14ac:dyDescent="0.3">
      <c r="A206" s="1" t="s">
        <v>4</v>
      </c>
      <c r="B206" s="2">
        <v>44312</v>
      </c>
      <c r="C206">
        <v>295.27</v>
      </c>
    </row>
    <row r="207" spans="1:3" x14ac:dyDescent="0.3">
      <c r="A207" s="1" t="s">
        <v>4</v>
      </c>
      <c r="B207" s="2">
        <v>44313</v>
      </c>
      <c r="C207">
        <v>298.5</v>
      </c>
    </row>
    <row r="208" spans="1:3" x14ac:dyDescent="0.3">
      <c r="A208" s="1" t="s">
        <v>4</v>
      </c>
      <c r="B208" s="2">
        <v>44314</v>
      </c>
      <c r="C208">
        <v>298.49</v>
      </c>
    </row>
    <row r="209" spans="1:3" x14ac:dyDescent="0.3">
      <c r="A209" s="1" t="s">
        <v>4</v>
      </c>
      <c r="B209" s="2">
        <v>44315</v>
      </c>
      <c r="C209">
        <v>297.10000000000002</v>
      </c>
    </row>
    <row r="210" spans="1:3" x14ac:dyDescent="0.3">
      <c r="A210" s="1" t="s">
        <v>4</v>
      </c>
      <c r="B210" s="2">
        <v>44316</v>
      </c>
      <c r="C210">
        <v>297.73</v>
      </c>
    </row>
    <row r="211" spans="1:3" x14ac:dyDescent="0.3">
      <c r="A211" s="1" t="s">
        <v>4</v>
      </c>
      <c r="B211" s="2">
        <v>44320</v>
      </c>
      <c r="C211">
        <v>303.7</v>
      </c>
    </row>
    <row r="212" spans="1:3" x14ac:dyDescent="0.3">
      <c r="A212" s="1" t="s">
        <v>4</v>
      </c>
      <c r="B212" s="2">
        <v>44321</v>
      </c>
      <c r="C212">
        <v>305.99</v>
      </c>
    </row>
    <row r="213" spans="1:3" x14ac:dyDescent="0.3">
      <c r="A213" s="1" t="s">
        <v>4</v>
      </c>
      <c r="B213" s="2">
        <v>44322</v>
      </c>
      <c r="C213">
        <v>314.72000000000003</v>
      </c>
    </row>
    <row r="214" spans="1:3" x14ac:dyDescent="0.3">
      <c r="A214" s="1" t="s">
        <v>4</v>
      </c>
      <c r="B214" s="2">
        <v>44323</v>
      </c>
      <c r="C214">
        <v>317.94</v>
      </c>
    </row>
    <row r="215" spans="1:3" x14ac:dyDescent="0.3">
      <c r="A215" s="1" t="s">
        <v>4</v>
      </c>
      <c r="B215" s="2">
        <v>44326</v>
      </c>
      <c r="C215">
        <v>320.19</v>
      </c>
    </row>
    <row r="216" spans="1:3" x14ac:dyDescent="0.3">
      <c r="A216" s="1" t="s">
        <v>4</v>
      </c>
      <c r="B216" s="2">
        <v>44327</v>
      </c>
      <c r="C216">
        <v>307.16000000000003</v>
      </c>
    </row>
    <row r="217" spans="1:3" x14ac:dyDescent="0.3">
      <c r="A217" s="1" t="s">
        <v>4</v>
      </c>
      <c r="B217" s="2">
        <v>44328</v>
      </c>
      <c r="C217">
        <v>302.02</v>
      </c>
    </row>
    <row r="218" spans="1:3" x14ac:dyDescent="0.3">
      <c r="A218" s="1" t="s">
        <v>4</v>
      </c>
      <c r="B218" s="2">
        <v>44329</v>
      </c>
      <c r="C218">
        <v>306.74</v>
      </c>
    </row>
    <row r="219" spans="1:3" x14ac:dyDescent="0.3">
      <c r="A219" s="1" t="s">
        <v>4</v>
      </c>
      <c r="B219" s="2">
        <v>44330</v>
      </c>
      <c r="C219">
        <v>304.10000000000002</v>
      </c>
    </row>
    <row r="220" spans="1:3" x14ac:dyDescent="0.3">
      <c r="A220" s="1" t="s">
        <v>4</v>
      </c>
      <c r="B220" s="2">
        <v>44333</v>
      </c>
      <c r="C220">
        <v>303.94</v>
      </c>
    </row>
    <row r="221" spans="1:3" x14ac:dyDescent="0.3">
      <c r="A221" s="1" t="s">
        <v>4</v>
      </c>
      <c r="B221" s="2">
        <v>44334</v>
      </c>
      <c r="C221">
        <v>305.77999999999997</v>
      </c>
    </row>
    <row r="222" spans="1:3" x14ac:dyDescent="0.3">
      <c r="A222" s="1" t="s">
        <v>4</v>
      </c>
      <c r="B222" s="2">
        <v>44335</v>
      </c>
      <c r="C222">
        <v>297</v>
      </c>
    </row>
    <row r="223" spans="1:3" x14ac:dyDescent="0.3">
      <c r="A223" s="1" t="s">
        <v>4</v>
      </c>
      <c r="B223" s="2">
        <v>44336</v>
      </c>
      <c r="C223">
        <v>296.72000000000003</v>
      </c>
    </row>
    <row r="224" spans="1:3" x14ac:dyDescent="0.3">
      <c r="A224" s="1" t="s">
        <v>4</v>
      </c>
      <c r="B224" s="2">
        <v>44337</v>
      </c>
      <c r="C224">
        <v>301.23</v>
      </c>
    </row>
    <row r="225" spans="1:3" x14ac:dyDescent="0.3">
      <c r="A225" s="1" t="s">
        <v>4</v>
      </c>
      <c r="B225" s="2">
        <v>44340</v>
      </c>
      <c r="C225">
        <v>300.7</v>
      </c>
    </row>
    <row r="226" spans="1:3" x14ac:dyDescent="0.3">
      <c r="A226" s="1" t="s">
        <v>4</v>
      </c>
      <c r="B226" s="2">
        <v>44341</v>
      </c>
      <c r="C226">
        <v>306.8</v>
      </c>
    </row>
    <row r="227" spans="1:3" x14ac:dyDescent="0.3">
      <c r="A227" s="1" t="s">
        <v>4</v>
      </c>
      <c r="B227" s="2">
        <v>44342</v>
      </c>
      <c r="C227">
        <v>307.01</v>
      </c>
    </row>
    <row r="228" spans="1:3" x14ac:dyDescent="0.3">
      <c r="A228" s="1" t="s">
        <v>4</v>
      </c>
      <c r="B228" s="2">
        <v>44343</v>
      </c>
      <c r="C228">
        <v>312.72000000000003</v>
      </c>
    </row>
    <row r="229" spans="1:3" x14ac:dyDescent="0.3">
      <c r="A229" s="1" t="s">
        <v>4</v>
      </c>
      <c r="B229" s="2">
        <v>44344</v>
      </c>
      <c r="C229">
        <v>309.56</v>
      </c>
    </row>
    <row r="230" spans="1:3" x14ac:dyDescent="0.3">
      <c r="A230" s="1" t="s">
        <v>4</v>
      </c>
      <c r="B230" s="2">
        <v>44347</v>
      </c>
      <c r="C230">
        <v>310.79000000000002</v>
      </c>
    </row>
    <row r="231" spans="1:3" x14ac:dyDescent="0.3">
      <c r="A231" s="1" t="s">
        <v>4</v>
      </c>
      <c r="B231" s="2">
        <v>44348</v>
      </c>
      <c r="C231">
        <v>311.60000000000002</v>
      </c>
    </row>
    <row r="232" spans="1:3" x14ac:dyDescent="0.3">
      <c r="A232" s="1" t="s">
        <v>4</v>
      </c>
      <c r="B232" s="2">
        <v>44349</v>
      </c>
      <c r="C232">
        <v>313.98</v>
      </c>
    </row>
    <row r="233" spans="1:3" x14ac:dyDescent="0.3">
      <c r="A233" s="1" t="s">
        <v>4</v>
      </c>
      <c r="B233" s="2">
        <v>44350</v>
      </c>
      <c r="C233">
        <v>312.41000000000003</v>
      </c>
    </row>
    <row r="234" spans="1:3" x14ac:dyDescent="0.3">
      <c r="A234" s="1" t="s">
        <v>4</v>
      </c>
      <c r="B234" s="2">
        <v>44351</v>
      </c>
      <c r="C234">
        <v>310.94</v>
      </c>
    </row>
    <row r="235" spans="1:3" x14ac:dyDescent="0.3">
      <c r="A235" s="1" t="s">
        <v>4</v>
      </c>
      <c r="B235" s="2">
        <v>44354</v>
      </c>
      <c r="C235">
        <v>315.52999999999997</v>
      </c>
    </row>
    <row r="236" spans="1:3" x14ac:dyDescent="0.3">
      <c r="A236" s="1" t="s">
        <v>4</v>
      </c>
      <c r="B236" s="2">
        <v>44355</v>
      </c>
      <c r="C236">
        <v>314.83</v>
      </c>
    </row>
    <row r="237" spans="1:3" x14ac:dyDescent="0.3">
      <c r="A237" s="1" t="s">
        <v>4</v>
      </c>
      <c r="B237" s="2">
        <v>44356</v>
      </c>
      <c r="C237">
        <v>314.77999999999997</v>
      </c>
    </row>
    <row r="238" spans="1:3" x14ac:dyDescent="0.3">
      <c r="A238" s="1" t="s">
        <v>4</v>
      </c>
      <c r="B238" s="2">
        <v>44357</v>
      </c>
      <c r="C238">
        <v>314.62</v>
      </c>
    </row>
    <row r="239" spans="1:3" x14ac:dyDescent="0.3">
      <c r="A239" s="1" t="s">
        <v>4</v>
      </c>
      <c r="B239" s="2">
        <v>44358</v>
      </c>
      <c r="C239">
        <v>313</v>
      </c>
    </row>
    <row r="240" spans="1:3" x14ac:dyDescent="0.3">
      <c r="A240" s="1" t="s">
        <v>4</v>
      </c>
      <c r="B240" s="2">
        <v>44361</v>
      </c>
      <c r="C240">
        <v>314.12</v>
      </c>
    </row>
    <row r="241" spans="1:3" x14ac:dyDescent="0.3">
      <c r="A241" s="1" t="s">
        <v>4</v>
      </c>
      <c r="B241" s="2">
        <v>44362</v>
      </c>
      <c r="C241">
        <v>312.51</v>
      </c>
    </row>
    <row r="242" spans="1:3" x14ac:dyDescent="0.3">
      <c r="A242" s="1" t="s">
        <v>4</v>
      </c>
      <c r="B242" s="2">
        <v>44363</v>
      </c>
      <c r="C242">
        <v>311.61</v>
      </c>
    </row>
    <row r="243" spans="1:3" x14ac:dyDescent="0.3">
      <c r="A243" s="1" t="s">
        <v>4</v>
      </c>
      <c r="B243" s="2">
        <v>44364</v>
      </c>
      <c r="C243">
        <v>313.89999999999998</v>
      </c>
    </row>
    <row r="244" spans="1:3" x14ac:dyDescent="0.3">
      <c r="A244" s="1" t="s">
        <v>4</v>
      </c>
      <c r="B244" s="2">
        <v>44365</v>
      </c>
      <c r="C244">
        <v>309.3</v>
      </c>
    </row>
    <row r="245" spans="1:3" x14ac:dyDescent="0.3">
      <c r="A245" s="1" t="s">
        <v>4</v>
      </c>
      <c r="B245" s="2">
        <v>44368</v>
      </c>
      <c r="C245">
        <v>310.39999999999998</v>
      </c>
    </row>
    <row r="246" spans="1:3" x14ac:dyDescent="0.3">
      <c r="A246" s="1" t="s">
        <v>4</v>
      </c>
      <c r="B246" s="2">
        <v>44369</v>
      </c>
      <c r="C246">
        <v>309.73</v>
      </c>
    </row>
    <row r="247" spans="1:3" x14ac:dyDescent="0.3">
      <c r="A247" s="1" t="s">
        <v>4</v>
      </c>
      <c r="B247" s="2">
        <v>44370</v>
      </c>
      <c r="C247">
        <v>309.79000000000002</v>
      </c>
    </row>
    <row r="248" spans="1:3" x14ac:dyDescent="0.3">
      <c r="A248" s="1" t="s">
        <v>4</v>
      </c>
      <c r="B248" s="2">
        <v>44371</v>
      </c>
      <c r="C248">
        <v>310</v>
      </c>
    </row>
    <row r="249" spans="1:3" x14ac:dyDescent="0.3">
      <c r="A249" s="1" t="s">
        <v>4</v>
      </c>
      <c r="B249" s="2">
        <v>44372</v>
      </c>
      <c r="C249">
        <v>311.81</v>
      </c>
    </row>
    <row r="250" spans="1:3" x14ac:dyDescent="0.3">
      <c r="A250" s="1" t="s">
        <v>4</v>
      </c>
      <c r="B250" s="2">
        <v>44375</v>
      </c>
      <c r="C250">
        <v>309.48</v>
      </c>
    </row>
    <row r="251" spans="1:3" x14ac:dyDescent="0.3">
      <c r="A251" s="1" t="s">
        <v>4</v>
      </c>
      <c r="B251" s="2">
        <v>44376</v>
      </c>
      <c r="C251">
        <v>306.10000000000002</v>
      </c>
    </row>
    <row r="252" spans="1:3" x14ac:dyDescent="0.3">
      <c r="A252" s="1" t="s">
        <v>4</v>
      </c>
      <c r="B252" s="2">
        <v>44377</v>
      </c>
      <c r="C252">
        <v>306.45</v>
      </c>
    </row>
    <row r="253" spans="1:3" x14ac:dyDescent="0.3">
      <c r="A253" s="1" t="s">
        <v>4</v>
      </c>
      <c r="B253" s="2">
        <v>44378</v>
      </c>
      <c r="C253">
        <v>305.77999999999997</v>
      </c>
    </row>
    <row r="254" spans="1:3" x14ac:dyDescent="0.3">
      <c r="A254" s="1" t="s">
        <v>5</v>
      </c>
      <c r="B254" s="2">
        <v>44200</v>
      </c>
      <c r="C254">
        <v>212.71</v>
      </c>
    </row>
    <row r="255" spans="1:3" x14ac:dyDescent="0.3">
      <c r="A255" s="1" t="s">
        <v>5</v>
      </c>
      <c r="B255" s="2">
        <v>44201</v>
      </c>
      <c r="C255">
        <v>215.32</v>
      </c>
    </row>
    <row r="256" spans="1:3" x14ac:dyDescent="0.3">
      <c r="A256" s="1" t="s">
        <v>5</v>
      </c>
      <c r="B256" s="2">
        <v>44202</v>
      </c>
      <c r="C256">
        <v>214.38</v>
      </c>
    </row>
    <row r="257" spans="1:3" x14ac:dyDescent="0.3">
      <c r="A257" s="1" t="s">
        <v>5</v>
      </c>
      <c r="B257" s="2">
        <v>44204</v>
      </c>
      <c r="C257">
        <v>225.49</v>
      </c>
    </row>
    <row r="258" spans="1:3" x14ac:dyDescent="0.3">
      <c r="A258" s="1" t="s">
        <v>5</v>
      </c>
      <c r="B258" s="2">
        <v>44207</v>
      </c>
      <c r="C258">
        <v>227.6</v>
      </c>
    </row>
    <row r="259" spans="1:3" x14ac:dyDescent="0.3">
      <c r="A259" s="1" t="s">
        <v>5</v>
      </c>
      <c r="B259" s="2">
        <v>44208</v>
      </c>
      <c r="C259">
        <v>228.69</v>
      </c>
    </row>
    <row r="260" spans="1:3" x14ac:dyDescent="0.3">
      <c r="A260" s="1" t="s">
        <v>5</v>
      </c>
      <c r="B260" s="2">
        <v>44209</v>
      </c>
      <c r="C260">
        <v>226.8</v>
      </c>
    </row>
    <row r="261" spans="1:3" x14ac:dyDescent="0.3">
      <c r="A261" s="1" t="s">
        <v>5</v>
      </c>
      <c r="B261" s="2">
        <v>44210</v>
      </c>
      <c r="C261">
        <v>228.86</v>
      </c>
    </row>
    <row r="262" spans="1:3" x14ac:dyDescent="0.3">
      <c r="A262" s="1" t="s">
        <v>5</v>
      </c>
      <c r="B262" s="2">
        <v>44211</v>
      </c>
      <c r="C262">
        <v>226.5</v>
      </c>
    </row>
    <row r="263" spans="1:3" x14ac:dyDescent="0.3">
      <c r="A263" s="1" t="s">
        <v>5</v>
      </c>
      <c r="B263" s="2">
        <v>44214</v>
      </c>
      <c r="C263">
        <v>226.88</v>
      </c>
    </row>
    <row r="264" spans="1:3" x14ac:dyDescent="0.3">
      <c r="A264" s="1" t="s">
        <v>5</v>
      </c>
      <c r="B264" s="2">
        <v>44215</v>
      </c>
      <c r="C264">
        <v>223.15</v>
      </c>
    </row>
    <row r="265" spans="1:3" x14ac:dyDescent="0.3">
      <c r="A265" s="1" t="s">
        <v>5</v>
      </c>
      <c r="B265" s="2">
        <v>44216</v>
      </c>
      <c r="C265">
        <v>224.3</v>
      </c>
    </row>
    <row r="266" spans="1:3" x14ac:dyDescent="0.3">
      <c r="A266" s="1" t="s">
        <v>5</v>
      </c>
      <c r="B266" s="2">
        <v>44217</v>
      </c>
      <c r="C266">
        <v>217.28</v>
      </c>
    </row>
    <row r="267" spans="1:3" x14ac:dyDescent="0.3">
      <c r="A267" s="1" t="s">
        <v>5</v>
      </c>
      <c r="B267" s="2">
        <v>44218</v>
      </c>
      <c r="C267">
        <v>215.49</v>
      </c>
    </row>
    <row r="268" spans="1:3" x14ac:dyDescent="0.3">
      <c r="A268" s="1" t="s">
        <v>5</v>
      </c>
      <c r="B268" s="2">
        <v>44221</v>
      </c>
      <c r="C268">
        <v>218.68</v>
      </c>
    </row>
    <row r="269" spans="1:3" x14ac:dyDescent="0.3">
      <c r="A269" s="1" t="s">
        <v>5</v>
      </c>
      <c r="B269" s="2">
        <v>44222</v>
      </c>
      <c r="C269">
        <v>218.8</v>
      </c>
    </row>
    <row r="270" spans="1:3" x14ac:dyDescent="0.3">
      <c r="A270" s="1" t="s">
        <v>5</v>
      </c>
      <c r="B270" s="2">
        <v>44223</v>
      </c>
      <c r="C270">
        <v>217.4</v>
      </c>
    </row>
    <row r="271" spans="1:3" x14ac:dyDescent="0.3">
      <c r="A271" s="1" t="s">
        <v>5</v>
      </c>
      <c r="B271" s="2">
        <v>44224</v>
      </c>
      <c r="C271">
        <v>217.7</v>
      </c>
    </row>
    <row r="272" spans="1:3" x14ac:dyDescent="0.3">
      <c r="A272" s="1" t="s">
        <v>5</v>
      </c>
      <c r="B272" s="2">
        <v>44225</v>
      </c>
      <c r="C272">
        <v>212.83</v>
      </c>
    </row>
    <row r="273" spans="1:3" x14ac:dyDescent="0.3">
      <c r="A273" s="1" t="s">
        <v>5</v>
      </c>
      <c r="B273" s="2">
        <v>44228</v>
      </c>
      <c r="C273">
        <v>214.66</v>
      </c>
    </row>
    <row r="274" spans="1:3" x14ac:dyDescent="0.3">
      <c r="A274" s="1" t="s">
        <v>5</v>
      </c>
      <c r="B274" s="2">
        <v>44229</v>
      </c>
      <c r="C274">
        <v>214.42</v>
      </c>
    </row>
    <row r="275" spans="1:3" x14ac:dyDescent="0.3">
      <c r="A275" s="1" t="s">
        <v>5</v>
      </c>
      <c r="B275" s="2">
        <v>44230</v>
      </c>
      <c r="C275">
        <v>218.1</v>
      </c>
    </row>
    <row r="276" spans="1:3" x14ac:dyDescent="0.3">
      <c r="A276" s="1" t="s">
        <v>5</v>
      </c>
      <c r="B276" s="2">
        <v>44231</v>
      </c>
      <c r="C276">
        <v>219.79</v>
      </c>
    </row>
    <row r="277" spans="1:3" x14ac:dyDescent="0.3">
      <c r="A277" s="1" t="s">
        <v>5</v>
      </c>
      <c r="B277" s="2">
        <v>44232</v>
      </c>
      <c r="C277">
        <v>222.01</v>
      </c>
    </row>
    <row r="278" spans="1:3" x14ac:dyDescent="0.3">
      <c r="A278" s="1" t="s">
        <v>5</v>
      </c>
      <c r="B278" s="2">
        <v>44235</v>
      </c>
      <c r="C278">
        <v>228</v>
      </c>
    </row>
    <row r="279" spans="1:3" x14ac:dyDescent="0.3">
      <c r="A279" s="1" t="s">
        <v>5</v>
      </c>
      <c r="B279" s="2">
        <v>44236</v>
      </c>
      <c r="C279">
        <v>227.73</v>
      </c>
    </row>
    <row r="280" spans="1:3" x14ac:dyDescent="0.3">
      <c r="A280" s="1" t="s">
        <v>5</v>
      </c>
      <c r="B280" s="2">
        <v>44237</v>
      </c>
      <c r="C280">
        <v>223.24</v>
      </c>
    </row>
    <row r="281" spans="1:3" x14ac:dyDescent="0.3">
      <c r="A281" s="1" t="s">
        <v>5</v>
      </c>
      <c r="B281" s="2">
        <v>44238</v>
      </c>
      <c r="C281">
        <v>221.35</v>
      </c>
    </row>
    <row r="282" spans="1:3" x14ac:dyDescent="0.3">
      <c r="A282" s="1" t="s">
        <v>5</v>
      </c>
      <c r="B282" s="2">
        <v>44239</v>
      </c>
      <c r="C282">
        <v>226.71</v>
      </c>
    </row>
    <row r="283" spans="1:3" x14ac:dyDescent="0.3">
      <c r="A283" s="1" t="s">
        <v>5</v>
      </c>
      <c r="B283" s="2">
        <v>44242</v>
      </c>
      <c r="C283">
        <v>229.22</v>
      </c>
    </row>
    <row r="284" spans="1:3" x14ac:dyDescent="0.3">
      <c r="A284" s="1" t="s">
        <v>5</v>
      </c>
      <c r="B284" s="2">
        <v>44243</v>
      </c>
      <c r="C284">
        <v>232.46</v>
      </c>
    </row>
    <row r="285" spans="1:3" x14ac:dyDescent="0.3">
      <c r="A285" s="1" t="s">
        <v>5</v>
      </c>
      <c r="B285" s="2">
        <v>44244</v>
      </c>
      <c r="C285">
        <v>229.14</v>
      </c>
    </row>
    <row r="286" spans="1:3" x14ac:dyDescent="0.3">
      <c r="A286" s="1" t="s">
        <v>5</v>
      </c>
      <c r="B286" s="2">
        <v>44245</v>
      </c>
      <c r="C286">
        <v>224.47</v>
      </c>
    </row>
    <row r="287" spans="1:3" x14ac:dyDescent="0.3">
      <c r="A287" s="1" t="s">
        <v>5</v>
      </c>
      <c r="B287" s="2">
        <v>44246</v>
      </c>
      <c r="C287">
        <v>226</v>
      </c>
    </row>
    <row r="288" spans="1:3" x14ac:dyDescent="0.3">
      <c r="A288" s="1" t="s">
        <v>5</v>
      </c>
      <c r="B288" s="2">
        <v>44247</v>
      </c>
      <c r="C288">
        <v>225.84</v>
      </c>
    </row>
    <row r="289" spans="1:3" x14ac:dyDescent="0.3">
      <c r="A289" s="1" t="s">
        <v>5</v>
      </c>
      <c r="B289" s="2">
        <v>44249</v>
      </c>
      <c r="C289">
        <v>225.63</v>
      </c>
    </row>
    <row r="290" spans="1:3" x14ac:dyDescent="0.3">
      <c r="A290" s="1" t="s">
        <v>5</v>
      </c>
      <c r="B290" s="2">
        <v>44251</v>
      </c>
      <c r="C290">
        <v>222.55</v>
      </c>
    </row>
    <row r="291" spans="1:3" x14ac:dyDescent="0.3">
      <c r="A291" s="1" t="s">
        <v>5</v>
      </c>
      <c r="B291" s="2">
        <v>44252</v>
      </c>
      <c r="C291">
        <v>221.7</v>
      </c>
    </row>
    <row r="292" spans="1:3" x14ac:dyDescent="0.3">
      <c r="A292" s="1" t="s">
        <v>5</v>
      </c>
      <c r="B292" s="2">
        <v>44253</v>
      </c>
      <c r="C292">
        <v>217.56</v>
      </c>
    </row>
    <row r="293" spans="1:3" x14ac:dyDescent="0.3">
      <c r="A293" s="1" t="s">
        <v>5</v>
      </c>
      <c r="B293" s="2">
        <v>44256</v>
      </c>
      <c r="C293">
        <v>221.47</v>
      </c>
    </row>
    <row r="294" spans="1:3" x14ac:dyDescent="0.3">
      <c r="A294" s="1" t="s">
        <v>5</v>
      </c>
      <c r="B294" s="2">
        <v>44257</v>
      </c>
      <c r="C294">
        <v>222.74</v>
      </c>
    </row>
    <row r="295" spans="1:3" x14ac:dyDescent="0.3">
      <c r="A295" s="1" t="s">
        <v>5</v>
      </c>
      <c r="B295" s="2">
        <v>44258</v>
      </c>
      <c r="C295">
        <v>222.15</v>
      </c>
    </row>
    <row r="296" spans="1:3" x14ac:dyDescent="0.3">
      <c r="A296" s="1" t="s">
        <v>5</v>
      </c>
      <c r="B296" s="2">
        <v>44259</v>
      </c>
      <c r="C296">
        <v>221.14</v>
      </c>
    </row>
    <row r="297" spans="1:3" x14ac:dyDescent="0.3">
      <c r="A297" s="1" t="s">
        <v>5</v>
      </c>
      <c r="B297" s="2">
        <v>44260</v>
      </c>
      <c r="C297">
        <v>227</v>
      </c>
    </row>
    <row r="298" spans="1:3" x14ac:dyDescent="0.3">
      <c r="A298" s="1" t="s">
        <v>5</v>
      </c>
      <c r="B298" s="2">
        <v>44264</v>
      </c>
      <c r="C298">
        <v>232.1</v>
      </c>
    </row>
    <row r="299" spans="1:3" x14ac:dyDescent="0.3">
      <c r="A299" s="1" t="s">
        <v>5</v>
      </c>
      <c r="B299" s="2">
        <v>44265</v>
      </c>
      <c r="C299">
        <v>231.69</v>
      </c>
    </row>
    <row r="300" spans="1:3" x14ac:dyDescent="0.3">
      <c r="A300" s="1" t="s">
        <v>5</v>
      </c>
      <c r="B300" s="2">
        <v>44266</v>
      </c>
      <c r="C300">
        <v>232.47</v>
      </c>
    </row>
    <row r="301" spans="1:3" x14ac:dyDescent="0.3">
      <c r="A301" s="1" t="s">
        <v>5</v>
      </c>
      <c r="B301" s="2">
        <v>44267</v>
      </c>
      <c r="C301">
        <v>233.8</v>
      </c>
    </row>
    <row r="302" spans="1:3" x14ac:dyDescent="0.3">
      <c r="A302" s="1" t="s">
        <v>5</v>
      </c>
      <c r="B302" s="2">
        <v>44270</v>
      </c>
      <c r="C302">
        <v>237.79</v>
      </c>
    </row>
    <row r="303" spans="1:3" x14ac:dyDescent="0.3">
      <c r="A303" s="1" t="s">
        <v>5</v>
      </c>
      <c r="B303" s="2">
        <v>44271</v>
      </c>
      <c r="C303">
        <v>234.02</v>
      </c>
    </row>
    <row r="304" spans="1:3" x14ac:dyDescent="0.3">
      <c r="A304" s="1" t="s">
        <v>5</v>
      </c>
      <c r="B304" s="2">
        <v>44272</v>
      </c>
      <c r="C304">
        <v>229.9</v>
      </c>
    </row>
    <row r="305" spans="1:3" x14ac:dyDescent="0.3">
      <c r="A305" s="1" t="s">
        <v>5</v>
      </c>
      <c r="B305" s="2">
        <v>44273</v>
      </c>
      <c r="C305">
        <v>224.35</v>
      </c>
    </row>
    <row r="306" spans="1:3" x14ac:dyDescent="0.3">
      <c r="A306" s="1" t="s">
        <v>5</v>
      </c>
      <c r="B306" s="2">
        <v>44274</v>
      </c>
      <c r="C306">
        <v>225.4</v>
      </c>
    </row>
    <row r="307" spans="1:3" x14ac:dyDescent="0.3">
      <c r="A307" s="1" t="s">
        <v>5</v>
      </c>
      <c r="B307" s="2">
        <v>44277</v>
      </c>
      <c r="C307">
        <v>221.88</v>
      </c>
    </row>
    <row r="308" spans="1:3" x14ac:dyDescent="0.3">
      <c r="A308" s="1" t="s">
        <v>5</v>
      </c>
      <c r="B308" s="2">
        <v>44278</v>
      </c>
      <c r="C308">
        <v>221.62</v>
      </c>
    </row>
    <row r="309" spans="1:3" x14ac:dyDescent="0.3">
      <c r="A309" s="1" t="s">
        <v>5</v>
      </c>
      <c r="B309" s="2">
        <v>44279</v>
      </c>
      <c r="C309">
        <v>223.65</v>
      </c>
    </row>
    <row r="310" spans="1:3" x14ac:dyDescent="0.3">
      <c r="A310" s="1" t="s">
        <v>5</v>
      </c>
      <c r="B310" s="2">
        <v>44280</v>
      </c>
      <c r="C310">
        <v>224.84</v>
      </c>
    </row>
    <row r="311" spans="1:3" x14ac:dyDescent="0.3">
      <c r="A311" s="1" t="s">
        <v>5</v>
      </c>
      <c r="B311" s="2">
        <v>44281</v>
      </c>
      <c r="C311">
        <v>227.3</v>
      </c>
    </row>
    <row r="312" spans="1:3" x14ac:dyDescent="0.3">
      <c r="A312" s="1" t="s">
        <v>5</v>
      </c>
      <c r="B312" s="2">
        <v>44284</v>
      </c>
      <c r="C312">
        <v>228.74</v>
      </c>
    </row>
    <row r="313" spans="1:3" x14ac:dyDescent="0.3">
      <c r="A313" s="1" t="s">
        <v>5</v>
      </c>
      <c r="B313" s="2">
        <v>44285</v>
      </c>
      <c r="C313">
        <v>225.93</v>
      </c>
    </row>
    <row r="314" spans="1:3" x14ac:dyDescent="0.3">
      <c r="A314" s="1" t="s">
        <v>5</v>
      </c>
      <c r="B314" s="2">
        <v>44286</v>
      </c>
      <c r="C314">
        <v>227.24</v>
      </c>
    </row>
    <row r="315" spans="1:3" x14ac:dyDescent="0.3">
      <c r="A315" s="1" t="s">
        <v>5</v>
      </c>
      <c r="B315" s="2">
        <v>44287</v>
      </c>
      <c r="C315">
        <v>226.94</v>
      </c>
    </row>
    <row r="316" spans="1:3" x14ac:dyDescent="0.3">
      <c r="A316" s="1" t="s">
        <v>5</v>
      </c>
      <c r="B316" s="2">
        <v>44288</v>
      </c>
      <c r="C316">
        <v>228.4</v>
      </c>
    </row>
    <row r="317" spans="1:3" x14ac:dyDescent="0.3">
      <c r="A317" s="1" t="s">
        <v>5</v>
      </c>
      <c r="B317" s="2">
        <v>44291</v>
      </c>
      <c r="C317">
        <v>225.06</v>
      </c>
    </row>
    <row r="318" spans="1:3" x14ac:dyDescent="0.3">
      <c r="A318" s="1" t="s">
        <v>5</v>
      </c>
      <c r="B318" s="2">
        <v>44292</v>
      </c>
      <c r="C318">
        <v>222.95</v>
      </c>
    </row>
    <row r="319" spans="1:3" x14ac:dyDescent="0.3">
      <c r="A319" s="1" t="s">
        <v>5</v>
      </c>
      <c r="B319" s="2">
        <v>44293</v>
      </c>
      <c r="C319">
        <v>224.51</v>
      </c>
    </row>
    <row r="320" spans="1:3" x14ac:dyDescent="0.3">
      <c r="A320" s="1" t="s">
        <v>5</v>
      </c>
      <c r="B320" s="2">
        <v>44294</v>
      </c>
      <c r="C320">
        <v>224.3</v>
      </c>
    </row>
    <row r="321" spans="1:3" x14ac:dyDescent="0.3">
      <c r="A321" s="1" t="s">
        <v>5</v>
      </c>
      <c r="B321" s="2">
        <v>44295</v>
      </c>
      <c r="C321">
        <v>222.15</v>
      </c>
    </row>
    <row r="322" spans="1:3" x14ac:dyDescent="0.3">
      <c r="A322" s="1" t="s">
        <v>5</v>
      </c>
      <c r="B322" s="2">
        <v>44298</v>
      </c>
      <c r="C322">
        <v>222.87</v>
      </c>
    </row>
    <row r="323" spans="1:3" x14ac:dyDescent="0.3">
      <c r="A323" s="1" t="s">
        <v>5</v>
      </c>
      <c r="B323" s="2">
        <v>44299</v>
      </c>
      <c r="C323">
        <v>227.99</v>
      </c>
    </row>
    <row r="324" spans="1:3" x14ac:dyDescent="0.3">
      <c r="A324" s="1" t="s">
        <v>5</v>
      </c>
      <c r="B324" s="2">
        <v>44300</v>
      </c>
      <c r="C324">
        <v>235.32</v>
      </c>
    </row>
    <row r="325" spans="1:3" x14ac:dyDescent="0.3">
      <c r="A325" s="1" t="s">
        <v>5</v>
      </c>
      <c r="B325" s="2">
        <v>44301</v>
      </c>
      <c r="C325">
        <v>234.63</v>
      </c>
    </row>
    <row r="326" spans="1:3" x14ac:dyDescent="0.3">
      <c r="A326" s="1" t="s">
        <v>5</v>
      </c>
      <c r="B326" s="2">
        <v>44302</v>
      </c>
      <c r="C326">
        <v>235.1</v>
      </c>
    </row>
    <row r="327" spans="1:3" x14ac:dyDescent="0.3">
      <c r="A327" s="1" t="s">
        <v>5</v>
      </c>
      <c r="B327" s="2">
        <v>44305</v>
      </c>
      <c r="C327">
        <v>231.17</v>
      </c>
    </row>
    <row r="328" spans="1:3" x14ac:dyDescent="0.3">
      <c r="A328" s="1" t="s">
        <v>5</v>
      </c>
      <c r="B328" s="2">
        <v>44306</v>
      </c>
      <c r="C328">
        <v>230</v>
      </c>
    </row>
    <row r="329" spans="1:3" x14ac:dyDescent="0.3">
      <c r="A329" s="1" t="s">
        <v>5</v>
      </c>
      <c r="B329" s="2">
        <v>44307</v>
      </c>
      <c r="C329">
        <v>230.84</v>
      </c>
    </row>
    <row r="330" spans="1:3" x14ac:dyDescent="0.3">
      <c r="A330" s="1" t="s">
        <v>5</v>
      </c>
      <c r="B330" s="2">
        <v>44308</v>
      </c>
      <c r="C330">
        <v>230.93</v>
      </c>
    </row>
    <row r="331" spans="1:3" x14ac:dyDescent="0.3">
      <c r="A331" s="1" t="s">
        <v>5</v>
      </c>
      <c r="B331" s="2">
        <v>44309</v>
      </c>
      <c r="C331">
        <v>232.62</v>
      </c>
    </row>
    <row r="332" spans="1:3" x14ac:dyDescent="0.3">
      <c r="A332" s="1" t="s">
        <v>5</v>
      </c>
      <c r="B332" s="2">
        <v>44312</v>
      </c>
      <c r="C332">
        <v>233.23</v>
      </c>
    </row>
    <row r="333" spans="1:3" x14ac:dyDescent="0.3">
      <c r="A333" s="1" t="s">
        <v>5</v>
      </c>
      <c r="B333" s="2">
        <v>44313</v>
      </c>
      <c r="C333">
        <v>232</v>
      </c>
    </row>
    <row r="334" spans="1:3" x14ac:dyDescent="0.3">
      <c r="A334" s="1" t="s">
        <v>5</v>
      </c>
      <c r="B334" s="2">
        <v>44314</v>
      </c>
      <c r="C334">
        <v>232.96</v>
      </c>
    </row>
    <row r="335" spans="1:3" x14ac:dyDescent="0.3">
      <c r="A335" s="1" t="s">
        <v>5</v>
      </c>
      <c r="B335" s="2">
        <v>44315</v>
      </c>
      <c r="C335">
        <v>230.51</v>
      </c>
    </row>
    <row r="336" spans="1:3" x14ac:dyDescent="0.3">
      <c r="A336" s="1" t="s">
        <v>5</v>
      </c>
      <c r="B336" s="2">
        <v>44316</v>
      </c>
      <c r="C336">
        <v>231.38</v>
      </c>
    </row>
    <row r="337" spans="1:3" x14ac:dyDescent="0.3">
      <c r="A337" s="1" t="s">
        <v>5</v>
      </c>
      <c r="B337" s="2">
        <v>44320</v>
      </c>
      <c r="C337">
        <v>233.8</v>
      </c>
    </row>
    <row r="338" spans="1:3" x14ac:dyDescent="0.3">
      <c r="A338" s="1" t="s">
        <v>5</v>
      </c>
      <c r="B338" s="2">
        <v>44321</v>
      </c>
      <c r="C338">
        <v>237.5</v>
      </c>
    </row>
    <row r="339" spans="1:3" x14ac:dyDescent="0.3">
      <c r="A339" s="1" t="s">
        <v>5</v>
      </c>
      <c r="B339" s="2">
        <v>44322</v>
      </c>
      <c r="C339">
        <v>243</v>
      </c>
    </row>
    <row r="340" spans="1:3" x14ac:dyDescent="0.3">
      <c r="A340" s="1" t="s">
        <v>5</v>
      </c>
      <c r="B340" s="2">
        <v>44323</v>
      </c>
      <c r="C340">
        <v>241.7</v>
      </c>
    </row>
    <row r="341" spans="1:3" x14ac:dyDescent="0.3">
      <c r="A341" s="1" t="s">
        <v>5</v>
      </c>
      <c r="B341" s="2">
        <v>44326</v>
      </c>
      <c r="C341">
        <v>241.41</v>
      </c>
    </row>
    <row r="342" spans="1:3" x14ac:dyDescent="0.3">
      <c r="A342" s="1" t="s">
        <v>5</v>
      </c>
      <c r="B342" s="2">
        <v>44327</v>
      </c>
      <c r="C342">
        <v>242.5</v>
      </c>
    </row>
    <row r="343" spans="1:3" x14ac:dyDescent="0.3">
      <c r="A343" s="1" t="s">
        <v>5</v>
      </c>
      <c r="B343" s="2">
        <v>44328</v>
      </c>
      <c r="C343">
        <v>241.79</v>
      </c>
    </row>
    <row r="344" spans="1:3" x14ac:dyDescent="0.3">
      <c r="A344" s="1" t="s">
        <v>5</v>
      </c>
      <c r="B344" s="2">
        <v>44329</v>
      </c>
      <c r="C344">
        <v>247.16</v>
      </c>
    </row>
    <row r="345" spans="1:3" x14ac:dyDescent="0.3">
      <c r="A345" s="1" t="s">
        <v>5</v>
      </c>
      <c r="B345" s="2">
        <v>44330</v>
      </c>
      <c r="C345">
        <v>249.55</v>
      </c>
    </row>
    <row r="346" spans="1:3" x14ac:dyDescent="0.3">
      <c r="A346" s="1" t="s">
        <v>5</v>
      </c>
      <c r="B346" s="2">
        <v>44333</v>
      </c>
      <c r="C346">
        <v>255.15</v>
      </c>
    </row>
    <row r="347" spans="1:3" x14ac:dyDescent="0.3">
      <c r="A347" s="1" t="s">
        <v>5</v>
      </c>
      <c r="B347" s="2">
        <v>44334</v>
      </c>
      <c r="C347">
        <v>266.22000000000003</v>
      </c>
    </row>
    <row r="348" spans="1:3" x14ac:dyDescent="0.3">
      <c r="A348" s="1" t="s">
        <v>5</v>
      </c>
      <c r="B348" s="2">
        <v>44335</v>
      </c>
      <c r="C348">
        <v>260.89999999999998</v>
      </c>
    </row>
    <row r="349" spans="1:3" x14ac:dyDescent="0.3">
      <c r="A349" s="1" t="s">
        <v>5</v>
      </c>
      <c r="B349" s="2">
        <v>44336</v>
      </c>
      <c r="C349">
        <v>259.16000000000003</v>
      </c>
    </row>
    <row r="350" spans="1:3" x14ac:dyDescent="0.3">
      <c r="A350" s="1" t="s">
        <v>5</v>
      </c>
      <c r="B350" s="2">
        <v>44337</v>
      </c>
      <c r="C350">
        <v>258</v>
      </c>
    </row>
    <row r="351" spans="1:3" x14ac:dyDescent="0.3">
      <c r="A351" s="1" t="s">
        <v>5</v>
      </c>
      <c r="B351" s="2">
        <v>44340</v>
      </c>
      <c r="C351">
        <v>261.24</v>
      </c>
    </row>
    <row r="352" spans="1:3" x14ac:dyDescent="0.3">
      <c r="A352" s="1" t="s">
        <v>5</v>
      </c>
      <c r="B352" s="2">
        <v>44341</v>
      </c>
      <c r="C352">
        <v>259.79000000000002</v>
      </c>
    </row>
    <row r="353" spans="1:3" x14ac:dyDescent="0.3">
      <c r="A353" s="1" t="s">
        <v>5</v>
      </c>
      <c r="B353" s="2">
        <v>44342</v>
      </c>
      <c r="C353">
        <v>263.08999999999997</v>
      </c>
    </row>
    <row r="354" spans="1:3" x14ac:dyDescent="0.3">
      <c r="A354" s="1" t="s">
        <v>5</v>
      </c>
      <c r="B354" s="2">
        <v>44343</v>
      </c>
      <c r="C354">
        <v>262.95999999999998</v>
      </c>
    </row>
    <row r="355" spans="1:3" x14ac:dyDescent="0.3">
      <c r="A355" s="1" t="s">
        <v>5</v>
      </c>
      <c r="B355" s="2">
        <v>44344</v>
      </c>
      <c r="C355">
        <v>262</v>
      </c>
    </row>
    <row r="356" spans="1:3" x14ac:dyDescent="0.3">
      <c r="A356" s="1" t="s">
        <v>5</v>
      </c>
      <c r="B356" s="2">
        <v>44347</v>
      </c>
      <c r="C356">
        <v>261.02999999999997</v>
      </c>
    </row>
    <row r="357" spans="1:3" x14ac:dyDescent="0.3">
      <c r="A357" s="1" t="s">
        <v>5</v>
      </c>
      <c r="B357" s="2">
        <v>44348</v>
      </c>
      <c r="C357">
        <v>263.86</v>
      </c>
    </row>
    <row r="358" spans="1:3" x14ac:dyDescent="0.3">
      <c r="A358" s="1" t="s">
        <v>5</v>
      </c>
      <c r="B358" s="2">
        <v>44349</v>
      </c>
      <c r="C358">
        <v>271.14999999999998</v>
      </c>
    </row>
    <row r="359" spans="1:3" x14ac:dyDescent="0.3">
      <c r="A359" s="1" t="s">
        <v>5</v>
      </c>
      <c r="B359" s="2">
        <v>44350</v>
      </c>
      <c r="C359">
        <v>272.10000000000002</v>
      </c>
    </row>
    <row r="360" spans="1:3" x14ac:dyDescent="0.3">
      <c r="A360" s="1" t="s">
        <v>5</v>
      </c>
      <c r="B360" s="2">
        <v>44351</v>
      </c>
      <c r="C360">
        <v>274.3</v>
      </c>
    </row>
    <row r="361" spans="1:3" x14ac:dyDescent="0.3">
      <c r="A361" s="1" t="s">
        <v>5</v>
      </c>
      <c r="B361" s="2">
        <v>44354</v>
      </c>
      <c r="C361">
        <v>275.67</v>
      </c>
    </row>
    <row r="362" spans="1:3" x14ac:dyDescent="0.3">
      <c r="A362" s="1" t="s">
        <v>5</v>
      </c>
      <c r="B362" s="2">
        <v>44355</v>
      </c>
      <c r="C362">
        <v>275.36</v>
      </c>
    </row>
    <row r="363" spans="1:3" x14ac:dyDescent="0.3">
      <c r="A363" s="1" t="s">
        <v>5</v>
      </c>
      <c r="B363" s="2">
        <v>44356</v>
      </c>
      <c r="C363">
        <v>275.64999999999998</v>
      </c>
    </row>
    <row r="364" spans="1:3" x14ac:dyDescent="0.3">
      <c r="A364" s="1" t="s">
        <v>5</v>
      </c>
      <c r="B364" s="2">
        <v>44357</v>
      </c>
      <c r="C364">
        <v>276.10000000000002</v>
      </c>
    </row>
    <row r="365" spans="1:3" x14ac:dyDescent="0.3">
      <c r="A365" s="1" t="s">
        <v>5</v>
      </c>
      <c r="B365" s="2">
        <v>44358</v>
      </c>
      <c r="C365">
        <v>277.05</v>
      </c>
    </row>
    <row r="366" spans="1:3" x14ac:dyDescent="0.3">
      <c r="A366" s="1" t="s">
        <v>5</v>
      </c>
      <c r="B366" s="2">
        <v>44361</v>
      </c>
      <c r="C366">
        <v>279.5</v>
      </c>
    </row>
    <row r="367" spans="1:3" x14ac:dyDescent="0.3">
      <c r="A367" s="1" t="s">
        <v>5</v>
      </c>
      <c r="B367" s="2">
        <v>44362</v>
      </c>
      <c r="C367">
        <v>272.72000000000003</v>
      </c>
    </row>
    <row r="368" spans="1:3" x14ac:dyDescent="0.3">
      <c r="A368" s="1" t="s">
        <v>5</v>
      </c>
      <c r="B368" s="2">
        <v>44363</v>
      </c>
      <c r="C368">
        <v>271.8</v>
      </c>
    </row>
    <row r="369" spans="1:3" x14ac:dyDescent="0.3">
      <c r="A369" s="1" t="s">
        <v>5</v>
      </c>
      <c r="B369" s="2">
        <v>44364</v>
      </c>
      <c r="C369">
        <v>272.5</v>
      </c>
    </row>
    <row r="370" spans="1:3" x14ac:dyDescent="0.3">
      <c r="A370" s="1" t="s">
        <v>5</v>
      </c>
      <c r="B370" s="2">
        <v>44365</v>
      </c>
      <c r="C370">
        <v>270.06</v>
      </c>
    </row>
    <row r="371" spans="1:3" x14ac:dyDescent="0.3">
      <c r="A371" s="1" t="s">
        <v>5</v>
      </c>
      <c r="B371" s="2">
        <v>44368</v>
      </c>
      <c r="C371">
        <v>272.62</v>
      </c>
    </row>
    <row r="372" spans="1:3" x14ac:dyDescent="0.3">
      <c r="A372" s="1" t="s">
        <v>5</v>
      </c>
      <c r="B372" s="2">
        <v>44369</v>
      </c>
      <c r="C372">
        <v>277</v>
      </c>
    </row>
    <row r="373" spans="1:3" x14ac:dyDescent="0.3">
      <c r="A373" s="1" t="s">
        <v>5</v>
      </c>
      <c r="B373" s="2">
        <v>44370</v>
      </c>
      <c r="C373">
        <v>277.35000000000002</v>
      </c>
    </row>
    <row r="374" spans="1:3" x14ac:dyDescent="0.3">
      <c r="A374" s="1" t="s">
        <v>5</v>
      </c>
      <c r="B374" s="2">
        <v>44371</v>
      </c>
      <c r="C374">
        <v>277.47000000000003</v>
      </c>
    </row>
    <row r="375" spans="1:3" x14ac:dyDescent="0.3">
      <c r="A375" s="1" t="s">
        <v>5</v>
      </c>
      <c r="B375" s="2">
        <v>44372</v>
      </c>
      <c r="C375">
        <v>277.19</v>
      </c>
    </row>
    <row r="376" spans="1:3" x14ac:dyDescent="0.3">
      <c r="A376" s="1" t="s">
        <v>5</v>
      </c>
      <c r="B376" s="2">
        <v>44375</v>
      </c>
      <c r="C376">
        <v>276.99</v>
      </c>
    </row>
    <row r="377" spans="1:3" x14ac:dyDescent="0.3">
      <c r="A377" s="1" t="s">
        <v>5</v>
      </c>
      <c r="B377" s="2">
        <v>44376</v>
      </c>
      <c r="C377">
        <v>276.8</v>
      </c>
    </row>
    <row r="378" spans="1:3" x14ac:dyDescent="0.3">
      <c r="A378" s="1" t="s">
        <v>5</v>
      </c>
      <c r="B378" s="2">
        <v>44377</v>
      </c>
      <c r="C378">
        <v>281.8</v>
      </c>
    </row>
    <row r="379" spans="1:3" x14ac:dyDescent="0.3">
      <c r="A379" s="1" t="s">
        <v>5</v>
      </c>
      <c r="B379" s="2">
        <v>44378</v>
      </c>
      <c r="C379">
        <v>285.74</v>
      </c>
    </row>
    <row r="380" spans="1:3" x14ac:dyDescent="0.3">
      <c r="A380" s="1" t="s">
        <v>6</v>
      </c>
      <c r="B380" s="2">
        <v>44200</v>
      </c>
      <c r="C380">
        <v>24314</v>
      </c>
    </row>
    <row r="381" spans="1:3" x14ac:dyDescent="0.3">
      <c r="A381" s="1" t="s">
        <v>6</v>
      </c>
      <c r="B381" s="2">
        <v>44201</v>
      </c>
      <c r="C381">
        <v>24676</v>
      </c>
    </row>
    <row r="382" spans="1:3" x14ac:dyDescent="0.3">
      <c r="A382" s="1" t="s">
        <v>6</v>
      </c>
      <c r="B382" s="2">
        <v>44202</v>
      </c>
      <c r="C382">
        <v>25024</v>
      </c>
    </row>
    <row r="383" spans="1:3" x14ac:dyDescent="0.3">
      <c r="A383" s="1" t="s">
        <v>6</v>
      </c>
      <c r="B383" s="2">
        <v>44204</v>
      </c>
      <c r="C383">
        <v>26544</v>
      </c>
    </row>
    <row r="384" spans="1:3" x14ac:dyDescent="0.3">
      <c r="A384" s="1" t="s">
        <v>6</v>
      </c>
      <c r="B384" s="2">
        <v>44207</v>
      </c>
      <c r="C384">
        <v>26290</v>
      </c>
    </row>
    <row r="385" spans="1:3" x14ac:dyDescent="0.3">
      <c r="A385" s="1" t="s">
        <v>6</v>
      </c>
      <c r="B385" s="2">
        <v>44208</v>
      </c>
      <c r="C385">
        <v>25934</v>
      </c>
    </row>
    <row r="386" spans="1:3" x14ac:dyDescent="0.3">
      <c r="A386" s="1" t="s">
        <v>6</v>
      </c>
      <c r="B386" s="2">
        <v>44209</v>
      </c>
      <c r="C386">
        <v>25976</v>
      </c>
    </row>
    <row r="387" spans="1:3" x14ac:dyDescent="0.3">
      <c r="A387" s="1" t="s">
        <v>6</v>
      </c>
      <c r="B387" s="2">
        <v>44210</v>
      </c>
      <c r="C387">
        <v>26432</v>
      </c>
    </row>
    <row r="388" spans="1:3" x14ac:dyDescent="0.3">
      <c r="A388" s="1" t="s">
        <v>6</v>
      </c>
      <c r="B388" s="2">
        <v>44211</v>
      </c>
      <c r="C388">
        <v>25796</v>
      </c>
    </row>
    <row r="389" spans="1:3" x14ac:dyDescent="0.3">
      <c r="A389" s="1" t="s">
        <v>6</v>
      </c>
      <c r="B389" s="2">
        <v>44214</v>
      </c>
      <c r="C389">
        <v>25874</v>
      </c>
    </row>
    <row r="390" spans="1:3" x14ac:dyDescent="0.3">
      <c r="A390" s="1" t="s">
        <v>6</v>
      </c>
      <c r="B390" s="2">
        <v>44215</v>
      </c>
      <c r="C390">
        <v>25826</v>
      </c>
    </row>
    <row r="391" spans="1:3" x14ac:dyDescent="0.3">
      <c r="A391" s="1" t="s">
        <v>6</v>
      </c>
      <c r="B391" s="2">
        <v>44216</v>
      </c>
      <c r="C391">
        <v>26550</v>
      </c>
    </row>
    <row r="392" spans="1:3" x14ac:dyDescent="0.3">
      <c r="A392" s="1" t="s">
        <v>6</v>
      </c>
      <c r="B392" s="2">
        <v>44217</v>
      </c>
      <c r="C392">
        <v>26538</v>
      </c>
    </row>
    <row r="393" spans="1:3" x14ac:dyDescent="0.3">
      <c r="A393" s="1" t="s">
        <v>6</v>
      </c>
      <c r="B393" s="2">
        <v>44218</v>
      </c>
      <c r="C393">
        <v>26172</v>
      </c>
    </row>
    <row r="394" spans="1:3" x14ac:dyDescent="0.3">
      <c r="A394" s="1" t="s">
        <v>6</v>
      </c>
      <c r="B394" s="2">
        <v>44221</v>
      </c>
      <c r="C394">
        <v>25982</v>
      </c>
    </row>
    <row r="395" spans="1:3" x14ac:dyDescent="0.3">
      <c r="A395" s="1" t="s">
        <v>6</v>
      </c>
      <c r="B395" s="2">
        <v>44222</v>
      </c>
      <c r="C395">
        <v>25768</v>
      </c>
    </row>
    <row r="396" spans="1:3" x14ac:dyDescent="0.3">
      <c r="A396" s="1" t="s">
        <v>6</v>
      </c>
      <c r="B396" s="2">
        <v>44223</v>
      </c>
      <c r="C396">
        <v>24996</v>
      </c>
    </row>
    <row r="397" spans="1:3" x14ac:dyDescent="0.3">
      <c r="A397" s="1" t="s">
        <v>6</v>
      </c>
      <c r="B397" s="2">
        <v>44224</v>
      </c>
      <c r="C397">
        <v>25230</v>
      </c>
    </row>
    <row r="398" spans="1:3" x14ac:dyDescent="0.3">
      <c r="A398" s="1" t="s">
        <v>6</v>
      </c>
      <c r="B398" s="2">
        <v>44225</v>
      </c>
      <c r="C398">
        <v>24364</v>
      </c>
    </row>
    <row r="399" spans="1:3" x14ac:dyDescent="0.3">
      <c r="A399" s="1" t="s">
        <v>6</v>
      </c>
      <c r="B399" s="2">
        <v>44228</v>
      </c>
      <c r="C399">
        <v>24866</v>
      </c>
    </row>
    <row r="400" spans="1:3" x14ac:dyDescent="0.3">
      <c r="A400" s="1" t="s">
        <v>6</v>
      </c>
      <c r="B400" s="2">
        <v>44229</v>
      </c>
      <c r="C400">
        <v>24770</v>
      </c>
    </row>
    <row r="401" spans="1:3" x14ac:dyDescent="0.3">
      <c r="A401" s="1" t="s">
        <v>6</v>
      </c>
      <c r="B401" s="2">
        <v>44230</v>
      </c>
      <c r="C401">
        <v>25312</v>
      </c>
    </row>
    <row r="402" spans="1:3" x14ac:dyDescent="0.3">
      <c r="A402" s="1" t="s">
        <v>6</v>
      </c>
      <c r="B402" s="2">
        <v>44231</v>
      </c>
      <c r="C402">
        <v>25766</v>
      </c>
    </row>
    <row r="403" spans="1:3" x14ac:dyDescent="0.3">
      <c r="A403" s="1" t="s">
        <v>6</v>
      </c>
      <c r="B403" s="2">
        <v>44232</v>
      </c>
      <c r="C403">
        <v>25478</v>
      </c>
    </row>
    <row r="404" spans="1:3" x14ac:dyDescent="0.3">
      <c r="A404" s="1" t="s">
        <v>6</v>
      </c>
      <c r="B404" s="2">
        <v>44235</v>
      </c>
      <c r="C404">
        <v>25804</v>
      </c>
    </row>
    <row r="405" spans="1:3" x14ac:dyDescent="0.3">
      <c r="A405" s="1" t="s">
        <v>6</v>
      </c>
      <c r="B405" s="2">
        <v>44236</v>
      </c>
      <c r="C405">
        <v>25458</v>
      </c>
    </row>
    <row r="406" spans="1:3" x14ac:dyDescent="0.3">
      <c r="A406" s="1" t="s">
        <v>6</v>
      </c>
      <c r="B406" s="2">
        <v>44237</v>
      </c>
      <c r="C406">
        <v>25342</v>
      </c>
    </row>
    <row r="407" spans="1:3" x14ac:dyDescent="0.3">
      <c r="A407" s="1" t="s">
        <v>6</v>
      </c>
      <c r="B407" s="2">
        <v>44238</v>
      </c>
      <c r="C407">
        <v>25432</v>
      </c>
    </row>
    <row r="408" spans="1:3" x14ac:dyDescent="0.3">
      <c r="A408" s="1" t="s">
        <v>6</v>
      </c>
      <c r="B408" s="2">
        <v>44239</v>
      </c>
      <c r="C408">
        <v>25390</v>
      </c>
    </row>
    <row r="409" spans="1:3" x14ac:dyDescent="0.3">
      <c r="A409" s="1" t="s">
        <v>6</v>
      </c>
      <c r="B409" s="2">
        <v>44242</v>
      </c>
      <c r="C409">
        <v>26328</v>
      </c>
    </row>
    <row r="410" spans="1:3" x14ac:dyDescent="0.3">
      <c r="A410" s="1" t="s">
        <v>6</v>
      </c>
      <c r="B410" s="2">
        <v>44243</v>
      </c>
      <c r="C410">
        <v>26208</v>
      </c>
    </row>
    <row r="411" spans="1:3" x14ac:dyDescent="0.3">
      <c r="A411" s="1" t="s">
        <v>6</v>
      </c>
      <c r="B411" s="2">
        <v>44244</v>
      </c>
      <c r="C411">
        <v>26488</v>
      </c>
    </row>
    <row r="412" spans="1:3" x14ac:dyDescent="0.3">
      <c r="A412" s="1" t="s">
        <v>6</v>
      </c>
      <c r="B412" s="2">
        <v>44245</v>
      </c>
      <c r="C412">
        <v>26702</v>
      </c>
    </row>
    <row r="413" spans="1:3" x14ac:dyDescent="0.3">
      <c r="A413" s="1" t="s">
        <v>6</v>
      </c>
      <c r="B413" s="2">
        <v>44246</v>
      </c>
      <c r="C413">
        <v>28130</v>
      </c>
    </row>
    <row r="414" spans="1:3" x14ac:dyDescent="0.3">
      <c r="A414" s="1" t="s">
        <v>6</v>
      </c>
      <c r="B414" s="2">
        <v>44247</v>
      </c>
      <c r="C414">
        <v>27088</v>
      </c>
    </row>
    <row r="415" spans="1:3" x14ac:dyDescent="0.3">
      <c r="A415" s="1" t="s">
        <v>6</v>
      </c>
      <c r="B415" s="2">
        <v>44249</v>
      </c>
      <c r="C415">
        <v>26156</v>
      </c>
    </row>
    <row r="416" spans="1:3" x14ac:dyDescent="0.3">
      <c r="A416" s="1" t="s">
        <v>6</v>
      </c>
      <c r="B416" s="2">
        <v>44251</v>
      </c>
      <c r="C416">
        <v>24846</v>
      </c>
    </row>
    <row r="417" spans="1:3" x14ac:dyDescent="0.3">
      <c r="A417" s="1" t="s">
        <v>6</v>
      </c>
      <c r="B417" s="2">
        <v>44252</v>
      </c>
      <c r="C417">
        <v>23204</v>
      </c>
    </row>
    <row r="418" spans="1:3" x14ac:dyDescent="0.3">
      <c r="A418" s="1" t="s">
        <v>6</v>
      </c>
      <c r="B418" s="2">
        <v>44253</v>
      </c>
      <c r="C418">
        <v>23502</v>
      </c>
    </row>
    <row r="419" spans="1:3" x14ac:dyDescent="0.3">
      <c r="A419" s="1" t="s">
        <v>6</v>
      </c>
      <c r="B419" s="2">
        <v>44256</v>
      </c>
      <c r="C419">
        <v>24268</v>
      </c>
    </row>
    <row r="420" spans="1:3" x14ac:dyDescent="0.3">
      <c r="A420" s="1" t="s">
        <v>6</v>
      </c>
      <c r="B420" s="2">
        <v>44257</v>
      </c>
      <c r="C420">
        <v>23774</v>
      </c>
    </row>
    <row r="421" spans="1:3" x14ac:dyDescent="0.3">
      <c r="A421" s="1" t="s">
        <v>6</v>
      </c>
      <c r="B421" s="2">
        <v>44258</v>
      </c>
      <c r="C421">
        <v>23304</v>
      </c>
    </row>
    <row r="422" spans="1:3" x14ac:dyDescent="0.3">
      <c r="A422" s="1" t="s">
        <v>6</v>
      </c>
      <c r="B422" s="2">
        <v>44259</v>
      </c>
      <c r="C422">
        <v>22172</v>
      </c>
    </row>
    <row r="423" spans="1:3" x14ac:dyDescent="0.3">
      <c r="A423" s="1" t="s">
        <v>6</v>
      </c>
      <c r="B423" s="2">
        <v>44260</v>
      </c>
      <c r="C423">
        <v>22348</v>
      </c>
    </row>
    <row r="424" spans="1:3" x14ac:dyDescent="0.3">
      <c r="A424" s="1" t="s">
        <v>6</v>
      </c>
      <c r="B424" s="2">
        <v>44264</v>
      </c>
      <c r="C424">
        <v>22954</v>
      </c>
    </row>
    <row r="425" spans="1:3" x14ac:dyDescent="0.3">
      <c r="A425" s="1" t="s">
        <v>6</v>
      </c>
      <c r="B425" s="2">
        <v>44265</v>
      </c>
      <c r="C425">
        <v>23164</v>
      </c>
    </row>
    <row r="426" spans="1:3" x14ac:dyDescent="0.3">
      <c r="A426" s="1" t="s">
        <v>6</v>
      </c>
      <c r="B426" s="2">
        <v>44266</v>
      </c>
      <c r="C426">
        <v>23396</v>
      </c>
    </row>
    <row r="427" spans="1:3" x14ac:dyDescent="0.3">
      <c r="A427" s="1" t="s">
        <v>6</v>
      </c>
      <c r="B427" s="2">
        <v>44267</v>
      </c>
      <c r="C427">
        <v>23746</v>
      </c>
    </row>
    <row r="428" spans="1:3" x14ac:dyDescent="0.3">
      <c r="A428" s="1" t="s">
        <v>6</v>
      </c>
      <c r="B428" s="2">
        <v>44270</v>
      </c>
      <c r="C428">
        <v>24114</v>
      </c>
    </row>
    <row r="429" spans="1:3" x14ac:dyDescent="0.3">
      <c r="A429" s="1" t="s">
        <v>6</v>
      </c>
      <c r="B429" s="2">
        <v>44271</v>
      </c>
      <c r="C429">
        <v>22846</v>
      </c>
    </row>
    <row r="430" spans="1:3" x14ac:dyDescent="0.3">
      <c r="A430" s="1" t="s">
        <v>6</v>
      </c>
      <c r="B430" s="2">
        <v>44272</v>
      </c>
      <c r="C430">
        <v>22878</v>
      </c>
    </row>
    <row r="431" spans="1:3" x14ac:dyDescent="0.3">
      <c r="A431" s="1" t="s">
        <v>6</v>
      </c>
      <c r="B431" s="2">
        <v>44273</v>
      </c>
      <c r="C431">
        <v>22596</v>
      </c>
    </row>
    <row r="432" spans="1:3" x14ac:dyDescent="0.3">
      <c r="A432" s="1" t="s">
        <v>6</v>
      </c>
      <c r="B432" s="2">
        <v>44274</v>
      </c>
      <c r="C432">
        <v>22686</v>
      </c>
    </row>
    <row r="433" spans="1:3" x14ac:dyDescent="0.3">
      <c r="A433" s="1" t="s">
        <v>6</v>
      </c>
      <c r="B433" s="2">
        <v>44277</v>
      </c>
      <c r="C433">
        <v>22766</v>
      </c>
    </row>
    <row r="434" spans="1:3" x14ac:dyDescent="0.3">
      <c r="A434" s="1" t="s">
        <v>6</v>
      </c>
      <c r="B434" s="2">
        <v>44278</v>
      </c>
      <c r="C434">
        <v>22238</v>
      </c>
    </row>
    <row r="435" spans="1:3" x14ac:dyDescent="0.3">
      <c r="A435" s="1" t="s">
        <v>6</v>
      </c>
      <c r="B435" s="2">
        <v>44279</v>
      </c>
      <c r="C435">
        <v>21326</v>
      </c>
    </row>
    <row r="436" spans="1:3" x14ac:dyDescent="0.3">
      <c r="A436" s="1" t="s">
        <v>6</v>
      </c>
      <c r="B436" s="2">
        <v>44280</v>
      </c>
      <c r="C436">
        <v>21252</v>
      </c>
    </row>
    <row r="437" spans="1:3" x14ac:dyDescent="0.3">
      <c r="A437" s="1" t="s">
        <v>6</v>
      </c>
      <c r="B437" s="2">
        <v>44281</v>
      </c>
      <c r="C437">
        <v>22206</v>
      </c>
    </row>
    <row r="438" spans="1:3" x14ac:dyDescent="0.3">
      <c r="A438" s="1" t="s">
        <v>6</v>
      </c>
      <c r="B438" s="2">
        <v>44284</v>
      </c>
      <c r="C438">
        <v>23116</v>
      </c>
    </row>
    <row r="439" spans="1:3" x14ac:dyDescent="0.3">
      <c r="A439" s="1" t="s">
        <v>6</v>
      </c>
      <c r="B439" s="2">
        <v>44285</v>
      </c>
      <c r="C439">
        <v>23172</v>
      </c>
    </row>
    <row r="440" spans="1:3" x14ac:dyDescent="0.3">
      <c r="A440" s="1" t="s">
        <v>6</v>
      </c>
      <c r="B440" s="2">
        <v>44286</v>
      </c>
      <c r="C440">
        <v>23704</v>
      </c>
    </row>
    <row r="441" spans="1:3" x14ac:dyDescent="0.3">
      <c r="A441" s="1" t="s">
        <v>6</v>
      </c>
      <c r="B441" s="2">
        <v>44287</v>
      </c>
      <c r="C441">
        <v>23776</v>
      </c>
    </row>
    <row r="442" spans="1:3" x14ac:dyDescent="0.3">
      <c r="A442" s="1" t="s">
        <v>6</v>
      </c>
      <c r="B442" s="2">
        <v>44288</v>
      </c>
      <c r="C442">
        <v>23860</v>
      </c>
    </row>
    <row r="443" spans="1:3" x14ac:dyDescent="0.3">
      <c r="A443" s="1" t="s">
        <v>6</v>
      </c>
      <c r="B443" s="2">
        <v>44291</v>
      </c>
      <c r="C443">
        <v>23736</v>
      </c>
    </row>
    <row r="444" spans="1:3" x14ac:dyDescent="0.3">
      <c r="A444" s="1" t="s">
        <v>6</v>
      </c>
      <c r="B444" s="2">
        <v>44292</v>
      </c>
      <c r="C444">
        <v>23180</v>
      </c>
    </row>
    <row r="445" spans="1:3" x14ac:dyDescent="0.3">
      <c r="A445" s="1" t="s">
        <v>6</v>
      </c>
      <c r="B445" s="2">
        <v>44293</v>
      </c>
      <c r="C445">
        <v>23602</v>
      </c>
    </row>
    <row r="446" spans="1:3" x14ac:dyDescent="0.3">
      <c r="A446" s="1" t="s">
        <v>6</v>
      </c>
      <c r="B446" s="2">
        <v>44294</v>
      </c>
      <c r="C446">
        <v>23924</v>
      </c>
    </row>
    <row r="447" spans="1:3" x14ac:dyDescent="0.3">
      <c r="A447" s="1" t="s">
        <v>6</v>
      </c>
      <c r="B447" s="2">
        <v>44295</v>
      </c>
      <c r="C447">
        <v>24410</v>
      </c>
    </row>
    <row r="448" spans="1:3" x14ac:dyDescent="0.3">
      <c r="A448" s="1" t="s">
        <v>6</v>
      </c>
      <c r="B448" s="2">
        <v>44298</v>
      </c>
      <c r="C448">
        <v>25432</v>
      </c>
    </row>
    <row r="449" spans="1:3" x14ac:dyDescent="0.3">
      <c r="A449" s="1" t="s">
        <v>6</v>
      </c>
      <c r="B449" s="2">
        <v>44299</v>
      </c>
      <c r="C449">
        <v>25384</v>
      </c>
    </row>
    <row r="450" spans="1:3" x14ac:dyDescent="0.3">
      <c r="A450" s="1" t="s">
        <v>6</v>
      </c>
      <c r="B450" s="2">
        <v>44300</v>
      </c>
      <c r="C450">
        <v>24886</v>
      </c>
    </row>
    <row r="451" spans="1:3" x14ac:dyDescent="0.3">
      <c r="A451" s="1" t="s">
        <v>6</v>
      </c>
      <c r="B451" s="2">
        <v>44301</v>
      </c>
      <c r="C451">
        <v>25112</v>
      </c>
    </row>
    <row r="452" spans="1:3" x14ac:dyDescent="0.3">
      <c r="A452" s="1" t="s">
        <v>6</v>
      </c>
      <c r="B452" s="2">
        <v>44302</v>
      </c>
      <c r="C452">
        <v>25480</v>
      </c>
    </row>
    <row r="453" spans="1:3" x14ac:dyDescent="0.3">
      <c r="A453" s="1" t="s">
        <v>6</v>
      </c>
      <c r="B453" s="2">
        <v>44305</v>
      </c>
      <c r="C453">
        <v>25240</v>
      </c>
    </row>
    <row r="454" spans="1:3" x14ac:dyDescent="0.3">
      <c r="A454" s="1" t="s">
        <v>6</v>
      </c>
      <c r="B454" s="2">
        <v>44306</v>
      </c>
      <c r="C454">
        <v>25202</v>
      </c>
    </row>
    <row r="455" spans="1:3" x14ac:dyDescent="0.3">
      <c r="A455" s="1" t="s">
        <v>6</v>
      </c>
      <c r="B455" s="2">
        <v>44307</v>
      </c>
      <c r="C455">
        <v>25308</v>
      </c>
    </row>
    <row r="456" spans="1:3" x14ac:dyDescent="0.3">
      <c r="A456" s="1" t="s">
        <v>6</v>
      </c>
      <c r="B456" s="2">
        <v>44308</v>
      </c>
      <c r="C456">
        <v>25690</v>
      </c>
    </row>
    <row r="457" spans="1:3" x14ac:dyDescent="0.3">
      <c r="A457" s="1" t="s">
        <v>6</v>
      </c>
      <c r="B457" s="2">
        <v>44309</v>
      </c>
      <c r="C457">
        <v>25770</v>
      </c>
    </row>
    <row r="458" spans="1:3" x14ac:dyDescent="0.3">
      <c r="A458" s="1" t="s">
        <v>6</v>
      </c>
      <c r="B458" s="2">
        <v>44312</v>
      </c>
      <c r="C458">
        <v>26444</v>
      </c>
    </row>
    <row r="459" spans="1:3" x14ac:dyDescent="0.3">
      <c r="A459" s="1" t="s">
        <v>6</v>
      </c>
      <c r="B459" s="2">
        <v>44313</v>
      </c>
      <c r="C459">
        <v>26952</v>
      </c>
    </row>
    <row r="460" spans="1:3" x14ac:dyDescent="0.3">
      <c r="A460" s="1" t="s">
        <v>6</v>
      </c>
      <c r="B460" s="2">
        <v>44314</v>
      </c>
      <c r="C460">
        <v>26326</v>
      </c>
    </row>
    <row r="461" spans="1:3" x14ac:dyDescent="0.3">
      <c r="A461" s="1" t="s">
        <v>6</v>
      </c>
      <c r="B461" s="2">
        <v>44315</v>
      </c>
      <c r="C461">
        <v>26334</v>
      </c>
    </row>
    <row r="462" spans="1:3" x14ac:dyDescent="0.3">
      <c r="A462" s="1" t="s">
        <v>6</v>
      </c>
      <c r="B462" s="2">
        <v>44316</v>
      </c>
      <c r="C462">
        <v>25732</v>
      </c>
    </row>
    <row r="463" spans="1:3" x14ac:dyDescent="0.3">
      <c r="A463" s="1" t="s">
        <v>6</v>
      </c>
      <c r="B463" s="2">
        <v>44320</v>
      </c>
      <c r="C463">
        <v>26202</v>
      </c>
    </row>
    <row r="464" spans="1:3" x14ac:dyDescent="0.3">
      <c r="A464" s="1" t="s">
        <v>6</v>
      </c>
      <c r="B464" s="2">
        <v>44321</v>
      </c>
      <c r="C464">
        <v>26646</v>
      </c>
    </row>
    <row r="465" spans="1:3" x14ac:dyDescent="0.3">
      <c r="A465" s="1" t="s">
        <v>6</v>
      </c>
      <c r="B465" s="2">
        <v>44322</v>
      </c>
      <c r="C465">
        <v>26824</v>
      </c>
    </row>
    <row r="466" spans="1:3" x14ac:dyDescent="0.3">
      <c r="A466" s="1" t="s">
        <v>6</v>
      </c>
      <c r="B466" s="2">
        <v>44323</v>
      </c>
      <c r="C466">
        <v>27000</v>
      </c>
    </row>
    <row r="467" spans="1:3" x14ac:dyDescent="0.3">
      <c r="A467" s="1" t="s">
        <v>6</v>
      </c>
      <c r="B467" s="2">
        <v>44326</v>
      </c>
      <c r="C467">
        <v>27046</v>
      </c>
    </row>
    <row r="468" spans="1:3" x14ac:dyDescent="0.3">
      <c r="A468" s="1" t="s">
        <v>6</v>
      </c>
      <c r="B468" s="2">
        <v>44327</v>
      </c>
      <c r="C468">
        <v>27338</v>
      </c>
    </row>
    <row r="469" spans="1:3" x14ac:dyDescent="0.3">
      <c r="A469" s="1" t="s">
        <v>6</v>
      </c>
      <c r="B469" s="2">
        <v>44328</v>
      </c>
      <c r="C469">
        <v>27266</v>
      </c>
    </row>
    <row r="470" spans="1:3" x14ac:dyDescent="0.3">
      <c r="A470" s="1" t="s">
        <v>6</v>
      </c>
      <c r="B470" s="2">
        <v>44329</v>
      </c>
      <c r="C470">
        <v>27388</v>
      </c>
    </row>
    <row r="471" spans="1:3" x14ac:dyDescent="0.3">
      <c r="A471" s="1" t="s">
        <v>6</v>
      </c>
      <c r="B471" s="2">
        <v>44330</v>
      </c>
      <c r="C471">
        <v>27390</v>
      </c>
    </row>
    <row r="472" spans="1:3" x14ac:dyDescent="0.3">
      <c r="A472" s="1" t="s">
        <v>6</v>
      </c>
      <c r="B472" s="2">
        <v>44333</v>
      </c>
      <c r="C472">
        <v>27352</v>
      </c>
    </row>
    <row r="473" spans="1:3" x14ac:dyDescent="0.3">
      <c r="A473" s="1" t="s">
        <v>6</v>
      </c>
      <c r="B473" s="2">
        <v>44334</v>
      </c>
      <c r="C473">
        <v>27352</v>
      </c>
    </row>
    <row r="474" spans="1:3" x14ac:dyDescent="0.3">
      <c r="A474" s="1" t="s">
        <v>6</v>
      </c>
      <c r="B474" s="2">
        <v>44335</v>
      </c>
      <c r="C474">
        <v>27110</v>
      </c>
    </row>
    <row r="475" spans="1:3" x14ac:dyDescent="0.3">
      <c r="A475" s="1" t="s">
        <v>6</v>
      </c>
      <c r="B475" s="2">
        <v>44336</v>
      </c>
      <c r="C475">
        <v>27156</v>
      </c>
    </row>
    <row r="476" spans="1:3" x14ac:dyDescent="0.3">
      <c r="A476" s="1" t="s">
        <v>6</v>
      </c>
      <c r="B476" s="2">
        <v>44337</v>
      </c>
      <c r="C476">
        <v>27064</v>
      </c>
    </row>
    <row r="477" spans="1:3" x14ac:dyDescent="0.3">
      <c r="A477" s="1" t="s">
        <v>6</v>
      </c>
      <c r="B477" s="2">
        <v>44340</v>
      </c>
      <c r="C477">
        <v>26982</v>
      </c>
    </row>
    <row r="478" spans="1:3" x14ac:dyDescent="0.3">
      <c r="A478" s="1" t="s">
        <v>6</v>
      </c>
      <c r="B478" s="2">
        <v>44341</v>
      </c>
      <c r="C478">
        <v>26730</v>
      </c>
    </row>
    <row r="479" spans="1:3" x14ac:dyDescent="0.3">
      <c r="A479" s="1" t="s">
        <v>6</v>
      </c>
      <c r="B479" s="2">
        <v>44342</v>
      </c>
      <c r="C479">
        <v>26986</v>
      </c>
    </row>
    <row r="480" spans="1:3" x14ac:dyDescent="0.3">
      <c r="A480" s="1" t="s">
        <v>6</v>
      </c>
      <c r="B480" s="2">
        <v>44343</v>
      </c>
      <c r="C480">
        <v>26994</v>
      </c>
    </row>
    <row r="481" spans="1:3" x14ac:dyDescent="0.3">
      <c r="A481" s="1" t="s">
        <v>6</v>
      </c>
      <c r="B481" s="2">
        <v>44344</v>
      </c>
      <c r="C481">
        <v>27134</v>
      </c>
    </row>
    <row r="482" spans="1:3" x14ac:dyDescent="0.3">
      <c r="A482" s="1" t="s">
        <v>6</v>
      </c>
      <c r="B482" s="2">
        <v>44347</v>
      </c>
      <c r="C482">
        <v>26404</v>
      </c>
    </row>
    <row r="483" spans="1:3" x14ac:dyDescent="0.3">
      <c r="A483" s="1" t="s">
        <v>6</v>
      </c>
      <c r="B483" s="2">
        <v>44348</v>
      </c>
      <c r="C483">
        <v>26750</v>
      </c>
    </row>
    <row r="484" spans="1:3" x14ac:dyDescent="0.3">
      <c r="A484" s="1" t="s">
        <v>6</v>
      </c>
      <c r="B484" s="2">
        <v>44349</v>
      </c>
      <c r="C484">
        <v>26944</v>
      </c>
    </row>
    <row r="485" spans="1:3" x14ac:dyDescent="0.3">
      <c r="A485" s="1" t="s">
        <v>6</v>
      </c>
      <c r="B485" s="2">
        <v>44350</v>
      </c>
      <c r="C485">
        <v>26630</v>
      </c>
    </row>
    <row r="486" spans="1:3" x14ac:dyDescent="0.3">
      <c r="A486" s="1" t="s">
        <v>6</v>
      </c>
      <c r="B486" s="2">
        <v>44351</v>
      </c>
      <c r="C486">
        <v>26400</v>
      </c>
    </row>
    <row r="487" spans="1:3" x14ac:dyDescent="0.3">
      <c r="A487" s="1" t="s">
        <v>6</v>
      </c>
      <c r="B487" s="2">
        <v>44354</v>
      </c>
      <c r="C487">
        <v>26246</v>
      </c>
    </row>
    <row r="488" spans="1:3" x14ac:dyDescent="0.3">
      <c r="A488" s="1" t="s">
        <v>6</v>
      </c>
      <c r="B488" s="2">
        <v>44355</v>
      </c>
      <c r="C488">
        <v>26072</v>
      </c>
    </row>
    <row r="489" spans="1:3" x14ac:dyDescent="0.3">
      <c r="A489" s="1" t="s">
        <v>6</v>
      </c>
      <c r="B489" s="2">
        <v>44356</v>
      </c>
      <c r="C489">
        <v>26502</v>
      </c>
    </row>
    <row r="490" spans="1:3" x14ac:dyDescent="0.3">
      <c r="A490" s="1" t="s">
        <v>6</v>
      </c>
      <c r="B490" s="2">
        <v>44357</v>
      </c>
      <c r="C490">
        <v>26192</v>
      </c>
    </row>
    <row r="491" spans="1:3" x14ac:dyDescent="0.3">
      <c r="A491" s="1" t="s">
        <v>6</v>
      </c>
      <c r="B491" s="2">
        <v>44358</v>
      </c>
      <c r="C491">
        <v>26178</v>
      </c>
    </row>
    <row r="492" spans="1:3" x14ac:dyDescent="0.3">
      <c r="A492" s="1" t="s">
        <v>6</v>
      </c>
      <c r="B492" s="2">
        <v>44361</v>
      </c>
      <c r="C492">
        <v>26314</v>
      </c>
    </row>
    <row r="493" spans="1:3" x14ac:dyDescent="0.3">
      <c r="A493" s="1" t="s">
        <v>6</v>
      </c>
      <c r="B493" s="2">
        <v>44362</v>
      </c>
      <c r="C493">
        <v>26054</v>
      </c>
    </row>
    <row r="494" spans="1:3" x14ac:dyDescent="0.3">
      <c r="A494" s="1" t="s">
        <v>6</v>
      </c>
      <c r="B494" s="2">
        <v>44363</v>
      </c>
      <c r="C494">
        <v>25664</v>
      </c>
    </row>
    <row r="495" spans="1:3" x14ac:dyDescent="0.3">
      <c r="A495" s="1" t="s">
        <v>6</v>
      </c>
      <c r="B495" s="2">
        <v>44364</v>
      </c>
      <c r="C495">
        <v>24970</v>
      </c>
    </row>
    <row r="496" spans="1:3" x14ac:dyDescent="0.3">
      <c r="A496" s="1" t="s">
        <v>6</v>
      </c>
      <c r="B496" s="2">
        <v>44365</v>
      </c>
      <c r="C496">
        <v>25000</v>
      </c>
    </row>
    <row r="497" spans="1:3" x14ac:dyDescent="0.3">
      <c r="A497" s="1" t="s">
        <v>6</v>
      </c>
      <c r="B497" s="2">
        <v>44368</v>
      </c>
      <c r="C497">
        <v>25372</v>
      </c>
    </row>
    <row r="498" spans="1:3" x14ac:dyDescent="0.3">
      <c r="A498" s="1" t="s">
        <v>6</v>
      </c>
      <c r="B498" s="2">
        <v>44369</v>
      </c>
      <c r="C498">
        <v>25078</v>
      </c>
    </row>
    <row r="499" spans="1:3" x14ac:dyDescent="0.3">
      <c r="A499" s="1" t="s">
        <v>6</v>
      </c>
      <c r="B499" s="2">
        <v>44370</v>
      </c>
      <c r="C499">
        <v>25336</v>
      </c>
    </row>
    <row r="500" spans="1:3" x14ac:dyDescent="0.3">
      <c r="A500" s="1" t="s">
        <v>6</v>
      </c>
      <c r="B500" s="2">
        <v>44371</v>
      </c>
      <c r="C500">
        <v>24358</v>
      </c>
    </row>
    <row r="501" spans="1:3" x14ac:dyDescent="0.3">
      <c r="A501" s="1" t="s">
        <v>6</v>
      </c>
      <c r="B501" s="2">
        <v>44372</v>
      </c>
      <c r="C501">
        <v>24734</v>
      </c>
    </row>
    <row r="502" spans="1:3" x14ac:dyDescent="0.3">
      <c r="A502" s="1" t="s">
        <v>6</v>
      </c>
      <c r="B502" s="2">
        <v>44375</v>
      </c>
      <c r="C502">
        <v>24948</v>
      </c>
    </row>
    <row r="503" spans="1:3" x14ac:dyDescent="0.3">
      <c r="A503" s="1" t="s">
        <v>6</v>
      </c>
      <c r="B503" s="2">
        <v>44376</v>
      </c>
      <c r="C503">
        <v>24702</v>
      </c>
    </row>
    <row r="504" spans="1:3" x14ac:dyDescent="0.3">
      <c r="A504" s="1" t="s">
        <v>6</v>
      </c>
      <c r="B504" s="2">
        <v>44377</v>
      </c>
      <c r="C504">
        <v>24812</v>
      </c>
    </row>
    <row r="505" spans="1:3" x14ac:dyDescent="0.3">
      <c r="A505" s="1" t="s">
        <v>6</v>
      </c>
      <c r="B505" s="2">
        <v>44378</v>
      </c>
      <c r="C505">
        <v>24612</v>
      </c>
    </row>
    <row r="506" spans="1:3" x14ac:dyDescent="0.3">
      <c r="A506" s="1" t="s">
        <v>7</v>
      </c>
      <c r="B506" s="2">
        <v>44200</v>
      </c>
      <c r="C506">
        <v>5212.5</v>
      </c>
    </row>
    <row r="507" spans="1:3" x14ac:dyDescent="0.3">
      <c r="A507" s="1" t="s">
        <v>7</v>
      </c>
      <c r="B507" s="2">
        <v>44201</v>
      </c>
      <c r="C507">
        <v>5358.5</v>
      </c>
    </row>
    <row r="508" spans="1:3" x14ac:dyDescent="0.3">
      <c r="A508" s="1" t="s">
        <v>7</v>
      </c>
      <c r="B508" s="2">
        <v>44202</v>
      </c>
      <c r="C508">
        <v>5376.5</v>
      </c>
    </row>
    <row r="509" spans="1:3" x14ac:dyDescent="0.3">
      <c r="A509" s="1" t="s">
        <v>7</v>
      </c>
      <c r="B509" s="2">
        <v>44204</v>
      </c>
      <c r="C509">
        <v>5556.5</v>
      </c>
    </row>
    <row r="510" spans="1:3" x14ac:dyDescent="0.3">
      <c r="A510" s="1" t="s">
        <v>7</v>
      </c>
      <c r="B510" s="2">
        <v>44207</v>
      </c>
      <c r="C510">
        <v>5599</v>
      </c>
    </row>
    <row r="511" spans="1:3" x14ac:dyDescent="0.3">
      <c r="A511" s="1" t="s">
        <v>7</v>
      </c>
      <c r="B511" s="2">
        <v>44208</v>
      </c>
      <c r="C511">
        <v>5721</v>
      </c>
    </row>
    <row r="512" spans="1:3" x14ac:dyDescent="0.3">
      <c r="A512" s="1" t="s">
        <v>7</v>
      </c>
      <c r="B512" s="2">
        <v>44209</v>
      </c>
      <c r="C512">
        <v>5755</v>
      </c>
    </row>
    <row r="513" spans="1:3" x14ac:dyDescent="0.3">
      <c r="A513" s="1" t="s">
        <v>7</v>
      </c>
      <c r="B513" s="2">
        <v>44210</v>
      </c>
      <c r="C513">
        <v>5937</v>
      </c>
    </row>
    <row r="514" spans="1:3" x14ac:dyDescent="0.3">
      <c r="A514" s="1" t="s">
        <v>7</v>
      </c>
      <c r="B514" s="2">
        <v>44211</v>
      </c>
      <c r="C514">
        <v>5888.5</v>
      </c>
    </row>
    <row r="515" spans="1:3" x14ac:dyDescent="0.3">
      <c r="A515" s="1" t="s">
        <v>7</v>
      </c>
      <c r="B515" s="2">
        <v>44214</v>
      </c>
      <c r="C515">
        <v>5873</v>
      </c>
    </row>
    <row r="516" spans="1:3" x14ac:dyDescent="0.3">
      <c r="A516" s="1" t="s">
        <v>7</v>
      </c>
      <c r="B516" s="2">
        <v>44215</v>
      </c>
      <c r="C516">
        <v>5892</v>
      </c>
    </row>
    <row r="517" spans="1:3" x14ac:dyDescent="0.3">
      <c r="A517" s="1" t="s">
        <v>7</v>
      </c>
      <c r="B517" s="2">
        <v>44216</v>
      </c>
      <c r="C517">
        <v>5864</v>
      </c>
    </row>
    <row r="518" spans="1:3" x14ac:dyDescent="0.3">
      <c r="A518" s="1" t="s">
        <v>7</v>
      </c>
      <c r="B518" s="2">
        <v>44217</v>
      </c>
      <c r="C518">
        <v>5771</v>
      </c>
    </row>
    <row r="519" spans="1:3" x14ac:dyDescent="0.3">
      <c r="A519" s="1" t="s">
        <v>7</v>
      </c>
      <c r="B519" s="2">
        <v>44218</v>
      </c>
      <c r="C519">
        <v>5740.5</v>
      </c>
    </row>
    <row r="520" spans="1:3" x14ac:dyDescent="0.3">
      <c r="A520" s="1" t="s">
        <v>7</v>
      </c>
      <c r="B520" s="2">
        <v>44221</v>
      </c>
      <c r="C520">
        <v>5722</v>
      </c>
    </row>
    <row r="521" spans="1:3" x14ac:dyDescent="0.3">
      <c r="A521" s="1" t="s">
        <v>7</v>
      </c>
      <c r="B521" s="2">
        <v>44222</v>
      </c>
      <c r="C521">
        <v>5595.5</v>
      </c>
    </row>
    <row r="522" spans="1:3" x14ac:dyDescent="0.3">
      <c r="A522" s="1" t="s">
        <v>7</v>
      </c>
      <c r="B522" s="2">
        <v>44223</v>
      </c>
      <c r="C522">
        <v>5499.5</v>
      </c>
    </row>
    <row r="523" spans="1:3" x14ac:dyDescent="0.3">
      <c r="A523" s="1" t="s">
        <v>7</v>
      </c>
      <c r="B523" s="2">
        <v>44224</v>
      </c>
      <c r="C523">
        <v>5575</v>
      </c>
    </row>
    <row r="524" spans="1:3" x14ac:dyDescent="0.3">
      <c r="A524" s="1" t="s">
        <v>7</v>
      </c>
      <c r="B524" s="2">
        <v>44225</v>
      </c>
      <c r="C524">
        <v>5377</v>
      </c>
    </row>
    <row r="525" spans="1:3" x14ac:dyDescent="0.3">
      <c r="A525" s="1" t="s">
        <v>7</v>
      </c>
      <c r="B525" s="2">
        <v>44228</v>
      </c>
      <c r="C525">
        <v>5406</v>
      </c>
    </row>
    <row r="526" spans="1:3" x14ac:dyDescent="0.3">
      <c r="A526" s="1" t="s">
        <v>7</v>
      </c>
      <c r="B526" s="2">
        <v>44229</v>
      </c>
      <c r="C526">
        <v>5516</v>
      </c>
    </row>
    <row r="527" spans="1:3" x14ac:dyDescent="0.3">
      <c r="A527" s="1" t="s">
        <v>7</v>
      </c>
      <c r="B527" s="2">
        <v>44230</v>
      </c>
      <c r="C527">
        <v>5555</v>
      </c>
    </row>
    <row r="528" spans="1:3" x14ac:dyDescent="0.3">
      <c r="A528" s="1" t="s">
        <v>7</v>
      </c>
      <c r="B528" s="2">
        <v>44231</v>
      </c>
      <c r="C528">
        <v>5699.5</v>
      </c>
    </row>
    <row r="529" spans="1:3" x14ac:dyDescent="0.3">
      <c r="A529" s="1" t="s">
        <v>7</v>
      </c>
      <c r="B529" s="2">
        <v>44232</v>
      </c>
      <c r="C529">
        <v>5715</v>
      </c>
    </row>
    <row r="530" spans="1:3" x14ac:dyDescent="0.3">
      <c r="A530" s="1" t="s">
        <v>7</v>
      </c>
      <c r="B530" s="2">
        <v>44235</v>
      </c>
      <c r="C530">
        <v>5758</v>
      </c>
    </row>
    <row r="531" spans="1:3" x14ac:dyDescent="0.3">
      <c r="A531" s="1" t="s">
        <v>7</v>
      </c>
      <c r="B531" s="2">
        <v>44236</v>
      </c>
      <c r="C531">
        <v>5695</v>
      </c>
    </row>
    <row r="532" spans="1:3" x14ac:dyDescent="0.3">
      <c r="A532" s="1" t="s">
        <v>7</v>
      </c>
      <c r="B532" s="2">
        <v>44237</v>
      </c>
      <c r="C532">
        <v>5594.5</v>
      </c>
    </row>
    <row r="533" spans="1:3" x14ac:dyDescent="0.3">
      <c r="A533" s="1" t="s">
        <v>7</v>
      </c>
      <c r="B533" s="2">
        <v>44238</v>
      </c>
      <c r="C533">
        <v>5641.5</v>
      </c>
    </row>
    <row r="534" spans="1:3" x14ac:dyDescent="0.3">
      <c r="A534" s="1" t="s">
        <v>7</v>
      </c>
      <c r="B534" s="2">
        <v>44239</v>
      </c>
      <c r="C534">
        <v>5756</v>
      </c>
    </row>
    <row r="535" spans="1:3" x14ac:dyDescent="0.3">
      <c r="A535" s="1" t="s">
        <v>7</v>
      </c>
      <c r="B535" s="2">
        <v>44242</v>
      </c>
      <c r="C535">
        <v>5909.5</v>
      </c>
    </row>
    <row r="536" spans="1:3" x14ac:dyDescent="0.3">
      <c r="A536" s="1" t="s">
        <v>7</v>
      </c>
      <c r="B536" s="2">
        <v>44243</v>
      </c>
      <c r="C536">
        <v>5868.5</v>
      </c>
    </row>
    <row r="537" spans="1:3" x14ac:dyDescent="0.3">
      <c r="A537" s="1" t="s">
        <v>7</v>
      </c>
      <c r="B537" s="2">
        <v>44244</v>
      </c>
      <c r="C537">
        <v>5768.5</v>
      </c>
    </row>
    <row r="538" spans="1:3" x14ac:dyDescent="0.3">
      <c r="A538" s="1" t="s">
        <v>7</v>
      </c>
      <c r="B538" s="2">
        <v>44245</v>
      </c>
      <c r="C538">
        <v>5615</v>
      </c>
    </row>
    <row r="539" spans="1:3" x14ac:dyDescent="0.3">
      <c r="A539" s="1" t="s">
        <v>7</v>
      </c>
      <c r="B539" s="2">
        <v>44246</v>
      </c>
      <c r="C539">
        <v>5656</v>
      </c>
    </row>
    <row r="540" spans="1:3" x14ac:dyDescent="0.3">
      <c r="A540" s="1" t="s">
        <v>7</v>
      </c>
      <c r="B540" s="2">
        <v>44247</v>
      </c>
      <c r="C540">
        <v>5633</v>
      </c>
    </row>
    <row r="541" spans="1:3" x14ac:dyDescent="0.3">
      <c r="A541" s="1" t="s">
        <v>7</v>
      </c>
      <c r="B541" s="2">
        <v>44249</v>
      </c>
      <c r="C541">
        <v>5786</v>
      </c>
    </row>
    <row r="542" spans="1:3" x14ac:dyDescent="0.3">
      <c r="A542" s="1" t="s">
        <v>7</v>
      </c>
      <c r="B542" s="2">
        <v>44251</v>
      </c>
      <c r="C542">
        <v>5788.5</v>
      </c>
    </row>
    <row r="543" spans="1:3" x14ac:dyDescent="0.3">
      <c r="A543" s="1" t="s">
        <v>7</v>
      </c>
      <c r="B543" s="2">
        <v>44252</v>
      </c>
      <c r="C543">
        <v>5740.5</v>
      </c>
    </row>
    <row r="544" spans="1:3" x14ac:dyDescent="0.3">
      <c r="A544" s="1" t="s">
        <v>7</v>
      </c>
      <c r="B544" s="2">
        <v>44253</v>
      </c>
      <c r="C544">
        <v>5575.5</v>
      </c>
    </row>
    <row r="545" spans="1:3" x14ac:dyDescent="0.3">
      <c r="A545" s="1" t="s">
        <v>7</v>
      </c>
      <c r="B545" s="2">
        <v>44256</v>
      </c>
      <c r="C545">
        <v>5634</v>
      </c>
    </row>
    <row r="546" spans="1:3" x14ac:dyDescent="0.3">
      <c r="A546" s="1" t="s">
        <v>7</v>
      </c>
      <c r="B546" s="2">
        <v>44257</v>
      </c>
      <c r="C546">
        <v>5648.5</v>
      </c>
    </row>
    <row r="547" spans="1:3" x14ac:dyDescent="0.3">
      <c r="A547" s="1" t="s">
        <v>7</v>
      </c>
      <c r="B547" s="2">
        <v>44258</v>
      </c>
      <c r="C547">
        <v>5701</v>
      </c>
    </row>
    <row r="548" spans="1:3" x14ac:dyDescent="0.3">
      <c r="A548" s="1" t="s">
        <v>7</v>
      </c>
      <c r="B548" s="2">
        <v>44259</v>
      </c>
      <c r="C548">
        <v>5806</v>
      </c>
    </row>
    <row r="549" spans="1:3" x14ac:dyDescent="0.3">
      <c r="A549" s="1" t="s">
        <v>7</v>
      </c>
      <c r="B549" s="2">
        <v>44260</v>
      </c>
      <c r="C549">
        <v>6236</v>
      </c>
    </row>
    <row r="550" spans="1:3" x14ac:dyDescent="0.3">
      <c r="A550" s="1" t="s">
        <v>7</v>
      </c>
      <c r="B550" s="2">
        <v>44264</v>
      </c>
      <c r="C550">
        <v>6305</v>
      </c>
    </row>
    <row r="551" spans="1:3" x14ac:dyDescent="0.3">
      <c r="A551" s="1" t="s">
        <v>7</v>
      </c>
      <c r="B551" s="2">
        <v>44265</v>
      </c>
      <c r="C551">
        <v>6127.5</v>
      </c>
    </row>
    <row r="552" spans="1:3" x14ac:dyDescent="0.3">
      <c r="A552" s="1" t="s">
        <v>7</v>
      </c>
      <c r="B552" s="2">
        <v>44266</v>
      </c>
      <c r="C552">
        <v>6339</v>
      </c>
    </row>
    <row r="553" spans="1:3" x14ac:dyDescent="0.3">
      <c r="A553" s="1" t="s">
        <v>7</v>
      </c>
      <c r="B553" s="2">
        <v>44267</v>
      </c>
      <c r="C553">
        <v>6356</v>
      </c>
    </row>
    <row r="554" spans="1:3" x14ac:dyDescent="0.3">
      <c r="A554" s="1" t="s">
        <v>7</v>
      </c>
      <c r="B554" s="2">
        <v>44270</v>
      </c>
      <c r="C554">
        <v>6472.5</v>
      </c>
    </row>
    <row r="555" spans="1:3" x14ac:dyDescent="0.3">
      <c r="A555" s="1" t="s">
        <v>7</v>
      </c>
      <c r="B555" s="2">
        <v>44271</v>
      </c>
      <c r="C555">
        <v>6445</v>
      </c>
    </row>
    <row r="556" spans="1:3" x14ac:dyDescent="0.3">
      <c r="A556" s="1" t="s">
        <v>7</v>
      </c>
      <c r="B556" s="2">
        <v>44272</v>
      </c>
      <c r="C556">
        <v>6363</v>
      </c>
    </row>
    <row r="557" spans="1:3" x14ac:dyDescent="0.3">
      <c r="A557" s="1" t="s">
        <v>7</v>
      </c>
      <c r="B557" s="2">
        <v>44273</v>
      </c>
      <c r="C557">
        <v>6083</v>
      </c>
    </row>
    <row r="558" spans="1:3" x14ac:dyDescent="0.3">
      <c r="A558" s="1" t="s">
        <v>7</v>
      </c>
      <c r="B558" s="2">
        <v>44274</v>
      </c>
      <c r="C558">
        <v>6078</v>
      </c>
    </row>
    <row r="559" spans="1:3" x14ac:dyDescent="0.3">
      <c r="A559" s="1" t="s">
        <v>7</v>
      </c>
      <c r="B559" s="2">
        <v>44277</v>
      </c>
      <c r="C559">
        <v>6118</v>
      </c>
    </row>
    <row r="560" spans="1:3" x14ac:dyDescent="0.3">
      <c r="A560" s="1" t="s">
        <v>7</v>
      </c>
      <c r="B560" s="2">
        <v>44278</v>
      </c>
      <c r="C560">
        <v>5961</v>
      </c>
    </row>
    <row r="561" spans="1:3" x14ac:dyDescent="0.3">
      <c r="A561" s="1" t="s">
        <v>7</v>
      </c>
      <c r="B561" s="2">
        <v>44279</v>
      </c>
      <c r="C561">
        <v>6162.5</v>
      </c>
    </row>
    <row r="562" spans="1:3" x14ac:dyDescent="0.3">
      <c r="A562" s="1" t="s">
        <v>7</v>
      </c>
      <c r="B562" s="2">
        <v>44280</v>
      </c>
      <c r="C562">
        <v>6182</v>
      </c>
    </row>
    <row r="563" spans="1:3" x14ac:dyDescent="0.3">
      <c r="A563" s="1" t="s">
        <v>7</v>
      </c>
      <c r="B563" s="2">
        <v>44281</v>
      </c>
      <c r="C563">
        <v>6283</v>
      </c>
    </row>
    <row r="564" spans="1:3" x14ac:dyDescent="0.3">
      <c r="A564" s="1" t="s">
        <v>7</v>
      </c>
      <c r="B564" s="2">
        <v>44284</v>
      </c>
      <c r="C564">
        <v>6257.5</v>
      </c>
    </row>
    <row r="565" spans="1:3" x14ac:dyDescent="0.3">
      <c r="A565" s="1" t="s">
        <v>7</v>
      </c>
      <c r="B565" s="2">
        <v>44285</v>
      </c>
      <c r="C565">
        <v>6155</v>
      </c>
    </row>
    <row r="566" spans="1:3" x14ac:dyDescent="0.3">
      <c r="A566" s="1" t="s">
        <v>7</v>
      </c>
      <c r="B566" s="2">
        <v>44286</v>
      </c>
      <c r="C566">
        <v>6111.5</v>
      </c>
    </row>
    <row r="567" spans="1:3" x14ac:dyDescent="0.3">
      <c r="A567" s="1" t="s">
        <v>7</v>
      </c>
      <c r="B567" s="2">
        <v>44287</v>
      </c>
      <c r="C567">
        <v>6112</v>
      </c>
    </row>
    <row r="568" spans="1:3" x14ac:dyDescent="0.3">
      <c r="A568" s="1" t="s">
        <v>7</v>
      </c>
      <c r="B568" s="2">
        <v>44288</v>
      </c>
      <c r="C568">
        <v>6108.5</v>
      </c>
    </row>
    <row r="569" spans="1:3" x14ac:dyDescent="0.3">
      <c r="A569" s="1" t="s">
        <v>7</v>
      </c>
      <c r="B569" s="2">
        <v>44291</v>
      </c>
      <c r="C569">
        <v>5990.5</v>
      </c>
    </row>
    <row r="570" spans="1:3" x14ac:dyDescent="0.3">
      <c r="A570" s="1" t="s">
        <v>7</v>
      </c>
      <c r="B570" s="2">
        <v>44292</v>
      </c>
      <c r="C570">
        <v>5891</v>
      </c>
    </row>
    <row r="571" spans="1:3" x14ac:dyDescent="0.3">
      <c r="A571" s="1" t="s">
        <v>7</v>
      </c>
      <c r="B571" s="2">
        <v>44293</v>
      </c>
      <c r="C571">
        <v>5978</v>
      </c>
    </row>
    <row r="572" spans="1:3" x14ac:dyDescent="0.3">
      <c r="A572" s="1" t="s">
        <v>7</v>
      </c>
      <c r="B572" s="2">
        <v>44294</v>
      </c>
      <c r="C572">
        <v>6008.5</v>
      </c>
    </row>
    <row r="573" spans="1:3" x14ac:dyDescent="0.3">
      <c r="A573" s="1" t="s">
        <v>7</v>
      </c>
      <c r="B573" s="2">
        <v>44295</v>
      </c>
      <c r="C573">
        <v>5933</v>
      </c>
    </row>
    <row r="574" spans="1:3" x14ac:dyDescent="0.3">
      <c r="A574" s="1" t="s">
        <v>7</v>
      </c>
      <c r="B574" s="2">
        <v>44298</v>
      </c>
      <c r="C574">
        <v>6020</v>
      </c>
    </row>
    <row r="575" spans="1:3" x14ac:dyDescent="0.3">
      <c r="A575" s="1" t="s">
        <v>7</v>
      </c>
      <c r="B575" s="2">
        <v>44299</v>
      </c>
      <c r="C575">
        <v>6044.5</v>
      </c>
    </row>
    <row r="576" spans="1:3" x14ac:dyDescent="0.3">
      <c r="A576" s="1" t="s">
        <v>7</v>
      </c>
      <c r="B576" s="2">
        <v>44300</v>
      </c>
      <c r="C576">
        <v>6134</v>
      </c>
    </row>
    <row r="577" spans="1:3" x14ac:dyDescent="0.3">
      <c r="A577" s="1" t="s">
        <v>7</v>
      </c>
      <c r="B577" s="2">
        <v>44301</v>
      </c>
      <c r="C577">
        <v>6054.5</v>
      </c>
    </row>
    <row r="578" spans="1:3" x14ac:dyDescent="0.3">
      <c r="A578" s="1" t="s">
        <v>7</v>
      </c>
      <c r="B578" s="2">
        <v>44302</v>
      </c>
      <c r="C578">
        <v>6066</v>
      </c>
    </row>
    <row r="579" spans="1:3" x14ac:dyDescent="0.3">
      <c r="A579" s="1" t="s">
        <v>7</v>
      </c>
      <c r="B579" s="2">
        <v>44305</v>
      </c>
      <c r="C579">
        <v>6007</v>
      </c>
    </row>
    <row r="580" spans="1:3" x14ac:dyDescent="0.3">
      <c r="A580" s="1" t="s">
        <v>7</v>
      </c>
      <c r="B580" s="2">
        <v>44306</v>
      </c>
      <c r="C580">
        <v>5897</v>
      </c>
    </row>
    <row r="581" spans="1:3" x14ac:dyDescent="0.3">
      <c r="A581" s="1" t="s">
        <v>7</v>
      </c>
      <c r="B581" s="2">
        <v>44307</v>
      </c>
      <c r="C581">
        <v>5946</v>
      </c>
    </row>
    <row r="582" spans="1:3" x14ac:dyDescent="0.3">
      <c r="A582" s="1" t="s">
        <v>7</v>
      </c>
      <c r="B582" s="2">
        <v>44308</v>
      </c>
      <c r="C582">
        <v>5999</v>
      </c>
    </row>
    <row r="583" spans="1:3" x14ac:dyDescent="0.3">
      <c r="A583" s="1" t="s">
        <v>7</v>
      </c>
      <c r="B583" s="2">
        <v>44309</v>
      </c>
      <c r="C583">
        <v>5950</v>
      </c>
    </row>
    <row r="584" spans="1:3" x14ac:dyDescent="0.3">
      <c r="A584" s="1" t="s">
        <v>7</v>
      </c>
      <c r="B584" s="2">
        <v>44312</v>
      </c>
      <c r="C584">
        <v>5919</v>
      </c>
    </row>
    <row r="585" spans="1:3" x14ac:dyDescent="0.3">
      <c r="A585" s="1" t="s">
        <v>7</v>
      </c>
      <c r="B585" s="2">
        <v>44313</v>
      </c>
      <c r="C585">
        <v>5903.5</v>
      </c>
    </row>
    <row r="586" spans="1:3" x14ac:dyDescent="0.3">
      <c r="A586" s="1" t="s">
        <v>7</v>
      </c>
      <c r="B586" s="2">
        <v>44314</v>
      </c>
      <c r="C586">
        <v>5901</v>
      </c>
    </row>
    <row r="587" spans="1:3" x14ac:dyDescent="0.3">
      <c r="A587" s="1" t="s">
        <v>7</v>
      </c>
      <c r="B587" s="2">
        <v>44315</v>
      </c>
      <c r="C587">
        <v>5926</v>
      </c>
    </row>
    <row r="588" spans="1:3" x14ac:dyDescent="0.3">
      <c r="A588" s="1" t="s">
        <v>7</v>
      </c>
      <c r="B588" s="2">
        <v>44316</v>
      </c>
      <c r="C588">
        <v>5805</v>
      </c>
    </row>
    <row r="589" spans="1:3" x14ac:dyDescent="0.3">
      <c r="A589" s="1" t="s">
        <v>7</v>
      </c>
      <c r="B589" s="2">
        <v>44320</v>
      </c>
      <c r="C589">
        <v>5991</v>
      </c>
    </row>
    <row r="590" spans="1:3" x14ac:dyDescent="0.3">
      <c r="A590" s="1" t="s">
        <v>7</v>
      </c>
      <c r="B590" s="2">
        <v>44321</v>
      </c>
      <c r="C590">
        <v>6122</v>
      </c>
    </row>
    <row r="591" spans="1:3" x14ac:dyDescent="0.3">
      <c r="A591" s="1" t="s">
        <v>7</v>
      </c>
      <c r="B591" s="2">
        <v>44322</v>
      </c>
      <c r="C591">
        <v>6087</v>
      </c>
    </row>
    <row r="592" spans="1:3" x14ac:dyDescent="0.3">
      <c r="A592" s="1" t="s">
        <v>7</v>
      </c>
      <c r="B592" s="2">
        <v>44323</v>
      </c>
      <c r="C592">
        <v>6088</v>
      </c>
    </row>
    <row r="593" spans="1:3" x14ac:dyDescent="0.3">
      <c r="A593" s="1" t="s">
        <v>7</v>
      </c>
      <c r="B593" s="2">
        <v>44326</v>
      </c>
      <c r="C593">
        <v>6118</v>
      </c>
    </row>
    <row r="594" spans="1:3" x14ac:dyDescent="0.3">
      <c r="A594" s="1" t="s">
        <v>7</v>
      </c>
      <c r="B594" s="2">
        <v>44327</v>
      </c>
      <c r="C594">
        <v>6021</v>
      </c>
    </row>
    <row r="595" spans="1:3" x14ac:dyDescent="0.3">
      <c r="A595" s="1" t="s">
        <v>7</v>
      </c>
      <c r="B595" s="2">
        <v>44328</v>
      </c>
      <c r="C595">
        <v>6119</v>
      </c>
    </row>
    <row r="596" spans="1:3" x14ac:dyDescent="0.3">
      <c r="A596" s="1" t="s">
        <v>7</v>
      </c>
      <c r="B596" s="2">
        <v>44329</v>
      </c>
      <c r="C596">
        <v>6040</v>
      </c>
    </row>
    <row r="597" spans="1:3" x14ac:dyDescent="0.3">
      <c r="A597" s="1" t="s">
        <v>7</v>
      </c>
      <c r="B597" s="2">
        <v>44330</v>
      </c>
      <c r="C597">
        <v>6050</v>
      </c>
    </row>
    <row r="598" spans="1:3" x14ac:dyDescent="0.3">
      <c r="A598" s="1" t="s">
        <v>7</v>
      </c>
      <c r="B598" s="2">
        <v>44333</v>
      </c>
      <c r="C598">
        <v>5976</v>
      </c>
    </row>
    <row r="599" spans="1:3" x14ac:dyDescent="0.3">
      <c r="A599" s="1" t="s">
        <v>7</v>
      </c>
      <c r="B599" s="2">
        <v>44334</v>
      </c>
      <c r="C599">
        <v>5994</v>
      </c>
    </row>
    <row r="600" spans="1:3" x14ac:dyDescent="0.3">
      <c r="A600" s="1" t="s">
        <v>7</v>
      </c>
      <c r="B600" s="2">
        <v>44335</v>
      </c>
      <c r="C600">
        <v>5862.5</v>
      </c>
    </row>
    <row r="601" spans="1:3" x14ac:dyDescent="0.3">
      <c r="A601" s="1" t="s">
        <v>7</v>
      </c>
      <c r="B601" s="2">
        <v>44336</v>
      </c>
      <c r="C601">
        <v>5711</v>
      </c>
    </row>
    <row r="602" spans="1:3" x14ac:dyDescent="0.3">
      <c r="A602" s="1" t="s">
        <v>7</v>
      </c>
      <c r="B602" s="2">
        <v>44337</v>
      </c>
      <c r="C602">
        <v>5800.5</v>
      </c>
    </row>
    <row r="603" spans="1:3" x14ac:dyDescent="0.3">
      <c r="A603" s="1" t="s">
        <v>7</v>
      </c>
      <c r="B603" s="2">
        <v>44340</v>
      </c>
      <c r="C603">
        <v>5818</v>
      </c>
    </row>
    <row r="604" spans="1:3" x14ac:dyDescent="0.3">
      <c r="A604" s="1" t="s">
        <v>7</v>
      </c>
      <c r="B604" s="2">
        <v>44341</v>
      </c>
      <c r="C604">
        <v>5913</v>
      </c>
    </row>
    <row r="605" spans="1:3" x14ac:dyDescent="0.3">
      <c r="A605" s="1" t="s">
        <v>7</v>
      </c>
      <c r="B605" s="2">
        <v>44342</v>
      </c>
      <c r="C605">
        <v>6016.5</v>
      </c>
    </row>
    <row r="606" spans="1:3" x14ac:dyDescent="0.3">
      <c r="A606" s="1" t="s">
        <v>7</v>
      </c>
      <c r="B606" s="2">
        <v>44343</v>
      </c>
      <c r="C606">
        <v>5992</v>
      </c>
    </row>
    <row r="607" spans="1:3" x14ac:dyDescent="0.3">
      <c r="A607" s="1" t="s">
        <v>7</v>
      </c>
      <c r="B607" s="2">
        <v>44344</v>
      </c>
      <c r="C607">
        <v>5955</v>
      </c>
    </row>
    <row r="608" spans="1:3" x14ac:dyDescent="0.3">
      <c r="A608" s="1" t="s">
        <v>7</v>
      </c>
      <c r="B608" s="2">
        <v>44347</v>
      </c>
      <c r="C608">
        <v>5993</v>
      </c>
    </row>
    <row r="609" spans="1:3" x14ac:dyDescent="0.3">
      <c r="A609" s="1" t="s">
        <v>7</v>
      </c>
      <c r="B609" s="2">
        <v>44348</v>
      </c>
      <c r="C609">
        <v>6210</v>
      </c>
    </row>
    <row r="610" spans="1:3" x14ac:dyDescent="0.3">
      <c r="A610" s="1" t="s">
        <v>7</v>
      </c>
      <c r="B610" s="2">
        <v>44349</v>
      </c>
      <c r="C610">
        <v>6428</v>
      </c>
    </row>
    <row r="611" spans="1:3" x14ac:dyDescent="0.3">
      <c r="A611" s="1" t="s">
        <v>7</v>
      </c>
      <c r="B611" s="2">
        <v>44350</v>
      </c>
      <c r="C611">
        <v>6474.5</v>
      </c>
    </row>
    <row r="612" spans="1:3" x14ac:dyDescent="0.3">
      <c r="A612" s="1" t="s">
        <v>7</v>
      </c>
      <c r="B612" s="2">
        <v>44351</v>
      </c>
      <c r="C612">
        <v>6511</v>
      </c>
    </row>
    <row r="613" spans="1:3" x14ac:dyDescent="0.3">
      <c r="A613" s="1" t="s">
        <v>7</v>
      </c>
      <c r="B613" s="2">
        <v>44354</v>
      </c>
      <c r="C613">
        <v>6555</v>
      </c>
    </row>
    <row r="614" spans="1:3" x14ac:dyDescent="0.3">
      <c r="A614" s="1" t="s">
        <v>7</v>
      </c>
      <c r="B614" s="2">
        <v>44355</v>
      </c>
      <c r="C614">
        <v>6504.5</v>
      </c>
    </row>
    <row r="615" spans="1:3" x14ac:dyDescent="0.3">
      <c r="A615" s="1" t="s">
        <v>7</v>
      </c>
      <c r="B615" s="2">
        <v>44356</v>
      </c>
      <c r="C615">
        <v>6587</v>
      </c>
    </row>
    <row r="616" spans="1:3" x14ac:dyDescent="0.3">
      <c r="A616" s="1" t="s">
        <v>7</v>
      </c>
      <c r="B616" s="2">
        <v>44357</v>
      </c>
      <c r="C616">
        <v>6570</v>
      </c>
    </row>
    <row r="617" spans="1:3" x14ac:dyDescent="0.3">
      <c r="A617" s="1" t="s">
        <v>7</v>
      </c>
      <c r="B617" s="2">
        <v>44358</v>
      </c>
      <c r="C617">
        <v>6518.5</v>
      </c>
    </row>
    <row r="618" spans="1:3" x14ac:dyDescent="0.3">
      <c r="A618" s="1" t="s">
        <v>7</v>
      </c>
      <c r="B618" s="2">
        <v>44361</v>
      </c>
      <c r="C618">
        <v>6515</v>
      </c>
    </row>
    <row r="619" spans="1:3" x14ac:dyDescent="0.3">
      <c r="A619" s="1" t="s">
        <v>7</v>
      </c>
      <c r="B619" s="2">
        <v>44362</v>
      </c>
      <c r="C619">
        <v>6504.5</v>
      </c>
    </row>
    <row r="620" spans="1:3" x14ac:dyDescent="0.3">
      <c r="A620" s="1" t="s">
        <v>7</v>
      </c>
      <c r="B620" s="2">
        <v>44363</v>
      </c>
      <c r="C620">
        <v>6591.5</v>
      </c>
    </row>
    <row r="621" spans="1:3" x14ac:dyDescent="0.3">
      <c r="A621" s="1" t="s">
        <v>7</v>
      </c>
      <c r="B621" s="2">
        <v>44364</v>
      </c>
      <c r="C621">
        <v>6669.5</v>
      </c>
    </row>
    <row r="622" spans="1:3" x14ac:dyDescent="0.3">
      <c r="A622" s="1" t="s">
        <v>7</v>
      </c>
      <c r="B622" s="2">
        <v>44365</v>
      </c>
      <c r="C622">
        <v>6653</v>
      </c>
    </row>
    <row r="623" spans="1:3" x14ac:dyDescent="0.3">
      <c r="A623" s="1" t="s">
        <v>7</v>
      </c>
      <c r="B623" s="2">
        <v>44368</v>
      </c>
      <c r="C623">
        <v>6697</v>
      </c>
    </row>
    <row r="624" spans="1:3" x14ac:dyDescent="0.3">
      <c r="A624" s="1" t="s">
        <v>7</v>
      </c>
      <c r="B624" s="2">
        <v>44369</v>
      </c>
      <c r="C624">
        <v>6715.5</v>
      </c>
    </row>
    <row r="625" spans="1:3" x14ac:dyDescent="0.3">
      <c r="A625" s="1" t="s">
        <v>7</v>
      </c>
      <c r="B625" s="2">
        <v>44370</v>
      </c>
      <c r="C625">
        <v>6633</v>
      </c>
    </row>
    <row r="626" spans="1:3" x14ac:dyDescent="0.3">
      <c r="A626" s="1" t="s">
        <v>7</v>
      </c>
      <c r="B626" s="2">
        <v>44371</v>
      </c>
      <c r="C626">
        <v>6725</v>
      </c>
    </row>
    <row r="627" spans="1:3" x14ac:dyDescent="0.3">
      <c r="A627" s="1" t="s">
        <v>7</v>
      </c>
      <c r="B627" s="2">
        <v>44372</v>
      </c>
      <c r="C627">
        <v>6810</v>
      </c>
    </row>
    <row r="628" spans="1:3" x14ac:dyDescent="0.3">
      <c r="A628" s="1" t="s">
        <v>7</v>
      </c>
      <c r="B628" s="2">
        <v>44375</v>
      </c>
      <c r="C628">
        <v>6759</v>
      </c>
    </row>
    <row r="629" spans="1:3" x14ac:dyDescent="0.3">
      <c r="A629" s="1" t="s">
        <v>7</v>
      </c>
      <c r="B629" s="2">
        <v>44376</v>
      </c>
      <c r="C629">
        <v>6685</v>
      </c>
    </row>
    <row r="630" spans="1:3" x14ac:dyDescent="0.3">
      <c r="A630" s="1" t="s">
        <v>7</v>
      </c>
      <c r="B630" s="2">
        <v>44377</v>
      </c>
      <c r="C630">
        <v>6762.5</v>
      </c>
    </row>
    <row r="631" spans="1:3" x14ac:dyDescent="0.3">
      <c r="A631" s="1" t="s">
        <v>7</v>
      </c>
      <c r="B631" s="2">
        <v>44378</v>
      </c>
      <c r="C631">
        <v>7010</v>
      </c>
    </row>
  </sheetData>
  <pageMargins left="0.7" right="0.7" top="0.75" bottom="0.75" header="0.3" footer="0.3"/>
  <tableParts count="2">
    <tablePart r:id="rId1"/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R1002"/>
  <sheetViews>
    <sheetView topLeftCell="A984" workbookViewId="0">
      <selection activeCell="F1005" sqref="F1005"/>
    </sheetView>
  </sheetViews>
  <sheetFormatPr defaultRowHeight="14.4" x14ac:dyDescent="0.3"/>
  <cols>
    <col min="1" max="2" width="9.5546875" bestFit="1" customWidth="1"/>
    <col min="3" max="3" width="12.109375" bestFit="1" customWidth="1"/>
    <col min="4" max="4" width="11.5546875" bestFit="1" customWidth="1"/>
  </cols>
  <sheetData>
    <row r="1" spans="1:18" x14ac:dyDescent="0.3">
      <c r="A1" s="8" t="s">
        <v>12</v>
      </c>
      <c r="B1" s="7" t="s">
        <v>3</v>
      </c>
      <c r="C1" s="7" t="s">
        <v>4</v>
      </c>
      <c r="D1" s="7" t="s">
        <v>5</v>
      </c>
      <c r="E1" s="7" t="s">
        <v>6</v>
      </c>
      <c r="F1" s="6" t="s">
        <v>7</v>
      </c>
    </row>
    <row r="2" spans="1:18" x14ac:dyDescent="0.3">
      <c r="A2">
        <v>1</v>
      </c>
      <c r="B2">
        <f>N2/SUM($N2:$R2)</f>
        <v>4.6172760803242112E-2</v>
      </c>
      <c r="C2">
        <f>O2/SUM($N2:$R2)</f>
        <v>0.24649378443604569</v>
      </c>
      <c r="D2">
        <f>P2/SUM($N2:$R2)</f>
        <v>0.17326169117981877</v>
      </c>
      <c r="E2">
        <f>Q2/SUM($N2:$R2)</f>
        <v>0.16249260051910203</v>
      </c>
      <c r="F2">
        <f>R2/SUM($N2:$R2)</f>
        <v>0.37157916306179134</v>
      </c>
      <c r="G2" s="1"/>
      <c r="N2">
        <v>0.12378307443464462</v>
      </c>
      <c r="O2">
        <v>0.66081728568376719</v>
      </c>
      <c r="P2">
        <v>0.46449171422467728</v>
      </c>
      <c r="Q2">
        <v>0.43562120426038392</v>
      </c>
      <c r="R2">
        <v>0.99615466780602435</v>
      </c>
    </row>
    <row r="3" spans="1:18" x14ac:dyDescent="0.3">
      <c r="A3">
        <v>2</v>
      </c>
      <c r="B3">
        <f>N3/SUM($N3:$R3)</f>
        <v>0.15266787149299038</v>
      </c>
      <c r="C3">
        <f>O3/SUM($N3:$R3)</f>
        <v>0.24787254575123263</v>
      </c>
      <c r="D3">
        <f>P3/SUM($N3:$R3)</f>
        <v>0.23125647009281844</v>
      </c>
      <c r="E3">
        <f>Q3/SUM($N3:$R3)</f>
        <v>0.12641903391644588</v>
      </c>
      <c r="F3">
        <f>R3/SUM($N3:$R3)</f>
        <v>0.24178407874651273</v>
      </c>
      <c r="N3">
        <v>0.53108310190130315</v>
      </c>
      <c r="O3">
        <v>0.8622699667348247</v>
      </c>
      <c r="P3">
        <v>0.804467909787286</v>
      </c>
      <c r="Q3">
        <v>0.43977172154911953</v>
      </c>
      <c r="R3">
        <v>0.84109012115848258</v>
      </c>
    </row>
    <row r="4" spans="1:18" x14ac:dyDescent="0.3">
      <c r="A4">
        <v>3</v>
      </c>
      <c r="B4">
        <f>N4/SUM($N4:$R4)</f>
        <v>7.2751494671172354E-2</v>
      </c>
      <c r="C4">
        <f>O4/SUM($N4:$R4)</f>
        <v>0.52549064205874707</v>
      </c>
      <c r="D4">
        <f>P4/SUM($N4:$R4)</f>
        <v>8.968027034052509E-3</v>
      </c>
      <c r="E4">
        <f>Q4/SUM($N4:$R4)</f>
        <v>0.16339030413309072</v>
      </c>
      <c r="F4">
        <f>R4/SUM($N4:$R4)</f>
        <v>0.22939953210293737</v>
      </c>
      <c r="N4">
        <v>0.13666188543351543</v>
      </c>
      <c r="O4">
        <v>0.98712118900112922</v>
      </c>
      <c r="P4">
        <v>1.684621723075045E-2</v>
      </c>
      <c r="Q4">
        <v>0.30692464980010375</v>
      </c>
      <c r="R4">
        <v>0.43092135380108038</v>
      </c>
    </row>
    <row r="5" spans="1:18" x14ac:dyDescent="0.3">
      <c r="A5">
        <v>4</v>
      </c>
      <c r="B5">
        <f>N5/SUM($N5:$R5)</f>
        <v>5.8080833028719338E-2</v>
      </c>
      <c r="C5">
        <f>O5/SUM($N5:$R5)</f>
        <v>0.24714239140099384</v>
      </c>
      <c r="D5">
        <f>P5/SUM($N5:$R5)</f>
        <v>0.14569111152824019</v>
      </c>
      <c r="E5">
        <f>Q5/SUM($N5:$R5)</f>
        <v>0.25653767498839175</v>
      </c>
      <c r="F5">
        <f>R5/SUM($N5:$R5)</f>
        <v>0.29254798905365487</v>
      </c>
      <c r="N5">
        <v>0.1794183172093875</v>
      </c>
      <c r="O5">
        <v>0.76345103305154571</v>
      </c>
      <c r="P5">
        <v>0.45005645924253057</v>
      </c>
      <c r="Q5">
        <v>0.79247413556321911</v>
      </c>
      <c r="R5">
        <v>0.90371410260322882</v>
      </c>
    </row>
    <row r="6" spans="1:18" x14ac:dyDescent="0.3">
      <c r="A6">
        <v>5</v>
      </c>
      <c r="B6">
        <f>N6/SUM($N6:$R6)</f>
        <v>0.21620670909149053</v>
      </c>
      <c r="C6">
        <f>O6/SUM($N6:$R6)</f>
        <v>0.15119439736497078</v>
      </c>
      <c r="D6">
        <f>P6/SUM($N6:$R6)</f>
        <v>0.10170232270580838</v>
      </c>
      <c r="E6">
        <f>Q6/SUM($N6:$R6)</f>
        <v>0.27201986931448735</v>
      </c>
      <c r="F6">
        <f>R6/SUM($N6:$R6)</f>
        <v>0.2588767015232431</v>
      </c>
      <c r="N6">
        <v>0.619006927701651</v>
      </c>
      <c r="O6">
        <v>0.4328745384075442</v>
      </c>
      <c r="P6">
        <v>0.29117709891048921</v>
      </c>
      <c r="Q6">
        <v>0.77880184331797231</v>
      </c>
      <c r="R6">
        <v>0.74117252113406784</v>
      </c>
    </row>
    <row r="7" spans="1:18" x14ac:dyDescent="0.3">
      <c r="A7">
        <v>6</v>
      </c>
      <c r="B7">
        <f>N7/SUM($N7:$R7)</f>
        <v>0.11482471125907107</v>
      </c>
      <c r="C7">
        <f>O7/SUM($N7:$R7)</f>
        <v>4.8184326952560336E-2</v>
      </c>
      <c r="D7">
        <f>P7/SUM($N7:$R7)</f>
        <v>0.19212405273993605</v>
      </c>
      <c r="E7">
        <f>Q7/SUM($N7:$R7)</f>
        <v>0.2326864952472732</v>
      </c>
      <c r="F7">
        <f>R7/SUM($N7:$R7)</f>
        <v>0.41218041380115933</v>
      </c>
      <c r="N7">
        <v>0.23999755851924193</v>
      </c>
      <c r="O7">
        <v>0.10071108127079073</v>
      </c>
      <c r="P7">
        <v>0.40156254768517108</v>
      </c>
      <c r="Q7">
        <v>0.48634296700949126</v>
      </c>
      <c r="R7">
        <v>0.86150700399792479</v>
      </c>
    </row>
    <row r="8" spans="1:18" x14ac:dyDescent="0.3">
      <c r="A8">
        <v>7</v>
      </c>
      <c r="B8">
        <f>N8/SUM($N8:$R8)</f>
        <v>0.21783015806795533</v>
      </c>
      <c r="C8">
        <f>O8/SUM($N8:$R8)</f>
        <v>9.3392203216984201E-2</v>
      </c>
      <c r="D8">
        <f>P8/SUM($N8:$R8)</f>
        <v>0.12809993973948919</v>
      </c>
      <c r="E8">
        <f>Q8/SUM($N8:$R8)</f>
        <v>0.24084503777870486</v>
      </c>
      <c r="F8">
        <f>R8/SUM($N8:$R8)</f>
        <v>0.31983266119686649</v>
      </c>
      <c r="N8">
        <v>0.57365642262031924</v>
      </c>
      <c r="O8">
        <v>0.24594866786706138</v>
      </c>
      <c r="P8">
        <v>0.33735160374767298</v>
      </c>
      <c r="Q8">
        <v>0.63426618243964961</v>
      </c>
      <c r="R8">
        <v>0.84228034302804655</v>
      </c>
    </row>
    <row r="9" spans="1:18" x14ac:dyDescent="0.3">
      <c r="A9">
        <v>8</v>
      </c>
      <c r="B9">
        <f>N9/SUM($N9:$R9)</f>
        <v>0.32133443408894236</v>
      </c>
      <c r="C9">
        <f>O9/SUM($N9:$R9)</f>
        <v>0.18254970806767656</v>
      </c>
      <c r="D9">
        <f>P9/SUM($N9:$R9)</f>
        <v>0.12971343883346431</v>
      </c>
      <c r="E9">
        <f>Q9/SUM($N9:$R9)</f>
        <v>0.31808190019594779</v>
      </c>
      <c r="F9">
        <f>R9/SUM($N9:$R9)</f>
        <v>4.8320518813968989E-2</v>
      </c>
      <c r="N9">
        <v>0.98593096713156525</v>
      </c>
      <c r="O9">
        <v>0.56010620441297643</v>
      </c>
      <c r="P9">
        <v>0.3979918820764794</v>
      </c>
      <c r="Q9">
        <v>0.97595141453291423</v>
      </c>
      <c r="R9">
        <v>0.14825891903439437</v>
      </c>
    </row>
    <row r="10" spans="1:18" x14ac:dyDescent="0.3">
      <c r="A10">
        <v>9</v>
      </c>
      <c r="B10">
        <f>N10/SUM($N10:$R10)</f>
        <v>0.27992296960050306</v>
      </c>
      <c r="C10">
        <f>O10/SUM($N10:$R10)</f>
        <v>0.20016113501935584</v>
      </c>
      <c r="D10">
        <f>P10/SUM($N10:$R10)</f>
        <v>7.284481911611547E-2</v>
      </c>
      <c r="E10">
        <f>Q10/SUM($N10:$R10)</f>
        <v>0.16162628465876713</v>
      </c>
      <c r="F10">
        <f>R10/SUM($N10:$R10)</f>
        <v>0.28544479160525849</v>
      </c>
      <c r="N10">
        <v>0.86947233497116005</v>
      </c>
      <c r="O10">
        <v>0.62172307504501478</v>
      </c>
      <c r="P10">
        <v>0.22626422925504319</v>
      </c>
      <c r="Q10">
        <v>0.50202948088015387</v>
      </c>
      <c r="R10">
        <v>0.88662373729667043</v>
      </c>
    </row>
    <row r="11" spans="1:18" x14ac:dyDescent="0.3">
      <c r="A11">
        <v>10</v>
      </c>
      <c r="B11">
        <f>N11/SUM($N11:$R11)</f>
        <v>7.5499055346446201E-2</v>
      </c>
      <c r="C11">
        <f>O11/SUM($N11:$R11)</f>
        <v>0.18790550535303679</v>
      </c>
      <c r="D11">
        <f>P11/SUM($N11:$R11)</f>
        <v>4.3307605559542467E-2</v>
      </c>
      <c r="E11">
        <f>Q11/SUM($N11:$R11)</f>
        <v>0.32072818875496129</v>
      </c>
      <c r="F11">
        <f>R11/SUM($N11:$R11)</f>
        <v>0.37255964498601329</v>
      </c>
      <c r="N11">
        <v>0.15732291634876552</v>
      </c>
      <c r="O11">
        <v>0.39155247657704395</v>
      </c>
      <c r="P11">
        <v>9.02432325205237E-2</v>
      </c>
      <c r="Q11">
        <v>0.6683248390148625</v>
      </c>
      <c r="R11">
        <v>0.77632984405041661</v>
      </c>
    </row>
    <row r="12" spans="1:18" x14ac:dyDescent="0.3">
      <c r="A12">
        <v>11</v>
      </c>
      <c r="B12">
        <f>N12/SUM($N12:$R12)</f>
        <v>0.53917999050182042</v>
      </c>
      <c r="C12">
        <f>O12/SUM($N12:$R12)</f>
        <v>0.20153949659648565</v>
      </c>
      <c r="D12">
        <f>P12/SUM($N12:$R12)</f>
        <v>5.8334652524932716E-2</v>
      </c>
      <c r="E12">
        <f>Q12/SUM($N12:$R12)</f>
        <v>9.4704764920056986E-2</v>
      </c>
      <c r="F12">
        <f>R12/SUM($N12:$R12)</f>
        <v>0.10624109545670413</v>
      </c>
      <c r="N12">
        <v>0.83156834620197151</v>
      </c>
      <c r="O12">
        <v>0.3108310190130314</v>
      </c>
      <c r="P12">
        <v>8.9968565935239719E-2</v>
      </c>
      <c r="Q12">
        <v>0.14606158635212257</v>
      </c>
      <c r="R12">
        <v>0.16385387737662893</v>
      </c>
    </row>
    <row r="13" spans="1:18" x14ac:dyDescent="0.3">
      <c r="A13">
        <v>12</v>
      </c>
      <c r="B13">
        <f>N13/SUM($N13:$R13)</f>
        <v>0.38389407102950945</v>
      </c>
      <c r="C13">
        <f>O13/SUM($N13:$R13)</f>
        <v>0.14645221628805591</v>
      </c>
      <c r="D13">
        <f>P13/SUM($N13:$R13)</f>
        <v>0.16195761856710394</v>
      </c>
      <c r="E13">
        <f>Q13/SUM($N13:$R13)</f>
        <v>6.9835839629839275E-2</v>
      </c>
      <c r="F13">
        <f>R13/SUM($N13:$R13)</f>
        <v>0.23786025448549136</v>
      </c>
      <c r="N13">
        <v>0.95205542161320844</v>
      </c>
      <c r="O13">
        <v>0.36320078127384259</v>
      </c>
      <c r="P13">
        <v>0.40165410321359907</v>
      </c>
      <c r="Q13">
        <v>0.17319254127628406</v>
      </c>
      <c r="R13">
        <v>0.58989226966154973</v>
      </c>
    </row>
    <row r="14" spans="1:18" x14ac:dyDescent="0.3">
      <c r="A14">
        <v>13</v>
      </c>
      <c r="B14">
        <f>N14/SUM($N14:$R14)</f>
        <v>0.13618263870453942</v>
      </c>
      <c r="C14">
        <f>O14/SUM($N14:$R14)</f>
        <v>0.28116980798159452</v>
      </c>
      <c r="D14">
        <f>P14/SUM($N14:$R14)</f>
        <v>0.27978939916821521</v>
      </c>
      <c r="E14">
        <f>Q14/SUM($N14:$R14)</f>
        <v>7.3214759755773823E-2</v>
      </c>
      <c r="F14">
        <f>R14/SUM($N14:$R14)</f>
        <v>0.22964339438987699</v>
      </c>
      <c r="N14">
        <v>0.46967986083559676</v>
      </c>
      <c r="O14">
        <v>0.96972563859981076</v>
      </c>
      <c r="P14">
        <v>0.96496475112155522</v>
      </c>
      <c r="Q14">
        <v>0.25251014740440075</v>
      </c>
      <c r="R14">
        <v>0.79201635792107916</v>
      </c>
    </row>
    <row r="15" spans="1:18" x14ac:dyDescent="0.3">
      <c r="A15">
        <v>14</v>
      </c>
      <c r="B15">
        <f>N15/SUM($N15:$R15)</f>
        <v>0.2084031877448215</v>
      </c>
      <c r="C15">
        <f>O15/SUM($N15:$R15)</f>
        <v>0.23271649570544348</v>
      </c>
      <c r="D15">
        <f>P15/SUM($N15:$R15)</f>
        <v>0.19759727309565617</v>
      </c>
      <c r="E15">
        <f>Q15/SUM($N15:$R15)</f>
        <v>0.18831689933813772</v>
      </c>
      <c r="F15">
        <f>R15/SUM($N15:$R15)</f>
        <v>0.17296614411594111</v>
      </c>
      <c r="N15">
        <v>0.80046998504593037</v>
      </c>
      <c r="O15">
        <v>0.89385662404248178</v>
      </c>
      <c r="P15">
        <v>0.75896481215857414</v>
      </c>
      <c r="Q15">
        <v>0.72331919309060944</v>
      </c>
      <c r="R15">
        <v>0.66435743278298287</v>
      </c>
    </row>
    <row r="16" spans="1:18" x14ac:dyDescent="0.3">
      <c r="A16">
        <v>15</v>
      </c>
      <c r="B16">
        <f>N16/SUM($N16:$R16)</f>
        <v>0.11002510760401721</v>
      </c>
      <c r="C16">
        <f>O16/SUM($N16:$R16)</f>
        <v>0.23417324246771878</v>
      </c>
      <c r="D16">
        <f>P16/SUM($N16:$R16)</f>
        <v>0.19701623027259685</v>
      </c>
      <c r="E16">
        <f>Q16/SUM($N16:$R16)</f>
        <v>0.2457518830703013</v>
      </c>
      <c r="F16">
        <f>R16/SUM($N16:$R16)</f>
        <v>0.21303353658536583</v>
      </c>
      <c r="N16">
        <v>0.29956968901638842</v>
      </c>
      <c r="O16">
        <v>0.63759269997253332</v>
      </c>
      <c r="P16">
        <v>0.53642384105960261</v>
      </c>
      <c r="Q16">
        <v>0.66911832026123841</v>
      </c>
      <c r="R16">
        <v>0.58003479110080258</v>
      </c>
    </row>
    <row r="17" spans="1:18" x14ac:dyDescent="0.3">
      <c r="A17">
        <v>16</v>
      </c>
      <c r="B17">
        <f>N17/SUM($N17:$R17)</f>
        <v>1.471759882954529E-2</v>
      </c>
      <c r="C17">
        <f>O17/SUM($N17:$R17)</f>
        <v>0.13962887314762507</v>
      </c>
      <c r="D17">
        <f>P17/SUM($N17:$R17)</f>
        <v>0.3104312430286964</v>
      </c>
      <c r="E17">
        <f>Q17/SUM($N17:$R17)</f>
        <v>0.30092854142221831</v>
      </c>
      <c r="F17">
        <f>R17/SUM($N17:$R17)</f>
        <v>0.23429374357191488</v>
      </c>
      <c r="N17">
        <v>3.1006805627613147E-2</v>
      </c>
      <c r="O17">
        <v>0.29416791283913696</v>
      </c>
      <c r="P17">
        <v>0.65401165807061978</v>
      </c>
      <c r="Q17">
        <v>0.63399151585436564</v>
      </c>
      <c r="R17">
        <v>0.4936063722647786</v>
      </c>
    </row>
    <row r="18" spans="1:18" x14ac:dyDescent="0.3">
      <c r="A18">
        <v>17</v>
      </c>
      <c r="B18">
        <f>N18/SUM($N18:$R18)</f>
        <v>6.1418151052980589E-2</v>
      </c>
      <c r="C18">
        <f>O18/SUM($N18:$R18)</f>
        <v>0.46244254910479499</v>
      </c>
      <c r="D18">
        <f>P18/SUM($N18:$R18)</f>
        <v>0.1526536025427023</v>
      </c>
      <c r="E18">
        <f>Q18/SUM($N18:$R18)</f>
        <v>6.5785562389957239E-2</v>
      </c>
      <c r="F18">
        <f>R18/SUM($N18:$R18)</f>
        <v>0.25770013490956484</v>
      </c>
      <c r="N18">
        <v>8.197271645252846E-2</v>
      </c>
      <c r="O18">
        <v>0.61720633564256722</v>
      </c>
      <c r="P18">
        <v>0.20374156926175727</v>
      </c>
      <c r="Q18">
        <v>8.7801751762443925E-2</v>
      </c>
      <c r="R18">
        <v>0.34394360179448835</v>
      </c>
    </row>
    <row r="19" spans="1:18" x14ac:dyDescent="0.3">
      <c r="A19">
        <v>18</v>
      </c>
      <c r="B19">
        <f>N19/SUM($N19:$R19)</f>
        <v>0.27000197941409337</v>
      </c>
      <c r="C19">
        <f>O19/SUM($N19:$R19)</f>
        <v>4.8614410134600161E-2</v>
      </c>
      <c r="D19">
        <f>P19/SUM($N19:$R19)</f>
        <v>0.22230799683293742</v>
      </c>
      <c r="E19">
        <f>Q19/SUM($N19:$R19)</f>
        <v>0.19570467141726045</v>
      </c>
      <c r="F19">
        <f>R19/SUM($N19:$R19)</f>
        <v>0.26337094220110846</v>
      </c>
      <c r="N19">
        <v>0.83257545701467939</v>
      </c>
      <c r="O19">
        <v>0.14990691854609822</v>
      </c>
      <c r="P19">
        <v>0.68550675984984888</v>
      </c>
      <c r="Q19">
        <v>0.60347300637836843</v>
      </c>
      <c r="R19">
        <v>0.81212805566576129</v>
      </c>
    </row>
    <row r="20" spans="1:18" x14ac:dyDescent="0.3">
      <c r="A20">
        <v>19</v>
      </c>
      <c r="B20">
        <f>N20/SUM($N20:$R20)</f>
        <v>8.1543026706231453E-2</v>
      </c>
      <c r="C20">
        <f>O20/SUM($N20:$R20)</f>
        <v>0.38062644246620508</v>
      </c>
      <c r="D20">
        <f>P20/SUM($N20:$R20)</f>
        <v>0.15140125288493239</v>
      </c>
      <c r="E20">
        <f>Q20/SUM($N20:$R20)</f>
        <v>0.33305637982195846</v>
      </c>
      <c r="F20">
        <f>R20/SUM($N20:$R20)</f>
        <v>5.3372898120672606E-2</v>
      </c>
      <c r="N20">
        <v>0.18869594409009063</v>
      </c>
      <c r="O20">
        <v>0.88079470198675491</v>
      </c>
      <c r="P20">
        <v>0.35035248878444775</v>
      </c>
      <c r="Q20">
        <v>0.77071443830683306</v>
      </c>
      <c r="R20">
        <v>0.12350840784936064</v>
      </c>
    </row>
    <row r="21" spans="1:18" x14ac:dyDescent="0.3">
      <c r="A21">
        <v>20</v>
      </c>
      <c r="B21">
        <f>N21/SUM($N21:$R21)</f>
        <v>0.19080287721924244</v>
      </c>
      <c r="C21">
        <f>O21/SUM($N21:$R21)</f>
        <v>0.17018003409421645</v>
      </c>
      <c r="D21">
        <f>P21/SUM($N21:$R21)</f>
        <v>0.3399027067481602</v>
      </c>
      <c r="E21">
        <f>Q21/SUM($N21:$R21)</f>
        <v>4.6262802655468241E-2</v>
      </c>
      <c r="F21">
        <f>R21/SUM($N21:$R21)</f>
        <v>0.25285157928291274</v>
      </c>
      <c r="N21">
        <v>0.42014831995605334</v>
      </c>
      <c r="O21">
        <v>0.37473677785576953</v>
      </c>
      <c r="P21">
        <v>0.74846644489883118</v>
      </c>
      <c r="Q21">
        <v>0.10187078463087863</v>
      </c>
      <c r="R21">
        <v>0.55677968688009283</v>
      </c>
    </row>
    <row r="22" spans="1:18" x14ac:dyDescent="0.3">
      <c r="A22">
        <v>21</v>
      </c>
      <c r="B22">
        <f>N22/SUM($N22:$R22)</f>
        <v>0.14059715084889091</v>
      </c>
      <c r="C22">
        <f>O22/SUM($N22:$R22)</f>
        <v>2.0503480127496261E-2</v>
      </c>
      <c r="D22">
        <f>P22/SUM($N22:$R22)</f>
        <v>0.39607103363039098</v>
      </c>
      <c r="E22">
        <f>Q22/SUM($N22:$R22)</f>
        <v>0.10001951473362389</v>
      </c>
      <c r="F22">
        <f>R22/SUM($N22:$R22)</f>
        <v>0.342808820659598</v>
      </c>
      <c r="N22">
        <v>0.32981353190710166</v>
      </c>
      <c r="O22">
        <v>4.8097170934171575E-2</v>
      </c>
      <c r="P22">
        <v>0.92910550248725854</v>
      </c>
      <c r="Q22">
        <v>0.23462630085146641</v>
      </c>
      <c r="R22">
        <v>0.80416272469252603</v>
      </c>
    </row>
    <row r="23" spans="1:18" x14ac:dyDescent="0.3">
      <c r="A23">
        <v>22</v>
      </c>
      <c r="B23">
        <f>N23/SUM($N23:$R23)</f>
        <v>4.7283284944006646E-2</v>
      </c>
      <c r="C23">
        <f>O23/SUM($N23:$R23)</f>
        <v>0.32145350072331086</v>
      </c>
      <c r="D23">
        <f>P23/SUM($N23:$R23)</f>
        <v>0.16869834397224107</v>
      </c>
      <c r="E23">
        <f>Q23/SUM($N23:$R23)</f>
        <v>0.22709937178177259</v>
      </c>
      <c r="F23">
        <f>R23/SUM($N23:$R23)</f>
        <v>0.23546549857866894</v>
      </c>
      <c r="N23">
        <v>0.14264351329081087</v>
      </c>
      <c r="O23">
        <v>0.96975615710928675</v>
      </c>
      <c r="P23">
        <v>0.50892666402172915</v>
      </c>
      <c r="Q23">
        <v>0.68511001922666093</v>
      </c>
      <c r="R23">
        <v>0.71034882656331066</v>
      </c>
    </row>
    <row r="24" spans="1:18" x14ac:dyDescent="0.3">
      <c r="A24">
        <v>23</v>
      </c>
      <c r="B24">
        <f>N24/SUM($N24:$R24)</f>
        <v>0.3268349479780866</v>
      </c>
      <c r="C24">
        <f>O24/SUM($N24:$R24)</f>
        <v>5.3529578600110463E-2</v>
      </c>
      <c r="D24">
        <f>P24/SUM($N24:$R24)</f>
        <v>4.6245017987490859E-2</v>
      </c>
      <c r="E24">
        <f>Q24/SUM($N24:$R24)</f>
        <v>0.46586854950665013</v>
      </c>
      <c r="F24">
        <f>R24/SUM($N24:$R24)</f>
        <v>0.10752190592766192</v>
      </c>
      <c r="N24">
        <v>0.66820276497695852</v>
      </c>
      <c r="O24">
        <v>0.10943937498092593</v>
      </c>
      <c r="P24">
        <v>9.4546342356639307E-2</v>
      </c>
      <c r="Q24">
        <v>0.95245216223639639</v>
      </c>
      <c r="R24">
        <v>0.21982482375560777</v>
      </c>
    </row>
    <row r="25" spans="1:18" x14ac:dyDescent="0.3">
      <c r="A25">
        <v>24</v>
      </c>
      <c r="B25">
        <f>N25/SUM($N25:$R25)</f>
        <v>0.17196259906117559</v>
      </c>
      <c r="C25">
        <f>O25/SUM($N25:$R25)</f>
        <v>0.21111195575742603</v>
      </c>
      <c r="D25">
        <f>P25/SUM($N25:$R25)</f>
        <v>0.26495182348581309</v>
      </c>
      <c r="E25">
        <f>Q25/SUM($N25:$R25)</f>
        <v>0.13185351298960452</v>
      </c>
      <c r="F25">
        <f>R25/SUM($N25:$R25)</f>
        <v>0.22012010870598073</v>
      </c>
      <c r="N25">
        <v>0.55229346598712115</v>
      </c>
      <c r="O25">
        <v>0.67802972502822967</v>
      </c>
      <c r="P25">
        <v>0.85094759971922973</v>
      </c>
      <c r="Q25">
        <v>0.42347483748893705</v>
      </c>
      <c r="R25">
        <v>0.70696127201147496</v>
      </c>
    </row>
    <row r="26" spans="1:18" x14ac:dyDescent="0.3">
      <c r="A26">
        <v>25</v>
      </c>
      <c r="B26">
        <f>N26/SUM($N26:$R26)</f>
        <v>0.25800253221121622</v>
      </c>
      <c r="C26">
        <f>O26/SUM($N26:$R26)</f>
        <v>0.25451701794890891</v>
      </c>
      <c r="D26">
        <f>P26/SUM($N26:$R26)</f>
        <v>0.12059283533179414</v>
      </c>
      <c r="E26">
        <f>Q26/SUM($N26:$R26)</f>
        <v>0.10967453638191703</v>
      </c>
      <c r="F26">
        <f>R26/SUM($N26:$R26)</f>
        <v>0.25721307812616373</v>
      </c>
      <c r="N26">
        <v>0.52861110263374733</v>
      </c>
      <c r="O26">
        <v>0.52146977141636397</v>
      </c>
      <c r="P26">
        <v>0.24707785271767327</v>
      </c>
      <c r="Q26">
        <v>0.22470778527176732</v>
      </c>
      <c r="R26">
        <v>0.52699362163151953</v>
      </c>
    </row>
    <row r="27" spans="1:18" x14ac:dyDescent="0.3">
      <c r="A27">
        <v>26</v>
      </c>
      <c r="B27">
        <f>N27/SUM($N27:$R27)</f>
        <v>0.13172443389796282</v>
      </c>
      <c r="C27">
        <f>O27/SUM($N27:$R27)</f>
        <v>5.6850023982026113E-2</v>
      </c>
      <c r="D27">
        <f>P27/SUM($N27:$R27)</f>
        <v>0.30377653800520038</v>
      </c>
      <c r="E27">
        <f>Q27/SUM($N27:$R27)</f>
        <v>0.15664049680660391</v>
      </c>
      <c r="F27">
        <f>R27/SUM($N27:$R27)</f>
        <v>0.35100850730820693</v>
      </c>
      <c r="N27">
        <v>0.3184911648915067</v>
      </c>
      <c r="O27">
        <v>0.13745536667989136</v>
      </c>
      <c r="P27">
        <v>0.73448896755882442</v>
      </c>
      <c r="Q27">
        <v>0.37873470259712516</v>
      </c>
      <c r="R27">
        <v>0.84868923001800589</v>
      </c>
    </row>
    <row r="28" spans="1:18" x14ac:dyDescent="0.3">
      <c r="A28">
        <v>27</v>
      </c>
      <c r="B28">
        <f>N28/SUM($N28:$R28)</f>
        <v>0.37524833027453502</v>
      </c>
      <c r="C28">
        <f>O28/SUM($N28:$R28)</f>
        <v>0.13181843982366184</v>
      </c>
      <c r="D28">
        <f>P28/SUM($N28:$R28)</f>
        <v>8.0487389552154079E-2</v>
      </c>
      <c r="E28">
        <f>Q28/SUM($N28:$R28)</f>
        <v>0.34009422360130925</v>
      </c>
      <c r="F28">
        <f>R28/SUM($N28:$R28)</f>
        <v>7.2351616748339731E-2</v>
      </c>
      <c r="N28">
        <v>0.60527359843745232</v>
      </c>
      <c r="O28">
        <v>0.21262245551927245</v>
      </c>
      <c r="P28">
        <v>0.12982573931089206</v>
      </c>
      <c r="Q28">
        <v>0.54857020783104948</v>
      </c>
      <c r="R28">
        <v>0.11670278023621326</v>
      </c>
    </row>
    <row r="29" spans="1:18" x14ac:dyDescent="0.3">
      <c r="A29">
        <v>28</v>
      </c>
      <c r="B29">
        <f>N29/SUM($N29:$R29)</f>
        <v>0.1207576415680864</v>
      </c>
      <c r="C29">
        <f>O29/SUM($N29:$R29)</f>
        <v>0.12346593764105708</v>
      </c>
      <c r="D29">
        <f>P29/SUM($N29:$R29)</f>
        <v>0.27434698553020431</v>
      </c>
      <c r="E29">
        <f>Q29/SUM($N29:$R29)</f>
        <v>0.22976230017799806</v>
      </c>
      <c r="F29">
        <f>R29/SUM($N29:$R29)</f>
        <v>0.25166713508265409</v>
      </c>
      <c r="N29">
        <v>0.43272194586016421</v>
      </c>
      <c r="O29">
        <v>0.44242683187353132</v>
      </c>
      <c r="P29">
        <v>0.98309274575029759</v>
      </c>
      <c r="Q29">
        <v>0.82332834864345228</v>
      </c>
      <c r="R29">
        <v>0.90182195501571705</v>
      </c>
    </row>
    <row r="30" spans="1:18" x14ac:dyDescent="0.3">
      <c r="A30">
        <v>29</v>
      </c>
      <c r="B30">
        <f>N30/SUM($N30:$R30)</f>
        <v>0.27713222137671473</v>
      </c>
      <c r="C30">
        <f>O30/SUM($N30:$R30)</f>
        <v>0.35100672521234805</v>
      </c>
      <c r="D30">
        <f>P30/SUM($N30:$R30)</f>
        <v>0.108158690331736</v>
      </c>
      <c r="E30">
        <f>Q30/SUM($N30:$R30)</f>
        <v>0.12734714024227217</v>
      </c>
      <c r="F30">
        <f>R30/SUM($N30:$R30)</f>
        <v>0.13635522283692902</v>
      </c>
      <c r="N30">
        <v>0.41123691518906219</v>
      </c>
      <c r="O30">
        <v>0.52085940122684404</v>
      </c>
      <c r="P30">
        <v>0.16049684133426922</v>
      </c>
      <c r="Q30">
        <v>0.18897061067537463</v>
      </c>
      <c r="R30">
        <v>0.20233771782586138</v>
      </c>
    </row>
    <row r="31" spans="1:18" x14ac:dyDescent="0.3">
      <c r="A31">
        <v>30</v>
      </c>
      <c r="B31">
        <f>N31/SUM($N31:$R31)</f>
        <v>0.21050265583040542</v>
      </c>
      <c r="C31">
        <f>O31/SUM($N31:$R31)</f>
        <v>0.32827010209272339</v>
      </c>
      <c r="D31">
        <f>P31/SUM($N31:$R31)</f>
        <v>2.0584164389395608E-2</v>
      </c>
      <c r="E31">
        <f>Q31/SUM($N31:$R31)</f>
        <v>0.11458518176763553</v>
      </c>
      <c r="F31">
        <f>R31/SUM($N31:$R31)</f>
        <v>0.32605789591984002</v>
      </c>
      <c r="N31">
        <v>0.54304635761589404</v>
      </c>
      <c r="O31">
        <v>0.84685811944944611</v>
      </c>
      <c r="P31">
        <v>5.3102206488235118E-2</v>
      </c>
      <c r="Q31">
        <v>0.29560228278450879</v>
      </c>
      <c r="R31">
        <v>0.84115115817743458</v>
      </c>
    </row>
    <row r="32" spans="1:18" x14ac:dyDescent="0.3">
      <c r="A32">
        <v>31</v>
      </c>
      <c r="B32">
        <f>N32/SUM($N32:$R32)</f>
        <v>0.18882949511221764</v>
      </c>
      <c r="C32">
        <f>O32/SUM($N32:$R32)</f>
        <v>0.16519606048401861</v>
      </c>
      <c r="D32">
        <f>P32/SUM($N32:$R32)</f>
        <v>0.36682166001537736</v>
      </c>
      <c r="E32">
        <f>Q32/SUM($N32:$R32)</f>
        <v>0.21650862226778458</v>
      </c>
      <c r="F32">
        <f>R32/SUM($N32:$R32)</f>
        <v>6.2644162120601921E-2</v>
      </c>
      <c r="N32">
        <v>0.31479842524491103</v>
      </c>
      <c r="O32">
        <v>0.27539902951139866</v>
      </c>
      <c r="P32">
        <v>0.61152989288003179</v>
      </c>
      <c r="Q32">
        <v>0.3609424115726188</v>
      </c>
      <c r="R32">
        <v>0.10443433942686239</v>
      </c>
    </row>
    <row r="33" spans="1:18" x14ac:dyDescent="0.3">
      <c r="A33">
        <v>32</v>
      </c>
      <c r="B33">
        <f>N33/SUM($N33:$R33)</f>
        <v>0.21396798597357056</v>
      </c>
      <c r="C33">
        <f>O33/SUM($N33:$R33)</f>
        <v>0.10802298775934284</v>
      </c>
      <c r="D33">
        <f>P33/SUM($N33:$R33)</f>
        <v>0.33628797471779392</v>
      </c>
      <c r="E33">
        <f>Q33/SUM($N33:$R33)</f>
        <v>8.9093801746809975E-2</v>
      </c>
      <c r="F33">
        <f>R33/SUM($N33:$R33)</f>
        <v>0.25262724980248275</v>
      </c>
      <c r="N33">
        <v>0.60335093234046444</v>
      </c>
      <c r="O33">
        <v>0.30460524307992798</v>
      </c>
      <c r="P33">
        <v>0.94827112643818479</v>
      </c>
      <c r="Q33">
        <v>0.25122837000640891</v>
      </c>
      <c r="R33">
        <v>0.71236304818872642</v>
      </c>
    </row>
    <row r="34" spans="1:18" x14ac:dyDescent="0.3">
      <c r="A34">
        <v>33</v>
      </c>
      <c r="B34">
        <f>N34/SUM($N34:$R34)</f>
        <v>0.21643073612951472</v>
      </c>
      <c r="C34">
        <f>O34/SUM($N34:$R34)</f>
        <v>0.1086286291539299</v>
      </c>
      <c r="D34">
        <f>P34/SUM($N34:$R34)</f>
        <v>8.5630321556485575E-2</v>
      </c>
      <c r="E34">
        <f>Q34/SUM($N34:$R34)</f>
        <v>0.25405717434370201</v>
      </c>
      <c r="F34">
        <f>R34/SUM($N34:$R34)</f>
        <v>0.33525313881636776</v>
      </c>
      <c r="N34">
        <v>0.50346385082552569</v>
      </c>
      <c r="O34">
        <v>0.25269325846125673</v>
      </c>
      <c r="P34">
        <v>0.19919431134983367</v>
      </c>
      <c r="Q34">
        <v>0.5909909360026856</v>
      </c>
      <c r="R34">
        <v>0.77986999114963229</v>
      </c>
    </row>
    <row r="35" spans="1:18" x14ac:dyDescent="0.3">
      <c r="A35">
        <v>34</v>
      </c>
      <c r="B35">
        <f>N35/SUM($N35:$R35)</f>
        <v>0.17756271705078072</v>
      </c>
      <c r="C35">
        <f>O35/SUM($N35:$R35)</f>
        <v>0.1077786142749593</v>
      </c>
      <c r="D35">
        <f>P35/SUM($N35:$R35)</f>
        <v>0.10209583019646887</v>
      </c>
      <c r="E35">
        <f>Q35/SUM($N35:$R35)</f>
        <v>0.24958107681472663</v>
      </c>
      <c r="F35">
        <f>R35/SUM($N35:$R35)</f>
        <v>0.36298176166306428</v>
      </c>
      <c r="N35">
        <v>0.44627216406750692</v>
      </c>
      <c r="O35">
        <v>0.2708822901089511</v>
      </c>
      <c r="P35">
        <v>0.25659962767418437</v>
      </c>
      <c r="Q35">
        <v>0.62727744376964634</v>
      </c>
      <c r="R35">
        <v>0.91228980376598412</v>
      </c>
    </row>
    <row r="36" spans="1:18" x14ac:dyDescent="0.3">
      <c r="A36">
        <v>35</v>
      </c>
      <c r="B36">
        <f>N36/SUM($N36:$R36)</f>
        <v>8.4674131495836913E-2</v>
      </c>
      <c r="C36">
        <f>O36/SUM($N36:$R36)</f>
        <v>7.7875394774619577E-2</v>
      </c>
      <c r="D36">
        <f>P36/SUM($N36:$R36)</f>
        <v>0.27493540051679588</v>
      </c>
      <c r="E36">
        <f>Q36/SUM($N36:$R36)</f>
        <v>0.21127763422337068</v>
      </c>
      <c r="F36">
        <f>R36/SUM($N36:$R36)</f>
        <v>0.35123743898937698</v>
      </c>
      <c r="N36">
        <v>0.22501297036652729</v>
      </c>
      <c r="O36">
        <v>0.20694601275673696</v>
      </c>
      <c r="P36">
        <v>0.73061311685537278</v>
      </c>
      <c r="Q36">
        <v>0.56144901882992038</v>
      </c>
      <c r="R36">
        <v>0.93337809381389814</v>
      </c>
    </row>
    <row r="37" spans="1:18" x14ac:dyDescent="0.3">
      <c r="A37">
        <v>36</v>
      </c>
      <c r="B37">
        <f>N37/SUM($N37:$R37)</f>
        <v>0.14995243133663499</v>
      </c>
      <c r="C37">
        <f>O37/SUM($N37:$R37)</f>
        <v>8.9722501311472511E-2</v>
      </c>
      <c r="D37">
        <f>P37/SUM($N37:$R37)</f>
        <v>0.27130142528163315</v>
      </c>
      <c r="E37">
        <f>Q37/SUM($N37:$R37)</f>
        <v>0.20628795490312887</v>
      </c>
      <c r="F37">
        <f>R37/SUM($N37:$R37)</f>
        <v>0.28273568716713049</v>
      </c>
      <c r="N37">
        <v>0.51469466231269267</v>
      </c>
      <c r="O37">
        <v>0.30796227912228769</v>
      </c>
      <c r="P37">
        <v>0.93121127964110229</v>
      </c>
      <c r="Q37">
        <v>0.70805993835261083</v>
      </c>
      <c r="R37">
        <v>0.97045808282723467</v>
      </c>
    </row>
    <row r="38" spans="1:18" x14ac:dyDescent="0.3">
      <c r="A38">
        <v>37</v>
      </c>
      <c r="B38">
        <f>N38/SUM($N38:$R38)</f>
        <v>0.1359099711550181</v>
      </c>
      <c r="C38">
        <f>O38/SUM($N38:$R38)</f>
        <v>0.32138455913221292</v>
      </c>
      <c r="D38">
        <f>P38/SUM($N38:$R38)</f>
        <v>0.13777880096962475</v>
      </c>
      <c r="E38">
        <f>Q38/SUM($N38:$R38)</f>
        <v>8.0373224273119992E-2</v>
      </c>
      <c r="F38">
        <f>R38/SUM($N38:$R38)</f>
        <v>0.32455344447002427</v>
      </c>
      <c r="N38">
        <v>0.30628376110110783</v>
      </c>
      <c r="O38">
        <v>0.72426526688436532</v>
      </c>
      <c r="P38">
        <v>0.31049531540879544</v>
      </c>
      <c r="Q38">
        <v>0.18112735374004332</v>
      </c>
      <c r="R38">
        <v>0.73140659810174868</v>
      </c>
    </row>
    <row r="39" spans="1:18" x14ac:dyDescent="0.3">
      <c r="A39">
        <v>38</v>
      </c>
      <c r="B39">
        <f>N39/SUM($N39:$R39)</f>
        <v>0.40712441376403008</v>
      </c>
      <c r="C39">
        <f>O39/SUM($N39:$R39)</f>
        <v>7.4722031933393038E-2</v>
      </c>
      <c r="D39">
        <f>P39/SUM($N39:$R39)</f>
        <v>1.2791800600727194E-2</v>
      </c>
      <c r="E39">
        <f>Q39/SUM($N39:$R39)</f>
        <v>0.3860462665331717</v>
      </c>
      <c r="F39">
        <f>R39/SUM($N39:$R39)</f>
        <v>0.11931548716867786</v>
      </c>
      <c r="N39">
        <v>0.94314401684621718</v>
      </c>
      <c r="O39">
        <v>0.17310098574785607</v>
      </c>
      <c r="P39">
        <v>2.9633472701193275E-2</v>
      </c>
      <c r="Q39">
        <v>0.89431440168462173</v>
      </c>
      <c r="R39">
        <v>0.2764061403241066</v>
      </c>
    </row>
    <row r="40" spans="1:18" x14ac:dyDescent="0.3">
      <c r="A40">
        <v>39</v>
      </c>
      <c r="B40">
        <f>N40/SUM($N40:$R40)</f>
        <v>0.258302818312656</v>
      </c>
      <c r="C40">
        <f>O40/SUM($N40:$R40)</f>
        <v>0.11993769470404986</v>
      </c>
      <c r="D40">
        <f>P40/SUM($N40:$R40)</f>
        <v>0.25508735493978979</v>
      </c>
      <c r="E40">
        <f>Q40/SUM($N40:$R40)</f>
        <v>0.26665573591299124</v>
      </c>
      <c r="F40">
        <f>R40/SUM($N40:$R40)</f>
        <v>0.1000163961305132</v>
      </c>
      <c r="N40">
        <v>0.86541337321085243</v>
      </c>
      <c r="O40">
        <v>0.40183721427045505</v>
      </c>
      <c r="P40">
        <v>0.8546403393658254</v>
      </c>
      <c r="Q40">
        <v>0.89339884640034184</v>
      </c>
      <c r="R40">
        <v>0.3350932340464492</v>
      </c>
    </row>
    <row r="41" spans="1:18" x14ac:dyDescent="0.3">
      <c r="A41">
        <v>40</v>
      </c>
      <c r="B41">
        <f>N41/SUM($N41:$R41)</f>
        <v>0.19908599315528808</v>
      </c>
      <c r="C41">
        <f>O41/SUM($N41:$R41)</f>
        <v>0.28549272620118493</v>
      </c>
      <c r="D41">
        <f>P41/SUM($N41:$R41)</f>
        <v>0.10262932059513839</v>
      </c>
      <c r="E41">
        <f>Q41/SUM($N41:$R41)</f>
        <v>0.32399681545126502</v>
      </c>
      <c r="F41">
        <f>R41/SUM($N41:$R41)</f>
        <v>8.8795144597123565E-2</v>
      </c>
      <c r="N41">
        <v>0.58763389996032589</v>
      </c>
      <c r="O41">
        <v>0.8426770836512345</v>
      </c>
      <c r="P41">
        <v>0.30292672505874813</v>
      </c>
      <c r="Q41">
        <v>0.95632801293984804</v>
      </c>
      <c r="R41">
        <v>0.26209295937986388</v>
      </c>
    </row>
    <row r="42" spans="1:18" x14ac:dyDescent="0.3">
      <c r="A42">
        <v>41</v>
      </c>
      <c r="B42">
        <f>N42/SUM($N42:$R42)</f>
        <v>0.26505402687159918</v>
      </c>
      <c r="C42">
        <f>O42/SUM($N42:$R42)</f>
        <v>0.12208267787606056</v>
      </c>
      <c r="D42">
        <f>P42/SUM($N42:$R42)</f>
        <v>0.25782465550884975</v>
      </c>
      <c r="E42">
        <f>Q42/SUM($N42:$R42)</f>
        <v>0.1275842208869519</v>
      </c>
      <c r="F42">
        <f>R42/SUM($N42:$R42)</f>
        <v>0.22745441885653869</v>
      </c>
      <c r="N42">
        <v>0.94100772118289744</v>
      </c>
      <c r="O42">
        <v>0.43342387157811213</v>
      </c>
      <c r="P42">
        <v>0.91534165471358375</v>
      </c>
      <c r="Q42">
        <v>0.45295571764275033</v>
      </c>
      <c r="R42">
        <v>0.80751976073488574</v>
      </c>
    </row>
    <row r="43" spans="1:18" x14ac:dyDescent="0.3">
      <c r="A43">
        <v>42</v>
      </c>
      <c r="B43">
        <f>N43/SUM($N43:$R43)</f>
        <v>0.18909785483397004</v>
      </c>
      <c r="C43">
        <f>O43/SUM($N43:$R43)</f>
        <v>0.30991282201978648</v>
      </c>
      <c r="D43">
        <f>P43/SUM($N43:$R43)</f>
        <v>0.1284748751101969</v>
      </c>
      <c r="E43">
        <f>Q43/SUM($N43:$R43)</f>
        <v>0.23115878146733274</v>
      </c>
      <c r="F43">
        <f>R43/SUM($N43:$R43)</f>
        <v>0.14135566656871387</v>
      </c>
      <c r="N43">
        <v>0.58915982543412582</v>
      </c>
      <c r="O43">
        <v>0.96557512131107515</v>
      </c>
      <c r="P43">
        <v>0.40028077028717918</v>
      </c>
      <c r="Q43">
        <v>0.7202063051240577</v>
      </c>
      <c r="R43">
        <v>0.44041261024811545</v>
      </c>
    </row>
    <row r="44" spans="1:18" x14ac:dyDescent="0.3">
      <c r="A44">
        <v>43</v>
      </c>
      <c r="B44">
        <f>N44/SUM($N44:$R44)</f>
        <v>3.6409618240937747E-2</v>
      </c>
      <c r="C44">
        <f>O44/SUM($N44:$R44)</f>
        <v>0.3137703557999813</v>
      </c>
      <c r="D44">
        <f>P44/SUM($N44:$R44)</f>
        <v>0.31829312351973033</v>
      </c>
      <c r="E44">
        <f>Q44/SUM($N44:$R44)</f>
        <v>0.30812358663508765</v>
      </c>
      <c r="F44">
        <f>R44/SUM($N44:$R44)</f>
        <v>2.3403315804263181E-2</v>
      </c>
      <c r="N44">
        <v>8.3040864284188359E-2</v>
      </c>
      <c r="O44">
        <v>0.71562852870265814</v>
      </c>
      <c r="P44">
        <v>0.72594378490554523</v>
      </c>
      <c r="Q44">
        <v>0.70274971770378736</v>
      </c>
      <c r="R44">
        <v>5.3376873073519092E-2</v>
      </c>
    </row>
    <row r="45" spans="1:18" x14ac:dyDescent="0.3">
      <c r="A45">
        <v>44</v>
      </c>
      <c r="B45">
        <f>N45/SUM($N45:$R45)</f>
        <v>0.28133598903945567</v>
      </c>
      <c r="C45">
        <f>O45/SUM($N45:$R45)</f>
        <v>6.5486949814062209E-2</v>
      </c>
      <c r="D45">
        <f>P45/SUM($N45:$R45)</f>
        <v>0.24968626593135845</v>
      </c>
      <c r="E45">
        <f>Q45/SUM($N45:$R45)</f>
        <v>0.19682927110077489</v>
      </c>
      <c r="F45">
        <f>R45/SUM($N45:$R45)</f>
        <v>0.20666152411434888</v>
      </c>
      <c r="N45">
        <v>0.7457502975554674</v>
      </c>
      <c r="O45">
        <v>0.17358928189947204</v>
      </c>
      <c r="P45">
        <v>0.66185491500595106</v>
      </c>
      <c r="Q45">
        <v>0.52174443800164805</v>
      </c>
      <c r="R45">
        <v>0.54780724509414958</v>
      </c>
    </row>
    <row r="46" spans="1:18" x14ac:dyDescent="0.3">
      <c r="A46">
        <v>45</v>
      </c>
      <c r="B46">
        <f>N46/SUM($N46:$R46)</f>
        <v>0.16691301455916044</v>
      </c>
      <c r="C46">
        <f>O46/SUM($N46:$R46)</f>
        <v>8.1011504446579452E-2</v>
      </c>
      <c r="D46">
        <f>P46/SUM($N46:$R46)</f>
        <v>0.21668760623752861</v>
      </c>
      <c r="E46">
        <f>Q46/SUM($N46:$R46)</f>
        <v>0.15428768506885424</v>
      </c>
      <c r="F46">
        <f>R46/SUM($N46:$R46)</f>
        <v>0.38110018968787718</v>
      </c>
      <c r="N46">
        <v>0.41355632190923797</v>
      </c>
      <c r="O46">
        <v>0.20072023682363355</v>
      </c>
      <c r="P46">
        <v>0.53688161870174256</v>
      </c>
      <c r="Q46">
        <v>0.38227484969634085</v>
      </c>
      <c r="R46">
        <v>0.94424268318735316</v>
      </c>
    </row>
    <row r="47" spans="1:18" x14ac:dyDescent="0.3">
      <c r="A47">
        <v>46</v>
      </c>
      <c r="B47">
        <f>N47/SUM($N47:$R47)</f>
        <v>0.19520076669779329</v>
      </c>
      <c r="C47">
        <f>O47/SUM($N47:$R47)</f>
        <v>4.855752690814371E-2</v>
      </c>
      <c r="D47">
        <f>P47/SUM($N47:$R47)</f>
        <v>5.2145279402368905E-2</v>
      </c>
      <c r="E47">
        <f>Q47/SUM($N47:$R47)</f>
        <v>0.31693861502924264</v>
      </c>
      <c r="F47">
        <f>R47/SUM($N47:$R47)</f>
        <v>0.38715781196245147</v>
      </c>
      <c r="N47">
        <v>0.48484756004516738</v>
      </c>
      <c r="O47">
        <v>0.1206091494491409</v>
      </c>
      <c r="P47">
        <v>0.12952055421613209</v>
      </c>
      <c r="Q47">
        <v>0.78722495193334763</v>
      </c>
      <c r="R47">
        <v>0.96163823358867151</v>
      </c>
    </row>
    <row r="48" spans="1:18" x14ac:dyDescent="0.3">
      <c r="A48">
        <v>47</v>
      </c>
      <c r="B48">
        <f>N48/SUM($N48:$R48)</f>
        <v>0.30568542327600595</v>
      </c>
      <c r="C48">
        <f>O48/SUM($N48:$R48)</f>
        <v>0.18344047420270493</v>
      </c>
      <c r="D48">
        <f>P48/SUM($N48:$R48)</f>
        <v>0.12723326097846049</v>
      </c>
      <c r="E48">
        <f>Q48/SUM($N48:$R48)</f>
        <v>0.28414593421272333</v>
      </c>
      <c r="F48">
        <f>R48/SUM($N48:$R48)</f>
        <v>9.9494907330105187E-2</v>
      </c>
      <c r="N48">
        <v>0.89394817957090977</v>
      </c>
      <c r="O48">
        <v>0.53645435956907861</v>
      </c>
      <c r="P48">
        <v>0.3720816675313578</v>
      </c>
      <c r="Q48">
        <v>0.83095797601245158</v>
      </c>
      <c r="R48">
        <v>0.29096346934415723</v>
      </c>
    </row>
    <row r="49" spans="1:18" x14ac:dyDescent="0.3">
      <c r="A49">
        <v>48</v>
      </c>
      <c r="B49">
        <f>N49/SUM($N49:$R49)</f>
        <v>0.22299610894941638</v>
      </c>
      <c r="C49">
        <f>O49/SUM($N49:$R49)</f>
        <v>0.22711089494163425</v>
      </c>
      <c r="D49">
        <f>P49/SUM($N49:$R49)</f>
        <v>0.20473735408560312</v>
      </c>
      <c r="E49">
        <f>Q49/SUM($N49:$R49)</f>
        <v>0.12498054474708173</v>
      </c>
      <c r="F49">
        <f>R49/SUM($N49:$R49)</f>
        <v>0.22017509727626461</v>
      </c>
      <c r="N49">
        <v>0.69960631122775963</v>
      </c>
      <c r="O49">
        <v>0.7125156407361064</v>
      </c>
      <c r="P49">
        <v>0.64232306894131286</v>
      </c>
      <c r="Q49">
        <v>0.39210180974761194</v>
      </c>
      <c r="R49">
        <v>0.69075594347972047</v>
      </c>
    </row>
    <row r="50" spans="1:18" x14ac:dyDescent="0.3">
      <c r="A50">
        <v>49</v>
      </c>
      <c r="B50">
        <f>N50/SUM($N50:$R50)</f>
        <v>6.3053055926512988E-2</v>
      </c>
      <c r="C50">
        <f>O50/SUM($N50:$R50)</f>
        <v>7.1752181021679184E-2</v>
      </c>
      <c r="D50">
        <f>P50/SUM($N50:$R50)</f>
        <v>0.3711668309973416</v>
      </c>
      <c r="E50">
        <f>Q50/SUM($N50:$R50)</f>
        <v>0.29907766808531883</v>
      </c>
      <c r="F50">
        <f>R50/SUM($N50:$R50)</f>
        <v>0.19495026396914744</v>
      </c>
      <c r="N50">
        <v>0.15417950987273782</v>
      </c>
      <c r="O50">
        <v>0.17545091097750787</v>
      </c>
      <c r="P50">
        <v>0.90758995330668046</v>
      </c>
      <c r="Q50">
        <v>0.73131504257332069</v>
      </c>
      <c r="R50">
        <v>0.47669911801507614</v>
      </c>
    </row>
    <row r="51" spans="1:18" x14ac:dyDescent="0.3">
      <c r="A51">
        <v>50</v>
      </c>
      <c r="B51">
        <f>N51/SUM($N51:$R51)</f>
        <v>9.4728537458052764E-2</v>
      </c>
      <c r="C51">
        <f>O51/SUM($N51:$R51)</f>
        <v>0.12470831388759251</v>
      </c>
      <c r="D51">
        <f>P51/SUM($N51:$R51)</f>
        <v>0.29926439540413807</v>
      </c>
      <c r="E51">
        <f>Q51/SUM($N51:$R51)</f>
        <v>0.2293041758339445</v>
      </c>
      <c r="F51">
        <f>R51/SUM($N51:$R51)</f>
        <v>0.25199457741627224</v>
      </c>
      <c r="N51">
        <v>0.26017029328287605</v>
      </c>
      <c r="O51">
        <v>0.34250923184911647</v>
      </c>
      <c r="P51">
        <v>0.82192449720755634</v>
      </c>
      <c r="Q51">
        <v>0.62977996154667804</v>
      </c>
      <c r="R51">
        <v>0.69209875789666431</v>
      </c>
    </row>
    <row r="52" spans="1:18" x14ac:dyDescent="0.3">
      <c r="A52">
        <v>51</v>
      </c>
      <c r="B52">
        <f>N52/SUM($N52:$R52)</f>
        <v>0.22593937865882963</v>
      </c>
      <c r="C52">
        <f>O52/SUM($N52:$R52)</f>
        <v>6.0211631040269775E-2</v>
      </c>
      <c r="D52">
        <f>P52/SUM($N52:$R52)</f>
        <v>0.22875219628266846</v>
      </c>
      <c r="E52">
        <f>Q52/SUM($N52:$R52)</f>
        <v>0.23239231320763631</v>
      </c>
      <c r="F52">
        <f>R52/SUM($N52:$R52)</f>
        <v>0.25270448081059571</v>
      </c>
      <c r="N52">
        <v>0.87514877773369548</v>
      </c>
      <c r="O52">
        <v>0.23322244941557055</v>
      </c>
      <c r="P52">
        <v>0.8860438856166265</v>
      </c>
      <c r="Q52">
        <v>0.90014343699453714</v>
      </c>
      <c r="R52">
        <v>0.978820154423658</v>
      </c>
    </row>
    <row r="53" spans="1:18" x14ac:dyDescent="0.3">
      <c r="A53">
        <v>52</v>
      </c>
      <c r="B53">
        <f>N53/SUM($N53:$R53)</f>
        <v>0.30920808948811024</v>
      </c>
      <c r="C53">
        <f>O53/SUM($N53:$R53)</f>
        <v>0.27934167963058992</v>
      </c>
      <c r="D53">
        <f>P53/SUM($N53:$R53)</f>
        <v>0.21136133540756108</v>
      </c>
      <c r="E53">
        <f>Q53/SUM($N53:$R53)</f>
        <v>0.12931822110279775</v>
      </c>
      <c r="F53">
        <f>R53/SUM($N53:$R53)</f>
        <v>7.0770674370941061E-2</v>
      </c>
      <c r="N53">
        <v>0.76430555131687372</v>
      </c>
      <c r="O53">
        <v>0.6904812768944365</v>
      </c>
      <c r="P53">
        <v>0.52244636371959596</v>
      </c>
      <c r="Q53">
        <v>0.31965086825159461</v>
      </c>
      <c r="R53">
        <v>0.1749320963164159</v>
      </c>
    </row>
    <row r="54" spans="1:18" x14ac:dyDescent="0.3">
      <c r="A54">
        <v>53</v>
      </c>
      <c r="B54">
        <f>N54/SUM($N54:$R54)</f>
        <v>0.28172798497404367</v>
      </c>
      <c r="C54">
        <f>O54/SUM($N54:$R54)</f>
        <v>0.15573777619325049</v>
      </c>
      <c r="D54">
        <f>P54/SUM($N54:$R54)</f>
        <v>0.27379761915113782</v>
      </c>
      <c r="E54">
        <f>Q54/SUM($N54:$R54)</f>
        <v>0.19888522708498188</v>
      </c>
      <c r="F54">
        <f>R54/SUM($N54:$R54)</f>
        <v>8.9851392596586102E-2</v>
      </c>
      <c r="N54">
        <v>0.98876918851283302</v>
      </c>
      <c r="O54">
        <v>0.54658650471510972</v>
      </c>
      <c r="P54">
        <v>0.96093630787072359</v>
      </c>
      <c r="Q54">
        <v>0.69801934873500782</v>
      </c>
      <c r="R54">
        <v>0.31534775841547896</v>
      </c>
    </row>
    <row r="55" spans="1:18" x14ac:dyDescent="0.3">
      <c r="A55">
        <v>54</v>
      </c>
      <c r="B55">
        <f>N55/SUM($N55:$R55)</f>
        <v>0.15842005274052234</v>
      </c>
      <c r="C55">
        <f>O55/SUM($N55:$R55)</f>
        <v>0.37618737062976726</v>
      </c>
      <c r="D55">
        <f>P55/SUM($N55:$R55)</f>
        <v>3.5273768678934989E-2</v>
      </c>
      <c r="E55">
        <f>Q55/SUM($N55:$R55)</f>
        <v>0.39249156435194377</v>
      </c>
      <c r="F55">
        <f>R55/SUM($N55:$R55)</f>
        <v>3.7627243598831774E-2</v>
      </c>
      <c r="N55">
        <v>0.17050691244239632</v>
      </c>
      <c r="O55">
        <v>0.40488906521805473</v>
      </c>
      <c r="P55">
        <v>3.7965025788140511E-2</v>
      </c>
      <c r="Q55">
        <v>0.42243720816675312</v>
      </c>
      <c r="R55">
        <v>4.0498062074648275E-2</v>
      </c>
    </row>
    <row r="56" spans="1:18" x14ac:dyDescent="0.3">
      <c r="A56">
        <v>55</v>
      </c>
      <c r="B56">
        <f>N56/SUM($N56:$R56)</f>
        <v>0.18049244079349822</v>
      </c>
      <c r="C56">
        <f>O56/SUM($N56:$R56)</f>
        <v>0.2728523988464564</v>
      </c>
      <c r="D56">
        <f>P56/SUM($N56:$R56)</f>
        <v>0.26175391068775672</v>
      </c>
      <c r="E56">
        <f>Q56/SUM($N56:$R56)</f>
        <v>7.9633837280433453E-3</v>
      </c>
      <c r="F56">
        <f>R56/SUM($N56:$R56)</f>
        <v>0.27693786594424541</v>
      </c>
      <c r="N56">
        <v>0.5042573320719016</v>
      </c>
      <c r="O56">
        <v>0.76229132969145785</v>
      </c>
      <c r="P56">
        <v>0.7312845240638447</v>
      </c>
      <c r="Q56">
        <v>2.2247993408001952E-2</v>
      </c>
      <c r="R56">
        <v>0.77370525223548081</v>
      </c>
    </row>
    <row r="57" spans="1:18" x14ac:dyDescent="0.3">
      <c r="A57">
        <v>56</v>
      </c>
      <c r="B57">
        <f>N57/SUM($N57:$R57)</f>
        <v>0.2498331962698031</v>
      </c>
      <c r="C57">
        <f>O57/SUM($N57:$R57)</f>
        <v>0.19671978524989525</v>
      </c>
      <c r="D57">
        <f>P57/SUM($N57:$R57)</f>
        <v>8.2113985135072218E-2</v>
      </c>
      <c r="E57">
        <f>Q57/SUM($N57:$R57)</f>
        <v>6.7745589399041059E-2</v>
      </c>
      <c r="F57">
        <f>R57/SUM($N57:$R57)</f>
        <v>0.40358744394618834</v>
      </c>
      <c r="N57">
        <v>0.49137852107303082</v>
      </c>
      <c r="O57">
        <v>0.3869136631366924</v>
      </c>
      <c r="P57">
        <v>0.16150395214697713</v>
      </c>
      <c r="Q57">
        <v>0.13324381237220373</v>
      </c>
      <c r="R57">
        <v>0.79378643147068695</v>
      </c>
    </row>
    <row r="58" spans="1:18" x14ac:dyDescent="0.3">
      <c r="A58">
        <v>57</v>
      </c>
      <c r="B58">
        <f>N58/SUM($N58:$R58)</f>
        <v>8.8453194711636859E-2</v>
      </c>
      <c r="C58">
        <f>O58/SUM($N58:$R58)</f>
        <v>0.44270257732662055</v>
      </c>
      <c r="D58">
        <f>P58/SUM($N58:$R58)</f>
        <v>0.27469198968523595</v>
      </c>
      <c r="E58">
        <f>Q58/SUM($N58:$R58)</f>
        <v>8.6106449456291867E-2</v>
      </c>
      <c r="F58">
        <f>R58/SUM($N58:$R58)</f>
        <v>0.10804578882021475</v>
      </c>
      <c r="N58">
        <v>0.19785149693288981</v>
      </c>
      <c r="O58">
        <v>0.99023407696768084</v>
      </c>
      <c r="P58">
        <v>0.61442915128025144</v>
      </c>
      <c r="Q58">
        <v>0.19260231330301827</v>
      </c>
      <c r="R58">
        <v>0.24167607654042175</v>
      </c>
    </row>
    <row r="59" spans="1:18" x14ac:dyDescent="0.3">
      <c r="A59">
        <v>58</v>
      </c>
      <c r="B59">
        <f>N59/SUM($N59:$R59)</f>
        <v>0.46752691847547434</v>
      </c>
      <c r="C59">
        <f>O59/SUM($N59:$R59)</f>
        <v>3.389164245428132E-2</v>
      </c>
      <c r="D59">
        <f>P59/SUM($N59:$R59)</f>
        <v>0.106255340967356</v>
      </c>
      <c r="E59">
        <f>Q59/SUM($N59:$R59)</f>
        <v>0.23396000683643822</v>
      </c>
      <c r="F59">
        <f>R59/SUM($N59:$R59)</f>
        <v>0.15836609126645021</v>
      </c>
      <c r="N59">
        <v>0.83483382671590323</v>
      </c>
      <c r="O59">
        <v>6.0518204290902433E-2</v>
      </c>
      <c r="P59">
        <v>0.18973357341227454</v>
      </c>
      <c r="Q59">
        <v>0.41776787621692557</v>
      </c>
      <c r="R59">
        <v>0.28278450880459</v>
      </c>
    </row>
    <row r="60" spans="1:18" x14ac:dyDescent="0.3">
      <c r="A60">
        <v>59</v>
      </c>
      <c r="B60">
        <f>N60/SUM($N60:$R60)</f>
        <v>0.143923626257213</v>
      </c>
      <c r="C60">
        <f>O60/SUM($N60:$R60)</f>
        <v>0.29134937746924738</v>
      </c>
      <c r="D60">
        <f>P60/SUM($N60:$R60)</f>
        <v>0.29761830576915888</v>
      </c>
      <c r="E60">
        <f>Q60/SUM($N60:$R60)</f>
        <v>0.18920198910726971</v>
      </c>
      <c r="F60">
        <f>R60/SUM($N60:$R60)</f>
        <v>7.7906701397111047E-2</v>
      </c>
      <c r="N60">
        <v>0.35242774742881555</v>
      </c>
      <c r="O60">
        <v>0.7134311960203864</v>
      </c>
      <c r="P60">
        <v>0.728782006286813</v>
      </c>
      <c r="Q60">
        <v>0.46330149235511336</v>
      </c>
      <c r="R60">
        <v>0.19077120273445844</v>
      </c>
    </row>
    <row r="61" spans="1:18" x14ac:dyDescent="0.3">
      <c r="A61">
        <v>60</v>
      </c>
      <c r="B61">
        <f>N61/SUM($N61:$R61)</f>
        <v>0.2696841718692618</v>
      </c>
      <c r="C61">
        <f>O61/SUM($N61:$R61)</f>
        <v>0.17201615864854938</v>
      </c>
      <c r="D61">
        <f>P61/SUM($N61:$R61)</f>
        <v>8.9965112008813797E-2</v>
      </c>
      <c r="E61">
        <f>Q61/SUM($N61:$R61)</f>
        <v>0.2907271391847227</v>
      </c>
      <c r="F61">
        <f>R61/SUM($N61:$R61)</f>
        <v>0.1776074182886522</v>
      </c>
      <c r="N61">
        <v>0.89645069734794147</v>
      </c>
      <c r="O61">
        <v>0.57179479354228335</v>
      </c>
      <c r="P61">
        <v>0.29905087435529648</v>
      </c>
      <c r="Q61">
        <v>0.96639912106692705</v>
      </c>
      <c r="R61">
        <v>0.59038056581316567</v>
      </c>
    </row>
    <row r="62" spans="1:18" x14ac:dyDescent="0.3">
      <c r="A62">
        <v>61</v>
      </c>
      <c r="B62">
        <f>N62/SUM($N62:$R62)</f>
        <v>0.23738033840828004</v>
      </c>
      <c r="C62">
        <f>O62/SUM($N62:$R62)</f>
        <v>0.11128086474266134</v>
      </c>
      <c r="D62">
        <f>P62/SUM($N62:$R62)</f>
        <v>0.21688332332473773</v>
      </c>
      <c r="E62">
        <f>Q62/SUM($N62:$R62)</f>
        <v>0.15116217457345721</v>
      </c>
      <c r="F62">
        <f>R62/SUM($N62:$R62)</f>
        <v>0.28329329895086369</v>
      </c>
      <c r="N62">
        <v>0.82033753471480453</v>
      </c>
      <c r="O62">
        <v>0.38456373790704063</v>
      </c>
      <c r="P62">
        <v>0.74950407422101506</v>
      </c>
      <c r="Q62">
        <v>0.52238532670064397</v>
      </c>
      <c r="R62">
        <v>0.97900326548051397</v>
      </c>
    </row>
    <row r="63" spans="1:18" x14ac:dyDescent="0.3">
      <c r="A63">
        <v>62</v>
      </c>
      <c r="B63">
        <f>N63/SUM($N63:$R63)</f>
        <v>0.23803225770295566</v>
      </c>
      <c r="C63">
        <f>O63/SUM($N63:$R63)</f>
        <v>0.34145193288425113</v>
      </c>
      <c r="D63">
        <f>P63/SUM($N63:$R63)</f>
        <v>0.18397426557123484</v>
      </c>
      <c r="E63">
        <f>Q63/SUM($N63:$R63)</f>
        <v>7.0220468734238234E-2</v>
      </c>
      <c r="F63">
        <f>R63/SUM($N63:$R63)</f>
        <v>0.16632107510732019</v>
      </c>
      <c r="N63">
        <v>0.64812158574175238</v>
      </c>
      <c r="O63">
        <v>0.92971587267677847</v>
      </c>
      <c r="P63">
        <v>0.50093081453901789</v>
      </c>
      <c r="Q63">
        <v>0.19119846186712242</v>
      </c>
      <c r="R63">
        <v>0.45286416211432234</v>
      </c>
    </row>
    <row r="64" spans="1:18" x14ac:dyDescent="0.3">
      <c r="A64">
        <v>63</v>
      </c>
      <c r="B64">
        <f>N64/SUM($N64:$R64)</f>
        <v>0.20929955999524319</v>
      </c>
      <c r="C64">
        <f>O64/SUM($N64:$R64)</f>
        <v>0.22465215840171243</v>
      </c>
      <c r="D64">
        <f>P64/SUM($N64:$R64)</f>
        <v>0.14884052800570816</v>
      </c>
      <c r="E64">
        <f>Q64/SUM($N64:$R64)</f>
        <v>0.11444880485194432</v>
      </c>
      <c r="F64">
        <f>R64/SUM($N64:$R64)</f>
        <v>0.30275894874539183</v>
      </c>
      <c r="N64">
        <v>0.53712576677755064</v>
      </c>
      <c r="O64">
        <v>0.57652516251106301</v>
      </c>
      <c r="P64">
        <v>0.38196966460158088</v>
      </c>
      <c r="Q64">
        <v>0.29371013519699696</v>
      </c>
      <c r="R64">
        <v>0.77697073274941253</v>
      </c>
    </row>
    <row r="65" spans="1:18" x14ac:dyDescent="0.3">
      <c r="A65">
        <v>64</v>
      </c>
      <c r="B65">
        <f>N65/SUM($N65:$R65)</f>
        <v>0.1726557536345629</v>
      </c>
      <c r="C65">
        <f>O65/SUM($N65:$R65)</f>
        <v>9.6946593414807339E-2</v>
      </c>
      <c r="D65">
        <f>P65/SUM($N65:$R65)</f>
        <v>0.22847292297342753</v>
      </c>
      <c r="E65">
        <f>Q65/SUM($N65:$R65)</f>
        <v>0.24729977202227454</v>
      </c>
      <c r="F65">
        <f>R65/SUM($N65:$R65)</f>
        <v>0.25462495795492768</v>
      </c>
      <c r="N65">
        <v>0.56395153660695208</v>
      </c>
      <c r="O65">
        <v>0.31666005432294686</v>
      </c>
      <c r="P65">
        <v>0.74626911221655934</v>
      </c>
      <c r="Q65">
        <v>0.80776390881069371</v>
      </c>
      <c r="R65">
        <v>0.83169042023987549</v>
      </c>
    </row>
    <row r="66" spans="1:18" x14ac:dyDescent="0.3">
      <c r="A66">
        <v>65</v>
      </c>
      <c r="B66">
        <f>N66/SUM($N66:$R66)</f>
        <v>0.2917922391037765</v>
      </c>
      <c r="C66">
        <f>O66/SUM($N66:$R66)</f>
        <v>0.28050630806642696</v>
      </c>
      <c r="D66">
        <f>P66/SUM($N66:$R66)</f>
        <v>0.10055494357034481</v>
      </c>
      <c r="E66">
        <f>Q66/SUM($N66:$R66)</f>
        <v>0.2607299482468356</v>
      </c>
      <c r="F66">
        <f>R66/SUM($N66:$R66)</f>
        <v>6.6416561012616129E-2</v>
      </c>
      <c r="N66">
        <v>0.85689870906704912</v>
      </c>
      <c r="O66">
        <v>0.82375560777611623</v>
      </c>
      <c r="P66">
        <v>0.29529709768974882</v>
      </c>
      <c r="Q66">
        <v>0.76567888424329356</v>
      </c>
      <c r="R66">
        <v>0.19504379406109806</v>
      </c>
    </row>
    <row r="67" spans="1:18" x14ac:dyDescent="0.3">
      <c r="A67">
        <v>66</v>
      </c>
      <c r="B67">
        <f>N67/SUM($N67:$R67)</f>
        <v>0.1254297512724479</v>
      </c>
      <c r="C67">
        <f>O67/SUM($N67:$R67)</f>
        <v>0.24329203879765679</v>
      </c>
      <c r="D67">
        <f>P67/SUM($N67:$R67)</f>
        <v>0.25573801978296362</v>
      </c>
      <c r="E67">
        <f>Q67/SUM($N67:$R67)</f>
        <v>0.10971862095457602</v>
      </c>
      <c r="F67">
        <f>R67/SUM($N67:$R67)</f>
        <v>0.26582156919235572</v>
      </c>
      <c r="N67">
        <v>0.39860225226599932</v>
      </c>
      <c r="O67">
        <v>0.77315591906491288</v>
      </c>
      <c r="P67">
        <v>0.81270790734580522</v>
      </c>
      <c r="Q67">
        <v>0.34867397076326795</v>
      </c>
      <c r="R67">
        <v>0.84475234229560225</v>
      </c>
    </row>
    <row r="68" spans="1:18" x14ac:dyDescent="0.3">
      <c r="A68">
        <v>67</v>
      </c>
      <c r="B68">
        <f>N68/SUM($N68:$R68)</f>
        <v>0.12023381488578382</v>
      </c>
      <c r="C68">
        <f>O68/SUM($N68:$R68)</f>
        <v>0.1800331560703598</v>
      </c>
      <c r="D68">
        <f>P68/SUM($N68:$R68)</f>
        <v>0.2453333907464422</v>
      </c>
      <c r="E68">
        <f>Q68/SUM($N68:$R68)</f>
        <v>0.1963205373866988</v>
      </c>
      <c r="F68">
        <f>R68/SUM($N68:$R68)</f>
        <v>0.25807910091071545</v>
      </c>
      <c r="N68">
        <v>0.34086123233741267</v>
      </c>
      <c r="O68">
        <v>0.51039155247657708</v>
      </c>
      <c r="P68">
        <v>0.69551683095797601</v>
      </c>
      <c r="Q68">
        <v>0.55656605731376074</v>
      </c>
      <c r="R68">
        <v>0.73165074617755665</v>
      </c>
    </row>
    <row r="69" spans="1:18" x14ac:dyDescent="0.3">
      <c r="A69">
        <v>68</v>
      </c>
      <c r="B69">
        <f>N69/SUM($N69:$R69)</f>
        <v>0.17670825436934093</v>
      </c>
      <c r="C69">
        <f>O69/SUM($N69:$R69)</f>
        <v>0.35845704358812386</v>
      </c>
      <c r="D69">
        <f>P69/SUM($N69:$R69)</f>
        <v>0.21625605390608549</v>
      </c>
      <c r="E69">
        <f>Q69/SUM($N69:$R69)</f>
        <v>0.12078858707096231</v>
      </c>
      <c r="F69">
        <f>R69/SUM($N69:$R69)</f>
        <v>0.12779006106548749</v>
      </c>
      <c r="N69">
        <v>0.40977202673421431</v>
      </c>
      <c r="O69">
        <v>0.83123264259773555</v>
      </c>
      <c r="P69">
        <v>0.50148014770958582</v>
      </c>
      <c r="Q69">
        <v>0.28009887997070221</v>
      </c>
      <c r="R69">
        <v>0.29633472701193275</v>
      </c>
    </row>
    <row r="70" spans="1:18" x14ac:dyDescent="0.3">
      <c r="A70">
        <v>69</v>
      </c>
      <c r="B70">
        <f>N70/SUM($N70:$R70)</f>
        <v>0.21021504075856898</v>
      </c>
      <c r="C70">
        <f>O70/SUM($N70:$R70)</f>
        <v>0.18294187368471976</v>
      </c>
      <c r="D70">
        <f>P70/SUM($N70:$R70)</f>
        <v>0.32575409399869376</v>
      </c>
      <c r="E70">
        <f>Q70/SUM($N70:$R70)</f>
        <v>0.24443046854212525</v>
      </c>
      <c r="F70">
        <f>R70/SUM($N70:$R70)</f>
        <v>3.665852301589221E-2</v>
      </c>
      <c r="N70">
        <v>0.53044221320230722</v>
      </c>
      <c r="O70">
        <v>0.46162297433393351</v>
      </c>
      <c r="P70">
        <v>0.82198553422650833</v>
      </c>
      <c r="Q70">
        <v>0.61677907650990327</v>
      </c>
      <c r="R70">
        <v>9.2501602221747484E-2</v>
      </c>
    </row>
    <row r="71" spans="1:18" x14ac:dyDescent="0.3">
      <c r="A71">
        <v>70</v>
      </c>
      <c r="B71">
        <f>N71/SUM($N71:$R71)</f>
        <v>5.5080287929125143E-2</v>
      </c>
      <c r="C71">
        <f>O71/SUM($N71:$R71)</f>
        <v>2.5539867109634552E-2</v>
      </c>
      <c r="D71">
        <f>P71/SUM($N71:$R71)</f>
        <v>0.23420542635658914</v>
      </c>
      <c r="E71">
        <f>Q71/SUM($N71:$R71)</f>
        <v>0.38709856035437429</v>
      </c>
      <c r="F71">
        <f>R71/SUM($N71:$R71)</f>
        <v>0.29807585825027683</v>
      </c>
      <c r="N71">
        <v>0.12143314920499283</v>
      </c>
      <c r="O71">
        <v>5.6306649983214822E-2</v>
      </c>
      <c r="P71">
        <v>0.51634266182439648</v>
      </c>
      <c r="Q71">
        <v>0.85341959898678543</v>
      </c>
      <c r="R71">
        <v>0.65715506454664752</v>
      </c>
    </row>
    <row r="72" spans="1:18" x14ac:dyDescent="0.3">
      <c r="A72">
        <v>71</v>
      </c>
      <c r="B72">
        <f>N72/SUM($N72:$R72)</f>
        <v>0.14332155477031802</v>
      </c>
      <c r="C72">
        <f>O72/SUM($N72:$R72)</f>
        <v>0.14053818972546886</v>
      </c>
      <c r="D72">
        <f>P72/SUM($N72:$R72)</f>
        <v>5.1568360967654249E-2</v>
      </c>
      <c r="E72">
        <f>Q72/SUM($N72:$R72)</f>
        <v>0.35071486817069852</v>
      </c>
      <c r="F72">
        <f>R72/SUM($N72:$R72)</f>
        <v>0.31385702636586027</v>
      </c>
      <c r="N72">
        <v>0.40229499191259499</v>
      </c>
      <c r="O72">
        <v>0.39448225348673971</v>
      </c>
      <c r="P72">
        <v>0.14474929044465468</v>
      </c>
      <c r="Q72">
        <v>0.98443556016724143</v>
      </c>
      <c r="R72">
        <v>0.880977813043611</v>
      </c>
    </row>
    <row r="73" spans="1:18" x14ac:dyDescent="0.3">
      <c r="A73">
        <v>72</v>
      </c>
      <c r="B73">
        <f>N73/SUM($N73:$R73)</f>
        <v>0.20208644773432347</v>
      </c>
      <c r="C73">
        <f>O73/SUM($N73:$R73)</f>
        <v>0.25365289096783528</v>
      </c>
      <c r="D73">
        <f>P73/SUM($N73:$R73)</f>
        <v>0.16879651508575652</v>
      </c>
      <c r="E73">
        <f>Q73/SUM($N73:$R73)</f>
        <v>2.8435485685811186E-2</v>
      </c>
      <c r="F73">
        <f>R73/SUM($N73:$R73)</f>
        <v>0.34702866052627346</v>
      </c>
      <c r="N73">
        <v>0.38367870113223668</v>
      </c>
      <c r="O73">
        <v>0.48158207953123572</v>
      </c>
      <c r="P73">
        <v>0.32047486800744651</v>
      </c>
      <c r="Q73">
        <v>5.3987243263039032E-2</v>
      </c>
      <c r="R73">
        <v>0.65886410107730342</v>
      </c>
    </row>
    <row r="74" spans="1:18" x14ac:dyDescent="0.3">
      <c r="A74">
        <v>73</v>
      </c>
      <c r="B74">
        <f>N74/SUM($N74:$R74)</f>
        <v>9.4272063143658477E-2</v>
      </c>
      <c r="C74">
        <f>O74/SUM($N74:$R74)</f>
        <v>7.8818716951012668E-2</v>
      </c>
      <c r="D74">
        <f>P74/SUM($N74:$R74)</f>
        <v>0.19981819592714536</v>
      </c>
      <c r="E74">
        <f>Q74/SUM($N74:$R74)</f>
        <v>0.35701220526123251</v>
      </c>
      <c r="F74">
        <f>R74/SUM($N74:$R74)</f>
        <v>0.270078818716951</v>
      </c>
      <c r="N74">
        <v>0.25952940458388013</v>
      </c>
      <c r="O74">
        <v>0.21698660237434003</v>
      </c>
      <c r="P74">
        <v>0.55009613330484941</v>
      </c>
      <c r="Q74">
        <v>0.98284859767448962</v>
      </c>
      <c r="R74">
        <v>0.74352244636371956</v>
      </c>
    </row>
    <row r="75" spans="1:18" x14ac:dyDescent="0.3">
      <c r="A75">
        <v>74</v>
      </c>
      <c r="B75">
        <f>N75/SUM($N75:$R75)</f>
        <v>0.26033928985331284</v>
      </c>
      <c r="C75">
        <f>O75/SUM($N75:$R75)</f>
        <v>7.6180174611759258E-2</v>
      </c>
      <c r="D75">
        <f>P75/SUM($N75:$R75)</f>
        <v>0.14263639474177989</v>
      </c>
      <c r="E75">
        <f>Q75/SUM($N75:$R75)</f>
        <v>0.22714981070849108</v>
      </c>
      <c r="F75">
        <f>R75/SUM($N75:$R75)</f>
        <v>0.2936943300846569</v>
      </c>
      <c r="N75">
        <v>0.71984008301034574</v>
      </c>
      <c r="O75">
        <v>0.21063875240333263</v>
      </c>
      <c r="P75">
        <v>0.39439069795831172</v>
      </c>
      <c r="Q75">
        <v>0.62807092501602224</v>
      </c>
      <c r="R75">
        <v>0.8120670186468093</v>
      </c>
    </row>
    <row r="76" spans="1:18" x14ac:dyDescent="0.3">
      <c r="A76">
        <v>75</v>
      </c>
      <c r="B76">
        <f>N76/SUM($N76:$R76)</f>
        <v>0.12896643199673505</v>
      </c>
      <c r="C76">
        <f>O76/SUM($N76:$R76)</f>
        <v>0.1488725640240792</v>
      </c>
      <c r="D76">
        <f>P76/SUM($N76:$R76)</f>
        <v>0.31820222426283035</v>
      </c>
      <c r="E76">
        <f>Q76/SUM($N76:$R76)</f>
        <v>0.26625854504642388</v>
      </c>
      <c r="F76">
        <f>R76/SUM($N76:$R76)</f>
        <v>0.13770023466993164</v>
      </c>
      <c r="N76">
        <v>0.38575395977660454</v>
      </c>
      <c r="O76">
        <v>0.44529557176427503</v>
      </c>
      <c r="P76">
        <v>0.95178075502792447</v>
      </c>
      <c r="Q76">
        <v>0.79641102328562274</v>
      </c>
      <c r="R76">
        <v>0.41187780388805811</v>
      </c>
    </row>
    <row r="77" spans="1:18" x14ac:dyDescent="0.3">
      <c r="A77">
        <v>76</v>
      </c>
      <c r="B77">
        <f>N77/SUM($N77:$R77)</f>
        <v>0.26519542481881592</v>
      </c>
      <c r="C77">
        <f>O77/SUM($N77:$R77)</f>
        <v>0.19205057733997297</v>
      </c>
      <c r="D77">
        <f>P77/SUM($N77:$R77)</f>
        <v>0.22986566527887381</v>
      </c>
      <c r="E77">
        <f>Q77/SUM($N77:$R77)</f>
        <v>0.23849175034241293</v>
      </c>
      <c r="F77">
        <f>R77/SUM($N77:$R77)</f>
        <v>7.4396582219924345E-2</v>
      </c>
      <c r="N77">
        <v>0.89226966154972986</v>
      </c>
      <c r="O77">
        <v>0.64616840113528851</v>
      </c>
      <c r="P77">
        <v>0.77340006714072085</v>
      </c>
      <c r="Q77">
        <v>0.80242316965239413</v>
      </c>
      <c r="R77">
        <v>0.25031281472212896</v>
      </c>
    </row>
    <row r="78" spans="1:18" x14ac:dyDescent="0.3">
      <c r="A78">
        <v>77</v>
      </c>
      <c r="B78">
        <f>N78/SUM($N78:$R78)</f>
        <v>0.2008251916060628</v>
      </c>
      <c r="C78">
        <f>O78/SUM($N78:$R78)</f>
        <v>0.34960454467543278</v>
      </c>
      <c r="D78">
        <f>P78/SUM($N78:$R78)</f>
        <v>7.3140870246578019E-2</v>
      </c>
      <c r="E78">
        <f>Q78/SUM($N78:$R78)</f>
        <v>4.5618159112612938E-2</v>
      </c>
      <c r="F78">
        <f>R78/SUM($N78:$R78)</f>
        <v>0.33081123435931337</v>
      </c>
      <c r="N78">
        <v>0.50059511093478193</v>
      </c>
      <c r="O78">
        <v>0.87145603808709982</v>
      </c>
      <c r="P78">
        <v>0.18231757560960724</v>
      </c>
      <c r="Q78">
        <v>0.11371196630756554</v>
      </c>
      <c r="R78">
        <v>0.82461012604144412</v>
      </c>
    </row>
    <row r="79" spans="1:18" x14ac:dyDescent="0.3">
      <c r="A79">
        <v>78</v>
      </c>
      <c r="B79">
        <f>N79/SUM($N79:$R79)</f>
        <v>0.14808687387799638</v>
      </c>
      <c r="C79">
        <f>O79/SUM($N79:$R79)</f>
        <v>0.19159421310148189</v>
      </c>
      <c r="D79">
        <f>P79/SUM($N79:$R79)</f>
        <v>0.25019066727680195</v>
      </c>
      <c r="E79">
        <f>Q79/SUM($N79:$R79)</f>
        <v>0.22627805742311707</v>
      </c>
      <c r="F79">
        <f>R79/SUM($N79:$R79)</f>
        <v>0.18385018832060263</v>
      </c>
      <c r="N79">
        <v>0.38517410809656055</v>
      </c>
      <c r="O79">
        <v>0.49833674123355814</v>
      </c>
      <c r="P79">
        <v>0.65074617755668818</v>
      </c>
      <c r="Q79">
        <v>0.58854945524460589</v>
      </c>
      <c r="R79">
        <v>0.47819452497940002</v>
      </c>
    </row>
    <row r="80" spans="1:18" x14ac:dyDescent="0.3">
      <c r="A80">
        <v>79</v>
      </c>
      <c r="B80">
        <f>N80/SUM($N80:$R80)</f>
        <v>0.27941340381828894</v>
      </c>
      <c r="C80">
        <f>O80/SUM($N80:$R80)</f>
        <v>9.3084725251978417E-2</v>
      </c>
      <c r="D80">
        <f>P80/SUM($N80:$R80)</f>
        <v>0.16913204783210994</v>
      </c>
      <c r="E80">
        <f>Q80/SUM($N80:$R80)</f>
        <v>0.3164339283155263</v>
      </c>
      <c r="F80">
        <f>R80/SUM($N80:$R80)</f>
        <v>0.14193589478209639</v>
      </c>
      <c r="N80">
        <v>0.53553880428479872</v>
      </c>
      <c r="O80">
        <v>0.17841120639667959</v>
      </c>
      <c r="P80">
        <v>0.32416760765404218</v>
      </c>
      <c r="Q80">
        <v>0.60649433881649217</v>
      </c>
      <c r="R80">
        <v>0.27204199346903896</v>
      </c>
    </row>
    <row r="81" spans="1:18" x14ac:dyDescent="0.3">
      <c r="A81">
        <v>80</v>
      </c>
      <c r="B81">
        <f>N81/SUM($N81:$R81)</f>
        <v>0.10220270458664436</v>
      </c>
      <c r="C81">
        <f>O81/SUM($N81:$R81)</f>
        <v>0.2586226125749338</v>
      </c>
      <c r="D81">
        <f>P81/SUM($N81:$R81)</f>
        <v>0.14569914958873553</v>
      </c>
      <c r="E81">
        <f>Q81/SUM($N81:$R81)</f>
        <v>4.6953854733026629E-2</v>
      </c>
      <c r="F81">
        <f>R81/SUM($N81:$R81)</f>
        <v>0.44652167851665969</v>
      </c>
      <c r="N81">
        <v>0.22373119296853541</v>
      </c>
      <c r="O81">
        <v>0.56614886928922392</v>
      </c>
      <c r="P81">
        <v>0.31894894253364664</v>
      </c>
      <c r="Q81">
        <v>0.10278633991515855</v>
      </c>
      <c r="R81">
        <v>0.97747734000671405</v>
      </c>
    </row>
    <row r="82" spans="1:18" x14ac:dyDescent="0.3">
      <c r="A82">
        <v>81</v>
      </c>
      <c r="B82">
        <f>N82/SUM($N82:$R82)</f>
        <v>4.4101920305016973E-2</v>
      </c>
      <c r="C82">
        <f>O82/SUM($N82:$R82)</f>
        <v>0.22506625749755893</v>
      </c>
      <c r="D82">
        <f>P82/SUM($N82:$R82)</f>
        <v>0.17659366717812805</v>
      </c>
      <c r="E82">
        <f>Q82/SUM($N82:$R82)</f>
        <v>0.20818803180359882</v>
      </c>
      <c r="F82">
        <f>R82/SUM($N82:$R82)</f>
        <v>0.34605012321569723</v>
      </c>
      <c r="N82">
        <v>0.11578722495193335</v>
      </c>
      <c r="O82">
        <v>0.59089938047425761</v>
      </c>
      <c r="P82">
        <v>0.46363719595934932</v>
      </c>
      <c r="Q82">
        <v>0.54658650471510972</v>
      </c>
      <c r="R82">
        <v>0.90853602710043646</v>
      </c>
    </row>
    <row r="83" spans="1:18" x14ac:dyDescent="0.3">
      <c r="A83">
        <v>82</v>
      </c>
      <c r="B83">
        <f>N83/SUM($N83:$R83)</f>
        <v>0.10704471881352105</v>
      </c>
      <c r="C83">
        <f>O83/SUM($N83:$R83)</f>
        <v>0.27355454340134006</v>
      </c>
      <c r="D83">
        <f>P83/SUM($N83:$R83)</f>
        <v>0.28122412105699013</v>
      </c>
      <c r="E83">
        <f>Q83/SUM($N83:$R83)</f>
        <v>0.23613829707144471</v>
      </c>
      <c r="F83">
        <f>R83/SUM($N83:$R83)</f>
        <v>0.10203831965670405</v>
      </c>
      <c r="N83">
        <v>0.34714804528946808</v>
      </c>
      <c r="O83">
        <v>0.88714255195776237</v>
      </c>
      <c r="P83">
        <v>0.91201513718070004</v>
      </c>
      <c r="Q83">
        <v>0.76580095828119754</v>
      </c>
      <c r="R83">
        <v>0.33091219824823753</v>
      </c>
    </row>
    <row r="84" spans="1:18" x14ac:dyDescent="0.3">
      <c r="A84">
        <v>83</v>
      </c>
      <c r="B84">
        <f>N84/SUM($N84:$R84)</f>
        <v>6.1681415929203546E-3</v>
      </c>
      <c r="C84">
        <f>O84/SUM($N84:$R84)</f>
        <v>0.28925663716814159</v>
      </c>
      <c r="D84">
        <f>P84/SUM($N84:$R84)</f>
        <v>0.2358053097345133</v>
      </c>
      <c r="E84">
        <f>Q84/SUM($N84:$R84)</f>
        <v>0.28253982300884956</v>
      </c>
      <c r="F84">
        <f>R84/SUM($N84:$R84)</f>
        <v>0.18623008849557524</v>
      </c>
      <c r="N84">
        <v>2.1271401104770042E-2</v>
      </c>
      <c r="O84">
        <v>0.99752800073244419</v>
      </c>
      <c r="P84">
        <v>0.81319620349742117</v>
      </c>
      <c r="Q84">
        <v>0.97436445204016231</v>
      </c>
      <c r="R84">
        <v>0.64223151341288487</v>
      </c>
    </row>
    <row r="85" spans="1:18" x14ac:dyDescent="0.3">
      <c r="A85">
        <v>84</v>
      </c>
      <c r="B85">
        <f>N85/SUM($N85:$R85)</f>
        <v>0.26044688275108252</v>
      </c>
      <c r="C85">
        <f>O85/SUM($N85:$R85)</f>
        <v>0.29131458359608192</v>
      </c>
      <c r="D85">
        <f>P85/SUM($N85:$R85)</f>
        <v>0.14727582292849034</v>
      </c>
      <c r="E85">
        <f>Q85/SUM($N85:$R85)</f>
        <v>6.6317736578803549E-2</v>
      </c>
      <c r="F85">
        <f>R85/SUM($N85:$R85)</f>
        <v>0.23464497414554167</v>
      </c>
      <c r="N85">
        <v>0.75627918332468647</v>
      </c>
      <c r="O85">
        <v>0.84591204565569023</v>
      </c>
      <c r="P85">
        <v>0.42765587328714866</v>
      </c>
      <c r="Q85">
        <v>0.19257179479354228</v>
      </c>
      <c r="R85">
        <v>0.68135624256111327</v>
      </c>
    </row>
    <row r="86" spans="1:18" x14ac:dyDescent="0.3">
      <c r="A86">
        <v>85</v>
      </c>
      <c r="B86">
        <f>N86/SUM($N86:$R86)</f>
        <v>0.12743121715037878</v>
      </c>
      <c r="C86">
        <f>O86/SUM($N86:$R86)</f>
        <v>0.12132843638104181</v>
      </c>
      <c r="D86">
        <f>P86/SUM($N86:$R86)</f>
        <v>0.26426973738712617</v>
      </c>
      <c r="E86">
        <f>Q86/SUM($N86:$R86)</f>
        <v>0.1948287447417594</v>
      </c>
      <c r="F86">
        <f>R86/SUM($N86:$R86)</f>
        <v>0.29214186433969386</v>
      </c>
      <c r="N86">
        <v>0.42249824518570511</v>
      </c>
      <c r="O86">
        <v>0.40226447340311899</v>
      </c>
      <c r="P86">
        <v>0.87618640705587936</v>
      </c>
      <c r="Q86">
        <v>0.64595477156895653</v>
      </c>
      <c r="R86">
        <v>0.96859645374919889</v>
      </c>
    </row>
    <row r="87" spans="1:18" x14ac:dyDescent="0.3">
      <c r="A87">
        <v>86</v>
      </c>
      <c r="B87">
        <f>N87/SUM($N87:$R87)</f>
        <v>0.32218496117531986</v>
      </c>
      <c r="C87">
        <f>O87/SUM($N87:$R87)</f>
        <v>0.27501646805197916</v>
      </c>
      <c r="D87">
        <f>P87/SUM($N87:$R87)</f>
        <v>0.15712517715631674</v>
      </c>
      <c r="E87">
        <f>Q87/SUM($N87:$R87)</f>
        <v>0.21959398766393196</v>
      </c>
      <c r="F87">
        <f>R87/SUM($N87:$R87)</f>
        <v>2.6079405952452239E-2</v>
      </c>
      <c r="N87">
        <v>0.98516800439466534</v>
      </c>
      <c r="O87">
        <v>0.8409375286111026</v>
      </c>
      <c r="P87">
        <v>0.4804528946806238</v>
      </c>
      <c r="Q87">
        <v>0.67146824549089024</v>
      </c>
      <c r="R87">
        <v>7.9744865260780659E-2</v>
      </c>
    </row>
    <row r="88" spans="1:18" x14ac:dyDescent="0.3">
      <c r="A88">
        <v>87</v>
      </c>
      <c r="B88">
        <f>N88/SUM($N88:$R88)</f>
        <v>0.22494428889777726</v>
      </c>
      <c r="C88">
        <f>O88/SUM($N88:$R88)</f>
        <v>8.9637734986572196E-2</v>
      </c>
      <c r="D88">
        <f>P88/SUM($N88:$R88)</f>
        <v>0.20925947088737787</v>
      </c>
      <c r="E88">
        <f>Q88/SUM($N88:$R88)</f>
        <v>0.29498314382035307</v>
      </c>
      <c r="F88">
        <f>R88/SUM($N88:$R88)</f>
        <v>0.18117536140791954</v>
      </c>
      <c r="N88">
        <v>0.48057496871852778</v>
      </c>
      <c r="O88">
        <v>0.19150364696188238</v>
      </c>
      <c r="P88">
        <v>0.44706564531388288</v>
      </c>
      <c r="Q88">
        <v>0.63020722067934198</v>
      </c>
      <c r="R88">
        <v>0.38706625568407238</v>
      </c>
    </row>
    <row r="89" spans="1:18" x14ac:dyDescent="0.3">
      <c r="A89">
        <v>88</v>
      </c>
      <c r="B89">
        <f>N89/SUM($N89:$R89)</f>
        <v>7.741207833487132E-2</v>
      </c>
      <c r="C89">
        <f>O89/SUM($N89:$R89)</f>
        <v>0.25545985850507535</v>
      </c>
      <c r="D89">
        <f>P89/SUM($N89:$R89)</f>
        <v>9.5744899005434217E-2</v>
      </c>
      <c r="E89">
        <f>Q89/SUM($N89:$R89)</f>
        <v>0.33071875320414229</v>
      </c>
      <c r="F89">
        <f>R89/SUM($N89:$R89)</f>
        <v>0.24066441095047675</v>
      </c>
      <c r="N89">
        <v>0.2304147465437788</v>
      </c>
      <c r="O89">
        <v>0.76036866359447008</v>
      </c>
      <c r="P89">
        <v>0.28498184148686179</v>
      </c>
      <c r="Q89">
        <v>0.98437452314828944</v>
      </c>
      <c r="R89">
        <v>0.71633045442060606</v>
      </c>
    </row>
    <row r="90" spans="1:18" x14ac:dyDescent="0.3">
      <c r="A90">
        <v>89</v>
      </c>
      <c r="B90">
        <f>N90/SUM($N90:$R90)</f>
        <v>0.30789026462733676</v>
      </c>
      <c r="C90">
        <f>O90/SUM($N90:$R90)</f>
        <v>0.34819130857004127</v>
      </c>
      <c r="D90">
        <f>P90/SUM($N90:$R90)</f>
        <v>0.19904507566561463</v>
      </c>
      <c r="E90">
        <f>Q90/SUM($N90:$R90)</f>
        <v>1.1054463057376387E-2</v>
      </c>
      <c r="F90">
        <f>R90/SUM($N90:$R90)</f>
        <v>0.13381888807963097</v>
      </c>
      <c r="N90">
        <v>0.58055360576189463</v>
      </c>
      <c r="O90">
        <v>0.65654469435712759</v>
      </c>
      <c r="P90">
        <v>0.37531662953581346</v>
      </c>
      <c r="Q90">
        <v>2.0844141972106083E-2</v>
      </c>
      <c r="R90">
        <v>0.25232703634754478</v>
      </c>
    </row>
    <row r="91" spans="1:18" x14ac:dyDescent="0.3">
      <c r="A91">
        <v>90</v>
      </c>
      <c r="B91">
        <f>N91/SUM($N91:$R91)</f>
        <v>0.30331743013156282</v>
      </c>
      <c r="C91">
        <f>O91/SUM($N91:$R91)</f>
        <v>0.15764187768992091</v>
      </c>
      <c r="D91">
        <f>P91/SUM($N91:$R91)</f>
        <v>0.22601452418287568</v>
      </c>
      <c r="E91">
        <f>Q91/SUM($N91:$R91)</f>
        <v>0.20565175324458676</v>
      </c>
      <c r="F91">
        <f>R91/SUM($N91:$R91)</f>
        <v>0.10737441475105372</v>
      </c>
      <c r="N91">
        <v>0.83236182744834741</v>
      </c>
      <c r="O91">
        <v>0.43259987182226017</v>
      </c>
      <c r="P91">
        <v>0.62022766808069096</v>
      </c>
      <c r="Q91">
        <v>0.56434827723014003</v>
      </c>
      <c r="R91">
        <v>0.2946562089907529</v>
      </c>
    </row>
    <row r="92" spans="1:18" x14ac:dyDescent="0.3">
      <c r="A92">
        <v>91</v>
      </c>
      <c r="B92">
        <f>N92/SUM($N92:$R92)</f>
        <v>0.17151874326100472</v>
      </c>
      <c r="C92">
        <f>O92/SUM($N92:$R92)</f>
        <v>0.16020903674670822</v>
      </c>
      <c r="D92">
        <f>P92/SUM($N92:$R92)</f>
        <v>0.20532193705286522</v>
      </c>
      <c r="E92">
        <f>Q92/SUM($N92:$R92)</f>
        <v>0.23325384270299626</v>
      </c>
      <c r="F92">
        <f>R92/SUM($N92:$R92)</f>
        <v>0.2296964402364256</v>
      </c>
      <c r="N92">
        <v>0.66508987701040678</v>
      </c>
      <c r="O92">
        <v>0.62123477889339884</v>
      </c>
      <c r="P92">
        <v>0.79616687520981477</v>
      </c>
      <c r="Q92">
        <v>0.90447706534012884</v>
      </c>
      <c r="R92">
        <v>0.89068269905697806</v>
      </c>
    </row>
    <row r="93" spans="1:18" x14ac:dyDescent="0.3">
      <c r="A93">
        <v>92</v>
      </c>
      <c r="B93">
        <f>N93/SUM($N93:$R93)</f>
        <v>0.67905776673515228</v>
      </c>
      <c r="C93">
        <f>O93/SUM($N93:$R93)</f>
        <v>1.961393282048832E-2</v>
      </c>
      <c r="D93">
        <f>P93/SUM($N93:$R93)</f>
        <v>8.3114338955516273E-2</v>
      </c>
      <c r="E93">
        <f>Q93/SUM($N93:$R93)</f>
        <v>0.19355917626260213</v>
      </c>
      <c r="F93">
        <f>R93/SUM($N93:$R93)</f>
        <v>2.4654785226241104E-2</v>
      </c>
      <c r="N93">
        <v>0.86745811334574419</v>
      </c>
      <c r="O93">
        <v>2.5055696279793694E-2</v>
      </c>
      <c r="P93">
        <v>0.10617389446699423</v>
      </c>
      <c r="Q93">
        <v>0.24726096377452925</v>
      </c>
      <c r="R93">
        <v>3.1495101779229102E-2</v>
      </c>
    </row>
    <row r="94" spans="1:18" x14ac:dyDescent="0.3">
      <c r="A94">
        <v>93</v>
      </c>
      <c r="B94">
        <f>N94/SUM($N94:$R94)</f>
        <v>0.257950353902901</v>
      </c>
      <c r="C94">
        <f>O94/SUM($N94:$R94)</f>
        <v>5.0842388595354398E-3</v>
      </c>
      <c r="D94">
        <f>P94/SUM($N94:$R94)</f>
        <v>0.31184993187784532</v>
      </c>
      <c r="E94">
        <f>Q94/SUM($N94:$R94)</f>
        <v>0.3267537301033463</v>
      </c>
      <c r="F94">
        <f>R94/SUM($N94:$R94)</f>
        <v>9.8361745256371896E-2</v>
      </c>
      <c r="N94">
        <v>0.47379985961485643</v>
      </c>
      <c r="O94">
        <v>9.3386638996551408E-3</v>
      </c>
      <c r="P94">
        <v>0.57280190435499134</v>
      </c>
      <c r="Q94">
        <v>0.60017700735496082</v>
      </c>
      <c r="R94">
        <v>0.18066957609790338</v>
      </c>
    </row>
    <row r="95" spans="1:18" x14ac:dyDescent="0.3">
      <c r="A95">
        <v>94</v>
      </c>
      <c r="B95">
        <f>N95/SUM($N95:$R95)</f>
        <v>0.23067242753471201</v>
      </c>
      <c r="C95">
        <f>O95/SUM($N95:$R95)</f>
        <v>0.31412111805584686</v>
      </c>
      <c r="D95">
        <f>P95/SUM($N95:$R95)</f>
        <v>7.2444313939343086E-2</v>
      </c>
      <c r="E95">
        <f>Q95/SUM($N95:$R95)</f>
        <v>0.354223471342478</v>
      </c>
      <c r="F95">
        <f>R95/SUM($N95:$R95)</f>
        <v>2.8538669127620004E-2</v>
      </c>
      <c r="N95">
        <v>0.50346385082552569</v>
      </c>
      <c r="O95">
        <v>0.68559831537827698</v>
      </c>
      <c r="P95">
        <v>0.15811639759514146</v>
      </c>
      <c r="Q95">
        <v>0.77312540055543688</v>
      </c>
      <c r="R95">
        <v>6.2288277840510269E-2</v>
      </c>
    </row>
    <row r="96" spans="1:18" x14ac:dyDescent="0.3">
      <c r="A96">
        <v>95</v>
      </c>
      <c r="B96">
        <f>N96/SUM($N96:$R96)</f>
        <v>0.22283296650663142</v>
      </c>
      <c r="C96">
        <f>O96/SUM($N96:$R96)</f>
        <v>0.32762376124713477</v>
      </c>
      <c r="D96">
        <f>P96/SUM($N96:$R96)</f>
        <v>0.23387197938167845</v>
      </c>
      <c r="E96">
        <f>Q96/SUM($N96:$R96)</f>
        <v>0.14724765934153658</v>
      </c>
      <c r="F96">
        <f>R96/SUM($N96:$R96)</f>
        <v>6.8423633523018862E-2</v>
      </c>
      <c r="N96">
        <v>0.59633167516098518</v>
      </c>
      <c r="O96">
        <v>0.87676625873592329</v>
      </c>
      <c r="P96">
        <v>0.62587359233375039</v>
      </c>
      <c r="Q96">
        <v>0.39405499435407576</v>
      </c>
      <c r="R96">
        <v>0.18311105685598317</v>
      </c>
    </row>
    <row r="97" spans="1:18" x14ac:dyDescent="0.3">
      <c r="A97">
        <v>96</v>
      </c>
      <c r="B97">
        <f>N97/SUM($N97:$R97)</f>
        <v>0.26855679726882353</v>
      </c>
      <c r="C97">
        <f>O97/SUM($N97:$R97)</f>
        <v>8.1055130290987654E-2</v>
      </c>
      <c r="D97">
        <f>P97/SUM($N97:$R97)</f>
        <v>0.25916837809724486</v>
      </c>
      <c r="E97">
        <f>Q97/SUM($N97:$R97)</f>
        <v>0.15748273010962049</v>
      </c>
      <c r="F97">
        <f>R97/SUM($N97:$R97)</f>
        <v>0.23373696423332357</v>
      </c>
      <c r="N97">
        <v>0.61458174382763142</v>
      </c>
      <c r="O97">
        <v>0.18549150059511094</v>
      </c>
      <c r="P97">
        <v>0.59309671315652945</v>
      </c>
      <c r="Q97">
        <v>0.36039307840205087</v>
      </c>
      <c r="R97">
        <v>0.5348979155858028</v>
      </c>
    </row>
    <row r="98" spans="1:18" x14ac:dyDescent="0.3">
      <c r="A98">
        <v>97</v>
      </c>
      <c r="B98">
        <f>N98/SUM($N98:$R98)</f>
        <v>0.24390978047116429</v>
      </c>
      <c r="C98">
        <f>O98/SUM($N98:$R98)</f>
        <v>0.31243729180880525</v>
      </c>
      <c r="D98">
        <f>P98/SUM($N98:$R98)</f>
        <v>8.9928562828590936E-2</v>
      </c>
      <c r="E98">
        <f>Q98/SUM($N98:$R98)</f>
        <v>0.21283661757033354</v>
      </c>
      <c r="F98">
        <f>R98/SUM($N98:$R98)</f>
        <v>0.14088774732110607</v>
      </c>
      <c r="N98">
        <v>0.74190496536149175</v>
      </c>
      <c r="O98">
        <v>0.95034638508255254</v>
      </c>
      <c r="P98">
        <v>0.27353740043336283</v>
      </c>
      <c r="Q98">
        <v>0.64738914151432847</v>
      </c>
      <c r="R98">
        <v>0.42854091006195255</v>
      </c>
    </row>
    <row r="99" spans="1:18" x14ac:dyDescent="0.3">
      <c r="A99">
        <v>98</v>
      </c>
      <c r="B99">
        <f>N99/SUM($N99:$R99)</f>
        <v>3.8062955441404846E-2</v>
      </c>
      <c r="C99">
        <f>O99/SUM($N99:$R99)</f>
        <v>0.26906880898339508</v>
      </c>
      <c r="D99">
        <f>P99/SUM($N99:$R99)</f>
        <v>8.8071914944451074E-2</v>
      </c>
      <c r="E99">
        <f>Q99/SUM($N99:$R99)</f>
        <v>0.3582158642933938</v>
      </c>
      <c r="F99">
        <f>R99/SUM($N99:$R99)</f>
        <v>0.24658045633735515</v>
      </c>
      <c r="N99">
        <v>7.7791680654316839E-2</v>
      </c>
      <c r="O99">
        <v>0.54991302224799343</v>
      </c>
      <c r="P99">
        <v>0.17999816888943143</v>
      </c>
      <c r="Q99">
        <v>0.7321085238196966</v>
      </c>
      <c r="R99">
        <v>0.50395214697714164</v>
      </c>
    </row>
    <row r="100" spans="1:18" x14ac:dyDescent="0.3">
      <c r="A100">
        <v>99</v>
      </c>
      <c r="B100">
        <f>N100/SUM($N100:$R100)</f>
        <v>7.7437842104360055E-2</v>
      </c>
      <c r="C100">
        <f>O100/SUM($N100:$R100)</f>
        <v>0.10499493814238404</v>
      </c>
      <c r="D100">
        <f>P100/SUM($N100:$R100)</f>
        <v>0.16511951131625455</v>
      </c>
      <c r="E100">
        <f>Q100/SUM($N100:$R100)</f>
        <v>0.22265309974433328</v>
      </c>
      <c r="F100">
        <f>R100/SUM($N100:$R100)</f>
        <v>0.42979460869266806</v>
      </c>
      <c r="N100">
        <v>0.13773003326517533</v>
      </c>
      <c r="O100">
        <v>0.18674275948362681</v>
      </c>
      <c r="P100">
        <v>0.29367961668752096</v>
      </c>
      <c r="Q100">
        <v>0.39600817896053958</v>
      </c>
      <c r="R100">
        <v>0.76442762535477771</v>
      </c>
    </row>
    <row r="101" spans="1:18" x14ac:dyDescent="0.3">
      <c r="A101">
        <v>100</v>
      </c>
      <c r="B101">
        <f>N101/SUM($N101:$R101)</f>
        <v>0.17426240022805017</v>
      </c>
      <c r="C101">
        <f>O101/SUM($N101:$R101)</f>
        <v>0.16448118586088939</v>
      </c>
      <c r="D101">
        <f>P101/SUM($N101:$R101)</f>
        <v>0.33008480615735464</v>
      </c>
      <c r="E101">
        <f>Q101/SUM($N101:$R101)</f>
        <v>0.31814780501710382</v>
      </c>
      <c r="F101">
        <f>R101/SUM($N101:$R101)</f>
        <v>1.3023802736602053E-2</v>
      </c>
      <c r="N101">
        <v>0.29850154118472855</v>
      </c>
      <c r="O101">
        <v>0.28174687948240607</v>
      </c>
      <c r="P101">
        <v>0.56541642506180001</v>
      </c>
      <c r="Q101">
        <v>0.54496902371288192</v>
      </c>
      <c r="R101">
        <v>2.2309030426953948E-2</v>
      </c>
    </row>
    <row r="102" spans="1:18" x14ac:dyDescent="0.3">
      <c r="A102">
        <v>101</v>
      </c>
      <c r="B102">
        <f>N102/SUM($N102:$R102)</f>
        <v>4.4983258284262792E-2</v>
      </c>
      <c r="C102">
        <f>O102/SUM($N102:$R102)</f>
        <v>0.15615979679020897</v>
      </c>
      <c r="D102">
        <f>P102/SUM($N102:$R102)</f>
        <v>0.29212562059808339</v>
      </c>
      <c r="E102">
        <f>Q102/SUM($N102:$R102)</f>
        <v>0.18766886040872879</v>
      </c>
      <c r="F102">
        <f>R102/SUM($N102:$R102)</f>
        <v>0.31906246391871612</v>
      </c>
      <c r="N102">
        <v>0.11890011291848507</v>
      </c>
      <c r="O102">
        <v>0.41276284066286201</v>
      </c>
      <c r="P102">
        <v>0.772148808252205</v>
      </c>
      <c r="Q102">
        <v>0.49604785302285836</v>
      </c>
      <c r="R102">
        <v>0.84334849085970642</v>
      </c>
    </row>
    <row r="103" spans="1:18" x14ac:dyDescent="0.3">
      <c r="A103">
        <v>102</v>
      </c>
      <c r="B103">
        <f>N103/SUM($N103:$R103)</f>
        <v>0.31609876592396341</v>
      </c>
      <c r="C103">
        <f>O103/SUM($N103:$R103)</f>
        <v>0.13691371428002272</v>
      </c>
      <c r="D103">
        <f>P103/SUM($N103:$R103)</f>
        <v>3.3974441976513711E-2</v>
      </c>
      <c r="E103">
        <f>Q103/SUM($N103:$R103)</f>
        <v>0.2892658293409297</v>
      </c>
      <c r="F103">
        <f>R103/SUM($N103:$R103)</f>
        <v>0.22374724847857053</v>
      </c>
      <c r="N103">
        <v>0.9685354167302469</v>
      </c>
      <c r="O103">
        <v>0.41950743125705742</v>
      </c>
      <c r="P103">
        <v>0.10409863582262642</v>
      </c>
      <c r="Q103">
        <v>0.88631855220191047</v>
      </c>
      <c r="R103">
        <v>0.68556779686880098</v>
      </c>
    </row>
    <row r="104" spans="1:18" x14ac:dyDescent="0.3">
      <c r="A104">
        <v>103</v>
      </c>
      <c r="B104">
        <f>N104/SUM($N104:$R104)</f>
        <v>0.19747267230017831</v>
      </c>
      <c r="C104">
        <f>O104/SUM($N104:$R104)</f>
        <v>0.43738274284828277</v>
      </c>
      <c r="D104">
        <f>P104/SUM($N104:$R104)</f>
        <v>0.27780448096751686</v>
      </c>
      <c r="E104">
        <f>Q104/SUM($N104:$R104)</f>
        <v>7.1152802542832766E-2</v>
      </c>
      <c r="F104">
        <f>R104/SUM($N104:$R104)</f>
        <v>1.6187301341189241E-2</v>
      </c>
      <c r="N104">
        <v>0.38868373668630024</v>
      </c>
      <c r="O104">
        <v>0.86089663380840475</v>
      </c>
      <c r="P104">
        <v>0.5468001342814417</v>
      </c>
      <c r="Q104">
        <v>0.1400494399853511</v>
      </c>
      <c r="R104">
        <v>3.1861323892941072E-2</v>
      </c>
    </row>
    <row r="105" spans="1:18" x14ac:dyDescent="0.3">
      <c r="A105">
        <v>104</v>
      </c>
      <c r="B105">
        <f>N105/SUM($N105:$R105)</f>
        <v>0.26577357763423559</v>
      </c>
      <c r="C105">
        <f>O105/SUM($N105:$R105)</f>
        <v>0.25938120491617861</v>
      </c>
      <c r="D105">
        <f>P105/SUM($N105:$R105)</f>
        <v>8.1408500263905295E-2</v>
      </c>
      <c r="E105">
        <f>Q105/SUM($N105:$R105)</f>
        <v>0.26934258258560162</v>
      </c>
      <c r="F105">
        <f>R105/SUM($N105:$R105)</f>
        <v>0.12409413460007873</v>
      </c>
      <c r="N105">
        <v>0.96813867610705895</v>
      </c>
      <c r="O105">
        <v>0.94485305337687309</v>
      </c>
      <c r="P105">
        <v>0.29654835657826473</v>
      </c>
      <c r="Q105">
        <v>0.98113956114383372</v>
      </c>
      <c r="R105">
        <v>0.45204016235847039</v>
      </c>
    </row>
    <row r="106" spans="1:18" x14ac:dyDescent="0.3">
      <c r="A106">
        <v>105</v>
      </c>
      <c r="B106">
        <f>N106/SUM($N106:$R106)</f>
        <v>0.27313685213976874</v>
      </c>
      <c r="C106">
        <f>O106/SUM($N106:$R106)</f>
        <v>0.18376703700761488</v>
      </c>
      <c r="D106">
        <f>P106/SUM($N106:$R106)</f>
        <v>0.30319915566803229</v>
      </c>
      <c r="E106">
        <f>Q106/SUM($N106:$R106)</f>
        <v>0.10680118478840632</v>
      </c>
      <c r="F106">
        <f>R106/SUM($N106:$R106)</f>
        <v>0.13309577039617781</v>
      </c>
      <c r="N106">
        <v>0.73451948606830042</v>
      </c>
      <c r="O106">
        <v>0.49418622394482253</v>
      </c>
      <c r="P106">
        <v>0.81536301767021702</v>
      </c>
      <c r="Q106">
        <v>0.28720969267860957</v>
      </c>
      <c r="R106">
        <v>0.35792107913449506</v>
      </c>
    </row>
    <row r="107" spans="1:18" x14ac:dyDescent="0.3">
      <c r="A107">
        <v>106</v>
      </c>
      <c r="B107">
        <f>N107/SUM($N107:$R107)</f>
        <v>0.23857502698812522</v>
      </c>
      <c r="C107">
        <f>O107/SUM($N107:$R107)</f>
        <v>0.17590860021590501</v>
      </c>
      <c r="D107">
        <f>P107/SUM($N107:$R107)</f>
        <v>0.26903562432529687</v>
      </c>
      <c r="E107">
        <f>Q107/SUM($N107:$R107)</f>
        <v>3.5840230298668584E-2</v>
      </c>
      <c r="F107">
        <f>R107/SUM($N107:$R107)</f>
        <v>0.28064051817200431</v>
      </c>
      <c r="N107">
        <v>0.80935087130344552</v>
      </c>
      <c r="O107">
        <v>0.59675893429364912</v>
      </c>
      <c r="P107">
        <v>0.91268654438917207</v>
      </c>
      <c r="Q107">
        <v>0.12158574175237281</v>
      </c>
      <c r="R107">
        <v>0.95205542161320844</v>
      </c>
    </row>
    <row r="108" spans="1:18" x14ac:dyDescent="0.3">
      <c r="A108">
        <v>107</v>
      </c>
      <c r="B108">
        <f>N108/SUM($N108:$R108)</f>
        <v>0.24473577085337872</v>
      </c>
      <c r="C108">
        <f>O108/SUM($N108:$R108)</f>
        <v>0.16580008881651986</v>
      </c>
      <c r="D108">
        <f>P108/SUM($N108:$R108)</f>
        <v>0.26559840130264223</v>
      </c>
      <c r="E108">
        <f>Q108/SUM($N108:$R108)</f>
        <v>0.10646880319739471</v>
      </c>
      <c r="F108">
        <f>R108/SUM($N108:$R108)</f>
        <v>0.21739693583006439</v>
      </c>
      <c r="N108">
        <v>0.80730613116855376</v>
      </c>
      <c r="O108">
        <v>0.54692220831934568</v>
      </c>
      <c r="P108">
        <v>0.87612537003692736</v>
      </c>
      <c r="Q108">
        <v>0.3512070070497757</v>
      </c>
      <c r="R108">
        <v>0.71712393566698207</v>
      </c>
    </row>
    <row r="109" spans="1:18" x14ac:dyDescent="0.3">
      <c r="A109">
        <v>108</v>
      </c>
      <c r="B109">
        <f>N109/SUM($N109:$R109)</f>
        <v>7.0903121233531444E-2</v>
      </c>
      <c r="C109">
        <f>O109/SUM($N109:$R109)</f>
        <v>0.19778895307759445</v>
      </c>
      <c r="D109">
        <f>P109/SUM($N109:$R109)</f>
        <v>0.19958646772785835</v>
      </c>
      <c r="E109">
        <f>Q109/SUM($N109:$R109)</f>
        <v>0.24365155230455923</v>
      </c>
      <c r="F109">
        <f>R109/SUM($N109:$R109)</f>
        <v>0.28806990565645652</v>
      </c>
      <c r="N109">
        <v>0.20825830866420483</v>
      </c>
      <c r="O109">
        <v>0.58095034638508258</v>
      </c>
      <c r="P109">
        <v>0.58623004852443006</v>
      </c>
      <c r="Q109">
        <v>0.71565904721213414</v>
      </c>
      <c r="R109">
        <v>0.8461256752220222</v>
      </c>
    </row>
    <row r="110" spans="1:18" x14ac:dyDescent="0.3">
      <c r="A110">
        <v>109</v>
      </c>
      <c r="B110">
        <f>N110/SUM($N110:$R110)</f>
        <v>0.17618195346592397</v>
      </c>
      <c r="C110">
        <f>O110/SUM($N110:$R110)</f>
        <v>0.27016510145393852</v>
      </c>
      <c r="D110">
        <f>P110/SUM($N110:$R110)</f>
        <v>0.20983570293804171</v>
      </c>
      <c r="E110">
        <f>Q110/SUM($N110:$R110)</f>
        <v>0.16146158022804513</v>
      </c>
      <c r="F110">
        <f>R110/SUM($N110:$R110)</f>
        <v>0.18235566191405073</v>
      </c>
      <c r="N110">
        <v>0.53474532303842282</v>
      </c>
      <c r="O110">
        <v>0.82000183111056857</v>
      </c>
      <c r="P110">
        <v>0.6368907742545854</v>
      </c>
      <c r="Q110">
        <v>0.49006622516556292</v>
      </c>
      <c r="R110">
        <v>0.55348368785668511</v>
      </c>
    </row>
    <row r="111" spans="1:18" x14ac:dyDescent="0.3">
      <c r="A111">
        <v>110</v>
      </c>
      <c r="B111">
        <f>N111/SUM($N111:$R111)</f>
        <v>0.13386354123064043</v>
      </c>
      <c r="C111">
        <f>O111/SUM($N111:$R111)</f>
        <v>0.20925073252406862</v>
      </c>
      <c r="D111">
        <f>P111/SUM($N111:$R111)</f>
        <v>0.28215780661364587</v>
      </c>
      <c r="E111">
        <f>Q111/SUM($N111:$R111)</f>
        <v>0.30058601925491835</v>
      </c>
      <c r="F111">
        <f>R111/SUM($N111:$R111)</f>
        <v>7.414190037672666E-2</v>
      </c>
      <c r="N111">
        <v>0.39039277321695609</v>
      </c>
      <c r="O111">
        <v>0.61024811548203983</v>
      </c>
      <c r="P111">
        <v>0.82287057100131233</v>
      </c>
      <c r="Q111">
        <v>0.87661366618854331</v>
      </c>
      <c r="R111">
        <v>0.2162236396374401</v>
      </c>
    </row>
    <row r="112" spans="1:18" x14ac:dyDescent="0.3">
      <c r="A112">
        <v>111</v>
      </c>
      <c r="B112">
        <f>N112/SUM($N112:$R112)</f>
        <v>0.44660392202570004</v>
      </c>
      <c r="C112">
        <f>O112/SUM($N112:$R112)</f>
        <v>7.9460357236516205E-2</v>
      </c>
      <c r="D112">
        <f>P112/SUM($N112:$R112)</f>
        <v>7.9547772370989839E-2</v>
      </c>
      <c r="E112">
        <f>Q112/SUM($N112:$R112)</f>
        <v>0.16588478685276378</v>
      </c>
      <c r="F112">
        <f>R112/SUM($N112:$R112)</f>
        <v>0.22850316151403013</v>
      </c>
      <c r="N112">
        <v>0.46775719473860894</v>
      </c>
      <c r="O112">
        <v>8.3223975341044337E-2</v>
      </c>
      <c r="P112">
        <v>8.331553086947234E-2</v>
      </c>
      <c r="Q112">
        <v>0.17374187444685202</v>
      </c>
      <c r="R112">
        <v>0.23932615131076998</v>
      </c>
    </row>
    <row r="113" spans="1:18" x14ac:dyDescent="0.3">
      <c r="A113">
        <v>112</v>
      </c>
      <c r="B113">
        <f>N113/SUM($N113:$R113)</f>
        <v>0.23726116284561447</v>
      </c>
      <c r="C113">
        <f>O113/SUM($N113:$R113)</f>
        <v>0.26900686865368229</v>
      </c>
      <c r="D113">
        <f>P113/SUM($N113:$R113)</f>
        <v>3.3706711567880576E-2</v>
      </c>
      <c r="E113">
        <f>Q113/SUM($N113:$R113)</f>
        <v>0.25812380003901475</v>
      </c>
      <c r="F113">
        <f>R113/SUM($N113:$R113)</f>
        <v>0.20190145689380798</v>
      </c>
      <c r="N113">
        <v>0.70525223548081917</v>
      </c>
      <c r="O113">
        <v>0.79961546678060247</v>
      </c>
      <c r="P113">
        <v>0.10019226660969878</v>
      </c>
      <c r="Q113">
        <v>0.76726584673604536</v>
      </c>
      <c r="R113">
        <v>0.60014648884548483</v>
      </c>
    </row>
    <row r="114" spans="1:18" x14ac:dyDescent="0.3">
      <c r="A114">
        <v>113</v>
      </c>
      <c r="B114">
        <f>N114/SUM($N114:$R114)</f>
        <v>0.18769481609360764</v>
      </c>
      <c r="C114">
        <f>O114/SUM($N114:$R114)</f>
        <v>0.22807269937179303</v>
      </c>
      <c r="D114">
        <f>P114/SUM($N114:$R114)</f>
        <v>0.38137198484630508</v>
      </c>
      <c r="E114">
        <f>Q114/SUM($N114:$R114)</f>
        <v>0.19132738694672227</v>
      </c>
      <c r="F114">
        <f>R114/SUM($N114:$R114)</f>
        <v>1.1533112741571956E-2</v>
      </c>
      <c r="N114">
        <v>0.47779778435621206</v>
      </c>
      <c r="O114">
        <v>0.58058412427137063</v>
      </c>
      <c r="P114">
        <v>0.97082430494094674</v>
      </c>
      <c r="Q114">
        <v>0.48704489272743917</v>
      </c>
      <c r="R114">
        <v>2.9358806115909301E-2</v>
      </c>
    </row>
    <row r="115" spans="1:18" x14ac:dyDescent="0.3">
      <c r="A115">
        <v>114</v>
      </c>
      <c r="B115">
        <f>N115/SUM($N115:$R115)</f>
        <v>8.8100615698771687E-2</v>
      </c>
      <c r="C115">
        <f>O115/SUM($N115:$R115)</f>
        <v>0.40189041180656537</v>
      </c>
      <c r="D115">
        <f>P115/SUM($N115:$R115)</f>
        <v>9.056031682188051E-2</v>
      </c>
      <c r="E115">
        <f>Q115/SUM($N115:$R115)</f>
        <v>0.30047028247888369</v>
      </c>
      <c r="F115">
        <f>R115/SUM($N115:$R115)</f>
        <v>0.11897837319389869</v>
      </c>
      <c r="N115">
        <v>0.17380291146580401</v>
      </c>
      <c r="O115">
        <v>0.79284035767693106</v>
      </c>
      <c r="P115">
        <v>0.17865535447248757</v>
      </c>
      <c r="Q115">
        <v>0.59276100955229349</v>
      </c>
      <c r="R115">
        <v>0.2347178563798944</v>
      </c>
    </row>
    <row r="116" spans="1:18" x14ac:dyDescent="0.3">
      <c r="A116">
        <v>115</v>
      </c>
      <c r="B116">
        <f>N116/SUM($N116:$R116)</f>
        <v>0.16514972751278162</v>
      </c>
      <c r="C116">
        <f>O116/SUM($N116:$R116)</f>
        <v>0.10518849373560313</v>
      </c>
      <c r="D116">
        <f>P116/SUM($N116:$R116)</f>
        <v>9.9865160964099101E-2</v>
      </c>
      <c r="E116">
        <f>Q116/SUM($N116:$R116)</f>
        <v>0.45461823697960563</v>
      </c>
      <c r="F116">
        <f>R116/SUM($N116:$R116)</f>
        <v>0.17517838080791057</v>
      </c>
      <c r="N116">
        <v>0.358836634418775</v>
      </c>
      <c r="O116">
        <v>0.22855311746574297</v>
      </c>
      <c r="P116">
        <v>0.21698660237434003</v>
      </c>
      <c r="Q116">
        <v>0.98779259620960114</v>
      </c>
      <c r="R116">
        <v>0.38062685018463699</v>
      </c>
    </row>
    <row r="117" spans="1:18" x14ac:dyDescent="0.3">
      <c r="A117">
        <v>116</v>
      </c>
      <c r="B117">
        <f>N117/SUM($N117:$R117)</f>
        <v>0.350128268314567</v>
      </c>
      <c r="C117">
        <f>O117/SUM($N117:$R117)</f>
        <v>0.30752802315148303</v>
      </c>
      <c r="D117">
        <f>P117/SUM($N117:$R117)</f>
        <v>3.8290935284528197E-3</v>
      </c>
      <c r="E117">
        <f>Q117/SUM($N117:$R117)</f>
        <v>0.13874461336265184</v>
      </c>
      <c r="F117">
        <f>R117/SUM($N117:$R117)</f>
        <v>0.19977000164284542</v>
      </c>
      <c r="N117">
        <v>0.84554582354197816</v>
      </c>
      <c r="O117">
        <v>0.74266792809839166</v>
      </c>
      <c r="P117">
        <v>9.2471083712271501E-3</v>
      </c>
      <c r="Q117">
        <v>0.3350627155369732</v>
      </c>
      <c r="R117">
        <v>0.48243659779656362</v>
      </c>
    </row>
    <row r="118" spans="1:18" x14ac:dyDescent="0.3">
      <c r="A118">
        <v>117</v>
      </c>
      <c r="B118">
        <f>N118/SUM($N118:$R118)</f>
        <v>0.31134026541046694</v>
      </c>
      <c r="C118">
        <f>O118/SUM($N118:$R118)</f>
        <v>0.36407766990291252</v>
      </c>
      <c r="D118">
        <f>P118/SUM($N118:$R118)</f>
        <v>0.21152409950020101</v>
      </c>
      <c r="E118">
        <f>Q118/SUM($N118:$R118)</f>
        <v>2.1112196242890784E-3</v>
      </c>
      <c r="F118">
        <f>R118/SUM($N118:$R118)</f>
        <v>0.11094674556213015</v>
      </c>
      <c r="N118">
        <v>0.66158024842066709</v>
      </c>
      <c r="O118">
        <v>0.77364421521652882</v>
      </c>
      <c r="P118">
        <v>0.44947660756248664</v>
      </c>
      <c r="Q118">
        <v>4.4862208929715873E-3</v>
      </c>
      <c r="R118">
        <v>0.2357554857020783</v>
      </c>
    </row>
    <row r="119" spans="1:18" x14ac:dyDescent="0.3">
      <c r="A119">
        <v>118</v>
      </c>
      <c r="B119">
        <f>N119/SUM($N119:$R119)</f>
        <v>0.17916904848516343</v>
      </c>
      <c r="C119">
        <f>O119/SUM($N119:$R119)</f>
        <v>1.0692199760952035E-2</v>
      </c>
      <c r="D119">
        <f>P119/SUM($N119:$R119)</f>
        <v>0.3594683781115211</v>
      </c>
      <c r="E119">
        <f>Q119/SUM($N119:$R119)</f>
        <v>0.28011484695733513</v>
      </c>
      <c r="F119">
        <f>R119/SUM($N119:$R119)</f>
        <v>0.17055552668502832</v>
      </c>
      <c r="N119">
        <v>0.42088076418347725</v>
      </c>
      <c r="O119">
        <v>2.511673329874569E-2</v>
      </c>
      <c r="P119">
        <v>0.84441663869136629</v>
      </c>
      <c r="Q119">
        <v>0.65800958281197541</v>
      </c>
      <c r="R119">
        <v>0.40064699240089113</v>
      </c>
    </row>
    <row r="120" spans="1:18" x14ac:dyDescent="0.3">
      <c r="A120">
        <v>119</v>
      </c>
      <c r="B120">
        <f>N120/SUM($N120:$R120)</f>
        <v>0.12313443649114672</v>
      </c>
      <c r="C120">
        <f>O120/SUM($N120:$R120)</f>
        <v>4.7149853652882018E-2</v>
      </c>
      <c r="D120">
        <f>P120/SUM($N120:$R120)</f>
        <v>0.5072593966441592</v>
      </c>
      <c r="E120">
        <f>Q120/SUM($N120:$R120)</f>
        <v>0.14197119425044194</v>
      </c>
      <c r="F120">
        <f>R120/SUM($N120:$R120)</f>
        <v>0.18048511896137015</v>
      </c>
      <c r="N120">
        <v>0.12967314676351208</v>
      </c>
      <c r="O120">
        <v>4.9653614917447429E-2</v>
      </c>
      <c r="P120">
        <v>0.53419598986785488</v>
      </c>
      <c r="Q120">
        <v>0.14951017792291024</v>
      </c>
      <c r="R120">
        <v>0.19006927701651052</v>
      </c>
    </row>
    <row r="121" spans="1:18" x14ac:dyDescent="0.3">
      <c r="A121">
        <v>120</v>
      </c>
      <c r="B121">
        <f>N121/SUM($N121:$R121)</f>
        <v>0.2888979214262688</v>
      </c>
      <c r="C121">
        <f>O121/SUM($N121:$R121)</f>
        <v>0.21563625660504296</v>
      </c>
      <c r="D121">
        <f>P121/SUM($N121:$R121)</f>
        <v>0.21032419022523721</v>
      </c>
      <c r="E121">
        <f>Q121/SUM($N121:$R121)</f>
        <v>0.23747319438799108</v>
      </c>
      <c r="F121">
        <f>R121/SUM($N121:$R121)</f>
        <v>4.766843735545994E-2</v>
      </c>
      <c r="N121">
        <v>0.62904751731925412</v>
      </c>
      <c r="O121">
        <v>0.46952726828821678</v>
      </c>
      <c r="P121">
        <v>0.45796075319681384</v>
      </c>
      <c r="Q121">
        <v>0.51707510605182039</v>
      </c>
      <c r="R121">
        <v>0.10379345072786646</v>
      </c>
    </row>
    <row r="122" spans="1:18" x14ac:dyDescent="0.3">
      <c r="A122">
        <v>121</v>
      </c>
      <c r="B122">
        <f>N122/SUM($N122:$R122)</f>
        <v>1.5020807032309349E-2</v>
      </c>
      <c r="C122">
        <f>O122/SUM($N122:$R122)</f>
        <v>0.26153738252209285</v>
      </c>
      <c r="D122">
        <f>P122/SUM($N122:$R122)</f>
        <v>0.1121124982465984</v>
      </c>
      <c r="E122">
        <f>Q122/SUM($N122:$R122)</f>
        <v>0.25686164492448688</v>
      </c>
      <c r="F122">
        <f>R122/SUM($N122:$R122)</f>
        <v>0.35446766727451257</v>
      </c>
      <c r="N122">
        <v>3.9216284676656395E-2</v>
      </c>
      <c r="O122">
        <v>0.6828211310159612</v>
      </c>
      <c r="P122">
        <v>0.29270302438428908</v>
      </c>
      <c r="Q122">
        <v>0.67061372722556234</v>
      </c>
      <c r="R122">
        <v>0.92544328135013887</v>
      </c>
    </row>
    <row r="123" spans="1:18" x14ac:dyDescent="0.3">
      <c r="A123">
        <v>122</v>
      </c>
      <c r="B123">
        <f>N123/SUM($N123:$R123)</f>
        <v>0.23292121510723798</v>
      </c>
      <c r="C123">
        <f>O123/SUM($N123:$R123)</f>
        <v>2.6128192889805849E-2</v>
      </c>
      <c r="D123">
        <f>P123/SUM($N123:$R123)</f>
        <v>0.44477975026559308</v>
      </c>
      <c r="E123">
        <f>Q123/SUM($N123:$R123)</f>
        <v>0.25292152304115539</v>
      </c>
      <c r="F123">
        <f>R123/SUM($N123:$R123)</f>
        <v>4.3249318696207802E-2</v>
      </c>
      <c r="N123">
        <v>0.4616840113528855</v>
      </c>
      <c r="O123">
        <v>5.1789910580767234E-2</v>
      </c>
      <c r="P123">
        <v>0.88161870174260693</v>
      </c>
      <c r="Q123">
        <v>0.50132755516220584</v>
      </c>
      <c r="R123">
        <v>8.5726493118076119E-2</v>
      </c>
    </row>
    <row r="124" spans="1:18" x14ac:dyDescent="0.3">
      <c r="A124">
        <v>123</v>
      </c>
      <c r="B124">
        <f>N124/SUM($N124:$R124)</f>
        <v>0.10554125688182857</v>
      </c>
      <c r="C124">
        <f>O124/SUM($N124:$R124)</f>
        <v>0.13894901907310506</v>
      </c>
      <c r="D124">
        <f>P124/SUM($N124:$R124)</f>
        <v>0.35952547341867086</v>
      </c>
      <c r="E124">
        <f>Q124/SUM($N124:$R124)</f>
        <v>0.1042799434113416</v>
      </c>
      <c r="F124">
        <f>R124/SUM($N124:$R124)</f>
        <v>0.29170430721505397</v>
      </c>
      <c r="N124">
        <v>0.18897061067537463</v>
      </c>
      <c r="O124">
        <v>0.24878688924832912</v>
      </c>
      <c r="P124">
        <v>0.6437269203772088</v>
      </c>
      <c r="Q124">
        <v>0.18671224097415082</v>
      </c>
      <c r="R124">
        <v>0.52229377117221598</v>
      </c>
    </row>
    <row r="125" spans="1:18" x14ac:dyDescent="0.3">
      <c r="A125">
        <v>124</v>
      </c>
      <c r="B125">
        <f>N125/SUM($N125:$R125)</f>
        <v>0.30644760801191862</v>
      </c>
      <c r="C125">
        <f>O125/SUM($N125:$R125)</f>
        <v>2.5037245489157426E-2</v>
      </c>
      <c r="D125">
        <f>P125/SUM($N125:$R125)</f>
        <v>0.40454119075208306</v>
      </c>
      <c r="E125">
        <f>Q125/SUM($N125:$R125)</f>
        <v>0.20093251669149703</v>
      </c>
      <c r="F125">
        <f>R125/SUM($N125:$R125)</f>
        <v>6.3041439055344053E-2</v>
      </c>
      <c r="N125">
        <v>0.67796868800927768</v>
      </c>
      <c r="O125">
        <v>5.5391094698934905E-2</v>
      </c>
      <c r="P125">
        <v>0.89498580889309365</v>
      </c>
      <c r="Q125">
        <v>0.44453260902737513</v>
      </c>
      <c r="R125">
        <v>0.13946958830530717</v>
      </c>
    </row>
    <row r="126" spans="1:18" x14ac:dyDescent="0.3">
      <c r="A126">
        <v>125</v>
      </c>
      <c r="B126">
        <f>N126/SUM($N126:$R126)</f>
        <v>0.28725643762907682</v>
      </c>
      <c r="C126">
        <f>O126/SUM($N126:$R126)</f>
        <v>4.0526384052837941E-2</v>
      </c>
      <c r="D126">
        <f>P126/SUM($N126:$R126)</f>
        <v>0.22691582444553082</v>
      </c>
      <c r="E126">
        <f>Q126/SUM($N126:$R126)</f>
        <v>0.15731659865710207</v>
      </c>
      <c r="F126">
        <f>R126/SUM($N126:$R126)</f>
        <v>0.2879847552154523</v>
      </c>
      <c r="N126">
        <v>0.87868892483291117</v>
      </c>
      <c r="O126">
        <v>0.1239661854915006</v>
      </c>
      <c r="P126">
        <v>0.69411297952208018</v>
      </c>
      <c r="Q126">
        <v>0.48121585741752371</v>
      </c>
      <c r="R126">
        <v>0.88091677602465901</v>
      </c>
    </row>
    <row r="127" spans="1:18" x14ac:dyDescent="0.3">
      <c r="A127">
        <v>126</v>
      </c>
      <c r="B127">
        <f>N127/SUM($N127:$R127)</f>
        <v>6.1291149833308599E-2</v>
      </c>
      <c r="C127">
        <f>O127/SUM($N127:$R127)</f>
        <v>0.12201541389410035</v>
      </c>
      <c r="D127">
        <f>P127/SUM($N127:$R127)</f>
        <v>0.34964704612020681</v>
      </c>
      <c r="E127">
        <f>Q127/SUM($N127:$R127)</f>
        <v>0.43948494378382758</v>
      </c>
      <c r="F127">
        <f>R127/SUM($N127:$R127)</f>
        <v>2.7561446368556741E-2</v>
      </c>
      <c r="N127">
        <v>0.13858455153050325</v>
      </c>
      <c r="O127">
        <v>0.2758873256630146</v>
      </c>
      <c r="P127">
        <v>0.79058198797570722</v>
      </c>
      <c r="Q127">
        <v>0.99371318704794454</v>
      </c>
      <c r="R127">
        <v>6.2318796349986265E-2</v>
      </c>
    </row>
    <row r="128" spans="1:18" x14ac:dyDescent="0.3">
      <c r="A128">
        <v>127</v>
      </c>
      <c r="B128">
        <f>N128/SUM($N128:$R128)</f>
        <v>0.30320431836453432</v>
      </c>
      <c r="C128">
        <f>O128/SUM($N128:$R128)</f>
        <v>0.11368521222661572</v>
      </c>
      <c r="D128">
        <f>P128/SUM($N128:$R128)</f>
        <v>0.26180905347093475</v>
      </c>
      <c r="E128">
        <f>Q128/SUM($N128:$R128)</f>
        <v>0.2583471426930713</v>
      </c>
      <c r="F128">
        <f>R128/SUM($N128:$R128)</f>
        <v>6.2954273244844053E-2</v>
      </c>
      <c r="N128">
        <v>0.56398205511642807</v>
      </c>
      <c r="O128">
        <v>0.21146275215918456</v>
      </c>
      <c r="P128">
        <v>0.48698385570848718</v>
      </c>
      <c r="Q128">
        <v>0.48054445020905179</v>
      </c>
      <c r="R128">
        <v>0.11709952085940123</v>
      </c>
    </row>
    <row r="129" spans="1:18" x14ac:dyDescent="0.3">
      <c r="A129">
        <v>128</v>
      </c>
      <c r="B129">
        <f>N129/SUM($N129:$R129)</f>
        <v>0.27079932582182054</v>
      </c>
      <c r="C129">
        <f>O129/SUM($N129:$R129)</f>
        <v>0.24299611153136655</v>
      </c>
      <c r="D129">
        <f>P129/SUM($N129:$R129)</f>
        <v>0.34599408103409379</v>
      </c>
      <c r="E129">
        <f>Q129/SUM($N129:$R129)</f>
        <v>0.10372788682300169</v>
      </c>
      <c r="F129">
        <f>R129/SUM($N129:$R129)</f>
        <v>3.6482594789717458E-2</v>
      </c>
      <c r="N129">
        <v>0.62273018585772266</v>
      </c>
      <c r="O129">
        <v>0.55879390850550859</v>
      </c>
      <c r="P129">
        <v>0.79564806054872284</v>
      </c>
      <c r="Q129">
        <v>0.23853267006439405</v>
      </c>
      <c r="R129">
        <v>8.3895382549516284E-2</v>
      </c>
    </row>
    <row r="130" spans="1:18" x14ac:dyDescent="0.3">
      <c r="A130">
        <v>129</v>
      </c>
      <c r="B130">
        <f>N130/SUM($N130:$R130)</f>
        <v>0.25391709083668312</v>
      </c>
      <c r="C130">
        <f>O130/SUM($N130:$R130)</f>
        <v>0.19988052717384541</v>
      </c>
      <c r="D130">
        <f>P130/SUM($N130:$R130)</f>
        <v>0.33070327181312459</v>
      </c>
      <c r="E130">
        <f>Q130/SUM($N130:$R130)</f>
        <v>0.18561845855164089</v>
      </c>
      <c r="F130">
        <f>R130/SUM($N130:$R130)</f>
        <v>2.9880651624705983E-2</v>
      </c>
      <c r="N130">
        <v>0.62266914883877067</v>
      </c>
      <c r="O130">
        <v>0.49015778069399091</v>
      </c>
      <c r="P130">
        <v>0.81096835230567343</v>
      </c>
      <c r="Q130">
        <v>0.45518356883449812</v>
      </c>
      <c r="R130">
        <v>7.3274941251869258E-2</v>
      </c>
    </row>
    <row r="131" spans="1:18" x14ac:dyDescent="0.3">
      <c r="A131">
        <v>130</v>
      </c>
      <c r="B131">
        <f>N131/SUM($N131:$R131)</f>
        <v>0.40824395208643233</v>
      </c>
      <c r="C131">
        <f>O131/SUM($N131:$R131)</f>
        <v>0.18741355463347167</v>
      </c>
      <c r="D131">
        <f>P131/SUM($N131:$R131)</f>
        <v>4.1493775933609964E-2</v>
      </c>
      <c r="E131">
        <f>Q131/SUM($N131:$R131)</f>
        <v>0.34717764033508186</v>
      </c>
      <c r="F131">
        <f>R131/SUM($N131:$R131)</f>
        <v>1.5671077011404265E-2</v>
      </c>
      <c r="N131">
        <v>0.95483260597552411</v>
      </c>
      <c r="O131">
        <v>0.43833735160374765</v>
      </c>
      <c r="P131">
        <v>9.7048860133671075E-2</v>
      </c>
      <c r="Q131">
        <v>0.81200598162785731</v>
      </c>
      <c r="R131">
        <v>3.6652729880672627E-2</v>
      </c>
    </row>
    <row r="132" spans="1:18" x14ac:dyDescent="0.3">
      <c r="A132">
        <v>131</v>
      </c>
      <c r="B132">
        <f>N132/SUM($N132:$R132)</f>
        <v>0.17823718932187788</v>
      </c>
      <c r="C132">
        <f>O132/SUM($N132:$R132)</f>
        <v>2.367801984248747E-2</v>
      </c>
      <c r="D132">
        <f>P132/SUM($N132:$R132)</f>
        <v>0.13131584330571749</v>
      </c>
      <c r="E132">
        <f>Q132/SUM($N132:$R132)</f>
        <v>0.40420118645801367</v>
      </c>
      <c r="F132">
        <f>R132/SUM($N132:$R132)</f>
        <v>0.26256776107190344</v>
      </c>
      <c r="N132">
        <v>0.42545854060487687</v>
      </c>
      <c r="O132">
        <v>5.6520279549546804E-2</v>
      </c>
      <c r="P132">
        <v>0.31345561082796713</v>
      </c>
      <c r="Q132">
        <v>0.96484267708365123</v>
      </c>
      <c r="R132">
        <v>0.62675862910855429</v>
      </c>
    </row>
    <row r="133" spans="1:18" x14ac:dyDescent="0.3">
      <c r="A133">
        <v>132</v>
      </c>
      <c r="B133">
        <f>N133/SUM($N133:$R133)</f>
        <v>0.18537136451610078</v>
      </c>
      <c r="C133">
        <f>O133/SUM($N133:$R133)</f>
        <v>0.14756495923353799</v>
      </c>
      <c r="D133">
        <f>P133/SUM($N133:$R133)</f>
        <v>0.23209297030309933</v>
      </c>
      <c r="E133">
        <f>Q133/SUM($N133:$R133)</f>
        <v>0.19952358849956653</v>
      </c>
      <c r="F133">
        <f>R133/SUM($N133:$R133)</f>
        <v>0.23544711744769548</v>
      </c>
      <c r="N133">
        <v>0.64598529007843253</v>
      </c>
      <c r="O133">
        <v>0.51423688467055273</v>
      </c>
      <c r="P133">
        <v>0.80880153813287758</v>
      </c>
      <c r="Q133">
        <v>0.69530320139164403</v>
      </c>
      <c r="R133">
        <v>0.82049012726218451</v>
      </c>
    </row>
    <row r="134" spans="1:18" x14ac:dyDescent="0.3">
      <c r="A134">
        <v>133</v>
      </c>
      <c r="B134">
        <f>N134/SUM($N134:$R134)</f>
        <v>0.12905764566238323</v>
      </c>
      <c r="C134">
        <f>O134/SUM($N134:$R134)</f>
        <v>5.3581565773855609E-2</v>
      </c>
      <c r="D134">
        <f>P134/SUM($N134:$R134)</f>
        <v>0.32290860298291796</v>
      </c>
      <c r="E134">
        <f>Q134/SUM($N134:$R134)</f>
        <v>0.11019507663725034</v>
      </c>
      <c r="F134">
        <f>R134/SUM($N134:$R134)</f>
        <v>0.38425710894359294</v>
      </c>
      <c r="N134">
        <v>0.3052766502883999</v>
      </c>
      <c r="O134">
        <v>0.12674336985381635</v>
      </c>
      <c r="P134">
        <v>0.76381725516525778</v>
      </c>
      <c r="Q134">
        <v>0.26065858943449199</v>
      </c>
      <c r="R134">
        <v>0.90893276772362441</v>
      </c>
    </row>
    <row r="135" spans="1:18" x14ac:dyDescent="0.3">
      <c r="A135">
        <v>134</v>
      </c>
      <c r="B135">
        <f>N135/SUM($N135:$R135)</f>
        <v>0.28542629605077963</v>
      </c>
      <c r="C135">
        <f>O135/SUM($N135:$R135)</f>
        <v>2.6225220889369162E-2</v>
      </c>
      <c r="D135">
        <f>P135/SUM($N135:$R135)</f>
        <v>0.16858421946369059</v>
      </c>
      <c r="E135">
        <f>Q135/SUM($N135:$R135)</f>
        <v>0.27433869400579353</v>
      </c>
      <c r="F135">
        <f>R135/SUM($N135:$R135)</f>
        <v>0.24542556959036713</v>
      </c>
      <c r="N135">
        <v>0.9592577898495438</v>
      </c>
      <c r="O135">
        <v>8.8137455366679898E-2</v>
      </c>
      <c r="P135">
        <v>0.56657612842188787</v>
      </c>
      <c r="Q135">
        <v>0.92199468977935117</v>
      </c>
      <c r="R135">
        <v>0.8248237556077761</v>
      </c>
    </row>
    <row r="136" spans="1:18" x14ac:dyDescent="0.3">
      <c r="A136">
        <v>135</v>
      </c>
      <c r="B136">
        <f>N136/SUM($N136:$R136)</f>
        <v>0.24204137514688281</v>
      </c>
      <c r="C136">
        <f>O136/SUM($N136:$R136)</f>
        <v>0.16577009734694534</v>
      </c>
      <c r="D136">
        <f>P136/SUM($N136:$R136)</f>
        <v>0.10813811839027176</v>
      </c>
      <c r="E136">
        <f>Q136/SUM($N136:$R136)</f>
        <v>0.30880434665430512</v>
      </c>
      <c r="F136">
        <f>R136/SUM($N136:$R136)</f>
        <v>0.17524606246159483</v>
      </c>
      <c r="N136">
        <v>0.68520157475508892</v>
      </c>
      <c r="O136">
        <v>0.46928312021240881</v>
      </c>
      <c r="P136">
        <v>0.30613116855372785</v>
      </c>
      <c r="Q136">
        <v>0.8742027039399396</v>
      </c>
      <c r="R136">
        <v>0.49610889004181036</v>
      </c>
    </row>
    <row r="137" spans="1:18" x14ac:dyDescent="0.3">
      <c r="A137">
        <v>136</v>
      </c>
      <c r="B137">
        <f>N137/SUM($N137:$R137)</f>
        <v>0.20059361210338306</v>
      </c>
      <c r="C137">
        <f>O137/SUM($N137:$R137)</f>
        <v>4.593927295650347E-2</v>
      </c>
      <c r="D137">
        <f>P137/SUM($N137:$R137)</f>
        <v>0.36939220424458918</v>
      </c>
      <c r="E137">
        <f>Q137/SUM($N137:$R137)</f>
        <v>4.5650346711494004E-2</v>
      </c>
      <c r="F137">
        <f>R137/SUM($N137:$R137)</f>
        <v>0.3384245639840302</v>
      </c>
      <c r="N137">
        <v>0.46613971373638113</v>
      </c>
      <c r="O137">
        <v>0.10675374614703818</v>
      </c>
      <c r="P137">
        <v>0.85839411603137306</v>
      </c>
      <c r="Q137">
        <v>0.10608233893856624</v>
      </c>
      <c r="R137">
        <v>0.78643147068697161</v>
      </c>
    </row>
    <row r="138" spans="1:18" x14ac:dyDescent="0.3">
      <c r="A138">
        <v>137</v>
      </c>
      <c r="B138">
        <f>N138/SUM($N138:$R138)</f>
        <v>0.1124359870745857</v>
      </c>
      <c r="C138">
        <f>O138/SUM($N138:$R138)</f>
        <v>4.2064286929080298E-2</v>
      </c>
      <c r="D138">
        <f>P138/SUM($N138:$R138)</f>
        <v>0.34189988472949223</v>
      </c>
      <c r="E138">
        <f>Q138/SUM($N138:$R138)</f>
        <v>5.7540769855817381E-2</v>
      </c>
      <c r="F138">
        <f>R138/SUM($N138:$R138)</f>
        <v>0.44605907141102441</v>
      </c>
      <c r="N138">
        <v>0.1815851313821833</v>
      </c>
      <c r="O138">
        <v>6.7934202093569748E-2</v>
      </c>
      <c r="P138">
        <v>0.55217139194921716</v>
      </c>
      <c r="Q138">
        <v>9.2928861354411446E-2</v>
      </c>
      <c r="R138">
        <v>0.72038941618091368</v>
      </c>
    </row>
    <row r="139" spans="1:18" x14ac:dyDescent="0.3">
      <c r="A139">
        <v>138</v>
      </c>
      <c r="B139">
        <f>N139/SUM($N139:$R139)</f>
        <v>0.29820920603747608</v>
      </c>
      <c r="C139">
        <f>O139/SUM($N139:$R139)</f>
        <v>8.2959618557849016E-2</v>
      </c>
      <c r="D139">
        <f>P139/SUM($N139:$R139)</f>
        <v>0.27413623801666281</v>
      </c>
      <c r="E139">
        <f>Q139/SUM($N139:$R139)</f>
        <v>0.27756800259153902</v>
      </c>
      <c r="F139">
        <f>R139/SUM($N139:$R139)</f>
        <v>6.7126934796473081E-2</v>
      </c>
      <c r="N139">
        <v>0.89901425214392527</v>
      </c>
      <c r="O139">
        <v>0.25009918515579699</v>
      </c>
      <c r="P139">
        <v>0.82644123661000402</v>
      </c>
      <c r="Q139">
        <v>0.83678701132236699</v>
      </c>
      <c r="R139">
        <v>0.20236823633533738</v>
      </c>
    </row>
    <row r="140" spans="1:18" x14ac:dyDescent="0.3">
      <c r="A140">
        <v>139</v>
      </c>
      <c r="B140">
        <f>N140/SUM($N140:$R140)</f>
        <v>0.4203002625614326</v>
      </c>
      <c r="C140">
        <f>O140/SUM($N140:$R140)</f>
        <v>0.44040753124929871</v>
      </c>
      <c r="D140">
        <f>P140/SUM($N140:$R140)</f>
        <v>1.0188281232467853E-2</v>
      </c>
      <c r="E140">
        <f>Q140/SUM($N140:$R140)</f>
        <v>5.3252844415520292E-2</v>
      </c>
      <c r="F140">
        <f>R140/SUM($N140:$R140)</f>
        <v>7.5851080541280494E-2</v>
      </c>
      <c r="N140">
        <v>0.57158116397595138</v>
      </c>
      <c r="O140">
        <v>0.59892574846644486</v>
      </c>
      <c r="P140">
        <v>1.3855403302102725E-2</v>
      </c>
      <c r="Q140">
        <v>7.2420422986541333E-2</v>
      </c>
      <c r="R140">
        <v>0.10315256202887051</v>
      </c>
    </row>
    <row r="141" spans="1:18" x14ac:dyDescent="0.3">
      <c r="A141">
        <v>140</v>
      </c>
      <c r="B141">
        <f>N141/SUM($N141:$R141)</f>
        <v>0.3405606615883493</v>
      </c>
      <c r="C141">
        <f>O141/SUM($N141:$R141)</f>
        <v>0.43018592781625953</v>
      </c>
      <c r="D141">
        <f>P141/SUM($N141:$R141)</f>
        <v>0.14548036149433005</v>
      </c>
      <c r="E141">
        <f>Q141/SUM($N141:$R141)</f>
        <v>7.4275188518141869E-2</v>
      </c>
      <c r="F141">
        <f>R141/SUM($N141:$R141)</f>
        <v>9.4978605829192011E-3</v>
      </c>
      <c r="N141">
        <v>0.5416730246894742</v>
      </c>
      <c r="O141">
        <v>0.68422498245185703</v>
      </c>
      <c r="P141">
        <v>0.23139133884701071</v>
      </c>
      <c r="Q141">
        <v>0.11813715018158513</v>
      </c>
      <c r="R141">
        <v>1.5106662190618611E-2</v>
      </c>
    </row>
    <row r="142" spans="1:18" x14ac:dyDescent="0.3">
      <c r="A142">
        <v>141</v>
      </c>
      <c r="B142">
        <f>N142/SUM($N142:$R142)</f>
        <v>0.29914390234704008</v>
      </c>
      <c r="C142">
        <f>O142/SUM($N142:$R142)</f>
        <v>0.2742278150024513</v>
      </c>
      <c r="D142">
        <f>P142/SUM($N142:$R142)</f>
        <v>0.12045708826228518</v>
      </c>
      <c r="E142">
        <f>Q142/SUM($N142:$R142)</f>
        <v>0.24130388323883992</v>
      </c>
      <c r="F142">
        <f>R142/SUM($N142:$R142)</f>
        <v>6.4867311149383378E-2</v>
      </c>
      <c r="N142">
        <v>0.7262184514908292</v>
      </c>
      <c r="O142">
        <v>0.66573076570940271</v>
      </c>
      <c r="P142">
        <v>0.29242835779900511</v>
      </c>
      <c r="Q142">
        <v>0.58580278939176611</v>
      </c>
      <c r="R142">
        <v>0.15747550889614551</v>
      </c>
    </row>
    <row r="143" spans="1:18" x14ac:dyDescent="0.3">
      <c r="A143">
        <v>142</v>
      </c>
      <c r="B143">
        <f>N143/SUM($N143:$R143)</f>
        <v>0.20261100457294587</v>
      </c>
      <c r="C143">
        <f>O143/SUM($N143:$R143)</f>
        <v>5.9171706741407287E-2</v>
      </c>
      <c r="D143">
        <f>P143/SUM($N143:$R143)</f>
        <v>0.20464854698333085</v>
      </c>
      <c r="E143">
        <f>Q143/SUM($N143:$R143)</f>
        <v>0.24377673698185573</v>
      </c>
      <c r="F143">
        <f>R143/SUM($N143:$R143)</f>
        <v>0.28979200472046024</v>
      </c>
      <c r="N143">
        <v>0.67067476424451433</v>
      </c>
      <c r="O143">
        <v>0.19586779381694999</v>
      </c>
      <c r="P143">
        <v>0.67741935483870963</v>
      </c>
      <c r="Q143">
        <v>0.80693990905484181</v>
      </c>
      <c r="R143">
        <v>0.9592577898495438</v>
      </c>
    </row>
    <row r="144" spans="1:18" x14ac:dyDescent="0.3">
      <c r="A144">
        <v>143</v>
      </c>
      <c r="B144">
        <f>N144/SUM($N144:$R144)</f>
        <v>0.21895554322846503</v>
      </c>
      <c r="C144">
        <f>O144/SUM($N144:$R144)</f>
        <v>0.29749923584617299</v>
      </c>
      <c r="D144">
        <f>P144/SUM($N144:$R144)</f>
        <v>9.1415439303544552E-2</v>
      </c>
      <c r="E144">
        <f>Q144/SUM($N144:$R144)</f>
        <v>0.36797119989132038</v>
      </c>
      <c r="F144">
        <f>R144/SUM($N144:$R144)</f>
        <v>2.4158581730497095E-2</v>
      </c>
      <c r="N144">
        <v>0.59025849177526168</v>
      </c>
      <c r="O144">
        <v>0.80199591051973018</v>
      </c>
      <c r="P144">
        <v>0.24643696401867732</v>
      </c>
      <c r="Q144">
        <v>0.99197363200781274</v>
      </c>
      <c r="R144">
        <v>6.5126499221778003E-2</v>
      </c>
    </row>
    <row r="145" spans="1:18" x14ac:dyDescent="0.3">
      <c r="A145">
        <v>144</v>
      </c>
      <c r="B145">
        <f>N145/SUM($N145:$R145)</f>
        <v>0.29848332122178195</v>
      </c>
      <c r="C145">
        <f>O145/SUM($N145:$R145)</f>
        <v>0.29332614454159728</v>
      </c>
      <c r="D145">
        <f>P145/SUM($N145:$R145)</f>
        <v>7.0489228533252055E-2</v>
      </c>
      <c r="E145">
        <f>Q145/SUM($N145:$R145)</f>
        <v>1.6491244520499774E-2</v>
      </c>
      <c r="F145">
        <f>R145/SUM($N145:$R145)</f>
        <v>0.32121006118286871</v>
      </c>
      <c r="N145">
        <v>0.7771843623157445</v>
      </c>
      <c r="O145">
        <v>0.76375621814630579</v>
      </c>
      <c r="P145">
        <v>0.18353831598864712</v>
      </c>
      <c r="Q145">
        <v>4.293954283272805E-2</v>
      </c>
      <c r="R145">
        <v>0.83635975218970304</v>
      </c>
    </row>
    <row r="146" spans="1:18" x14ac:dyDescent="0.3">
      <c r="A146">
        <v>145</v>
      </c>
      <c r="B146">
        <f>N146/SUM($N146:$R146)</f>
        <v>0.30477659243328897</v>
      </c>
      <c r="C146">
        <f>O146/SUM($N146:$R146)</f>
        <v>6.6187498231415717E-2</v>
      </c>
      <c r="D146">
        <f>P146/SUM($N146:$R146)</f>
        <v>0.31722742579020347</v>
      </c>
      <c r="E146">
        <f>Q146/SUM($N146:$R146)</f>
        <v>1.7261382608449592E-2</v>
      </c>
      <c r="F146">
        <f>R146/SUM($N146:$R146)</f>
        <v>0.29454710093664227</v>
      </c>
      <c r="N146">
        <v>0.65739921262245549</v>
      </c>
      <c r="O146">
        <v>0.14276558732871486</v>
      </c>
      <c r="P146">
        <v>0.68425550096133303</v>
      </c>
      <c r="Q146">
        <v>3.7232581560716578E-2</v>
      </c>
      <c r="R146">
        <v>0.63533433027130959</v>
      </c>
    </row>
    <row r="147" spans="1:18" x14ac:dyDescent="0.3">
      <c r="A147">
        <v>146</v>
      </c>
      <c r="B147">
        <f>N147/SUM($N147:$R147)</f>
        <v>0.20112005386051351</v>
      </c>
      <c r="C147">
        <f>O147/SUM($N147:$R147)</f>
        <v>0.24229070396099198</v>
      </c>
      <c r="D147">
        <f>P147/SUM($N147:$R147)</f>
        <v>0.29283593965174282</v>
      </c>
      <c r="E147">
        <f>Q147/SUM($N147:$R147)</f>
        <v>0.19996735726453876</v>
      </c>
      <c r="F147">
        <f>R147/SUM($N147:$R147)</f>
        <v>6.378594526221297E-2</v>
      </c>
      <c r="N147">
        <v>0.60170293282876064</v>
      </c>
      <c r="O147">
        <v>0.72487563707388536</v>
      </c>
      <c r="P147">
        <v>0.87609485152745137</v>
      </c>
      <c r="Q147">
        <v>0.59825434125797294</v>
      </c>
      <c r="R147">
        <v>0.19083223975341043</v>
      </c>
    </row>
    <row r="148" spans="1:18" x14ac:dyDescent="0.3">
      <c r="A148">
        <v>147</v>
      </c>
      <c r="B148">
        <f>N148/SUM($N148:$R148)</f>
        <v>0.28621454549549041</v>
      </c>
      <c r="C148">
        <f>O148/SUM($N148:$R148)</f>
        <v>0.18910945716183802</v>
      </c>
      <c r="D148">
        <f>P148/SUM($N148:$R148)</f>
        <v>0.21727038317325556</v>
      </c>
      <c r="E148">
        <f>Q148/SUM($N148:$R148)</f>
        <v>0.26419024670367408</v>
      </c>
      <c r="F148">
        <f>R148/SUM($N148:$R148)</f>
        <v>4.3215367465741852E-2</v>
      </c>
      <c r="N148">
        <v>0.77574999237037268</v>
      </c>
      <c r="O148">
        <v>0.51255836664937282</v>
      </c>
      <c r="P148">
        <v>0.58888515884884185</v>
      </c>
      <c r="Q148">
        <v>0.71605578783532209</v>
      </c>
      <c r="R148">
        <v>0.11713003936887723</v>
      </c>
    </row>
    <row r="149" spans="1:18" x14ac:dyDescent="0.3">
      <c r="A149">
        <v>148</v>
      </c>
      <c r="B149">
        <f>N149/SUM($N149:$R149)</f>
        <v>0.28036775011679904</v>
      </c>
      <c r="C149">
        <f>O149/SUM($N149:$R149)</f>
        <v>0.10313355135820597</v>
      </c>
      <c r="D149">
        <f>P149/SUM($N149:$R149)</f>
        <v>5.1224721350864318E-2</v>
      </c>
      <c r="E149">
        <f>Q149/SUM($N149:$R149)</f>
        <v>0.28317092705065744</v>
      </c>
      <c r="F149">
        <f>R149/SUM($N149:$R149)</f>
        <v>0.28210305012347325</v>
      </c>
      <c r="N149">
        <v>0.51280251472518079</v>
      </c>
      <c r="O149">
        <v>0.18863490707113864</v>
      </c>
      <c r="P149">
        <v>9.3691824091311382E-2</v>
      </c>
      <c r="Q149">
        <v>0.5179296243171484</v>
      </c>
      <c r="R149">
        <v>0.51597643971068452</v>
      </c>
    </row>
    <row r="150" spans="1:18" x14ac:dyDescent="0.3">
      <c r="A150">
        <v>149</v>
      </c>
      <c r="B150">
        <f>N150/SUM($N150:$R150)</f>
        <v>6.8596823161877943E-2</v>
      </c>
      <c r="C150">
        <f>O150/SUM($N150:$R150)</f>
        <v>0.28852612898021446</v>
      </c>
      <c r="D150">
        <f>P150/SUM($N150:$R150)</f>
        <v>5.3695311010398795E-2</v>
      </c>
      <c r="E150">
        <f>Q150/SUM($N150:$R150)</f>
        <v>0.35125621507458088</v>
      </c>
      <c r="F150">
        <f>R150/SUM($N150:$R150)</f>
        <v>0.23792552177292794</v>
      </c>
      <c r="N150">
        <v>0.14273506881923886</v>
      </c>
      <c r="O150">
        <v>0.6003601184118168</v>
      </c>
      <c r="P150">
        <v>0.11172826319162572</v>
      </c>
      <c r="Q150">
        <v>0.73088778344065675</v>
      </c>
      <c r="R150">
        <v>0.49507126071962643</v>
      </c>
    </row>
    <row r="151" spans="1:18" x14ac:dyDescent="0.3">
      <c r="A151">
        <v>150</v>
      </c>
      <c r="B151">
        <f>N151/SUM($N151:$R151)</f>
        <v>0.23778645100510196</v>
      </c>
      <c r="C151">
        <f>O151/SUM($N151:$R151)</f>
        <v>0.34522163630357378</v>
      </c>
      <c r="D151">
        <f>P151/SUM($N151:$R151)</f>
        <v>0.2682637368015367</v>
      </c>
      <c r="E151">
        <f>Q151/SUM($N151:$R151)</f>
        <v>5.6647865611197433E-3</v>
      </c>
      <c r="F151">
        <f>R151/SUM($N151:$R151)</f>
        <v>0.14306338932866774</v>
      </c>
      <c r="N151">
        <v>0.59312723166600545</v>
      </c>
      <c r="O151">
        <v>0.86111026337473673</v>
      </c>
      <c r="P151">
        <v>0.6691488387707144</v>
      </c>
      <c r="Q151">
        <v>1.4130069887386701E-2</v>
      </c>
      <c r="R151">
        <v>0.35685293130283519</v>
      </c>
    </row>
    <row r="152" spans="1:18" x14ac:dyDescent="0.3">
      <c r="A152">
        <v>151</v>
      </c>
      <c r="B152">
        <f>N152/SUM($N152:$R152)</f>
        <v>0.41152126157225799</v>
      </c>
      <c r="C152">
        <f>O152/SUM($N152:$R152)</f>
        <v>1.3259061666405147E-2</v>
      </c>
      <c r="D152">
        <f>P152/SUM($N152:$R152)</f>
        <v>0.12284246037972699</v>
      </c>
      <c r="E152">
        <f>Q152/SUM($N152:$R152)</f>
        <v>0.15087086144672837</v>
      </c>
      <c r="F152">
        <f>R152/SUM($N152:$R152)</f>
        <v>0.30150635493488154</v>
      </c>
      <c r="N152">
        <v>0.6403088473158971</v>
      </c>
      <c r="O152">
        <v>2.0630512405774102E-2</v>
      </c>
      <c r="P152">
        <v>0.19113742484817042</v>
      </c>
      <c r="Q152">
        <v>0.23474837488937039</v>
      </c>
      <c r="R152">
        <v>0.46913052766502883</v>
      </c>
    </row>
    <row r="153" spans="1:18" x14ac:dyDescent="0.3">
      <c r="A153">
        <v>152</v>
      </c>
      <c r="B153">
        <f>N153/SUM($N153:$R153)</f>
        <v>2.6812095303954227E-2</v>
      </c>
      <c r="C153">
        <f>O153/SUM($N153:$R153)</f>
        <v>0.20318098950147731</v>
      </c>
      <c r="D153">
        <f>P153/SUM($N153:$R153)</f>
        <v>0.23972674503887173</v>
      </c>
      <c r="E153">
        <f>Q153/SUM($N153:$R153)</f>
        <v>0.318591395821546</v>
      </c>
      <c r="F153">
        <f>R153/SUM($N153:$R153)</f>
        <v>0.21168877433415054</v>
      </c>
      <c r="N153">
        <v>7.8096865749076816E-2</v>
      </c>
      <c r="O153">
        <v>0.59181493575853761</v>
      </c>
      <c r="P153">
        <v>0.69826349681081579</v>
      </c>
      <c r="Q153">
        <v>0.92797631763664667</v>
      </c>
      <c r="R153">
        <v>0.61659596545304729</v>
      </c>
    </row>
    <row r="154" spans="1:18" x14ac:dyDescent="0.3">
      <c r="A154">
        <v>153</v>
      </c>
      <c r="B154">
        <f>N154/SUM($N154:$R154)</f>
        <v>0.3649388067986572</v>
      </c>
      <c r="C154">
        <f>O154/SUM($N154:$R154)</f>
        <v>0.22201369247442571</v>
      </c>
      <c r="D154">
        <f>P154/SUM($N154:$R154)</f>
        <v>0.12377415347202028</v>
      </c>
      <c r="E154">
        <f>Q154/SUM($N154:$R154)</f>
        <v>0.27469535566070152</v>
      </c>
      <c r="F154">
        <f>R154/SUM($N154:$R154)</f>
        <v>1.4577991594195237E-2</v>
      </c>
      <c r="N154">
        <v>0.8426770836512345</v>
      </c>
      <c r="O154">
        <v>0.51264992217780081</v>
      </c>
      <c r="P154">
        <v>0.28580584124271369</v>
      </c>
      <c r="Q154">
        <v>0.6342967009491256</v>
      </c>
      <c r="R154">
        <v>3.3661915952024904E-2</v>
      </c>
    </row>
    <row r="155" spans="1:18" x14ac:dyDescent="0.3">
      <c r="A155">
        <v>154</v>
      </c>
      <c r="B155">
        <f>N155/SUM($N155:$R155)</f>
        <v>0.23017090624295938</v>
      </c>
      <c r="C155">
        <f>O155/SUM($N155:$R155)</f>
        <v>0.13093156240277226</v>
      </c>
      <c r="D155">
        <f>P155/SUM($N155:$R155)</f>
        <v>0.30265317726828955</v>
      </c>
      <c r="E155">
        <f>Q155/SUM($N155:$R155)</f>
        <v>0.28750442553830635</v>
      </c>
      <c r="F155">
        <f>R155/SUM($N155:$R155)</f>
        <v>4.8739928547672437E-2</v>
      </c>
      <c r="N155">
        <v>0.65474410229804381</v>
      </c>
      <c r="O155">
        <v>0.37244788964506975</v>
      </c>
      <c r="P155">
        <v>0.86092715231788075</v>
      </c>
      <c r="Q155">
        <v>0.81783501693777272</v>
      </c>
      <c r="R155">
        <v>0.13864558854945525</v>
      </c>
    </row>
    <row r="156" spans="1:18" x14ac:dyDescent="0.3">
      <c r="A156">
        <v>155</v>
      </c>
      <c r="B156">
        <f>N156/SUM($N156:$R156)</f>
        <v>0.27826636104224167</v>
      </c>
      <c r="C156">
        <f>O156/SUM($N156:$R156)</f>
        <v>0.16865088646676335</v>
      </c>
      <c r="D156">
        <f>P156/SUM($N156:$R156)</f>
        <v>0.37916920054263925</v>
      </c>
      <c r="E156">
        <f>Q156/SUM($N156:$R156)</f>
        <v>0.15559947607241428</v>
      </c>
      <c r="F156">
        <f>R156/SUM($N156:$R156)</f>
        <v>1.8314075875941433E-2</v>
      </c>
      <c r="N156">
        <v>0.72615741447187721</v>
      </c>
      <c r="O156">
        <v>0.44010742515335549</v>
      </c>
      <c r="P156">
        <v>0.98947111423078093</v>
      </c>
      <c r="Q156">
        <v>0.40604876857814265</v>
      </c>
      <c r="R156">
        <v>4.7791985839411605E-2</v>
      </c>
    </row>
    <row r="157" spans="1:18" x14ac:dyDescent="0.3">
      <c r="A157">
        <v>156</v>
      </c>
      <c r="B157">
        <f>N157/SUM($N157:$R157)</f>
        <v>0.24665019429417337</v>
      </c>
      <c r="C157">
        <f>O157/SUM($N157:$R157)</f>
        <v>0.29326991107095818</v>
      </c>
      <c r="D157">
        <f>P157/SUM($N157:$R157)</f>
        <v>0.15590338626987843</v>
      </c>
      <c r="E157">
        <f>Q157/SUM($N157:$R157)</f>
        <v>0.17583350567643763</v>
      </c>
      <c r="F157">
        <f>R157/SUM($N157:$R157)</f>
        <v>0.12834300268855242</v>
      </c>
      <c r="N157">
        <v>0.69154942472609637</v>
      </c>
      <c r="O157">
        <v>0.8222602008117923</v>
      </c>
      <c r="P157">
        <v>0.4371166112247078</v>
      </c>
      <c r="Q157">
        <v>0.49299600207525862</v>
      </c>
      <c r="R157">
        <v>0.35984374523148288</v>
      </c>
    </row>
    <row r="158" spans="1:18" x14ac:dyDescent="0.3">
      <c r="A158">
        <v>157</v>
      </c>
      <c r="B158">
        <f>N158/SUM($N158:$R158)</f>
        <v>0.40611644775534211</v>
      </c>
      <c r="C158">
        <f>O158/SUM($N158:$R158)</f>
        <v>0.10212376658171601</v>
      </c>
      <c r="D158">
        <f>P158/SUM($N158:$R158)</f>
        <v>0.35689734039077309</v>
      </c>
      <c r="E158">
        <f>Q158/SUM($N158:$R158)</f>
        <v>0.10942952362281907</v>
      </c>
      <c r="F158">
        <f>R158/SUM($N158:$R158)</f>
        <v>2.5432921649349804E-2</v>
      </c>
      <c r="N158">
        <v>0.94833216345713678</v>
      </c>
      <c r="O158">
        <v>0.23847163304544206</v>
      </c>
      <c r="P158">
        <v>0.83339945677053129</v>
      </c>
      <c r="Q158">
        <v>0.2555314798425245</v>
      </c>
      <c r="R158">
        <v>5.9389019440290534E-2</v>
      </c>
    </row>
    <row r="159" spans="1:18" x14ac:dyDescent="0.3">
      <c r="A159">
        <v>158</v>
      </c>
      <c r="B159">
        <f>N159/SUM($N159:$R159)</f>
        <v>0.35766875039464541</v>
      </c>
      <c r="C159">
        <f>O159/SUM($N159:$R159)</f>
        <v>7.5519353412893857E-3</v>
      </c>
      <c r="D159">
        <f>P159/SUM($N159:$R159)</f>
        <v>0.2877565195428427</v>
      </c>
      <c r="E159">
        <f>Q159/SUM($N159:$R159)</f>
        <v>8.7579718381006505E-2</v>
      </c>
      <c r="F159">
        <f>R159/SUM($N159:$R159)</f>
        <v>0.25944307634021596</v>
      </c>
      <c r="N159">
        <v>0.86434522537919245</v>
      </c>
      <c r="O159">
        <v>1.8250068666646323E-2</v>
      </c>
      <c r="P159">
        <v>0.69539475692007202</v>
      </c>
      <c r="Q159">
        <v>0.21164586321604054</v>
      </c>
      <c r="R159">
        <v>0.62697225867488637</v>
      </c>
    </row>
    <row r="160" spans="1:18" x14ac:dyDescent="0.3">
      <c r="A160">
        <v>159</v>
      </c>
      <c r="B160">
        <f>N160/SUM($N160:$R160)</f>
        <v>8.3369972255492045E-2</v>
      </c>
      <c r="C160">
        <f>O160/SUM($N160:$R160)</f>
        <v>0.32157855637593052</v>
      </c>
      <c r="D160">
        <f>P160/SUM($N160:$R160)</f>
        <v>7.6411103867554085E-3</v>
      </c>
      <c r="E160">
        <f>Q160/SUM($N160:$R160)</f>
        <v>0.32442881183765671</v>
      </c>
      <c r="F160">
        <f>R160/SUM($N160:$R160)</f>
        <v>0.26298154914416533</v>
      </c>
      <c r="N160">
        <v>0.16782128360850856</v>
      </c>
      <c r="O160">
        <v>0.64732810449537648</v>
      </c>
      <c r="P160">
        <v>1.5381328775902585E-2</v>
      </c>
      <c r="Q160">
        <v>0.6530655842768639</v>
      </c>
      <c r="R160">
        <v>0.52937406537064735</v>
      </c>
    </row>
    <row r="161" spans="1:18" x14ac:dyDescent="0.3">
      <c r="A161">
        <v>160</v>
      </c>
      <c r="B161">
        <f>N161/SUM($N161:$R161)</f>
        <v>0.31643055609908816</v>
      </c>
      <c r="C161">
        <f>O161/SUM($N161:$R161)</f>
        <v>0.15726137831174419</v>
      </c>
      <c r="D161">
        <f>P161/SUM($N161:$R161)</f>
        <v>0.14169569130826123</v>
      </c>
      <c r="E161">
        <f>Q161/SUM($N161:$R161)</f>
        <v>0.13712675615387626</v>
      </c>
      <c r="F161">
        <f>R161/SUM($N161:$R161)</f>
        <v>0.2474856181270301</v>
      </c>
      <c r="N161">
        <v>0.98706015198217723</v>
      </c>
      <c r="O161">
        <v>0.49055452131717886</v>
      </c>
      <c r="P161">
        <v>0.44199957274086732</v>
      </c>
      <c r="Q161">
        <v>0.42774742881557665</v>
      </c>
      <c r="R161">
        <v>0.77199621570482502</v>
      </c>
    </row>
    <row r="162" spans="1:18" x14ac:dyDescent="0.3">
      <c r="A162">
        <v>161</v>
      </c>
      <c r="B162">
        <f>N162/SUM($N162:$R162)</f>
        <v>0.26669724513006771</v>
      </c>
      <c r="C162">
        <f>O162/SUM($N162:$R162)</f>
        <v>0.17855638450233552</v>
      </c>
      <c r="D162">
        <f>P162/SUM($N162:$R162)</f>
        <v>0.22721358432635336</v>
      </c>
      <c r="E162">
        <f>Q162/SUM($N162:$R162)</f>
        <v>0.28810528976214322</v>
      </c>
      <c r="F162">
        <f>R162/SUM($N162:$R162)</f>
        <v>3.9427496279100249E-2</v>
      </c>
      <c r="N162">
        <v>0.86950285348063605</v>
      </c>
      <c r="O162">
        <v>0.58214056825464644</v>
      </c>
      <c r="P162">
        <v>0.74077578051087989</v>
      </c>
      <c r="Q162">
        <v>0.93929868465224153</v>
      </c>
      <c r="R162">
        <v>0.12854396191290018</v>
      </c>
    </row>
    <row r="163" spans="1:18" x14ac:dyDescent="0.3">
      <c r="A163">
        <v>162</v>
      </c>
      <c r="B163">
        <f>N163/SUM($N163:$R163)</f>
        <v>9.5618767538909188E-2</v>
      </c>
      <c r="C163">
        <f>O163/SUM($N163:$R163)</f>
        <v>0.31618187654678942</v>
      </c>
      <c r="D163">
        <f>P163/SUM($N163:$R163)</f>
        <v>0.11320168580629796</v>
      </c>
      <c r="E163">
        <f>Q163/SUM($N163:$R163)</f>
        <v>0.17950523449068559</v>
      </c>
      <c r="F163">
        <f>R163/SUM($N163:$R163)</f>
        <v>0.29549243561731781</v>
      </c>
      <c r="N163">
        <v>0.28180791650135806</v>
      </c>
      <c r="O163">
        <v>0.93185216834009832</v>
      </c>
      <c r="P163">
        <v>0.33362834559160132</v>
      </c>
      <c r="Q163">
        <v>0.52903836176641128</v>
      </c>
      <c r="R163">
        <v>0.87087618640705589</v>
      </c>
    </row>
    <row r="164" spans="1:18" x14ac:dyDescent="0.3">
      <c r="A164">
        <v>163</v>
      </c>
      <c r="B164">
        <f>N164/SUM($N164:$R164)</f>
        <v>5.504858971320218E-2</v>
      </c>
      <c r="C164">
        <f>O164/SUM($N164:$R164)</f>
        <v>0.15261317847831238</v>
      </c>
      <c r="D164">
        <f>P164/SUM($N164:$R164)</f>
        <v>0.30724105238208105</v>
      </c>
      <c r="E164">
        <f>Q164/SUM($N164:$R164)</f>
        <v>0.30071304416528405</v>
      </c>
      <c r="F164">
        <f>R164/SUM($N164:$R164)</f>
        <v>0.18438413526112032</v>
      </c>
      <c r="N164">
        <v>0.17011017181920834</v>
      </c>
      <c r="O164">
        <v>0.47160252693258459</v>
      </c>
      <c r="P164">
        <v>0.94943082979827265</v>
      </c>
      <c r="Q164">
        <v>0.92925809503463852</v>
      </c>
      <c r="R164">
        <v>0.5697805719168676</v>
      </c>
    </row>
    <row r="165" spans="1:18" x14ac:dyDescent="0.3">
      <c r="A165">
        <v>164</v>
      </c>
      <c r="B165">
        <f>N165/SUM($N165:$R165)</f>
        <v>0.39342041973620923</v>
      </c>
      <c r="C165">
        <f>O165/SUM($N165:$R165)</f>
        <v>0.12014885699096226</v>
      </c>
      <c r="D165">
        <f>P165/SUM($N165:$R165)</f>
        <v>8.2402977139819242E-2</v>
      </c>
      <c r="E165">
        <f>Q165/SUM($N165:$R165)</f>
        <v>3.3151059466848945E-2</v>
      </c>
      <c r="F165">
        <f>R165/SUM($N165:$R165)</f>
        <v>0.37087668666616036</v>
      </c>
      <c r="N165">
        <v>0.94854579302346875</v>
      </c>
      <c r="O165">
        <v>0.28968169194616533</v>
      </c>
      <c r="P165">
        <v>0.19867549668874171</v>
      </c>
      <c r="Q165">
        <v>7.9927976317636651E-2</v>
      </c>
      <c r="R165">
        <v>0.89419232764671774</v>
      </c>
    </row>
    <row r="166" spans="1:18" x14ac:dyDescent="0.3">
      <c r="A166">
        <v>165</v>
      </c>
      <c r="B166">
        <f>N166/SUM($N166:$R166)</f>
        <v>0.32809004186397644</v>
      </c>
      <c r="C166">
        <f>O166/SUM($N166:$R166)</f>
        <v>0.42005353098620551</v>
      </c>
      <c r="D166">
        <f>P166/SUM($N166:$R166)</f>
        <v>2.5173289410472859E-2</v>
      </c>
      <c r="E166">
        <f>Q166/SUM($N166:$R166)</f>
        <v>0.17246585683892662</v>
      </c>
      <c r="F166">
        <f>R166/SUM($N166:$R166)</f>
        <v>5.4217280900418642E-2</v>
      </c>
      <c r="N166">
        <v>0.72948393200476092</v>
      </c>
      <c r="O166">
        <v>0.93395794549394207</v>
      </c>
      <c r="P166">
        <v>5.5970946378978849E-2</v>
      </c>
      <c r="Q166">
        <v>0.3834650715659047</v>
      </c>
      <c r="R166">
        <v>0.12054811243018891</v>
      </c>
    </row>
    <row r="167" spans="1:18" x14ac:dyDescent="0.3">
      <c r="A167">
        <v>166</v>
      </c>
      <c r="B167">
        <f>N167/SUM($N167:$R167)</f>
        <v>0.49481934348730161</v>
      </c>
      <c r="C167">
        <f>O167/SUM($N167:$R167)</f>
        <v>2.5538948228979688E-2</v>
      </c>
      <c r="D167">
        <f>P167/SUM($N167:$R167)</f>
        <v>0.12154548847459434</v>
      </c>
      <c r="E167">
        <f>Q167/SUM($N167:$R167)</f>
        <v>0.17216130236195282</v>
      </c>
      <c r="F167">
        <f>R167/SUM($N167:$R167)</f>
        <v>0.1859349174471715</v>
      </c>
      <c r="N167">
        <v>0.84969634083071388</v>
      </c>
      <c r="O167">
        <v>4.3855098117007968E-2</v>
      </c>
      <c r="P167">
        <v>0.20871608630634481</v>
      </c>
      <c r="Q167">
        <v>0.29563280129398478</v>
      </c>
      <c r="R167">
        <v>0.3192846461378826</v>
      </c>
    </row>
    <row r="168" spans="1:18" x14ac:dyDescent="0.3">
      <c r="A168">
        <v>167</v>
      </c>
      <c r="B168">
        <f>N168/SUM($N168:$R168)</f>
        <v>0.23628921507428347</v>
      </c>
      <c r="C168">
        <f>O168/SUM($N168:$R168)</f>
        <v>0.26856195045390502</v>
      </c>
      <c r="D168">
        <f>P168/SUM($N168:$R168)</f>
        <v>0.16783784265815335</v>
      </c>
      <c r="E168">
        <f>Q168/SUM($N168:$R168)</f>
        <v>0.28695000802582532</v>
      </c>
      <c r="F168">
        <f>R168/SUM($N168:$R168)</f>
        <v>4.0360983787832844E-2</v>
      </c>
      <c r="N168">
        <v>0.8086489455854976</v>
      </c>
      <c r="O168">
        <v>0.91909543137913141</v>
      </c>
      <c r="P168">
        <v>0.57438886684774315</v>
      </c>
      <c r="Q168">
        <v>0.98202459791863761</v>
      </c>
      <c r="R168">
        <v>0.13812677388836328</v>
      </c>
    </row>
    <row r="169" spans="1:18" x14ac:dyDescent="0.3">
      <c r="A169">
        <v>168</v>
      </c>
      <c r="B169">
        <f>N169/SUM($N169:$R169)</f>
        <v>0.21473867553080578</v>
      </c>
      <c r="C169">
        <f>O169/SUM($N169:$R169)</f>
        <v>9.9598905883940297E-2</v>
      </c>
      <c r="D169">
        <f>P169/SUM($N169:$R169)</f>
        <v>0.16654605222809621</v>
      </c>
      <c r="E169">
        <f>Q169/SUM($N169:$R169)</f>
        <v>0.182295435867872</v>
      </c>
      <c r="F169">
        <f>R169/SUM($N169:$R169)</f>
        <v>0.3368209304892858</v>
      </c>
      <c r="N169">
        <v>0.53428754539628287</v>
      </c>
      <c r="O169">
        <v>0.24781029694509721</v>
      </c>
      <c r="P169">
        <v>0.41438032166508987</v>
      </c>
      <c r="Q169">
        <v>0.45356608783227026</v>
      </c>
      <c r="R169">
        <v>0.83803827021088295</v>
      </c>
    </row>
    <row r="170" spans="1:18" x14ac:dyDescent="0.3">
      <c r="A170">
        <v>169</v>
      </c>
      <c r="B170">
        <f>N170/SUM($N170:$R170)</f>
        <v>0.15604982731646841</v>
      </c>
      <c r="C170">
        <f>O170/SUM($N170:$R170)</f>
        <v>1.0892345839360039E-2</v>
      </c>
      <c r="D170">
        <f>P170/SUM($N170:$R170)</f>
        <v>0.36653186527732684</v>
      </c>
      <c r="E170">
        <f>Q170/SUM($N170:$R170)</f>
        <v>0.31822475425805119</v>
      </c>
      <c r="F170">
        <f>R170/SUM($N170:$R170)</f>
        <v>0.14830120730879359</v>
      </c>
      <c r="N170">
        <v>0.3226722006897183</v>
      </c>
      <c r="O170">
        <v>2.252265999328593E-2</v>
      </c>
      <c r="P170">
        <v>0.75789666432691427</v>
      </c>
      <c r="Q170">
        <v>0.65800958281197541</v>
      </c>
      <c r="R170">
        <v>0.30664998321481979</v>
      </c>
    </row>
    <row r="171" spans="1:18" x14ac:dyDescent="0.3">
      <c r="A171">
        <v>170</v>
      </c>
      <c r="B171">
        <f>N171/SUM($N171:$R171)</f>
        <v>0.35195360599520698</v>
      </c>
      <c r="C171">
        <f>O171/SUM($N171:$R171)</f>
        <v>0.41353423279092238</v>
      </c>
      <c r="D171">
        <f>P171/SUM($N171:$R171)</f>
        <v>1.6616574205251099E-2</v>
      </c>
      <c r="E171">
        <f>Q171/SUM($N171:$R171)</f>
        <v>0.13705032637334993</v>
      </c>
      <c r="F171">
        <f>R171/SUM($N171:$R171)</f>
        <v>8.0845260635269506E-2</v>
      </c>
      <c r="N171">
        <v>0.8112430188909574</v>
      </c>
      <c r="O171">
        <v>0.95318460646382031</v>
      </c>
      <c r="P171">
        <v>3.8300729392376477E-2</v>
      </c>
      <c r="Q171">
        <v>0.31589709158604695</v>
      </c>
      <c r="R171">
        <v>0.18634601886043886</v>
      </c>
    </row>
    <row r="172" spans="1:18" x14ac:dyDescent="0.3">
      <c r="A172">
        <v>171</v>
      </c>
      <c r="B172">
        <f>N172/SUM($N172:$R172)</f>
        <v>3.150754509855324E-2</v>
      </c>
      <c r="C172">
        <f>O172/SUM($N172:$R172)</f>
        <v>0.38164599478970396</v>
      </c>
      <c r="D172">
        <f>P172/SUM($N172:$R172)</f>
        <v>0.15363819573017878</v>
      </c>
      <c r="E172">
        <f>Q172/SUM($N172:$R172)</f>
        <v>0.23978831124145955</v>
      </c>
      <c r="F172">
        <f>R172/SUM($N172:$R172)</f>
        <v>0.19341995314010452</v>
      </c>
      <c r="N172">
        <v>5.8687093722342598E-2</v>
      </c>
      <c r="O172">
        <v>0.7108676412244026</v>
      </c>
      <c r="P172">
        <v>0.2861720633564257</v>
      </c>
      <c r="Q172">
        <v>0.44663838618121893</v>
      </c>
      <c r="R172">
        <v>0.36027100436414683</v>
      </c>
    </row>
    <row r="173" spans="1:18" x14ac:dyDescent="0.3">
      <c r="A173">
        <v>172</v>
      </c>
      <c r="B173">
        <f>N173/SUM($N173:$R173)</f>
        <v>0.31458786936236388</v>
      </c>
      <c r="C173">
        <f>O173/SUM($N173:$R173)</f>
        <v>0.23178849144634522</v>
      </c>
      <c r="D173">
        <f>P173/SUM($N173:$R173)</f>
        <v>4.9443234836702946E-2</v>
      </c>
      <c r="E173">
        <f>Q173/SUM($N173:$R173)</f>
        <v>9.3188180404354566E-3</v>
      </c>
      <c r="F173">
        <f>R173/SUM($N173:$R173)</f>
        <v>0.39486158631415236</v>
      </c>
      <c r="N173">
        <v>0.77166051210058906</v>
      </c>
      <c r="O173">
        <v>0.56855983153782774</v>
      </c>
      <c r="P173">
        <v>0.12128055665761284</v>
      </c>
      <c r="Q173">
        <v>2.2858363597521896E-2</v>
      </c>
      <c r="R173">
        <v>0.9685659352397229</v>
      </c>
    </row>
    <row r="174" spans="1:18" x14ac:dyDescent="0.3">
      <c r="A174">
        <v>173</v>
      </c>
      <c r="B174">
        <f>N174/SUM($N174:$R174)</f>
        <v>0.24927934866321927</v>
      </c>
      <c r="C174">
        <f>O174/SUM($N174:$R174)</f>
        <v>0.29177027175706893</v>
      </c>
      <c r="D174">
        <f>P174/SUM($N174:$R174)</f>
        <v>7.1030916492463417E-2</v>
      </c>
      <c r="E174">
        <f>Q174/SUM($N174:$R174)</f>
        <v>0.18262735174386621</v>
      </c>
      <c r="F174">
        <f>R174/SUM($N174:$R174)</f>
        <v>0.2052921113433821</v>
      </c>
      <c r="N174">
        <v>0.69145786919766838</v>
      </c>
      <c r="O174">
        <v>0.80932035279396952</v>
      </c>
      <c r="P174">
        <v>0.19702749717703788</v>
      </c>
      <c r="Q174">
        <v>0.50657673879207743</v>
      </c>
      <c r="R174">
        <v>0.56944486831263164</v>
      </c>
    </row>
    <row r="175" spans="1:18" x14ac:dyDescent="0.3">
      <c r="A175">
        <v>174</v>
      </c>
      <c r="B175">
        <f>N175/SUM($N175:$R175)</f>
        <v>0.2403360980574745</v>
      </c>
      <c r="C175">
        <f>O175/SUM($N175:$R175)</f>
        <v>5.3554800008662327E-2</v>
      </c>
      <c r="D175">
        <f>P175/SUM($N175:$R175)</f>
        <v>0.27571085172271914</v>
      </c>
      <c r="E175">
        <f>Q175/SUM($N175:$R175)</f>
        <v>0.33395413300994004</v>
      </c>
      <c r="F175">
        <f>R175/SUM($N175:$R175)</f>
        <v>9.6444117201204063E-2</v>
      </c>
      <c r="N175">
        <v>0.67738883632923363</v>
      </c>
      <c r="O175">
        <v>0.15094454786828213</v>
      </c>
      <c r="P175">
        <v>0.77709280678731651</v>
      </c>
      <c r="Q175">
        <v>0.94125186925870541</v>
      </c>
      <c r="R175">
        <v>0.27182836390270698</v>
      </c>
    </row>
    <row r="176" spans="1:18" x14ac:dyDescent="0.3">
      <c r="A176">
        <v>175</v>
      </c>
      <c r="B176">
        <f>N176/SUM($N176:$R176)</f>
        <v>0.14025237593381895</v>
      </c>
      <c r="C176">
        <f>O176/SUM($N176:$R176)</f>
        <v>0.2802156294009569</v>
      </c>
      <c r="D176">
        <f>P176/SUM($N176:$R176)</f>
        <v>9.6790740619841262E-2</v>
      </c>
      <c r="E176">
        <f>Q176/SUM($N176:$R176)</f>
        <v>0.24496134152824542</v>
      </c>
      <c r="F176">
        <f>R176/SUM($N176:$R176)</f>
        <v>0.23777991251713751</v>
      </c>
      <c r="N176">
        <v>0.45893734550004578</v>
      </c>
      <c r="O176">
        <v>0.91692861720633567</v>
      </c>
      <c r="P176">
        <v>0.31672109134189885</v>
      </c>
      <c r="Q176">
        <v>0.80156865138706623</v>
      </c>
      <c r="R176">
        <v>0.7780693990905484</v>
      </c>
    </row>
    <row r="177" spans="1:18" x14ac:dyDescent="0.3">
      <c r="A177">
        <v>176</v>
      </c>
      <c r="B177">
        <f>N177/SUM($N177:$R177)</f>
        <v>0.2317413098472782</v>
      </c>
      <c r="C177">
        <f>O177/SUM($N177:$R177)</f>
        <v>8.2755551391361384E-2</v>
      </c>
      <c r="D177">
        <f>P177/SUM($N177:$R177)</f>
        <v>0.21021502857678251</v>
      </c>
      <c r="E177">
        <f>Q177/SUM($N177:$R177)</f>
        <v>9.3483556638246035E-2</v>
      </c>
      <c r="F177">
        <f>R177/SUM($N177:$R177)</f>
        <v>0.38180455354633186</v>
      </c>
      <c r="N177">
        <v>0.60386974700155649</v>
      </c>
      <c r="O177">
        <v>0.21564378795739617</v>
      </c>
      <c r="P177">
        <v>0.54777672658467358</v>
      </c>
      <c r="Q177">
        <v>0.24359874263740958</v>
      </c>
      <c r="R177">
        <v>0.9949034089175085</v>
      </c>
    </row>
    <row r="178" spans="1:18" x14ac:dyDescent="0.3">
      <c r="A178">
        <v>177</v>
      </c>
      <c r="B178">
        <f>N178/SUM($N178:$R178)</f>
        <v>0.36328806873568953</v>
      </c>
      <c r="C178">
        <f>O178/SUM($N178:$R178)</f>
        <v>0.20689850604157695</v>
      </c>
      <c r="D178">
        <f>P178/SUM($N178:$R178)</f>
        <v>5.6788556142458807E-3</v>
      </c>
      <c r="E178">
        <f>Q178/SUM($N178:$R178)</f>
        <v>7.9141257282763944E-2</v>
      </c>
      <c r="F178">
        <f>R178/SUM($N178:$R178)</f>
        <v>0.34499331232572378</v>
      </c>
      <c r="N178">
        <v>0.97811822870570997</v>
      </c>
      <c r="O178">
        <v>0.55705435346537679</v>
      </c>
      <c r="P178">
        <v>1.5289773247474594E-2</v>
      </c>
      <c r="Q178">
        <v>0.21308023316141239</v>
      </c>
      <c r="R178">
        <v>0.92886135441145057</v>
      </c>
    </row>
    <row r="179" spans="1:18" x14ac:dyDescent="0.3">
      <c r="A179">
        <v>178</v>
      </c>
      <c r="B179">
        <f>N179/SUM($N179:$R179)</f>
        <v>0.27042431918936038</v>
      </c>
      <c r="C179">
        <f>O179/SUM($N179:$R179)</f>
        <v>4.7046050845924187E-3</v>
      </c>
      <c r="D179">
        <f>P179/SUM($N179:$R179)</f>
        <v>0.28616665158780424</v>
      </c>
      <c r="E179">
        <f>Q179/SUM($N179:$R179)</f>
        <v>0.17397991495521578</v>
      </c>
      <c r="F179">
        <f>R179/SUM($N179:$R179)</f>
        <v>0.26472450918302726</v>
      </c>
      <c r="N179">
        <v>0.27365947447126682</v>
      </c>
      <c r="O179">
        <v>4.760887478255562E-3</v>
      </c>
      <c r="P179">
        <v>0.28959013641773734</v>
      </c>
      <c r="Q179">
        <v>0.17606128116702779</v>
      </c>
      <c r="R179">
        <v>0.26789147618030335</v>
      </c>
    </row>
    <row r="180" spans="1:18" x14ac:dyDescent="0.3">
      <c r="A180">
        <v>179</v>
      </c>
      <c r="B180">
        <f>N180/SUM($N180:$R180)</f>
        <v>9.7088561335119991E-2</v>
      </c>
      <c r="C180">
        <f>O180/SUM($N180:$R180)</f>
        <v>0.29689740153864896</v>
      </c>
      <c r="D180">
        <f>P180/SUM($N180:$R180)</f>
        <v>0.25380211212833942</v>
      </c>
      <c r="E180">
        <f>Q180/SUM($N180:$R180)</f>
        <v>0.219852507098213</v>
      </c>
      <c r="F180">
        <f>R180/SUM($N180:$R180)</f>
        <v>0.13235941789967859</v>
      </c>
      <c r="N180">
        <v>0.31620227668080692</v>
      </c>
      <c r="O180">
        <v>0.96694845423749509</v>
      </c>
      <c r="P180">
        <v>0.826593829157384</v>
      </c>
      <c r="Q180">
        <v>0.71602526932584609</v>
      </c>
      <c r="R180">
        <v>0.43107394634846036</v>
      </c>
    </row>
    <row r="181" spans="1:18" x14ac:dyDescent="0.3">
      <c r="A181">
        <v>180</v>
      </c>
      <c r="B181">
        <f>N181/SUM($N181:$R181)</f>
        <v>9.3900898893098578E-2</v>
      </c>
      <c r="C181">
        <f>O181/SUM($N181:$R181)</f>
        <v>0.31224595922612414</v>
      </c>
      <c r="D181">
        <f>P181/SUM($N181:$R181)</f>
        <v>0.27424199008776678</v>
      </c>
      <c r="E181">
        <f>Q181/SUM($N181:$R181)</f>
        <v>0.23234317127787152</v>
      </c>
      <c r="F181">
        <f>R181/SUM($N181:$R181)</f>
        <v>8.7267980515138968E-2</v>
      </c>
      <c r="N181">
        <v>0.27002777184362314</v>
      </c>
      <c r="O181">
        <v>0.89791558580278941</v>
      </c>
      <c r="P181">
        <v>0.78862880336924346</v>
      </c>
      <c r="Q181">
        <v>0.66814172795800653</v>
      </c>
      <c r="R181">
        <v>0.25095370342112489</v>
      </c>
    </row>
    <row r="182" spans="1:18" x14ac:dyDescent="0.3">
      <c r="A182">
        <v>181</v>
      </c>
      <c r="B182">
        <f>N182/SUM($N182:$R182)</f>
        <v>0.22818304145835994</v>
      </c>
      <c r="C182">
        <f>O182/SUM($N182:$R182)</f>
        <v>0.19419916906485418</v>
      </c>
      <c r="D182">
        <f>P182/SUM($N182:$R182)</f>
        <v>0.30579591997092709</v>
      </c>
      <c r="E182">
        <f>Q182/SUM($N182:$R182)</f>
        <v>0.26187225599874275</v>
      </c>
      <c r="F182">
        <f>R182/SUM($N182:$R182)</f>
        <v>9.9496135071159859E-3</v>
      </c>
      <c r="N182">
        <v>0.70900601214636683</v>
      </c>
      <c r="O182">
        <v>0.60341196935941643</v>
      </c>
      <c r="P182">
        <v>0.95016327402569656</v>
      </c>
      <c r="Q182">
        <v>0.81368449964903711</v>
      </c>
      <c r="R182">
        <v>3.0915250099185155E-2</v>
      </c>
    </row>
    <row r="183" spans="1:18" x14ac:dyDescent="0.3">
      <c r="A183">
        <v>182</v>
      </c>
      <c r="B183">
        <f>N183/SUM($N183:$R183)</f>
        <v>0.4095612985784628</v>
      </c>
      <c r="C183">
        <f>O183/SUM($N183:$R183)</f>
        <v>0.18623250897154145</v>
      </c>
      <c r="D183">
        <f>P183/SUM($N183:$R183)</f>
        <v>1.1489136784710826E-2</v>
      </c>
      <c r="E183">
        <f>Q183/SUM($N183:$R183)</f>
        <v>0.35467493810331879</v>
      </c>
      <c r="F183">
        <f>R183/SUM($N183:$R183)</f>
        <v>3.8042117561966231E-2</v>
      </c>
      <c r="N183">
        <v>0.89861751152073732</v>
      </c>
      <c r="O183">
        <v>0.4086123233741264</v>
      </c>
      <c r="P183">
        <v>2.5208288827173683E-2</v>
      </c>
      <c r="Q183">
        <v>0.77819147312845238</v>
      </c>
      <c r="R183">
        <v>8.3468123416852322E-2</v>
      </c>
    </row>
    <row r="184" spans="1:18" x14ac:dyDescent="0.3">
      <c r="A184">
        <v>183</v>
      </c>
      <c r="B184">
        <f>N184/SUM($N184:$R184)</f>
        <v>0.23246557659208264</v>
      </c>
      <c r="C184">
        <f>O184/SUM($N184:$R184)</f>
        <v>0.22219647822057464</v>
      </c>
      <c r="D184">
        <f>P184/SUM($N184:$R184)</f>
        <v>0.14171521249834504</v>
      </c>
      <c r="E184">
        <f>Q184/SUM($N184:$R184)</f>
        <v>0.22281709254600823</v>
      </c>
      <c r="F184">
        <f>R184/SUM($N184:$R184)</f>
        <v>0.18080564014298958</v>
      </c>
      <c r="N184">
        <v>0.85735648670918907</v>
      </c>
      <c r="O184">
        <v>0.81948301644947663</v>
      </c>
      <c r="P184">
        <v>0.52265999328592794</v>
      </c>
      <c r="Q184">
        <v>0.82177190466017636</v>
      </c>
      <c r="R184">
        <v>0.66682943205053868</v>
      </c>
    </row>
    <row r="185" spans="1:18" x14ac:dyDescent="0.3">
      <c r="A185">
        <v>184</v>
      </c>
      <c r="B185">
        <f>N185/SUM($N185:$R185)</f>
        <v>0.17046460061835708</v>
      </c>
      <c r="C185">
        <f>O185/SUM($N185:$R185)</f>
        <v>0.20836759975432276</v>
      </c>
      <c r="D185">
        <f>P185/SUM($N185:$R185)</f>
        <v>0.27456512007994915</v>
      </c>
      <c r="E185">
        <f>Q185/SUM($N185:$R185)</f>
        <v>2.3797378748919955E-2</v>
      </c>
      <c r="F185">
        <f>R185/SUM($N185:$R185)</f>
        <v>0.32280530079845093</v>
      </c>
      <c r="N185">
        <v>0.49974059266945403</v>
      </c>
      <c r="O185">
        <v>0.61085848567155976</v>
      </c>
      <c r="P185">
        <v>0.80492568742942594</v>
      </c>
      <c r="Q185">
        <v>6.9765312662129583E-2</v>
      </c>
      <c r="R185">
        <v>0.94634846034119691</v>
      </c>
    </row>
    <row r="186" spans="1:18" x14ac:dyDescent="0.3">
      <c r="A186">
        <v>185</v>
      </c>
      <c r="B186">
        <f>N186/SUM($N186:$R186)</f>
        <v>5.254410883722728E-2</v>
      </c>
      <c r="C186">
        <f>O186/SUM($N186:$R186)</f>
        <v>0.2757261290509595</v>
      </c>
      <c r="D186">
        <f>P186/SUM($N186:$R186)</f>
        <v>0.13614315805747193</v>
      </c>
      <c r="E186">
        <f>Q186/SUM($N186:$R186)</f>
        <v>0.29622007072873791</v>
      </c>
      <c r="F186">
        <f>R186/SUM($N186:$R186)</f>
        <v>0.23936653332560343</v>
      </c>
      <c r="N186">
        <v>0.16595965453047273</v>
      </c>
      <c r="O186">
        <v>0.87087618640705589</v>
      </c>
      <c r="P186">
        <v>0.43000579851680043</v>
      </c>
      <c r="Q186">
        <v>0.93560594500564598</v>
      </c>
      <c r="R186">
        <v>0.7560350352488785</v>
      </c>
    </row>
    <row r="187" spans="1:18" x14ac:dyDescent="0.3">
      <c r="A187">
        <v>186</v>
      </c>
      <c r="B187">
        <f>N187/SUM($N187:$R187)</f>
        <v>9.3507385778083124E-2</v>
      </c>
      <c r="C187">
        <f>O187/SUM($N187:$R187)</f>
        <v>0.37906790335508983</v>
      </c>
      <c r="D187">
        <f>P187/SUM($N187:$R187)</f>
        <v>0.3574487575861674</v>
      </c>
      <c r="E187">
        <f>Q187/SUM($N187:$R187)</f>
        <v>6.8704912401236686E-3</v>
      </c>
      <c r="F187">
        <f>R187/SUM($N187:$R187)</f>
        <v>0.16310546204053589</v>
      </c>
      <c r="N187">
        <v>0.12460707419049653</v>
      </c>
      <c r="O187">
        <v>0.50514236884670549</v>
      </c>
      <c r="P187">
        <v>0.47633289590136418</v>
      </c>
      <c r="Q187">
        <v>9.1555528427991577E-3</v>
      </c>
      <c r="R187">
        <v>0.21735282448805202</v>
      </c>
    </row>
    <row r="188" spans="1:18" x14ac:dyDescent="0.3">
      <c r="A188">
        <v>187</v>
      </c>
      <c r="B188">
        <f>N188/SUM($N188:$R188)</f>
        <v>0.10261950490823731</v>
      </c>
      <c r="C188">
        <f>O188/SUM($N188:$R188)</f>
        <v>0.24929310712761418</v>
      </c>
      <c r="D188">
        <f>P188/SUM($N188:$R188)</f>
        <v>0.41853393085787455</v>
      </c>
      <c r="E188">
        <f>Q188/SUM($N188:$R188)</f>
        <v>0.19212814767392233</v>
      </c>
      <c r="F188">
        <f>R188/SUM($N188:$R188)</f>
        <v>3.7425309432351686E-2</v>
      </c>
      <c r="N188">
        <v>0.23480941190832239</v>
      </c>
      <c r="O188">
        <v>0.57042146061586352</v>
      </c>
      <c r="P188">
        <v>0.95767082735679188</v>
      </c>
      <c r="Q188">
        <v>0.43961912900173955</v>
      </c>
      <c r="R188">
        <v>8.5634937589648116E-2</v>
      </c>
    </row>
    <row r="189" spans="1:18" x14ac:dyDescent="0.3">
      <c r="A189">
        <v>188</v>
      </c>
      <c r="B189">
        <f>N189/SUM($N189:$R189)</f>
        <v>0.11506989035443566</v>
      </c>
      <c r="C189">
        <f>O189/SUM($N189:$R189)</f>
        <v>0.14861262430747119</v>
      </c>
      <c r="D189">
        <f>P189/SUM($N189:$R189)</f>
        <v>0.29837270219522932</v>
      </c>
      <c r="E189">
        <f>Q189/SUM($N189:$R189)</f>
        <v>0.18372006768817079</v>
      </c>
      <c r="F189">
        <f>R189/SUM($N189:$R189)</f>
        <v>0.25422471545469294</v>
      </c>
      <c r="N189">
        <v>0.30298776207770012</v>
      </c>
      <c r="O189">
        <v>0.39130832850123598</v>
      </c>
      <c r="P189">
        <v>0.78563798944059571</v>
      </c>
      <c r="Q189">
        <v>0.48374889370403151</v>
      </c>
      <c r="R189">
        <v>0.66939298684652238</v>
      </c>
    </row>
    <row r="190" spans="1:18" x14ac:dyDescent="0.3">
      <c r="A190">
        <v>189</v>
      </c>
      <c r="B190">
        <f>N190/SUM($N190:$R190)</f>
        <v>1.3789045981871999E-3</v>
      </c>
      <c r="C190">
        <f>O190/SUM($N190:$R190)</f>
        <v>0.38804213932452059</v>
      </c>
      <c r="D190">
        <f>P190/SUM($N190:$R190)</f>
        <v>0.22102921439208692</v>
      </c>
      <c r="E190">
        <f>Q190/SUM($N190:$R190)</f>
        <v>2.6805905388759165E-2</v>
      </c>
      <c r="F190">
        <f>R190/SUM($N190:$R190)</f>
        <v>0.36274383629644608</v>
      </c>
      <c r="N190">
        <v>2.2888882106997894E-3</v>
      </c>
      <c r="O190">
        <v>0.64412366100039675</v>
      </c>
      <c r="P190">
        <v>0.36689352092043825</v>
      </c>
      <c r="Q190">
        <v>4.4495986816003905E-2</v>
      </c>
      <c r="R190">
        <v>0.60213019196142459</v>
      </c>
    </row>
    <row r="191" spans="1:18" x14ac:dyDescent="0.3">
      <c r="A191">
        <v>190</v>
      </c>
      <c r="B191">
        <f>N191/SUM($N191:$R191)</f>
        <v>0.12046812010408664</v>
      </c>
      <c r="C191">
        <f>O191/SUM($N191:$R191)</f>
        <v>0.17077215548274888</v>
      </c>
      <c r="D191">
        <f>P191/SUM($N191:$R191)</f>
        <v>0.3096711564130567</v>
      </c>
      <c r="E191">
        <f>Q191/SUM($N191:$R191)</f>
        <v>8.4738907090563448E-2</v>
      </c>
      <c r="F191">
        <f>R191/SUM($N191:$R191)</f>
        <v>0.31434966090954447</v>
      </c>
      <c r="N191">
        <v>0.27268288216803493</v>
      </c>
      <c r="O191">
        <v>0.38654744102298044</v>
      </c>
      <c r="P191">
        <v>0.70094912564470346</v>
      </c>
      <c r="Q191">
        <v>0.19180883205664234</v>
      </c>
      <c r="R191">
        <v>0.71153904843287452</v>
      </c>
    </row>
    <row r="192" spans="1:18" x14ac:dyDescent="0.3">
      <c r="A192">
        <v>191</v>
      </c>
      <c r="B192">
        <f>N192/SUM($N192:$R192)</f>
        <v>0.38427591926192489</v>
      </c>
      <c r="C192">
        <f>O192/SUM($N192:$R192)</f>
        <v>0.13692300857434803</v>
      </c>
      <c r="D192">
        <f>P192/SUM($N192:$R192)</f>
        <v>8.122676855183851E-2</v>
      </c>
      <c r="E192">
        <f>Q192/SUM($N192:$R192)</f>
        <v>0.14203207605846549</v>
      </c>
      <c r="F192">
        <f>R192/SUM($N192:$R192)</f>
        <v>0.2555422275534231</v>
      </c>
      <c r="N192">
        <v>0.79192480239265117</v>
      </c>
      <c r="O192">
        <v>0.28217413861507001</v>
      </c>
      <c r="P192">
        <v>0.16739402447584459</v>
      </c>
      <c r="Q192">
        <v>0.29270302438428908</v>
      </c>
      <c r="R192">
        <v>0.52662739951780757</v>
      </c>
    </row>
    <row r="193" spans="1:18" x14ac:dyDescent="0.3">
      <c r="A193">
        <v>192</v>
      </c>
      <c r="B193">
        <f>N193/SUM($N193:$R193)</f>
        <v>0.21437955455198601</v>
      </c>
      <c r="C193">
        <f>O193/SUM($N193:$R193)</f>
        <v>0.14829108077594169</v>
      </c>
      <c r="D193">
        <f>P193/SUM($N193:$R193)</f>
        <v>0.13506106948578467</v>
      </c>
      <c r="E193">
        <f>Q193/SUM($N193:$R193)</f>
        <v>0.19165554757261621</v>
      </c>
      <c r="F193">
        <f>R193/SUM($N193:$R193)</f>
        <v>0.3106127476136713</v>
      </c>
      <c r="N193">
        <v>0.63744010742515334</v>
      </c>
      <c r="O193">
        <v>0.44093142490920745</v>
      </c>
      <c r="P193">
        <v>0.40159306619464707</v>
      </c>
      <c r="Q193">
        <v>0.56987212744529558</v>
      </c>
      <c r="R193">
        <v>0.92358165227210298</v>
      </c>
    </row>
    <row r="194" spans="1:18" x14ac:dyDescent="0.3">
      <c r="A194">
        <v>193</v>
      </c>
      <c r="B194">
        <f>N194/SUM($N194:$R194)</f>
        <v>0.26735536301679097</v>
      </c>
      <c r="C194">
        <f>O194/SUM($N194:$R194)</f>
        <v>0.22768903317352135</v>
      </c>
      <c r="D194">
        <f>P194/SUM($N194:$R194)</f>
        <v>1.8478704878206093E-2</v>
      </c>
      <c r="E194">
        <f>Q194/SUM($N194:$R194)</f>
        <v>0.13426353922559284</v>
      </c>
      <c r="F194">
        <f>R194/SUM($N194:$R194)</f>
        <v>0.35221335970588868</v>
      </c>
      <c r="N194">
        <v>0.75902584917752614</v>
      </c>
      <c r="O194">
        <v>0.64641254921109648</v>
      </c>
      <c r="P194">
        <v>5.2461317789239174E-2</v>
      </c>
      <c r="Q194">
        <v>0.38117618335520492</v>
      </c>
      <c r="R194">
        <v>0.99993896298104801</v>
      </c>
    </row>
    <row r="195" spans="1:18" x14ac:dyDescent="0.3">
      <c r="A195">
        <v>194</v>
      </c>
      <c r="B195">
        <f>N195/SUM($N195:$R195)</f>
        <v>3.8284664597453603E-2</v>
      </c>
      <c r="C195">
        <f>O195/SUM($N195:$R195)</f>
        <v>7.4757712041553168E-2</v>
      </c>
      <c r="D195">
        <f>P195/SUM($N195:$R195)</f>
        <v>0.28674225628681826</v>
      </c>
      <c r="E195">
        <f>Q195/SUM($N195:$R195)</f>
        <v>0.30309748527269276</v>
      </c>
      <c r="F195">
        <f>R195/SUM($N195:$R195)</f>
        <v>0.29711788180148224</v>
      </c>
      <c r="N195">
        <v>9.2226935636463517E-2</v>
      </c>
      <c r="O195">
        <v>0.18008972441785942</v>
      </c>
      <c r="P195">
        <v>0.69075594347972047</v>
      </c>
      <c r="Q195">
        <v>0.73015533921323283</v>
      </c>
      <c r="R195">
        <v>0.71575060274056213</v>
      </c>
    </row>
    <row r="196" spans="1:18" x14ac:dyDescent="0.3">
      <c r="A196">
        <v>195</v>
      </c>
      <c r="B196">
        <f>N196/SUM($N196:$R196)</f>
        <v>0.17338446213005709</v>
      </c>
      <c r="C196">
        <f>O196/SUM($N196:$R196)</f>
        <v>0.11055174112833256</v>
      </c>
      <c r="D196">
        <f>P196/SUM($N196:$R196)</f>
        <v>0.2816118424576099</v>
      </c>
      <c r="E196">
        <f>Q196/SUM($N196:$R196)</f>
        <v>0.25860388393191874</v>
      </c>
      <c r="F196">
        <f>R196/SUM($N196:$R196)</f>
        <v>0.17584807035208175</v>
      </c>
      <c r="N196">
        <v>0.49400311288796656</v>
      </c>
      <c r="O196">
        <v>0.31498153630176701</v>
      </c>
      <c r="P196">
        <v>0.80236213263344214</v>
      </c>
      <c r="Q196">
        <v>0.73680837427900026</v>
      </c>
      <c r="R196">
        <v>0.50102237006744588</v>
      </c>
    </row>
    <row r="197" spans="1:18" x14ac:dyDescent="0.3">
      <c r="A197">
        <v>196</v>
      </c>
      <c r="B197">
        <f>N197/SUM($N197:$R197)</f>
        <v>0.23113824264564506</v>
      </c>
      <c r="C197">
        <f>O197/SUM($N197:$R197)</f>
        <v>8.6733320515285511E-2</v>
      </c>
      <c r="D197">
        <f>P197/SUM($N197:$R197)</f>
        <v>0.30977696596808302</v>
      </c>
      <c r="E197">
        <f>Q197/SUM($N197:$R197)</f>
        <v>6.4266487213997303E-2</v>
      </c>
      <c r="F197">
        <f>R197/SUM($N197:$R197)</f>
        <v>0.308084983656989</v>
      </c>
      <c r="N197">
        <v>0.73375652333140051</v>
      </c>
      <c r="O197">
        <v>0.27533799249244667</v>
      </c>
      <c r="P197">
        <v>0.98339793084505756</v>
      </c>
      <c r="Q197">
        <v>0.20401623584704123</v>
      </c>
      <c r="R197">
        <v>0.97802667317728198</v>
      </c>
    </row>
    <row r="198" spans="1:18" x14ac:dyDescent="0.3">
      <c r="A198">
        <v>197</v>
      </c>
      <c r="B198">
        <f>N198/SUM($N198:$R198)</f>
        <v>0.17284397034894233</v>
      </c>
      <c r="C198">
        <f>O198/SUM($N198:$R198)</f>
        <v>0.37359127342855419</v>
      </c>
      <c r="D198">
        <f>P198/SUM($N198:$R198)</f>
        <v>0.22273247755077441</v>
      </c>
      <c r="E198">
        <f>Q198/SUM($N198:$R198)</f>
        <v>0.14560356776954139</v>
      </c>
      <c r="F198">
        <f>R198/SUM($N198:$R198)</f>
        <v>8.5228710902187671E-2</v>
      </c>
      <c r="N198">
        <v>0.43763542588579973</v>
      </c>
      <c r="O198">
        <v>0.94592120120853296</v>
      </c>
      <c r="P198">
        <v>0.56395153660695208</v>
      </c>
      <c r="Q198">
        <v>0.3686635944700461</v>
      </c>
      <c r="R198">
        <v>0.21579638050477615</v>
      </c>
    </row>
    <row r="199" spans="1:18" x14ac:dyDescent="0.3">
      <c r="A199">
        <v>198</v>
      </c>
      <c r="B199">
        <f>N199/SUM($N199:$R199)</f>
        <v>0.23257349473353245</v>
      </c>
      <c r="C199">
        <f>O199/SUM($N199:$R199)</f>
        <v>0.14583660849971178</v>
      </c>
      <c r="D199">
        <f>P199/SUM($N199:$R199)</f>
        <v>0.29763663994130907</v>
      </c>
      <c r="E199">
        <f>Q199/SUM($N199:$R199)</f>
        <v>0.25712938217261438</v>
      </c>
      <c r="F199">
        <f>R199/SUM($N199:$R199)</f>
        <v>6.6823874652832363E-2</v>
      </c>
      <c r="N199">
        <v>0.67723624378185365</v>
      </c>
      <c r="O199">
        <v>0.42466505935850091</v>
      </c>
      <c r="P199">
        <v>0.86669515060884428</v>
      </c>
      <c r="Q199">
        <v>0.74874111148411515</v>
      </c>
      <c r="R199">
        <v>0.19458601641895809</v>
      </c>
    </row>
    <row r="200" spans="1:18" x14ac:dyDescent="0.3">
      <c r="A200">
        <v>199</v>
      </c>
      <c r="B200">
        <f>N200/SUM($N200:$R200)</f>
        <v>0.24521697242182169</v>
      </c>
      <c r="C200">
        <f>O200/SUM($N200:$R200)</f>
        <v>0.24756934687487456</v>
      </c>
      <c r="D200">
        <f>P200/SUM($N200:$R200)</f>
        <v>0.10770342419011683</v>
      </c>
      <c r="E200">
        <f>Q200/SUM($N200:$R200)</f>
        <v>0.14203363975753683</v>
      </c>
      <c r="F200">
        <f>R200/SUM($N200:$R200)</f>
        <v>0.25747661675565015</v>
      </c>
      <c r="N200">
        <v>0.93212683492538229</v>
      </c>
      <c r="O200">
        <v>0.94106875820184943</v>
      </c>
      <c r="P200">
        <v>0.40940580462050236</v>
      </c>
      <c r="Q200">
        <v>0.53990295113986631</v>
      </c>
      <c r="R200">
        <v>0.97872859889523001</v>
      </c>
    </row>
    <row r="201" spans="1:18" x14ac:dyDescent="0.3">
      <c r="A201">
        <v>200</v>
      </c>
      <c r="B201">
        <f>N201/SUM($N201:$R201)</f>
        <v>0.17254483534793982</v>
      </c>
      <c r="C201">
        <f>O201/SUM($N201:$R201)</f>
        <v>2.6250785623456157E-2</v>
      </c>
      <c r="D201">
        <f>P201/SUM($N201:$R201)</f>
        <v>7.3885145504772196E-2</v>
      </c>
      <c r="E201">
        <f>Q201/SUM($N201:$R201)</f>
        <v>0.33740152301328613</v>
      </c>
      <c r="F201">
        <f>R201/SUM($N201:$R201)</f>
        <v>0.38991771051054558</v>
      </c>
      <c r="N201">
        <v>0.36027100436414683</v>
      </c>
      <c r="O201">
        <v>5.4811243018890961E-2</v>
      </c>
      <c r="P201">
        <v>0.15427106540116581</v>
      </c>
      <c r="Q201">
        <v>0.70448927274391915</v>
      </c>
      <c r="R201">
        <v>0.81414227729117705</v>
      </c>
    </row>
    <row r="202" spans="1:18" x14ac:dyDescent="0.3">
      <c r="A202">
        <v>201</v>
      </c>
      <c r="B202">
        <f>N202/SUM($N202:$R202)</f>
        <v>0.20330594169607122</v>
      </c>
      <c r="C202">
        <f>O202/SUM($N202:$R202)</f>
        <v>0.18712356233373589</v>
      </c>
      <c r="D202">
        <f>P202/SUM($N202:$R202)</f>
        <v>0.15158547848532927</v>
      </c>
      <c r="E202">
        <f>Q202/SUM($N202:$R202)</f>
        <v>0.19961951673889533</v>
      </c>
      <c r="F202">
        <f>R202/SUM($N202:$R202)</f>
        <v>0.2583655007459682</v>
      </c>
      <c r="N202">
        <v>0.78600421155430766</v>
      </c>
      <c r="O202">
        <v>0.72344126712851342</v>
      </c>
      <c r="P202">
        <v>0.58604693746757408</v>
      </c>
      <c r="Q202">
        <v>0.77175206762901705</v>
      </c>
      <c r="R202">
        <v>0.99887081514938814</v>
      </c>
    </row>
    <row r="203" spans="1:18" x14ac:dyDescent="0.3">
      <c r="A203">
        <v>202</v>
      </c>
      <c r="B203">
        <f>N203/SUM($N203:$R203)</f>
        <v>9.4086536619016586E-2</v>
      </c>
      <c r="C203">
        <f>O203/SUM($N203:$R203)</f>
        <v>9.0848120185490364E-2</v>
      </c>
      <c r="D203">
        <f>P203/SUM($N203:$R203)</f>
        <v>0.30272486873874221</v>
      </c>
      <c r="E203">
        <f>Q203/SUM($N203:$R203)</f>
        <v>4.6564212624075419E-3</v>
      </c>
      <c r="F203">
        <f>R203/SUM($N203:$R203)</f>
        <v>0.50768405319434329</v>
      </c>
      <c r="N203">
        <v>0.1498458815271462</v>
      </c>
      <c r="O203">
        <v>0.14468825342570268</v>
      </c>
      <c r="P203">
        <v>0.48213141270180365</v>
      </c>
      <c r="Q203">
        <v>7.4159978026673177E-3</v>
      </c>
      <c r="R203">
        <v>0.80855739005706961</v>
      </c>
    </row>
    <row r="204" spans="1:18" x14ac:dyDescent="0.3">
      <c r="A204">
        <v>203</v>
      </c>
      <c r="B204">
        <f>N204/SUM($N204:$R204)</f>
        <v>0.26606217093982609</v>
      </c>
      <c r="C204">
        <f>O204/SUM($N204:$R204)</f>
        <v>0.17306800072620177</v>
      </c>
      <c r="D204">
        <f>P204/SUM($N204:$R204)</f>
        <v>6.7375385794686618E-3</v>
      </c>
      <c r="E204">
        <f>Q204/SUM($N204:$R204)</f>
        <v>0.24512335343836361</v>
      </c>
      <c r="F204">
        <f>R204/SUM($N204:$R204)</f>
        <v>0.30900893631613979</v>
      </c>
      <c r="N204">
        <v>0.80504776146732993</v>
      </c>
      <c r="O204">
        <v>0.52366710409863582</v>
      </c>
      <c r="P204">
        <v>2.0386364329966124E-2</v>
      </c>
      <c r="Q204">
        <v>0.74169133579515978</v>
      </c>
      <c r="R204">
        <v>0.93499557481612594</v>
      </c>
    </row>
    <row r="205" spans="1:18" x14ac:dyDescent="0.3">
      <c r="A205">
        <v>204</v>
      </c>
      <c r="B205">
        <f>N205/SUM($N205:$R205)</f>
        <v>0.22721347466639222</v>
      </c>
      <c r="C205">
        <f>O205/SUM($N205:$R205)</f>
        <v>0.21153648245343212</v>
      </c>
      <c r="D205">
        <f>P205/SUM($N205:$R205)</f>
        <v>0.26681760488490958</v>
      </c>
      <c r="E205">
        <f>Q205/SUM($N205:$R205)</f>
        <v>0.16832184144626255</v>
      </c>
      <c r="F205">
        <f>R205/SUM($N205:$R205)</f>
        <v>0.12611059654900347</v>
      </c>
      <c r="N205">
        <v>0.80855739005706961</v>
      </c>
      <c r="O205">
        <v>0.75276955473494678</v>
      </c>
      <c r="P205">
        <v>0.94949186681722464</v>
      </c>
      <c r="Q205">
        <v>0.59898678548539686</v>
      </c>
      <c r="R205">
        <v>0.44877468184453873</v>
      </c>
    </row>
    <row r="206" spans="1:18" x14ac:dyDescent="0.3">
      <c r="A206">
        <v>205</v>
      </c>
      <c r="B206">
        <f>N206/SUM($N206:$R206)</f>
        <v>0.23134572537043674</v>
      </c>
      <c r="C206">
        <f>O206/SUM($N206:$R206)</f>
        <v>0.22085975600255528</v>
      </c>
      <c r="D206">
        <f>P206/SUM($N206:$R206)</f>
        <v>2.8108007042582699E-2</v>
      </c>
      <c r="E206">
        <f>Q206/SUM($N206:$R206)</f>
        <v>0.19881273274021907</v>
      </c>
      <c r="F206">
        <f>R206/SUM($N206:$R206)</f>
        <v>0.32087377884420626</v>
      </c>
      <c r="N206">
        <v>0.45313882869960631</v>
      </c>
      <c r="O206">
        <v>0.43259987182226017</v>
      </c>
      <c r="P206">
        <v>5.5055391094698938E-2</v>
      </c>
      <c r="Q206">
        <v>0.38941618091372415</v>
      </c>
      <c r="R206">
        <v>0.62849818414868619</v>
      </c>
    </row>
    <row r="207" spans="1:18" x14ac:dyDescent="0.3">
      <c r="A207">
        <v>206</v>
      </c>
      <c r="B207">
        <f>N207/SUM($N207:$R207)</f>
        <v>8.7642631706724941E-2</v>
      </c>
      <c r="C207">
        <f>O207/SUM($N207:$R207)</f>
        <v>0.32278185519263453</v>
      </c>
      <c r="D207">
        <f>P207/SUM($N207:$R207)</f>
        <v>0.13212691654060918</v>
      </c>
      <c r="E207">
        <f>Q207/SUM($N207:$R207)</f>
        <v>0.15147440566231535</v>
      </c>
      <c r="F207">
        <f>R207/SUM($N207:$R207)</f>
        <v>0.30597419089771605</v>
      </c>
      <c r="N207">
        <v>0.14322336497085483</v>
      </c>
      <c r="O207">
        <v>0.52748191778313547</v>
      </c>
      <c r="P207">
        <v>0.21591845454268013</v>
      </c>
      <c r="Q207">
        <v>0.24753563035981321</v>
      </c>
      <c r="R207">
        <v>0.500015259254738</v>
      </c>
    </row>
    <row r="208" spans="1:18" x14ac:dyDescent="0.3">
      <c r="A208">
        <v>207</v>
      </c>
      <c r="B208">
        <f>N208/SUM($N208:$R208)</f>
        <v>0.12892086726832488</v>
      </c>
      <c r="C208">
        <f>O208/SUM($N208:$R208)</f>
        <v>1.8723860884877833E-2</v>
      </c>
      <c r="D208">
        <f>P208/SUM($N208:$R208)</f>
        <v>0.31717752586396653</v>
      </c>
      <c r="E208">
        <f>Q208/SUM($N208:$R208)</f>
        <v>0.2814357252916575</v>
      </c>
      <c r="F208">
        <f>R208/SUM($N208:$R208)</f>
        <v>0.25374202069117324</v>
      </c>
      <c r="N208">
        <v>0.28598895229956967</v>
      </c>
      <c r="O208">
        <v>4.1535691396832178E-2</v>
      </c>
      <c r="P208">
        <v>0.70360423596911525</v>
      </c>
      <c r="Q208">
        <v>0.62431714835047458</v>
      </c>
      <c r="R208">
        <v>0.5628833887752922</v>
      </c>
    </row>
    <row r="209" spans="1:18" x14ac:dyDescent="0.3">
      <c r="A209">
        <v>208</v>
      </c>
      <c r="B209">
        <f>N209/SUM($N209:$R209)</f>
        <v>0.30294951191350894</v>
      </c>
      <c r="C209">
        <f>O209/SUM($N209:$R209)</f>
        <v>0.10959378608166262</v>
      </c>
      <c r="D209">
        <f>P209/SUM($N209:$R209)</f>
        <v>0.32774220636086904</v>
      </c>
      <c r="E209">
        <f>Q209/SUM($N209:$R209)</f>
        <v>0.11666841608061299</v>
      </c>
      <c r="F209">
        <f>R209/SUM($N209:$R209)</f>
        <v>0.14304607956334625</v>
      </c>
      <c r="N209">
        <v>0.88082522049623091</v>
      </c>
      <c r="O209">
        <v>0.31864375743888668</v>
      </c>
      <c r="P209">
        <v>0.95290993987853634</v>
      </c>
      <c r="Q209">
        <v>0.33921323282570881</v>
      </c>
      <c r="R209">
        <v>0.41590624713888974</v>
      </c>
    </row>
    <row r="210" spans="1:18" x14ac:dyDescent="0.3">
      <c r="A210">
        <v>209</v>
      </c>
      <c r="B210">
        <f>N210/SUM($N210:$R210)</f>
        <v>0.25121928880544042</v>
      </c>
      <c r="C210">
        <f>O210/SUM($N210:$R210)</f>
        <v>0.14411650218670574</v>
      </c>
      <c r="D210">
        <f>P210/SUM($N210:$R210)</f>
        <v>0.1994252741968722</v>
      </c>
      <c r="E210">
        <f>Q210/SUM($N210:$R210)</f>
        <v>0.21072516199940466</v>
      </c>
      <c r="F210">
        <f>R210/SUM($N210:$R210)</f>
        <v>0.19451377281157695</v>
      </c>
      <c r="N210">
        <v>0.66966765343180634</v>
      </c>
      <c r="O210">
        <v>0.38416699728385267</v>
      </c>
      <c r="P210">
        <v>0.53160191656239508</v>
      </c>
      <c r="Q210">
        <v>0.56172368541520434</v>
      </c>
      <c r="R210">
        <v>0.51850947599719233</v>
      </c>
    </row>
    <row r="211" spans="1:18" x14ac:dyDescent="0.3">
      <c r="A211">
        <v>210</v>
      </c>
      <c r="B211">
        <f>N211/SUM($N211:$R211)</f>
        <v>0.18040978165312091</v>
      </c>
      <c r="C211">
        <f>O211/SUM($N211:$R211)</f>
        <v>0.17940506306403287</v>
      </c>
      <c r="D211">
        <f>P211/SUM($N211:$R211)</f>
        <v>0.21631052980964172</v>
      </c>
      <c r="E211">
        <f>Q211/SUM($N211:$R211)</f>
        <v>0.1840877693453182</v>
      </c>
      <c r="F211">
        <f>R211/SUM($N211:$R211)</f>
        <v>0.23978685612788636</v>
      </c>
      <c r="N211">
        <v>0.61375774407177952</v>
      </c>
      <c r="O211">
        <v>0.61033967101046782</v>
      </c>
      <c r="P211">
        <v>0.73589281899472025</v>
      </c>
      <c r="Q211">
        <v>0.62627033295693835</v>
      </c>
      <c r="R211">
        <v>0.81575975829340497</v>
      </c>
    </row>
    <row r="212" spans="1:18" x14ac:dyDescent="0.3">
      <c r="A212">
        <v>211</v>
      </c>
      <c r="B212">
        <f>N212/SUM($N212:$R212)</f>
        <v>0.11737759533583197</v>
      </c>
      <c r="C212">
        <f>O212/SUM($N212:$R212)</f>
        <v>0.15618617010728378</v>
      </c>
      <c r="D212">
        <f>P212/SUM($N212:$R212)</f>
        <v>0.15208122632716597</v>
      </c>
      <c r="E212">
        <f>Q212/SUM($N212:$R212)</f>
        <v>0.21173181033969896</v>
      </c>
      <c r="F212">
        <f>R212/SUM($N212:$R212)</f>
        <v>0.36262319789001918</v>
      </c>
      <c r="N212">
        <v>0.18063905758842738</v>
      </c>
      <c r="O212">
        <v>0.24036378063295388</v>
      </c>
      <c r="P212">
        <v>0.23404644917142248</v>
      </c>
      <c r="Q212">
        <v>0.32584612567522203</v>
      </c>
      <c r="R212">
        <v>0.55806146427808467</v>
      </c>
    </row>
    <row r="213" spans="1:18" x14ac:dyDescent="0.3">
      <c r="A213">
        <v>212</v>
      </c>
      <c r="B213">
        <f>N213/SUM($N213:$R213)</f>
        <v>0.2069915355554493</v>
      </c>
      <c r="C213">
        <f>O213/SUM($N213:$R213)</f>
        <v>0.15381378221988426</v>
      </c>
      <c r="D213">
        <f>P213/SUM($N213:$R213)</f>
        <v>0.15135574577973315</v>
      </c>
      <c r="E213">
        <f>Q213/SUM($N213:$R213)</f>
        <v>0.27232557027401844</v>
      </c>
      <c r="F213">
        <f>R213/SUM($N213:$R213)</f>
        <v>0.21551336617091482</v>
      </c>
      <c r="N213">
        <v>0.66048158207953123</v>
      </c>
      <c r="O213">
        <v>0.49079866939298683</v>
      </c>
      <c r="P213">
        <v>0.48295541245765555</v>
      </c>
      <c r="Q213">
        <v>0.86895352031006801</v>
      </c>
      <c r="R213">
        <v>0.68767357402264473</v>
      </c>
    </row>
    <row r="214" spans="1:18" x14ac:dyDescent="0.3">
      <c r="A214">
        <v>213</v>
      </c>
      <c r="B214">
        <f>N214/SUM($N214:$R214)</f>
        <v>0.31929925513890223</v>
      </c>
      <c r="C214">
        <f>O214/SUM($N214:$R214)</f>
        <v>0.14925993414532784</v>
      </c>
      <c r="D214">
        <f>P214/SUM($N214:$R214)</f>
        <v>0.37086410281001247</v>
      </c>
      <c r="E214">
        <f>Q214/SUM($N214:$R214)</f>
        <v>0.1427863559349126</v>
      </c>
      <c r="F214">
        <f>R214/SUM($N214:$R214)</f>
        <v>1.7790351970844921E-2</v>
      </c>
      <c r="N214">
        <v>0.60963774529251991</v>
      </c>
      <c r="O214">
        <v>0.28498184148686179</v>
      </c>
      <c r="P214">
        <v>0.70809045686208683</v>
      </c>
      <c r="Q214">
        <v>0.27262184514908294</v>
      </c>
      <c r="R214">
        <v>3.3967101046784874E-2</v>
      </c>
    </row>
    <row r="215" spans="1:18" x14ac:dyDescent="0.3">
      <c r="A215">
        <v>214</v>
      </c>
      <c r="B215">
        <f>N215/SUM($N215:$R215)</f>
        <v>6.6598699802719553E-3</v>
      </c>
      <c r="C215">
        <f>O215/SUM($N215:$R215)</f>
        <v>0.3834125544507262</v>
      </c>
      <c r="D215">
        <f>P215/SUM($N215:$R215)</f>
        <v>0.22319170627722534</v>
      </c>
      <c r="E215">
        <f>Q215/SUM($N215:$R215)</f>
        <v>0.1712500165503727</v>
      </c>
      <c r="F215">
        <f>R215/SUM($N215:$R215)</f>
        <v>0.21548585274140372</v>
      </c>
      <c r="N215">
        <v>1.5350810266426589E-2</v>
      </c>
      <c r="O215">
        <v>0.88375499740592667</v>
      </c>
      <c r="P215">
        <v>0.5144505142368847</v>
      </c>
      <c r="Q215">
        <v>0.39472640156254768</v>
      </c>
      <c r="R215">
        <v>0.49668874172185429</v>
      </c>
    </row>
    <row r="216" spans="1:18" x14ac:dyDescent="0.3">
      <c r="A216">
        <v>215</v>
      </c>
      <c r="B216">
        <f>N216/SUM($N216:$R216)</f>
        <v>0.1851080447800052</v>
      </c>
      <c r="C216">
        <f>O216/SUM($N216:$R216)</f>
        <v>0.12634930807281758</v>
      </c>
      <c r="D216">
        <f>P216/SUM($N216:$R216)</f>
        <v>0.3541745939559009</v>
      </c>
      <c r="E216">
        <f>Q216/SUM($N216:$R216)</f>
        <v>8.3652093805699643E-2</v>
      </c>
      <c r="F216">
        <f>R216/SUM($N216:$R216)</f>
        <v>0.25071595938557667</v>
      </c>
      <c r="N216">
        <v>0.28208258308664202</v>
      </c>
      <c r="O216">
        <v>0.19254127628406628</v>
      </c>
      <c r="P216">
        <v>0.53971984008301033</v>
      </c>
      <c r="Q216">
        <v>0.12747581408124029</v>
      </c>
      <c r="R216">
        <v>0.38206122013000887</v>
      </c>
    </row>
    <row r="217" spans="1:18" x14ac:dyDescent="0.3">
      <c r="A217">
        <v>216</v>
      </c>
      <c r="B217">
        <f>N217/SUM($N217:$R217)</f>
        <v>0.14534750070240862</v>
      </c>
      <c r="C217">
        <f>O217/SUM($N217:$R217)</f>
        <v>0.17429950703685729</v>
      </c>
      <c r="D217">
        <f>P217/SUM($N217:$R217)</f>
        <v>0.14993231335087226</v>
      </c>
      <c r="E217">
        <f>Q217/SUM($N217:$R217)</f>
        <v>0.18897346172511556</v>
      </c>
      <c r="F217">
        <f>R217/SUM($N217:$R217)</f>
        <v>0.34144721718474624</v>
      </c>
      <c r="N217">
        <v>0.34733115634632405</v>
      </c>
      <c r="O217">
        <v>0.41651661732840967</v>
      </c>
      <c r="P217">
        <v>0.35828730124820701</v>
      </c>
      <c r="Q217">
        <v>0.45158238471633044</v>
      </c>
      <c r="R217">
        <v>0.81594286935026095</v>
      </c>
    </row>
    <row r="218" spans="1:18" x14ac:dyDescent="0.3">
      <c r="A218">
        <v>217</v>
      </c>
      <c r="B218">
        <f>N218/SUM($N218:$R218)</f>
        <v>3.4514914499527906E-2</v>
      </c>
      <c r="C218">
        <f>O218/SUM($N218:$R218)</f>
        <v>0.29165743859935417</v>
      </c>
      <c r="D218">
        <f>P218/SUM($N218:$R218)</f>
        <v>0.36555968713937681</v>
      </c>
      <c r="E218">
        <f>Q218/SUM($N218:$R218)</f>
        <v>4.9435242280478853E-2</v>
      </c>
      <c r="F218">
        <f>R218/SUM($N218:$R218)</f>
        <v>0.25883271748126213</v>
      </c>
      <c r="N218">
        <v>9.0365306558427685E-2</v>
      </c>
      <c r="O218">
        <v>0.76360362559892569</v>
      </c>
      <c r="P218">
        <v>0.95709097567674795</v>
      </c>
      <c r="Q218">
        <v>0.12942899868770411</v>
      </c>
      <c r="R218">
        <v>0.6776635029145176</v>
      </c>
    </row>
    <row r="219" spans="1:18" x14ac:dyDescent="0.3">
      <c r="A219">
        <v>218</v>
      </c>
      <c r="B219">
        <f>N219/SUM($N219:$R219)</f>
        <v>0.17384240454914704</v>
      </c>
      <c r="C219">
        <f>O219/SUM($N219:$R219)</f>
        <v>0.10302309388418245</v>
      </c>
      <c r="D219">
        <f>P219/SUM($N219:$R219)</f>
        <v>0.32195079494023443</v>
      </c>
      <c r="E219">
        <f>Q219/SUM($N219:$R219)</f>
        <v>0.22674654752233958</v>
      </c>
      <c r="F219">
        <f>R219/SUM($N219:$R219)</f>
        <v>0.17443715910409657</v>
      </c>
      <c r="N219">
        <v>0.36573381756035034</v>
      </c>
      <c r="O219">
        <v>0.21674245429853206</v>
      </c>
      <c r="P219">
        <v>0.67732779931028164</v>
      </c>
      <c r="Q219">
        <v>0.4770348216193121</v>
      </c>
      <c r="R219">
        <v>0.36698507644886624</v>
      </c>
    </row>
    <row r="220" spans="1:18" x14ac:dyDescent="0.3">
      <c r="A220">
        <v>219</v>
      </c>
      <c r="B220">
        <f>N220/SUM($N220:$R220)</f>
        <v>0.25053922020462716</v>
      </c>
      <c r="C220">
        <f>O220/SUM($N220:$R220)</f>
        <v>0.1649737302977233</v>
      </c>
      <c r="D220">
        <f>P220/SUM($N220:$R220)</f>
        <v>2.3808645958152824E-2</v>
      </c>
      <c r="E220">
        <f>Q220/SUM($N220:$R220)</f>
        <v>0.28569453405843853</v>
      </c>
      <c r="F220">
        <f>R220/SUM($N220:$R220)</f>
        <v>0.27498386948105813</v>
      </c>
      <c r="N220">
        <v>0.82952360606707964</v>
      </c>
      <c r="O220">
        <v>0.54622028260139777</v>
      </c>
      <c r="P220">
        <v>7.8829309976500742E-2</v>
      </c>
      <c r="Q220">
        <v>0.94592120120853296</v>
      </c>
      <c r="R220">
        <v>0.91045869319742423</v>
      </c>
    </row>
    <row r="221" spans="1:18" x14ac:dyDescent="0.3">
      <c r="A221">
        <v>220</v>
      </c>
      <c r="B221">
        <f>N221/SUM($N221:$R221)</f>
        <v>0.29434009228942881</v>
      </c>
      <c r="C221">
        <f>O221/SUM($N221:$R221)</f>
        <v>0.23039806996381182</v>
      </c>
      <c r="D221">
        <f>P221/SUM($N221:$R221)</f>
        <v>8.6171903421601859E-2</v>
      </c>
      <c r="E221">
        <f>Q221/SUM($N221:$R221)</f>
        <v>0.20833093993528251</v>
      </c>
      <c r="F221">
        <f>R221/SUM($N221:$R221)</f>
        <v>0.180758994389875</v>
      </c>
      <c r="N221">
        <v>0.93829157383953365</v>
      </c>
      <c r="O221">
        <v>0.73445844904934843</v>
      </c>
      <c r="P221">
        <v>0.27469710379345075</v>
      </c>
      <c r="Q221">
        <v>0.6641132847071749</v>
      </c>
      <c r="R221">
        <v>0.57621997741630304</v>
      </c>
    </row>
    <row r="222" spans="1:18" x14ac:dyDescent="0.3">
      <c r="A222">
        <v>221</v>
      </c>
      <c r="B222">
        <f>N222/SUM($N222:$R222)</f>
        <v>0.42370307886967523</v>
      </c>
      <c r="C222">
        <f>O222/SUM($N222:$R222)</f>
        <v>0.22851117671868409</v>
      </c>
      <c r="D222">
        <f>P222/SUM($N222:$R222)</f>
        <v>0.18080134964150146</v>
      </c>
      <c r="E222">
        <f>Q222/SUM($N222:$R222)</f>
        <v>4.0489245044285111E-4</v>
      </c>
      <c r="F222">
        <f>R222/SUM($N222:$R222)</f>
        <v>0.16657950231969632</v>
      </c>
      <c r="N222">
        <v>0.76647236548966946</v>
      </c>
      <c r="O222">
        <v>0.41337321085238199</v>
      </c>
      <c r="P222">
        <v>0.32706686605426188</v>
      </c>
      <c r="Q222">
        <v>7.3244422742393261E-4</v>
      </c>
      <c r="R222">
        <v>0.30133976256599626</v>
      </c>
    </row>
    <row r="223" spans="1:18" x14ac:dyDescent="0.3">
      <c r="A223">
        <v>222</v>
      </c>
      <c r="B223">
        <f>N223/SUM($N223:$R223)</f>
        <v>0.41380229150013331</v>
      </c>
      <c r="C223">
        <f>O223/SUM($N223:$R223)</f>
        <v>1.9024780175859315E-2</v>
      </c>
      <c r="D223">
        <f>P223/SUM($N223:$R223)</f>
        <v>0.29134026112443384</v>
      </c>
      <c r="E223">
        <f>Q223/SUM($N223:$R223)</f>
        <v>0.18395949906741277</v>
      </c>
      <c r="F223">
        <f>R223/SUM($N223:$R223)</f>
        <v>9.1873168132160954E-2</v>
      </c>
      <c r="N223">
        <v>0.23697622608111821</v>
      </c>
      <c r="O223">
        <v>1.0895107882930999E-2</v>
      </c>
      <c r="P223">
        <v>0.16684469130527665</v>
      </c>
      <c r="Q223">
        <v>0.10534989471114231</v>
      </c>
      <c r="R223">
        <v>5.2613910336619163E-2</v>
      </c>
    </row>
    <row r="224" spans="1:18" x14ac:dyDescent="0.3">
      <c r="A224">
        <v>223</v>
      </c>
      <c r="B224">
        <f>N224/SUM($N224:$R224)</f>
        <v>0.24300432657889001</v>
      </c>
      <c r="C224">
        <f>O224/SUM($N224:$R224)</f>
        <v>0.12506614374202382</v>
      </c>
      <c r="D224">
        <f>P224/SUM($N224:$R224)</f>
        <v>0.41080710928502501</v>
      </c>
      <c r="E224">
        <f>Q224/SUM($N224:$R224)</f>
        <v>3.1515547670183955E-2</v>
      </c>
      <c r="F224">
        <f>R224/SUM($N224:$R224)</f>
        <v>0.18960687272387708</v>
      </c>
      <c r="N224">
        <v>0.47651600695822016</v>
      </c>
      <c r="O224">
        <v>0.24524674214911343</v>
      </c>
      <c r="P224">
        <v>0.80556657612842186</v>
      </c>
      <c r="Q224">
        <v>6.1799981688894313E-2</v>
      </c>
      <c r="R224">
        <v>0.37180700094607377</v>
      </c>
    </row>
    <row r="225" spans="1:18" x14ac:dyDescent="0.3">
      <c r="A225">
        <v>224</v>
      </c>
      <c r="B225">
        <f>N225/SUM($N225:$R225)</f>
        <v>1.4084851748063485E-2</v>
      </c>
      <c r="C225">
        <f>O225/SUM($N225:$R225)</f>
        <v>0.110831018490192</v>
      </c>
      <c r="D225">
        <f>P225/SUM($N225:$R225)</f>
        <v>0.1303246491024119</v>
      </c>
      <c r="E225">
        <f>Q225/SUM($N225:$R225)</f>
        <v>0.38614031008700545</v>
      </c>
      <c r="F225">
        <f>R225/SUM($N225:$R225)</f>
        <v>0.35861917057232712</v>
      </c>
      <c r="N225">
        <v>3.5126804406872769E-2</v>
      </c>
      <c r="O225">
        <v>0.2764061403241066</v>
      </c>
      <c r="P225">
        <v>0.32502212591937008</v>
      </c>
      <c r="Q225">
        <v>0.96301156651509146</v>
      </c>
      <c r="R225">
        <v>0.89437543870357372</v>
      </c>
    </row>
    <row r="226" spans="1:18" x14ac:dyDescent="0.3">
      <c r="A226">
        <v>225</v>
      </c>
      <c r="B226">
        <f>N226/SUM($N226:$R226)</f>
        <v>0.1667561185057965</v>
      </c>
      <c r="C226">
        <f>O226/SUM($N226:$R226)</f>
        <v>0.13520824388149422</v>
      </c>
      <c r="D226">
        <f>P226/SUM($N226:$R226)</f>
        <v>0.3136861313868613</v>
      </c>
      <c r="E226">
        <f>Q226/SUM($N226:$R226)</f>
        <v>0.20879132674967799</v>
      </c>
      <c r="F226">
        <f>R226/SUM($N226:$R226)</f>
        <v>0.17555817947617003</v>
      </c>
      <c r="N226">
        <v>0.4741050447096164</v>
      </c>
      <c r="O226">
        <v>0.38441114535966064</v>
      </c>
      <c r="P226">
        <v>0.89184240241706592</v>
      </c>
      <c r="Q226">
        <v>0.59361552781762139</v>
      </c>
      <c r="R226">
        <v>0.4991302224799341</v>
      </c>
    </row>
    <row r="227" spans="1:18" x14ac:dyDescent="0.3">
      <c r="A227">
        <v>226</v>
      </c>
      <c r="B227">
        <f>N227/SUM($N227:$R227)</f>
        <v>0.1045456712054529</v>
      </c>
      <c r="C227">
        <f>O227/SUM($N227:$R227)</f>
        <v>0.51489537488679515</v>
      </c>
      <c r="D227">
        <f>P227/SUM($N227:$R227)</f>
        <v>3.4954479734345951E-4</v>
      </c>
      <c r="E227">
        <f>Q227/SUM($N227:$R227)</f>
        <v>8.7719855733329105E-2</v>
      </c>
      <c r="F227">
        <f>R227/SUM($N227:$R227)</f>
        <v>0.29248955337707938</v>
      </c>
      <c r="N227">
        <v>0.20081179235206154</v>
      </c>
      <c r="O227">
        <v>0.98901333658864099</v>
      </c>
      <c r="P227">
        <v>6.7140720847193823E-4</v>
      </c>
      <c r="Q227">
        <v>0.16849269081698051</v>
      </c>
      <c r="R227">
        <v>0.56181524094363233</v>
      </c>
    </row>
    <row r="228" spans="1:18" x14ac:dyDescent="0.3">
      <c r="A228">
        <v>227</v>
      </c>
      <c r="B228">
        <f>N228/SUM($N228:$R228)</f>
        <v>0.21406195614340412</v>
      </c>
      <c r="C228">
        <f>O228/SUM($N228:$R228)</f>
        <v>2.9972541284758477E-4</v>
      </c>
      <c r="D228">
        <f>P228/SUM($N228:$R228)</f>
        <v>0.27859960552268243</v>
      </c>
      <c r="E228">
        <f>Q228/SUM($N228:$R228)</f>
        <v>0.19523726650423484</v>
      </c>
      <c r="F228">
        <f>R228/SUM($N228:$R228)</f>
        <v>0.31180144641683105</v>
      </c>
      <c r="N228">
        <v>0.67567979979857784</v>
      </c>
      <c r="O228">
        <v>9.4607379375591296E-4</v>
      </c>
      <c r="P228">
        <v>0.87939085055085908</v>
      </c>
      <c r="Q228">
        <v>0.61626026184881133</v>
      </c>
      <c r="R228">
        <v>0.98419141209143346</v>
      </c>
    </row>
    <row r="229" spans="1:18" x14ac:dyDescent="0.3">
      <c r="A229">
        <v>228</v>
      </c>
      <c r="B229">
        <f>N229/SUM($N229:$R229)</f>
        <v>0.23704114822654751</v>
      </c>
      <c r="C229">
        <f>O229/SUM($N229:$R229)</f>
        <v>1.8896174299137796E-2</v>
      </c>
      <c r="D229">
        <f>P229/SUM($N229:$R229)</f>
        <v>0.29285197996799006</v>
      </c>
      <c r="E229">
        <f>Q229/SUM($N229:$R229)</f>
        <v>0.30830192575765397</v>
      </c>
      <c r="F229">
        <f>R229/SUM($N229:$R229)</f>
        <v>0.14290877174867053</v>
      </c>
      <c r="N229">
        <v>0.56047242652668838</v>
      </c>
      <c r="O229">
        <v>4.4679097872859889E-2</v>
      </c>
      <c r="P229">
        <v>0.69243446150090027</v>
      </c>
      <c r="Q229">
        <v>0.72896511734366898</v>
      </c>
      <c r="R229">
        <v>0.33790093691824091</v>
      </c>
    </row>
    <row r="230" spans="1:18" x14ac:dyDescent="0.3">
      <c r="A230">
        <v>229</v>
      </c>
      <c r="B230">
        <f>N230/SUM($N230:$R230)</f>
        <v>0.26046134438637591</v>
      </c>
      <c r="C230">
        <f>O230/SUM($N230:$R230)</f>
        <v>1.6363308704271041E-2</v>
      </c>
      <c r="D230">
        <f>P230/SUM($N230:$R230)</f>
        <v>0.25370336997657233</v>
      </c>
      <c r="E230">
        <f>Q230/SUM($N230:$R230)</f>
        <v>0.22192286898540275</v>
      </c>
      <c r="F230">
        <f>R230/SUM($N230:$R230)</f>
        <v>0.24754910794737792</v>
      </c>
      <c r="N230">
        <v>0.88216803491317486</v>
      </c>
      <c r="O230">
        <v>5.5421613208410901E-2</v>
      </c>
      <c r="P230">
        <v>0.85927915280617695</v>
      </c>
      <c r="Q230">
        <v>0.7516403698843348</v>
      </c>
      <c r="R230">
        <v>0.8384350108340709</v>
      </c>
    </row>
    <row r="231" spans="1:18" x14ac:dyDescent="0.3">
      <c r="A231">
        <v>230</v>
      </c>
      <c r="B231">
        <f>N231/SUM($N231:$R231)</f>
        <v>0.26407096152011955</v>
      </c>
      <c r="C231">
        <f>O231/SUM($N231:$R231)</f>
        <v>0.18221511005606128</v>
      </c>
      <c r="D231">
        <f>P231/SUM($N231:$R231)</f>
        <v>0.3152891554773688</v>
      </c>
      <c r="E231">
        <f>Q231/SUM($N231:$R231)</f>
        <v>0.14895984569896462</v>
      </c>
      <c r="F231">
        <f>R231/SUM($N231:$R231)</f>
        <v>8.9464927247485726E-2</v>
      </c>
      <c r="N231">
        <v>0.76046021912289807</v>
      </c>
      <c r="O231">
        <v>0.52473525193029569</v>
      </c>
      <c r="P231">
        <v>0.90795617542039242</v>
      </c>
      <c r="Q231">
        <v>0.42896816919461656</v>
      </c>
      <c r="R231">
        <v>0.2576372569963683</v>
      </c>
    </row>
    <row r="232" spans="1:18" x14ac:dyDescent="0.3">
      <c r="A232">
        <v>231</v>
      </c>
      <c r="B232">
        <f>N232/SUM($N232:$R232)</f>
        <v>0.28941984290946837</v>
      </c>
      <c r="C232">
        <f>O232/SUM($N232:$R232)</f>
        <v>9.7168577901533978E-2</v>
      </c>
      <c r="D232">
        <f>P232/SUM($N232:$R232)</f>
        <v>0.25354052516542408</v>
      </c>
      <c r="E232">
        <f>Q232/SUM($N232:$R232)</f>
        <v>0.29614659121530584</v>
      </c>
      <c r="F232">
        <f>R232/SUM($N232:$R232)</f>
        <v>6.3724462808267712E-2</v>
      </c>
      <c r="N232">
        <v>0.88500625629444263</v>
      </c>
      <c r="O232">
        <v>0.29712820825830866</v>
      </c>
      <c r="P232">
        <v>0.77529221472823262</v>
      </c>
      <c r="Q232">
        <v>0.90557573168126471</v>
      </c>
      <c r="R232">
        <v>0.19486068300424209</v>
      </c>
    </row>
    <row r="233" spans="1:18" x14ac:dyDescent="0.3">
      <c r="A233">
        <v>232</v>
      </c>
      <c r="B233">
        <f>N233/SUM($N233:$R233)</f>
        <v>0.26715520527228248</v>
      </c>
      <c r="C233">
        <f>O233/SUM($N233:$R233)</f>
        <v>0.25008914190161197</v>
      </c>
      <c r="D233">
        <f>P233/SUM($N233:$R233)</f>
        <v>1.9746468136380965E-2</v>
      </c>
      <c r="E233">
        <f>Q233/SUM($N233:$R233)</f>
        <v>7.8948986241408586E-2</v>
      </c>
      <c r="F233">
        <f>R233/SUM($N233:$R233)</f>
        <v>0.38406019844831618</v>
      </c>
      <c r="N233">
        <v>0.66310617389446702</v>
      </c>
      <c r="O233">
        <v>0.6207464827417829</v>
      </c>
      <c r="P233">
        <v>4.9012726218451493E-2</v>
      </c>
      <c r="Q233">
        <v>0.19595934934537798</v>
      </c>
      <c r="R233">
        <v>0.95327616199224829</v>
      </c>
    </row>
    <row r="234" spans="1:18" x14ac:dyDescent="0.3">
      <c r="A234">
        <v>233</v>
      </c>
      <c r="B234">
        <f>N234/SUM($N234:$R234)</f>
        <v>5.0195284247070746E-2</v>
      </c>
      <c r="C234">
        <f>O234/SUM($N234:$R234)</f>
        <v>0.38741501518877486</v>
      </c>
      <c r="D234">
        <f>P234/SUM($N234:$R234)</f>
        <v>0.16421235353681471</v>
      </c>
      <c r="E234">
        <f>Q234/SUM($N234:$R234)</f>
        <v>0.35774627513380591</v>
      </c>
      <c r="F234">
        <f>R234/SUM($N234:$R234)</f>
        <v>4.0431071893533933E-2</v>
      </c>
      <c r="N234">
        <v>0.10589922788171026</v>
      </c>
      <c r="O234">
        <v>0.81734672078615678</v>
      </c>
      <c r="P234">
        <v>0.34644611957152011</v>
      </c>
      <c r="Q234">
        <v>0.75475325785088654</v>
      </c>
      <c r="R234">
        <v>8.5299233985412157E-2</v>
      </c>
    </row>
    <row r="235" spans="1:18" x14ac:dyDescent="0.3">
      <c r="A235">
        <v>234</v>
      </c>
      <c r="B235">
        <f>N235/SUM($N235:$R235)</f>
        <v>0.16093949618370626</v>
      </c>
      <c r="C235">
        <f>O235/SUM($N235:$R235)</f>
        <v>0.49356307531038096</v>
      </c>
      <c r="D235">
        <f>P235/SUM($N235:$R235)</f>
        <v>6.5990762276017953E-2</v>
      </c>
      <c r="E235">
        <f>Q235/SUM($N235:$R235)</f>
        <v>0.14279162708422052</v>
      </c>
      <c r="F235">
        <f>R235/SUM($N235:$R235)</f>
        <v>0.13671503914567432</v>
      </c>
      <c r="N235">
        <v>0.29987487411114844</v>
      </c>
      <c r="O235">
        <v>0.91964476454969935</v>
      </c>
      <c r="P235">
        <v>0.12295907467879269</v>
      </c>
      <c r="Q235">
        <v>0.26606036561174351</v>
      </c>
      <c r="R235">
        <v>0.25473799859614854</v>
      </c>
    </row>
    <row r="236" spans="1:18" x14ac:dyDescent="0.3">
      <c r="A236">
        <v>235</v>
      </c>
      <c r="B236">
        <f>N236/SUM($N236:$R236)</f>
        <v>0.1935737597144937</v>
      </c>
      <c r="C236">
        <f>O236/SUM($N236:$R236)</f>
        <v>8.0556925171984692E-2</v>
      </c>
      <c r="D236">
        <f>P236/SUM($N236:$R236)</f>
        <v>0.36553497217722053</v>
      </c>
      <c r="E236">
        <f>Q236/SUM($N236:$R236)</f>
        <v>2.5474865581930455E-3</v>
      </c>
      <c r="F236">
        <f>R236/SUM($N236:$R236)</f>
        <v>0.35778685637810809</v>
      </c>
      <c r="N236">
        <v>0.50321970274971772</v>
      </c>
      <c r="O236">
        <v>0.20941801202429272</v>
      </c>
      <c r="P236">
        <v>0.95025482955412455</v>
      </c>
      <c r="Q236">
        <v>6.6225165562913907E-3</v>
      </c>
      <c r="R236">
        <v>0.93011261329996642</v>
      </c>
    </row>
    <row r="237" spans="1:18" x14ac:dyDescent="0.3">
      <c r="A237">
        <v>236</v>
      </c>
      <c r="B237">
        <f>N237/SUM($N237:$R237)</f>
        <v>0.2085784392512349</v>
      </c>
      <c r="C237">
        <f>O237/SUM($N237:$R237)</f>
        <v>0.23238719770270125</v>
      </c>
      <c r="D237">
        <f>P237/SUM($N237:$R237)</f>
        <v>0.24254502984131068</v>
      </c>
      <c r="E237">
        <f>Q237/SUM($N237:$R237)</f>
        <v>6.0357667127412216E-2</v>
      </c>
      <c r="F237">
        <f>R237/SUM($N237:$R237)</f>
        <v>0.256131666077341</v>
      </c>
      <c r="N237">
        <v>0.59407330545976134</v>
      </c>
      <c r="O237">
        <v>0.66188543351542706</v>
      </c>
      <c r="P237">
        <v>0.69081698049867246</v>
      </c>
      <c r="Q237">
        <v>0.17191076387829218</v>
      </c>
      <c r="R237">
        <v>0.72951445051423691</v>
      </c>
    </row>
    <row r="238" spans="1:18" x14ac:dyDescent="0.3">
      <c r="A238">
        <v>237</v>
      </c>
      <c r="B238">
        <f>N238/SUM($N238:$R238)</f>
        <v>0.26705418463873826</v>
      </c>
      <c r="C238">
        <f>O238/SUM($N238:$R238)</f>
        <v>0.30254169829134198</v>
      </c>
      <c r="D238">
        <f>P238/SUM($N238:$R238)</f>
        <v>0.13772931746237438</v>
      </c>
      <c r="E238">
        <f>Q238/SUM($N238:$R238)</f>
        <v>0.24413632240507974</v>
      </c>
      <c r="F238">
        <f>R238/SUM($N238:$R238)</f>
        <v>4.8538477202465805E-2</v>
      </c>
      <c r="N238">
        <v>0.44026001770073547</v>
      </c>
      <c r="O238">
        <v>0.49876400036622209</v>
      </c>
      <c r="P238">
        <v>0.22705771050141912</v>
      </c>
      <c r="Q238">
        <v>0.40247810296945097</v>
      </c>
      <c r="R238">
        <v>8.001953184606464E-2</v>
      </c>
    </row>
    <row r="239" spans="1:18" x14ac:dyDescent="0.3">
      <c r="A239">
        <v>238</v>
      </c>
      <c r="B239">
        <f>N239/SUM($N239:$R239)</f>
        <v>3.8978728337100789E-2</v>
      </c>
      <c r="C239">
        <f>O239/SUM($N239:$R239)</f>
        <v>0.25341969512548546</v>
      </c>
      <c r="D239">
        <f>P239/SUM($N239:$R239)</f>
        <v>0.29397785892308587</v>
      </c>
      <c r="E239">
        <f>Q239/SUM($N239:$R239)</f>
        <v>4.7556946617979476E-2</v>
      </c>
      <c r="F239">
        <f>R239/SUM($N239:$R239)</f>
        <v>0.36606677099634843</v>
      </c>
      <c r="N239">
        <v>8.2094790490432445E-2</v>
      </c>
      <c r="O239">
        <v>0.53373821222571494</v>
      </c>
      <c r="P239">
        <v>0.61915952024903109</v>
      </c>
      <c r="Q239">
        <v>0.10016174810022278</v>
      </c>
      <c r="R239">
        <v>0.77098910489211703</v>
      </c>
    </row>
    <row r="240" spans="1:18" x14ac:dyDescent="0.3">
      <c r="A240">
        <v>239</v>
      </c>
      <c r="B240">
        <f>N240/SUM($N240:$R240)</f>
        <v>0.23454100945170947</v>
      </c>
      <c r="C240">
        <f>O240/SUM($N240:$R240)</f>
        <v>0.20480734811384702</v>
      </c>
      <c r="D240">
        <f>P240/SUM($N240:$R240)</f>
        <v>0.18035933251586075</v>
      </c>
      <c r="E240">
        <f>Q240/SUM($N240:$R240)</f>
        <v>0.19045841933297283</v>
      </c>
      <c r="F240">
        <f>R240/SUM($N240:$R240)</f>
        <v>0.18983389058560995</v>
      </c>
      <c r="N240">
        <v>0.93981749931333358</v>
      </c>
      <c r="O240">
        <v>0.82067323831904049</v>
      </c>
      <c r="P240">
        <v>0.72270882290108951</v>
      </c>
      <c r="Q240">
        <v>0.76317636646626175</v>
      </c>
      <c r="R240">
        <v>0.76067384868923005</v>
      </c>
    </row>
    <row r="241" spans="1:18" x14ac:dyDescent="0.3">
      <c r="A241">
        <v>240</v>
      </c>
      <c r="B241">
        <f>N241/SUM($N241:$R241)</f>
        <v>0.21718350561298211</v>
      </c>
      <c r="C241">
        <f>O241/SUM($N241:$R241)</f>
        <v>0.16708744184569457</v>
      </c>
      <c r="D241">
        <f>P241/SUM($N241:$R241)</f>
        <v>0.24457358802140397</v>
      </c>
      <c r="E241">
        <f>Q241/SUM($N241:$R241)</f>
        <v>0.24870194826847045</v>
      </c>
      <c r="F241">
        <f>R241/SUM($N241:$R241)</f>
        <v>0.1224535162514489</v>
      </c>
      <c r="N241">
        <v>0.83486434522537922</v>
      </c>
      <c r="O241">
        <v>0.64229255043183686</v>
      </c>
      <c r="P241">
        <v>0.94015320291756954</v>
      </c>
      <c r="Q241">
        <v>0.95602282784508807</v>
      </c>
      <c r="R241">
        <v>0.47071749015778069</v>
      </c>
    </row>
    <row r="242" spans="1:18" x14ac:dyDescent="0.3">
      <c r="A242">
        <v>241</v>
      </c>
      <c r="B242">
        <f>N242/SUM($N242:$R242)</f>
        <v>0.30224848046924807</v>
      </c>
      <c r="C242">
        <f>O242/SUM($N242:$R242)</f>
        <v>0.16232413822416797</v>
      </c>
      <c r="D242">
        <f>P242/SUM($N242:$R242)</f>
        <v>0.33323415650104132</v>
      </c>
      <c r="E242">
        <f>Q242/SUM($N242:$R242)</f>
        <v>5.6222637820376585E-2</v>
      </c>
      <c r="F242">
        <f>R242/SUM($N242:$R242)</f>
        <v>0.14597058698516599</v>
      </c>
      <c r="N242">
        <v>0.86806848353526411</v>
      </c>
      <c r="O242">
        <v>0.46620075075533313</v>
      </c>
      <c r="P242">
        <v>0.95706045716727195</v>
      </c>
      <c r="Q242">
        <v>0.16147343363750113</v>
      </c>
      <c r="R242">
        <v>0.41923276467177345</v>
      </c>
    </row>
    <row r="243" spans="1:18" x14ac:dyDescent="0.3">
      <c r="A243">
        <v>242</v>
      </c>
      <c r="B243">
        <f>N243/SUM($N243:$R243)</f>
        <v>0.37840591848129534</v>
      </c>
      <c r="C243">
        <f>O243/SUM($N243:$R243)</f>
        <v>8.031825795644891E-2</v>
      </c>
      <c r="D243">
        <f>P243/SUM($N243:$R243)</f>
        <v>0.25743997766610832</v>
      </c>
      <c r="E243">
        <f>Q243/SUM($N243:$R243)</f>
        <v>7.0938023450586266E-2</v>
      </c>
      <c r="F243">
        <f>R243/SUM($N243:$R243)</f>
        <v>0.21289782244556113</v>
      </c>
      <c r="N243">
        <v>0.82732627338480791</v>
      </c>
      <c r="O243">
        <v>0.17560350352488785</v>
      </c>
      <c r="P243">
        <v>0.56285287026581621</v>
      </c>
      <c r="Q243">
        <v>0.15509506515701774</v>
      </c>
      <c r="R243">
        <v>0.46546830652790916</v>
      </c>
    </row>
    <row r="244" spans="1:18" x14ac:dyDescent="0.3">
      <c r="A244">
        <v>243</v>
      </c>
      <c r="B244">
        <f>N244/SUM($N244:$R244)</f>
        <v>0.25784138342277879</v>
      </c>
      <c r="C244">
        <f>O244/SUM($N244:$R244)</f>
        <v>0.18217596357131241</v>
      </c>
      <c r="D244">
        <f>P244/SUM($N244:$R244)</f>
        <v>0.18526589689380391</v>
      </c>
      <c r="E244">
        <f>Q244/SUM($N244:$R244)</f>
        <v>0.23621185016533852</v>
      </c>
      <c r="F244">
        <f>R244/SUM($N244:$R244)</f>
        <v>0.13850490594676643</v>
      </c>
      <c r="N244">
        <v>0.72579119235816525</v>
      </c>
      <c r="O244">
        <v>0.51280251472518079</v>
      </c>
      <c r="P244">
        <v>0.52150028992584008</v>
      </c>
      <c r="Q244">
        <v>0.6649067659535508</v>
      </c>
      <c r="R244">
        <v>0.38987395855586415</v>
      </c>
    </row>
    <row r="245" spans="1:18" x14ac:dyDescent="0.3">
      <c r="A245">
        <v>244</v>
      </c>
      <c r="B245">
        <f>N245/SUM($N245:$R245)</f>
        <v>0.1115853256932095</v>
      </c>
      <c r="C245">
        <f>O245/SUM($N245:$R245)</f>
        <v>0.21322531778963316</v>
      </c>
      <c r="D245">
        <f>P245/SUM($N245:$R245)</f>
        <v>0.365540407034183</v>
      </c>
      <c r="E245">
        <f>Q245/SUM($N245:$R245)</f>
        <v>0.15533162089178687</v>
      </c>
      <c r="F245">
        <f>R245/SUM($N245:$R245)</f>
        <v>0.15431732859118752</v>
      </c>
      <c r="N245">
        <v>0.2585222937711722</v>
      </c>
      <c r="O245">
        <v>0.49400311288796656</v>
      </c>
      <c r="P245">
        <v>0.84688863795892211</v>
      </c>
      <c r="Q245">
        <v>0.35987426374095888</v>
      </c>
      <c r="R245">
        <v>0.3575243385113071</v>
      </c>
    </row>
    <row r="246" spans="1:18" x14ac:dyDescent="0.3">
      <c r="A246">
        <v>245</v>
      </c>
      <c r="B246">
        <f>N246/SUM($N246:$R246)</f>
        <v>0.16819917080579616</v>
      </c>
      <c r="C246">
        <f>O246/SUM($N246:$R246)</f>
        <v>0.31223061450679368</v>
      </c>
      <c r="D246">
        <f>P246/SUM($N246:$R246)</f>
        <v>0.26403883256023974</v>
      </c>
      <c r="E246">
        <f>Q246/SUM($N246:$R246)</f>
        <v>5.337424572061903E-2</v>
      </c>
      <c r="F246">
        <f>R246/SUM($N246:$R246)</f>
        <v>0.20215713640655147</v>
      </c>
      <c r="N246">
        <v>0.50019837031159398</v>
      </c>
      <c r="O246">
        <v>0.92852565080721461</v>
      </c>
      <c r="P246">
        <v>0.78521073030793176</v>
      </c>
      <c r="Q246">
        <v>0.15872676778466141</v>
      </c>
      <c r="R246">
        <v>0.6011841181676687</v>
      </c>
    </row>
    <row r="247" spans="1:18" x14ac:dyDescent="0.3">
      <c r="A247">
        <v>246</v>
      </c>
      <c r="B247">
        <f>N247/SUM($N247:$R247)</f>
        <v>0.31780863136176063</v>
      </c>
      <c r="C247">
        <f>O247/SUM($N247:$R247)</f>
        <v>0.23197859353507566</v>
      </c>
      <c r="D247">
        <f>P247/SUM($N247:$R247)</f>
        <v>9.5028799862448415E-2</v>
      </c>
      <c r="E247">
        <f>Q247/SUM($N247:$R247)</f>
        <v>0.2516334250343879</v>
      </c>
      <c r="F247">
        <f>R247/SUM($N247:$R247)</f>
        <v>0.10355055020632738</v>
      </c>
      <c r="N247">
        <v>0.90255439924314096</v>
      </c>
      <c r="O247">
        <v>0.65880306405835143</v>
      </c>
      <c r="P247">
        <v>0.26987517929624316</v>
      </c>
      <c r="Q247">
        <v>0.71462141788995026</v>
      </c>
      <c r="R247">
        <v>0.29407635731070897</v>
      </c>
    </row>
    <row r="248" spans="1:18" x14ac:dyDescent="0.3">
      <c r="A248">
        <v>247</v>
      </c>
      <c r="B248">
        <f>N248/SUM($N248:$R248)</f>
        <v>3.3189824976081937E-2</v>
      </c>
      <c r="C248">
        <f>O248/SUM($N248:$R248)</f>
        <v>0.42294163993471778</v>
      </c>
      <c r="D248">
        <f>P248/SUM($N248:$R248)</f>
        <v>7.3540998367944171E-2</v>
      </c>
      <c r="E248">
        <f>Q248/SUM($N248:$R248)</f>
        <v>0.29979177218751757</v>
      </c>
      <c r="F248">
        <f>R248/SUM($N248:$R248)</f>
        <v>0.1705357645337385</v>
      </c>
      <c r="N248">
        <v>7.199316385387737E-2</v>
      </c>
      <c r="O248">
        <v>0.91741691335795161</v>
      </c>
      <c r="P248">
        <v>0.15952024903103731</v>
      </c>
      <c r="Q248">
        <v>0.65028839991454812</v>
      </c>
      <c r="R248">
        <v>0.36991485335856195</v>
      </c>
    </row>
    <row r="249" spans="1:18" x14ac:dyDescent="0.3">
      <c r="A249">
        <v>248</v>
      </c>
      <c r="B249">
        <f>N249/SUM($N249:$R249)</f>
        <v>0.212545532461967</v>
      </c>
      <c r="C249">
        <f>O249/SUM($N249:$R249)</f>
        <v>0.10707092350546389</v>
      </c>
      <c r="D249">
        <f>P249/SUM($N249:$R249)</f>
        <v>0.25273194771802016</v>
      </c>
      <c r="E249">
        <f>Q249/SUM($N249:$R249)</f>
        <v>8.3769016498821514E-2</v>
      </c>
      <c r="F249">
        <f>R249/SUM($N249:$R249)</f>
        <v>0.34388257981572745</v>
      </c>
      <c r="N249">
        <v>0.6054567094943083</v>
      </c>
      <c r="O249">
        <v>0.30500198370311593</v>
      </c>
      <c r="P249">
        <v>0.71993163853877373</v>
      </c>
      <c r="Q249">
        <v>0.23862422559282204</v>
      </c>
      <c r="R249">
        <v>0.9795831171605579</v>
      </c>
    </row>
    <row r="250" spans="1:18" x14ac:dyDescent="0.3">
      <c r="A250">
        <v>249</v>
      </c>
      <c r="B250">
        <f>N250/SUM($N250:$R250)</f>
        <v>0.24848576239664227</v>
      </c>
      <c r="C250">
        <f>O250/SUM($N250:$R250)</f>
        <v>0.19688858729799696</v>
      </c>
      <c r="D250">
        <f>P250/SUM($N250:$R250)</f>
        <v>0.10494106411319711</v>
      </c>
      <c r="E250">
        <f>Q250/SUM($N250:$R250)</f>
        <v>0.12435597778280431</v>
      </c>
      <c r="F250">
        <f>R250/SUM($N250:$R250)</f>
        <v>0.3253286084093594</v>
      </c>
      <c r="N250">
        <v>0.60347300637836843</v>
      </c>
      <c r="O250">
        <v>0.47816400646992402</v>
      </c>
      <c r="P250">
        <v>0.25486007263405253</v>
      </c>
      <c r="Q250">
        <v>0.30201116977446824</v>
      </c>
      <c r="R250">
        <v>0.79009369182409128</v>
      </c>
    </row>
    <row r="251" spans="1:18" x14ac:dyDescent="0.3">
      <c r="A251">
        <v>250</v>
      </c>
      <c r="B251">
        <f>N251/SUM($N251:$R251)</f>
        <v>0.18829330895538132</v>
      </c>
      <c r="C251">
        <f>O251/SUM($N251:$R251)</f>
        <v>0.26795822931683133</v>
      </c>
      <c r="D251">
        <f>P251/SUM($N251:$R251)</f>
        <v>0.12806335923490736</v>
      </c>
      <c r="E251">
        <f>Q251/SUM($N251:$R251)</f>
        <v>0.15242959108329523</v>
      </c>
      <c r="F251">
        <f>R251/SUM($N251:$R251)</f>
        <v>0.26325551140958475</v>
      </c>
      <c r="N251">
        <v>0.65373699148533582</v>
      </c>
      <c r="O251">
        <v>0.93032624286629839</v>
      </c>
      <c r="P251">
        <v>0.44462416455580311</v>
      </c>
      <c r="Q251">
        <v>0.52922147282326726</v>
      </c>
      <c r="R251">
        <v>0.91399884029663991</v>
      </c>
    </row>
    <row r="252" spans="1:18" x14ac:dyDescent="0.3">
      <c r="A252">
        <v>251</v>
      </c>
      <c r="B252">
        <f>N252/SUM($N252:$R252)</f>
        <v>0.28992567751291581</v>
      </c>
      <c r="C252">
        <f>O252/SUM($N252:$R252)</f>
        <v>0.29894407686032815</v>
      </c>
      <c r="D252">
        <f>P252/SUM($N252:$R252)</f>
        <v>0.10757500226592949</v>
      </c>
      <c r="E252">
        <f>Q252/SUM($N252:$R252)</f>
        <v>0.13534396809571289</v>
      </c>
      <c r="F252">
        <f>R252/SUM($N252:$R252)</f>
        <v>0.16821127526511376</v>
      </c>
      <c r="N252">
        <v>0.78096865749076816</v>
      </c>
      <c r="O252">
        <v>0.8052613910336619</v>
      </c>
      <c r="P252">
        <v>0.28977324747459332</v>
      </c>
      <c r="Q252">
        <v>0.36457411420026248</v>
      </c>
      <c r="R252">
        <v>0.45310831019013031</v>
      </c>
    </row>
    <row r="253" spans="1:18" x14ac:dyDescent="0.3">
      <c r="A253">
        <v>252</v>
      </c>
      <c r="B253">
        <f>N253/SUM($N253:$R253)</f>
        <v>2.9393442622950822E-2</v>
      </c>
      <c r="C253">
        <f>O253/SUM($N253:$R253)</f>
        <v>0.39206557377049184</v>
      </c>
      <c r="D253">
        <f>P253/SUM($N253:$R253)</f>
        <v>0.27924590163934426</v>
      </c>
      <c r="E253">
        <f>Q253/SUM($N253:$R253)</f>
        <v>0.23504918032786887</v>
      </c>
      <c r="F253">
        <f>R253/SUM($N253:$R253)</f>
        <v>6.4245901639344266E-2</v>
      </c>
      <c r="N253">
        <v>5.4719687490462965E-2</v>
      </c>
      <c r="O253">
        <v>0.72988067262794887</v>
      </c>
      <c r="P253">
        <v>0.51985229041413616</v>
      </c>
      <c r="Q253">
        <v>0.43757438886684774</v>
      </c>
      <c r="R253">
        <v>0.119602038636433</v>
      </c>
    </row>
    <row r="254" spans="1:18" x14ac:dyDescent="0.3">
      <c r="A254">
        <v>253</v>
      </c>
      <c r="B254">
        <f>N254/SUM($N254:$R254)</f>
        <v>0.1594061085234908</v>
      </c>
      <c r="C254">
        <f>O254/SUM($N254:$R254)</f>
        <v>0.17101778282255012</v>
      </c>
      <c r="D254">
        <f>P254/SUM($N254:$R254)</f>
        <v>0.17213980977729068</v>
      </c>
      <c r="E254">
        <f>Q254/SUM($N254:$R254)</f>
        <v>0.13168160528135478</v>
      </c>
      <c r="F254">
        <f>R254/SUM($N254:$R254)</f>
        <v>0.36575469359531354</v>
      </c>
      <c r="N254">
        <v>0.3728751487777337</v>
      </c>
      <c r="O254">
        <v>0.40003662221137121</v>
      </c>
      <c r="P254">
        <v>0.40266121402630695</v>
      </c>
      <c r="Q254">
        <v>0.30802331614123968</v>
      </c>
      <c r="R254">
        <v>0.85555589465010529</v>
      </c>
    </row>
    <row r="255" spans="1:18" x14ac:dyDescent="0.3">
      <c r="A255">
        <v>254</v>
      </c>
      <c r="B255">
        <f>N255/SUM($N255:$R255)</f>
        <v>0.27872523043624287</v>
      </c>
      <c r="C255">
        <f>O255/SUM($N255:$R255)</f>
        <v>0.20716871291562489</v>
      </c>
      <c r="D255">
        <f>P255/SUM($N255:$R255)</f>
        <v>0.30080792626040231</v>
      </c>
      <c r="E255">
        <f>Q255/SUM($N255:$R255)</f>
        <v>0.16192111057207897</v>
      </c>
      <c r="F255">
        <f>R255/SUM($N255:$R255)</f>
        <v>5.1377019815651008E-2</v>
      </c>
      <c r="N255">
        <v>0.91177098910489207</v>
      </c>
      <c r="O255">
        <v>0.6776940214239936</v>
      </c>
      <c r="P255">
        <v>0.98400830103457748</v>
      </c>
      <c r="Q255">
        <v>0.52967925046540731</v>
      </c>
      <c r="R255">
        <v>0.16806543168431654</v>
      </c>
    </row>
    <row r="256" spans="1:18" x14ac:dyDescent="0.3">
      <c r="A256">
        <v>255</v>
      </c>
      <c r="B256">
        <f>N256/SUM($N256:$R256)</f>
        <v>0.24803996735339945</v>
      </c>
      <c r="C256">
        <f>O256/SUM($N256:$R256)</f>
        <v>0.1882620631662256</v>
      </c>
      <c r="D256">
        <f>P256/SUM($N256:$R256)</f>
        <v>0.18873197635594688</v>
      </c>
      <c r="E256">
        <f>Q256/SUM($N256:$R256)</f>
        <v>0.24420646501619964</v>
      </c>
      <c r="F256">
        <f>R256/SUM($N256:$R256)</f>
        <v>0.13075952810822844</v>
      </c>
      <c r="N256">
        <v>0.91821039460432752</v>
      </c>
      <c r="O256">
        <v>0.69692068239387184</v>
      </c>
      <c r="P256">
        <v>0.69866023743400374</v>
      </c>
      <c r="Q256">
        <v>0.90401928769798878</v>
      </c>
      <c r="R256">
        <v>0.48405407879879148</v>
      </c>
    </row>
    <row r="257" spans="1:18" x14ac:dyDescent="0.3">
      <c r="A257">
        <v>256</v>
      </c>
      <c r="B257">
        <f>N257/SUM($N257:$R257)</f>
        <v>0.1003621130360693</v>
      </c>
      <c r="C257">
        <f>O257/SUM($N257:$R257)</f>
        <v>0.15686239704629368</v>
      </c>
      <c r="D257">
        <f>P257/SUM($N257:$R257)</f>
        <v>0.37469823913660893</v>
      </c>
      <c r="E257">
        <f>Q257/SUM($N257:$R257)</f>
        <v>0.32659400738426586</v>
      </c>
      <c r="F257">
        <f>R257/SUM($N257:$R257)</f>
        <v>4.1483243396762286E-2</v>
      </c>
      <c r="N257">
        <v>0.17255165257728813</v>
      </c>
      <c r="O257">
        <v>0.26969206823938718</v>
      </c>
      <c r="P257">
        <v>0.64421521652882474</v>
      </c>
      <c r="Q257">
        <v>0.56151005584887237</v>
      </c>
      <c r="R257">
        <v>7.1321756645405437E-2</v>
      </c>
    </row>
    <row r="258" spans="1:18" x14ac:dyDescent="0.3">
      <c r="A258">
        <v>257</v>
      </c>
      <c r="B258">
        <f>N258/SUM($N258:$R258)</f>
        <v>3.2370678994730132E-2</v>
      </c>
      <c r="C258">
        <f>O258/SUM($N258:$R258)</f>
        <v>0.24274679907920016</v>
      </c>
      <c r="D258">
        <f>P258/SUM($N258:$R258)</f>
        <v>0.17481878888191313</v>
      </c>
      <c r="E258">
        <f>Q258/SUM($N258:$R258)</f>
        <v>0.2869413846241653</v>
      </c>
      <c r="F258">
        <f>R258/SUM($N258:$R258)</f>
        <v>0.26312234841999121</v>
      </c>
      <c r="N258">
        <v>0.10385448774681845</v>
      </c>
      <c r="O258">
        <v>0.77880184331797231</v>
      </c>
      <c r="P258">
        <v>0.56086916714987645</v>
      </c>
      <c r="Q258">
        <v>0.92059083834345534</v>
      </c>
      <c r="R258">
        <v>0.84417249061555832</v>
      </c>
    </row>
    <row r="259" spans="1:18" x14ac:dyDescent="0.3">
      <c r="A259">
        <v>258</v>
      </c>
      <c r="B259">
        <f>N259/SUM($N259:$R259)</f>
        <v>8.7133784596084979E-2</v>
      </c>
      <c r="C259">
        <f>O259/SUM($N259:$R259)</f>
        <v>0.35140997830802601</v>
      </c>
      <c r="D259">
        <f>P259/SUM($N259:$R259)</f>
        <v>5.437367692026239E-2</v>
      </c>
      <c r="E259">
        <f>Q259/SUM($N259:$R259)</f>
        <v>0.21558685936805791</v>
      </c>
      <c r="F259">
        <f>R259/SUM($N259:$R259)</f>
        <v>0.29149570080756865</v>
      </c>
      <c r="N259">
        <v>0.20349742118594927</v>
      </c>
      <c r="O259">
        <v>0.82070375682851648</v>
      </c>
      <c r="P259">
        <v>0.12698751792962432</v>
      </c>
      <c r="Q259">
        <v>0.50349436933500169</v>
      </c>
      <c r="R259">
        <v>0.68077639088106934</v>
      </c>
    </row>
    <row r="260" spans="1:18" x14ac:dyDescent="0.3">
      <c r="A260">
        <v>259</v>
      </c>
      <c r="B260">
        <f>N260/SUM($N260:$R260)</f>
        <v>7.3666536743321451E-2</v>
      </c>
      <c r="C260">
        <f>O260/SUM($N260:$R260)</f>
        <v>0.2333972955955986</v>
      </c>
      <c r="D260">
        <f>P260/SUM($N260:$R260)</f>
        <v>0.2917128893952568</v>
      </c>
      <c r="E260">
        <f>Q260/SUM($N260:$R260)</f>
        <v>0.28372260366383834</v>
      </c>
      <c r="F260">
        <f>R260/SUM($N260:$R260)</f>
        <v>0.11750067460198484</v>
      </c>
      <c r="N260">
        <v>0.14996795556505021</v>
      </c>
      <c r="O260">
        <v>0.47514267403180027</v>
      </c>
      <c r="P260">
        <v>0.59385967589342936</v>
      </c>
      <c r="Q260">
        <v>0.57759331034272288</v>
      </c>
      <c r="R260">
        <v>0.23920407727286599</v>
      </c>
    </row>
    <row r="261" spans="1:18" x14ac:dyDescent="0.3">
      <c r="A261">
        <v>260</v>
      </c>
      <c r="B261">
        <f>N261/SUM($N261:$R261)</f>
        <v>1.2736219658437745E-2</v>
      </c>
      <c r="C261">
        <f>O261/SUM($N261:$R261)</f>
        <v>5.2454203366000915E-2</v>
      </c>
      <c r="D261">
        <f>P261/SUM($N261:$R261)</f>
        <v>9.2502997973783238E-2</v>
      </c>
      <c r="E261">
        <f>Q261/SUM($N261:$R261)</f>
        <v>0.31999751891824835</v>
      </c>
      <c r="F261">
        <f>R261/SUM($N261:$R261)</f>
        <v>0.52230906008352973</v>
      </c>
      <c r="N261">
        <v>1.879940183721427E-2</v>
      </c>
      <c r="O261">
        <v>7.7425458540604883E-2</v>
      </c>
      <c r="P261">
        <v>0.13653981139561144</v>
      </c>
      <c r="Q261">
        <v>0.47233497116000855</v>
      </c>
      <c r="R261">
        <v>0.77095858638264103</v>
      </c>
    </row>
    <row r="262" spans="1:18" x14ac:dyDescent="0.3">
      <c r="A262">
        <v>261</v>
      </c>
      <c r="B262">
        <f>N262/SUM($N262:$R262)</f>
        <v>0.34577513166933826</v>
      </c>
      <c r="C262">
        <f>O262/SUM($N262:$R262)</f>
        <v>0.35139683993588278</v>
      </c>
      <c r="D262">
        <f>P262/SUM($N262:$R262)</f>
        <v>6.3659262651705989E-2</v>
      </c>
      <c r="E262">
        <f>Q262/SUM($N262:$R262)</f>
        <v>3.7142202885275935E-2</v>
      </c>
      <c r="F262">
        <f>R262/SUM($N262:$R262)</f>
        <v>0.20202656285779713</v>
      </c>
      <c r="N262">
        <v>0.92165898617511521</v>
      </c>
      <c r="O262">
        <v>0.93664357432782985</v>
      </c>
      <c r="P262">
        <v>0.1696829126865444</v>
      </c>
      <c r="Q262">
        <v>9.9002044740134895E-2</v>
      </c>
      <c r="R262">
        <v>0.53849909970397047</v>
      </c>
    </row>
    <row r="263" spans="1:18" x14ac:dyDescent="0.3">
      <c r="A263">
        <v>262</v>
      </c>
      <c r="B263">
        <f>N263/SUM($N263:$R263)</f>
        <v>0.25786411263547654</v>
      </c>
      <c r="C263">
        <f>O263/SUM($N263:$R263)</f>
        <v>0.29297828998458125</v>
      </c>
      <c r="D263">
        <f>P263/SUM($N263:$R263)</f>
        <v>8.5241916423756087E-2</v>
      </c>
      <c r="E263">
        <f>Q263/SUM($N263:$R263)</f>
        <v>0.32831755821412895</v>
      </c>
      <c r="F263">
        <f>R263/SUM($N263:$R263)</f>
        <v>3.5598122742057106E-2</v>
      </c>
      <c r="N263">
        <v>0.69924008911404767</v>
      </c>
      <c r="O263">
        <v>0.79445783867915887</v>
      </c>
      <c r="P263">
        <v>0.23114719077120274</v>
      </c>
      <c r="Q263">
        <v>0.8902859584337901</v>
      </c>
      <c r="R263">
        <v>9.6530045472579123E-2</v>
      </c>
    </row>
    <row r="264" spans="1:18" x14ac:dyDescent="0.3">
      <c r="A264">
        <v>263</v>
      </c>
      <c r="B264">
        <f>N264/SUM($N264:$R264)</f>
        <v>6.6062500824462134E-2</v>
      </c>
      <c r="C264">
        <f>O264/SUM($N264:$R264)</f>
        <v>0.33736989987732002</v>
      </c>
      <c r="D264">
        <f>P264/SUM($N264:$R264)</f>
        <v>0.23446383579352831</v>
      </c>
      <c r="E264">
        <f>Q264/SUM($N264:$R264)</f>
        <v>0.31031435091746146</v>
      </c>
      <c r="F264">
        <f>R264/SUM($N264:$R264)</f>
        <v>5.1789412587228092E-2</v>
      </c>
      <c r="N264">
        <v>0.15283669545579395</v>
      </c>
      <c r="O264">
        <v>0.78051087984862821</v>
      </c>
      <c r="P264">
        <v>0.54243598742637411</v>
      </c>
      <c r="Q264">
        <v>0.71791741691335798</v>
      </c>
      <c r="R264">
        <v>0.11981566820276497</v>
      </c>
    </row>
    <row r="265" spans="1:18" x14ac:dyDescent="0.3">
      <c r="A265">
        <v>264</v>
      </c>
      <c r="B265">
        <f>N265/SUM($N265:$R265)</f>
        <v>0.20172524075192777</v>
      </c>
      <c r="C265">
        <f>O265/SUM($N265:$R265)</f>
        <v>0.12949077857929711</v>
      </c>
      <c r="D265">
        <f>P265/SUM($N265:$R265)</f>
        <v>0.24766355140186916</v>
      </c>
      <c r="E265">
        <f>Q265/SUM($N265:$R265)</f>
        <v>0.26823851320137876</v>
      </c>
      <c r="F265">
        <f>R265/SUM($N265:$R265)</f>
        <v>0.15288191606552715</v>
      </c>
      <c r="N265">
        <v>0.6929837946714682</v>
      </c>
      <c r="O265">
        <v>0.44483779412213509</v>
      </c>
      <c r="P265">
        <v>0.85079500717184975</v>
      </c>
      <c r="Q265">
        <v>0.92147587511825924</v>
      </c>
      <c r="R265">
        <v>0.52519302957243563</v>
      </c>
    </row>
    <row r="266" spans="1:18" x14ac:dyDescent="0.3">
      <c r="A266">
        <v>265</v>
      </c>
      <c r="B266">
        <f>N266/SUM($N266:$R266)</f>
        <v>0.33172336553268938</v>
      </c>
      <c r="C266">
        <f>O266/SUM($N266:$R266)</f>
        <v>0.10652386952260956</v>
      </c>
      <c r="D266">
        <f>P266/SUM($N266:$R266)</f>
        <v>0.23175136497270055</v>
      </c>
      <c r="E266">
        <f>Q266/SUM($N266:$R266)</f>
        <v>0.21045779084418315</v>
      </c>
      <c r="F266">
        <f>R266/SUM($N266:$R266)</f>
        <v>0.11954360912781745</v>
      </c>
      <c r="N266">
        <v>0.72313608203375346</v>
      </c>
      <c r="O266">
        <v>0.23221533860286264</v>
      </c>
      <c r="P266">
        <v>0.50520340586565748</v>
      </c>
      <c r="Q266">
        <v>0.4587847529526658</v>
      </c>
      <c r="R266">
        <v>0.26059755241554</v>
      </c>
    </row>
    <row r="267" spans="1:18" x14ac:dyDescent="0.3">
      <c r="A267">
        <v>266</v>
      </c>
      <c r="B267">
        <f>N267/SUM($N267:$R267)</f>
        <v>0.15498301934798722</v>
      </c>
      <c r="C267">
        <f>O267/SUM($N267:$R267)</f>
        <v>1.0586634512207264E-2</v>
      </c>
      <c r="D267">
        <f>P267/SUM($N267:$R267)</f>
        <v>0.34696947907563308</v>
      </c>
      <c r="E267">
        <f>Q267/SUM($N267:$R267)</f>
        <v>0.12789141232563028</v>
      </c>
      <c r="F267">
        <f>R267/SUM($N267:$R267)</f>
        <v>0.35956945473854224</v>
      </c>
      <c r="N267">
        <v>0.42756431775872067</v>
      </c>
      <c r="O267">
        <v>2.9206213568529312E-2</v>
      </c>
      <c r="P267">
        <v>0.95721304971465193</v>
      </c>
      <c r="Q267">
        <v>0.35282448805200356</v>
      </c>
      <c r="R267">
        <v>0.99197363200781274</v>
      </c>
    </row>
    <row r="268" spans="1:18" x14ac:dyDescent="0.3">
      <c r="A268">
        <v>267</v>
      </c>
      <c r="B268">
        <f>N268/SUM($N268:$R268)</f>
        <v>2.4681781319417511E-3</v>
      </c>
      <c r="C268">
        <f>O268/SUM($N268:$R268)</f>
        <v>0.54472691371954451</v>
      </c>
      <c r="D268">
        <f>P268/SUM($N268:$R268)</f>
        <v>0.24900391382532353</v>
      </c>
      <c r="E268">
        <f>Q268/SUM($N268:$R268)</f>
        <v>8.2930785233242835E-2</v>
      </c>
      <c r="F268">
        <f>R268/SUM($N268:$R268)</f>
        <v>0.12087020908994747</v>
      </c>
      <c r="N268">
        <v>2.1362956633198035E-3</v>
      </c>
      <c r="O268">
        <v>0.4714804528946806</v>
      </c>
      <c r="P268">
        <v>0.21552171391949218</v>
      </c>
      <c r="Q268">
        <v>7.1779534287545396E-2</v>
      </c>
      <c r="R268">
        <v>0.10461745048371837</v>
      </c>
    </row>
    <row r="269" spans="1:18" x14ac:dyDescent="0.3">
      <c r="A269">
        <v>268</v>
      </c>
      <c r="B269">
        <f>N269/SUM($N269:$R269)</f>
        <v>4.6590493344215236E-2</v>
      </c>
      <c r="C269">
        <f>O269/SUM($N269:$R269)</f>
        <v>0.28919595868629161</v>
      </c>
      <c r="D269">
        <f>P269/SUM($N269:$R269)</f>
        <v>0.2773196746686179</v>
      </c>
      <c r="E269">
        <f>Q269/SUM($N269:$R269)</f>
        <v>0.10300284242816536</v>
      </c>
      <c r="F269">
        <f>R269/SUM($N269:$R269)</f>
        <v>0.28389103087270989</v>
      </c>
      <c r="N269">
        <v>0.1010467848750267</v>
      </c>
      <c r="O269">
        <v>0.62721640675069434</v>
      </c>
      <c r="P269">
        <v>0.60145878475295267</v>
      </c>
      <c r="Q269">
        <v>0.22339548936429945</v>
      </c>
      <c r="R269">
        <v>0.6157109286782434</v>
      </c>
    </row>
    <row r="270" spans="1:18" x14ac:dyDescent="0.3">
      <c r="A270">
        <v>269</v>
      </c>
      <c r="B270">
        <f>N270/SUM($N270:$R270)</f>
        <v>0.14828862078878308</v>
      </c>
      <c r="C270">
        <f>O270/SUM($N270:$R270)</f>
        <v>0.22855791611413523</v>
      </c>
      <c r="D270">
        <f>P270/SUM($N270:$R270)</f>
        <v>0.22179771321531569</v>
      </c>
      <c r="E270">
        <f>Q270/SUM($N270:$R270)</f>
        <v>0.22646216048295112</v>
      </c>
      <c r="F270">
        <f>R270/SUM($N270:$R270)</f>
        <v>0.17489358939881486</v>
      </c>
      <c r="N270">
        <v>0.48802148503067111</v>
      </c>
      <c r="O270">
        <v>0.75218970305490285</v>
      </c>
      <c r="P270">
        <v>0.72994170964690086</v>
      </c>
      <c r="Q270">
        <v>0.74529251991332746</v>
      </c>
      <c r="R270">
        <v>0.57557908871730701</v>
      </c>
    </row>
    <row r="271" spans="1:18" x14ac:dyDescent="0.3">
      <c r="A271">
        <v>270</v>
      </c>
      <c r="B271">
        <f>N271/SUM($N271:$R271)</f>
        <v>0.28809839462572828</v>
      </c>
      <c r="C271">
        <f>O271/SUM($N271:$R271)</f>
        <v>0.19500674012098795</v>
      </c>
      <c r="D271">
        <f>P271/SUM($N271:$R271)</f>
        <v>5.2283285614019452E-2</v>
      </c>
      <c r="E271">
        <f>Q271/SUM($N271:$R271)</f>
        <v>0.1020599146622698</v>
      </c>
      <c r="F271">
        <f>R271/SUM($N271:$R271)</f>
        <v>0.36255166497699443</v>
      </c>
      <c r="N271">
        <v>0.78920865504928739</v>
      </c>
      <c r="O271">
        <v>0.53419598986785488</v>
      </c>
      <c r="P271">
        <v>0.14322336497085483</v>
      </c>
      <c r="Q271">
        <v>0.27958006530961027</v>
      </c>
      <c r="R271">
        <v>0.9931638538773766</v>
      </c>
    </row>
    <row r="272" spans="1:18" x14ac:dyDescent="0.3">
      <c r="A272">
        <v>271</v>
      </c>
      <c r="B272">
        <f>N272/SUM($N272:$R272)</f>
        <v>0.22813634990680648</v>
      </c>
      <c r="C272">
        <f>O272/SUM($N272:$R272)</f>
        <v>0.22457068344396233</v>
      </c>
      <c r="D272">
        <f>P272/SUM($N272:$R272)</f>
        <v>0.14387906202344208</v>
      </c>
      <c r="E272">
        <f>Q272/SUM($N272:$R272)</f>
        <v>0.19369525339069835</v>
      </c>
      <c r="F272">
        <f>R272/SUM($N272:$R272)</f>
        <v>0.2097186512350909</v>
      </c>
      <c r="N272">
        <v>0.94506668294320506</v>
      </c>
      <c r="O272">
        <v>0.9302957243568224</v>
      </c>
      <c r="P272">
        <v>0.59602649006622521</v>
      </c>
      <c r="Q272">
        <v>0.80239265114291813</v>
      </c>
      <c r="R272">
        <v>0.86877040925321203</v>
      </c>
    </row>
    <row r="273" spans="1:18" x14ac:dyDescent="0.3">
      <c r="A273">
        <v>272</v>
      </c>
      <c r="B273">
        <f>N273/SUM($N273:$R273)</f>
        <v>0.10388691579528249</v>
      </c>
      <c r="C273">
        <f>O273/SUM($N273:$R273)</f>
        <v>7.5304571760078098E-2</v>
      </c>
      <c r="D273">
        <f>P273/SUM($N273:$R273)</f>
        <v>0.3857767464236696</v>
      </c>
      <c r="E273">
        <f>Q273/SUM($N273:$R273)</f>
        <v>0.17450794504266129</v>
      </c>
      <c r="F273">
        <f>R273/SUM($N273:$R273)</f>
        <v>0.26052382097830856</v>
      </c>
      <c r="N273">
        <v>0.22406689657277137</v>
      </c>
      <c r="O273">
        <v>0.16241950743125705</v>
      </c>
      <c r="P273">
        <v>0.83205664235358745</v>
      </c>
      <c r="Q273">
        <v>0.37638477736747339</v>
      </c>
      <c r="R273">
        <v>0.56190679647206032</v>
      </c>
    </row>
    <row r="274" spans="1:18" x14ac:dyDescent="0.3">
      <c r="A274">
        <v>273</v>
      </c>
      <c r="B274">
        <f>N274/SUM($N274:$R274)</f>
        <v>0.25778044759141627</v>
      </c>
      <c r="C274">
        <f>O274/SUM($N274:$R274)</f>
        <v>0.38799350724044934</v>
      </c>
      <c r="D274">
        <f>P274/SUM($N274:$R274)</f>
        <v>7.1918814943571788E-2</v>
      </c>
      <c r="E274">
        <f>Q274/SUM($N274:$R274)</f>
        <v>0.26047724338901596</v>
      </c>
      <c r="F274">
        <f>R274/SUM($N274:$R274)</f>
        <v>2.1829986835546582E-2</v>
      </c>
      <c r="N274">
        <v>0.61552781762138742</v>
      </c>
      <c r="O274">
        <v>0.92645039216284675</v>
      </c>
      <c r="P274">
        <v>0.17172765282143621</v>
      </c>
      <c r="Q274">
        <v>0.62196722312082275</v>
      </c>
      <c r="R274">
        <v>5.2125614185003208E-2</v>
      </c>
    </row>
    <row r="275" spans="1:18" x14ac:dyDescent="0.3">
      <c r="A275">
        <v>274</v>
      </c>
      <c r="B275">
        <f>N275/SUM($N275:$R275)</f>
        <v>0.29577196673679995</v>
      </c>
      <c r="C275">
        <f>O275/SUM($N275:$R275)</f>
        <v>0.32529806632601943</v>
      </c>
      <c r="D275">
        <f>P275/SUM($N275:$R275)</f>
        <v>4.9133353371405668E-2</v>
      </c>
      <c r="E275">
        <f>Q275/SUM($N275:$R275)</f>
        <v>0.28731590021039977</v>
      </c>
      <c r="F275">
        <f>R275/SUM($N275:$R275)</f>
        <v>4.2480713355375219E-2</v>
      </c>
      <c r="N275">
        <v>0.90093691824091315</v>
      </c>
      <c r="O275">
        <v>0.99087496566667688</v>
      </c>
      <c r="P275">
        <v>0.14966277047029022</v>
      </c>
      <c r="Q275">
        <v>0.87517929624317148</v>
      </c>
      <c r="R275">
        <v>0.12939848017822811</v>
      </c>
    </row>
    <row r="276" spans="1:18" x14ac:dyDescent="0.3">
      <c r="A276">
        <v>275</v>
      </c>
      <c r="B276">
        <f>N276/SUM($N276:$R276)</f>
        <v>0.16162946286345389</v>
      </c>
      <c r="C276">
        <f>O276/SUM($N276:$R276)</f>
        <v>0.17239768069154474</v>
      </c>
      <c r="D276">
        <f>P276/SUM($N276:$R276)</f>
        <v>0.28023915213559031</v>
      </c>
      <c r="E276">
        <f>Q276/SUM($N276:$R276)</f>
        <v>0.22055731368009684</v>
      </c>
      <c r="F276">
        <f>R276/SUM($N276:$R276)</f>
        <v>0.16517639062931419</v>
      </c>
      <c r="N276">
        <v>0.46449171422467728</v>
      </c>
      <c r="O276">
        <v>0.49543748283333844</v>
      </c>
      <c r="P276">
        <v>0.80535294656208989</v>
      </c>
      <c r="Q276">
        <v>0.63383892330698566</v>
      </c>
      <c r="R276">
        <v>0.47468489638966033</v>
      </c>
    </row>
    <row r="277" spans="1:18" x14ac:dyDescent="0.3">
      <c r="A277">
        <v>276</v>
      </c>
      <c r="B277">
        <f>N277/SUM($N277:$R277)</f>
        <v>0.24793593783530424</v>
      </c>
      <c r="C277">
        <f>O277/SUM($N277:$R277)</f>
        <v>0.1259557934921334</v>
      </c>
      <c r="D277">
        <f>P277/SUM($N277:$R277)</f>
        <v>0.30783044759936301</v>
      </c>
      <c r="E277">
        <f>Q277/SUM($N277:$R277)</f>
        <v>0.19861304058098689</v>
      </c>
      <c r="F277">
        <f>R277/SUM($N277:$R277)</f>
        <v>0.11966478049221248</v>
      </c>
      <c r="N277">
        <v>0.66994232001709042</v>
      </c>
      <c r="O277">
        <v>0.34034241767632067</v>
      </c>
      <c r="P277">
        <v>0.83178197576830348</v>
      </c>
      <c r="Q277">
        <v>0.53666798913541058</v>
      </c>
      <c r="R277">
        <v>0.32334360789819028</v>
      </c>
    </row>
    <row r="278" spans="1:18" x14ac:dyDescent="0.3">
      <c r="A278">
        <v>277</v>
      </c>
      <c r="B278">
        <f>N278/SUM($N278:$R278)</f>
        <v>0.17222532466760929</v>
      </c>
      <c r="C278">
        <f>O278/SUM($N278:$R278)</f>
        <v>0.23308342145598424</v>
      </c>
      <c r="D278">
        <f>P278/SUM($N278:$R278)</f>
        <v>9.2439670639116955E-2</v>
      </c>
      <c r="E278">
        <f>Q278/SUM($N278:$R278)</f>
        <v>0.21581930301914146</v>
      </c>
      <c r="F278">
        <f>R278/SUM($N278:$R278)</f>
        <v>0.28643228021814809</v>
      </c>
      <c r="N278">
        <v>0.44236579485457928</v>
      </c>
      <c r="O278">
        <v>0.59868160039063689</v>
      </c>
      <c r="P278">
        <v>0.23743400372325815</v>
      </c>
      <c r="Q278">
        <v>0.55433820612201301</v>
      </c>
      <c r="R278">
        <v>0.73570970793786428</v>
      </c>
    </row>
    <row r="279" spans="1:18" x14ac:dyDescent="0.3">
      <c r="A279">
        <v>278</v>
      </c>
      <c r="B279">
        <f>N279/SUM($N279:$R279)</f>
        <v>0.2017811685265368</v>
      </c>
      <c r="C279">
        <f>O279/SUM($N279:$R279)</f>
        <v>6.6117037230728995E-2</v>
      </c>
      <c r="D279">
        <f>P279/SUM($N279:$R279)</f>
        <v>0.2408730494435771</v>
      </c>
      <c r="E279">
        <f>Q279/SUM($N279:$R279)</f>
        <v>0.25072484945434409</v>
      </c>
      <c r="F279">
        <f>R279/SUM($N279:$R279)</f>
        <v>0.24050389534481298</v>
      </c>
      <c r="N279">
        <v>0.80071413312173834</v>
      </c>
      <c r="O279">
        <v>0.26236762596514784</v>
      </c>
      <c r="P279">
        <v>0.9558397167882321</v>
      </c>
      <c r="Q279">
        <v>0.9949339274269845</v>
      </c>
      <c r="R279">
        <v>0.95437482833338416</v>
      </c>
    </row>
    <row r="280" spans="1:18" x14ac:dyDescent="0.3">
      <c r="A280">
        <v>279</v>
      </c>
      <c r="B280">
        <f>N280/SUM($N280:$R280)</f>
        <v>2.3138519134775375E-2</v>
      </c>
      <c r="C280">
        <f>O280/SUM($N280:$R280)</f>
        <v>0.45601081530782028</v>
      </c>
      <c r="D280">
        <f>P280/SUM($N280:$R280)</f>
        <v>0.11676719356627842</v>
      </c>
      <c r="E280">
        <f>Q280/SUM($N280:$R280)</f>
        <v>9.6367165834719909E-2</v>
      </c>
      <c r="F280">
        <f>R280/SUM($N280:$R280)</f>
        <v>0.30771630615640599</v>
      </c>
      <c r="N280">
        <v>4.0742210150456253E-2</v>
      </c>
      <c r="O280">
        <v>0.80294198431348618</v>
      </c>
      <c r="P280">
        <v>0.2056031983397931</v>
      </c>
      <c r="Q280">
        <v>0.1696829126865444</v>
      </c>
      <c r="R280">
        <v>0.54182561723685418</v>
      </c>
    </row>
    <row r="281" spans="1:18" x14ac:dyDescent="0.3">
      <c r="A281">
        <v>280</v>
      </c>
      <c r="B281">
        <f>N281/SUM($N281:$R281)</f>
        <v>0.34704849240504637</v>
      </c>
      <c r="C281">
        <f>O281/SUM($N281:$R281)</f>
        <v>0.4299293461502367</v>
      </c>
      <c r="D281">
        <f>P281/SUM($N281:$R281)</f>
        <v>1.4345278794460311E-2</v>
      </c>
      <c r="E281">
        <f>Q281/SUM($N281:$R281)</f>
        <v>0.11090107120352868</v>
      </c>
      <c r="F281">
        <f>R281/SUM($N281:$R281)</f>
        <v>9.7775811446728089E-2</v>
      </c>
      <c r="N281">
        <v>0.79000213629566329</v>
      </c>
      <c r="O281">
        <v>0.97866756187627801</v>
      </c>
      <c r="P281">
        <v>3.2654805139316997E-2</v>
      </c>
      <c r="Q281">
        <v>0.25244911038544876</v>
      </c>
      <c r="R281">
        <v>0.22257148960844753</v>
      </c>
    </row>
    <row r="282" spans="1:18" x14ac:dyDescent="0.3">
      <c r="A282">
        <v>281</v>
      </c>
      <c r="B282">
        <f>N282/SUM($N282:$R282)</f>
        <v>0.22938041928623179</v>
      </c>
      <c r="C282">
        <f>O282/SUM($N282:$R282)</f>
        <v>0.22331549302358192</v>
      </c>
      <c r="D282">
        <f>P282/SUM($N282:$R282)</f>
        <v>0.33222707831818077</v>
      </c>
      <c r="E282">
        <f>Q282/SUM($N282:$R282)</f>
        <v>2.7087666814686707E-2</v>
      </c>
      <c r="F282">
        <f>R282/SUM($N282:$R282)</f>
        <v>0.18798934255731881</v>
      </c>
      <c r="N282">
        <v>0.59904782250434885</v>
      </c>
      <c r="O282">
        <v>0.58320871608630631</v>
      </c>
      <c r="P282">
        <v>0.86764122440260016</v>
      </c>
      <c r="Q282">
        <v>7.0741904965361493E-2</v>
      </c>
      <c r="R282">
        <v>0.49095126194036681</v>
      </c>
    </row>
    <row r="283" spans="1:18" x14ac:dyDescent="0.3">
      <c r="A283">
        <v>282</v>
      </c>
      <c r="B283">
        <f>N283/SUM($N283:$R283)</f>
        <v>1.8881562262236876E-2</v>
      </c>
      <c r="C283">
        <f>O283/SUM($N283:$R283)</f>
        <v>0.3013441541973117</v>
      </c>
      <c r="D283">
        <f>P283/SUM($N283:$R283)</f>
        <v>0.328316003043368</v>
      </c>
      <c r="E283">
        <f>Q283/SUM($N283:$R283)</f>
        <v>0.15783667258432665</v>
      </c>
      <c r="F283">
        <f>R283/SUM($N283:$R283)</f>
        <v>0.19362160791275679</v>
      </c>
      <c r="N283">
        <v>4.5442060609759818E-2</v>
      </c>
      <c r="O283">
        <v>0.72524185918759732</v>
      </c>
      <c r="P283">
        <v>0.79015472884304327</v>
      </c>
      <c r="Q283">
        <v>0.37986388744773703</v>
      </c>
      <c r="R283">
        <v>0.46598712118900115</v>
      </c>
    </row>
    <row r="284" spans="1:18" x14ac:dyDescent="0.3">
      <c r="A284">
        <v>283</v>
      </c>
      <c r="B284">
        <f>N284/SUM($N284:$R284)</f>
        <v>0.17299824066118408</v>
      </c>
      <c r="C284">
        <f>O284/SUM($N284:$R284)</f>
        <v>0.10609222208583936</v>
      </c>
      <c r="D284">
        <f>P284/SUM($N284:$R284)</f>
        <v>0.31286567652714703</v>
      </c>
      <c r="E284">
        <f>Q284/SUM($N284:$R284)</f>
        <v>0.3072194263737163</v>
      </c>
      <c r="F284">
        <f>R284/SUM($N284:$R284)</f>
        <v>0.10082443435211325</v>
      </c>
      <c r="N284">
        <v>0.5161595507675405</v>
      </c>
      <c r="O284">
        <v>0.31653798028504287</v>
      </c>
      <c r="P284">
        <v>0.93346964934232612</v>
      </c>
      <c r="Q284">
        <v>0.91662343211157571</v>
      </c>
      <c r="R284">
        <v>0.30082094790490432</v>
      </c>
    </row>
    <row r="285" spans="1:18" x14ac:dyDescent="0.3">
      <c r="A285">
        <v>284</v>
      </c>
      <c r="B285">
        <f>N285/SUM($N285:$R285)</f>
        <v>7.2036346036751964E-2</v>
      </c>
      <c r="C285">
        <f>O285/SUM($N285:$R285)</f>
        <v>8.2855849245132784E-2</v>
      </c>
      <c r="D285">
        <f>P285/SUM($N285:$R285)</f>
        <v>0.21373592918143355</v>
      </c>
      <c r="E285">
        <f>Q285/SUM($N285:$R285)</f>
        <v>0.18622660067758504</v>
      </c>
      <c r="F285">
        <f>R285/SUM($N285:$R285)</f>
        <v>0.44514527485909666</v>
      </c>
      <c r="N285">
        <v>0.14081240272225104</v>
      </c>
      <c r="O285">
        <v>0.1619617297891171</v>
      </c>
      <c r="P285">
        <v>0.41779839472640157</v>
      </c>
      <c r="Q285">
        <v>0.36402478102969449</v>
      </c>
      <c r="R285">
        <v>0.87014374217963197</v>
      </c>
    </row>
    <row r="286" spans="1:18" x14ac:dyDescent="0.3">
      <c r="A286">
        <v>285</v>
      </c>
      <c r="B286">
        <f>N286/SUM($N286:$R286)</f>
        <v>0.13901694235825365</v>
      </c>
      <c r="C286">
        <f>O286/SUM($N286:$R286)</f>
        <v>9.2363559192143091E-2</v>
      </c>
      <c r="D286">
        <f>P286/SUM($N286:$R286)</f>
        <v>0.36260419491375551</v>
      </c>
      <c r="E286">
        <f>Q286/SUM($N286:$R286)</f>
        <v>7.0115660775552077E-2</v>
      </c>
      <c r="F286">
        <f>R286/SUM($N286:$R286)</f>
        <v>0.33589964276029577</v>
      </c>
      <c r="N286">
        <v>0.35984374523148288</v>
      </c>
      <c r="O286">
        <v>0.23908200323496201</v>
      </c>
      <c r="P286">
        <v>0.93859675893429362</v>
      </c>
      <c r="Q286">
        <v>0.18149357585375531</v>
      </c>
      <c r="R286">
        <v>0.86947233497116005</v>
      </c>
    </row>
    <row r="287" spans="1:18" x14ac:dyDescent="0.3">
      <c r="A287">
        <v>286</v>
      </c>
      <c r="B287">
        <f>N287/SUM($N287:$R287)</f>
        <v>0.30006248437890526</v>
      </c>
      <c r="C287">
        <f>O287/SUM($N287:$R287)</f>
        <v>0.13492876780804797</v>
      </c>
      <c r="D287">
        <f>P287/SUM($N287:$R287)</f>
        <v>0.23524118970257432</v>
      </c>
      <c r="E287">
        <f>Q287/SUM($N287:$R287)</f>
        <v>0.18361659585103723</v>
      </c>
      <c r="F287">
        <f>R287/SUM($N287:$R287)</f>
        <v>0.14615096225943514</v>
      </c>
      <c r="N287">
        <v>0.73277993102816863</v>
      </c>
      <c r="O287">
        <v>0.3295083468123417</v>
      </c>
      <c r="P287">
        <v>0.57448042237617114</v>
      </c>
      <c r="Q287">
        <v>0.44840845973082677</v>
      </c>
      <c r="R287">
        <v>0.35691396832178718</v>
      </c>
    </row>
    <row r="288" spans="1:18" x14ac:dyDescent="0.3">
      <c r="A288">
        <v>287</v>
      </c>
      <c r="B288">
        <f>N288/SUM($N288:$R288)</f>
        <v>0.20393804078495803</v>
      </c>
      <c r="C288">
        <f>O288/SUM($N288:$R288)</f>
        <v>0.35985636486504385</v>
      </c>
      <c r="D288">
        <f>P288/SUM($N288:$R288)</f>
        <v>0.22651684797731519</v>
      </c>
      <c r="E288">
        <f>Q288/SUM($N288:$R288)</f>
        <v>1.914693450290848E-2</v>
      </c>
      <c r="F288">
        <f>R288/SUM($N288:$R288)</f>
        <v>0.19054181186977434</v>
      </c>
      <c r="N288">
        <v>0.46971037934507276</v>
      </c>
      <c r="O288">
        <v>0.82882168034913173</v>
      </c>
      <c r="P288">
        <v>0.52171391949217205</v>
      </c>
      <c r="Q288">
        <v>4.4099246192815945E-2</v>
      </c>
      <c r="R288">
        <v>0.43885616626483964</v>
      </c>
    </row>
    <row r="289" spans="1:18" x14ac:dyDescent="0.3">
      <c r="A289">
        <v>288</v>
      </c>
      <c r="B289">
        <f>N289/SUM($N289:$R289)</f>
        <v>0.18531889290012035</v>
      </c>
      <c r="C289">
        <f>O289/SUM($N289:$R289)</f>
        <v>3.2224655264248094E-2</v>
      </c>
      <c r="D289">
        <f>P289/SUM($N289:$R289)</f>
        <v>0.18495393659623996</v>
      </c>
      <c r="E289">
        <f>Q289/SUM($N289:$R289)</f>
        <v>0.31544061075930641</v>
      </c>
      <c r="F289">
        <f>R289/SUM($N289:$R289)</f>
        <v>0.28206190448008522</v>
      </c>
      <c r="N289">
        <v>0.57338175603503527</v>
      </c>
      <c r="O289">
        <v>9.9703970458082825E-2</v>
      </c>
      <c r="P289">
        <v>0.5722525711844233</v>
      </c>
      <c r="Q289">
        <v>0.97598193304239023</v>
      </c>
      <c r="R289">
        <v>0.87270729697561567</v>
      </c>
    </row>
    <row r="290" spans="1:18" x14ac:dyDescent="0.3">
      <c r="A290">
        <v>289</v>
      </c>
      <c r="B290">
        <f>N290/SUM($N290:$R290)</f>
        <v>0.2991588771790471</v>
      </c>
      <c r="C290">
        <f>O290/SUM($N290:$R290)</f>
        <v>4.3446192252592157E-2</v>
      </c>
      <c r="D290">
        <f>P290/SUM($N290:$R290)</f>
        <v>0.2406632530035035</v>
      </c>
      <c r="E290">
        <f>Q290/SUM($N290:$R290)</f>
        <v>0.1102963078537893</v>
      </c>
      <c r="F290">
        <f>R290/SUM($N290:$R290)</f>
        <v>0.30643536971106794</v>
      </c>
      <c r="N290">
        <v>0.64366588335825681</v>
      </c>
      <c r="O290">
        <v>9.3478194524979394E-2</v>
      </c>
      <c r="P290">
        <v>0.51780755027924441</v>
      </c>
      <c r="Q290">
        <v>0.23731192968535417</v>
      </c>
      <c r="R290">
        <v>0.65932187871944337</v>
      </c>
    </row>
    <row r="291" spans="1:18" x14ac:dyDescent="0.3">
      <c r="A291">
        <v>290</v>
      </c>
      <c r="B291">
        <f>N291/SUM($N291:$R291)</f>
        <v>0.15100185313875378</v>
      </c>
      <c r="C291">
        <f>O291/SUM($N291:$R291)</f>
        <v>0.25099413172727975</v>
      </c>
      <c r="D291">
        <f>P291/SUM($N291:$R291)</f>
        <v>0.30500540498803186</v>
      </c>
      <c r="E291">
        <f>Q291/SUM($N291:$R291)</f>
        <v>9.5137441124237512E-2</v>
      </c>
      <c r="F291">
        <f>R291/SUM($N291:$R291)</f>
        <v>0.19786116902169718</v>
      </c>
      <c r="N291">
        <v>0.47746208075197605</v>
      </c>
      <c r="O291">
        <v>0.79363383892330697</v>
      </c>
      <c r="P291">
        <v>0.96441541795098729</v>
      </c>
      <c r="Q291">
        <v>0.30082094790490432</v>
      </c>
      <c r="R291">
        <v>0.62562944425794242</v>
      </c>
    </row>
    <row r="292" spans="1:18" x14ac:dyDescent="0.3">
      <c r="A292">
        <v>291</v>
      </c>
      <c r="B292">
        <f>N292/SUM($N292:$R292)</f>
        <v>0.24874082709351505</v>
      </c>
      <c r="C292">
        <f>O292/SUM($N292:$R292)</f>
        <v>0.10494851215830454</v>
      </c>
      <c r="D292">
        <f>P292/SUM($N292:$R292)</f>
        <v>0.37479262879433256</v>
      </c>
      <c r="E292">
        <f>Q292/SUM($N292:$R292)</f>
        <v>0.2017964698321601</v>
      </c>
      <c r="F292">
        <f>R292/SUM($N292:$R292)</f>
        <v>6.9721562121687661E-2</v>
      </c>
      <c r="N292">
        <v>0.50791955320902127</v>
      </c>
      <c r="O292">
        <v>0.21430097354045227</v>
      </c>
      <c r="P292">
        <v>0.7653126621295816</v>
      </c>
      <c r="Q292">
        <v>0.41206091494491409</v>
      </c>
      <c r="R292">
        <v>0.14236884670552691</v>
      </c>
    </row>
    <row r="293" spans="1:18" x14ac:dyDescent="0.3">
      <c r="A293">
        <v>292</v>
      </c>
      <c r="B293">
        <f>N293/SUM($N293:$R293)</f>
        <v>0.25078363333298392</v>
      </c>
      <c r="C293">
        <f>O293/SUM($N293:$R293)</f>
        <v>0.26094203734183186</v>
      </c>
      <c r="D293">
        <f>P293/SUM($N293:$R293)</f>
        <v>0.140110494920798</v>
      </c>
      <c r="E293">
        <f>Q293/SUM($N293:$R293)</f>
        <v>0.1401629118661481</v>
      </c>
      <c r="F293">
        <f>R293/SUM($N293:$R293)</f>
        <v>0.20800092253823818</v>
      </c>
      <c r="N293">
        <v>0.73006378368480485</v>
      </c>
      <c r="O293">
        <v>0.75963621936704606</v>
      </c>
      <c r="P293">
        <v>0.40787987914670248</v>
      </c>
      <c r="Q293">
        <v>0.40803247169408247</v>
      </c>
      <c r="R293">
        <v>0.60551774651326029</v>
      </c>
    </row>
    <row r="294" spans="1:18" x14ac:dyDescent="0.3">
      <c r="A294">
        <v>293</v>
      </c>
      <c r="B294">
        <f>N294/SUM($N294:$R294)</f>
        <v>0.40524175327609574</v>
      </c>
      <c r="C294">
        <f>O294/SUM($N294:$R294)</f>
        <v>2.2111763819852387E-2</v>
      </c>
      <c r="D294">
        <f>P294/SUM($N294:$R294)</f>
        <v>0.18718180448862778</v>
      </c>
      <c r="E294">
        <f>Q294/SUM($N294:$R294)</f>
        <v>4.2777526735954209E-3</v>
      </c>
      <c r="F294">
        <f>R294/SUM($N294:$R294)</f>
        <v>0.38118692574182855</v>
      </c>
      <c r="N294">
        <v>0.82106997894222844</v>
      </c>
      <c r="O294">
        <v>4.4801171910763882E-2</v>
      </c>
      <c r="P294">
        <v>0.3792535172582171</v>
      </c>
      <c r="Q294">
        <v>8.6672566911832026E-3</v>
      </c>
      <c r="R294">
        <v>0.77233191930906098</v>
      </c>
    </row>
    <row r="295" spans="1:18" x14ac:dyDescent="0.3">
      <c r="A295">
        <v>294</v>
      </c>
      <c r="B295">
        <f>N295/SUM($N295:$R295)</f>
        <v>0.2263834338293596</v>
      </c>
      <c r="C295">
        <f>O295/SUM($N295:$R295)</f>
        <v>0.50788294517895671</v>
      </c>
      <c r="D295">
        <f>P295/SUM($N295:$R295)</f>
        <v>0.16084896092640738</v>
      </c>
      <c r="E295">
        <f>Q295/SUM($N295:$R295)</f>
        <v>5.6130257601740702E-2</v>
      </c>
      <c r="F295">
        <f>R295/SUM($N295:$R295)</f>
        <v>4.8754402463535615E-2</v>
      </c>
      <c r="N295">
        <v>0.37467574083681754</v>
      </c>
      <c r="O295">
        <v>0.84057130649739065</v>
      </c>
      <c r="P295">
        <v>0.26621295815912349</v>
      </c>
      <c r="Q295">
        <v>9.289834284493545E-2</v>
      </c>
      <c r="R295">
        <v>8.0690939054536573E-2</v>
      </c>
    </row>
    <row r="296" spans="1:18" x14ac:dyDescent="0.3">
      <c r="A296">
        <v>295</v>
      </c>
      <c r="B296">
        <f>N296/SUM($N296:$R296)</f>
        <v>0.32252781765972721</v>
      </c>
      <c r="C296">
        <f>O296/SUM($N296:$R296)</f>
        <v>7.9269113424264181E-2</v>
      </c>
      <c r="D296">
        <f>P296/SUM($N296:$R296)</f>
        <v>0.17914348528356067</v>
      </c>
      <c r="E296">
        <f>Q296/SUM($N296:$R296)</f>
        <v>0.32971778535534818</v>
      </c>
      <c r="F296">
        <f>R296/SUM($N296:$R296)</f>
        <v>8.9341798277099788E-2</v>
      </c>
      <c r="N296">
        <v>0.87752922147282331</v>
      </c>
      <c r="O296">
        <v>0.21567430646687216</v>
      </c>
      <c r="P296">
        <v>0.48741111484115118</v>
      </c>
      <c r="Q296">
        <v>0.89709158604693751</v>
      </c>
      <c r="R296">
        <v>0.24307992797631764</v>
      </c>
    </row>
    <row r="297" spans="1:18" x14ac:dyDescent="0.3">
      <c r="A297">
        <v>296</v>
      </c>
      <c r="B297">
        <f>N297/SUM($N297:$R297)</f>
        <v>0.10924176077437196</v>
      </c>
      <c r="C297">
        <f>O297/SUM($N297:$R297)</f>
        <v>0.20422332334639318</v>
      </c>
      <c r="D297">
        <f>P297/SUM($N297:$R297)</f>
        <v>4.3889721133901813E-2</v>
      </c>
      <c r="E297">
        <f>Q297/SUM($N297:$R297)</f>
        <v>0.25043212721825303</v>
      </c>
      <c r="F297">
        <f>R297/SUM($N297:$R297)</f>
        <v>0.39221306752707996</v>
      </c>
      <c r="N297">
        <v>0.23145237586596271</v>
      </c>
      <c r="O297">
        <v>0.43269142735068822</v>
      </c>
      <c r="P297">
        <v>9.2989898373363439E-2</v>
      </c>
      <c r="Q297">
        <v>0.5305948057496872</v>
      </c>
      <c r="R297">
        <v>0.83098849452192758</v>
      </c>
    </row>
    <row r="298" spans="1:18" x14ac:dyDescent="0.3">
      <c r="A298">
        <v>297</v>
      </c>
      <c r="B298">
        <f>N298/SUM($N298:$R298)</f>
        <v>0.35947719700937081</v>
      </c>
      <c r="C298">
        <f>O298/SUM($N298:$R298)</f>
        <v>6.4748682407211391E-2</v>
      </c>
      <c r="D298">
        <f>P298/SUM($N298:$R298)</f>
        <v>0.24994707343978073</v>
      </c>
      <c r="E298">
        <f>Q298/SUM($N298:$R298)</f>
        <v>9.7440582972132789E-2</v>
      </c>
      <c r="F298">
        <f>R298/SUM($N298:$R298)</f>
        <v>0.22838646417150435</v>
      </c>
      <c r="N298">
        <v>0.98458815271462141</v>
      </c>
      <c r="O298">
        <v>0.1773430585650197</v>
      </c>
      <c r="P298">
        <v>0.68459120456556899</v>
      </c>
      <c r="Q298">
        <v>0.26688436536759547</v>
      </c>
      <c r="R298">
        <v>0.62553788872951444</v>
      </c>
    </row>
    <row r="299" spans="1:18" x14ac:dyDescent="0.3">
      <c r="A299">
        <v>298</v>
      </c>
      <c r="B299">
        <f>N299/SUM($N299:$R299)</f>
        <v>0.18639792522766838</v>
      </c>
      <c r="C299">
        <f>O299/SUM($N299:$R299)</f>
        <v>0.34182821548263326</v>
      </c>
      <c r="D299">
        <f>P299/SUM($N299:$R299)</f>
        <v>4.7842923628956813E-3</v>
      </c>
      <c r="E299">
        <f>Q299/SUM($N299:$R299)</f>
        <v>0.1687765711781912</v>
      </c>
      <c r="F299">
        <f>R299/SUM($N299:$R299)</f>
        <v>0.29821299574861149</v>
      </c>
      <c r="N299">
        <v>0.48036133915219581</v>
      </c>
      <c r="O299">
        <v>0.88091677602465901</v>
      </c>
      <c r="P299">
        <v>1.2329477828302866E-2</v>
      </c>
      <c r="Q299">
        <v>0.434949797051912</v>
      </c>
      <c r="R299">
        <v>0.76851710562456133</v>
      </c>
    </row>
    <row r="300" spans="1:18" x14ac:dyDescent="0.3">
      <c r="A300">
        <v>299</v>
      </c>
      <c r="B300">
        <f>N300/SUM($N300:$R300)</f>
        <v>0.11642416455417809</v>
      </c>
      <c r="C300">
        <f>O300/SUM($N300:$R300)</f>
        <v>0.20652614276950143</v>
      </c>
      <c r="D300">
        <f>P300/SUM($N300:$R300)</f>
        <v>0.13746802328946303</v>
      </c>
      <c r="E300">
        <f>Q300/SUM($N300:$R300)</f>
        <v>0.20813510666620363</v>
      </c>
      <c r="F300">
        <f>R300/SUM($N300:$R300)</f>
        <v>0.33144656272065376</v>
      </c>
      <c r="N300">
        <v>0.30695516830957975</v>
      </c>
      <c r="O300">
        <v>0.54451124607074186</v>
      </c>
      <c r="P300">
        <v>0.36243781853694268</v>
      </c>
      <c r="Q300">
        <v>0.54875331888790546</v>
      </c>
      <c r="R300">
        <v>0.87386700033570364</v>
      </c>
    </row>
    <row r="301" spans="1:18" x14ac:dyDescent="0.3">
      <c r="A301">
        <v>300</v>
      </c>
      <c r="B301">
        <f>N301/SUM($N301:$R301)</f>
        <v>0.14678246395876401</v>
      </c>
      <c r="C301">
        <f>O301/SUM($N301:$R301)</f>
        <v>0.38983596875083898</v>
      </c>
      <c r="D301">
        <f>P301/SUM($N301:$R301)</f>
        <v>9.6190501758436478E-2</v>
      </c>
      <c r="E301">
        <f>Q301/SUM($N301:$R301)</f>
        <v>0.17212542618593787</v>
      </c>
      <c r="F301">
        <f>R301/SUM($N301:$R301)</f>
        <v>0.19506563934602272</v>
      </c>
      <c r="N301">
        <v>0.33371990112002931</v>
      </c>
      <c r="O301">
        <v>0.88631855220191047</v>
      </c>
      <c r="P301">
        <v>0.21869563890499588</v>
      </c>
      <c r="Q301">
        <v>0.39133884701071198</v>
      </c>
      <c r="R301">
        <v>0.44349497970519119</v>
      </c>
    </row>
    <row r="302" spans="1:18" x14ac:dyDescent="0.3">
      <c r="A302">
        <v>301</v>
      </c>
      <c r="B302">
        <f>N302/SUM($N302:$R302)</f>
        <v>0.2690136980932411</v>
      </c>
      <c r="C302">
        <f>O302/SUM($N302:$R302)</f>
        <v>0.23067275470810716</v>
      </c>
      <c r="D302">
        <f>P302/SUM($N302:$R302)</f>
        <v>7.6005800623175052E-2</v>
      </c>
      <c r="E302">
        <f>Q302/SUM($N302:$R302)</f>
        <v>0.20820513825471793</v>
      </c>
      <c r="F302">
        <f>R302/SUM($N302:$R302)</f>
        <v>0.21610260832075878</v>
      </c>
      <c r="N302">
        <v>0.83788567766350286</v>
      </c>
      <c r="O302">
        <v>0.71846675008392591</v>
      </c>
      <c r="P302">
        <v>0.23673207800531021</v>
      </c>
      <c r="Q302">
        <v>0.64848780785546434</v>
      </c>
      <c r="R302">
        <v>0.67308572649311804</v>
      </c>
    </row>
    <row r="303" spans="1:18" x14ac:dyDescent="0.3">
      <c r="A303">
        <v>302</v>
      </c>
      <c r="B303">
        <f>N303/SUM($N303:$R303)</f>
        <v>0.26316845111316983</v>
      </c>
      <c r="C303">
        <f>O303/SUM($N303:$R303)</f>
        <v>1.552038662476958E-2</v>
      </c>
      <c r="D303">
        <f>P303/SUM($N303:$R303)</f>
        <v>0.14895750756917317</v>
      </c>
      <c r="E303">
        <f>Q303/SUM($N303:$R303)</f>
        <v>0.30438104698140417</v>
      </c>
      <c r="F303">
        <f>R303/SUM($N303:$R303)</f>
        <v>0.26797260771148312</v>
      </c>
      <c r="N303">
        <v>0.84090701010162661</v>
      </c>
      <c r="O303">
        <v>4.9592577898495437E-2</v>
      </c>
      <c r="P303">
        <v>0.47596667378765223</v>
      </c>
      <c r="Q303">
        <v>0.97259437849055452</v>
      </c>
      <c r="R303">
        <v>0.8562578203680532</v>
      </c>
    </row>
    <row r="304" spans="1:18" x14ac:dyDescent="0.3">
      <c r="A304">
        <v>303</v>
      </c>
      <c r="B304">
        <f>N304/SUM($N304:$R304)</f>
        <v>0.22342469624187625</v>
      </c>
      <c r="C304">
        <f>O304/SUM($N304:$R304)</f>
        <v>3.5956484882735236E-2</v>
      </c>
      <c r="D304">
        <f>P304/SUM($N304:$R304)</f>
        <v>0.20909861542808703</v>
      </c>
      <c r="E304">
        <f>Q304/SUM($N304:$R304)</f>
        <v>0.28120938118112465</v>
      </c>
      <c r="F304">
        <f>R304/SUM($N304:$R304)</f>
        <v>0.2503108222661769</v>
      </c>
      <c r="N304">
        <v>0.48261970885341959</v>
      </c>
      <c r="O304">
        <v>7.7669606616412853E-2</v>
      </c>
      <c r="P304">
        <v>0.45167394024475843</v>
      </c>
      <c r="Q304">
        <v>0.60744041261024817</v>
      </c>
      <c r="R304">
        <v>0.54069643238624221</v>
      </c>
    </row>
    <row r="305" spans="1:18" x14ac:dyDescent="0.3">
      <c r="A305">
        <v>304</v>
      </c>
      <c r="B305">
        <f>N305/SUM($N305:$R305)</f>
        <v>0.1693965649205523</v>
      </c>
      <c r="C305">
        <f>O305/SUM($N305:$R305)</f>
        <v>0.13098919266448275</v>
      </c>
      <c r="D305">
        <f>P305/SUM($N305:$R305)</f>
        <v>0.36734225270183385</v>
      </c>
      <c r="E305">
        <f>Q305/SUM($N305:$R305)</f>
        <v>0.27042831338211432</v>
      </c>
      <c r="F305">
        <f>R305/SUM($N305:$R305)</f>
        <v>6.1843676331016749E-2</v>
      </c>
      <c r="N305">
        <v>0.33771782586138493</v>
      </c>
      <c r="O305">
        <v>0.26114688558610799</v>
      </c>
      <c r="P305">
        <v>0.73235267189550457</v>
      </c>
      <c r="Q305">
        <v>0.5391399884029664</v>
      </c>
      <c r="R305">
        <v>0.12329477828302866</v>
      </c>
    </row>
    <row r="306" spans="1:18" x14ac:dyDescent="0.3">
      <c r="A306">
        <v>305</v>
      </c>
      <c r="B306">
        <f>N306/SUM($N306:$R306)</f>
        <v>0.5478656226319778</v>
      </c>
      <c r="C306">
        <f>O306/SUM($N306:$R306)</f>
        <v>0.10783608914450035</v>
      </c>
      <c r="D306">
        <f>P306/SUM($N306:$R306)</f>
        <v>0.13499912565333125</v>
      </c>
      <c r="E306">
        <f>Q306/SUM($N306:$R306)</f>
        <v>5.3529446052810535E-2</v>
      </c>
      <c r="F306">
        <f>R306/SUM($N306:$R306)</f>
        <v>0.15576971651738009</v>
      </c>
      <c r="N306">
        <v>0.8605304116946928</v>
      </c>
      <c r="O306">
        <v>0.1693777275917844</v>
      </c>
      <c r="P306">
        <v>0.21204260383922849</v>
      </c>
      <c r="Q306">
        <v>8.4078493606372262E-2</v>
      </c>
      <c r="R306">
        <v>0.2446668904690695</v>
      </c>
    </row>
    <row r="307" spans="1:18" x14ac:dyDescent="0.3">
      <c r="A307">
        <v>306</v>
      </c>
      <c r="B307">
        <f>N307/SUM($N307:$R307)</f>
        <v>0.25985070893508339</v>
      </c>
      <c r="C307">
        <f>O307/SUM($N307:$R307)</f>
        <v>1.119024737029187E-3</v>
      </c>
      <c r="D307">
        <f>P307/SUM($N307:$R307)</f>
        <v>0.39113205808396639</v>
      </c>
      <c r="E307">
        <f>Q307/SUM($N307:$R307)</f>
        <v>0.34738477336457829</v>
      </c>
      <c r="F307">
        <f>R307/SUM($N307:$R307)</f>
        <v>5.1343487934280344E-4</v>
      </c>
      <c r="N307">
        <v>0.60237434003723256</v>
      </c>
      <c r="O307">
        <v>2.5940733054597613E-3</v>
      </c>
      <c r="P307">
        <v>0.90670491653187657</v>
      </c>
      <c r="Q307">
        <v>0.8052919095431379</v>
      </c>
      <c r="R307">
        <v>1.1902218695638905E-3</v>
      </c>
    </row>
    <row r="308" spans="1:18" x14ac:dyDescent="0.3">
      <c r="A308">
        <v>307</v>
      </c>
      <c r="B308">
        <f>N308/SUM($N308:$R308)</f>
        <v>3.2431136288703047E-2</v>
      </c>
      <c r="C308">
        <f>O308/SUM($N308:$R308)</f>
        <v>0.21147678566076189</v>
      </c>
      <c r="D308">
        <f>P308/SUM($N308:$R308)</f>
        <v>0.29874411773521564</v>
      </c>
      <c r="E308">
        <f>Q308/SUM($N308:$R308)</f>
        <v>0.44909030962443419</v>
      </c>
      <c r="F308">
        <f>R308/SUM($N308:$R308)</f>
        <v>8.2576506908851113E-3</v>
      </c>
      <c r="N308">
        <v>6.6042054506057921E-2</v>
      </c>
      <c r="O308">
        <v>0.43064668721579635</v>
      </c>
      <c r="P308">
        <v>0.60835596789452806</v>
      </c>
      <c r="Q308">
        <v>0.91451765495773185</v>
      </c>
      <c r="R308">
        <v>1.6815698721274454E-2</v>
      </c>
    </row>
    <row r="309" spans="1:18" x14ac:dyDescent="0.3">
      <c r="A309">
        <v>308</v>
      </c>
      <c r="B309">
        <f>N309/SUM($N309:$R309)</f>
        <v>0.1968276204894141</v>
      </c>
      <c r="C309">
        <f>O309/SUM($N309:$R309)</f>
        <v>0.13656596696567774</v>
      </c>
      <c r="D309">
        <f>P309/SUM($N309:$R309)</f>
        <v>0.2481528345798405</v>
      </c>
      <c r="E309">
        <f>Q309/SUM($N309:$R309)</f>
        <v>0.3521702781480896</v>
      </c>
      <c r="F309">
        <f>R309/SUM($N309:$R309)</f>
        <v>6.62832998169781E-2</v>
      </c>
      <c r="N309">
        <v>0.53169347209082307</v>
      </c>
      <c r="O309">
        <v>0.36890774254585407</v>
      </c>
      <c r="P309">
        <v>0.67033906064027837</v>
      </c>
      <c r="Q309">
        <v>0.95132297738578453</v>
      </c>
      <c r="R309">
        <v>0.17905209509567552</v>
      </c>
    </row>
    <row r="310" spans="1:18" x14ac:dyDescent="0.3">
      <c r="A310">
        <v>309</v>
      </c>
      <c r="B310">
        <f>N310/SUM($N310:$R310)</f>
        <v>0.32971312843567085</v>
      </c>
      <c r="C310">
        <f>O310/SUM($N310:$R310)</f>
        <v>5.1587919791689849E-2</v>
      </c>
      <c r="D310">
        <f>P310/SUM($N310:$R310)</f>
        <v>0.28328845169474548</v>
      </c>
      <c r="E310">
        <f>Q310/SUM($N310:$R310)</f>
        <v>0.20889991765517549</v>
      </c>
      <c r="F310">
        <f>R310/SUM($N310:$R310)</f>
        <v>0.12651058242271826</v>
      </c>
      <c r="N310">
        <v>0.90426343577379675</v>
      </c>
      <c r="O310">
        <v>0.14148380993072299</v>
      </c>
      <c r="P310">
        <v>0.77694021423993653</v>
      </c>
      <c r="Q310">
        <v>0.57292397839289533</v>
      </c>
      <c r="R310">
        <v>0.3469649342326121</v>
      </c>
    </row>
    <row r="311" spans="1:18" x14ac:dyDescent="0.3">
      <c r="A311">
        <v>310</v>
      </c>
      <c r="B311">
        <f>N311/SUM($N311:$R311)</f>
        <v>7.6774363334547957E-2</v>
      </c>
      <c r="C311">
        <f>O311/SUM($N311:$R311)</f>
        <v>0.1257844447143609</v>
      </c>
      <c r="D311">
        <f>P311/SUM($N311:$R311)</f>
        <v>0.25466618081703712</v>
      </c>
      <c r="E311">
        <f>Q311/SUM($N311:$R311)</f>
        <v>0.29815984452811856</v>
      </c>
      <c r="F311">
        <f>R311/SUM($N311:$R311)</f>
        <v>0.24461516660593546</v>
      </c>
      <c r="N311">
        <v>0.2314828943754387</v>
      </c>
      <c r="O311">
        <v>0.3792535172582171</v>
      </c>
      <c r="P311">
        <v>0.76784569841608941</v>
      </c>
      <c r="Q311">
        <v>0.89898373363444928</v>
      </c>
      <c r="R311">
        <v>0.73754081850642417</v>
      </c>
    </row>
    <row r="312" spans="1:18" x14ac:dyDescent="0.3">
      <c r="A312">
        <v>311</v>
      </c>
      <c r="B312">
        <f>N312/SUM($N312:$R312)</f>
        <v>0.18988645365724849</v>
      </c>
      <c r="C312">
        <f>O312/SUM($N312:$R312)</f>
        <v>0.19877651615174718</v>
      </c>
      <c r="D312">
        <f>P312/SUM($N312:$R312)</f>
        <v>0.1175864800633747</v>
      </c>
      <c r="E312">
        <f>Q312/SUM($N312:$R312)</f>
        <v>0.21530675116627057</v>
      </c>
      <c r="F312">
        <f>R312/SUM($N312:$R312)</f>
        <v>0.27844379896135901</v>
      </c>
      <c r="N312">
        <v>0.65837580492568748</v>
      </c>
      <c r="O312">
        <v>0.68919949949644455</v>
      </c>
      <c r="P312">
        <v>0.40769676808984651</v>
      </c>
      <c r="Q312">
        <v>0.74651326029236731</v>
      </c>
      <c r="R312">
        <v>0.96542252876369516</v>
      </c>
    </row>
    <row r="313" spans="1:18" x14ac:dyDescent="0.3">
      <c r="A313">
        <v>312</v>
      </c>
      <c r="B313">
        <f>N313/SUM($N313:$R313)</f>
        <v>0.31113358904768107</v>
      </c>
      <c r="C313">
        <f>O313/SUM($N313:$R313)</f>
        <v>0.17921703337973582</v>
      </c>
      <c r="D313">
        <f>P313/SUM($N313:$R313)</f>
        <v>7.2377842986049212E-2</v>
      </c>
      <c r="E313">
        <f>Q313/SUM($N313:$R313)</f>
        <v>0.31859470611210705</v>
      </c>
      <c r="F313">
        <f>R313/SUM($N313:$R313)</f>
        <v>0.1186768284744269</v>
      </c>
      <c r="N313">
        <v>0.9481185338908048</v>
      </c>
      <c r="O313">
        <v>0.54612872707296978</v>
      </c>
      <c r="P313">
        <v>0.22055726798303171</v>
      </c>
      <c r="Q313">
        <v>0.97085482345042273</v>
      </c>
      <c r="R313">
        <v>0.36164433729056672</v>
      </c>
    </row>
    <row r="314" spans="1:18" x14ac:dyDescent="0.3">
      <c r="A314">
        <v>313</v>
      </c>
      <c r="B314">
        <f>N314/SUM($N314:$R314)</f>
        <v>0.25277914585238859</v>
      </c>
      <c r="C314">
        <f>O314/SUM($N314:$R314)</f>
        <v>0.26758953071132058</v>
      </c>
      <c r="D314">
        <f>P314/SUM($N314:$R314)</f>
        <v>0.14287096320270171</v>
      </c>
      <c r="E314">
        <f>Q314/SUM($N314:$R314)</f>
        <v>0.16839337226482795</v>
      </c>
      <c r="F314">
        <f>R314/SUM($N314:$R314)</f>
        <v>0.16836698796876096</v>
      </c>
      <c r="N314">
        <v>0.87716299935911135</v>
      </c>
      <c r="O314">
        <v>0.9285561693166906</v>
      </c>
      <c r="P314">
        <v>0.4957731864375744</v>
      </c>
      <c r="Q314">
        <v>0.58433790093691829</v>
      </c>
      <c r="R314">
        <v>0.5842463454084903</v>
      </c>
    </row>
    <row r="315" spans="1:18" x14ac:dyDescent="0.3">
      <c r="A315">
        <v>314</v>
      </c>
      <c r="B315">
        <f>N315/SUM($N315:$R315)</f>
        <v>0.14955870489217468</v>
      </c>
      <c r="C315">
        <f>O315/SUM($N315:$R315)</f>
        <v>0.13300261285234374</v>
      </c>
      <c r="D315">
        <f>P315/SUM($N315:$R315)</f>
        <v>0.29872006357539344</v>
      </c>
      <c r="E315">
        <f>Q315/SUM($N315:$R315)</f>
        <v>5.8915606073376606E-2</v>
      </c>
      <c r="F315">
        <f>R315/SUM($N315:$R315)</f>
        <v>0.35980301260671155</v>
      </c>
      <c r="N315">
        <v>0.37907040620136112</v>
      </c>
      <c r="O315">
        <v>0.33710745567186501</v>
      </c>
      <c r="P315">
        <v>0.75713370159001436</v>
      </c>
      <c r="Q315">
        <v>0.14932706686605426</v>
      </c>
      <c r="R315">
        <v>0.91195410016174805</v>
      </c>
    </row>
    <row r="316" spans="1:18" x14ac:dyDescent="0.3">
      <c r="A316">
        <v>315</v>
      </c>
      <c r="B316">
        <f>N316/SUM($N316:$R316)</f>
        <v>0.18974042027194069</v>
      </c>
      <c r="C316">
        <f>O316/SUM($N316:$R316)</f>
        <v>0.17805371390043828</v>
      </c>
      <c r="D316">
        <f>P316/SUM($N316:$R316)</f>
        <v>0.2329475221935049</v>
      </c>
      <c r="E316">
        <f>Q316/SUM($N316:$R316)</f>
        <v>0.18539536277484364</v>
      </c>
      <c r="F316">
        <f>R316/SUM($N316:$R316)</f>
        <v>0.21386298085927258</v>
      </c>
      <c r="N316">
        <v>0.61836603900265508</v>
      </c>
      <c r="O316">
        <v>0.58027893917661066</v>
      </c>
      <c r="P316">
        <v>0.75917844172490612</v>
      </c>
      <c r="Q316">
        <v>0.60420545060579245</v>
      </c>
      <c r="R316">
        <v>0.69698171941282383</v>
      </c>
    </row>
    <row r="317" spans="1:18" x14ac:dyDescent="0.3">
      <c r="A317">
        <v>316</v>
      </c>
      <c r="B317">
        <f>N317/SUM($N317:$R317)</f>
        <v>0.26796497756874921</v>
      </c>
      <c r="C317">
        <f>O317/SUM($N317:$R317)</f>
        <v>0.26987134850058792</v>
      </c>
      <c r="D317">
        <f>P317/SUM($N317:$R317)</f>
        <v>5.4793895046860198E-2</v>
      </c>
      <c r="E317">
        <f>Q317/SUM($N317:$R317)</f>
        <v>5.9656853232269033E-2</v>
      </c>
      <c r="F317">
        <f>R317/SUM($N317:$R317)</f>
        <v>0.34771292565153367</v>
      </c>
      <c r="N317">
        <v>0.71639149143955805</v>
      </c>
      <c r="O317">
        <v>0.72148808252204966</v>
      </c>
      <c r="P317">
        <v>0.14648884548478652</v>
      </c>
      <c r="Q317">
        <v>0.15948973052156132</v>
      </c>
      <c r="R317">
        <v>0.92959379863887448</v>
      </c>
    </row>
    <row r="318" spans="1:18" x14ac:dyDescent="0.3">
      <c r="A318">
        <v>317</v>
      </c>
      <c r="B318">
        <f>N318/SUM($N318:$R318)</f>
        <v>0.18278186376238939</v>
      </c>
      <c r="C318">
        <f>O318/SUM($N318:$R318)</f>
        <v>9.4333670911294479E-2</v>
      </c>
      <c r="D318">
        <f>P318/SUM($N318:$R318)</f>
        <v>0.25462786180333041</v>
      </c>
      <c r="E318">
        <f>Q318/SUM($N318:$R318)</f>
        <v>0.23595039264190726</v>
      </c>
      <c r="F318">
        <f>R318/SUM($N318:$R318)</f>
        <v>0.2323062108810785</v>
      </c>
      <c r="N318">
        <v>0.67198706015198217</v>
      </c>
      <c r="O318">
        <v>0.34681234168523212</v>
      </c>
      <c r="P318">
        <v>0.93612475966673792</v>
      </c>
      <c r="Q318">
        <v>0.86745811334574419</v>
      </c>
      <c r="R318">
        <v>0.85406048768578147</v>
      </c>
    </row>
    <row r="319" spans="1:18" x14ac:dyDescent="0.3">
      <c r="A319">
        <v>318</v>
      </c>
      <c r="B319">
        <f>N319/SUM($N319:$R319)</f>
        <v>0.1793993331758158</v>
      </c>
      <c r="C319">
        <f>O319/SUM($N319:$R319)</f>
        <v>2.8064372161402958E-2</v>
      </c>
      <c r="D319">
        <f>P319/SUM($N319:$R319)</f>
        <v>0.38352891759208207</v>
      </c>
      <c r="E319">
        <f>Q319/SUM($N319:$R319)</f>
        <v>0.10814890656585545</v>
      </c>
      <c r="F319">
        <f>R319/SUM($N319:$R319)</f>
        <v>0.30085847050484366</v>
      </c>
      <c r="N319">
        <v>0.41709646900845365</v>
      </c>
      <c r="O319">
        <v>6.5248573259682002E-2</v>
      </c>
      <c r="P319">
        <v>0.89168980986968593</v>
      </c>
      <c r="Q319">
        <v>0.25144199957274088</v>
      </c>
      <c r="R319">
        <v>0.69948423718985564</v>
      </c>
    </row>
    <row r="320" spans="1:18" x14ac:dyDescent="0.3">
      <c r="A320">
        <v>319</v>
      </c>
      <c r="B320">
        <f>N320/SUM($N320:$R320)</f>
        <v>3.6714489068022965E-2</v>
      </c>
      <c r="C320">
        <f>O320/SUM($N320:$R320)</f>
        <v>0.22636469779121285</v>
      </c>
      <c r="D320">
        <f>P320/SUM($N320:$R320)</f>
        <v>0.22432544823504949</v>
      </c>
      <c r="E320">
        <f>Q320/SUM($N320:$R320)</f>
        <v>0.25896869951857715</v>
      </c>
      <c r="F320">
        <f>R320/SUM($N320:$R320)</f>
        <v>0.25362666538713757</v>
      </c>
      <c r="N320">
        <v>0.1401104770043031</v>
      </c>
      <c r="O320">
        <v>0.86385692922757651</v>
      </c>
      <c r="P320">
        <v>0.85607470931119722</v>
      </c>
      <c r="Q320">
        <v>0.98828089236121708</v>
      </c>
      <c r="R320">
        <v>0.96789452803125098</v>
      </c>
    </row>
    <row r="321" spans="1:18" x14ac:dyDescent="0.3">
      <c r="A321">
        <v>320</v>
      </c>
      <c r="B321">
        <f>N321/SUM($N321:$R321)</f>
        <v>0.11847813994882635</v>
      </c>
      <c r="C321">
        <f>O321/SUM($N321:$R321)</f>
        <v>0.34497719434864832</v>
      </c>
      <c r="D321">
        <f>P321/SUM($N321:$R321)</f>
        <v>4.1940149071086882E-2</v>
      </c>
      <c r="E321">
        <f>Q321/SUM($N321:$R321)</f>
        <v>0.19167871843364112</v>
      </c>
      <c r="F321">
        <f>R321/SUM($N321:$R321)</f>
        <v>0.3029257981977973</v>
      </c>
      <c r="N321">
        <v>0.2925199133274331</v>
      </c>
      <c r="O321">
        <v>0.85174108096560563</v>
      </c>
      <c r="P321">
        <v>0.10354930265205847</v>
      </c>
      <c r="Q321">
        <v>0.47325052644428844</v>
      </c>
      <c r="R321">
        <v>0.74791711172826314</v>
      </c>
    </row>
    <row r="322" spans="1:18" x14ac:dyDescent="0.3">
      <c r="A322">
        <v>321</v>
      </c>
      <c r="B322">
        <f>N322/SUM($N322:$R322)</f>
        <v>0.23854848739803194</v>
      </c>
      <c r="C322">
        <f>O322/SUM($N322:$R322)</f>
        <v>0.20943775834948969</v>
      </c>
      <c r="D322">
        <f>P322/SUM($N322:$R322)</f>
        <v>9.0419577861506367E-2</v>
      </c>
      <c r="E322">
        <f>Q322/SUM($N322:$R322)</f>
        <v>0.22783041299337892</v>
      </c>
      <c r="F322">
        <f>R322/SUM($N322:$R322)</f>
        <v>0.233763763397593</v>
      </c>
      <c r="N322">
        <v>0.99508651997436448</v>
      </c>
      <c r="O322">
        <v>0.87365337076937166</v>
      </c>
      <c r="P322">
        <v>0.37717825861384929</v>
      </c>
      <c r="Q322">
        <v>0.95037690359202853</v>
      </c>
      <c r="R322">
        <v>0.97512741477706233</v>
      </c>
    </row>
    <row r="323" spans="1:18" x14ac:dyDescent="0.3">
      <c r="A323">
        <v>322</v>
      </c>
      <c r="B323">
        <f>N323/SUM($N323:$R323)</f>
        <v>0.11571375660344257</v>
      </c>
      <c r="C323">
        <f>O323/SUM($N323:$R323)</f>
        <v>0.43589543655821755</v>
      </c>
      <c r="D323">
        <f>P323/SUM($N323:$R323)</f>
        <v>0.28039532934365197</v>
      </c>
      <c r="E323">
        <f>Q323/SUM($N323:$R323)</f>
        <v>2.0702157936801888E-2</v>
      </c>
      <c r="F323">
        <f>R323/SUM($N323:$R323)</f>
        <v>0.14729331955788613</v>
      </c>
      <c r="N323">
        <v>0.18115787224951935</v>
      </c>
      <c r="O323">
        <v>0.68242439039277325</v>
      </c>
      <c r="P323">
        <v>0.43897824030274363</v>
      </c>
      <c r="Q323">
        <v>3.241065706350902E-2</v>
      </c>
      <c r="R323">
        <v>0.23059785760063478</v>
      </c>
    </row>
    <row r="324" spans="1:18" x14ac:dyDescent="0.3">
      <c r="A324">
        <v>323</v>
      </c>
      <c r="B324">
        <f>N324/SUM($N324:$R324)</f>
        <v>0.21974195638091126</v>
      </c>
      <c r="C324">
        <f>O324/SUM($N324:$R324)</f>
        <v>0.10016735046426259</v>
      </c>
      <c r="D324">
        <f>P324/SUM($N324:$R324)</f>
        <v>0.27398240120924211</v>
      </c>
      <c r="E324">
        <f>Q324/SUM($N324:$R324)</f>
        <v>0.30611638954869363</v>
      </c>
      <c r="F324">
        <f>R324/SUM($N324:$R324)</f>
        <v>9.9991902396890542E-2</v>
      </c>
      <c r="N324">
        <v>0.49690237128818626</v>
      </c>
      <c r="O324">
        <v>0.22650837733085116</v>
      </c>
      <c r="P324">
        <v>0.61955626087221904</v>
      </c>
      <c r="Q324">
        <v>0.69222083193456829</v>
      </c>
      <c r="R324">
        <v>0.22611163670766321</v>
      </c>
    </row>
    <row r="325" spans="1:18" x14ac:dyDescent="0.3">
      <c r="A325">
        <v>324</v>
      </c>
      <c r="B325">
        <f>N325/SUM($N325:$R325)</f>
        <v>0.11648335878801545</v>
      </c>
      <c r="C325">
        <f>O325/SUM($N325:$R325)</f>
        <v>0.12878360786805931</v>
      </c>
      <c r="D325">
        <f>P325/SUM($N325:$R325)</f>
        <v>0.29545198290265373</v>
      </c>
      <c r="E325">
        <f>Q325/SUM($N325:$R325)</f>
        <v>0.22375178097356471</v>
      </c>
      <c r="F325">
        <f>R325/SUM($N325:$R325)</f>
        <v>0.23552926946770672</v>
      </c>
      <c r="N325">
        <v>0.34681234168523212</v>
      </c>
      <c r="O325">
        <v>0.38343455305642871</v>
      </c>
      <c r="P325">
        <v>0.87966551713614305</v>
      </c>
      <c r="Q325">
        <v>0.66618854335154276</v>
      </c>
      <c r="R325">
        <v>0.70125431073946354</v>
      </c>
    </row>
    <row r="326" spans="1:18" x14ac:dyDescent="0.3">
      <c r="A326">
        <v>325</v>
      </c>
      <c r="B326">
        <f>N326/SUM($N326:$R326)</f>
        <v>0.13176199689783649</v>
      </c>
      <c r="C326">
        <f>O326/SUM($N326:$R326)</f>
        <v>0.3230407598701569</v>
      </c>
      <c r="D326">
        <f>P326/SUM($N326:$R326)</f>
        <v>1.4791243583798391E-2</v>
      </c>
      <c r="E326">
        <f>Q326/SUM($N326:$R326)</f>
        <v>5.7549930441178822E-2</v>
      </c>
      <c r="F326">
        <f>R326/SUM($N326:$R326)</f>
        <v>0.47285606920702944</v>
      </c>
      <c r="N326">
        <v>0.25147251808221688</v>
      </c>
      <c r="O326">
        <v>0.6165349284340953</v>
      </c>
      <c r="P326">
        <v>2.8229621265297402E-2</v>
      </c>
      <c r="Q326">
        <v>0.1098361156041139</v>
      </c>
      <c r="R326">
        <v>0.90246284371471297</v>
      </c>
    </row>
    <row r="327" spans="1:18" x14ac:dyDescent="0.3">
      <c r="A327">
        <v>326</v>
      </c>
      <c r="B327">
        <f>N327/SUM($N327:$R327)</f>
        <v>0.3048421878063125</v>
      </c>
      <c r="C327">
        <f>O327/SUM($N327:$R327)</f>
        <v>0.13681631052734758</v>
      </c>
      <c r="D327">
        <f>P327/SUM($N327:$R327)</f>
        <v>0.31295824348167028</v>
      </c>
      <c r="E327">
        <f>Q327/SUM($N327:$R327)</f>
        <v>0.12952362281905508</v>
      </c>
      <c r="F327">
        <f>R327/SUM($N327:$R327)</f>
        <v>0.1158596353656146</v>
      </c>
      <c r="N327">
        <v>0.94912564470351268</v>
      </c>
      <c r="O327">
        <v>0.4259773552659688</v>
      </c>
      <c r="P327">
        <v>0.97439497054963831</v>
      </c>
      <c r="Q327">
        <v>0.40327158421582687</v>
      </c>
      <c r="R327">
        <v>0.36072878200628683</v>
      </c>
    </row>
    <row r="328" spans="1:18" x14ac:dyDescent="0.3">
      <c r="A328">
        <v>327</v>
      </c>
      <c r="B328">
        <f>N328/SUM($N328:$R328)</f>
        <v>0.34793488763905756</v>
      </c>
      <c r="C328">
        <f>O328/SUM($N328:$R328)</f>
        <v>0.1860583236292461</v>
      </c>
      <c r="D328">
        <f>P328/SUM($N328:$R328)</f>
        <v>0.11897623943906248</v>
      </c>
      <c r="E328">
        <f>Q328/SUM($N328:$R328)</f>
        <v>0.26162632243997924</v>
      </c>
      <c r="F328">
        <f>R328/SUM($N328:$R328)</f>
        <v>8.5404226852654794E-2</v>
      </c>
      <c r="N328">
        <v>0.8571428571428571</v>
      </c>
      <c r="O328">
        <v>0.45835749382000185</v>
      </c>
      <c r="P328">
        <v>0.29309976500747703</v>
      </c>
      <c r="Q328">
        <v>0.6445204016235847</v>
      </c>
      <c r="R328">
        <v>0.21039460432752463</v>
      </c>
    </row>
    <row r="329" spans="1:18" x14ac:dyDescent="0.3">
      <c r="A329">
        <v>328</v>
      </c>
      <c r="B329">
        <f>N329/SUM($N329:$R329)</f>
        <v>0.2802505388320724</v>
      </c>
      <c r="C329">
        <f>O329/SUM($N329:$R329)</f>
        <v>0.42470093011818139</v>
      </c>
      <c r="D329">
        <f>P329/SUM($N329:$R329)</f>
        <v>4.2846190565737512E-2</v>
      </c>
      <c r="E329">
        <f>Q329/SUM($N329:$R329)</f>
        <v>0.15606601958600338</v>
      </c>
      <c r="F329">
        <f>R329/SUM($N329:$R329)</f>
        <v>9.6136320898005237E-2</v>
      </c>
      <c r="N329">
        <v>0.59126560258796956</v>
      </c>
      <c r="O329">
        <v>0.89602343821527752</v>
      </c>
      <c r="P329">
        <v>9.0395825067903682E-2</v>
      </c>
      <c r="Q329">
        <v>0.32926419873653373</v>
      </c>
      <c r="R329">
        <v>0.20282601397747735</v>
      </c>
    </row>
    <row r="330" spans="1:18" x14ac:dyDescent="0.3">
      <c r="A330">
        <v>329</v>
      </c>
      <c r="B330">
        <f>N330/SUM($N330:$R330)</f>
        <v>8.2857142857142851E-2</v>
      </c>
      <c r="C330">
        <f>O330/SUM($N330:$R330)</f>
        <v>8.2751322751322756E-2</v>
      </c>
      <c r="D330">
        <f>P330/SUM($N330:$R330)</f>
        <v>0.38324514991181657</v>
      </c>
      <c r="E330">
        <f>Q330/SUM($N330:$R330)</f>
        <v>5.3985890652557315E-2</v>
      </c>
      <c r="F330">
        <f>R330/SUM($N330:$R330)</f>
        <v>0.39716049382716045</v>
      </c>
      <c r="N330">
        <v>0.14337595751823481</v>
      </c>
      <c r="O330">
        <v>0.14319284646137884</v>
      </c>
      <c r="P330">
        <v>0.66316721091341901</v>
      </c>
      <c r="Q330">
        <v>9.3417157506027401E-2</v>
      </c>
      <c r="R330">
        <v>0.68724631488998078</v>
      </c>
    </row>
    <row r="331" spans="1:18" x14ac:dyDescent="0.3">
      <c r="A331">
        <v>330</v>
      </c>
      <c r="B331">
        <f>N331/SUM($N331:$R331)</f>
        <v>8.2331771120093461E-2</v>
      </c>
      <c r="C331">
        <f>O331/SUM($N331:$R331)</f>
        <v>0.2369103092645064</v>
      </c>
      <c r="D331">
        <f>P331/SUM($N331:$R331)</f>
        <v>0.15280594088656718</v>
      </c>
      <c r="E331">
        <f>Q331/SUM($N331:$R331)</f>
        <v>0.25781889964682342</v>
      </c>
      <c r="F331">
        <f>R331/SUM($N331:$R331)</f>
        <v>0.27013307908200945</v>
      </c>
      <c r="N331">
        <v>0.1871089815973388</v>
      </c>
      <c r="O331">
        <v>0.53840754417554249</v>
      </c>
      <c r="P331">
        <v>0.34727011932737206</v>
      </c>
      <c r="Q331">
        <v>0.5859248634296701</v>
      </c>
      <c r="R331">
        <v>0.6139103366191595</v>
      </c>
    </row>
    <row r="332" spans="1:18" x14ac:dyDescent="0.3">
      <c r="A332">
        <v>331</v>
      </c>
      <c r="B332">
        <f>N332/SUM($N332:$R332)</f>
        <v>0.25660066006600657</v>
      </c>
      <c r="C332">
        <f>O332/SUM($N332:$R332)</f>
        <v>8.6133203484282841E-2</v>
      </c>
      <c r="D332">
        <f>P332/SUM($N332:$R332)</f>
        <v>0.15216685602986527</v>
      </c>
      <c r="E332">
        <f>Q332/SUM($N332:$R332)</f>
        <v>0.36800032462262616</v>
      </c>
      <c r="F332">
        <f>R332/SUM($N332:$R332)</f>
        <v>0.13709895579721904</v>
      </c>
      <c r="N332">
        <v>0.57896664326914271</v>
      </c>
      <c r="O332">
        <v>0.19434186834315012</v>
      </c>
      <c r="P332">
        <v>0.34333323160496843</v>
      </c>
      <c r="Q332">
        <v>0.83031708731345566</v>
      </c>
      <c r="R332">
        <v>0.30933561204870752</v>
      </c>
    </row>
    <row r="333" spans="1:18" x14ac:dyDescent="0.3">
      <c r="A333">
        <v>332</v>
      </c>
      <c r="B333">
        <f>N333/SUM($N333:$R333)</f>
        <v>0.17973029566965409</v>
      </c>
      <c r="C333">
        <f>O333/SUM($N333:$R333)</f>
        <v>0.31997654744953513</v>
      </c>
      <c r="D333">
        <f>P333/SUM($N333:$R333)</f>
        <v>0.19824105871513528</v>
      </c>
      <c r="E333">
        <f>Q333/SUM($N333:$R333)</f>
        <v>0.25794455146997236</v>
      </c>
      <c r="F333">
        <f>R333/SUM($N333:$R333)</f>
        <v>4.4107546695703159E-2</v>
      </c>
      <c r="N333">
        <v>0.3274330881679739</v>
      </c>
      <c r="O333">
        <v>0.58293404950102234</v>
      </c>
      <c r="P333">
        <v>0.36115604113895078</v>
      </c>
      <c r="Q333">
        <v>0.46992400891140479</v>
      </c>
      <c r="R333">
        <v>8.0355235450300613E-2</v>
      </c>
    </row>
    <row r="334" spans="1:18" x14ac:dyDescent="0.3">
      <c r="A334">
        <v>333</v>
      </c>
      <c r="B334">
        <f>N334/SUM($N334:$R334)</f>
        <v>6.457345122597842E-2</v>
      </c>
      <c r="C334">
        <f>O334/SUM($N334:$R334)</f>
        <v>0.33082071050859119</v>
      </c>
      <c r="D334">
        <f>P334/SUM($N334:$R334)</f>
        <v>3.6084320946962643E-2</v>
      </c>
      <c r="E334">
        <f>Q334/SUM($N334:$R334)</f>
        <v>0.17566386265602388</v>
      </c>
      <c r="F334">
        <f>R334/SUM($N334:$R334)</f>
        <v>0.39285765466244393</v>
      </c>
      <c r="N334">
        <v>0.13751640369884335</v>
      </c>
      <c r="O334">
        <v>0.70451979125339514</v>
      </c>
      <c r="P334">
        <v>7.6845606860560925E-2</v>
      </c>
      <c r="Q334">
        <v>0.37409588915677361</v>
      </c>
      <c r="R334">
        <v>0.83663441877498701</v>
      </c>
    </row>
    <row r="335" spans="1:18" x14ac:dyDescent="0.3">
      <c r="A335">
        <v>334</v>
      </c>
      <c r="B335">
        <f>N335/SUM($N335:$R335)</f>
        <v>2.8825203741991708E-2</v>
      </c>
      <c r="C335">
        <f>O335/SUM($N335:$R335)</f>
        <v>0.22998043706018154</v>
      </c>
      <c r="D335">
        <f>P335/SUM($N335:$R335)</f>
        <v>0.2540771577180897</v>
      </c>
      <c r="E335">
        <f>Q335/SUM($N335:$R335)</f>
        <v>0.23458839018329825</v>
      </c>
      <c r="F335">
        <f>R335/SUM($N335:$R335)</f>
        <v>0.25252881129643878</v>
      </c>
      <c r="N335">
        <v>9.4882045960875266E-2</v>
      </c>
      <c r="O335">
        <v>0.75701162755211038</v>
      </c>
      <c r="P335">
        <v>0.83632923368022705</v>
      </c>
      <c r="Q335">
        <v>0.772179326761681</v>
      </c>
      <c r="R335">
        <v>0.83123264259773555</v>
      </c>
    </row>
    <row r="336" spans="1:18" x14ac:dyDescent="0.3">
      <c r="A336">
        <v>335</v>
      </c>
      <c r="B336">
        <f>N336/SUM($N336:$R336)</f>
        <v>0.23957668780725785</v>
      </c>
      <c r="C336">
        <f>O336/SUM($N336:$R336)</f>
        <v>8.4437272488460235E-4</v>
      </c>
      <c r="D336">
        <f>P336/SUM($N336:$R336)</f>
        <v>0.19927196307276615</v>
      </c>
      <c r="E336">
        <f>Q336/SUM($N336:$R336)</f>
        <v>0.19983487822268919</v>
      </c>
      <c r="F336">
        <f>R336/SUM($N336:$R336)</f>
        <v>0.36047209817240211</v>
      </c>
      <c r="N336">
        <v>0.38966032898953218</v>
      </c>
      <c r="O336">
        <v>1.3733329264198737E-3</v>
      </c>
      <c r="P336">
        <v>0.32410657063509019</v>
      </c>
      <c r="Q336">
        <v>0.32502212591937008</v>
      </c>
      <c r="R336">
        <v>0.58629108554338205</v>
      </c>
    </row>
    <row r="337" spans="1:18" x14ac:dyDescent="0.3">
      <c r="A337">
        <v>336</v>
      </c>
      <c r="B337">
        <f>N337/SUM($N337:$R337)</f>
        <v>0.34259152387647812</v>
      </c>
      <c r="C337">
        <f>O337/SUM($N337:$R337)</f>
        <v>0.24988720187192426</v>
      </c>
      <c r="D337">
        <f>P337/SUM($N337:$R337)</f>
        <v>0.18087573318783248</v>
      </c>
      <c r="E337">
        <f>Q337/SUM($N337:$R337)</f>
        <v>1.3472818274346033E-2</v>
      </c>
      <c r="F337">
        <f>R337/SUM($N337:$R337)</f>
        <v>0.21317272278941898</v>
      </c>
      <c r="N337">
        <v>0.99642933439130832</v>
      </c>
      <c r="O337">
        <v>0.72679830317087313</v>
      </c>
      <c r="P337">
        <v>0.52607806634723964</v>
      </c>
      <c r="Q337">
        <v>3.9185766167180398E-2</v>
      </c>
      <c r="R337">
        <v>0.62001403851435899</v>
      </c>
    </row>
    <row r="338" spans="1:18" x14ac:dyDescent="0.3">
      <c r="A338">
        <v>337</v>
      </c>
      <c r="B338">
        <f>N338/SUM($N338:$R338)</f>
        <v>0.22228478293080453</v>
      </c>
      <c r="C338">
        <f>O338/SUM($N338:$R338)</f>
        <v>0.42766335753444951</v>
      </c>
      <c r="D338">
        <f>P338/SUM($N338:$R338)</f>
        <v>0.13139724403615352</v>
      </c>
      <c r="E338">
        <f>Q338/SUM($N338:$R338)</f>
        <v>0.10678619054674766</v>
      </c>
      <c r="F338">
        <f>R338/SUM($N338:$R338)</f>
        <v>0.11186842495184471</v>
      </c>
      <c r="N338">
        <v>0.45783867915890986</v>
      </c>
      <c r="O338">
        <v>0.88085573900570691</v>
      </c>
      <c r="P338">
        <v>0.27063814203314313</v>
      </c>
      <c r="Q338">
        <v>0.21994689779351176</v>
      </c>
      <c r="R338">
        <v>0.2304147465437788</v>
      </c>
    </row>
    <row r="339" spans="1:18" x14ac:dyDescent="0.3">
      <c r="A339">
        <v>338</v>
      </c>
      <c r="B339">
        <f>N339/SUM($N339:$R339)</f>
        <v>0.16045673076923075</v>
      </c>
      <c r="C339">
        <f>O339/SUM($N339:$R339)</f>
        <v>0.27157350065189045</v>
      </c>
      <c r="D339">
        <f>P339/SUM($N339:$R339)</f>
        <v>9.1987858539765308E-2</v>
      </c>
      <c r="E339">
        <f>Q339/SUM($N339:$R339)</f>
        <v>0.29050888200782266</v>
      </c>
      <c r="F339">
        <f>R339/SUM($N339:$R339)</f>
        <v>0.18547302803129073</v>
      </c>
      <c r="N339">
        <v>0.48075807977538376</v>
      </c>
      <c r="O339">
        <v>0.81368449964903711</v>
      </c>
      <c r="P339">
        <v>0.27561265907773064</v>
      </c>
      <c r="Q339">
        <v>0.87041840876491594</v>
      </c>
      <c r="R339">
        <v>0.55571153904843285</v>
      </c>
    </row>
    <row r="340" spans="1:18" x14ac:dyDescent="0.3">
      <c r="A340">
        <v>339</v>
      </c>
      <c r="B340">
        <f>N340/SUM($N340:$R340)</f>
        <v>0.1128021053038952</v>
      </c>
      <c r="C340">
        <f>O340/SUM($N340:$R340)</f>
        <v>2.9209156523926548E-2</v>
      </c>
      <c r="D340">
        <f>P340/SUM($N340:$R340)</f>
        <v>0.27246076742971032</v>
      </c>
      <c r="E340">
        <f>Q340/SUM($N340:$R340)</f>
        <v>0.30754271560982216</v>
      </c>
      <c r="F340">
        <f>R340/SUM($N340:$R340)</f>
        <v>0.27798525513264571</v>
      </c>
      <c r="N340">
        <v>0.35581530198065126</v>
      </c>
      <c r="O340">
        <v>9.2135380108035528E-2</v>
      </c>
      <c r="P340">
        <v>0.85943174535355693</v>
      </c>
      <c r="Q340">
        <v>0.97009186071352271</v>
      </c>
      <c r="R340">
        <v>0.87685781426435128</v>
      </c>
    </row>
    <row r="341" spans="1:18" x14ac:dyDescent="0.3">
      <c r="A341">
        <v>340</v>
      </c>
      <c r="B341">
        <f>N341/SUM($N341:$R341)</f>
        <v>0.19877241003400756</v>
      </c>
      <c r="C341">
        <f>O341/SUM($N341:$R341)</f>
        <v>0.32035832355764104</v>
      </c>
      <c r="D341">
        <f>P341/SUM($N341:$R341)</f>
        <v>0.34030073584302012</v>
      </c>
      <c r="E341">
        <f>Q341/SUM($N341:$R341)</f>
        <v>0.12117118718377116</v>
      </c>
      <c r="F341">
        <f>R341/SUM($N341:$R341)</f>
        <v>1.9397343381560083E-2</v>
      </c>
      <c r="N341">
        <v>0.51194799645985289</v>
      </c>
      <c r="O341">
        <v>0.82509842219306007</v>
      </c>
      <c r="P341">
        <v>0.87646107364116332</v>
      </c>
      <c r="Q341">
        <v>0.3120822779015473</v>
      </c>
      <c r="R341">
        <v>4.9958800012207406E-2</v>
      </c>
    </row>
    <row r="342" spans="1:18" x14ac:dyDescent="0.3">
      <c r="A342">
        <v>341</v>
      </c>
      <c r="B342">
        <f>N342/SUM($N342:$R342)</f>
        <v>0.32676034163813122</v>
      </c>
      <c r="C342">
        <f>O342/SUM($N342:$R342)</f>
        <v>7.9125175476574688E-2</v>
      </c>
      <c r="D342">
        <f>P342/SUM($N342:$R342)</f>
        <v>0.33191640099185266</v>
      </c>
      <c r="E342">
        <f>Q342/SUM($N342:$R342)</f>
        <v>0.15444562522139568</v>
      </c>
      <c r="F342">
        <f>R342/SUM($N342:$R342)</f>
        <v>0.10775245667204575</v>
      </c>
      <c r="N342">
        <v>0.76009399700918612</v>
      </c>
      <c r="O342">
        <v>0.18405713064973905</v>
      </c>
      <c r="P342">
        <v>0.77208777123325301</v>
      </c>
      <c r="Q342">
        <v>0.35926389355143895</v>
      </c>
      <c r="R342">
        <v>0.25064851832636492</v>
      </c>
    </row>
    <row r="343" spans="1:18" x14ac:dyDescent="0.3">
      <c r="A343">
        <v>342</v>
      </c>
      <c r="B343">
        <f>N343/SUM($N343:$R343)</f>
        <v>0.28822627274009305</v>
      </c>
      <c r="C343">
        <f>O343/SUM($N343:$R343)</f>
        <v>0.24564588915526725</v>
      </c>
      <c r="D343">
        <f>P343/SUM($N343:$R343)</f>
        <v>0.12498237202087152</v>
      </c>
      <c r="E343">
        <f>Q343/SUM($N343:$R343)</f>
        <v>0.14334191228317586</v>
      </c>
      <c r="F343">
        <f>R343/SUM($N343:$R343)</f>
        <v>0.19780355380059228</v>
      </c>
      <c r="N343">
        <v>0.99798577837458413</v>
      </c>
      <c r="O343">
        <v>0.85055085909604178</v>
      </c>
      <c r="P343">
        <v>0.43275246436964021</v>
      </c>
      <c r="Q343">
        <v>0.49632251960814233</v>
      </c>
      <c r="R343">
        <v>0.68489638966032895</v>
      </c>
    </row>
    <row r="344" spans="1:18" x14ac:dyDescent="0.3">
      <c r="A344">
        <v>343</v>
      </c>
      <c r="B344">
        <f>N344/SUM($N344:$R344)</f>
        <v>2.0512820512820513E-2</v>
      </c>
      <c r="C344">
        <f>O344/SUM($N344:$R344)</f>
        <v>0.17990430622009571</v>
      </c>
      <c r="D344">
        <f>P344/SUM($N344:$R344)</f>
        <v>0.16151392467181941</v>
      </c>
      <c r="E344">
        <f>Q344/SUM($N344:$R344)</f>
        <v>0.29054103790945895</v>
      </c>
      <c r="F344">
        <f>R344/SUM($N344:$R344)</f>
        <v>0.34752791068580541</v>
      </c>
      <c r="N344">
        <v>5.1026947843867305E-2</v>
      </c>
      <c r="O344">
        <v>0.44752342295602282</v>
      </c>
      <c r="P344">
        <v>0.40177617725150305</v>
      </c>
      <c r="Q344">
        <v>0.72273934141056551</v>
      </c>
      <c r="R344">
        <v>0.86449781792657243</v>
      </c>
    </row>
    <row r="345" spans="1:18" x14ac:dyDescent="0.3">
      <c r="A345">
        <v>344</v>
      </c>
      <c r="B345">
        <f>N345/SUM($N345:$R345)</f>
        <v>0.22369758708686899</v>
      </c>
      <c r="C345">
        <f>O345/SUM($N345:$R345)</f>
        <v>0.1775451772858358</v>
      </c>
      <c r="D345">
        <f>P345/SUM($N345:$R345)</f>
        <v>0.33616880018257633</v>
      </c>
      <c r="E345">
        <f>Q345/SUM($N345:$R345)</f>
        <v>0.17942280960185894</v>
      </c>
      <c r="F345">
        <f>R345/SUM($N345:$R345)</f>
        <v>8.3165625842859803E-2</v>
      </c>
      <c r="N345">
        <v>0.6581011383404034</v>
      </c>
      <c r="O345">
        <v>0.52232428968169198</v>
      </c>
      <c r="P345">
        <v>0.98898281807916499</v>
      </c>
      <c r="Q345">
        <v>0.52784813989684742</v>
      </c>
      <c r="R345">
        <v>0.2446668904690695</v>
      </c>
    </row>
    <row r="346" spans="1:18" x14ac:dyDescent="0.3">
      <c r="A346">
        <v>345</v>
      </c>
      <c r="B346">
        <f>N346/SUM($N346:$R346)</f>
        <v>5.565512687482313E-2</v>
      </c>
      <c r="C346">
        <f>O346/SUM($N346:$R346)</f>
        <v>0.24933968493538344</v>
      </c>
      <c r="D346">
        <f>P346/SUM($N346:$R346)</f>
        <v>0.38482218658617107</v>
      </c>
      <c r="E346">
        <f>Q346/SUM($N346:$R346)</f>
        <v>0.20195028770870671</v>
      </c>
      <c r="F346">
        <f>R346/SUM($N346:$R346)</f>
        <v>0.10823271389491555</v>
      </c>
      <c r="N346">
        <v>0.14404736472670676</v>
      </c>
      <c r="O346">
        <v>0.64534440137943661</v>
      </c>
      <c r="P346">
        <v>0.99600207525864437</v>
      </c>
      <c r="Q346">
        <v>0.52269051179540393</v>
      </c>
      <c r="R346">
        <v>0.2801293984801782</v>
      </c>
    </row>
    <row r="347" spans="1:18" x14ac:dyDescent="0.3">
      <c r="A347">
        <v>346</v>
      </c>
      <c r="B347">
        <f>N347/SUM($N347:$R347)</f>
        <v>0.12812972849516086</v>
      </c>
      <c r="C347">
        <f>O347/SUM($N347:$R347)</f>
        <v>7.3785936563222659E-2</v>
      </c>
      <c r="D347">
        <f>P347/SUM($N347:$R347)</f>
        <v>0.19646272875210552</v>
      </c>
      <c r="E347">
        <f>Q347/SUM($N347:$R347)</f>
        <v>0.40423102178319581</v>
      </c>
      <c r="F347">
        <f>R347/SUM($N347:$R347)</f>
        <v>0.19739058440631513</v>
      </c>
      <c r="N347">
        <v>0.27393414105655078</v>
      </c>
      <c r="O347">
        <v>0.1577501754814295</v>
      </c>
      <c r="P347">
        <v>0.42002624591814935</v>
      </c>
      <c r="Q347">
        <v>0.86422315134128846</v>
      </c>
      <c r="R347">
        <v>0.42200994903408917</v>
      </c>
    </row>
    <row r="348" spans="1:18" x14ac:dyDescent="0.3">
      <c r="A348">
        <v>347</v>
      </c>
      <c r="B348">
        <f>N348/SUM($N348:$R348)</f>
        <v>0.26429114738751386</v>
      </c>
      <c r="C348">
        <f>O348/SUM($N348:$R348)</f>
        <v>0.20067091841710061</v>
      </c>
      <c r="D348">
        <f>P348/SUM($N348:$R348)</f>
        <v>0.29475552435004776</v>
      </c>
      <c r="E348">
        <f>Q348/SUM($N348:$R348)</f>
        <v>6.734538646071031E-2</v>
      </c>
      <c r="F348">
        <f>R348/SUM($N348:$R348)</f>
        <v>0.17293702338462738</v>
      </c>
      <c r="N348">
        <v>0.82711264381847593</v>
      </c>
      <c r="O348">
        <v>0.62800988799707025</v>
      </c>
      <c r="P348">
        <v>0.92245246742149112</v>
      </c>
      <c r="Q348">
        <v>0.21076082644123662</v>
      </c>
      <c r="R348">
        <v>0.54121524704733426</v>
      </c>
    </row>
    <row r="349" spans="1:18" x14ac:dyDescent="0.3">
      <c r="A349">
        <v>348</v>
      </c>
      <c r="B349">
        <f>N349/SUM($N349:$R349)</f>
        <v>0.15604360969040559</v>
      </c>
      <c r="C349">
        <f>O349/SUM($N349:$R349)</f>
        <v>2.4641480781077635E-3</v>
      </c>
      <c r="D349">
        <f>P349/SUM($N349:$R349)</f>
        <v>7.7549032248821648E-2</v>
      </c>
      <c r="E349">
        <f>Q349/SUM($N349:$R349)</f>
        <v>0.32687210784945775</v>
      </c>
      <c r="F349">
        <f>R349/SUM($N349:$R349)</f>
        <v>0.43707110213320727</v>
      </c>
      <c r="N349">
        <v>0.33240760521256141</v>
      </c>
      <c r="O349">
        <v>5.2491836298715171E-3</v>
      </c>
      <c r="P349">
        <v>0.1651966917935728</v>
      </c>
      <c r="Q349">
        <v>0.69631031220435191</v>
      </c>
      <c r="R349">
        <v>0.9310586870937223</v>
      </c>
    </row>
    <row r="350" spans="1:18" x14ac:dyDescent="0.3">
      <c r="A350">
        <v>349</v>
      </c>
      <c r="B350">
        <f>N350/SUM($N350:$R350)</f>
        <v>0.26366473255643863</v>
      </c>
      <c r="C350">
        <f>O350/SUM($N350:$R350)</f>
        <v>0.36775318153005998</v>
      </c>
      <c r="D350">
        <f>P350/SUM($N350:$R350)</f>
        <v>2.1039543614998296E-2</v>
      </c>
      <c r="E350">
        <f>Q350/SUM($N350:$R350)</f>
        <v>0.25703349748890736</v>
      </c>
      <c r="F350">
        <f>R350/SUM($N350:$R350)</f>
        <v>9.050904480959579E-2</v>
      </c>
      <c r="N350">
        <v>0.66011535996581927</v>
      </c>
      <c r="O350">
        <v>0.92071291238135933</v>
      </c>
      <c r="P350">
        <v>5.2674947355571156E-2</v>
      </c>
      <c r="Q350">
        <v>0.64351329081087683</v>
      </c>
      <c r="R350">
        <v>0.22659993285927915</v>
      </c>
    </row>
    <row r="351" spans="1:18" x14ac:dyDescent="0.3">
      <c r="A351">
        <v>350</v>
      </c>
      <c r="B351">
        <f>N351/SUM($N351:$R351)</f>
        <v>0.41587590278876063</v>
      </c>
      <c r="C351">
        <f>O351/SUM($N351:$R351)</f>
        <v>6.0493436659813375E-2</v>
      </c>
      <c r="D351">
        <f>P351/SUM($N351:$R351)</f>
        <v>0.18148030997944015</v>
      </c>
      <c r="E351">
        <f>Q351/SUM($N351:$R351)</f>
        <v>0.3173730823975961</v>
      </c>
      <c r="F351">
        <f>R351/SUM($N351:$R351)</f>
        <v>2.4777268174389796E-2</v>
      </c>
      <c r="N351">
        <v>0.96301156651509146</v>
      </c>
      <c r="O351">
        <v>0.1400799584948271</v>
      </c>
      <c r="P351">
        <v>0.42023987548448133</v>
      </c>
      <c r="Q351">
        <v>0.73491622669148837</v>
      </c>
      <c r="R351">
        <v>5.7374797814874721E-2</v>
      </c>
    </row>
    <row r="352" spans="1:18" x14ac:dyDescent="0.3">
      <c r="A352">
        <v>351</v>
      </c>
      <c r="B352">
        <f>N352/SUM($N352:$R352)</f>
        <v>0.25599726740061485</v>
      </c>
      <c r="C352">
        <f>O352/SUM($N352:$R352)</f>
        <v>2.4186132058120289E-2</v>
      </c>
      <c r="D352">
        <f>P352/SUM($N352:$R352)</f>
        <v>8.1465619170235704E-2</v>
      </c>
      <c r="E352">
        <f>Q352/SUM($N352:$R352)</f>
        <v>0.22547886176725612</v>
      </c>
      <c r="F352">
        <f>R352/SUM($N352:$R352)</f>
        <v>0.41287211960377318</v>
      </c>
      <c r="N352">
        <v>0.59468367564928126</v>
      </c>
      <c r="O352">
        <v>5.618457594531083E-2</v>
      </c>
      <c r="P352">
        <v>0.1892452772606586</v>
      </c>
      <c r="Q352">
        <v>0.5237891781365398</v>
      </c>
      <c r="R352">
        <v>0.95910519730216381</v>
      </c>
    </row>
    <row r="353" spans="1:18" x14ac:dyDescent="0.3">
      <c r="A353">
        <v>352</v>
      </c>
      <c r="B353">
        <f>N353/SUM($N353:$R353)</f>
        <v>0.43603485838779965</v>
      </c>
      <c r="C353">
        <f>O353/SUM($N353:$R353)</f>
        <v>8.1481481481481492E-3</v>
      </c>
      <c r="D353">
        <f>P353/SUM($N353:$R353)</f>
        <v>6.5504720406681198E-3</v>
      </c>
      <c r="E353">
        <f>Q353/SUM($N353:$R353)</f>
        <v>0.46470588235294125</v>
      </c>
      <c r="F353">
        <f>R353/SUM($N353:$R353)</f>
        <v>8.4560639070443006E-2</v>
      </c>
      <c r="N353">
        <v>0.91619617297891176</v>
      </c>
      <c r="O353">
        <v>1.7120883816034424E-2</v>
      </c>
      <c r="P353">
        <v>1.3763847773674735E-2</v>
      </c>
      <c r="Q353">
        <v>0.97643971068453017</v>
      </c>
      <c r="R353">
        <v>0.17767876216925566</v>
      </c>
    </row>
    <row r="354" spans="1:18" x14ac:dyDescent="0.3">
      <c r="A354">
        <v>353</v>
      </c>
      <c r="B354">
        <f>N354/SUM($N354:$R354)</f>
        <v>0.23869060635995507</v>
      </c>
      <c r="C354">
        <f>O354/SUM($N354:$R354)</f>
        <v>0.23367593940170878</v>
      </c>
      <c r="D354">
        <f>P354/SUM($N354:$R354)</f>
        <v>0.22477773337053489</v>
      </c>
      <c r="E354">
        <f>Q354/SUM($N354:$R354)</f>
        <v>0.24645014365324144</v>
      </c>
      <c r="F354">
        <f>R354/SUM($N354:$R354)</f>
        <v>5.6405577214559889E-2</v>
      </c>
      <c r="N354">
        <v>0.96600238044373909</v>
      </c>
      <c r="O354">
        <v>0.94570757164220098</v>
      </c>
      <c r="P354">
        <v>0.90969573046052432</v>
      </c>
      <c r="Q354">
        <v>0.9974059266945402</v>
      </c>
      <c r="R354">
        <v>0.22827845088045901</v>
      </c>
    </row>
    <row r="355" spans="1:18" x14ac:dyDescent="0.3">
      <c r="A355">
        <v>354</v>
      </c>
      <c r="B355">
        <f>N355/SUM($N355:$R355)</f>
        <v>0.10738912446672766</v>
      </c>
      <c r="C355">
        <f>O355/SUM($N355:$R355)</f>
        <v>0.38769381468544983</v>
      </c>
      <c r="D355">
        <f>P355/SUM($N355:$R355)</f>
        <v>0.21452047379071235</v>
      </c>
      <c r="E355">
        <f>Q355/SUM($N355:$R355)</f>
        <v>3.2286336628558905E-2</v>
      </c>
      <c r="F355">
        <f>R355/SUM($N355:$R355)</f>
        <v>0.25811025042855112</v>
      </c>
      <c r="N355">
        <v>0.2542802209540086</v>
      </c>
      <c r="O355">
        <v>0.91799676503799554</v>
      </c>
      <c r="P355">
        <v>0.50795007171849726</v>
      </c>
      <c r="Q355">
        <v>7.6448866237372973E-2</v>
      </c>
      <c r="R355">
        <v>0.61116367076631972</v>
      </c>
    </row>
    <row r="356" spans="1:18" x14ac:dyDescent="0.3">
      <c r="A356">
        <v>355</v>
      </c>
      <c r="B356">
        <f>N356/SUM($N356:$R356)</f>
        <v>8.8208107751221437E-3</v>
      </c>
      <c r="C356">
        <f>O356/SUM($N356:$R356)</f>
        <v>2.2091641357454114E-2</v>
      </c>
      <c r="D356">
        <f>P356/SUM($N356:$R356)</f>
        <v>0.34127822527399976</v>
      </c>
      <c r="E356">
        <f>Q356/SUM($N356:$R356)</f>
        <v>0.3339495576389806</v>
      </c>
      <c r="F356">
        <f>R356/SUM($N356:$R356)</f>
        <v>0.29385976495444344</v>
      </c>
      <c r="N356">
        <v>2.0386364329966124E-2</v>
      </c>
      <c r="O356">
        <v>5.1057466353343302E-2</v>
      </c>
      <c r="P356">
        <v>0.78875087740714744</v>
      </c>
      <c r="Q356">
        <v>0.77181310464796904</v>
      </c>
      <c r="R356">
        <v>0.67915890987884153</v>
      </c>
    </row>
    <row r="357" spans="1:18" x14ac:dyDescent="0.3">
      <c r="A357">
        <v>356</v>
      </c>
      <c r="B357">
        <f>N357/SUM($N357:$R357)</f>
        <v>0.29274716042201865</v>
      </c>
      <c r="C357">
        <f>O357/SUM($N357:$R357)</f>
        <v>7.8021747208892767E-2</v>
      </c>
      <c r="D357">
        <f>P357/SUM($N357:$R357)</f>
        <v>0.10926922269077277</v>
      </c>
      <c r="E357">
        <f>Q357/SUM($N357:$R357)</f>
        <v>0.28227747887483234</v>
      </c>
      <c r="F357">
        <f>R357/SUM($N357:$R357)</f>
        <v>0.23768439080348344</v>
      </c>
      <c r="N357">
        <v>0.55296487319559318</v>
      </c>
      <c r="O357">
        <v>0.14737388225959044</v>
      </c>
      <c r="P357">
        <v>0.206396679586169</v>
      </c>
      <c r="Q357">
        <v>0.53318887905514689</v>
      </c>
      <c r="R357">
        <v>0.4489577929013947</v>
      </c>
    </row>
    <row r="358" spans="1:18" x14ac:dyDescent="0.3">
      <c r="A358">
        <v>357</v>
      </c>
      <c r="B358">
        <f>N358/SUM($N358:$R358)</f>
        <v>0.18929836430930874</v>
      </c>
      <c r="C358">
        <f>O358/SUM($N358:$R358)</f>
        <v>0.43660206152744058</v>
      </c>
      <c r="D358">
        <f>P358/SUM($N358:$R358)</f>
        <v>0.20422254944880008</v>
      </c>
      <c r="E358">
        <f>Q358/SUM($N358:$R358)</f>
        <v>4.0991761849803007E-2</v>
      </c>
      <c r="F358">
        <f>R358/SUM($N358:$R358)</f>
        <v>0.12888526286464758</v>
      </c>
      <c r="N358">
        <v>0.29032258064516131</v>
      </c>
      <c r="O358">
        <v>0.66960661641285435</v>
      </c>
      <c r="P358">
        <v>0.31321146275215916</v>
      </c>
      <c r="Q358">
        <v>6.286812952055422E-2</v>
      </c>
      <c r="R358">
        <v>0.1976683858760338</v>
      </c>
    </row>
    <row r="359" spans="1:18" x14ac:dyDescent="0.3">
      <c r="A359">
        <v>358</v>
      </c>
      <c r="B359">
        <f>N359/SUM($N359:$R359)</f>
        <v>0.23751182077611241</v>
      </c>
      <c r="C359">
        <f>O359/SUM($N359:$R359)</f>
        <v>0.12886110483459282</v>
      </c>
      <c r="D359">
        <f>P359/SUM($N359:$R359)</f>
        <v>0.23254918698166419</v>
      </c>
      <c r="E359">
        <f>Q359/SUM($N359:$R359)</f>
        <v>0.16290494003832859</v>
      </c>
      <c r="F359">
        <f>R359/SUM($N359:$R359)</f>
        <v>0.23817294736930195</v>
      </c>
      <c r="N359">
        <v>0.86614581743827634</v>
      </c>
      <c r="O359">
        <v>0.46992400891140479</v>
      </c>
      <c r="P359">
        <v>0.84804834131900997</v>
      </c>
      <c r="Q359">
        <v>0.59407330545976134</v>
      </c>
      <c r="R359">
        <v>0.86855677968688005</v>
      </c>
    </row>
    <row r="360" spans="1:18" x14ac:dyDescent="0.3">
      <c r="A360">
        <v>359</v>
      </c>
      <c r="B360">
        <f>N360/SUM($N360:$R360)</f>
        <v>0.19805158861950628</v>
      </c>
      <c r="C360">
        <f>O360/SUM($N360:$R360)</f>
        <v>0.14346285840805933</v>
      </c>
      <c r="D360">
        <f>P360/SUM($N360:$R360)</f>
        <v>0.19900365327133843</v>
      </c>
      <c r="E360">
        <f>Q360/SUM($N360:$R360)</f>
        <v>0.16064430421786782</v>
      </c>
      <c r="F360">
        <f>R360/SUM($N360:$R360)</f>
        <v>0.29883759548322819</v>
      </c>
      <c r="N360">
        <v>0.5459761345255898</v>
      </c>
      <c r="O360">
        <v>0.39548936429944759</v>
      </c>
      <c r="P360">
        <v>0.54860072634052548</v>
      </c>
      <c r="Q360">
        <v>0.44285409100619527</v>
      </c>
      <c r="R360">
        <v>0.82381664479506822</v>
      </c>
    </row>
    <row r="361" spans="1:18" x14ac:dyDescent="0.3">
      <c r="A361">
        <v>360</v>
      </c>
      <c r="B361">
        <f>N361/SUM($N361:$R361)</f>
        <v>0.25767685143841296</v>
      </c>
      <c r="C361">
        <f>O361/SUM($N361:$R361)</f>
        <v>0.23111564712636348</v>
      </c>
      <c r="D361">
        <f>P361/SUM($N361:$R361)</f>
        <v>0.39251132231932129</v>
      </c>
      <c r="E361">
        <f>Q361/SUM($N361:$R361)</f>
        <v>0.11689736556739172</v>
      </c>
      <c r="F361">
        <f>R361/SUM($N361:$R361)</f>
        <v>1.7988135485105569E-3</v>
      </c>
      <c r="N361">
        <v>0.61641285439619131</v>
      </c>
      <c r="O361">
        <v>0.55287331766716519</v>
      </c>
      <c r="P361">
        <v>0.93896298104800557</v>
      </c>
      <c r="Q361">
        <v>0.27964110232856226</v>
      </c>
      <c r="R361">
        <v>4.3031098361156041E-3</v>
      </c>
    </row>
    <row r="362" spans="1:18" x14ac:dyDescent="0.3">
      <c r="A362">
        <v>361</v>
      </c>
      <c r="B362">
        <f>N362/SUM($N362:$R362)</f>
        <v>0.150910723447922</v>
      </c>
      <c r="C362">
        <f>O362/SUM($N362:$R362)</f>
        <v>0.37889943560800404</v>
      </c>
      <c r="D362">
        <f>P362/SUM($N362:$R362)</f>
        <v>0.15793996921498202</v>
      </c>
      <c r="E362">
        <f>Q362/SUM($N362:$R362)</f>
        <v>0.16136480246280144</v>
      </c>
      <c r="F362">
        <f>R362/SUM($N362:$R362)</f>
        <v>0.15088506926629039</v>
      </c>
      <c r="N362">
        <v>0.35905026398510698</v>
      </c>
      <c r="O362">
        <v>0.90148625141148109</v>
      </c>
      <c r="P362">
        <v>0.37577440717795341</v>
      </c>
      <c r="Q362">
        <v>0.3839228492080447</v>
      </c>
      <c r="R362">
        <v>0.35898922696615498</v>
      </c>
    </row>
    <row r="363" spans="1:18" x14ac:dyDescent="0.3">
      <c r="A363">
        <v>362</v>
      </c>
      <c r="B363">
        <f>N363/SUM($N363:$R363)</f>
        <v>2.3522833178005593E-2</v>
      </c>
      <c r="C363">
        <f>O363/SUM($N363:$R363)</f>
        <v>0.29385523454488977</v>
      </c>
      <c r="D363">
        <f>P363/SUM($N363:$R363)</f>
        <v>2.1199130164647407E-2</v>
      </c>
      <c r="E363">
        <f>Q363/SUM($N363:$R363)</f>
        <v>0.31981360671015846</v>
      </c>
      <c r="F363">
        <f>R363/SUM($N363:$R363)</f>
        <v>0.34160919540229889</v>
      </c>
      <c r="N363">
        <v>5.7771538438062688E-2</v>
      </c>
      <c r="O363">
        <v>0.72170171208838163</v>
      </c>
      <c r="P363">
        <v>5.2064577166051208E-2</v>
      </c>
      <c r="Q363">
        <v>0.78545487838373973</v>
      </c>
      <c r="R363">
        <v>0.83898434400463884</v>
      </c>
    </row>
    <row r="364" spans="1:18" x14ac:dyDescent="0.3">
      <c r="A364">
        <v>363</v>
      </c>
      <c r="B364">
        <f>N364/SUM($N364:$R364)</f>
        <v>8.4884430543901115E-2</v>
      </c>
      <c r="C364">
        <f>O364/SUM($N364:$R364)</f>
        <v>0.44875657944923331</v>
      </c>
      <c r="D364">
        <f>P364/SUM($N364:$R364)</f>
        <v>0.32302235105652599</v>
      </c>
      <c r="E364">
        <f>Q364/SUM($N364:$R364)</f>
        <v>5.6583263406819732E-2</v>
      </c>
      <c r="F364">
        <f>R364/SUM($N364:$R364)</f>
        <v>8.6753375543519709E-2</v>
      </c>
      <c r="N364">
        <v>0.1358378856776635</v>
      </c>
      <c r="O364">
        <v>0.71813104647968995</v>
      </c>
      <c r="P364">
        <v>0.51692251350444041</v>
      </c>
      <c r="Q364">
        <v>9.0548417615283663E-2</v>
      </c>
      <c r="R364">
        <v>0.13882869960631122</v>
      </c>
    </row>
    <row r="365" spans="1:18" x14ac:dyDescent="0.3">
      <c r="A365">
        <v>364</v>
      </c>
      <c r="B365">
        <f>N365/SUM($N365:$R365)</f>
        <v>6.2555314700563081E-2</v>
      </c>
      <c r="C365">
        <f>O365/SUM($N365:$R365)</f>
        <v>0.32243500121852675</v>
      </c>
      <c r="D365">
        <f>P365/SUM($N365:$R365)</f>
        <v>5.4089760527429684E-2</v>
      </c>
      <c r="E365">
        <f>Q365/SUM($N365:$R365)</f>
        <v>0.17215858804817671</v>
      </c>
      <c r="F365">
        <f>R365/SUM($N365:$R365)</f>
        <v>0.38876133550530384</v>
      </c>
      <c r="N365">
        <v>0.1488387707144383</v>
      </c>
      <c r="O365">
        <v>0.76717429120761738</v>
      </c>
      <c r="P365">
        <v>0.12869655446028017</v>
      </c>
      <c r="Q365">
        <v>0.40961943418683433</v>
      </c>
      <c r="R365">
        <v>0.92498550370799892</v>
      </c>
    </row>
    <row r="366" spans="1:18" x14ac:dyDescent="0.3">
      <c r="A366">
        <v>365</v>
      </c>
      <c r="B366">
        <f>N366/SUM($N366:$R366)</f>
        <v>0.20728295335523769</v>
      </c>
      <c r="C366">
        <f>O366/SUM($N366:$R366)</f>
        <v>0.3753820107034736</v>
      </c>
      <c r="D366">
        <f>P366/SUM($N366:$R366)</f>
        <v>0.11087995179132532</v>
      </c>
      <c r="E366">
        <f>Q366/SUM($N366:$R366)</f>
        <v>0.10122386903310042</v>
      </c>
      <c r="F366">
        <f>R366/SUM($N366:$R366)</f>
        <v>0.20523121511686301</v>
      </c>
      <c r="N366">
        <v>0.44090090639973145</v>
      </c>
      <c r="O366">
        <v>0.7984557634205145</v>
      </c>
      <c r="P366">
        <v>0.23584704123050632</v>
      </c>
      <c r="Q366">
        <v>0.21530808435316018</v>
      </c>
      <c r="R366">
        <v>0.43653675954466387</v>
      </c>
    </row>
    <row r="367" spans="1:18" x14ac:dyDescent="0.3">
      <c r="A367">
        <v>366</v>
      </c>
      <c r="B367">
        <f>N367/SUM($N367:$R367)</f>
        <v>0.22987699501880657</v>
      </c>
      <c r="C367">
        <f>O367/SUM($N367:$R367)</f>
        <v>0.16307817424011387</v>
      </c>
      <c r="D367">
        <f>P367/SUM($N367:$R367)</f>
        <v>0.3246213276405408</v>
      </c>
      <c r="E367">
        <f>Q367/SUM($N367:$R367)</f>
        <v>0.2257192233404493</v>
      </c>
      <c r="F367">
        <f>R367/SUM($N367:$R367)</f>
        <v>5.6704279760089453E-2</v>
      </c>
      <c r="N367">
        <v>0.69011505478072455</v>
      </c>
      <c r="O367">
        <v>0.48957792901394698</v>
      </c>
      <c r="P367">
        <v>0.97454756309701829</v>
      </c>
      <c r="Q367">
        <v>0.67763298440504161</v>
      </c>
      <c r="R367">
        <v>0.17023224585711233</v>
      </c>
    </row>
    <row r="368" spans="1:18" x14ac:dyDescent="0.3">
      <c r="A368">
        <v>367</v>
      </c>
      <c r="B368">
        <f>N368/SUM($N368:$R368)</f>
        <v>7.458598998673456E-2</v>
      </c>
      <c r="C368">
        <f>O368/SUM($N368:$R368)</f>
        <v>0.22022052006219064</v>
      </c>
      <c r="D368">
        <f>P368/SUM($N368:$R368)</f>
        <v>7.1975694295862036E-2</v>
      </c>
      <c r="E368">
        <f>Q368/SUM($N368:$R368)</f>
        <v>0.17908340108691001</v>
      </c>
      <c r="F368">
        <f>R368/SUM($N368:$R368)</f>
        <v>0.45413439456830273</v>
      </c>
      <c r="N368">
        <v>0.15958128604998931</v>
      </c>
      <c r="O368">
        <v>0.47117526779992064</v>
      </c>
      <c r="P368">
        <v>0.15399639881588184</v>
      </c>
      <c r="Q368">
        <v>0.38315988647114474</v>
      </c>
      <c r="R368">
        <v>0.97164830469679864</v>
      </c>
    </row>
    <row r="369" spans="1:18" x14ac:dyDescent="0.3">
      <c r="A369">
        <v>368</v>
      </c>
      <c r="B369">
        <f>N369/SUM($N369:$R369)</f>
        <v>0.19287131247200356</v>
      </c>
      <c r="C369">
        <f>O369/SUM($N369:$R369)</f>
        <v>0.26347560845545104</v>
      </c>
      <c r="D369">
        <f>P369/SUM($N369:$R369)</f>
        <v>0.30735265885966595</v>
      </c>
      <c r="E369">
        <f>Q369/SUM($N369:$R369)</f>
        <v>4.4666282715812376E-2</v>
      </c>
      <c r="F369">
        <f>R369/SUM($N369:$R369)</f>
        <v>0.19163413749706704</v>
      </c>
      <c r="N369">
        <v>0.55189672536393319</v>
      </c>
      <c r="O369">
        <v>0.75392925809503464</v>
      </c>
      <c r="P369">
        <v>0.87948240607928707</v>
      </c>
      <c r="Q369">
        <v>0.12781151768547624</v>
      </c>
      <c r="R369">
        <v>0.54835657826471751</v>
      </c>
    </row>
    <row r="370" spans="1:18" x14ac:dyDescent="0.3">
      <c r="A370">
        <v>369</v>
      </c>
      <c r="B370">
        <f>N370/SUM($N370:$R370)</f>
        <v>9.4881097718245433E-2</v>
      </c>
      <c r="C370">
        <f>O370/SUM($N370:$R370)</f>
        <v>1.5716078889901473E-2</v>
      </c>
      <c r="D370">
        <f>P370/SUM($N370:$R370)</f>
        <v>0.39235173753804359</v>
      </c>
      <c r="E370">
        <f>Q370/SUM($N370:$R370)</f>
        <v>0.13121378337947281</v>
      </c>
      <c r="F370">
        <f>R370/SUM($N370:$R370)</f>
        <v>0.36583730247433671</v>
      </c>
      <c r="N370">
        <v>0.16840113528855249</v>
      </c>
      <c r="O370">
        <v>2.7893917661061435E-2</v>
      </c>
      <c r="P370">
        <v>0.6963713492233039</v>
      </c>
      <c r="Q370">
        <v>0.23288674581133456</v>
      </c>
      <c r="R370">
        <v>0.64931180761131624</v>
      </c>
    </row>
    <row r="371" spans="1:18" x14ac:dyDescent="0.3">
      <c r="A371">
        <v>370</v>
      </c>
      <c r="B371">
        <f>N371/SUM($N371:$R371)</f>
        <v>0.23229496526499252</v>
      </c>
      <c r="C371">
        <f>O371/SUM($N371:$R371)</f>
        <v>0.18314227033573083</v>
      </c>
      <c r="D371">
        <f>P371/SUM($N371:$R371)</f>
        <v>0.19553886311379501</v>
      </c>
      <c r="E371">
        <f>Q371/SUM($N371:$R371)</f>
        <v>0.2418276587213917</v>
      </c>
      <c r="F371">
        <f>R371/SUM($N371:$R371)</f>
        <v>0.14719624256408997</v>
      </c>
      <c r="N371">
        <v>0.86638996551408431</v>
      </c>
      <c r="O371">
        <v>0.68306527909176917</v>
      </c>
      <c r="P371">
        <v>0.72930082094790494</v>
      </c>
      <c r="Q371">
        <v>0.90194402905362103</v>
      </c>
      <c r="R371">
        <v>0.54899746696371354</v>
      </c>
    </row>
    <row r="372" spans="1:18" x14ac:dyDescent="0.3">
      <c r="A372">
        <v>371</v>
      </c>
      <c r="B372">
        <f>N372/SUM($N372:$R372)</f>
        <v>0.12085612755412166</v>
      </c>
      <c r="C372">
        <f>O372/SUM($N372:$R372)</f>
        <v>0.30063823818207319</v>
      </c>
      <c r="D372">
        <f>P372/SUM($N372:$R372)</f>
        <v>0.34234581755271892</v>
      </c>
      <c r="E372">
        <f>Q372/SUM($N372:$R372)</f>
        <v>1.7206714359190158E-2</v>
      </c>
      <c r="F372">
        <f>R372/SUM($N372:$R372)</f>
        <v>0.21895310235189597</v>
      </c>
      <c r="N372">
        <v>0.315530869472335</v>
      </c>
      <c r="O372">
        <v>0.7849055452131718</v>
      </c>
      <c r="P372">
        <v>0.89379558702352979</v>
      </c>
      <c r="Q372">
        <v>4.4923245948667867E-2</v>
      </c>
      <c r="R372">
        <v>0.57164220099490337</v>
      </c>
    </row>
    <row r="373" spans="1:18" x14ac:dyDescent="0.3">
      <c r="A373">
        <v>372</v>
      </c>
      <c r="B373">
        <f>N373/SUM($N373:$R373)</f>
        <v>0.12448412261043143</v>
      </c>
      <c r="C373">
        <f>O373/SUM($N373:$R373)</f>
        <v>0.34529801486706585</v>
      </c>
      <c r="D373">
        <f>P373/SUM($N373:$R373)</f>
        <v>9.843614142082123E-2</v>
      </c>
      <c r="E373">
        <f>Q373/SUM($N373:$R373)</f>
        <v>0.19400663752035954</v>
      </c>
      <c r="F373">
        <f>R373/SUM($N373:$R373)</f>
        <v>0.23777508358132185</v>
      </c>
      <c r="N373">
        <v>0.31022064882351147</v>
      </c>
      <c r="O373">
        <v>0.8604998931852168</v>
      </c>
      <c r="P373">
        <v>0.24530777916806543</v>
      </c>
      <c r="Q373">
        <v>0.48347422711874755</v>
      </c>
      <c r="R373">
        <v>0.59254737998596152</v>
      </c>
    </row>
    <row r="374" spans="1:18" x14ac:dyDescent="0.3">
      <c r="A374">
        <v>373</v>
      </c>
      <c r="B374">
        <f>N374/SUM($N374:$R374)</f>
        <v>0.31191397285423911</v>
      </c>
      <c r="C374">
        <f>O374/SUM($N374:$R374)</f>
        <v>0.14494131532358534</v>
      </c>
      <c r="D374">
        <f>P374/SUM($N374:$R374)</f>
        <v>0.26591698904989836</v>
      </c>
      <c r="E374">
        <f>Q374/SUM($N374:$R374)</f>
        <v>9.602649006622517E-2</v>
      </c>
      <c r="F374">
        <f>R374/SUM($N374:$R374)</f>
        <v>0.18120123270605207</v>
      </c>
      <c r="N374">
        <v>0.29035309915463731</v>
      </c>
      <c r="O374">
        <v>0.13492233039338358</v>
      </c>
      <c r="P374">
        <v>0.24753563035981321</v>
      </c>
      <c r="Q374">
        <v>8.9388714255195775E-2</v>
      </c>
      <c r="R374">
        <v>0.16867580187383649</v>
      </c>
    </row>
    <row r="375" spans="1:18" x14ac:dyDescent="0.3">
      <c r="A375">
        <v>374</v>
      </c>
      <c r="B375">
        <f>N375/SUM($N375:$R375)</f>
        <v>9.4604756086098321E-2</v>
      </c>
      <c r="C375">
        <f>O375/SUM($N375:$R375)</f>
        <v>0.3457091831939092</v>
      </c>
      <c r="D375">
        <f>P375/SUM($N375:$R375)</f>
        <v>0.10705893411034872</v>
      </c>
      <c r="E375">
        <f>Q375/SUM($N375:$R375)</f>
        <v>0.13491242911301191</v>
      </c>
      <c r="F375">
        <f>R375/SUM($N375:$R375)</f>
        <v>0.31771469749663189</v>
      </c>
      <c r="N375">
        <v>0.18430127872554705</v>
      </c>
      <c r="O375">
        <v>0.67348246711630599</v>
      </c>
      <c r="P375">
        <v>0.20856349375896482</v>
      </c>
      <c r="Q375">
        <v>0.26282540360728784</v>
      </c>
      <c r="R375">
        <v>0.61894589068269901</v>
      </c>
    </row>
    <row r="376" spans="1:18" x14ac:dyDescent="0.3">
      <c r="A376">
        <v>375</v>
      </c>
      <c r="B376">
        <f>N376/SUM($N376:$R376)</f>
        <v>4.0987293938878945E-4</v>
      </c>
      <c r="C376">
        <f>O376/SUM($N376:$R376)</f>
        <v>0.32119043096640038</v>
      </c>
      <c r="D376">
        <f>P376/SUM($N376:$R376)</f>
        <v>0.23915586168287828</v>
      </c>
      <c r="E376">
        <f>Q376/SUM($N376:$R376)</f>
        <v>0.23639671701772449</v>
      </c>
      <c r="F376">
        <f>R376/SUM($N376:$R376)</f>
        <v>0.20284711739360797</v>
      </c>
      <c r="N376">
        <v>1.2512588885158849E-3</v>
      </c>
      <c r="O376">
        <v>0.98052919095431379</v>
      </c>
      <c r="P376">
        <v>0.73009430219428084</v>
      </c>
      <c r="Q376">
        <v>0.72167119357890563</v>
      </c>
      <c r="R376">
        <v>0.61925107577745908</v>
      </c>
    </row>
    <row r="377" spans="1:18" x14ac:dyDescent="0.3">
      <c r="A377">
        <v>376</v>
      </c>
      <c r="B377">
        <f>N377/SUM($N377:$R377)</f>
        <v>9.4162141194724588E-3</v>
      </c>
      <c r="C377">
        <f>O377/SUM($N377:$R377)</f>
        <v>0.26322730799069044</v>
      </c>
      <c r="D377">
        <f>P377/SUM($N377:$R377)</f>
        <v>0.26197633824670286</v>
      </c>
      <c r="E377">
        <f>Q377/SUM($N377:$R377)</f>
        <v>0.22679402637703647</v>
      </c>
      <c r="F377">
        <f>R377/SUM($N377:$R377)</f>
        <v>0.23858611326609772</v>
      </c>
      <c r="N377">
        <v>2.9633472701193275E-2</v>
      </c>
      <c r="O377">
        <v>0.82839442121646778</v>
      </c>
      <c r="P377">
        <v>0.82445753349406414</v>
      </c>
      <c r="Q377">
        <v>0.71373638111514637</v>
      </c>
      <c r="R377">
        <v>0.7508468886379589</v>
      </c>
    </row>
    <row r="378" spans="1:18" x14ac:dyDescent="0.3">
      <c r="A378">
        <v>377</v>
      </c>
      <c r="B378">
        <f>N378/SUM($N378:$R378)</f>
        <v>1.4862930749752284E-2</v>
      </c>
      <c r="C378">
        <f>O378/SUM($N378:$R378)</f>
        <v>0.17538258284707695</v>
      </c>
      <c r="D378">
        <f>P378/SUM($N378:$R378)</f>
        <v>0.45843884179235933</v>
      </c>
      <c r="E378">
        <f>Q378/SUM($N378:$R378)</f>
        <v>0.11666483173694447</v>
      </c>
      <c r="F378">
        <f>R378/SUM($N378:$R378)</f>
        <v>0.23465081287386694</v>
      </c>
      <c r="N378">
        <v>1.2359996337778864E-2</v>
      </c>
      <c r="O378">
        <v>0.14584795678579057</v>
      </c>
      <c r="P378">
        <v>0.38123722037415692</v>
      </c>
      <c r="Q378">
        <v>9.7018341624195079E-2</v>
      </c>
      <c r="R378">
        <v>0.19513534958952605</v>
      </c>
    </row>
    <row r="379" spans="1:18" x14ac:dyDescent="0.3">
      <c r="A379">
        <v>378</v>
      </c>
      <c r="B379">
        <f>N379/SUM($N379:$R379)</f>
        <v>6.0638237626005211E-2</v>
      </c>
      <c r="C379">
        <f>O379/SUM($N379:$R379)</f>
        <v>0.10914316457129913</v>
      </c>
      <c r="D379">
        <f>P379/SUM($N379:$R379)</f>
        <v>0.41038056405028878</v>
      </c>
      <c r="E379">
        <f>Q379/SUM($N379:$R379)</f>
        <v>0.21219843696907917</v>
      </c>
      <c r="F379">
        <f>R379/SUM($N379:$R379)</f>
        <v>0.20763959678332766</v>
      </c>
      <c r="N379">
        <v>0.13071077608569598</v>
      </c>
      <c r="O379">
        <v>0.23526718955046236</v>
      </c>
      <c r="P379">
        <v>0.88460951567125456</v>
      </c>
      <c r="Q379">
        <v>0.45741142002624591</v>
      </c>
      <c r="R379">
        <v>0.44758445997497481</v>
      </c>
    </row>
    <row r="380" spans="1:18" x14ac:dyDescent="0.3">
      <c r="A380">
        <v>379</v>
      </c>
      <c r="B380">
        <f>N380/SUM($N380:$R380)</f>
        <v>2.1939385415934182E-2</v>
      </c>
      <c r="C380">
        <f>O380/SUM($N380:$R380)</f>
        <v>1.2903452640461291E-2</v>
      </c>
      <c r="D380">
        <f>P380/SUM($N380:$R380)</f>
        <v>0.56741790310104778</v>
      </c>
      <c r="E380">
        <f>Q380/SUM($N380:$R380)</f>
        <v>0.17340552703747977</v>
      </c>
      <c r="F380">
        <f>R380/SUM($N380:$R380)</f>
        <v>0.22433373180507699</v>
      </c>
      <c r="N380">
        <v>3.8087099826044496E-2</v>
      </c>
      <c r="O380">
        <v>2.2400585955381941E-2</v>
      </c>
      <c r="P380">
        <v>0.98504593035676136</v>
      </c>
      <c r="Q380">
        <v>0.3010345774712363</v>
      </c>
      <c r="R380">
        <v>0.38944669942320015</v>
      </c>
    </row>
    <row r="381" spans="1:18" x14ac:dyDescent="0.3">
      <c r="A381">
        <v>380</v>
      </c>
      <c r="B381">
        <f>N381/SUM($N381:$R381)</f>
        <v>0.42503520007267115</v>
      </c>
      <c r="C381">
        <f>O381/SUM($N381:$R381)</f>
        <v>0.38436208384430215</v>
      </c>
      <c r="D381">
        <f>P381/SUM($N381:$R381)</f>
        <v>0.1595131035109234</v>
      </c>
      <c r="E381">
        <f>Q381/SUM($N381:$R381)</f>
        <v>2.2482627060907484E-3</v>
      </c>
      <c r="F381">
        <f>R381/SUM($N381:$R381)</f>
        <v>2.8841349866012632E-2</v>
      </c>
      <c r="N381">
        <v>0.57118442335276343</v>
      </c>
      <c r="O381">
        <v>0.51652577288125245</v>
      </c>
      <c r="P381">
        <v>0.21436201055940429</v>
      </c>
      <c r="Q381">
        <v>3.021332438123722E-3</v>
      </c>
      <c r="R381">
        <v>3.8758507034516436E-2</v>
      </c>
    </row>
    <row r="382" spans="1:18" x14ac:dyDescent="0.3">
      <c r="A382">
        <v>381</v>
      </c>
      <c r="B382">
        <f>N382/SUM($N382:$R382)</f>
        <v>2.9542883758067739E-2</v>
      </c>
      <c r="C382">
        <f>O382/SUM($N382:$R382)</f>
        <v>0.34140661387983234</v>
      </c>
      <c r="D382">
        <f>P382/SUM($N382:$R382)</f>
        <v>0.21877703107325835</v>
      </c>
      <c r="E382">
        <f>Q382/SUM($N382:$R382)</f>
        <v>0.29742497837514142</v>
      </c>
      <c r="F382">
        <f>R382/SUM($N382:$R382)</f>
        <v>0.11284849291370018</v>
      </c>
      <c r="N382">
        <v>8.1301309244056527E-2</v>
      </c>
      <c r="O382">
        <v>0.93954283272804962</v>
      </c>
      <c r="P382">
        <v>0.6020691549424726</v>
      </c>
      <c r="Q382">
        <v>0.81850642414624475</v>
      </c>
      <c r="R382">
        <v>0.31055635242774743</v>
      </c>
    </row>
    <row r="383" spans="1:18" x14ac:dyDescent="0.3">
      <c r="A383">
        <v>382</v>
      </c>
      <c r="B383">
        <f>N383/SUM($N383:$R383)</f>
        <v>0.33064779024821872</v>
      </c>
      <c r="C383">
        <f>O383/SUM($N383:$R383)</f>
        <v>0.49103525357425615</v>
      </c>
      <c r="D383">
        <f>P383/SUM($N383:$R383)</f>
        <v>8.9507753923531885E-2</v>
      </c>
      <c r="E383">
        <f>Q383/SUM($N383:$R383)</f>
        <v>5.1491019730203827E-2</v>
      </c>
      <c r="F383">
        <f>R383/SUM($N383:$R383)</f>
        <v>3.7318182523789573E-2</v>
      </c>
      <c r="N383">
        <v>0.65004425183874015</v>
      </c>
      <c r="O383">
        <v>0.96536149174474317</v>
      </c>
      <c r="P383">
        <v>0.17596972563859981</v>
      </c>
      <c r="Q383">
        <v>0.10122989593188268</v>
      </c>
      <c r="R383">
        <v>7.3366496780297247E-2</v>
      </c>
    </row>
    <row r="384" spans="1:18" x14ac:dyDescent="0.3">
      <c r="A384">
        <v>383</v>
      </c>
      <c r="B384">
        <f>N384/SUM($N384:$R384)</f>
        <v>5.2742046092142725E-2</v>
      </c>
      <c r="C384">
        <f>O384/SUM($N384:$R384)</f>
        <v>0.23533384593005133</v>
      </c>
      <c r="D384">
        <f>P384/SUM($N384:$R384)</f>
        <v>0.31155836329253339</v>
      </c>
      <c r="E384">
        <f>Q384/SUM($N384:$R384)</f>
        <v>0.24490347249641528</v>
      </c>
      <c r="F384">
        <f>R384/SUM($N384:$R384)</f>
        <v>0.15546227218885725</v>
      </c>
      <c r="N384">
        <v>0.15491195410016176</v>
      </c>
      <c r="O384">
        <v>0.69121372112186041</v>
      </c>
      <c r="P384">
        <v>0.91509750663777578</v>
      </c>
      <c r="Q384">
        <v>0.71932126834925381</v>
      </c>
      <c r="R384">
        <v>0.45661793877987</v>
      </c>
    </row>
    <row r="385" spans="1:18" x14ac:dyDescent="0.3">
      <c r="A385">
        <v>384</v>
      </c>
      <c r="B385">
        <f>N385/SUM($N385:$R385)</f>
        <v>0.21167136204220088</v>
      </c>
      <c r="C385">
        <f>O385/SUM($N385:$R385)</f>
        <v>0.18600586442821826</v>
      </c>
      <c r="D385">
        <f>P385/SUM($N385:$R385)</f>
        <v>0.32394641522451562</v>
      </c>
      <c r="E385">
        <f>Q385/SUM($N385:$R385)</f>
        <v>2.4423618697177026E-2</v>
      </c>
      <c r="F385">
        <f>R385/SUM($N385:$R385)</f>
        <v>0.25395273960788822</v>
      </c>
      <c r="N385">
        <v>0.56178472243415634</v>
      </c>
      <c r="O385">
        <v>0.4936674092837306</v>
      </c>
      <c r="P385">
        <v>0.85976744895779289</v>
      </c>
      <c r="Q385">
        <v>6.482131412701804E-2</v>
      </c>
      <c r="R385">
        <v>0.67400128177739804</v>
      </c>
    </row>
    <row r="386" spans="1:18" x14ac:dyDescent="0.3">
      <c r="A386">
        <v>385</v>
      </c>
      <c r="B386">
        <f>N386/SUM($N386:$R386)</f>
        <v>0.14705687172340567</v>
      </c>
      <c r="C386">
        <f>O386/SUM($N386:$R386)</f>
        <v>0.22683986993164776</v>
      </c>
      <c r="D386">
        <f>P386/SUM($N386:$R386)</f>
        <v>2.304399761098945E-2</v>
      </c>
      <c r="E386">
        <f>Q386/SUM($N386:$R386)</f>
        <v>0.46068086800716701</v>
      </c>
      <c r="F386">
        <f>R386/SUM($N386:$R386)</f>
        <v>0.14237839272679009</v>
      </c>
      <c r="N386">
        <v>0.27051606799523914</v>
      </c>
      <c r="O386">
        <v>0.41727958006530963</v>
      </c>
      <c r="P386">
        <v>4.2390209662160103E-2</v>
      </c>
      <c r="Q386">
        <v>0.84743797112949004</v>
      </c>
      <c r="R386">
        <v>0.2619098483230079</v>
      </c>
    </row>
    <row r="387" spans="1:18" x14ac:dyDescent="0.3">
      <c r="A387">
        <v>386</v>
      </c>
      <c r="B387">
        <f>N387/SUM($N387:$R387)</f>
        <v>0.20414554130629292</v>
      </c>
      <c r="C387">
        <f>O387/SUM($N387:$R387)</f>
        <v>0.28707127945123773</v>
      </c>
      <c r="D387">
        <f>P387/SUM($N387:$R387)</f>
        <v>7.8124067998807056E-2</v>
      </c>
      <c r="E387">
        <f>Q387/SUM($N387:$R387)</f>
        <v>0.35052192066805854</v>
      </c>
      <c r="F387">
        <f>R387/SUM($N387:$R387)</f>
        <v>8.013719057560395E-2</v>
      </c>
      <c r="N387">
        <v>0.41779839472640157</v>
      </c>
      <c r="O387">
        <v>0.5875118259224219</v>
      </c>
      <c r="P387">
        <v>0.1598864711447493</v>
      </c>
      <c r="Q387">
        <v>0.71736808374279004</v>
      </c>
      <c r="R387">
        <v>0.16400646992400891</v>
      </c>
    </row>
    <row r="388" spans="1:18" x14ac:dyDescent="0.3">
      <c r="A388">
        <v>387</v>
      </c>
      <c r="B388">
        <f>N388/SUM($N388:$R388)</f>
        <v>5.9087411812266087E-2</v>
      </c>
      <c r="C388">
        <f>O388/SUM($N388:$R388)</f>
        <v>0.32412659911584052</v>
      </c>
      <c r="D388">
        <f>P388/SUM($N388:$R388)</f>
        <v>0.13294993675260486</v>
      </c>
      <c r="E388">
        <f>Q388/SUM($N388:$R388)</f>
        <v>0.33578498493799147</v>
      </c>
      <c r="F388">
        <f>R388/SUM($N388:$R388)</f>
        <v>0.148051067381297</v>
      </c>
      <c r="N388">
        <v>0.13827936643574329</v>
      </c>
      <c r="O388">
        <v>0.75853755302591019</v>
      </c>
      <c r="P388">
        <v>0.31113620410779136</v>
      </c>
      <c r="Q388">
        <v>0.78582110049745169</v>
      </c>
      <c r="R388">
        <v>0.3464766380809961</v>
      </c>
    </row>
    <row r="389" spans="1:18" x14ac:dyDescent="0.3">
      <c r="A389">
        <v>388</v>
      </c>
      <c r="B389">
        <f>N389/SUM($N389:$R389)</f>
        <v>3.5975946917334807E-2</v>
      </c>
      <c r="C389">
        <f>O389/SUM($N389:$R389)</f>
        <v>8.8436549626762506E-2</v>
      </c>
      <c r="D389">
        <f>P389/SUM($N389:$R389)</f>
        <v>0.18343931434890795</v>
      </c>
      <c r="E389">
        <f>Q389/SUM($N389:$R389)</f>
        <v>0.25571951893834671</v>
      </c>
      <c r="F389">
        <f>R389/SUM($N389:$R389)</f>
        <v>0.43642867016864806</v>
      </c>
      <c r="N389">
        <v>6.3539536729026153E-2</v>
      </c>
      <c r="O389">
        <v>0.15619373149815363</v>
      </c>
      <c r="P389">
        <v>0.3239844965971862</v>
      </c>
      <c r="Q389">
        <v>0.45164342173528244</v>
      </c>
      <c r="R389">
        <v>0.77080599383526105</v>
      </c>
    </row>
    <row r="390" spans="1:18" x14ac:dyDescent="0.3">
      <c r="A390">
        <v>389</v>
      </c>
      <c r="B390">
        <f>N390/SUM($N390:$R390)</f>
        <v>0.22127284386021162</v>
      </c>
      <c r="C390">
        <f>O390/SUM($N390:$R390)</f>
        <v>1.635139467778134E-3</v>
      </c>
      <c r="D390">
        <f>P390/SUM($N390:$R390)</f>
        <v>4.5655658865020841E-2</v>
      </c>
      <c r="E390">
        <f>Q390/SUM($N390:$R390)</f>
        <v>0.29386021160628406</v>
      </c>
      <c r="F390">
        <f>R390/SUM($N390:$R390)</f>
        <v>0.43757614620070534</v>
      </c>
      <c r="N390">
        <v>0.42124698629718926</v>
      </c>
      <c r="O390">
        <v>3.1128879665517136E-3</v>
      </c>
      <c r="P390">
        <v>8.6916714987640004E-2</v>
      </c>
      <c r="Q390">
        <v>0.55943479720450451</v>
      </c>
      <c r="R390">
        <v>0.83303323465681933</v>
      </c>
    </row>
    <row r="391" spans="1:18" x14ac:dyDescent="0.3">
      <c r="A391">
        <v>390</v>
      </c>
      <c r="B391">
        <f>N391/SUM($N391:$R391)</f>
        <v>0.28633356617495997</v>
      </c>
      <c r="C391">
        <f>O391/SUM($N391:$R391)</f>
        <v>1.6086617085096767E-2</v>
      </c>
      <c r="D391">
        <f>P391/SUM($N391:$R391)</f>
        <v>0.30660106011422938</v>
      </c>
      <c r="E391">
        <f>Q391/SUM($N391:$R391)</f>
        <v>0.28419690183670954</v>
      </c>
      <c r="F391">
        <f>R391/SUM($N391:$R391)</f>
        <v>0.10678185478900439</v>
      </c>
      <c r="N391">
        <v>0.85067293313394576</v>
      </c>
      <c r="O391">
        <v>4.7791985839411605E-2</v>
      </c>
      <c r="P391">
        <v>0.91088595233008818</v>
      </c>
      <c r="Q391">
        <v>0.84432508316293831</v>
      </c>
      <c r="R391">
        <v>0.31723990600299079</v>
      </c>
    </row>
    <row r="392" spans="1:18" x14ac:dyDescent="0.3">
      <c r="A392">
        <v>391</v>
      </c>
      <c r="B392">
        <f>N392/SUM($N392:$R392)</f>
        <v>2.9628038402432375E-2</v>
      </c>
      <c r="C392">
        <f>O392/SUM($N392:$R392)</f>
        <v>0.51183964836326989</v>
      </c>
      <c r="D392">
        <f>P392/SUM($N392:$R392)</f>
        <v>0.40572070657831688</v>
      </c>
      <c r="E392">
        <f>Q392/SUM($N392:$R392)</f>
        <v>3.0338582547052899E-2</v>
      </c>
      <c r="F392">
        <f>R392/SUM($N392:$R392)</f>
        <v>2.2473024108928073E-2</v>
      </c>
      <c r="N392">
        <v>5.4719687490462965E-2</v>
      </c>
      <c r="O392">
        <v>0.94531083101901303</v>
      </c>
      <c r="P392">
        <v>0.74932096316415908</v>
      </c>
      <c r="Q392">
        <v>5.6031983397930848E-2</v>
      </c>
      <c r="R392">
        <v>4.1505172887356181E-2</v>
      </c>
    </row>
    <row r="393" spans="1:18" x14ac:dyDescent="0.3">
      <c r="A393">
        <v>392</v>
      </c>
      <c r="B393">
        <f>N393/SUM($N393:$R393)</f>
        <v>0.28954152686193985</v>
      </c>
      <c r="C393">
        <f>O393/SUM($N393:$R393)</f>
        <v>0.22391211410656681</v>
      </c>
      <c r="D393">
        <f>P393/SUM($N393:$R393)</f>
        <v>0.21895039577152775</v>
      </c>
      <c r="E393">
        <f>Q393/SUM($N393:$R393)</f>
        <v>6.4774390796854553E-5</v>
      </c>
      <c r="F393">
        <f>R393/SUM($N393:$R393)</f>
        <v>0.26753118886916866</v>
      </c>
      <c r="N393">
        <v>0.68208868678853729</v>
      </c>
      <c r="O393">
        <v>0.52748191778313547</v>
      </c>
      <c r="P393">
        <v>0.51579332865382854</v>
      </c>
      <c r="Q393">
        <v>1.5259254737998596E-4</v>
      </c>
      <c r="R393">
        <v>0.63023773918881798</v>
      </c>
    </row>
    <row r="394" spans="1:18" x14ac:dyDescent="0.3">
      <c r="A394">
        <v>393</v>
      </c>
      <c r="B394">
        <f>N394/SUM($N394:$R394)</f>
        <v>0.21845774284238911</v>
      </c>
      <c r="C394">
        <f>O394/SUM($N394:$R394)</f>
        <v>0.15828982347428613</v>
      </c>
      <c r="D394">
        <f>P394/SUM($N394:$R394)</f>
        <v>0.28622793428576893</v>
      </c>
      <c r="E394">
        <f>Q394/SUM($N394:$R394)</f>
        <v>3.608927649320099E-2</v>
      </c>
      <c r="F394">
        <f>R394/SUM($N394:$R394)</f>
        <v>0.30093522290435482</v>
      </c>
      <c r="N394">
        <v>0.6971953489791558</v>
      </c>
      <c r="O394">
        <v>0.50517288735618149</v>
      </c>
      <c r="P394">
        <v>0.91348002563554798</v>
      </c>
      <c r="Q394">
        <v>0.11517685476241341</v>
      </c>
      <c r="R394">
        <v>0.96041749320963166</v>
      </c>
    </row>
    <row r="395" spans="1:18" x14ac:dyDescent="0.3">
      <c r="A395">
        <v>394</v>
      </c>
      <c r="B395">
        <f>N395/SUM($N395:$R395)</f>
        <v>0.16024832052213597</v>
      </c>
      <c r="C395">
        <f>O395/SUM($N395:$R395)</f>
        <v>0.33709383405356486</v>
      </c>
      <c r="D395">
        <f>P395/SUM($N395:$R395)</f>
        <v>0.10363685035756626</v>
      </c>
      <c r="E395">
        <f>Q395/SUM($N395:$R395)</f>
        <v>0.3841064667864928</v>
      </c>
      <c r="F395">
        <f>R395/SUM($N395:$R395)</f>
        <v>1.4914528280240162E-2</v>
      </c>
      <c r="N395">
        <v>0.38364818262276068</v>
      </c>
      <c r="O395">
        <v>0.8070314645832698</v>
      </c>
      <c r="P395">
        <v>0.24811548203985717</v>
      </c>
      <c r="Q395">
        <v>0.91958372753074735</v>
      </c>
      <c r="R395">
        <v>3.5706656086916713E-2</v>
      </c>
    </row>
    <row r="396" spans="1:18" x14ac:dyDescent="0.3">
      <c r="A396">
        <v>395</v>
      </c>
      <c r="B396">
        <f>N396/SUM($N396:$R396)</f>
        <v>0.1468214976924222</v>
      </c>
      <c r="C396">
        <f>O396/SUM($N396:$R396)</f>
        <v>0.30707160934941197</v>
      </c>
      <c r="D396">
        <f>P396/SUM($N396:$R396)</f>
        <v>0.21074884621110615</v>
      </c>
      <c r="E396">
        <f>Q396/SUM($N396:$R396)</f>
        <v>9.2620713612227679E-2</v>
      </c>
      <c r="F396">
        <f>R396/SUM($N396:$R396)</f>
        <v>0.24273733313483201</v>
      </c>
      <c r="N396">
        <v>0.45146031067842646</v>
      </c>
      <c r="O396">
        <v>0.94421216467787716</v>
      </c>
      <c r="P396">
        <v>0.64803003021332439</v>
      </c>
      <c r="Q396">
        <v>0.28479873043000581</v>
      </c>
      <c r="R396">
        <v>0.74639118625446332</v>
      </c>
    </row>
    <row r="397" spans="1:18" x14ac:dyDescent="0.3">
      <c r="A397">
        <v>396</v>
      </c>
      <c r="B397">
        <f>N397/SUM($N397:$R397)</f>
        <v>0.26210332696394451</v>
      </c>
      <c r="C397">
        <f>O397/SUM($N397:$R397)</f>
        <v>0.11565798167758988</v>
      </c>
      <c r="D397">
        <f>P397/SUM($N397:$R397)</f>
        <v>0.26403200171437757</v>
      </c>
      <c r="E397">
        <f>Q397/SUM($N397:$R397)</f>
        <v>9.2772827115738352E-2</v>
      </c>
      <c r="F397">
        <f>R397/SUM($N397:$R397)</f>
        <v>0.26543386252834977</v>
      </c>
      <c r="N397">
        <v>0.89584032715842155</v>
      </c>
      <c r="O397">
        <v>0.39530625324259161</v>
      </c>
      <c r="P397">
        <v>0.90243232520523697</v>
      </c>
      <c r="Q397">
        <v>0.31708731345561081</v>
      </c>
      <c r="R397">
        <v>0.90722373119296851</v>
      </c>
    </row>
    <row r="398" spans="1:18" x14ac:dyDescent="0.3">
      <c r="A398">
        <v>397</v>
      </c>
      <c r="B398">
        <f>N398/SUM($N398:$R398)</f>
        <v>7.771159124819188E-2</v>
      </c>
      <c r="C398">
        <f>O398/SUM($N398:$R398)</f>
        <v>0.32455950523354477</v>
      </c>
      <c r="D398">
        <f>P398/SUM($N398:$R398)</f>
        <v>0.13270082802765407</v>
      </c>
      <c r="E398">
        <f>Q398/SUM($N398:$R398)</f>
        <v>0.18532101732365971</v>
      </c>
      <c r="F398">
        <f>R398/SUM($N398:$R398)</f>
        <v>0.27970705816694952</v>
      </c>
      <c r="N398">
        <v>0.20822779015472884</v>
      </c>
      <c r="O398">
        <v>0.86965544602801603</v>
      </c>
      <c r="P398">
        <v>0.35557115390484328</v>
      </c>
      <c r="Q398">
        <v>0.4965666676839503</v>
      </c>
      <c r="R398">
        <v>0.74947355571153906</v>
      </c>
    </row>
    <row r="399" spans="1:18" x14ac:dyDescent="0.3">
      <c r="A399">
        <v>398</v>
      </c>
      <c r="B399">
        <f>N399/SUM($N399:$R399)</f>
        <v>3.2028991579035569E-2</v>
      </c>
      <c r="C399">
        <f>O399/SUM($N399:$R399)</f>
        <v>0.16261678327537812</v>
      </c>
      <c r="D399">
        <f>P399/SUM($N399:$R399)</f>
        <v>0.11812392643177344</v>
      </c>
      <c r="E399">
        <f>Q399/SUM($N399:$R399)</f>
        <v>6.4833047048472911E-2</v>
      </c>
      <c r="F399">
        <f>R399/SUM($N399:$R399)</f>
        <v>0.62239725166533999</v>
      </c>
      <c r="N399">
        <v>4.6662800988799706E-2</v>
      </c>
      <c r="O399">
        <v>0.23691518906216621</v>
      </c>
      <c r="P399">
        <v>0.17209387493514816</v>
      </c>
      <c r="Q399">
        <v>9.4454786828211304E-2</v>
      </c>
      <c r="R399">
        <v>0.90676595355082856</v>
      </c>
    </row>
    <row r="400" spans="1:18" x14ac:dyDescent="0.3">
      <c r="A400">
        <v>399</v>
      </c>
      <c r="B400">
        <f>N400/SUM($N400:$R400)</f>
        <v>0.2830396273815855</v>
      </c>
      <c r="C400">
        <f>O400/SUM($N400:$R400)</f>
        <v>8.6543927530119386E-2</v>
      </c>
      <c r="D400">
        <f>P400/SUM($N400:$R400)</f>
        <v>0.23682907597234706</v>
      </c>
      <c r="E400">
        <f>Q400/SUM($N400:$R400)</f>
        <v>0.14752535162195368</v>
      </c>
      <c r="F400">
        <f>R400/SUM($N400:$R400)</f>
        <v>0.24606201749399451</v>
      </c>
      <c r="N400">
        <v>0.94210638752403331</v>
      </c>
      <c r="O400">
        <v>0.28806421094393747</v>
      </c>
      <c r="P400">
        <v>0.7882930997650075</v>
      </c>
      <c r="Q400">
        <v>0.4910428174687948</v>
      </c>
      <c r="R400">
        <v>0.81902523880733669</v>
      </c>
    </row>
    <row r="401" spans="1:18" x14ac:dyDescent="0.3">
      <c r="A401">
        <v>400</v>
      </c>
      <c r="B401">
        <f>N401/SUM($N401:$R401)</f>
        <v>0.27563257837904459</v>
      </c>
      <c r="C401">
        <f>O401/SUM($N401:$R401)</f>
        <v>0.29305751746760084</v>
      </c>
      <c r="D401">
        <f>P401/SUM($N401:$R401)</f>
        <v>7.4572671855594852E-2</v>
      </c>
      <c r="E401">
        <f>Q401/SUM($N401:$R401)</f>
        <v>0.22130999895715814</v>
      </c>
      <c r="F401">
        <f>R401/SUM($N401:$R401)</f>
        <v>0.13542723334060161</v>
      </c>
      <c r="N401">
        <v>0.88729514450514235</v>
      </c>
      <c r="O401">
        <v>0.94338816492202526</v>
      </c>
      <c r="P401">
        <v>0.24005859553819392</v>
      </c>
      <c r="Q401">
        <v>0.71242408520767841</v>
      </c>
      <c r="R401">
        <v>0.43595690786461988</v>
      </c>
    </row>
    <row r="402" spans="1:18" x14ac:dyDescent="0.3">
      <c r="A402">
        <v>401</v>
      </c>
      <c r="B402">
        <f>N402/SUM($N402:$R402)</f>
        <v>0.16833889010064501</v>
      </c>
      <c r="C402">
        <f>O402/SUM($N402:$R402)</f>
        <v>0.21920668058455114</v>
      </c>
      <c r="D402">
        <f>P402/SUM($N402:$R402)</f>
        <v>0.25380924189075499</v>
      </c>
      <c r="E402">
        <f>Q402/SUM($N402:$R402)</f>
        <v>0.21890287601657682</v>
      </c>
      <c r="F402">
        <f>R402/SUM($N402:$R402)</f>
        <v>0.13974231140747204</v>
      </c>
      <c r="N402">
        <v>0.65950498977629934</v>
      </c>
      <c r="O402">
        <v>0.85879085665456101</v>
      </c>
      <c r="P402">
        <v>0.99435407574694057</v>
      </c>
      <c r="Q402">
        <v>0.85760063478499715</v>
      </c>
      <c r="R402">
        <v>0.54747154148991362</v>
      </c>
    </row>
    <row r="403" spans="1:18" x14ac:dyDescent="0.3">
      <c r="A403">
        <v>402</v>
      </c>
      <c r="B403">
        <f>N403/SUM($N403:$R403)</f>
        <v>0.30829569764677917</v>
      </c>
      <c r="C403">
        <f>O403/SUM($N403:$R403)</f>
        <v>0.18623722367482767</v>
      </c>
      <c r="D403">
        <f>P403/SUM($N403:$R403)</f>
        <v>0.27328910689975583</v>
      </c>
      <c r="E403">
        <f>Q403/SUM($N403:$R403)</f>
        <v>0.22565205177517988</v>
      </c>
      <c r="F403">
        <f>R403/SUM($N403:$R403)</f>
        <v>6.5259200034574411E-3</v>
      </c>
      <c r="N403">
        <v>0.87081514938810389</v>
      </c>
      <c r="O403">
        <v>0.52604754783776364</v>
      </c>
      <c r="P403">
        <v>0.77193517868587302</v>
      </c>
      <c r="Q403">
        <v>0.63737907040620134</v>
      </c>
      <c r="R403">
        <v>1.8433179723502304E-2</v>
      </c>
    </row>
    <row r="404" spans="1:18" x14ac:dyDescent="0.3">
      <c r="A404">
        <v>403</v>
      </c>
      <c r="B404">
        <f>N404/SUM($N404:$R404)</f>
        <v>6.2933505965042075E-2</v>
      </c>
      <c r="C404">
        <f>O404/SUM($N404:$R404)</f>
        <v>0.26139831684083975</v>
      </c>
      <c r="D404">
        <f>P404/SUM($N404:$R404)</f>
        <v>0.34310552113197079</v>
      </c>
      <c r="E404">
        <f>Q404/SUM($N404:$R404)</f>
        <v>0.12475723665957644</v>
      </c>
      <c r="F404">
        <f>R404/SUM($N404:$R404)</f>
        <v>0.20780541940257097</v>
      </c>
      <c r="N404">
        <v>8.3071382793664356E-2</v>
      </c>
      <c r="O404">
        <v>0.34504226813562427</v>
      </c>
      <c r="P404">
        <v>0.45289468062379834</v>
      </c>
      <c r="Q404">
        <v>0.16467787713248086</v>
      </c>
      <c r="R404">
        <v>0.27430036317026274</v>
      </c>
    </row>
    <row r="405" spans="1:18" x14ac:dyDescent="0.3">
      <c r="A405">
        <v>404</v>
      </c>
      <c r="B405">
        <f>N405/SUM($N405:$R405)</f>
        <v>0.18647869272669018</v>
      </c>
      <c r="C405">
        <f>O405/SUM($N405:$R405)</f>
        <v>0.15122491924798878</v>
      </c>
      <c r="D405">
        <f>P405/SUM($N405:$R405)</f>
        <v>0.24213479740554397</v>
      </c>
      <c r="E405">
        <f>Q405/SUM($N405:$R405)</f>
        <v>0.13796686786113252</v>
      </c>
      <c r="F405">
        <f>R405/SUM($N405:$R405)</f>
        <v>0.2821947227586446</v>
      </c>
      <c r="N405">
        <v>0.65718558305612351</v>
      </c>
      <c r="O405">
        <v>0.53294473097933892</v>
      </c>
      <c r="P405">
        <v>0.85332804345835744</v>
      </c>
      <c r="Q405">
        <v>0.48622089297158727</v>
      </c>
      <c r="R405">
        <v>0.99450666829432055</v>
      </c>
    </row>
    <row r="406" spans="1:18" x14ac:dyDescent="0.3">
      <c r="A406">
        <v>405</v>
      </c>
      <c r="B406">
        <f>N406/SUM($N406:$R406)</f>
        <v>6.1654182013822785E-2</v>
      </c>
      <c r="C406">
        <f>O406/SUM($N406:$R406)</f>
        <v>6.2285312254273056E-2</v>
      </c>
      <c r="D406">
        <f>P406/SUM($N406:$R406)</f>
        <v>0.29978686421388068</v>
      </c>
      <c r="E406">
        <f>Q406/SUM($N406:$R406)</f>
        <v>0.32905682241443529</v>
      </c>
      <c r="F406">
        <f>R406/SUM($N406:$R406)</f>
        <v>0.24721681910358814</v>
      </c>
      <c r="N406">
        <v>0.18185979796746726</v>
      </c>
      <c r="O406">
        <v>0.18372142704550309</v>
      </c>
      <c r="P406">
        <v>0.88427381206701861</v>
      </c>
      <c r="Q406">
        <v>0.97061067537461465</v>
      </c>
      <c r="R406">
        <v>0.72920926541947695</v>
      </c>
    </row>
    <row r="407" spans="1:18" x14ac:dyDescent="0.3">
      <c r="A407">
        <v>406</v>
      </c>
      <c r="B407">
        <f>N407/SUM($N407:$R407)</f>
        <v>0.1231744348580518</v>
      </c>
      <c r="C407">
        <f>O407/SUM($N407:$R407)</f>
        <v>1.3254928423386517E-3</v>
      </c>
      <c r="D407">
        <f>P407/SUM($N407:$R407)</f>
        <v>0.6986070275220515</v>
      </c>
      <c r="E407">
        <f>Q407/SUM($N407:$R407)</f>
        <v>6.3647756302115985E-2</v>
      </c>
      <c r="F407">
        <f>R407/SUM($N407:$R407)</f>
        <v>0.11324528847544225</v>
      </c>
      <c r="N407">
        <v>0.15598010193182166</v>
      </c>
      <c r="O407">
        <v>1.6785180211798456E-3</v>
      </c>
      <c r="P407">
        <v>0.88467055269020656</v>
      </c>
      <c r="Q407">
        <v>8.0599383526108584E-2</v>
      </c>
      <c r="R407">
        <v>0.14340647602771081</v>
      </c>
    </row>
    <row r="408" spans="1:18" x14ac:dyDescent="0.3">
      <c r="A408">
        <v>407</v>
      </c>
      <c r="B408">
        <f>N408/SUM($N408:$R408)</f>
        <v>0.27673320263767603</v>
      </c>
      <c r="C408">
        <f>O408/SUM($N408:$R408)</f>
        <v>6.4819105328818391E-2</v>
      </c>
      <c r="D408">
        <f>P408/SUM($N408:$R408)</f>
        <v>0.24558902156478346</v>
      </c>
      <c r="E408">
        <f>Q408/SUM($N408:$R408)</f>
        <v>0.18917305293174122</v>
      </c>
      <c r="F408">
        <f>R408/SUM($N408:$R408)</f>
        <v>0.22368561753698094</v>
      </c>
      <c r="N408">
        <v>0.94775231177709285</v>
      </c>
      <c r="O408">
        <v>0.22199163792840357</v>
      </c>
      <c r="P408">
        <v>0.84109012115848258</v>
      </c>
      <c r="Q408">
        <v>0.64787743766594441</v>
      </c>
      <c r="R408">
        <v>0.76607562486648151</v>
      </c>
    </row>
    <row r="409" spans="1:18" x14ac:dyDescent="0.3">
      <c r="A409">
        <v>408</v>
      </c>
      <c r="B409">
        <f>N409/SUM($N409:$R409)</f>
        <v>0.16533518831932531</v>
      </c>
      <c r="C409">
        <f>O409/SUM($N409:$R409)</f>
        <v>0.18603166862683229</v>
      </c>
      <c r="D409">
        <f>P409/SUM($N409:$R409)</f>
        <v>0.23376409167837986</v>
      </c>
      <c r="E409">
        <f>Q409/SUM($N409:$R409)</f>
        <v>0.22911706491494796</v>
      </c>
      <c r="F409">
        <f>R409/SUM($N409:$R409)</f>
        <v>0.18575198646051461</v>
      </c>
      <c r="N409">
        <v>0.70360423596911525</v>
      </c>
      <c r="O409">
        <v>0.7916806543168432</v>
      </c>
      <c r="P409">
        <v>0.99481185338908051</v>
      </c>
      <c r="Q409">
        <v>0.97503585924863434</v>
      </c>
      <c r="R409">
        <v>0.79049043244727923</v>
      </c>
    </row>
    <row r="410" spans="1:18" x14ac:dyDescent="0.3">
      <c r="A410">
        <v>409</v>
      </c>
      <c r="B410">
        <f>N410/SUM($N410:$R410)</f>
        <v>6.1177323605383612E-4</v>
      </c>
      <c r="C410">
        <f>O410/SUM($N410:$R410)</f>
        <v>9.1879276748085381E-2</v>
      </c>
      <c r="D410">
        <f>P410/SUM($N410:$R410)</f>
        <v>0.60932614310962074</v>
      </c>
      <c r="E410">
        <f>Q410/SUM($N410:$R410)</f>
        <v>3.6910318575248111E-2</v>
      </c>
      <c r="F410">
        <f>R410/SUM($N410:$R410)</f>
        <v>0.26127248833099198</v>
      </c>
      <c r="N410">
        <v>8.2399975585192419E-4</v>
      </c>
      <c r="O410">
        <v>0.12375255592516861</v>
      </c>
      <c r="P410">
        <v>0.82070375682851648</v>
      </c>
      <c r="Q410">
        <v>4.9714651936399429E-2</v>
      </c>
      <c r="R410">
        <v>0.35190893276772361</v>
      </c>
    </row>
    <row r="411" spans="1:18" x14ac:dyDescent="0.3">
      <c r="A411">
        <v>410</v>
      </c>
      <c r="B411">
        <f>N411/SUM($N411:$R411)</f>
        <v>6.0146275294018926E-2</v>
      </c>
      <c r="C411">
        <f>O411/SUM($N411:$R411)</f>
        <v>0.12555062999063055</v>
      </c>
      <c r="D411">
        <f>P411/SUM($N411:$R411)</f>
        <v>0.13184354416926539</v>
      </c>
      <c r="E411">
        <f>Q411/SUM($N411:$R411)</f>
        <v>0.35191374512299151</v>
      </c>
      <c r="F411">
        <f>R411/SUM($N411:$R411)</f>
        <v>0.33054580542309359</v>
      </c>
      <c r="N411">
        <v>0.13126010925626391</v>
      </c>
      <c r="O411">
        <v>0.27399517807550278</v>
      </c>
      <c r="P411">
        <v>0.28772850733970151</v>
      </c>
      <c r="Q411">
        <v>0.76799829096346939</v>
      </c>
      <c r="R411">
        <v>0.72136600848414567</v>
      </c>
    </row>
    <row r="412" spans="1:18" x14ac:dyDescent="0.3">
      <c r="A412">
        <v>411</v>
      </c>
      <c r="B412">
        <f>N412/SUM($N412:$R412)</f>
        <v>0.11028269648959303</v>
      </c>
      <c r="C412">
        <f>O412/SUM($N412:$R412)</f>
        <v>0.31176496693738076</v>
      </c>
      <c r="D412">
        <f>P412/SUM($N412:$R412)</f>
        <v>0.33263435849642747</v>
      </c>
      <c r="E412">
        <f>Q412/SUM($N412:$R412)</f>
        <v>8.0315537212088936E-2</v>
      </c>
      <c r="F412">
        <f>R412/SUM($N412:$R412)</f>
        <v>0.16500244086450983</v>
      </c>
      <c r="N412">
        <v>0.30335398419141207</v>
      </c>
      <c r="O412">
        <v>0.85757011627552115</v>
      </c>
      <c r="P412">
        <v>0.9149754325998718</v>
      </c>
      <c r="Q412">
        <v>0.22092349009674367</v>
      </c>
      <c r="R412">
        <v>0.45387127292703022</v>
      </c>
    </row>
    <row r="413" spans="1:18" x14ac:dyDescent="0.3">
      <c r="A413">
        <v>412</v>
      </c>
      <c r="B413">
        <f>N413/SUM($N413:$R413)</f>
        <v>2.0632043717038466E-2</v>
      </c>
      <c r="C413">
        <f>O413/SUM($N413:$R413)</f>
        <v>0.29680707540098933</v>
      </c>
      <c r="D413">
        <f>P413/SUM($N413:$R413)</f>
        <v>0.14099017456834875</v>
      </c>
      <c r="E413">
        <f>Q413/SUM($N413:$R413)</f>
        <v>0.11809596489554514</v>
      </c>
      <c r="F413">
        <f>R413/SUM($N413:$R413)</f>
        <v>0.42347474141807823</v>
      </c>
      <c r="N413">
        <v>4.6205023346659747E-2</v>
      </c>
      <c r="O413">
        <v>0.66469313638721883</v>
      </c>
      <c r="P413">
        <v>0.31574449903866697</v>
      </c>
      <c r="Q413">
        <v>0.26447340311899165</v>
      </c>
      <c r="R413">
        <v>0.94836268196661277</v>
      </c>
    </row>
    <row r="414" spans="1:18" x14ac:dyDescent="0.3">
      <c r="A414">
        <v>413</v>
      </c>
      <c r="B414">
        <f>N414/SUM($N414:$R414)</f>
        <v>5.2484130068661747E-2</v>
      </c>
      <c r="C414">
        <f>O414/SUM($N414:$R414)</f>
        <v>8.6653063868376734E-2</v>
      </c>
      <c r="D414">
        <f>P414/SUM($N414:$R414)</f>
        <v>0.29406335017489316</v>
      </c>
      <c r="E414">
        <f>Q414/SUM($N414:$R414)</f>
        <v>0.38868376732737403</v>
      </c>
      <c r="F414">
        <f>R414/SUM($N414:$R414)</f>
        <v>0.1781156885606944</v>
      </c>
      <c r="N414">
        <v>9.8910489211706906E-2</v>
      </c>
      <c r="O414">
        <v>0.16330454420606097</v>
      </c>
      <c r="P414">
        <v>0.55418561357463303</v>
      </c>
      <c r="Q414">
        <v>0.73250526444288466</v>
      </c>
      <c r="R414">
        <v>0.33567308572649313</v>
      </c>
    </row>
    <row r="415" spans="1:18" x14ac:dyDescent="0.3">
      <c r="A415">
        <v>414</v>
      </c>
      <c r="B415">
        <f>N415/SUM($N415:$R415)</f>
        <v>1.9639808677196599E-2</v>
      </c>
      <c r="C415">
        <f>O415/SUM($N415:$R415)</f>
        <v>5.4751541809569218E-2</v>
      </c>
      <c r="D415">
        <f>P415/SUM($N415:$R415)</f>
        <v>0.355823503175897</v>
      </c>
      <c r="E415">
        <f>Q415/SUM($N415:$R415)</f>
        <v>0.48330539364205416</v>
      </c>
      <c r="F415">
        <f>R415/SUM($N415:$R415)</f>
        <v>8.647975269528306E-2</v>
      </c>
      <c r="N415">
        <v>3.8972136600848417E-2</v>
      </c>
      <c r="O415">
        <v>0.10864589373455001</v>
      </c>
      <c r="P415">
        <v>0.70607623523667107</v>
      </c>
      <c r="Q415">
        <v>0.95904416028321182</v>
      </c>
      <c r="R415">
        <v>0.17160557878353222</v>
      </c>
    </row>
    <row r="416" spans="1:18" x14ac:dyDescent="0.3">
      <c r="A416">
        <v>415</v>
      </c>
      <c r="B416">
        <f>N416/SUM($N416:$R416)</f>
        <v>0.28487606274697641</v>
      </c>
      <c r="C416">
        <f>O416/SUM($N416:$R416)</f>
        <v>3.0513493212571168E-2</v>
      </c>
      <c r="D416">
        <f>P416/SUM($N416:$R416)</f>
        <v>0.11899500332023384</v>
      </c>
      <c r="E416">
        <f>Q416/SUM($N416:$R416)</f>
        <v>0.32983529462993005</v>
      </c>
      <c r="F416">
        <f>R416/SUM($N416:$R416)</f>
        <v>0.23578014609028861</v>
      </c>
      <c r="N416">
        <v>0.79863887447737048</v>
      </c>
      <c r="O416">
        <v>8.5543382061220127E-2</v>
      </c>
      <c r="P416">
        <v>0.33359782708212532</v>
      </c>
      <c r="Q416">
        <v>0.92468031861323896</v>
      </c>
      <c r="R416">
        <v>0.66100039674062316</v>
      </c>
    </row>
    <row r="417" spans="1:18" x14ac:dyDescent="0.3">
      <c r="A417">
        <v>416</v>
      </c>
      <c r="B417">
        <f>N417/SUM($N417:$R417)</f>
        <v>0.2091952852894341</v>
      </c>
      <c r="C417">
        <f>O417/SUM($N417:$R417)</f>
        <v>0.13944898092738153</v>
      </c>
      <c r="D417">
        <f>P417/SUM($N417:$R417)</f>
        <v>0.23341598377045963</v>
      </c>
      <c r="E417">
        <f>Q417/SUM($N417:$R417)</f>
        <v>0.23208533597039127</v>
      </c>
      <c r="F417">
        <f>R417/SUM($N417:$R417)</f>
        <v>0.18585441404233352</v>
      </c>
      <c r="N417">
        <v>0.87801751762443925</v>
      </c>
      <c r="O417">
        <v>0.58528397473067417</v>
      </c>
      <c r="P417">
        <v>0.97967467268898589</v>
      </c>
      <c r="Q417">
        <v>0.97408978545487834</v>
      </c>
      <c r="R417">
        <v>0.78005310220648827</v>
      </c>
    </row>
    <row r="418" spans="1:18" x14ac:dyDescent="0.3">
      <c r="A418">
        <v>417</v>
      </c>
      <c r="B418">
        <f>N418/SUM($N418:$R418)</f>
        <v>0.18300343098442859</v>
      </c>
      <c r="C418">
        <f>O418/SUM($N418:$R418)</f>
        <v>0.23430984428609131</v>
      </c>
      <c r="D418">
        <f>P418/SUM($N418:$R418)</f>
        <v>0.29697545526524149</v>
      </c>
      <c r="E418">
        <f>Q418/SUM($N418:$R418)</f>
        <v>0.17321720770651886</v>
      </c>
      <c r="F418">
        <f>R418/SUM($N418:$R418)</f>
        <v>0.11249406175771973</v>
      </c>
      <c r="N418">
        <v>0.52903836176641128</v>
      </c>
      <c r="O418">
        <v>0.67735831781975764</v>
      </c>
      <c r="P418">
        <v>0.85851619006927704</v>
      </c>
      <c r="Q418">
        <v>0.50074770348216191</v>
      </c>
      <c r="R418">
        <v>0.32520523697622611</v>
      </c>
    </row>
    <row r="419" spans="1:18" x14ac:dyDescent="0.3">
      <c r="A419">
        <v>418</v>
      </c>
      <c r="B419">
        <f>N419/SUM($N419:$R419)</f>
        <v>0.10018285392784303</v>
      </c>
      <c r="C419">
        <f>O419/SUM($N419:$R419)</f>
        <v>0.25024614951825019</v>
      </c>
      <c r="D419">
        <f>P419/SUM($N419:$R419)</f>
        <v>0.2388353611365075</v>
      </c>
      <c r="E419">
        <f>Q419/SUM($N419:$R419)</f>
        <v>8.3972149940220828E-2</v>
      </c>
      <c r="F419">
        <f>R419/SUM($N419:$R419)</f>
        <v>0.32676348547717843</v>
      </c>
      <c r="N419">
        <v>0.173894466994232</v>
      </c>
      <c r="O419">
        <v>0.43436994537186802</v>
      </c>
      <c r="P419">
        <v>0.41456343272194585</v>
      </c>
      <c r="Q419">
        <v>0.14575640125736258</v>
      </c>
      <c r="R419">
        <v>0.5671864986114078</v>
      </c>
    </row>
    <row r="420" spans="1:18" x14ac:dyDescent="0.3">
      <c r="A420">
        <v>419</v>
      </c>
      <c r="B420">
        <f>N420/SUM($N420:$R420)</f>
        <v>2.1987988230077794E-2</v>
      </c>
      <c r="C420">
        <f>O420/SUM($N420:$R420)</f>
        <v>0.31391833608771008</v>
      </c>
      <c r="D420">
        <f>P420/SUM($N420:$R420)</f>
        <v>0.20848280865814825</v>
      </c>
      <c r="E420">
        <f>Q420/SUM($N420:$R420)</f>
        <v>0.21480108025313396</v>
      </c>
      <c r="F420">
        <f>R420/SUM($N420:$R420)</f>
        <v>0.2408097867709299</v>
      </c>
      <c r="N420">
        <v>6.6591387676625868E-2</v>
      </c>
      <c r="O420">
        <v>0.95071260719626449</v>
      </c>
      <c r="P420">
        <v>0.63139744254890595</v>
      </c>
      <c r="Q420">
        <v>0.6505325479903562</v>
      </c>
      <c r="R420">
        <v>0.72930082094790494</v>
      </c>
    </row>
    <row r="421" spans="1:18" x14ac:dyDescent="0.3">
      <c r="A421">
        <v>420</v>
      </c>
      <c r="B421">
        <f>N421/SUM($N421:$R421)</f>
        <v>0.38205056441832258</v>
      </c>
      <c r="C421">
        <f>O421/SUM($N421:$R421)</f>
        <v>0.2573001212799701</v>
      </c>
      <c r="D421">
        <f>P421/SUM($N421:$R421)</f>
        <v>0.27472712006717043</v>
      </c>
      <c r="E421">
        <f>Q421/SUM($N421:$R421)</f>
        <v>1.2482507696613488E-2</v>
      </c>
      <c r="F421">
        <f>R421/SUM($N421:$R421)</f>
        <v>7.3439686537923307E-2</v>
      </c>
      <c r="N421">
        <v>0.62489700003051851</v>
      </c>
      <c r="O421">
        <v>0.42085024567400126</v>
      </c>
      <c r="P421">
        <v>0.44935453352458266</v>
      </c>
      <c r="Q421">
        <v>2.0416882839442121E-2</v>
      </c>
      <c r="R421">
        <v>0.12012085329752495</v>
      </c>
    </row>
    <row r="422" spans="1:18" x14ac:dyDescent="0.3">
      <c r="A422">
        <v>421</v>
      </c>
      <c r="B422">
        <f>N422/SUM($N422:$R422)</f>
        <v>0.19060117621433237</v>
      </c>
      <c r="C422">
        <f>O422/SUM($N422:$R422)</f>
        <v>7.0453060335438897E-2</v>
      </c>
      <c r="D422">
        <f>P422/SUM($N422:$R422)</f>
        <v>0.30634937922021344</v>
      </c>
      <c r="E422">
        <f>Q422/SUM($N422:$R422)</f>
        <v>0.11505118710520583</v>
      </c>
      <c r="F422">
        <f>R422/SUM($N422:$R422)</f>
        <v>0.31754519712480939</v>
      </c>
      <c r="N422">
        <v>0.53410443433942689</v>
      </c>
      <c r="O422">
        <v>0.19742423780022583</v>
      </c>
      <c r="P422">
        <v>0.85845515305032505</v>
      </c>
      <c r="Q422">
        <v>0.32239753410443434</v>
      </c>
      <c r="R422">
        <v>0.88982818079165016</v>
      </c>
    </row>
    <row r="423" spans="1:18" x14ac:dyDescent="0.3">
      <c r="A423">
        <v>422</v>
      </c>
      <c r="B423">
        <f>N423/SUM($N423:$R423)</f>
        <v>0.30717807993067453</v>
      </c>
      <c r="C423">
        <f>O423/SUM($N423:$R423)</f>
        <v>0.13227556894381745</v>
      </c>
      <c r="D423">
        <f>P423/SUM($N423:$R423)</f>
        <v>0.24264963789795121</v>
      </c>
      <c r="E423">
        <f>Q423/SUM($N423:$R423)</f>
        <v>0.24987104627891144</v>
      </c>
      <c r="F423">
        <f>R423/SUM($N423:$R423)</f>
        <v>6.8025666948645466E-2</v>
      </c>
      <c r="N423">
        <v>0.90871913815729244</v>
      </c>
      <c r="O423">
        <v>0.39130832850123598</v>
      </c>
      <c r="P423">
        <v>0.71782586138492999</v>
      </c>
      <c r="Q423">
        <v>0.73918881801812797</v>
      </c>
      <c r="R423">
        <v>0.20123905148472548</v>
      </c>
    </row>
    <row r="424" spans="1:18" x14ac:dyDescent="0.3">
      <c r="A424">
        <v>423</v>
      </c>
      <c r="B424">
        <f>N424/SUM($N424:$R424)</f>
        <v>7.4647246244879395E-2</v>
      </c>
      <c r="C424">
        <f>O424/SUM($N424:$R424)</f>
        <v>2.844788347746928E-2</v>
      </c>
      <c r="D424">
        <f>P424/SUM($N424:$R424)</f>
        <v>0.14754968896980733</v>
      </c>
      <c r="E424">
        <f>Q424/SUM($N424:$R424)</f>
        <v>0.2631011986041572</v>
      </c>
      <c r="F424">
        <f>R424/SUM($N424:$R424)</f>
        <v>0.48625398270368692</v>
      </c>
      <c r="N424">
        <v>0.15015106662190619</v>
      </c>
      <c r="O424">
        <v>5.7222205267494733E-2</v>
      </c>
      <c r="P424">
        <v>0.2967925046540727</v>
      </c>
      <c r="Q424">
        <v>0.52922147282326726</v>
      </c>
      <c r="R424">
        <v>0.97808771019623397</v>
      </c>
    </row>
    <row r="425" spans="1:18" x14ac:dyDescent="0.3">
      <c r="A425">
        <v>424</v>
      </c>
      <c r="B425">
        <f>N425/SUM($N425:$R425)</f>
        <v>0.24844767943079765</v>
      </c>
      <c r="C425">
        <f>O425/SUM($N425:$R425)</f>
        <v>0.125287820421882</v>
      </c>
      <c r="D425">
        <f>P425/SUM($N425:$R425)</f>
        <v>0.17142638890404532</v>
      </c>
      <c r="E425">
        <f>Q425/SUM($N425:$R425)</f>
        <v>0.27371040082062925</v>
      </c>
      <c r="F425">
        <f>R425/SUM($N425:$R425)</f>
        <v>0.18112771042264592</v>
      </c>
      <c r="N425">
        <v>0.69481490524002809</v>
      </c>
      <c r="O425">
        <v>0.35038300729392374</v>
      </c>
      <c r="P425">
        <v>0.47941526535843987</v>
      </c>
      <c r="Q425">
        <v>0.76546525467696158</v>
      </c>
      <c r="R425">
        <v>0.50654622028260143</v>
      </c>
    </row>
    <row r="426" spans="1:18" x14ac:dyDescent="0.3">
      <c r="A426">
        <v>425</v>
      </c>
      <c r="B426">
        <f>N426/SUM($N426:$R426)</f>
        <v>6.638246041412911E-2</v>
      </c>
      <c r="C426">
        <f>O426/SUM($N426:$R426)</f>
        <v>0.14763109403791499</v>
      </c>
      <c r="D426">
        <f>P426/SUM($N426:$R426)</f>
        <v>0.2678878166088885</v>
      </c>
      <c r="E426">
        <f>Q426/SUM($N426:$R426)</f>
        <v>0.4069146444298698</v>
      </c>
      <c r="F426">
        <f>R426/SUM($N426:$R426)</f>
        <v>0.11118398450919767</v>
      </c>
      <c r="N426">
        <v>0.12973418378246407</v>
      </c>
      <c r="O426">
        <v>0.28852198858607747</v>
      </c>
      <c r="P426">
        <v>0.52354503006073183</v>
      </c>
      <c r="Q426">
        <v>0.79525131992553488</v>
      </c>
      <c r="R426">
        <v>0.21729178746910002</v>
      </c>
    </row>
    <row r="427" spans="1:18" x14ac:dyDescent="0.3">
      <c r="A427">
        <v>426</v>
      </c>
      <c r="B427">
        <f>N427/SUM($N427:$R427)</f>
        <v>0.11801147924322028</v>
      </c>
      <c r="C427">
        <f>O427/SUM($N427:$R427)</f>
        <v>0.41138510127850836</v>
      </c>
      <c r="D427">
        <f>P427/SUM($N427:$R427)</f>
        <v>4.3745634547055795E-2</v>
      </c>
      <c r="E427">
        <f>Q427/SUM($N427:$R427)</f>
        <v>0.38832032554890833</v>
      </c>
      <c r="F427">
        <f>R427/SUM($N427:$R427)</f>
        <v>3.8537459382307397E-2</v>
      </c>
      <c r="N427">
        <v>0.23718985564745018</v>
      </c>
      <c r="O427">
        <v>0.82683797723319197</v>
      </c>
      <c r="P427">
        <v>8.792382580034791E-2</v>
      </c>
      <c r="Q427">
        <v>0.78048036133915222</v>
      </c>
      <c r="R427">
        <v>7.7455977050080879E-2</v>
      </c>
    </row>
    <row r="428" spans="1:18" x14ac:dyDescent="0.3">
      <c r="A428">
        <v>427</v>
      </c>
      <c r="B428">
        <f>N428/SUM($N428:$R428)</f>
        <v>9.6393269448426772E-2</v>
      </c>
      <c r="C428">
        <f>O428/SUM($N428:$R428)</f>
        <v>0.14351467592243267</v>
      </c>
      <c r="D428">
        <f>P428/SUM($N428:$R428)</f>
        <v>0.56113710103372816</v>
      </c>
      <c r="E428">
        <f>Q428/SUM($N428:$R428)</f>
        <v>9.2488493171357419E-2</v>
      </c>
      <c r="F428">
        <f>R428/SUM($N428:$R428)</f>
        <v>0.10646646042405493</v>
      </c>
      <c r="N428">
        <v>0.15594958342234566</v>
      </c>
      <c r="O428">
        <v>0.23218482009338665</v>
      </c>
      <c r="P428">
        <v>0.90783410138248843</v>
      </c>
      <c r="Q428">
        <v>0.14963225196081423</v>
      </c>
      <c r="R428">
        <v>0.17224646748252814</v>
      </c>
    </row>
    <row r="429" spans="1:18" x14ac:dyDescent="0.3">
      <c r="A429">
        <v>428</v>
      </c>
      <c r="B429">
        <f>N429/SUM($N429:$R429)</f>
        <v>0.30123085843810127</v>
      </c>
      <c r="C429">
        <f>O429/SUM($N429:$R429)</f>
        <v>0.1424580269365594</v>
      </c>
      <c r="D429">
        <f>P429/SUM($N429:$R429)</f>
        <v>0.14884952953269551</v>
      </c>
      <c r="E429">
        <f>Q429/SUM($N429:$R429)</f>
        <v>0.19659471284362565</v>
      </c>
      <c r="F429">
        <f>R429/SUM($N429:$R429)</f>
        <v>0.21086687224901823</v>
      </c>
      <c r="N429">
        <v>0.69759208960234387</v>
      </c>
      <c r="O429">
        <v>0.32990508743552965</v>
      </c>
      <c r="P429">
        <v>0.34470656453138826</v>
      </c>
      <c r="Q429">
        <v>0.45527512436292611</v>
      </c>
      <c r="R429">
        <v>0.48832667012543107</v>
      </c>
    </row>
    <row r="430" spans="1:18" x14ac:dyDescent="0.3">
      <c r="A430">
        <v>429</v>
      </c>
      <c r="B430">
        <f>N430/SUM($N430:$R430)</f>
        <v>9.7419254537681216E-2</v>
      </c>
      <c r="C430">
        <f>O430/SUM($N430:$R430)</f>
        <v>0.18109914882039724</v>
      </c>
      <c r="D430">
        <f>P430/SUM($N430:$R430)</f>
        <v>0.23374402425278867</v>
      </c>
      <c r="E430">
        <f>Q430/SUM($N430:$R430)</f>
        <v>0.18263438143728866</v>
      </c>
      <c r="F430">
        <f>R430/SUM($N430:$R430)</f>
        <v>0.30510319095184424</v>
      </c>
      <c r="N430">
        <v>0.30597857600634787</v>
      </c>
      <c r="O430">
        <v>0.56880397961363571</v>
      </c>
      <c r="P430">
        <v>0.73415326395458846</v>
      </c>
      <c r="Q430">
        <v>0.57362590411084324</v>
      </c>
      <c r="R430">
        <v>0.9582811975463118</v>
      </c>
    </row>
    <row r="431" spans="1:18" x14ac:dyDescent="0.3">
      <c r="A431">
        <v>430</v>
      </c>
      <c r="B431">
        <f>N431/SUM($N431:$R431)</f>
        <v>0.29432874211749083</v>
      </c>
      <c r="C431">
        <f>O431/SUM($N431:$R431)</f>
        <v>4.9172336541652831E-2</v>
      </c>
      <c r="D431">
        <f>P431/SUM($N431:$R431)</f>
        <v>8.2164785927646852E-2</v>
      </c>
      <c r="E431">
        <f>Q431/SUM($N431:$R431)</f>
        <v>0.28358363757052768</v>
      </c>
      <c r="F431">
        <f>R431/SUM($N431:$R431)</f>
        <v>0.2907504978426817</v>
      </c>
      <c r="N431">
        <v>0.86605426190984836</v>
      </c>
      <c r="O431">
        <v>0.14468825342570268</v>
      </c>
      <c r="P431">
        <v>0.24176763206884977</v>
      </c>
      <c r="Q431">
        <v>0.83443708609271527</v>
      </c>
      <c r="R431">
        <v>0.85552537614062929</v>
      </c>
    </row>
    <row r="432" spans="1:18" x14ac:dyDescent="0.3">
      <c r="A432">
        <v>431</v>
      </c>
      <c r="B432">
        <f>N432/SUM($N432:$R432)</f>
        <v>0.19029794879472975</v>
      </c>
      <c r="C432">
        <f>O432/SUM($N432:$R432)</f>
        <v>9.9640664770175177E-2</v>
      </c>
      <c r="D432">
        <f>P432/SUM($N432:$R432)</f>
        <v>0.34346459050756101</v>
      </c>
      <c r="E432">
        <f>Q432/SUM($N432:$R432)</f>
        <v>0.22397493208991937</v>
      </c>
      <c r="F432">
        <f>R432/SUM($N432:$R432)</f>
        <v>0.14262186383761469</v>
      </c>
      <c r="N432">
        <v>0.54304635761589404</v>
      </c>
      <c r="O432">
        <v>0.28434095278786586</v>
      </c>
      <c r="P432">
        <v>0.98013245033112584</v>
      </c>
      <c r="Q432">
        <v>0.63914914395580924</v>
      </c>
      <c r="R432">
        <v>0.40699484237189854</v>
      </c>
    </row>
    <row r="433" spans="1:18" x14ac:dyDescent="0.3">
      <c r="A433">
        <v>432</v>
      </c>
      <c r="B433">
        <f>N433/SUM($N433:$R433)</f>
        <v>0.15136135459491806</v>
      </c>
      <c r="C433">
        <f>O433/SUM($N433:$R433)</f>
        <v>0.10972839396726544</v>
      </c>
      <c r="D433">
        <f>P433/SUM($N433:$R433)</f>
        <v>0.30377544575082283</v>
      </c>
      <c r="E433">
        <f>Q433/SUM($N433:$R433)</f>
        <v>0.12954200418878339</v>
      </c>
      <c r="F433">
        <f>R433/SUM($N433:$R433)</f>
        <v>0.30559280149821033</v>
      </c>
      <c r="N433">
        <v>0.41685232093264563</v>
      </c>
      <c r="O433">
        <v>0.30219428083132421</v>
      </c>
      <c r="P433">
        <v>0.83660390026551101</v>
      </c>
      <c r="Q433">
        <v>0.3567613757744072</v>
      </c>
      <c r="R433">
        <v>0.84160893581957452</v>
      </c>
    </row>
    <row r="434" spans="1:18" x14ac:dyDescent="0.3">
      <c r="A434">
        <v>433</v>
      </c>
      <c r="B434">
        <f>N434/SUM($N434:$R434)</f>
        <v>0.16984097633136094</v>
      </c>
      <c r="C434">
        <f>O434/SUM($N434:$R434)</f>
        <v>0.30399408284023671</v>
      </c>
      <c r="D434">
        <f>P434/SUM($N434:$R434)</f>
        <v>0.27802432610124916</v>
      </c>
      <c r="E434">
        <f>Q434/SUM($N434:$R434)</f>
        <v>0.12113740959894806</v>
      </c>
      <c r="F434">
        <f>R434/SUM($N434:$R434)</f>
        <v>0.12700320512820512</v>
      </c>
      <c r="N434">
        <v>0.50456251716666156</v>
      </c>
      <c r="O434">
        <v>0.90310373241370889</v>
      </c>
      <c r="P434">
        <v>0.82595294045838796</v>
      </c>
      <c r="Q434">
        <v>0.35987426374095888</v>
      </c>
      <c r="R434">
        <v>0.37730033265175328</v>
      </c>
    </row>
    <row r="435" spans="1:18" x14ac:dyDescent="0.3">
      <c r="A435">
        <v>434</v>
      </c>
      <c r="B435">
        <f>N435/SUM($N435:$R435)</f>
        <v>0.11929989649007247</v>
      </c>
      <c r="C435">
        <f>O435/SUM($N435:$R435)</f>
        <v>0.28188576267996612</v>
      </c>
      <c r="D435">
        <f>P435/SUM($N435:$R435)</f>
        <v>0.28949844735108687</v>
      </c>
      <c r="E435">
        <f>Q435/SUM($N435:$R435)</f>
        <v>0.22216053448762585</v>
      </c>
      <c r="F435">
        <f>R435/SUM($N435:$R435)</f>
        <v>8.7155358991248724E-2</v>
      </c>
      <c r="N435">
        <v>0.3869136631366924</v>
      </c>
      <c r="O435">
        <v>0.91421246986297189</v>
      </c>
      <c r="P435">
        <v>0.93890194402905358</v>
      </c>
      <c r="Q435">
        <v>0.72051149021881766</v>
      </c>
      <c r="R435">
        <v>0.28266243476668601</v>
      </c>
    </row>
    <row r="436" spans="1:18" x14ac:dyDescent="0.3">
      <c r="A436">
        <v>435</v>
      </c>
      <c r="B436">
        <f>N436/SUM($N436:$R436)</f>
        <v>0.34931131326015691</v>
      </c>
      <c r="C436">
        <f>O436/SUM($N436:$R436)</f>
        <v>5.132422543721258E-2</v>
      </c>
      <c r="D436">
        <f>P436/SUM($N436:$R436)</f>
        <v>0.25093708390677277</v>
      </c>
      <c r="E436">
        <f>Q436/SUM($N436:$R436)</f>
        <v>4.993678180211026E-2</v>
      </c>
      <c r="F436">
        <f>R436/SUM($N436:$R436)</f>
        <v>0.29849059559374758</v>
      </c>
      <c r="N436">
        <v>0.95275734733115636</v>
      </c>
      <c r="O436">
        <v>0.13998840296639911</v>
      </c>
      <c r="P436">
        <v>0.68443861201818901</v>
      </c>
      <c r="Q436">
        <v>0.13620410779137546</v>
      </c>
      <c r="R436">
        <v>0.81414227729117705</v>
      </c>
    </row>
    <row r="437" spans="1:18" x14ac:dyDescent="0.3">
      <c r="A437">
        <v>436</v>
      </c>
      <c r="B437">
        <f>N437/SUM($N437:$R437)</f>
        <v>0.11872209179210974</v>
      </c>
      <c r="C437">
        <f>O437/SUM($N437:$R437)</f>
        <v>0.30418220319477046</v>
      </c>
      <c r="D437">
        <f>P437/SUM($N437:$R437)</f>
        <v>2.1923767435437093E-2</v>
      </c>
      <c r="E437">
        <f>Q437/SUM($N437:$R437)</f>
        <v>0.1875431570225107</v>
      </c>
      <c r="F437">
        <f>R437/SUM($N437:$R437)</f>
        <v>0.36762878055517195</v>
      </c>
      <c r="N437">
        <v>0.31482894375438703</v>
      </c>
      <c r="O437">
        <v>0.80663472396008173</v>
      </c>
      <c r="P437">
        <v>5.813776055177465E-2</v>
      </c>
      <c r="Q437">
        <v>0.49732963042085027</v>
      </c>
      <c r="R437">
        <v>0.97488326670125436</v>
      </c>
    </row>
    <row r="438" spans="1:18" x14ac:dyDescent="0.3">
      <c r="A438">
        <v>437</v>
      </c>
      <c r="B438">
        <f>N438/SUM($N438:$R438)</f>
        <v>0.33900664718916057</v>
      </c>
      <c r="C438">
        <f>O438/SUM($N438:$R438)</f>
        <v>0.19365085589913528</v>
      </c>
      <c r="D438">
        <f>P438/SUM($N438:$R438)</f>
        <v>1.2431616306202084E-2</v>
      </c>
      <c r="E438">
        <f>Q438/SUM($N438:$R438)</f>
        <v>0.15508147218572912</v>
      </c>
      <c r="F438">
        <f>R438/SUM($N438:$R438)</f>
        <v>0.29982940841977296</v>
      </c>
      <c r="N438">
        <v>0.52763451033051545</v>
      </c>
      <c r="O438">
        <v>0.30140079958494825</v>
      </c>
      <c r="P438">
        <v>1.9348735007782222E-2</v>
      </c>
      <c r="Q438">
        <v>0.24137089144566179</v>
      </c>
      <c r="R438">
        <v>0.46665852839747307</v>
      </c>
    </row>
    <row r="439" spans="1:18" x14ac:dyDescent="0.3">
      <c r="A439">
        <v>438</v>
      </c>
      <c r="B439">
        <f>N439/SUM($N439:$R439)</f>
        <v>0.23643605707877335</v>
      </c>
      <c r="C439">
        <f>O439/SUM($N439:$R439)</f>
        <v>6.1242378540031193E-2</v>
      </c>
      <c r="D439">
        <f>P439/SUM($N439:$R439)</f>
        <v>0.33009783827680889</v>
      </c>
      <c r="E439">
        <f>Q439/SUM($N439:$R439)</f>
        <v>0.10048081261198552</v>
      </c>
      <c r="F439">
        <f>R439/SUM($N439:$R439)</f>
        <v>0.27174291349240115</v>
      </c>
      <c r="N439">
        <v>0.55977050080874047</v>
      </c>
      <c r="O439">
        <v>0.14499343852046265</v>
      </c>
      <c r="P439">
        <v>0.78151799066133609</v>
      </c>
      <c r="Q439">
        <v>0.23789178136539813</v>
      </c>
      <c r="R439">
        <v>0.64336069826349684</v>
      </c>
    </row>
    <row r="440" spans="1:18" x14ac:dyDescent="0.3">
      <c r="A440">
        <v>439</v>
      </c>
      <c r="B440">
        <f>N440/SUM($N440:$R440)</f>
        <v>0.34019195718364464</v>
      </c>
      <c r="C440">
        <f>O440/SUM($N440:$R440)</f>
        <v>4.731502259869149E-2</v>
      </c>
      <c r="D440">
        <f>P440/SUM($N440:$R440)</f>
        <v>3.0911217168684217E-2</v>
      </c>
      <c r="E440">
        <f>Q440/SUM($N440:$R440)</f>
        <v>0.2372177797444083</v>
      </c>
      <c r="F440">
        <f>R440/SUM($N440:$R440)</f>
        <v>0.34436402330457139</v>
      </c>
      <c r="N440">
        <v>0.98544267097994931</v>
      </c>
      <c r="O440">
        <v>0.13705862605670338</v>
      </c>
      <c r="P440">
        <v>8.9541306802575757E-2</v>
      </c>
      <c r="Q440">
        <v>0.68715475936155279</v>
      </c>
      <c r="R440">
        <v>0.99752800073244419</v>
      </c>
    </row>
    <row r="441" spans="1:18" x14ac:dyDescent="0.3">
      <c r="A441">
        <v>440</v>
      </c>
      <c r="B441">
        <f>N441/SUM($N441:$R441)</f>
        <v>0.37587678554599674</v>
      </c>
      <c r="C441">
        <f>O441/SUM($N441:$R441)</f>
        <v>6.4340239912758987E-2</v>
      </c>
      <c r="D441">
        <f>P441/SUM($N441:$R441)</f>
        <v>0.24222841525640509</v>
      </c>
      <c r="E441">
        <f>Q441/SUM($N441:$R441)</f>
        <v>0.18286952892550856</v>
      </c>
      <c r="F441">
        <f>R441/SUM($N441:$R441)</f>
        <v>0.1346850303593306</v>
      </c>
      <c r="N441">
        <v>0.8520462660603656</v>
      </c>
      <c r="O441">
        <v>0.14584795678579057</v>
      </c>
      <c r="P441">
        <v>0.54908902249214153</v>
      </c>
      <c r="Q441">
        <v>0.41453291421246985</v>
      </c>
      <c r="R441">
        <v>0.30530716879787589</v>
      </c>
    </row>
    <row r="442" spans="1:18" x14ac:dyDescent="0.3">
      <c r="A442">
        <v>441</v>
      </c>
      <c r="B442">
        <f>N442/SUM($N442:$R442)</f>
        <v>0.20862118252417933</v>
      </c>
      <c r="C442">
        <f>O442/SUM($N442:$R442)</f>
        <v>0.21618466815951212</v>
      </c>
      <c r="D442">
        <f>P442/SUM($N442:$R442)</f>
        <v>0.2497022249749869</v>
      </c>
      <c r="E442">
        <f>Q442/SUM($N442:$R442)</f>
        <v>0.25545523845824003</v>
      </c>
      <c r="F442">
        <f>R442/SUM($N442:$R442)</f>
        <v>7.0036685883081623E-2</v>
      </c>
      <c r="N442">
        <v>0.53453169347209084</v>
      </c>
      <c r="O442">
        <v>0.55391094698934906</v>
      </c>
      <c r="P442">
        <v>0.63979003265480516</v>
      </c>
      <c r="Q442">
        <v>0.65453047273171183</v>
      </c>
      <c r="R442">
        <v>0.1794488357188635</v>
      </c>
    </row>
    <row r="443" spans="1:18" x14ac:dyDescent="0.3">
      <c r="A443">
        <v>442</v>
      </c>
      <c r="B443">
        <f>N443/SUM($N443:$R443)</f>
        <v>9.6675729115175482E-2</v>
      </c>
      <c r="C443">
        <f>O443/SUM($N443:$R443)</f>
        <v>0.25695748887790409</v>
      </c>
      <c r="D443">
        <f>P443/SUM($N443:$R443)</f>
        <v>0.32301038062283738</v>
      </c>
      <c r="E443">
        <f>Q443/SUM($N443:$R443)</f>
        <v>0.21920415224913498</v>
      </c>
      <c r="F443">
        <f>R443/SUM($N443:$R443)</f>
        <v>0.10415224913494811</v>
      </c>
      <c r="N443">
        <v>0.23874629963072602</v>
      </c>
      <c r="O443">
        <v>0.63457136753440957</v>
      </c>
      <c r="P443">
        <v>0.79769280068361459</v>
      </c>
      <c r="Q443">
        <v>0.54133732108523824</v>
      </c>
      <c r="R443">
        <v>0.25720999786370435</v>
      </c>
    </row>
    <row r="444" spans="1:18" x14ac:dyDescent="0.3">
      <c r="A444">
        <v>443</v>
      </c>
      <c r="B444">
        <f>N444/SUM($N444:$R444)</f>
        <v>0.34970467385721626</v>
      </c>
      <c r="C444">
        <f>O444/SUM($N444:$R444)</f>
        <v>0.31918335901386746</v>
      </c>
      <c r="D444">
        <f>P444/SUM($N444:$R444)</f>
        <v>3.6389316897791471E-2</v>
      </c>
      <c r="E444">
        <f>Q444/SUM($N444:$R444)</f>
        <v>4.1076014381099125E-2</v>
      </c>
      <c r="F444">
        <f>R444/SUM($N444:$R444)</f>
        <v>0.25364663585002567</v>
      </c>
      <c r="N444">
        <v>0.83117160557878356</v>
      </c>
      <c r="O444">
        <v>0.75862910855433818</v>
      </c>
      <c r="P444">
        <v>8.6489455854976041E-2</v>
      </c>
      <c r="Q444">
        <v>9.7628711813715019E-2</v>
      </c>
      <c r="R444">
        <v>0.6028626361888485</v>
      </c>
    </row>
    <row r="445" spans="1:18" x14ac:dyDescent="0.3">
      <c r="A445">
        <v>444</v>
      </c>
      <c r="B445">
        <f>N445/SUM($N445:$R445)</f>
        <v>0.11026717748816355</v>
      </c>
      <c r="C445">
        <f>O445/SUM($N445:$R445)</f>
        <v>0.20980208455322635</v>
      </c>
      <c r="D445">
        <f>P445/SUM($N445:$R445)</f>
        <v>0.21168420524317</v>
      </c>
      <c r="E445">
        <f>Q445/SUM($N445:$R445)</f>
        <v>0.22523547421076404</v>
      </c>
      <c r="F445">
        <f>R445/SUM($N445:$R445)</f>
        <v>0.243011058504676</v>
      </c>
      <c r="N445">
        <v>0.40229499191259499</v>
      </c>
      <c r="O445">
        <v>0.76543473616748559</v>
      </c>
      <c r="P445">
        <v>0.77230140079958498</v>
      </c>
      <c r="Q445">
        <v>0.82174138615070036</v>
      </c>
      <c r="R445">
        <v>0.88659321878719444</v>
      </c>
    </row>
    <row r="446" spans="1:18" x14ac:dyDescent="0.3">
      <c r="A446">
        <v>445</v>
      </c>
      <c r="B446">
        <f>N446/SUM($N446:$R446)</f>
        <v>0.13164182500853339</v>
      </c>
      <c r="C446">
        <f>O446/SUM($N446:$R446)</f>
        <v>6.2108886107634528E-2</v>
      </c>
      <c r="D446">
        <f>P446/SUM($N446:$R446)</f>
        <v>0.24944532938900896</v>
      </c>
      <c r="E446">
        <f>Q446/SUM($N446:$R446)</f>
        <v>0.3527136192968483</v>
      </c>
      <c r="F446">
        <f>R446/SUM($N446:$R446)</f>
        <v>0.2040903401979747</v>
      </c>
      <c r="N446">
        <v>0.28247932370983003</v>
      </c>
      <c r="O446">
        <v>0.13327433088167973</v>
      </c>
      <c r="P446">
        <v>0.53526413769951475</v>
      </c>
      <c r="Q446">
        <v>0.7568590350047304</v>
      </c>
      <c r="R446">
        <v>0.4379406109805597</v>
      </c>
    </row>
    <row r="447" spans="1:18" x14ac:dyDescent="0.3">
      <c r="A447">
        <v>446</v>
      </c>
      <c r="B447">
        <f>N447/SUM($N447:$R447)</f>
        <v>0.43483069361004917</v>
      </c>
      <c r="C447">
        <f>O447/SUM($N447:$R447)</f>
        <v>0.13149918077553249</v>
      </c>
      <c r="D447">
        <f>P447/SUM($N447:$R447)</f>
        <v>3.9732386673948662E-2</v>
      </c>
      <c r="E447">
        <f>Q447/SUM($N447:$R447)</f>
        <v>0.14457946477334788</v>
      </c>
      <c r="F447">
        <f>R447/SUM($N447:$R447)</f>
        <v>0.24935827416712181</v>
      </c>
      <c r="N447">
        <v>0.9719229712820826</v>
      </c>
      <c r="O447">
        <v>0.29392376476332893</v>
      </c>
      <c r="P447">
        <v>8.8808862575151831E-2</v>
      </c>
      <c r="Q447">
        <v>0.32316049684133424</v>
      </c>
      <c r="R447">
        <v>0.55735953856013676</v>
      </c>
    </row>
    <row r="448" spans="1:18" x14ac:dyDescent="0.3">
      <c r="A448">
        <v>447</v>
      </c>
      <c r="B448">
        <f>N448/SUM($N448:$R448)</f>
        <v>5.1601335842142083E-2</v>
      </c>
      <c r="C448">
        <f>O448/SUM($N448:$R448)</f>
        <v>0.18952999241446572</v>
      </c>
      <c r="D448">
        <f>P448/SUM($N448:$R448)</f>
        <v>0.21016855648267643</v>
      </c>
      <c r="E448">
        <f>Q448/SUM($N448:$R448)</f>
        <v>0.24887448403589829</v>
      </c>
      <c r="F448">
        <f>R448/SUM($N448:$R448)</f>
        <v>0.29982563122481753</v>
      </c>
      <c r="N448">
        <v>0.1598559526352733</v>
      </c>
      <c r="O448">
        <v>0.58714560380870995</v>
      </c>
      <c r="P448">
        <v>0.65108188116092414</v>
      </c>
      <c r="Q448">
        <v>0.77098910489211703</v>
      </c>
      <c r="R448">
        <v>0.92883083590197457</v>
      </c>
    </row>
    <row r="449" spans="1:18" x14ac:dyDescent="0.3">
      <c r="A449">
        <v>448</v>
      </c>
      <c r="B449">
        <f>N449/SUM($N449:$R449)</f>
        <v>3.7144809088838847E-2</v>
      </c>
      <c r="C449">
        <f>O449/SUM($N449:$R449)</f>
        <v>1.7965132461223146E-3</v>
      </c>
      <c r="D449">
        <f>P449/SUM($N449:$R449)</f>
        <v>0.40861820298069373</v>
      </c>
      <c r="E449">
        <f>Q449/SUM($N449:$R449)</f>
        <v>0.4941676577009691</v>
      </c>
      <c r="F449">
        <f>R449/SUM($N449:$R449)</f>
        <v>5.827281698337592E-2</v>
      </c>
      <c r="N449">
        <v>4.4801171910763882E-2</v>
      </c>
      <c r="O449">
        <v>2.1668141727958007E-3</v>
      </c>
      <c r="P449">
        <v>0.49284340952787864</v>
      </c>
      <c r="Q449">
        <v>0.59602649006622521</v>
      </c>
      <c r="R449">
        <v>7.0284127323221535E-2</v>
      </c>
    </row>
    <row r="450" spans="1:18" x14ac:dyDescent="0.3">
      <c r="A450">
        <v>449</v>
      </c>
      <c r="B450">
        <f>N450/SUM($N450:$R450)</f>
        <v>0.1469845253032204</v>
      </c>
      <c r="C450">
        <f>O450/SUM($N450:$R450)</f>
        <v>0.2171141781681305</v>
      </c>
      <c r="D450">
        <f>P450/SUM($N450:$R450)</f>
        <v>0.32756168966959431</v>
      </c>
      <c r="E450">
        <f>Q450/SUM($N450:$R450)</f>
        <v>0.26793810121288164</v>
      </c>
      <c r="F450">
        <f>R450/SUM($N450:$R450)</f>
        <v>4.0401505646173154E-2</v>
      </c>
      <c r="N450">
        <v>0.26813562425611132</v>
      </c>
      <c r="O450">
        <v>0.39606921597949157</v>
      </c>
      <c r="P450">
        <v>0.59755241554002503</v>
      </c>
      <c r="Q450">
        <v>0.48878444776757102</v>
      </c>
      <c r="R450">
        <v>7.370220038453322E-2</v>
      </c>
    </row>
    <row r="451" spans="1:18" x14ac:dyDescent="0.3">
      <c r="A451">
        <v>450</v>
      </c>
      <c r="B451">
        <f>N451/SUM($N451:$R451)</f>
        <v>0.24987227762114705</v>
      </c>
      <c r="C451">
        <f>O451/SUM($N451:$R451)</f>
        <v>0.26605990652614053</v>
      </c>
      <c r="D451">
        <f>P451/SUM($N451:$R451)</f>
        <v>0.10011542318681527</v>
      </c>
      <c r="E451">
        <f>Q451/SUM($N451:$R451)</f>
        <v>0.14217865995572293</v>
      </c>
      <c r="F451">
        <f>R451/SUM($N451:$R451)</f>
        <v>0.2417737327101743</v>
      </c>
      <c r="N451">
        <v>0.80602435377056181</v>
      </c>
      <c r="O451">
        <v>0.85824152348399307</v>
      </c>
      <c r="P451">
        <v>0.32294686727500227</v>
      </c>
      <c r="Q451">
        <v>0.45863216040528582</v>
      </c>
      <c r="R451">
        <v>0.77990050965910829</v>
      </c>
    </row>
    <row r="452" spans="1:18" x14ac:dyDescent="0.3">
      <c r="A452">
        <v>451</v>
      </c>
      <c r="B452">
        <f>N452/SUM($N452:$R452)</f>
        <v>6.8678337186806965E-2</v>
      </c>
      <c r="C452">
        <f>O452/SUM($N452:$R452)</f>
        <v>0.29401217383098194</v>
      </c>
      <c r="D452">
        <f>P452/SUM($N452:$R452)</f>
        <v>0.23202236587552494</v>
      </c>
      <c r="E452">
        <f>Q452/SUM($N452:$R452)</f>
        <v>2.4524607181616569E-2</v>
      </c>
      <c r="F452">
        <f>R452/SUM($N452:$R452)</f>
        <v>0.38076251592506954</v>
      </c>
      <c r="N452">
        <v>0.17767876216925566</v>
      </c>
      <c r="O452">
        <v>0.76064333017975405</v>
      </c>
      <c r="P452">
        <v>0.60026856288338881</v>
      </c>
      <c r="Q452">
        <v>6.3447981200598164E-2</v>
      </c>
      <c r="R452">
        <v>0.98507644886623735</v>
      </c>
    </row>
    <row r="453" spans="1:18" x14ac:dyDescent="0.3">
      <c r="A453">
        <v>452</v>
      </c>
      <c r="B453">
        <f>N453/SUM($N453:$R453)</f>
        <v>6.0146410678185306E-3</v>
      </c>
      <c r="C453">
        <f>O453/SUM($N453:$R453)</f>
        <v>0.3532816835972325</v>
      </c>
      <c r="D453">
        <f>P453/SUM($N453:$R453)</f>
        <v>3.3275154133025273E-2</v>
      </c>
      <c r="E453">
        <f>Q453/SUM($N453:$R453)</f>
        <v>0.4092718391742739</v>
      </c>
      <c r="F453">
        <f>R453/SUM($N453:$R453)</f>
        <v>0.19815668202764977</v>
      </c>
      <c r="N453">
        <v>1.4618366039002656E-2</v>
      </c>
      <c r="O453">
        <v>0.85863826410718103</v>
      </c>
      <c r="P453">
        <v>8.0874050111392565E-2</v>
      </c>
      <c r="Q453">
        <v>0.99472029786065252</v>
      </c>
      <c r="R453">
        <v>0.48161259804071171</v>
      </c>
    </row>
    <row r="454" spans="1:18" x14ac:dyDescent="0.3">
      <c r="A454">
        <v>453</v>
      </c>
      <c r="B454">
        <f>N454/SUM($N454:$R454)</f>
        <v>0.33113400259987108</v>
      </c>
      <c r="C454">
        <f>O454/SUM($N454:$R454)</f>
        <v>0.21979834613241864</v>
      </c>
      <c r="D454">
        <f>P454/SUM($N454:$R454)</f>
        <v>0.28385567438253062</v>
      </c>
      <c r="E454">
        <f>Q454/SUM($N454:$R454)</f>
        <v>3.792753132407721E-2</v>
      </c>
      <c r="F454">
        <f>R454/SUM($N454:$R454)</f>
        <v>0.12728444556110244</v>
      </c>
      <c r="N454">
        <v>0.92510757774590291</v>
      </c>
      <c r="O454">
        <v>0.61406292916653948</v>
      </c>
      <c r="P454">
        <v>0.79302346873378704</v>
      </c>
      <c r="Q454">
        <v>0.10596026490066225</v>
      </c>
      <c r="R454">
        <v>0.35560167241431928</v>
      </c>
    </row>
    <row r="455" spans="1:18" x14ac:dyDescent="0.3">
      <c r="A455">
        <v>454</v>
      </c>
      <c r="B455">
        <f>N455/SUM($N455:$R455)</f>
        <v>0.124252207218153</v>
      </c>
      <c r="C455">
        <f>O455/SUM($N455:$R455)</f>
        <v>0.33683942560257341</v>
      </c>
      <c r="D455">
        <f>P455/SUM($N455:$R455)</f>
        <v>0.13462005762488283</v>
      </c>
      <c r="E455">
        <f>Q455/SUM($N455:$R455)</f>
        <v>0.10240566528968653</v>
      </c>
      <c r="F455">
        <f>R455/SUM($N455:$R455)</f>
        <v>0.30188264426470418</v>
      </c>
      <c r="N455">
        <v>0.32770775475325786</v>
      </c>
      <c r="O455">
        <v>0.88839381084627822</v>
      </c>
      <c r="P455">
        <v>0.35505233924375135</v>
      </c>
      <c r="Q455">
        <v>0.27008880886257514</v>
      </c>
      <c r="R455">
        <v>0.79619739371929077</v>
      </c>
    </row>
    <row r="456" spans="1:18" x14ac:dyDescent="0.3">
      <c r="A456">
        <v>455</v>
      </c>
      <c r="B456">
        <f>N456/SUM($N456:$R456)</f>
        <v>9.9792521224840225E-2</v>
      </c>
      <c r="C456">
        <f>O456/SUM($N456:$R456)</f>
        <v>0.27820041972717729</v>
      </c>
      <c r="D456">
        <f>P456/SUM($N456:$R456)</f>
        <v>0.19495850424496802</v>
      </c>
      <c r="E456">
        <f>Q456/SUM($N456:$R456)</f>
        <v>7.3774205857101968E-2</v>
      </c>
      <c r="F456">
        <f>R456/SUM($N456:$R456)</f>
        <v>0.35327434894591242</v>
      </c>
      <c r="N456">
        <v>0.25540940580462052</v>
      </c>
      <c r="O456">
        <v>0.71202734458449046</v>
      </c>
      <c r="P456">
        <v>0.49897762993255407</v>
      </c>
      <c r="Q456">
        <v>0.18881801812799462</v>
      </c>
      <c r="R456">
        <v>0.90417188024536876</v>
      </c>
    </row>
    <row r="457" spans="1:18" x14ac:dyDescent="0.3">
      <c r="A457">
        <v>456</v>
      </c>
      <c r="B457">
        <f>N457/SUM($N457:$R457)</f>
        <v>4.8153454313912769E-2</v>
      </c>
      <c r="C457">
        <f>O457/SUM($N457:$R457)</f>
        <v>0.49987265202164916</v>
      </c>
      <c r="D457">
        <f>P457/SUM($N457:$R457)</f>
        <v>0.14057624960203757</v>
      </c>
      <c r="E457">
        <f>Q457/SUM($N457:$R457)</f>
        <v>0.26415154409423752</v>
      </c>
      <c r="F457">
        <f>R457/SUM($N457:$R457)</f>
        <v>4.7246099968163008E-2</v>
      </c>
      <c r="N457">
        <v>9.2318491164891506E-2</v>
      </c>
      <c r="O457">
        <v>0.9583422345652638</v>
      </c>
      <c r="P457">
        <v>0.26950895718253121</v>
      </c>
      <c r="Q457">
        <v>0.50642414624469745</v>
      </c>
      <c r="R457">
        <v>9.0578936124759674E-2</v>
      </c>
    </row>
    <row r="458" spans="1:18" x14ac:dyDescent="0.3">
      <c r="A458">
        <v>457</v>
      </c>
      <c r="B458">
        <f>N458/SUM($N458:$R458)</f>
        <v>0.19545677580515655</v>
      </c>
      <c r="C458">
        <f>O458/SUM($N458:$R458)</f>
        <v>0.31681015255598177</v>
      </c>
      <c r="D458">
        <f>P458/SUM($N458:$R458)</f>
        <v>0.22274511553216161</v>
      </c>
      <c r="E458">
        <f>Q458/SUM($N458:$R458)</f>
        <v>0.16935052190204297</v>
      </c>
      <c r="F458">
        <f>R458/SUM($N458:$R458)</f>
        <v>9.5637434204656965E-2</v>
      </c>
      <c r="N458">
        <v>0.5348979155858028</v>
      </c>
      <c r="O458">
        <v>0.86700033570360424</v>
      </c>
      <c r="P458">
        <v>0.60957670827356791</v>
      </c>
      <c r="Q458">
        <v>0.46345408490249335</v>
      </c>
      <c r="R458">
        <v>0.26172673726615192</v>
      </c>
    </row>
    <row r="459" spans="1:18" x14ac:dyDescent="0.3">
      <c r="A459">
        <v>458</v>
      </c>
      <c r="B459">
        <f>N459/SUM($N459:$R459)</f>
        <v>0.25078207310154793</v>
      </c>
      <c r="C459">
        <f>O459/SUM($N459:$R459)</f>
        <v>0.24953399789286002</v>
      </c>
      <c r="D459">
        <f>P459/SUM($N459:$R459)</f>
        <v>0.40121565767079981</v>
      </c>
      <c r="E459">
        <f>Q459/SUM($N459:$R459)</f>
        <v>3.5399951373693166E-2</v>
      </c>
      <c r="F459">
        <f>R459/SUM($N459:$R459)</f>
        <v>6.3068319961098948E-2</v>
      </c>
      <c r="N459">
        <v>0.47218237861262857</v>
      </c>
      <c r="O459">
        <v>0.4698324533829768</v>
      </c>
      <c r="P459">
        <v>0.75542466505935846</v>
      </c>
      <c r="Q459">
        <v>6.6652424695577875E-2</v>
      </c>
      <c r="R459">
        <v>0.11874752037110507</v>
      </c>
    </row>
    <row r="460" spans="1:18" x14ac:dyDescent="0.3">
      <c r="A460">
        <v>459</v>
      </c>
      <c r="B460">
        <f>N460/SUM($N460:$R460)</f>
        <v>2.0989451363056411E-2</v>
      </c>
      <c r="C460">
        <f>O460/SUM($N460:$R460)</f>
        <v>0.27852355023631103</v>
      </c>
      <c r="D460">
        <f>P460/SUM($N460:$R460)</f>
        <v>0.51447517386382025</v>
      </c>
      <c r="E460">
        <f>Q460/SUM($N460:$R460)</f>
        <v>0.11946735673082108</v>
      </c>
      <c r="F460">
        <f>R460/SUM($N460:$R460)</f>
        <v>6.6544467805991339E-2</v>
      </c>
      <c r="N460">
        <v>3.5645619067964721E-2</v>
      </c>
      <c r="O460">
        <v>0.47300637836848047</v>
      </c>
      <c r="P460">
        <v>0.87371440778832365</v>
      </c>
      <c r="Q460">
        <v>0.20288705099642934</v>
      </c>
      <c r="R460">
        <v>0.1130100405896176</v>
      </c>
    </row>
    <row r="461" spans="1:18" x14ac:dyDescent="0.3">
      <c r="A461">
        <v>460</v>
      </c>
      <c r="B461">
        <f>N461/SUM($N461:$R461)</f>
        <v>0.30308365481707789</v>
      </c>
      <c r="C461">
        <f>O461/SUM($N461:$R461)</f>
        <v>0.14412396758408202</v>
      </c>
      <c r="D461">
        <f>P461/SUM($N461:$R461)</f>
        <v>0.16929031923983118</v>
      </c>
      <c r="E461">
        <f>Q461/SUM($N461:$R461)</f>
        <v>0.10322864614348963</v>
      </c>
      <c r="F461">
        <f>R461/SUM($N461:$R461)</f>
        <v>0.28027341221551921</v>
      </c>
      <c r="N461">
        <v>0.71449934385204628</v>
      </c>
      <c r="O461">
        <v>0.33976256599627674</v>
      </c>
      <c r="P461">
        <v>0.39909054841761527</v>
      </c>
      <c r="Q461">
        <v>0.24335459456160161</v>
      </c>
      <c r="R461">
        <v>0.6607257301553392</v>
      </c>
    </row>
    <row r="462" spans="1:18" x14ac:dyDescent="0.3">
      <c r="A462">
        <v>461</v>
      </c>
      <c r="B462">
        <f>N462/SUM($N462:$R462)</f>
        <v>4.1533783282652224E-3</v>
      </c>
      <c r="C462">
        <f>O462/SUM($N462:$R462)</f>
        <v>0.199121115478751</v>
      </c>
      <c r="D462">
        <f>P462/SUM($N462:$R462)</f>
        <v>0.1979900615590002</v>
      </c>
      <c r="E462">
        <f>Q462/SUM($N462:$R462)</f>
        <v>0.50635986056515603</v>
      </c>
      <c r="F462">
        <f>R462/SUM($N462:$R462)</f>
        <v>9.2375584068827399E-2</v>
      </c>
      <c r="N462">
        <v>6.8361461226233711E-3</v>
      </c>
      <c r="O462">
        <v>0.32773827326273386</v>
      </c>
      <c r="P462">
        <v>0.32587664418469803</v>
      </c>
      <c r="Q462">
        <v>0.83342997528000728</v>
      </c>
      <c r="R462">
        <v>0.15204321420941802</v>
      </c>
    </row>
    <row r="463" spans="1:18" x14ac:dyDescent="0.3">
      <c r="A463">
        <v>462</v>
      </c>
      <c r="B463">
        <f>N463/SUM($N463:$R463)</f>
        <v>6.881219903691814E-2</v>
      </c>
      <c r="C463">
        <f>O463/SUM($N463:$R463)</f>
        <v>0.27085072231139645</v>
      </c>
      <c r="D463">
        <f>P463/SUM($N463:$R463)</f>
        <v>0.27746388443017656</v>
      </c>
      <c r="E463">
        <f>Q463/SUM($N463:$R463)</f>
        <v>6.0786516853932583E-2</v>
      </c>
      <c r="F463">
        <f>R463/SUM($N463:$R463)</f>
        <v>0.32208667736757624</v>
      </c>
      <c r="N463">
        <v>0.13083285012359996</v>
      </c>
      <c r="O463">
        <v>0.51496932889797664</v>
      </c>
      <c r="P463">
        <v>0.52754295480208746</v>
      </c>
      <c r="Q463">
        <v>0.11557359538560137</v>
      </c>
      <c r="R463">
        <v>0.61238441114535969</v>
      </c>
    </row>
    <row r="464" spans="1:18" x14ac:dyDescent="0.3">
      <c r="A464">
        <v>463</v>
      </c>
      <c r="B464">
        <f>N464/SUM($N464:$R464)</f>
        <v>0.30183971883542321</v>
      </c>
      <c r="C464">
        <f>O464/SUM($N464:$R464)</f>
        <v>0.23000824402308323</v>
      </c>
      <c r="D464">
        <f>P464/SUM($N464:$R464)</f>
        <v>0.27645680565800318</v>
      </c>
      <c r="E464">
        <f>Q464/SUM($N464:$R464)</f>
        <v>7.055148175467521E-2</v>
      </c>
      <c r="F464">
        <f>R464/SUM($N464:$R464)</f>
        <v>0.12114374972881502</v>
      </c>
      <c r="N464">
        <v>0.42460402233954891</v>
      </c>
      <c r="O464">
        <v>0.32355723746452225</v>
      </c>
      <c r="P464">
        <v>0.38889736625263222</v>
      </c>
      <c r="Q464">
        <v>9.9246192815942866E-2</v>
      </c>
      <c r="R464">
        <v>0.17041535691396834</v>
      </c>
    </row>
    <row r="465" spans="1:18" x14ac:dyDescent="0.3">
      <c r="A465">
        <v>464</v>
      </c>
      <c r="B465">
        <f>N465/SUM($N465:$R465)</f>
        <v>5.2348445499740298E-2</v>
      </c>
      <c r="C465">
        <f>O465/SUM($N465:$R465)</f>
        <v>0.14815982785486387</v>
      </c>
      <c r="D465">
        <f>P465/SUM($N465:$R465)</f>
        <v>0.41277732433034064</v>
      </c>
      <c r="E465">
        <f>Q465/SUM($N465:$R465)</f>
        <v>0.17069822660829564</v>
      </c>
      <c r="F465">
        <f>R465/SUM($N465:$R465)</f>
        <v>0.21601617570675968</v>
      </c>
      <c r="N465">
        <v>8.6123233741264071E-2</v>
      </c>
      <c r="O465">
        <v>0.24375133518478959</v>
      </c>
      <c r="P465">
        <v>0.67909787285988954</v>
      </c>
      <c r="Q465">
        <v>0.28083132419812618</v>
      </c>
      <c r="R465">
        <v>0.35538804284798731</v>
      </c>
    </row>
    <row r="466" spans="1:18" x14ac:dyDescent="0.3">
      <c r="A466">
        <v>465</v>
      </c>
      <c r="B466">
        <f>N466/SUM($N466:$R466)</f>
        <v>6.7968193283489242E-2</v>
      </c>
      <c r="C466">
        <f>O466/SUM($N466:$R466)</f>
        <v>0.3600990849347917</v>
      </c>
      <c r="D466">
        <f>P466/SUM($N466:$R466)</f>
        <v>3.268897962877083E-3</v>
      </c>
      <c r="E466">
        <f>Q466/SUM($N466:$R466)</f>
        <v>0.19898426630772884</v>
      </c>
      <c r="F466">
        <f>R466/SUM($N466:$R466)</f>
        <v>0.36967955751111309</v>
      </c>
      <c r="N466">
        <v>0.18338572344126713</v>
      </c>
      <c r="O466">
        <v>0.97158726767784664</v>
      </c>
      <c r="P466">
        <v>8.8198492385631894E-3</v>
      </c>
      <c r="Q466">
        <v>0.53688161870174256</v>
      </c>
      <c r="R466">
        <v>0.9974364452040162</v>
      </c>
    </row>
    <row r="467" spans="1:18" x14ac:dyDescent="0.3">
      <c r="A467">
        <v>466</v>
      </c>
      <c r="B467">
        <f>N467/SUM($N467:$R467)</f>
        <v>3.4073327394627033E-2</v>
      </c>
      <c r="C467">
        <f>O467/SUM($N467:$R467)</f>
        <v>2.8904308687702187E-2</v>
      </c>
      <c r="D467">
        <f>P467/SUM($N467:$R467)</f>
        <v>0.3060387266163439</v>
      </c>
      <c r="E467">
        <f>Q467/SUM($N467:$R467)</f>
        <v>0.26938675043368182</v>
      </c>
      <c r="F467">
        <f>R467/SUM($N467:$R467)</f>
        <v>0.36159688686764496</v>
      </c>
      <c r="N467">
        <v>8.8717307046723842E-2</v>
      </c>
      <c r="O467">
        <v>7.5258644367809074E-2</v>
      </c>
      <c r="P467">
        <v>0.79683828241828669</v>
      </c>
      <c r="Q467">
        <v>0.70140690328684352</v>
      </c>
      <c r="R467">
        <v>0.94149601733451338</v>
      </c>
    </row>
    <row r="468" spans="1:18" x14ac:dyDescent="0.3">
      <c r="A468">
        <v>467</v>
      </c>
      <c r="B468">
        <f>N468/SUM($N468:$R468)</f>
        <v>0.20707734843886977</v>
      </c>
      <c r="C468">
        <f>O468/SUM($N468:$R468)</f>
        <v>3.7831276552700785E-2</v>
      </c>
      <c r="D468">
        <f>P468/SUM($N468:$R468)</f>
        <v>7.8663429765999063E-2</v>
      </c>
      <c r="E468">
        <f>Q468/SUM($N468:$R468)</f>
        <v>0.30256591813338723</v>
      </c>
      <c r="F468">
        <f>R468/SUM($N468:$R468)</f>
        <v>0.37386202710904304</v>
      </c>
      <c r="N468">
        <v>0.37485885189367352</v>
      </c>
      <c r="O468">
        <v>6.8483535264137696E-2</v>
      </c>
      <c r="P468">
        <v>0.1423993652150029</v>
      </c>
      <c r="Q468">
        <v>0.54771568956572159</v>
      </c>
      <c r="R468">
        <v>0.67677846613971371</v>
      </c>
    </row>
    <row r="469" spans="1:18" x14ac:dyDescent="0.3">
      <c r="A469">
        <v>468</v>
      </c>
      <c r="B469">
        <f>N469/SUM($N469:$R469)</f>
        <v>2.765649352802679E-2</v>
      </c>
      <c r="C469">
        <f>O469/SUM($N469:$R469)</f>
        <v>0.19987398719975238</v>
      </c>
      <c r="D469">
        <f>P469/SUM($N469:$R469)</f>
        <v>0.18064045453038122</v>
      </c>
      <c r="E469">
        <f>Q469/SUM($N469:$R469)</f>
        <v>0.30790232902605369</v>
      </c>
      <c r="F469">
        <f>R469/SUM($N469:$R469)</f>
        <v>0.28392673571578586</v>
      </c>
      <c r="N469">
        <v>7.635731070894497E-2</v>
      </c>
      <c r="O469">
        <v>0.5518356883449812</v>
      </c>
      <c r="P469">
        <v>0.4987334818567461</v>
      </c>
      <c r="Q469">
        <v>0.85009308145390183</v>
      </c>
      <c r="R469">
        <v>0.78389843440046392</v>
      </c>
    </row>
    <row r="470" spans="1:18" x14ac:dyDescent="0.3">
      <c r="A470">
        <v>469</v>
      </c>
      <c r="B470">
        <f>N470/SUM($N470:$R470)</f>
        <v>0.30551703142441561</v>
      </c>
      <c r="C470">
        <f>O470/SUM($N470:$R470)</f>
        <v>8.8737047435420394E-2</v>
      </c>
      <c r="D470">
        <f>P470/SUM($N470:$R470)</f>
        <v>0.23877820248283321</v>
      </c>
      <c r="E470">
        <f>Q470/SUM($N470:$R470)</f>
        <v>6.3367497660363745E-2</v>
      </c>
      <c r="F470">
        <f>R470/SUM($N470:$R470)</f>
        <v>0.30360022099696687</v>
      </c>
      <c r="N470">
        <v>0.82692953276161996</v>
      </c>
      <c r="O470">
        <v>0.2401806695760979</v>
      </c>
      <c r="P470">
        <v>0.64629047517319249</v>
      </c>
      <c r="Q470">
        <v>0.17151402325510423</v>
      </c>
      <c r="R470">
        <v>0.82174138615070036</v>
      </c>
    </row>
    <row r="471" spans="1:18" x14ac:dyDescent="0.3">
      <c r="A471">
        <v>470</v>
      </c>
      <c r="B471">
        <f>N471/SUM($N471:$R471)</f>
        <v>0.13722064779947465</v>
      </c>
      <c r="C471">
        <f>O471/SUM($N471:$R471)</f>
        <v>0.24144312020394171</v>
      </c>
      <c r="D471">
        <f>P471/SUM($N471:$R471)</f>
        <v>0.31843886279229272</v>
      </c>
      <c r="E471">
        <f>Q471/SUM($N471:$R471)</f>
        <v>0.1820593449538673</v>
      </c>
      <c r="F471">
        <f>R471/SUM($N471:$R471)</f>
        <v>0.12083802425042382</v>
      </c>
      <c r="N471">
        <v>0.32361827448347424</v>
      </c>
      <c r="O471">
        <v>0.56941434980315564</v>
      </c>
      <c r="P471">
        <v>0.75099948118533888</v>
      </c>
      <c r="Q471">
        <v>0.42936490981780451</v>
      </c>
      <c r="R471">
        <v>0.28498184148686179</v>
      </c>
    </row>
    <row r="472" spans="1:18" x14ac:dyDescent="0.3">
      <c r="A472">
        <v>471</v>
      </c>
      <c r="B472">
        <f>N472/SUM($N472:$R472)</f>
        <v>0.30989608942209984</v>
      </c>
      <c r="C472">
        <f>O472/SUM($N472:$R472)</f>
        <v>0.25851990253602997</v>
      </c>
      <c r="D472">
        <f>P472/SUM($N472:$R472)</f>
        <v>0.26366626238786728</v>
      </c>
      <c r="E472">
        <f>Q472/SUM($N472:$R472)</f>
        <v>0.10973437790233935</v>
      </c>
      <c r="F472">
        <f>R472/SUM($N472:$R472)</f>
        <v>5.8183367751663544E-2</v>
      </c>
      <c r="N472">
        <v>0.86556596575823241</v>
      </c>
      <c r="O472">
        <v>0.72206793420209359</v>
      </c>
      <c r="P472">
        <v>0.7364421521652883</v>
      </c>
      <c r="Q472">
        <v>0.30649739066743981</v>
      </c>
      <c r="R472">
        <v>0.16251106295968504</v>
      </c>
    </row>
    <row r="473" spans="1:18" x14ac:dyDescent="0.3">
      <c r="A473">
        <v>472</v>
      </c>
      <c r="B473">
        <f>N473/SUM($N473:$R473)</f>
        <v>0.11244709503655252</v>
      </c>
      <c r="C473">
        <f>O473/SUM($N473:$R473)</f>
        <v>1.9449788380146212E-2</v>
      </c>
      <c r="D473">
        <f>P473/SUM($N473:$R473)</f>
        <v>0.20025009619084264</v>
      </c>
      <c r="E473">
        <f>Q473/SUM($N473:$R473)</f>
        <v>0.49880723355136597</v>
      </c>
      <c r="F473">
        <f>R473/SUM($N473:$R473)</f>
        <v>0.16904578684109273</v>
      </c>
      <c r="N473">
        <v>0.1783806878872036</v>
      </c>
      <c r="O473">
        <v>3.0854213080233162E-2</v>
      </c>
      <c r="P473">
        <v>0.31766716513565479</v>
      </c>
      <c r="Q473">
        <v>0.79128391369365525</v>
      </c>
      <c r="R473">
        <v>0.26816614276558731</v>
      </c>
    </row>
    <row r="474" spans="1:18" x14ac:dyDescent="0.3">
      <c r="A474">
        <v>473</v>
      </c>
      <c r="B474">
        <f>N474/SUM($N474:$R474)</f>
        <v>0.29647365295841555</v>
      </c>
      <c r="C474">
        <f>O474/SUM($N474:$R474)</f>
        <v>0.21727929204895893</v>
      </c>
      <c r="D474">
        <f>P474/SUM($N474:$R474)</f>
        <v>0.10049418660332905</v>
      </c>
      <c r="E474">
        <f>Q474/SUM($N474:$R474)</f>
        <v>0.22478786369643916</v>
      </c>
      <c r="F474">
        <f>R474/SUM($N474:$R474)</f>
        <v>0.16096500469285727</v>
      </c>
      <c r="N474">
        <v>0.9447309793389691</v>
      </c>
      <c r="O474">
        <v>0.69237342448194827</v>
      </c>
      <c r="P474">
        <v>0.32023071993163854</v>
      </c>
      <c r="Q474">
        <v>0.71629993591113006</v>
      </c>
      <c r="R474">
        <v>0.51292458876308478</v>
      </c>
    </row>
    <row r="475" spans="1:18" x14ac:dyDescent="0.3">
      <c r="A475">
        <v>474</v>
      </c>
      <c r="B475">
        <f>N475/SUM($N475:$R475)</f>
        <v>0.10263850569244919</v>
      </c>
      <c r="C475">
        <f>O475/SUM($N475:$R475)</f>
        <v>0.173421494941807</v>
      </c>
      <c r="D475">
        <f>P475/SUM($N475:$R475)</f>
        <v>0.31898328734976056</v>
      </c>
      <c r="E475">
        <f>Q475/SUM($N475:$R475)</f>
        <v>0.22292518948403262</v>
      </c>
      <c r="F475">
        <f>R475/SUM($N475:$R475)</f>
        <v>0.18203152253195065</v>
      </c>
      <c r="N475">
        <v>0.19754631183812982</v>
      </c>
      <c r="O475">
        <v>0.3337809381389813</v>
      </c>
      <c r="P475">
        <v>0.6139408551286355</v>
      </c>
      <c r="Q475">
        <v>0.42905972472304454</v>
      </c>
      <c r="R475">
        <v>0.35035248878444775</v>
      </c>
    </row>
    <row r="476" spans="1:18" x14ac:dyDescent="0.3">
      <c r="A476">
        <v>475</v>
      </c>
      <c r="B476">
        <f>N476/SUM($N476:$R476)</f>
        <v>0.2944076399456893</v>
      </c>
      <c r="C476">
        <f>O476/SUM($N476:$R476)</f>
        <v>0.26340681070540101</v>
      </c>
      <c r="D476">
        <f>P476/SUM($N476:$R476)</f>
        <v>8.3643918752676807E-2</v>
      </c>
      <c r="E476">
        <f>Q476/SUM($N476:$R476)</f>
        <v>0.25072216805329012</v>
      </c>
      <c r="F476">
        <f>R476/SUM($N476:$R476)</f>
        <v>0.10781946254294281</v>
      </c>
      <c r="N476">
        <v>0.98599200415051724</v>
      </c>
      <c r="O476">
        <v>0.88216803491317486</v>
      </c>
      <c r="P476">
        <v>0.2801293984801782</v>
      </c>
      <c r="Q476">
        <v>0.83968626972258675</v>
      </c>
      <c r="R476">
        <v>0.36109500411999879</v>
      </c>
    </row>
    <row r="477" spans="1:18" x14ac:dyDescent="0.3">
      <c r="A477">
        <v>476</v>
      </c>
      <c r="B477">
        <f>N477/SUM($N477:$R477)</f>
        <v>0.24116205810290511</v>
      </c>
      <c r="C477">
        <f>O477/SUM($N477:$R477)</f>
        <v>3.1058219577645544E-2</v>
      </c>
      <c r="D477">
        <f>P477/SUM($N477:$R477)</f>
        <v>0.12864309882160774</v>
      </c>
      <c r="E477">
        <f>Q477/SUM($N477:$R477)</f>
        <v>0.13153657682884143</v>
      </c>
      <c r="F477">
        <f>R477/SUM($N477:$R477)</f>
        <v>0.46760004666900012</v>
      </c>
      <c r="N477">
        <v>0.31540879543443096</v>
      </c>
      <c r="O477">
        <v>4.062013611255226E-2</v>
      </c>
      <c r="P477">
        <v>0.16824854274117251</v>
      </c>
      <c r="Q477">
        <v>0.17203283791619617</v>
      </c>
      <c r="R477">
        <v>0.61156041138950779</v>
      </c>
    </row>
    <row r="478" spans="1:18" x14ac:dyDescent="0.3">
      <c r="A478">
        <v>477</v>
      </c>
      <c r="B478">
        <f>N478/SUM($N478:$R478)</f>
        <v>0.23733155405163889</v>
      </c>
      <c r="C478">
        <f>O478/SUM($N478:$R478)</f>
        <v>6.7128167856164142E-2</v>
      </c>
      <c r="D478">
        <f>P478/SUM($N478:$R478)</f>
        <v>0.32318983903060922</v>
      </c>
      <c r="E478">
        <f>Q478/SUM($N478:$R478)</f>
        <v>0.11483515828855342</v>
      </c>
      <c r="F478">
        <f>R478/SUM($N478:$R478)</f>
        <v>0.25751528077303437</v>
      </c>
      <c r="N478">
        <v>0.60789819025238812</v>
      </c>
      <c r="O478">
        <v>0.17194128238776818</v>
      </c>
      <c r="P478">
        <v>0.82781456953642385</v>
      </c>
      <c r="Q478">
        <v>0.29413739432966096</v>
      </c>
      <c r="R478">
        <v>0.65959654530472733</v>
      </c>
    </row>
    <row r="479" spans="1:18" x14ac:dyDescent="0.3">
      <c r="A479">
        <v>478</v>
      </c>
      <c r="B479">
        <f>N479/SUM($N479:$R479)</f>
        <v>0.20884813779119643</v>
      </c>
      <c r="C479">
        <f>O479/SUM($N479:$R479)</f>
        <v>0.14648113281119443</v>
      </c>
      <c r="D479">
        <f>P479/SUM($N479:$R479)</f>
        <v>0.34093517084637753</v>
      </c>
      <c r="E479">
        <f>Q479/SUM($N479:$R479)</f>
        <v>0.22445660045232232</v>
      </c>
      <c r="F479">
        <f>R479/SUM($N479:$R479)</f>
        <v>7.9278958098909308E-2</v>
      </c>
      <c r="N479">
        <v>0.57209997863704332</v>
      </c>
      <c r="O479">
        <v>0.40125736259041106</v>
      </c>
      <c r="P479">
        <v>0.93392742698446607</v>
      </c>
      <c r="Q479">
        <v>0.61485641041291539</v>
      </c>
      <c r="R479">
        <v>0.21716971343119601</v>
      </c>
    </row>
    <row r="480" spans="1:18" x14ac:dyDescent="0.3">
      <c r="A480">
        <v>479</v>
      </c>
      <c r="B480">
        <f>N480/SUM($N480:$R480)</f>
        <v>0.17467292922369826</v>
      </c>
      <c r="C480">
        <f>O480/SUM($N480:$R480)</f>
        <v>0.18995303082226297</v>
      </c>
      <c r="D480">
        <f>P480/SUM($N480:$R480)</f>
        <v>0.32370431592315602</v>
      </c>
      <c r="E480">
        <f>Q480/SUM($N480:$R480)</f>
        <v>5.6342854839034812E-2</v>
      </c>
      <c r="F480">
        <f>R480/SUM($N480:$R480)</f>
        <v>0.25532686919184794</v>
      </c>
      <c r="N480">
        <v>0.5288857692190313</v>
      </c>
      <c r="O480">
        <v>0.57515182958464306</v>
      </c>
      <c r="P480">
        <v>0.98013245033112584</v>
      </c>
      <c r="Q480">
        <v>0.17059846797082431</v>
      </c>
      <c r="R480">
        <v>0.77309488204596089</v>
      </c>
    </row>
    <row r="481" spans="1:18" x14ac:dyDescent="0.3">
      <c r="A481">
        <v>480</v>
      </c>
      <c r="B481">
        <f>N481/SUM($N481:$R481)</f>
        <v>0.30168821582493982</v>
      </c>
      <c r="C481">
        <f>O481/SUM($N481:$R481)</f>
        <v>0.33582160630521218</v>
      </c>
      <c r="D481">
        <f>P481/SUM($N481:$R481)</f>
        <v>0.11702026335214419</v>
      </c>
      <c r="E481">
        <f>Q481/SUM($N481:$R481)</f>
        <v>0.18676334023858843</v>
      </c>
      <c r="F481">
        <f>R481/SUM($N481:$R481)</f>
        <v>5.8706574279115166E-2</v>
      </c>
      <c r="N481">
        <v>0.77333903012176886</v>
      </c>
      <c r="O481">
        <v>0.86083559678945276</v>
      </c>
      <c r="P481">
        <v>0.29996642963957643</v>
      </c>
      <c r="Q481">
        <v>0.47874385814996795</v>
      </c>
      <c r="R481">
        <v>0.15048677022614215</v>
      </c>
    </row>
    <row r="482" spans="1:18" x14ac:dyDescent="0.3">
      <c r="A482">
        <v>481</v>
      </c>
      <c r="B482">
        <f>N482/SUM($N482:$R482)</f>
        <v>0.25976441413515194</v>
      </c>
      <c r="C482">
        <f>O482/SUM($N482:$R482)</f>
        <v>0.14807639319418614</v>
      </c>
      <c r="D482">
        <f>P482/SUM($N482:$R482)</f>
        <v>0.18487807398222775</v>
      </c>
      <c r="E482">
        <f>Q482/SUM($N482:$R482)</f>
        <v>0.24668492112695464</v>
      </c>
      <c r="F482">
        <f>R482/SUM($N482:$R482)</f>
        <v>0.16059619756147966</v>
      </c>
      <c r="N482">
        <v>0.92068239387188333</v>
      </c>
      <c r="O482">
        <v>0.52482680745872368</v>
      </c>
      <c r="P482">
        <v>0.65526291695913574</v>
      </c>
      <c r="Q482">
        <v>0.87432477797784358</v>
      </c>
      <c r="R482">
        <v>0.56920072023682367</v>
      </c>
    </row>
    <row r="483" spans="1:18" x14ac:dyDescent="0.3">
      <c r="A483">
        <v>482</v>
      </c>
      <c r="B483">
        <f>N483/SUM($N483:$R483)</f>
        <v>0.12786074775981049</v>
      </c>
      <c r="C483">
        <f>O483/SUM($N483:$R483)</f>
        <v>0.30881656195282725</v>
      </c>
      <c r="D483">
        <f>P483/SUM($N483:$R483)</f>
        <v>0.32649088474611188</v>
      </c>
      <c r="E483">
        <f>Q483/SUM($N483:$R483)</f>
        <v>0.22246369348027603</v>
      </c>
      <c r="F483">
        <f>R483/SUM($N483:$R483)</f>
        <v>1.4368112060974351E-2</v>
      </c>
      <c r="N483">
        <v>0.37885677663502915</v>
      </c>
      <c r="O483">
        <v>0.91503646961882379</v>
      </c>
      <c r="P483">
        <v>0.96740623187963504</v>
      </c>
      <c r="Q483">
        <v>0.65916928617206338</v>
      </c>
      <c r="R483">
        <v>4.2573320719016081E-2</v>
      </c>
    </row>
    <row r="484" spans="1:18" x14ac:dyDescent="0.3">
      <c r="A484">
        <v>483</v>
      </c>
      <c r="B484">
        <f>N484/SUM($N484:$R484)</f>
        <v>1.1063782707307629E-5</v>
      </c>
      <c r="C484">
        <f>O484/SUM($N484:$R484)</f>
        <v>0.30911102505946786</v>
      </c>
      <c r="D484">
        <f>P484/SUM($N484:$R484)</f>
        <v>0.17214139514299939</v>
      </c>
      <c r="E484">
        <f>Q484/SUM($N484:$R484)</f>
        <v>0.18247496819162473</v>
      </c>
      <c r="F484">
        <f>R484/SUM($N484:$R484)</f>
        <v>0.33626154782320078</v>
      </c>
      <c r="N484">
        <v>3.0518509475997192E-5</v>
      </c>
      <c r="O484">
        <v>0.85265663624988552</v>
      </c>
      <c r="P484">
        <v>0.47483748893704031</v>
      </c>
      <c r="Q484">
        <v>0.50334177678762171</v>
      </c>
      <c r="R484">
        <v>0.92754905850398262</v>
      </c>
    </row>
    <row r="485" spans="1:18" x14ac:dyDescent="0.3">
      <c r="A485">
        <v>484</v>
      </c>
      <c r="B485">
        <f>N485/SUM($N485:$R485)</f>
        <v>2.0893736481200239E-2</v>
      </c>
      <c r="C485">
        <f>O485/SUM($N485:$R485)</f>
        <v>0.14725328669826807</v>
      </c>
      <c r="D485">
        <f>P485/SUM($N485:$R485)</f>
        <v>0.5016797827787749</v>
      </c>
      <c r="E485">
        <f>Q485/SUM($N485:$R485)</f>
        <v>0.14366361391074908</v>
      </c>
      <c r="F485">
        <f>R485/SUM($N485:$R485)</f>
        <v>0.18650958013100774</v>
      </c>
      <c r="N485">
        <v>4.1566209906308174E-2</v>
      </c>
      <c r="O485">
        <v>0.29294717246009705</v>
      </c>
      <c r="P485">
        <v>0.99804681539353612</v>
      </c>
      <c r="Q485">
        <v>0.28580584124271369</v>
      </c>
      <c r="R485">
        <v>0.37104403820917387</v>
      </c>
    </row>
    <row r="486" spans="1:18" x14ac:dyDescent="0.3">
      <c r="A486">
        <v>485</v>
      </c>
      <c r="B486">
        <f>N486/SUM($N486:$R486)</f>
        <v>0.13332510084794602</v>
      </c>
      <c r="C486">
        <f>O486/SUM($N486:$R486)</f>
        <v>0.17797261326527813</v>
      </c>
      <c r="D486">
        <f>P486/SUM($N486:$R486)</f>
        <v>0.32018879833154962</v>
      </c>
      <c r="E486">
        <f>Q486/SUM($N486:$R486)</f>
        <v>0.31268351582009279</v>
      </c>
      <c r="F486">
        <f>R486/SUM($N486:$R486)</f>
        <v>5.5829971735133509E-2</v>
      </c>
      <c r="N486">
        <v>0.29654835657826473</v>
      </c>
      <c r="O486">
        <v>0.3958555864131596</v>
      </c>
      <c r="P486">
        <v>0.71217993713187044</v>
      </c>
      <c r="Q486">
        <v>0.69548631244850001</v>
      </c>
      <c r="R486">
        <v>0.12417981505783257</v>
      </c>
    </row>
    <row r="487" spans="1:18" x14ac:dyDescent="0.3">
      <c r="A487">
        <v>486</v>
      </c>
      <c r="B487">
        <f>N487/SUM($N487:$R487)</f>
        <v>0.30833240565512637</v>
      </c>
      <c r="C487">
        <f>O487/SUM($N487:$R487)</f>
        <v>3.7946677056662582E-2</v>
      </c>
      <c r="D487">
        <f>P487/SUM($N487:$R487)</f>
        <v>0.20062896582433487</v>
      </c>
      <c r="E487">
        <f>Q487/SUM($N487:$R487)</f>
        <v>0.3806356451074252</v>
      </c>
      <c r="F487">
        <f>R487/SUM($N487:$R487)</f>
        <v>7.2456306356451089E-2</v>
      </c>
      <c r="N487">
        <v>0.67622913296914577</v>
      </c>
      <c r="O487">
        <v>8.3223975341044337E-2</v>
      </c>
      <c r="P487">
        <v>0.4400158696249275</v>
      </c>
      <c r="Q487">
        <v>0.83480330820642723</v>
      </c>
      <c r="R487">
        <v>0.15890987884151739</v>
      </c>
    </row>
    <row r="488" spans="1:18" x14ac:dyDescent="0.3">
      <c r="A488">
        <v>487</v>
      </c>
      <c r="B488">
        <f>N488/SUM($N488:$R488)</f>
        <v>0.15890591139909219</v>
      </c>
      <c r="C488">
        <f>O488/SUM($N488:$R488)</f>
        <v>0.32558515627526868</v>
      </c>
      <c r="D488">
        <f>P488/SUM($N488:$R488)</f>
        <v>0.20133041518872702</v>
      </c>
      <c r="E488">
        <f>Q488/SUM($N488:$R488)</f>
        <v>0.22697918126637409</v>
      </c>
      <c r="F488">
        <f>R488/SUM($N488:$R488)</f>
        <v>8.7199335870537867E-2</v>
      </c>
      <c r="N488">
        <v>0.4498123111667226</v>
      </c>
      <c r="O488">
        <v>0.92162846766563922</v>
      </c>
      <c r="P488">
        <v>0.56990264595477158</v>
      </c>
      <c r="Q488">
        <v>0.64250617999816884</v>
      </c>
      <c r="R488">
        <v>0.2468337046418653</v>
      </c>
    </row>
    <row r="489" spans="1:18" x14ac:dyDescent="0.3">
      <c r="A489">
        <v>488</v>
      </c>
      <c r="B489">
        <f>N489/SUM($N489:$R489)</f>
        <v>0.25364260285536022</v>
      </c>
      <c r="C489">
        <f>O489/SUM($N489:$R489)</f>
        <v>0.20876610269020443</v>
      </c>
      <c r="D489">
        <f>P489/SUM($N489:$R489)</f>
        <v>3.2168679120637131E-2</v>
      </c>
      <c r="E489">
        <f>Q489/SUM($N489:$R489)</f>
        <v>0.24360480052849853</v>
      </c>
      <c r="F489">
        <f>R489/SUM($N489:$R489)</f>
        <v>0.26181781480529964</v>
      </c>
      <c r="N489">
        <v>0.84365367595446639</v>
      </c>
      <c r="O489">
        <v>0.69438764610736414</v>
      </c>
      <c r="P489">
        <v>0.10699789422284615</v>
      </c>
      <c r="Q489">
        <v>0.81026642658772541</v>
      </c>
      <c r="R489">
        <v>0.87084566789757989</v>
      </c>
    </row>
    <row r="490" spans="1:18" x14ac:dyDescent="0.3">
      <c r="A490">
        <v>489</v>
      </c>
      <c r="B490">
        <f>N490/SUM($N490:$R490)</f>
        <v>0.24134323784566292</v>
      </c>
      <c r="C490">
        <f>O490/SUM($N490:$R490)</f>
        <v>4.7528979151917339E-2</v>
      </c>
      <c r="D490">
        <f>P490/SUM($N490:$R490)</f>
        <v>0.25324133267115401</v>
      </c>
      <c r="E490">
        <f>Q490/SUM($N490:$R490)</f>
        <v>0.23902913236894666</v>
      </c>
      <c r="F490">
        <f>R490/SUM($N490:$R490)</f>
        <v>0.21885731796231922</v>
      </c>
      <c r="N490">
        <v>0.69704275643177582</v>
      </c>
      <c r="O490">
        <v>0.13727225562303538</v>
      </c>
      <c r="P490">
        <v>0.73140659810174868</v>
      </c>
      <c r="Q490">
        <v>0.69035920285653252</v>
      </c>
      <c r="R490">
        <v>0.63209936826685387</v>
      </c>
    </row>
    <row r="491" spans="1:18" x14ac:dyDescent="0.3">
      <c r="A491">
        <v>490</v>
      </c>
      <c r="B491">
        <f>N491/SUM($N491:$R491)</f>
        <v>0.32185078111215165</v>
      </c>
      <c r="C491">
        <f>O491/SUM($N491:$R491)</f>
        <v>3.6035669204772178E-2</v>
      </c>
      <c r="D491">
        <f>P491/SUM($N491:$R491)</f>
        <v>0.20706597717062311</v>
      </c>
      <c r="E491">
        <f>Q491/SUM($N491:$R491)</f>
        <v>0.17027023358714388</v>
      </c>
      <c r="F491">
        <f>R491/SUM($N491:$R491)</f>
        <v>0.26477733892530908</v>
      </c>
      <c r="N491">
        <v>0.72368541520432139</v>
      </c>
      <c r="O491">
        <v>8.1026642658772546E-2</v>
      </c>
      <c r="P491">
        <v>0.46559038056581314</v>
      </c>
      <c r="Q491">
        <v>0.38285470137638478</v>
      </c>
      <c r="R491">
        <v>0.59535508285775318</v>
      </c>
    </row>
    <row r="492" spans="1:18" x14ac:dyDescent="0.3">
      <c r="A492">
        <v>491</v>
      </c>
      <c r="B492">
        <f>N492/SUM($N492:$R492)</f>
        <v>1.43482041687528E-2</v>
      </c>
      <c r="C492">
        <f>O492/SUM($N492:$R492)</f>
        <v>3.8288228938838972E-2</v>
      </c>
      <c r="D492">
        <f>P492/SUM($N492:$R492)</f>
        <v>0.22851722048011808</v>
      </c>
      <c r="E492">
        <f>Q492/SUM($N492:$R492)</f>
        <v>0.32103612743418797</v>
      </c>
      <c r="F492">
        <f>R492/SUM($N492:$R492)</f>
        <v>0.3978102189781022</v>
      </c>
      <c r="N492">
        <v>3.3234656819360942E-2</v>
      </c>
      <c r="O492">
        <v>8.8686788537247846E-2</v>
      </c>
      <c r="P492">
        <v>0.52931302835169536</v>
      </c>
      <c r="Q492">
        <v>0.74361400189214755</v>
      </c>
      <c r="R492">
        <v>0.92144535660878324</v>
      </c>
    </row>
    <row r="493" spans="1:18" x14ac:dyDescent="0.3">
      <c r="A493">
        <v>492</v>
      </c>
      <c r="B493">
        <f>N493/SUM($N493:$R493)</f>
        <v>7.9718309859154943E-2</v>
      </c>
      <c r="C493">
        <f>O493/SUM($N493:$R493)</f>
        <v>5.7623239436619719E-2</v>
      </c>
      <c r="D493">
        <f>P493/SUM($N493:$R493)</f>
        <v>0.16757042253521126</v>
      </c>
      <c r="E493">
        <f>Q493/SUM($N493:$R493)</f>
        <v>0.14815140845070421</v>
      </c>
      <c r="F493">
        <f>R493/SUM($N493:$R493)</f>
        <v>0.54693661971830987</v>
      </c>
      <c r="N493">
        <v>0.1381878109073153</v>
      </c>
      <c r="O493">
        <v>9.9887081514938816E-2</v>
      </c>
      <c r="P493">
        <v>0.29047517319254129</v>
      </c>
      <c r="Q493">
        <v>0.25681325724051635</v>
      </c>
      <c r="R493">
        <v>0.94808801538132881</v>
      </c>
    </row>
    <row r="494" spans="1:18" x14ac:dyDescent="0.3">
      <c r="A494">
        <v>493</v>
      </c>
      <c r="B494">
        <f>N494/SUM($N494:$R494)</f>
        <v>0.31815149791057662</v>
      </c>
      <c r="C494">
        <f>O494/SUM($N494:$R494)</f>
        <v>0.11558533283631869</v>
      </c>
      <c r="D494">
        <f>P494/SUM($N494:$R494)</f>
        <v>0.2383021718231936</v>
      </c>
      <c r="E494">
        <f>Q494/SUM($N494:$R494)</f>
        <v>0.22312687606678308</v>
      </c>
      <c r="F494">
        <f>R494/SUM($N494:$R494)</f>
        <v>0.10483412136312806</v>
      </c>
      <c r="N494">
        <v>0.98980681783501689</v>
      </c>
      <c r="O494">
        <v>0.35959959715567491</v>
      </c>
      <c r="P494">
        <v>0.74138615070039982</v>
      </c>
      <c r="Q494">
        <v>0.69417401654103217</v>
      </c>
      <c r="R494">
        <v>0.32615131076998199</v>
      </c>
    </row>
    <row r="495" spans="1:18" x14ac:dyDescent="0.3">
      <c r="A495">
        <v>494</v>
      </c>
      <c r="B495">
        <f>N495/SUM($N495:$R495)</f>
        <v>3.5811296012988228E-2</v>
      </c>
      <c r="C495">
        <f>O495/SUM($N495:$R495)</f>
        <v>0.2748446720159855</v>
      </c>
      <c r="D495">
        <f>P495/SUM($N495:$R495)</f>
        <v>0.30850167036123516</v>
      </c>
      <c r="E495">
        <f>Q495/SUM($N495:$R495)</f>
        <v>0.1917012707234069</v>
      </c>
      <c r="F495">
        <f>R495/SUM($N495:$R495)</f>
        <v>0.1891410908863842</v>
      </c>
      <c r="N495">
        <v>0.10501419110690634</v>
      </c>
      <c r="O495">
        <v>0.80596331675160982</v>
      </c>
      <c r="P495">
        <v>0.90466017639698482</v>
      </c>
      <c r="Q495">
        <v>0.56215094454786829</v>
      </c>
      <c r="R495">
        <v>0.55464339121677297</v>
      </c>
    </row>
    <row r="496" spans="1:18" x14ac:dyDescent="0.3">
      <c r="A496">
        <v>495</v>
      </c>
      <c r="B496">
        <f>N496/SUM($N496:$R496)</f>
        <v>0.26016955831522537</v>
      </c>
      <c r="C496">
        <f>O496/SUM($N496:$R496)</f>
        <v>0.11083214177146782</v>
      </c>
      <c r="D496">
        <f>P496/SUM($N496:$R496)</f>
        <v>0.21409833481574889</v>
      </c>
      <c r="E496">
        <f>Q496/SUM($N496:$R496)</f>
        <v>0.15653182314594849</v>
      </c>
      <c r="F496">
        <f>R496/SUM($N496:$R496)</f>
        <v>0.2583681419516094</v>
      </c>
      <c r="N496">
        <v>0.70522171697134317</v>
      </c>
      <c r="O496">
        <v>0.30042420728171637</v>
      </c>
      <c r="P496">
        <v>0.58033997619556266</v>
      </c>
      <c r="Q496">
        <v>0.42429883724478895</v>
      </c>
      <c r="R496">
        <v>0.70033875545518354</v>
      </c>
    </row>
    <row r="497" spans="1:18" x14ac:dyDescent="0.3">
      <c r="A497">
        <v>496</v>
      </c>
      <c r="B497">
        <f>N497/SUM($N497:$R497)</f>
        <v>0.1501219301918861</v>
      </c>
      <c r="C497">
        <f>O497/SUM($N497:$R497)</f>
        <v>0.23714806512796513</v>
      </c>
      <c r="D497">
        <f>P497/SUM($N497:$R497)</f>
        <v>0.22552159026529056</v>
      </c>
      <c r="E497">
        <f>Q497/SUM($N497:$R497)</f>
        <v>0.14560189176540139</v>
      </c>
      <c r="F497">
        <f>R497/SUM($N497:$R497)</f>
        <v>0.24160652264945687</v>
      </c>
      <c r="N497">
        <v>0.37199011200292975</v>
      </c>
      <c r="O497">
        <v>0.58763389996032589</v>
      </c>
      <c r="P497">
        <v>0.55882442701498458</v>
      </c>
      <c r="Q497">
        <v>0.36078981902523882</v>
      </c>
      <c r="R497">
        <v>0.59868160039063689</v>
      </c>
    </row>
    <row r="498" spans="1:18" x14ac:dyDescent="0.3">
      <c r="A498">
        <v>497</v>
      </c>
      <c r="B498">
        <f>N498/SUM($N498:$R498)</f>
        <v>3.8191183585190247E-2</v>
      </c>
      <c r="C498">
        <f>O498/SUM($N498:$R498)</f>
        <v>7.2853524573835343E-2</v>
      </c>
      <c r="D498">
        <f>P498/SUM($N498:$R498)</f>
        <v>0.2409857992543897</v>
      </c>
      <c r="E498">
        <f>Q498/SUM($N498:$R498)</f>
        <v>0.33428669000256128</v>
      </c>
      <c r="F498">
        <f>R498/SUM($N498:$R498)</f>
        <v>0.31368280258402348</v>
      </c>
      <c r="N498">
        <v>8.1911679433576468E-2</v>
      </c>
      <c r="O498">
        <v>0.15625476851710562</v>
      </c>
      <c r="P498">
        <v>0.51686147648548841</v>
      </c>
      <c r="Q498">
        <v>0.71697134311960209</v>
      </c>
      <c r="R498">
        <v>0.67278054139835808</v>
      </c>
    </row>
    <row r="499" spans="1:18" x14ac:dyDescent="0.3">
      <c r="A499">
        <v>498</v>
      </c>
      <c r="B499">
        <f>N499/SUM($N499:$R499)</f>
        <v>0.13567501703013612</v>
      </c>
      <c r="C499">
        <f>O499/SUM($N499:$R499)</f>
        <v>0.28083893808705995</v>
      </c>
      <c r="D499">
        <f>P499/SUM($N499:$R499)</f>
        <v>0.2966601744269719</v>
      </c>
      <c r="E499">
        <f>Q499/SUM($N499:$R499)</f>
        <v>1.1426981492319648E-2</v>
      </c>
      <c r="F499">
        <f>R499/SUM($N499:$R499)</f>
        <v>0.27539888896351233</v>
      </c>
      <c r="N499">
        <v>0.4315622425000763</v>
      </c>
      <c r="O499">
        <v>0.89330729087191385</v>
      </c>
      <c r="P499">
        <v>0.94363231299783323</v>
      </c>
      <c r="Q499">
        <v>3.6347544785912657E-2</v>
      </c>
      <c r="R499">
        <v>0.87600329599902338</v>
      </c>
    </row>
    <row r="500" spans="1:18" x14ac:dyDescent="0.3">
      <c r="A500">
        <v>499</v>
      </c>
      <c r="B500">
        <f>N500/SUM($N500:$R500)</f>
        <v>0.31084258460073222</v>
      </c>
      <c r="C500">
        <f>O500/SUM($N500:$R500)</f>
        <v>0.1821879619433118</v>
      </c>
      <c r="D500">
        <f>P500/SUM($N500:$R500)</f>
        <v>0.25583102671706498</v>
      </c>
      <c r="E500">
        <f>Q500/SUM($N500:$R500)</f>
        <v>0.24981894302409799</v>
      </c>
      <c r="F500">
        <f>R500/SUM($N500:$R500)</f>
        <v>1.3194837147930993E-3</v>
      </c>
      <c r="N500">
        <v>0.95620593890194405</v>
      </c>
      <c r="O500">
        <v>0.56044190801721239</v>
      </c>
      <c r="P500">
        <v>0.78698080385753955</v>
      </c>
      <c r="Q500">
        <v>0.76848658711508533</v>
      </c>
      <c r="R500">
        <v>4.0589617603076266E-3</v>
      </c>
    </row>
    <row r="501" spans="1:18" x14ac:dyDescent="0.3">
      <c r="A501">
        <v>500</v>
      </c>
      <c r="B501">
        <f>N501/SUM($N501:$R501)</f>
        <v>0.46618886702068402</v>
      </c>
      <c r="C501">
        <f>O501/SUM($N501:$R501)</f>
        <v>0.33170559619740803</v>
      </c>
      <c r="D501">
        <f>P501/SUM($N501:$R501)</f>
        <v>5.7911545174347365E-2</v>
      </c>
      <c r="E501">
        <f>Q501/SUM($N501:$R501)</f>
        <v>2.0665453600207953E-2</v>
      </c>
      <c r="F501">
        <f>R501/SUM($N501:$R501)</f>
        <v>0.12352853800735268</v>
      </c>
      <c r="N501">
        <v>0.76625873592333749</v>
      </c>
      <c r="O501">
        <v>0.54521317178868989</v>
      </c>
      <c r="P501">
        <v>9.5187231055635244E-2</v>
      </c>
      <c r="Q501">
        <v>3.3967101046784874E-2</v>
      </c>
      <c r="R501">
        <v>0.20303964354380932</v>
      </c>
    </row>
    <row r="502" spans="1:18" x14ac:dyDescent="0.3">
      <c r="A502">
        <v>501</v>
      </c>
      <c r="B502">
        <f>N502/SUM($N502:$R502)</f>
        <v>0.46108143620211944</v>
      </c>
      <c r="C502">
        <f>O502/SUM($N502:$R502)</f>
        <v>0.24967865406038448</v>
      </c>
      <c r="D502">
        <f>P502/SUM($N502:$R502)</f>
        <v>0.19405010140249648</v>
      </c>
      <c r="E502">
        <f>Q502/SUM($N502:$R502)</f>
        <v>2.9049672941243679E-2</v>
      </c>
      <c r="F502">
        <f>R502/SUM($N502:$R502)</f>
        <v>6.6140135393755892E-2</v>
      </c>
      <c r="N502">
        <v>0.98525955992309333</v>
      </c>
      <c r="O502">
        <v>0.53352458265938296</v>
      </c>
      <c r="P502">
        <v>0.41465498825037383</v>
      </c>
      <c r="Q502">
        <v>6.2074648274178287E-2</v>
      </c>
      <c r="R502">
        <v>0.14133121738334301</v>
      </c>
    </row>
    <row r="503" spans="1:18" x14ac:dyDescent="0.3">
      <c r="A503">
        <v>502</v>
      </c>
      <c r="B503">
        <f>N503/SUM($N503:$R503)</f>
        <v>0.26251265598887491</v>
      </c>
      <c r="C503">
        <f>O503/SUM($N503:$R503)</f>
        <v>0.35866157580784858</v>
      </c>
      <c r="D503">
        <f>P503/SUM($N503:$R503)</f>
        <v>7.0385595959842395E-2</v>
      </c>
      <c r="E503">
        <f>Q503/SUM($N503:$R503)</f>
        <v>0.3021091281700965</v>
      </c>
      <c r="F503">
        <f>R503/SUM($N503:$R503)</f>
        <v>6.3310440733376442E-3</v>
      </c>
      <c r="N503">
        <v>0.65675832392345956</v>
      </c>
      <c r="O503">
        <v>0.89730521561326948</v>
      </c>
      <c r="P503">
        <v>0.17609179967650379</v>
      </c>
      <c r="Q503">
        <v>0.75582140568254641</v>
      </c>
      <c r="R503">
        <v>1.5839106418042544E-2</v>
      </c>
    </row>
    <row r="504" spans="1:18" x14ac:dyDescent="0.3">
      <c r="A504">
        <v>503</v>
      </c>
      <c r="B504">
        <f>N504/SUM($N504:$R504)</f>
        <v>0.40315365413608167</v>
      </c>
      <c r="C504">
        <f>O504/SUM($N504:$R504)</f>
        <v>1.8412792565680532E-3</v>
      </c>
      <c r="D504">
        <f>P504/SUM($N504:$R504)</f>
        <v>0.38427127357208174</v>
      </c>
      <c r="E504">
        <f>Q504/SUM($N504:$R504)</f>
        <v>0.10295098984207014</v>
      </c>
      <c r="F504">
        <f>R504/SUM($N504:$R504)</f>
        <v>0.10778280319319838</v>
      </c>
      <c r="N504">
        <v>0.99563585314493241</v>
      </c>
      <c r="O504">
        <v>4.5472579119235816E-3</v>
      </c>
      <c r="P504">
        <v>0.9490035706656087</v>
      </c>
      <c r="Q504">
        <v>0.2542497024445326</v>
      </c>
      <c r="R504">
        <v>0.2661824396496475</v>
      </c>
    </row>
    <row r="505" spans="1:18" x14ac:dyDescent="0.3">
      <c r="A505">
        <v>504</v>
      </c>
      <c r="B505">
        <f>N505/SUM($N505:$R505)</f>
        <v>0.22783677862931045</v>
      </c>
      <c r="C505">
        <f>O505/SUM($N505:$R505)</f>
        <v>0.24659071096657803</v>
      </c>
      <c r="D505">
        <f>P505/SUM($N505:$R505)</f>
        <v>0.22656326988530848</v>
      </c>
      <c r="E505">
        <f>Q505/SUM($N505:$R505)</f>
        <v>0.12929145915296508</v>
      </c>
      <c r="F505">
        <f>R505/SUM($N505:$R505)</f>
        <v>0.16971778136583815</v>
      </c>
      <c r="N505">
        <v>0.91726432081057163</v>
      </c>
      <c r="O505">
        <v>0.99276711325418865</v>
      </c>
      <c r="P505">
        <v>0.91213721121860414</v>
      </c>
      <c r="Q505">
        <v>0.52052369762260808</v>
      </c>
      <c r="R505">
        <v>0.68327890865810115</v>
      </c>
    </row>
    <row r="506" spans="1:18" x14ac:dyDescent="0.3">
      <c r="A506">
        <v>505</v>
      </c>
      <c r="B506">
        <f>N506/SUM($N506:$R506)</f>
        <v>0.21217141594875191</v>
      </c>
      <c r="C506">
        <f>O506/SUM($N506:$R506)</f>
        <v>3.4611773801634632E-2</v>
      </c>
      <c r="D506">
        <f>P506/SUM($N506:$R506)</f>
        <v>0.22617075325822839</v>
      </c>
      <c r="E506">
        <f>Q506/SUM($N506:$R506)</f>
        <v>0.25843549812237682</v>
      </c>
      <c r="F506">
        <f>R506/SUM($N506:$R506)</f>
        <v>0.26861055886900814</v>
      </c>
      <c r="N506">
        <v>0.46900845362712484</v>
      </c>
      <c r="O506">
        <v>7.6509903256324965E-2</v>
      </c>
      <c r="P506">
        <v>0.49995422223578601</v>
      </c>
      <c r="Q506">
        <v>0.57127597888119142</v>
      </c>
      <c r="R506">
        <v>0.59376812036500137</v>
      </c>
    </row>
    <row r="507" spans="1:18" x14ac:dyDescent="0.3">
      <c r="A507">
        <v>506</v>
      </c>
      <c r="B507">
        <f>N507/SUM($N507:$R507)</f>
        <v>0.17139438166980542</v>
      </c>
      <c r="C507">
        <f>O507/SUM($N507:$R507)</f>
        <v>1.43793157564344E-2</v>
      </c>
      <c r="D507">
        <f>P507/SUM($N507:$R507)</f>
        <v>0.31085216572504709</v>
      </c>
      <c r="E507">
        <f>Q507/SUM($N507:$R507)</f>
        <v>0.31787507846829882</v>
      </c>
      <c r="F507">
        <f>R507/SUM($N507:$R507)</f>
        <v>0.18549905838041433</v>
      </c>
      <c r="N507">
        <v>0.53328043458357499</v>
      </c>
      <c r="O507">
        <v>4.4740134891811882E-2</v>
      </c>
      <c r="P507">
        <v>0.96719260231330306</v>
      </c>
      <c r="Q507">
        <v>0.98904385509811699</v>
      </c>
      <c r="R507">
        <v>0.57716605121005893</v>
      </c>
    </row>
    <row r="508" spans="1:18" x14ac:dyDescent="0.3">
      <c r="A508">
        <v>507</v>
      </c>
      <c r="B508">
        <f>N508/SUM($N508:$R508)</f>
        <v>9.837276567409535E-2</v>
      </c>
      <c r="C508">
        <f>O508/SUM($N508:$R508)</f>
        <v>0.31224379382816236</v>
      </c>
      <c r="D508">
        <f>P508/SUM($N508:$R508)</f>
        <v>0.23273404498824313</v>
      </c>
      <c r="E508">
        <f>Q508/SUM($N508:$R508)</f>
        <v>4.6590507106144784E-2</v>
      </c>
      <c r="F508">
        <f>R508/SUM($N508:$R508)</f>
        <v>0.31005888840335433</v>
      </c>
      <c r="N508">
        <v>0.28855250709555347</v>
      </c>
      <c r="O508">
        <v>0.91589098788415169</v>
      </c>
      <c r="P508">
        <v>0.68266853846858122</v>
      </c>
      <c r="Q508">
        <v>0.13666188543351543</v>
      </c>
      <c r="R508">
        <v>0.90948210089419235</v>
      </c>
    </row>
    <row r="509" spans="1:18" x14ac:dyDescent="0.3">
      <c r="A509">
        <v>508</v>
      </c>
      <c r="B509">
        <f>N509/SUM($N509:$R509)</f>
        <v>0.17222737596366081</v>
      </c>
      <c r="C509">
        <f>O509/SUM($N509:$R509)</f>
        <v>0.21610526428030669</v>
      </c>
      <c r="D509">
        <f>P509/SUM($N509:$R509)</f>
        <v>0.12895727370632207</v>
      </c>
      <c r="E509">
        <f>Q509/SUM($N509:$R509)</f>
        <v>0.33857948668735277</v>
      </c>
      <c r="F509">
        <f>R509/SUM($N509:$R509)</f>
        <v>0.14413059936235781</v>
      </c>
      <c r="N509">
        <v>0.49293496505630663</v>
      </c>
      <c r="O509">
        <v>0.61851863155003506</v>
      </c>
      <c r="P509">
        <v>0.36909085360271005</v>
      </c>
      <c r="Q509">
        <v>0.96905423139133884</v>
      </c>
      <c r="R509">
        <v>0.41251869258705404</v>
      </c>
    </row>
    <row r="510" spans="1:18" x14ac:dyDescent="0.3">
      <c r="A510">
        <v>509</v>
      </c>
      <c r="B510">
        <f>N510/SUM($N510:$R510)</f>
        <v>0.15560079773973742</v>
      </c>
      <c r="C510">
        <f>O510/SUM($N510:$R510)</f>
        <v>0.13040136280538475</v>
      </c>
      <c r="D510">
        <f>P510/SUM($N510:$R510)</f>
        <v>0.12609065979724116</v>
      </c>
      <c r="E510">
        <f>Q510/SUM($N510:$R510)</f>
        <v>0.26487452218713642</v>
      </c>
      <c r="F510">
        <f>R510/SUM($N510:$R510)</f>
        <v>0.32303265747050025</v>
      </c>
      <c r="N510">
        <v>0.45716727195043794</v>
      </c>
      <c r="O510">
        <v>0.38312936796166874</v>
      </c>
      <c r="P510">
        <v>0.37046418652912994</v>
      </c>
      <c r="Q510">
        <v>0.77822199163792838</v>
      </c>
      <c r="R510">
        <v>0.94909512619403669</v>
      </c>
    </row>
    <row r="511" spans="1:18" x14ac:dyDescent="0.3">
      <c r="A511">
        <v>510</v>
      </c>
      <c r="B511">
        <f>N511/SUM($N511:$R511)</f>
        <v>9.1282660061410614E-2</v>
      </c>
      <c r="C511">
        <f>O511/SUM($N511:$R511)</f>
        <v>0.17467782254842651</v>
      </c>
      <c r="D511">
        <f>P511/SUM($N511:$R511)</f>
        <v>0.14293378383005925</v>
      </c>
      <c r="E511">
        <f>Q511/SUM($N511:$R511)</f>
        <v>0.24740032189208624</v>
      </c>
      <c r="F511">
        <f>R511/SUM($N511:$R511)</f>
        <v>0.34370541166801738</v>
      </c>
      <c r="N511">
        <v>0.24405652027954955</v>
      </c>
      <c r="O511">
        <v>0.46702475051118503</v>
      </c>
      <c r="P511">
        <v>0.38215277565843686</v>
      </c>
      <c r="Q511">
        <v>0.66145817438276311</v>
      </c>
      <c r="R511">
        <v>0.91894283883175143</v>
      </c>
    </row>
    <row r="512" spans="1:18" x14ac:dyDescent="0.3">
      <c r="A512">
        <v>511</v>
      </c>
      <c r="B512">
        <f>N512/SUM($N512:$R512)</f>
        <v>0.30096135192809259</v>
      </c>
      <c r="C512">
        <f>O512/SUM($N512:$R512)</f>
        <v>0.16241674390533054</v>
      </c>
      <c r="D512">
        <f>P512/SUM($N512:$R512)</f>
        <v>0.1198779988360313</v>
      </c>
      <c r="E512">
        <f>Q512/SUM($N512:$R512)</f>
        <v>0.11198887763240144</v>
      </c>
      <c r="F512">
        <f>R512/SUM($N512:$R512)</f>
        <v>0.30475502769814411</v>
      </c>
      <c r="N512">
        <v>0.85222937711722158</v>
      </c>
      <c r="O512">
        <v>0.45991393780327766</v>
      </c>
      <c r="P512">
        <v>0.33945738090151678</v>
      </c>
      <c r="Q512">
        <v>0.3171178319650868</v>
      </c>
      <c r="R512">
        <v>0.86297189245277262</v>
      </c>
    </row>
    <row r="513" spans="1:18" x14ac:dyDescent="0.3">
      <c r="A513">
        <v>512</v>
      </c>
      <c r="B513">
        <f>N513/SUM($N513:$R513)</f>
        <v>0.11967821634460452</v>
      </c>
      <c r="C513">
        <f>O513/SUM($N513:$R513)</f>
        <v>0.26746476015420789</v>
      </c>
      <c r="D513">
        <f>P513/SUM($N513:$R513)</f>
        <v>3.2417077450079372E-2</v>
      </c>
      <c r="E513">
        <f>Q513/SUM($N513:$R513)</f>
        <v>0.3232756048363033</v>
      </c>
      <c r="F513">
        <f>R513/SUM($N513:$R513)</f>
        <v>0.25716434121480486</v>
      </c>
      <c r="N513">
        <v>0.30600909451582387</v>
      </c>
      <c r="O513">
        <v>0.68388927884762107</v>
      </c>
      <c r="P513">
        <v>8.2888271736808378E-2</v>
      </c>
      <c r="Q513">
        <v>0.826593829157384</v>
      </c>
      <c r="R513">
        <v>0.65755180516983547</v>
      </c>
    </row>
    <row r="514" spans="1:18" x14ac:dyDescent="0.3">
      <c r="A514">
        <v>513</v>
      </c>
      <c r="B514">
        <f>N514/SUM($N514:$R514)</f>
        <v>0.36918584819418482</v>
      </c>
      <c r="C514">
        <f>O514/SUM($N514:$R514)</f>
        <v>0.13247192697602708</v>
      </c>
      <c r="D514">
        <f>P514/SUM($N514:$R514)</f>
        <v>0.26093244736734389</v>
      </c>
      <c r="E514">
        <f>Q514/SUM($N514:$R514)</f>
        <v>0.11237396133222362</v>
      </c>
      <c r="F514">
        <f>R514/SUM($N514:$R514)</f>
        <v>0.12503581613022063</v>
      </c>
      <c r="N514">
        <v>0.82576982940153199</v>
      </c>
      <c r="O514">
        <v>0.29630420850245676</v>
      </c>
      <c r="P514">
        <v>0.58363597521897026</v>
      </c>
      <c r="Q514">
        <v>0.25135044404431289</v>
      </c>
      <c r="R514">
        <v>0.27967162083803826</v>
      </c>
    </row>
    <row r="515" spans="1:18" x14ac:dyDescent="0.3">
      <c r="A515">
        <v>514</v>
      </c>
      <c r="B515">
        <f>N515/SUM($N515:$R515)</f>
        <v>0.24205860871827195</v>
      </c>
      <c r="C515">
        <f>O515/SUM($N515:$R515)</f>
        <v>0.10388090164180448</v>
      </c>
      <c r="D515">
        <f>P515/SUM($N515:$R515)</f>
        <v>0.1512541145161129</v>
      </c>
      <c r="E515">
        <f>Q515/SUM($N515:$R515)</f>
        <v>0.21528548989004612</v>
      </c>
      <c r="F515">
        <f>R515/SUM($N515:$R515)</f>
        <v>0.28752088523376457</v>
      </c>
      <c r="N515">
        <v>0.73836481826227607</v>
      </c>
      <c r="O515">
        <v>0.31687368388927883</v>
      </c>
      <c r="P515">
        <v>0.46137882625812554</v>
      </c>
      <c r="Q515">
        <v>0.65669728690450757</v>
      </c>
      <c r="R515">
        <v>0.87704092532120737</v>
      </c>
    </row>
    <row r="516" spans="1:18" x14ac:dyDescent="0.3">
      <c r="A516">
        <v>515</v>
      </c>
      <c r="B516">
        <f>N516/SUM($N516:$R516)</f>
        <v>0.12033069516559963</v>
      </c>
      <c r="C516">
        <f>O516/SUM($N516:$R516)</f>
        <v>0.23252844012031387</v>
      </c>
      <c r="D516">
        <f>P516/SUM($N516:$R516)</f>
        <v>0.50573843491119286</v>
      </c>
      <c r="E516">
        <f>Q516/SUM($N516:$R516)</f>
        <v>0.12673287291425114</v>
      </c>
      <c r="F516">
        <f>R516/SUM($N516:$R516)</f>
        <v>1.4669556888642434E-2</v>
      </c>
      <c r="N516">
        <v>0.2185430463576159</v>
      </c>
      <c r="O516">
        <v>0.42231513412884913</v>
      </c>
      <c r="P516">
        <v>0.91851557969908748</v>
      </c>
      <c r="Q516">
        <v>0.23017059846797083</v>
      </c>
      <c r="R516">
        <v>2.6642658772545548E-2</v>
      </c>
    </row>
    <row r="517" spans="1:18" x14ac:dyDescent="0.3">
      <c r="A517">
        <v>516</v>
      </c>
      <c r="B517">
        <f>N517/SUM($N517:$R517)</f>
        <v>0.1784759091453435</v>
      </c>
      <c r="C517">
        <f>O517/SUM($N517:$R517)</f>
        <v>0.1483274120793581</v>
      </c>
      <c r="D517">
        <f>P517/SUM($N517:$R517)</f>
        <v>8.5565446489162103E-2</v>
      </c>
      <c r="E517">
        <f>Q517/SUM($N517:$R517)</f>
        <v>0.31437866751826271</v>
      </c>
      <c r="F517">
        <f>R517/SUM($N517:$R517)</f>
        <v>0.27325256476787352</v>
      </c>
      <c r="N517">
        <v>0.54579302346873382</v>
      </c>
      <c r="O517">
        <v>0.45359660634174626</v>
      </c>
      <c r="P517">
        <v>0.26166570024719993</v>
      </c>
      <c r="Q517">
        <v>0.96139408551286354</v>
      </c>
      <c r="R517">
        <v>0.83562730796227913</v>
      </c>
    </row>
    <row r="518" spans="1:18" x14ac:dyDescent="0.3">
      <c r="A518">
        <v>517</v>
      </c>
      <c r="B518">
        <f>N518/SUM($N518:$R518)</f>
        <v>0.23507229349453299</v>
      </c>
      <c r="C518">
        <f>O518/SUM($N518:$R518)</f>
        <v>0.14494703530348108</v>
      </c>
      <c r="D518">
        <f>P518/SUM($N518:$R518)</f>
        <v>2.9087946030963978E-2</v>
      </c>
      <c r="E518">
        <f>Q518/SUM($N518:$R518)</f>
        <v>0.28178355536184646</v>
      </c>
      <c r="F518">
        <f>R518/SUM($N518:$R518)</f>
        <v>0.30910916980917552</v>
      </c>
      <c r="N518">
        <v>0.75716422009949036</v>
      </c>
      <c r="O518">
        <v>0.46687215796380505</v>
      </c>
      <c r="P518">
        <v>9.3691824091311382E-2</v>
      </c>
      <c r="Q518">
        <v>0.90762047181615646</v>
      </c>
      <c r="R518">
        <v>0.99563585314493241</v>
      </c>
    </row>
    <row r="519" spans="1:18" x14ac:dyDescent="0.3">
      <c r="A519">
        <v>518</v>
      </c>
      <c r="B519">
        <f>N519/SUM($N519:$R519)</f>
        <v>0.40888281941060539</v>
      </c>
      <c r="C519">
        <f>O519/SUM($N519:$R519)</f>
        <v>0.34389112183615511</v>
      </c>
      <c r="D519">
        <f>P519/SUM($N519:$R519)</f>
        <v>6.1717283011840658E-2</v>
      </c>
      <c r="E519">
        <f>Q519/SUM($N519:$R519)</f>
        <v>0.12062570803395459</v>
      </c>
      <c r="F519">
        <f>R519/SUM($N519:$R519)</f>
        <v>6.4883067707444259E-2</v>
      </c>
      <c r="N519">
        <v>0.80410168767357404</v>
      </c>
      <c r="O519">
        <v>0.67629016998809777</v>
      </c>
      <c r="P519">
        <v>0.12137211218604084</v>
      </c>
      <c r="Q519">
        <v>0.23722037415692618</v>
      </c>
      <c r="R519">
        <v>0.12759788811914427</v>
      </c>
    </row>
    <row r="520" spans="1:18" x14ac:dyDescent="0.3">
      <c r="A520">
        <v>519</v>
      </c>
      <c r="B520">
        <f>N520/SUM($N520:$R520)</f>
        <v>0.1466977259274817</v>
      </c>
      <c r="C520">
        <f>O520/SUM($N520:$R520)</f>
        <v>0.22812326962366106</v>
      </c>
      <c r="D520">
        <f>P520/SUM($N520:$R520)</f>
        <v>0.19705764420598398</v>
      </c>
      <c r="E520">
        <f>Q520/SUM($N520:$R520)</f>
        <v>0.24375155137189006</v>
      </c>
      <c r="F520">
        <f>R520/SUM($N520:$R520)</f>
        <v>0.18436980887098314</v>
      </c>
      <c r="N520">
        <v>0.46894741660817285</v>
      </c>
      <c r="O520">
        <v>0.72923978392895294</v>
      </c>
      <c r="P520">
        <v>0.62993255409405802</v>
      </c>
      <c r="Q520">
        <v>0.77919858394116026</v>
      </c>
      <c r="R520">
        <v>0.58937345500045779</v>
      </c>
    </row>
    <row r="521" spans="1:18" x14ac:dyDescent="0.3">
      <c r="A521">
        <v>520</v>
      </c>
      <c r="B521">
        <f>N521/SUM($N521:$R521)</f>
        <v>0.14778468615968743</v>
      </c>
      <c r="C521">
        <f>O521/SUM($N521:$R521)</f>
        <v>0.10128870898078489</v>
      </c>
      <c r="D521">
        <f>P521/SUM($N521:$R521)</f>
        <v>0.32718944926022281</v>
      </c>
      <c r="E521">
        <f>Q521/SUM($N521:$R521)</f>
        <v>0.30291189971574078</v>
      </c>
      <c r="F521">
        <f>R521/SUM($N521:$R521)</f>
        <v>0.1208252558835642</v>
      </c>
      <c r="N521">
        <v>0.4490188299203467</v>
      </c>
      <c r="O521">
        <v>0.30774864955595571</v>
      </c>
      <c r="P521">
        <v>0.99410992767113249</v>
      </c>
      <c r="Q521">
        <v>0.92034669026764737</v>
      </c>
      <c r="R521">
        <v>0.36710715048677023</v>
      </c>
    </row>
    <row r="522" spans="1:18" x14ac:dyDescent="0.3">
      <c r="A522">
        <v>521</v>
      </c>
      <c r="B522">
        <f>N522/SUM($N522:$R522)</f>
        <v>0.15043532896508394</v>
      </c>
      <c r="C522">
        <f>O522/SUM($N522:$R522)</f>
        <v>0.1359842024952877</v>
      </c>
      <c r="D522">
        <f>P522/SUM($N522:$R522)</f>
        <v>0.29659216707058017</v>
      </c>
      <c r="E522">
        <f>Q522/SUM($N522:$R522)</f>
        <v>0.28321814319480604</v>
      </c>
      <c r="F522">
        <f>R522/SUM($N522:$R522)</f>
        <v>0.13377015827424232</v>
      </c>
      <c r="N522">
        <v>0.30689413129062776</v>
      </c>
      <c r="O522">
        <v>0.27741325113681448</v>
      </c>
      <c r="P522">
        <v>0.60505996887112035</v>
      </c>
      <c r="Q522">
        <v>0.57777642139957885</v>
      </c>
      <c r="R522">
        <v>0.27289651173436691</v>
      </c>
    </row>
    <row r="523" spans="1:18" x14ac:dyDescent="0.3">
      <c r="A523">
        <v>522</v>
      </c>
      <c r="B523">
        <f>N523/SUM($N523:$R523)</f>
        <v>0.20406449445750757</v>
      </c>
      <c r="C523">
        <f>O523/SUM($N523:$R523)</f>
        <v>0.33102268910129168</v>
      </c>
      <c r="D523">
        <f>P523/SUM($N523:$R523)</f>
        <v>0.23257092252725439</v>
      </c>
      <c r="E523">
        <f>Q523/SUM($N523:$R523)</f>
        <v>0.12011787339298256</v>
      </c>
      <c r="F523">
        <f>R523/SUM($N523:$R523)</f>
        <v>0.11222402052096375</v>
      </c>
      <c r="N523">
        <v>0.40787987914670248</v>
      </c>
      <c r="O523">
        <v>0.66164128543961909</v>
      </c>
      <c r="P523">
        <v>0.46485793633838923</v>
      </c>
      <c r="Q523">
        <v>0.24008911404766992</v>
      </c>
      <c r="R523">
        <v>0.22431104464857937</v>
      </c>
    </row>
    <row r="524" spans="1:18" x14ac:dyDescent="0.3">
      <c r="A524">
        <v>523</v>
      </c>
      <c r="B524">
        <f>N524/SUM($N524:$R524)</f>
        <v>0.12358335364367537</v>
      </c>
      <c r="C524">
        <f>O524/SUM($N524:$R524)</f>
        <v>1.6299049475993178E-2</v>
      </c>
      <c r="D524">
        <f>P524/SUM($N524:$R524)</f>
        <v>0.13203753351206435</v>
      </c>
      <c r="E524">
        <f>Q524/SUM($N524:$R524)</f>
        <v>0.4253290275408238</v>
      </c>
      <c r="F524">
        <f>R524/SUM($N524:$R524)</f>
        <v>0.30275103582744334</v>
      </c>
      <c r="N524">
        <v>0.24759666737876523</v>
      </c>
      <c r="O524">
        <v>3.2654805139316997E-2</v>
      </c>
      <c r="P524">
        <v>0.26453444013794364</v>
      </c>
      <c r="Q524">
        <v>0.85213782158879359</v>
      </c>
      <c r="R524">
        <v>0.60655537583544417</v>
      </c>
    </row>
    <row r="525" spans="1:18" x14ac:dyDescent="0.3">
      <c r="A525">
        <v>524</v>
      </c>
      <c r="B525">
        <f>N525/SUM($N525:$R525)</f>
        <v>0.12434637933766439</v>
      </c>
      <c r="C525">
        <f>O525/SUM($N525:$R525)</f>
        <v>0.12436618602440183</v>
      </c>
      <c r="D525">
        <f>P525/SUM($N525:$R525)</f>
        <v>0.34071462525748691</v>
      </c>
      <c r="E525">
        <f>Q525/SUM($N525:$R525)</f>
        <v>0.14752020282047221</v>
      </c>
      <c r="F525">
        <f>R525/SUM($N525:$R525)</f>
        <v>0.2630526065599747</v>
      </c>
      <c r="N525">
        <v>0.19159520249031037</v>
      </c>
      <c r="O525">
        <v>0.19162572099978636</v>
      </c>
      <c r="P525">
        <v>0.52497940000610366</v>
      </c>
      <c r="Q525">
        <v>0.22730185857722709</v>
      </c>
      <c r="R525">
        <v>0.40531632435071874</v>
      </c>
    </row>
    <row r="526" spans="1:18" x14ac:dyDescent="0.3">
      <c r="A526">
        <v>525</v>
      </c>
      <c r="B526">
        <f>N526/SUM($N526:$R526)</f>
        <v>0.15219410896770311</v>
      </c>
      <c r="C526">
        <f>O526/SUM($N526:$R526)</f>
        <v>0.29492048745833099</v>
      </c>
      <c r="D526">
        <f>P526/SUM($N526:$R526)</f>
        <v>0.11078474233564672</v>
      </c>
      <c r="E526">
        <f>Q526/SUM($N526:$R526)</f>
        <v>0.27098475326520571</v>
      </c>
      <c r="F526">
        <f>R526/SUM($N526:$R526)</f>
        <v>0.17111590797311327</v>
      </c>
      <c r="N526">
        <v>0.33997619556260872</v>
      </c>
      <c r="O526">
        <v>0.65880306405835143</v>
      </c>
      <c r="P526">
        <v>0.24747459334086122</v>
      </c>
      <c r="Q526">
        <v>0.60533463545640431</v>
      </c>
      <c r="R526">
        <v>0.38224433118686485</v>
      </c>
    </row>
    <row r="527" spans="1:18" x14ac:dyDescent="0.3">
      <c r="A527">
        <v>526</v>
      </c>
      <c r="B527">
        <f>N527/SUM($N527:$R527)</f>
        <v>0.11957876779738862</v>
      </c>
      <c r="C527">
        <f>O527/SUM($N527:$R527)</f>
        <v>0.22651619535026135</v>
      </c>
      <c r="D527">
        <f>P527/SUM($N527:$R527)</f>
        <v>0.27934518732366642</v>
      </c>
      <c r="E527">
        <f>Q527/SUM($N527:$R527)</f>
        <v>7.3332895916715879E-2</v>
      </c>
      <c r="F527">
        <f>R527/SUM($N527:$R527)</f>
        <v>0.30122695361196772</v>
      </c>
      <c r="N527">
        <v>0.33371990112002931</v>
      </c>
      <c r="O527">
        <v>0.63216040528580586</v>
      </c>
      <c r="P527">
        <v>0.77959532456434832</v>
      </c>
      <c r="Q527">
        <v>0.20465712454603718</v>
      </c>
      <c r="R527">
        <v>0.84066286202581864</v>
      </c>
    </row>
    <row r="528" spans="1:18" x14ac:dyDescent="0.3">
      <c r="A528">
        <v>527</v>
      </c>
      <c r="B528">
        <f>N528/SUM($N528:$R528)</f>
        <v>0.10496926846904753</v>
      </c>
      <c r="C528">
        <f>O528/SUM($N528:$R528)</f>
        <v>9.2817257863656452E-2</v>
      </c>
      <c r="D528">
        <f>P528/SUM($N528:$R528)</f>
        <v>1.7334190334632227E-2</v>
      </c>
      <c r="E528">
        <f>Q528/SUM($N528:$R528)</f>
        <v>0.29518338488731777</v>
      </c>
      <c r="F528">
        <f>R528/SUM($N528:$R528)</f>
        <v>0.48969589844534606</v>
      </c>
      <c r="N528">
        <v>0.15948973052156132</v>
      </c>
      <c r="O528">
        <v>0.14102603228858301</v>
      </c>
      <c r="P528">
        <v>2.6337473677785578E-2</v>
      </c>
      <c r="Q528">
        <v>0.44850001525925476</v>
      </c>
      <c r="R528">
        <v>0.7440412610248115</v>
      </c>
    </row>
    <row r="529" spans="1:18" x14ac:dyDescent="0.3">
      <c r="A529">
        <v>528</v>
      </c>
      <c r="B529">
        <f>N529/SUM($N529:$R529)</f>
        <v>0.2271277117895357</v>
      </c>
      <c r="C529">
        <f>O529/SUM($N529:$R529)</f>
        <v>0.45003435751447923</v>
      </c>
      <c r="D529">
        <f>P529/SUM($N529:$R529)</f>
        <v>3.8799450279768333E-2</v>
      </c>
      <c r="E529">
        <f>Q529/SUM($N529:$R529)</f>
        <v>0.10385785805438304</v>
      </c>
      <c r="F529">
        <f>R529/SUM($N529:$R529)</f>
        <v>0.18018062236183371</v>
      </c>
      <c r="N529">
        <v>0.28244880520035404</v>
      </c>
      <c r="O529">
        <v>0.55964842677083648</v>
      </c>
      <c r="P529">
        <v>4.8249763481551564E-2</v>
      </c>
      <c r="Q529">
        <v>0.12915433210242011</v>
      </c>
      <c r="R529">
        <v>0.22406689657277137</v>
      </c>
    </row>
    <row r="530" spans="1:18" x14ac:dyDescent="0.3">
      <c r="A530">
        <v>529</v>
      </c>
      <c r="B530">
        <f>N530/SUM($N530:$R530)</f>
        <v>0.1867225198745617</v>
      </c>
      <c r="C530">
        <f>O530/SUM($N530:$R530)</f>
        <v>0.31490331763426177</v>
      </c>
      <c r="D530">
        <f>P530/SUM($N530:$R530)</f>
        <v>0.18207065739379982</v>
      </c>
      <c r="E530">
        <f>Q530/SUM($N530:$R530)</f>
        <v>0.28807989168797804</v>
      </c>
      <c r="F530">
        <f>R530/SUM($N530:$R530)</f>
        <v>2.822361340939861E-2</v>
      </c>
      <c r="N530">
        <v>0.49244666890469069</v>
      </c>
      <c r="O530">
        <v>0.83050019837031164</v>
      </c>
      <c r="P530">
        <v>0.48017822809533983</v>
      </c>
      <c r="Q530">
        <v>0.75975829340495005</v>
      </c>
      <c r="R530">
        <v>7.4434644611957146E-2</v>
      </c>
    </row>
    <row r="531" spans="1:18" x14ac:dyDescent="0.3">
      <c r="A531">
        <v>530</v>
      </c>
      <c r="B531">
        <f>N531/SUM($N531:$R531)</f>
        <v>0.34217396178670384</v>
      </c>
      <c r="C531">
        <f>O531/SUM($N531:$R531)</f>
        <v>0.47680135812553054</v>
      </c>
      <c r="D531">
        <f>P531/SUM($N531:$R531)</f>
        <v>4.4363298579413509E-3</v>
      </c>
      <c r="E531">
        <f>Q531/SUM($N531:$R531)</f>
        <v>4.614103364884127E-2</v>
      </c>
      <c r="F531">
        <f>R531/SUM($N531:$R531)</f>
        <v>0.13044731658098305</v>
      </c>
      <c r="N531">
        <v>0.65202795495468002</v>
      </c>
      <c r="O531">
        <v>0.90856654560991246</v>
      </c>
      <c r="P531">
        <v>8.4536271248512231E-3</v>
      </c>
      <c r="Q531">
        <v>8.792382580034791E-2</v>
      </c>
      <c r="R531">
        <v>0.24857325968199714</v>
      </c>
    </row>
    <row r="532" spans="1:18" x14ac:dyDescent="0.3">
      <c r="A532">
        <v>531</v>
      </c>
      <c r="B532">
        <f>N532/SUM($N532:$R532)</f>
        <v>0.12895437539062163</v>
      </c>
      <c r="C532">
        <f>O532/SUM($N532:$R532)</f>
        <v>0.16186505252523523</v>
      </c>
      <c r="D532">
        <f>P532/SUM($N532:$R532)</f>
        <v>0.27622195015453632</v>
      </c>
      <c r="E532">
        <f>Q532/SUM($N532:$R532)</f>
        <v>0.26629908990505213</v>
      </c>
      <c r="F532">
        <f>R532/SUM($N532:$R532)</f>
        <v>0.16665953202455455</v>
      </c>
      <c r="N532">
        <v>0.45966978972746969</v>
      </c>
      <c r="O532">
        <v>0.57698294015320295</v>
      </c>
      <c r="P532">
        <v>0.98461867122409741</v>
      </c>
      <c r="Q532">
        <v>0.94924771874141667</v>
      </c>
      <c r="R532">
        <v>0.59407330545976134</v>
      </c>
    </row>
    <row r="533" spans="1:18" x14ac:dyDescent="0.3">
      <c r="A533">
        <v>532</v>
      </c>
      <c r="B533">
        <f>N533/SUM($N533:$R533)</f>
        <v>0.12016125337853314</v>
      </c>
      <c r="C533">
        <f>O533/SUM($N533:$R533)</f>
        <v>0.23497793455189578</v>
      </c>
      <c r="D533">
        <f>P533/SUM($N533:$R533)</f>
        <v>2.4508681112281827E-2</v>
      </c>
      <c r="E533">
        <f>Q533/SUM($N533:$R533)</f>
        <v>0.34761097622428877</v>
      </c>
      <c r="F533">
        <f>R533/SUM($N533:$R533)</f>
        <v>0.27274115473300048</v>
      </c>
      <c r="N533">
        <v>0.24015015106662191</v>
      </c>
      <c r="O533">
        <v>0.46961882381664477</v>
      </c>
      <c r="P533">
        <v>4.8982207708975496E-2</v>
      </c>
      <c r="Q533">
        <v>0.6947233497116001</v>
      </c>
      <c r="R533">
        <v>0.5450910977507859</v>
      </c>
    </row>
    <row r="534" spans="1:18" x14ac:dyDescent="0.3">
      <c r="A534">
        <v>533</v>
      </c>
      <c r="B534">
        <f>N534/SUM($N534:$R534)</f>
        <v>0.13292895399109506</v>
      </c>
      <c r="C534">
        <f>O534/SUM($N534:$R534)</f>
        <v>0.20978253855584952</v>
      </c>
      <c r="D534">
        <f>P534/SUM($N534:$R534)</f>
        <v>0.26658062850874364</v>
      </c>
      <c r="E534">
        <f>Q534/SUM($N534:$R534)</f>
        <v>0.10372330128411951</v>
      </c>
      <c r="F534">
        <f>R534/SUM($N534:$R534)</f>
        <v>0.28698457766019231</v>
      </c>
      <c r="N534">
        <v>0.31434064760277108</v>
      </c>
      <c r="O534">
        <v>0.49607837153233436</v>
      </c>
      <c r="P534">
        <v>0.63039033173619796</v>
      </c>
      <c r="Q534">
        <v>0.24527726065858943</v>
      </c>
      <c r="R534">
        <v>0.67864009521774959</v>
      </c>
    </row>
    <row r="535" spans="1:18" x14ac:dyDescent="0.3">
      <c r="A535">
        <v>534</v>
      </c>
      <c r="B535">
        <f>N535/SUM($N535:$R535)</f>
        <v>1.5434382529834745E-2</v>
      </c>
      <c r="C535">
        <f>O535/SUM($N535:$R535)</f>
        <v>0.28199290416832679</v>
      </c>
      <c r="D535">
        <f>P535/SUM($N535:$R535)</f>
        <v>0.30189538391485005</v>
      </c>
      <c r="E535">
        <f>Q535/SUM($N535:$R535)</f>
        <v>0.2251408731288064</v>
      </c>
      <c r="F535">
        <f>R535/SUM($N535:$R535)</f>
        <v>0.17553645625818204</v>
      </c>
      <c r="N535">
        <v>4.9653614917447429E-2</v>
      </c>
      <c r="O535">
        <v>0.90719321268349251</v>
      </c>
      <c r="P535">
        <v>0.97122104556413469</v>
      </c>
      <c r="Q535">
        <v>0.72429578539384132</v>
      </c>
      <c r="R535">
        <v>0.56471449934385209</v>
      </c>
    </row>
    <row r="536" spans="1:18" x14ac:dyDescent="0.3">
      <c r="A536">
        <v>535</v>
      </c>
      <c r="B536">
        <f>N536/SUM($N536:$R536)</f>
        <v>0.18991266260323492</v>
      </c>
      <c r="C536">
        <f>O536/SUM($N536:$R536)</f>
        <v>1.8760389456186181E-2</v>
      </c>
      <c r="D536">
        <f>P536/SUM($N536:$R536)</f>
        <v>0.34613050476265866</v>
      </c>
      <c r="E536">
        <f>Q536/SUM($N536:$R536)</f>
        <v>0.24205124145755824</v>
      </c>
      <c r="F536">
        <f>R536/SUM($N536:$R536)</f>
        <v>0.20314520172036202</v>
      </c>
      <c r="N536">
        <v>0.43931394390697959</v>
      </c>
      <c r="O536">
        <v>4.3397320474868009E-2</v>
      </c>
      <c r="P536">
        <v>0.80068361461226234</v>
      </c>
      <c r="Q536">
        <v>0.55992309335612045</v>
      </c>
      <c r="R536">
        <v>0.46992400891140479</v>
      </c>
    </row>
    <row r="537" spans="1:18" x14ac:dyDescent="0.3">
      <c r="A537">
        <v>536</v>
      </c>
      <c r="B537">
        <f>N537/SUM($N537:$R537)</f>
        <v>0.21939790743950188</v>
      </c>
      <c r="C537">
        <f>O537/SUM($N537:$R537)</f>
        <v>0.25870562937287372</v>
      </c>
      <c r="D537">
        <f>P537/SUM($N537:$R537)</f>
        <v>0.19067334231978947</v>
      </c>
      <c r="E537">
        <f>Q537/SUM($N537:$R537)</f>
        <v>0.17716156364336608</v>
      </c>
      <c r="F537">
        <f>R537/SUM($N537:$R537)</f>
        <v>0.15406155722446882</v>
      </c>
      <c r="N537">
        <v>0.83449812311166727</v>
      </c>
      <c r="O537">
        <v>0.98400830103457748</v>
      </c>
      <c r="P537">
        <v>0.72524185918759732</v>
      </c>
      <c r="Q537">
        <v>0.67384868923001806</v>
      </c>
      <c r="R537">
        <v>0.58598590044862209</v>
      </c>
    </row>
    <row r="538" spans="1:18" x14ac:dyDescent="0.3">
      <c r="A538">
        <v>537</v>
      </c>
      <c r="B538">
        <f>N538/SUM($N538:$R538)</f>
        <v>0.13177574583246593</v>
      </c>
      <c r="C538">
        <f>O538/SUM($N538:$R538)</f>
        <v>0.27544958124489566</v>
      </c>
      <c r="D538">
        <f>P538/SUM($N538:$R538)</f>
        <v>0.51062501000848715</v>
      </c>
      <c r="E538">
        <f>Q538/SUM($N538:$R538)</f>
        <v>4.5558633721395743E-2</v>
      </c>
      <c r="F538">
        <f>R538/SUM($N538:$R538)</f>
        <v>3.6591029192755455E-2</v>
      </c>
      <c r="N538">
        <v>0.25113681447798092</v>
      </c>
      <c r="O538">
        <v>0.52494888149662766</v>
      </c>
      <c r="P538">
        <v>0.97314371166112246</v>
      </c>
      <c r="Q538">
        <v>8.6825159459212015E-2</v>
      </c>
      <c r="R538">
        <v>6.9734794152653587E-2</v>
      </c>
    </row>
    <row r="539" spans="1:18" x14ac:dyDescent="0.3">
      <c r="A539">
        <v>538</v>
      </c>
      <c r="B539">
        <f>N539/SUM($N539:$R539)</f>
        <v>0.24573351059500234</v>
      </c>
      <c r="C539">
        <f>O539/SUM($N539:$R539)</f>
        <v>4.3044740483490246E-2</v>
      </c>
      <c r="D539">
        <f>P539/SUM($N539:$R539)</f>
        <v>5.3042841251322678E-2</v>
      </c>
      <c r="E539">
        <f>Q539/SUM($N539:$R539)</f>
        <v>0.30463683967767313</v>
      </c>
      <c r="F539">
        <f>R539/SUM($N539:$R539)</f>
        <v>0.35354206799251164</v>
      </c>
      <c r="N539">
        <v>0.55281228064821319</v>
      </c>
      <c r="O539">
        <v>9.6835230567339087E-2</v>
      </c>
      <c r="P539">
        <v>0.11932737205114902</v>
      </c>
      <c r="Q539">
        <v>0.6853236487929929</v>
      </c>
      <c r="R539">
        <v>0.79534287545396287</v>
      </c>
    </row>
    <row r="540" spans="1:18" x14ac:dyDescent="0.3">
      <c r="A540">
        <v>539</v>
      </c>
      <c r="B540">
        <f>N540/SUM($N540:$R540)</f>
        <v>0.21588910891089108</v>
      </c>
      <c r="C540">
        <f>O540/SUM($N540:$R540)</f>
        <v>4.0887128712871285E-2</v>
      </c>
      <c r="D540">
        <f>P540/SUM($N540:$R540)</f>
        <v>0.46048316831683167</v>
      </c>
      <c r="E540">
        <f>Q540/SUM($N540:$R540)</f>
        <v>0.23855841584158413</v>
      </c>
      <c r="F540">
        <f>R540/SUM($N540:$R540)</f>
        <v>4.4182178217821777E-2</v>
      </c>
      <c r="N540">
        <v>0.41590624713888974</v>
      </c>
      <c r="O540">
        <v>7.8768272957548749E-2</v>
      </c>
      <c r="P540">
        <v>0.88711203344828637</v>
      </c>
      <c r="Q540">
        <v>0.4595782341990417</v>
      </c>
      <c r="R540">
        <v>8.5116122928556165E-2</v>
      </c>
    </row>
    <row r="541" spans="1:18" x14ac:dyDescent="0.3">
      <c r="A541">
        <v>540</v>
      </c>
      <c r="B541">
        <f>N541/SUM($N541:$R541)</f>
        <v>0.36179668410436377</v>
      </c>
      <c r="C541">
        <f>O541/SUM($N541:$R541)</f>
        <v>0.2866888600993785</v>
      </c>
      <c r="D541">
        <f>P541/SUM($N541:$R541)</f>
        <v>0.2802604175207859</v>
      </c>
      <c r="E541">
        <f>Q541/SUM($N541:$R541)</f>
        <v>1.210252709949327E-2</v>
      </c>
      <c r="F541">
        <f>R541/SUM($N541:$R541)</f>
        <v>5.9151511175978611E-2</v>
      </c>
      <c r="N541">
        <v>0.67329935605945002</v>
      </c>
      <c r="O541">
        <v>0.53352458265938296</v>
      </c>
      <c r="P541">
        <v>0.52156132694479207</v>
      </c>
      <c r="Q541">
        <v>2.252265999328593E-2</v>
      </c>
      <c r="R541">
        <v>0.11008026367992187</v>
      </c>
    </row>
    <row r="542" spans="1:18" x14ac:dyDescent="0.3">
      <c r="A542">
        <v>541</v>
      </c>
      <c r="B542">
        <f>N542/SUM($N542:$R542)</f>
        <v>0.21601116711242768</v>
      </c>
      <c r="C542">
        <f>O542/SUM($N542:$R542)</f>
        <v>0.22756188263876312</v>
      </c>
      <c r="D542">
        <f>P542/SUM($N542:$R542)</f>
        <v>0.26477138320883992</v>
      </c>
      <c r="E542">
        <f>Q542/SUM($N542:$R542)</f>
        <v>0.23538312359478727</v>
      </c>
      <c r="F542">
        <f>R542/SUM($N542:$R542)</f>
        <v>5.6272443445182056E-2</v>
      </c>
      <c r="N542">
        <v>0.61867122409741504</v>
      </c>
      <c r="O542">
        <v>0.65175328836939606</v>
      </c>
      <c r="P542">
        <v>0.75832392345957822</v>
      </c>
      <c r="Q542">
        <v>0.67415387432477802</v>
      </c>
      <c r="R542">
        <v>0.16116824854274117</v>
      </c>
    </row>
    <row r="543" spans="1:18" x14ac:dyDescent="0.3">
      <c r="A543">
        <v>542</v>
      </c>
      <c r="B543">
        <f>N543/SUM($N543:$R543)</f>
        <v>0.28404499009085526</v>
      </c>
      <c r="C543">
        <f>O543/SUM($N543:$R543)</f>
        <v>0.28838184953542839</v>
      </c>
      <c r="D543">
        <f>P543/SUM($N543:$R543)</f>
        <v>4.4578282243327418E-2</v>
      </c>
      <c r="E543">
        <f>Q543/SUM($N543:$R543)</f>
        <v>0.29373536149074714</v>
      </c>
      <c r="F543">
        <f>R543/SUM($N543:$R543)</f>
        <v>8.9259516639641726E-2</v>
      </c>
      <c r="N543">
        <v>0.67360454115420998</v>
      </c>
      <c r="O543">
        <v>0.68388927884762107</v>
      </c>
      <c r="P543">
        <v>0.10571611682485428</v>
      </c>
      <c r="Q543">
        <v>0.69658497878963588</v>
      </c>
      <c r="R543">
        <v>0.21167638172551653</v>
      </c>
    </row>
    <row r="544" spans="1:18" x14ac:dyDescent="0.3">
      <c r="A544">
        <v>543</v>
      </c>
      <c r="B544">
        <f>N544/SUM($N544:$R544)</f>
        <v>0.26362139013945313</v>
      </c>
      <c r="C544">
        <f>O544/SUM($N544:$R544)</f>
        <v>0.24579993411661355</v>
      </c>
      <c r="D544">
        <f>P544/SUM($N544:$R544)</f>
        <v>0.23537937850005483</v>
      </c>
      <c r="E544">
        <f>Q544/SUM($N544:$R544)</f>
        <v>0.24661249588228829</v>
      </c>
      <c r="F544">
        <f>R544/SUM($N544:$R544)</f>
        <v>8.5868013615899852E-3</v>
      </c>
      <c r="N544">
        <v>0.73268837549974064</v>
      </c>
      <c r="O544">
        <v>0.68315683462019716</v>
      </c>
      <c r="P544">
        <v>0.65419476912747576</v>
      </c>
      <c r="Q544">
        <v>0.68541520432142089</v>
      </c>
      <c r="R544">
        <v>2.3865474410229806E-2</v>
      </c>
    </row>
    <row r="545" spans="1:18" x14ac:dyDescent="0.3">
      <c r="A545">
        <v>544</v>
      </c>
      <c r="B545">
        <f>N545/SUM($N545:$R545)</f>
        <v>0.22139682745645051</v>
      </c>
      <c r="C545">
        <f>O545/SUM($N545:$R545)</f>
        <v>0.2127680280273786</v>
      </c>
      <c r="D545">
        <f>P545/SUM($N545:$R545)</f>
        <v>0.16198462386868653</v>
      </c>
      <c r="E545">
        <f>Q545/SUM($N545:$R545)</f>
        <v>0.2658221688779317</v>
      </c>
      <c r="F545">
        <f>R545/SUM($N545:$R545)</f>
        <v>0.13802835176955267</v>
      </c>
      <c r="N545">
        <v>0.41657765434736166</v>
      </c>
      <c r="O545">
        <v>0.40034180730613117</v>
      </c>
      <c r="P545">
        <v>0.30478835413678396</v>
      </c>
      <c r="Q545">
        <v>0.50016785180211798</v>
      </c>
      <c r="R545">
        <v>0.25971251564073611</v>
      </c>
    </row>
    <row r="546" spans="1:18" x14ac:dyDescent="0.3">
      <c r="A546">
        <v>545</v>
      </c>
      <c r="B546">
        <f>N546/SUM($N546:$R546)</f>
        <v>0.16716837246638572</v>
      </c>
      <c r="C546">
        <f>O546/SUM($N546:$R546)</f>
        <v>0.16395745534818384</v>
      </c>
      <c r="D546">
        <f>P546/SUM($N546:$R546)</f>
        <v>6.6425847882801523E-2</v>
      </c>
      <c r="E546">
        <f>Q546/SUM($N546:$R546)</f>
        <v>0.54442883581956436</v>
      </c>
      <c r="F546">
        <f>R546/SUM($N546:$R546)</f>
        <v>5.8019488483064645E-2</v>
      </c>
      <c r="N546">
        <v>0.22879726554155094</v>
      </c>
      <c r="O546">
        <v>0.22440260017700736</v>
      </c>
      <c r="P546">
        <v>9.0914639728995633E-2</v>
      </c>
      <c r="Q546">
        <v>0.74513992736594747</v>
      </c>
      <c r="R546">
        <v>7.9409161656544699E-2</v>
      </c>
    </row>
    <row r="547" spans="1:18" x14ac:dyDescent="0.3">
      <c r="A547">
        <v>546</v>
      </c>
      <c r="B547">
        <f>N547/SUM($N547:$R547)</f>
        <v>0.22776419451236077</v>
      </c>
      <c r="C547">
        <f>O547/SUM($N547:$R547)</f>
        <v>0.19236620483564248</v>
      </c>
      <c r="D547">
        <f>P547/SUM($N547:$R547)</f>
        <v>0.42269763651181741</v>
      </c>
      <c r="E547">
        <f>Q547/SUM($N547:$R547)</f>
        <v>0.11882640586797066</v>
      </c>
      <c r="F547">
        <f>R547/SUM($N547:$R547)</f>
        <v>3.8345558272208632E-2</v>
      </c>
      <c r="N547">
        <v>0.51173436689352092</v>
      </c>
      <c r="O547">
        <v>0.43220313119907222</v>
      </c>
      <c r="P547">
        <v>0.94970549638355661</v>
      </c>
      <c r="Q547">
        <v>0.26697592089602346</v>
      </c>
      <c r="R547">
        <v>8.6153752250740068E-2</v>
      </c>
    </row>
    <row r="548" spans="1:18" x14ac:dyDescent="0.3">
      <c r="A548">
        <v>547</v>
      </c>
      <c r="B548">
        <f>N548/SUM($N548:$R548)</f>
        <v>0.43074943460968579</v>
      </c>
      <c r="C548">
        <f>O548/SUM($N548:$R548)</f>
        <v>0.12545816111674335</v>
      </c>
      <c r="D548">
        <f>P548/SUM($N548:$R548)</f>
        <v>5.0690166107775095E-4</v>
      </c>
      <c r="E548">
        <f>Q548/SUM($N548:$R548)</f>
        <v>0.18223114715745145</v>
      </c>
      <c r="F548">
        <f>R548/SUM($N548:$R548)</f>
        <v>0.26105435545504174</v>
      </c>
      <c r="N548">
        <v>0.67427594836268201</v>
      </c>
      <c r="O548">
        <v>0.19638660847804193</v>
      </c>
      <c r="P548">
        <v>7.93481246375927E-4</v>
      </c>
      <c r="Q548">
        <v>0.28525650807214575</v>
      </c>
      <c r="R548">
        <v>0.40864284188360239</v>
      </c>
    </row>
    <row r="549" spans="1:18" x14ac:dyDescent="0.3">
      <c r="A549">
        <v>548</v>
      </c>
      <c r="B549">
        <f>N549/SUM($N549:$R549)</f>
        <v>0.17424535474662861</v>
      </c>
      <c r="C549">
        <f>O549/SUM($N549:$R549)</f>
        <v>0.42682975629927039</v>
      </c>
      <c r="D549">
        <f>P549/SUM($N549:$R549)</f>
        <v>9.3438621296802693E-2</v>
      </c>
      <c r="E549">
        <f>Q549/SUM($N549:$R549)</f>
        <v>0.1072176499619843</v>
      </c>
      <c r="F549">
        <f>R549/SUM($N549:$R549)</f>
        <v>0.19826861769531406</v>
      </c>
      <c r="N549">
        <v>0.39866328928495132</v>
      </c>
      <c r="O549">
        <v>0.97656178472243416</v>
      </c>
      <c r="P549">
        <v>0.21378215887936033</v>
      </c>
      <c r="Q549">
        <v>0.24530777916806543</v>
      </c>
      <c r="R549">
        <v>0.45362712485122225</v>
      </c>
    </row>
    <row r="550" spans="1:18" x14ac:dyDescent="0.3">
      <c r="A550">
        <v>549</v>
      </c>
      <c r="B550">
        <f>N550/SUM($N550:$R550)</f>
        <v>0.3052369077306733</v>
      </c>
      <c r="C550">
        <f>O550/SUM($N550:$R550)</f>
        <v>0.19776694627068692</v>
      </c>
      <c r="D550">
        <f>P550/SUM($N550:$R550)</f>
        <v>2.6615279981863527E-2</v>
      </c>
      <c r="E550">
        <f>Q550/SUM($N550:$R550)</f>
        <v>0.21923600090682385</v>
      </c>
      <c r="F550">
        <f>R550/SUM($N550:$R550)</f>
        <v>0.25114486510995238</v>
      </c>
      <c r="N550">
        <v>0.82180242316965235</v>
      </c>
      <c r="O550">
        <v>0.53245643482772298</v>
      </c>
      <c r="P550">
        <v>7.1657460249641411E-2</v>
      </c>
      <c r="Q550">
        <v>0.59025849177526168</v>
      </c>
      <c r="R550">
        <v>0.67616809595019378</v>
      </c>
    </row>
    <row r="551" spans="1:18" x14ac:dyDescent="0.3">
      <c r="A551">
        <v>550</v>
      </c>
      <c r="B551">
        <f>N551/SUM($N551:$R551)</f>
        <v>0.34315797324847103</v>
      </c>
      <c r="C551">
        <f>O551/SUM($N551:$R551)</f>
        <v>0.21353985381134702</v>
      </c>
      <c r="D551">
        <f>P551/SUM($N551:$R551)</f>
        <v>3.2221172492665706E-2</v>
      </c>
      <c r="E551">
        <f>Q551/SUM($N551:$R551)</f>
        <v>0.28008303913281291</v>
      </c>
      <c r="F551">
        <f>R551/SUM($N551:$R551)</f>
        <v>0.1309979613147034</v>
      </c>
      <c r="N551">
        <v>0.84246345408490253</v>
      </c>
      <c r="O551">
        <v>0.52424695577867975</v>
      </c>
      <c r="P551">
        <v>7.9103976561784722E-2</v>
      </c>
      <c r="Q551">
        <v>0.68761253700369274</v>
      </c>
      <c r="R551">
        <v>0.32160405285805843</v>
      </c>
    </row>
    <row r="552" spans="1:18" x14ac:dyDescent="0.3">
      <c r="A552">
        <v>551</v>
      </c>
      <c r="B552">
        <f>N552/SUM($N552:$R552)</f>
        <v>0.23029051850522095</v>
      </c>
      <c r="C552">
        <f>O552/SUM($N552:$R552)</f>
        <v>6.8415961064735853E-2</v>
      </c>
      <c r="D552">
        <f>P552/SUM($N552:$R552)</f>
        <v>0.23062960635889457</v>
      </c>
      <c r="E552">
        <f>Q552/SUM($N552:$R552)</f>
        <v>0.25132393860515212</v>
      </c>
      <c r="F552">
        <f>R552/SUM($N552:$R552)</f>
        <v>0.21933997546599648</v>
      </c>
      <c r="N552">
        <v>0.70470290231025112</v>
      </c>
      <c r="O552">
        <v>0.20935697500534073</v>
      </c>
      <c r="P552">
        <v>0.70574053163243511</v>
      </c>
      <c r="Q552">
        <v>0.76906643879512926</v>
      </c>
      <c r="R552">
        <v>0.67119357890560627</v>
      </c>
    </row>
    <row r="553" spans="1:18" x14ac:dyDescent="0.3">
      <c r="A553">
        <v>552</v>
      </c>
      <c r="B553">
        <f>N553/SUM($N553:$R553)</f>
        <v>0.27048532433999056</v>
      </c>
      <c r="C553">
        <f>O553/SUM($N553:$R553)</f>
        <v>0.27454286768193076</v>
      </c>
      <c r="D553">
        <f>P553/SUM($N553:$R553)</f>
        <v>0.20554706574625425</v>
      </c>
      <c r="E553">
        <f>Q553/SUM($N553:$R553)</f>
        <v>0.21189685759955032</v>
      </c>
      <c r="F553">
        <f>R553/SUM($N553:$R553)</f>
        <v>3.7527884632274161E-2</v>
      </c>
      <c r="N553">
        <v>0.93990905484176157</v>
      </c>
      <c r="O553">
        <v>0.95400860621967221</v>
      </c>
      <c r="P553">
        <v>0.71425519577623831</v>
      </c>
      <c r="Q553">
        <v>0.7363200781273842</v>
      </c>
      <c r="R553">
        <v>0.13040559099093602</v>
      </c>
    </row>
    <row r="554" spans="1:18" x14ac:dyDescent="0.3">
      <c r="A554">
        <v>553</v>
      </c>
      <c r="B554">
        <f>N554/SUM($N554:$R554)</f>
        <v>0.30965604694826454</v>
      </c>
      <c r="C554">
        <f>O554/SUM($N554:$R554)</f>
        <v>0.24049189513314789</v>
      </c>
      <c r="D554">
        <f>P554/SUM($N554:$R554)</f>
        <v>3.3137060228646702E-2</v>
      </c>
      <c r="E554">
        <f>Q554/SUM($N554:$R554)</f>
        <v>0.24438459043144042</v>
      </c>
      <c r="F554">
        <f>R554/SUM($N554:$R554)</f>
        <v>0.17233040725850055</v>
      </c>
      <c r="N554">
        <v>0.96136356700338754</v>
      </c>
      <c r="O554">
        <v>0.74663533433027129</v>
      </c>
      <c r="P554">
        <v>0.10287789544358654</v>
      </c>
      <c r="Q554">
        <v>0.75872066408276617</v>
      </c>
      <c r="R554">
        <v>0.53501998962370678</v>
      </c>
    </row>
    <row r="555" spans="1:18" x14ac:dyDescent="0.3">
      <c r="A555">
        <v>554</v>
      </c>
      <c r="B555">
        <f>N555/SUM($N555:$R555)</f>
        <v>0.42953068854125076</v>
      </c>
      <c r="C555">
        <f>O555/SUM($N555:$R555)</f>
        <v>0.51682334579507083</v>
      </c>
      <c r="D555">
        <f>P555/SUM($N555:$R555)</f>
        <v>1.8293346883960653E-2</v>
      </c>
      <c r="E555">
        <f>Q555/SUM($N555:$R555)</f>
        <v>3.302965409604007E-2</v>
      </c>
      <c r="F555">
        <f>R555/SUM($N555:$R555)</f>
        <v>2.3229646836775432E-3</v>
      </c>
      <c r="N555">
        <v>0.72231208227790156</v>
      </c>
      <c r="O555">
        <v>0.86910611285744799</v>
      </c>
      <c r="P555">
        <v>3.076265755180517E-2</v>
      </c>
      <c r="Q555">
        <v>5.5543687246314893E-2</v>
      </c>
      <c r="R555">
        <v>3.9063692129276406E-3</v>
      </c>
    </row>
    <row r="556" spans="1:18" x14ac:dyDescent="0.3">
      <c r="A556">
        <v>555</v>
      </c>
      <c r="B556">
        <f>N556/SUM($N556:$R556)</f>
        <v>0.24429150831922844</v>
      </c>
      <c r="C556">
        <f>O556/SUM($N556:$R556)</f>
        <v>0.20655159199054707</v>
      </c>
      <c r="D556">
        <f>P556/SUM($N556:$R556)</f>
        <v>0.22904225082234217</v>
      </c>
      <c r="E556">
        <f>Q556/SUM($N556:$R556)</f>
        <v>0.1020263149490627</v>
      </c>
      <c r="F556">
        <f>R556/SUM($N556:$R556)</f>
        <v>0.21808833391881965</v>
      </c>
      <c r="N556">
        <v>0.93380535294656208</v>
      </c>
      <c r="O556">
        <v>0.78954435865352335</v>
      </c>
      <c r="P556">
        <v>0.87551499984740744</v>
      </c>
      <c r="Q556">
        <v>0.38999603259376814</v>
      </c>
      <c r="R556">
        <v>0.83364360484633926</v>
      </c>
    </row>
    <row r="557" spans="1:18" x14ac:dyDescent="0.3">
      <c r="A557">
        <v>556</v>
      </c>
      <c r="B557">
        <f>N557/SUM($N557:$R557)</f>
        <v>7.229307540871352E-2</v>
      </c>
      <c r="C557">
        <f>O557/SUM($N557:$R557)</f>
        <v>5.7502353847470683E-2</v>
      </c>
      <c r="D557">
        <f>P557/SUM($N557:$R557)</f>
        <v>0.49918685269194557</v>
      </c>
      <c r="E557">
        <f>Q557/SUM($N557:$R557)</f>
        <v>2.4000684755627836E-2</v>
      </c>
      <c r="F557">
        <f>R557/SUM($N557:$R557)</f>
        <v>0.34701703329624239</v>
      </c>
      <c r="N557">
        <v>0.12887966551713614</v>
      </c>
      <c r="O557">
        <v>0.10251167332987457</v>
      </c>
      <c r="P557">
        <v>0.88991973632007815</v>
      </c>
      <c r="Q557">
        <v>4.2786950285348062E-2</v>
      </c>
      <c r="R557">
        <v>0.61864070558793904</v>
      </c>
    </row>
    <row r="558" spans="1:18" x14ac:dyDescent="0.3">
      <c r="A558">
        <v>557</v>
      </c>
      <c r="B558">
        <f>N558/SUM($N558:$R558)</f>
        <v>0.36768944581859819</v>
      </c>
      <c r="C558">
        <f>O558/SUM($N558:$R558)</f>
        <v>6.3370060712606563E-4</v>
      </c>
      <c r="D558">
        <f>P558/SUM($N558:$R558)</f>
        <v>0.51397207628937636</v>
      </c>
      <c r="E558">
        <f>Q558/SUM($N558:$R558)</f>
        <v>3.1889449906989109E-2</v>
      </c>
      <c r="F558">
        <f>R558/SUM($N558:$R558)</f>
        <v>8.5815327377910436E-2</v>
      </c>
      <c r="N558">
        <v>0.54893642994476155</v>
      </c>
      <c r="O558">
        <v>9.4607379375591296E-4</v>
      </c>
      <c r="P558">
        <v>0.76732688375499736</v>
      </c>
      <c r="Q558">
        <v>4.760887478255562E-2</v>
      </c>
      <c r="R558">
        <v>0.12811670278023621</v>
      </c>
    </row>
    <row r="559" spans="1:18" x14ac:dyDescent="0.3">
      <c r="A559">
        <v>558</v>
      </c>
      <c r="B559">
        <f>N559/SUM($N559:$R559)</f>
        <v>0.26943574669307946</v>
      </c>
      <c r="C559">
        <f>O559/SUM($N559:$R559)</f>
        <v>0.32009713080708035</v>
      </c>
      <c r="D559">
        <f>P559/SUM($N559:$R559)</f>
        <v>3.772765032909451E-2</v>
      </c>
      <c r="E559">
        <f>Q559/SUM($N559:$R559)</f>
        <v>0.20095852770145056</v>
      </c>
      <c r="F559">
        <f>R559/SUM($N559:$R559)</f>
        <v>0.17178094446929515</v>
      </c>
      <c r="N559">
        <v>0.64339121677297284</v>
      </c>
      <c r="O559">
        <v>0.76436658833582571</v>
      </c>
      <c r="P559">
        <v>9.0090639973143719E-2</v>
      </c>
      <c r="Q559">
        <v>0.47987304300057987</v>
      </c>
      <c r="R559">
        <v>0.41019928586687826</v>
      </c>
    </row>
    <row r="560" spans="1:18" x14ac:dyDescent="0.3">
      <c r="A560">
        <v>559</v>
      </c>
      <c r="B560">
        <f>N560/SUM($N560:$R560)</f>
        <v>0.13491345174793531</v>
      </c>
      <c r="C560">
        <f>O560/SUM($N560:$R560)</f>
        <v>0.49588942942263459</v>
      </c>
      <c r="D560">
        <f>P560/SUM($N560:$R560)</f>
        <v>6.4939472791039718E-2</v>
      </c>
      <c r="E560">
        <f>Q560/SUM($N560:$R560)</f>
        <v>0.17754647961684958</v>
      </c>
      <c r="F560">
        <f>R560/SUM($N560:$R560)</f>
        <v>0.12671116642154093</v>
      </c>
      <c r="N560">
        <v>0.21835993530075992</v>
      </c>
      <c r="O560">
        <v>0.80260628070925011</v>
      </c>
      <c r="P560">
        <v>0.10510574663533433</v>
      </c>
      <c r="Q560">
        <v>0.28736228522598956</v>
      </c>
      <c r="R560">
        <v>0.20508438367870113</v>
      </c>
    </row>
    <row r="561" spans="1:18" x14ac:dyDescent="0.3">
      <c r="A561">
        <v>560</v>
      </c>
      <c r="B561">
        <f>N561/SUM($N561:$R561)</f>
        <v>0.10683479532163744</v>
      </c>
      <c r="C561">
        <f>O561/SUM($N561:$R561)</f>
        <v>0.23708881578947369</v>
      </c>
      <c r="D561">
        <f>P561/SUM($N561:$R561)</f>
        <v>0.15006396198830407</v>
      </c>
      <c r="E561">
        <f>Q561/SUM($N561:$R561)</f>
        <v>0.23194444444444443</v>
      </c>
      <c r="F561">
        <f>R561/SUM($N561:$R561)</f>
        <v>0.27406798245614034</v>
      </c>
      <c r="N561">
        <v>0.35682241279335919</v>
      </c>
      <c r="O561">
        <v>0.79186376537369918</v>
      </c>
      <c r="P561">
        <v>0.50120548112430185</v>
      </c>
      <c r="Q561">
        <v>0.77468184453871269</v>
      </c>
      <c r="R561">
        <v>0.91537217322305975</v>
      </c>
    </row>
    <row r="562" spans="1:18" x14ac:dyDescent="0.3">
      <c r="A562">
        <v>561</v>
      </c>
      <c r="B562">
        <f>N562/SUM($N562:$R562)</f>
        <v>0.34396125344423334</v>
      </c>
      <c r="C562">
        <f>O562/SUM($N562:$R562)</f>
        <v>0.36383084321678555</v>
      </c>
      <c r="D562">
        <f>P562/SUM($N562:$R562)</f>
        <v>0.1038147558658931</v>
      </c>
      <c r="E562">
        <f>Q562/SUM($N562:$R562)</f>
        <v>3.1455905255771764E-2</v>
      </c>
      <c r="F562">
        <f>R562/SUM($N562:$R562)</f>
        <v>0.15693724221731611</v>
      </c>
      <c r="N562">
        <v>0.61336100344859157</v>
      </c>
      <c r="O562">
        <v>0.6487929929502243</v>
      </c>
      <c r="P562">
        <v>0.18512527848139898</v>
      </c>
      <c r="Q562">
        <v>5.6093020416882841E-2</v>
      </c>
      <c r="R562">
        <v>0.27985473189489424</v>
      </c>
    </row>
    <row r="563" spans="1:18" x14ac:dyDescent="0.3">
      <c r="A563">
        <v>562</v>
      </c>
      <c r="B563">
        <f>N563/SUM($N563:$R563)</f>
        <v>0.32470062970992053</v>
      </c>
      <c r="C563">
        <f>O563/SUM($N563:$R563)</f>
        <v>0.13429080210591515</v>
      </c>
      <c r="D563">
        <f>P563/SUM($N563:$R563)</f>
        <v>0.27557551357489424</v>
      </c>
      <c r="E563">
        <f>Q563/SUM($N563:$R563)</f>
        <v>5.2815629193764847E-2</v>
      </c>
      <c r="F563">
        <f>R563/SUM($N563:$R563)</f>
        <v>0.21261742541550535</v>
      </c>
      <c r="N563">
        <v>0.7679372539445174</v>
      </c>
      <c r="O563">
        <v>0.3176061281167028</v>
      </c>
      <c r="P563">
        <v>0.65175328836939606</v>
      </c>
      <c r="Q563">
        <v>0.12491225928525651</v>
      </c>
      <c r="R563">
        <v>0.50285348063600577</v>
      </c>
    </row>
    <row r="564" spans="1:18" x14ac:dyDescent="0.3">
      <c r="A564">
        <v>563</v>
      </c>
      <c r="B564">
        <f>N564/SUM($N564:$R564)</f>
        <v>0.28265205455949216</v>
      </c>
      <c r="C564">
        <f>O564/SUM($N564:$R564)</f>
        <v>0.21454919790683707</v>
      </c>
      <c r="D564">
        <f>P564/SUM($N564:$R564)</f>
        <v>0.17849789825855708</v>
      </c>
      <c r="E564">
        <f>Q564/SUM($N564:$R564)</f>
        <v>7.6563438277429882E-3</v>
      </c>
      <c r="F564">
        <f>R564/SUM($N564:$R564)</f>
        <v>0.31664450544737072</v>
      </c>
      <c r="N564">
        <v>0.80443739127781</v>
      </c>
      <c r="O564">
        <v>0.61061433759575179</v>
      </c>
      <c r="P564">
        <v>0.50801110873744926</v>
      </c>
      <c r="Q564">
        <v>2.1790215765861997E-2</v>
      </c>
      <c r="R564">
        <v>0.90118106631672112</v>
      </c>
    </row>
    <row r="565" spans="1:18" x14ac:dyDescent="0.3">
      <c r="A565">
        <v>564</v>
      </c>
      <c r="B565">
        <f>N565/SUM($N565:$R565)</f>
        <v>0.11226368933766291</v>
      </c>
      <c r="C565">
        <f>O565/SUM($N565:$R565)</f>
        <v>0.26649170410568923</v>
      </c>
      <c r="D565">
        <f>P565/SUM($N565:$R565)</f>
        <v>0.24567412481651171</v>
      </c>
      <c r="E565">
        <f>Q565/SUM($N565:$R565)</f>
        <v>0.18492059961745472</v>
      </c>
      <c r="F565">
        <f>R565/SUM($N565:$R565)</f>
        <v>0.19064988212268136</v>
      </c>
      <c r="N565">
        <v>0.38511307107760856</v>
      </c>
      <c r="O565">
        <v>0.91418195135349589</v>
      </c>
      <c r="P565">
        <v>0.84276863917966249</v>
      </c>
      <c r="Q565">
        <v>0.6343577379680776</v>
      </c>
      <c r="R565">
        <v>0.65401165807061978</v>
      </c>
    </row>
    <row r="566" spans="1:18" x14ac:dyDescent="0.3">
      <c r="A566">
        <v>565</v>
      </c>
      <c r="B566">
        <f>N566/SUM($N566:$R566)</f>
        <v>0.31507072020809623</v>
      </c>
      <c r="C566">
        <f>O566/SUM($N566:$R566)</f>
        <v>0.13246265286583933</v>
      </c>
      <c r="D566">
        <f>P566/SUM($N566:$R566)</f>
        <v>0.15130331111472389</v>
      </c>
      <c r="E566">
        <f>Q566/SUM($N566:$R566)</f>
        <v>5.0109286656189599E-2</v>
      </c>
      <c r="F566">
        <f>R566/SUM($N566:$R566)</f>
        <v>0.35105402915515094</v>
      </c>
      <c r="N566">
        <v>0.532303842280343</v>
      </c>
      <c r="O566">
        <v>0.22379222998748741</v>
      </c>
      <c r="P566">
        <v>0.25562303537095249</v>
      </c>
      <c r="Q566">
        <v>8.4658345286416206E-2</v>
      </c>
      <c r="R566">
        <v>0.59309671315652945</v>
      </c>
    </row>
    <row r="567" spans="1:18" x14ac:dyDescent="0.3">
      <c r="A567">
        <v>566</v>
      </c>
      <c r="B567">
        <f>N567/SUM($N567:$R567)</f>
        <v>0.13178943042897606</v>
      </c>
      <c r="C567">
        <f>O567/SUM($N567:$R567)</f>
        <v>0.25675457520656308</v>
      </c>
      <c r="D567">
        <f>P567/SUM($N567:$R567)</f>
        <v>0.279795711706952</v>
      </c>
      <c r="E567">
        <f>Q567/SUM($N567:$R567)</f>
        <v>0.11932960565902054</v>
      </c>
      <c r="F567">
        <f>R567/SUM($N567:$R567)</f>
        <v>0.2123306769984884</v>
      </c>
      <c r="N567">
        <v>0.27405621509445477</v>
      </c>
      <c r="O567">
        <v>0.53392132328257091</v>
      </c>
      <c r="P567">
        <v>0.58183538315988648</v>
      </c>
      <c r="Q567">
        <v>0.24814600054933317</v>
      </c>
      <c r="R567">
        <v>0.44154179509872737</v>
      </c>
    </row>
    <row r="568" spans="1:18" x14ac:dyDescent="0.3">
      <c r="A568">
        <v>567</v>
      </c>
      <c r="B568">
        <f>N568/SUM($N568:$R568)</f>
        <v>0.33426444239180036</v>
      </c>
      <c r="C568">
        <f>O568/SUM($N568:$R568)</f>
        <v>0.33867144462868787</v>
      </c>
      <c r="D568">
        <f>P568/SUM($N568:$R568)</f>
        <v>9.8923845665891366E-2</v>
      </c>
      <c r="E568">
        <f>Q568/SUM($N568:$R568)</f>
        <v>0.19484291707935944</v>
      </c>
      <c r="F568">
        <f>R568/SUM($N568:$R568)</f>
        <v>3.3297350234261107E-2</v>
      </c>
      <c r="N568">
        <v>0.91665395062105171</v>
      </c>
      <c r="O568">
        <v>0.92873928037354658</v>
      </c>
      <c r="P568">
        <v>0.27127903073213905</v>
      </c>
      <c r="Q568">
        <v>0.53431806390575887</v>
      </c>
      <c r="R568">
        <v>9.1311380352183599E-2</v>
      </c>
    </row>
    <row r="569" spans="1:18" x14ac:dyDescent="0.3">
      <c r="A569">
        <v>568</v>
      </c>
      <c r="B569">
        <f>N569/SUM($N569:$R569)</f>
        <v>8.9330709606200959E-2</v>
      </c>
      <c r="C569">
        <f>O569/SUM($N569:$R569)</f>
        <v>0.14279714909649396</v>
      </c>
      <c r="D569">
        <f>P569/SUM($N569:$R569)</f>
        <v>0.3660819274795421</v>
      </c>
      <c r="E569">
        <f>Q569/SUM($N569:$R569)</f>
        <v>0.38490796957116458</v>
      </c>
      <c r="F569">
        <f>R569/SUM($N569:$R569)</f>
        <v>1.6882244246598354E-2</v>
      </c>
      <c r="N569">
        <v>0.22721030304879911</v>
      </c>
      <c r="O569">
        <v>0.36320078127384259</v>
      </c>
      <c r="P569">
        <v>0.9311197241126743</v>
      </c>
      <c r="Q569">
        <v>0.97900326548051397</v>
      </c>
      <c r="R569">
        <v>4.293954283272805E-2</v>
      </c>
    </row>
    <row r="570" spans="1:18" x14ac:dyDescent="0.3">
      <c r="A570">
        <v>569</v>
      </c>
      <c r="B570">
        <f>N570/SUM($N570:$R570)</f>
        <v>0.120757814694001</v>
      </c>
      <c r="C570">
        <f>O570/SUM($N570:$R570)</f>
        <v>4.8670367890086629E-2</v>
      </c>
      <c r="D570">
        <f>P570/SUM($N570:$R570)</f>
        <v>0.24429154695297142</v>
      </c>
      <c r="E570">
        <f>Q570/SUM($N570:$R570)</f>
        <v>0.23420319284526148</v>
      </c>
      <c r="F570">
        <f>R570/SUM($N570:$R570)</f>
        <v>0.35207707761767948</v>
      </c>
      <c r="N570">
        <v>0.34119693594164863</v>
      </c>
      <c r="O570">
        <v>0.13751640369884335</v>
      </c>
      <c r="P570">
        <v>0.69023712881862853</v>
      </c>
      <c r="Q570">
        <v>0.66173284096804708</v>
      </c>
      <c r="R570">
        <v>0.99478133487960452</v>
      </c>
    </row>
    <row r="571" spans="1:18" x14ac:dyDescent="0.3">
      <c r="A571">
        <v>570</v>
      </c>
      <c r="B571">
        <f>N571/SUM($N571:$R571)</f>
        <v>0.15540252048756972</v>
      </c>
      <c r="C571">
        <f>O571/SUM($N571:$R571)</f>
        <v>0.21465463811032298</v>
      </c>
      <c r="D571">
        <f>P571/SUM($N571:$R571)</f>
        <v>0.16413470146684112</v>
      </c>
      <c r="E571">
        <f>Q571/SUM($N571:$R571)</f>
        <v>0.40092280145995451</v>
      </c>
      <c r="F571">
        <f>R571/SUM($N571:$R571)</f>
        <v>6.488533847531161E-2</v>
      </c>
      <c r="N571">
        <v>0.3443403424176763</v>
      </c>
      <c r="O571">
        <v>0.47563097018341627</v>
      </c>
      <c r="P571">
        <v>0.36368907742545853</v>
      </c>
      <c r="Q571">
        <v>0.88836329233680222</v>
      </c>
      <c r="R571">
        <v>0.14377269814142277</v>
      </c>
    </row>
    <row r="572" spans="1:18" x14ac:dyDescent="0.3">
      <c r="A572">
        <v>571</v>
      </c>
      <c r="B572">
        <f>N572/SUM($N572:$R572)</f>
        <v>0.12146882251114138</v>
      </c>
      <c r="C572">
        <f>O572/SUM($N572:$R572)</f>
        <v>7.307281499760597E-2</v>
      </c>
      <c r="D572">
        <f>P572/SUM($N572:$R572)</f>
        <v>0.53869102427166582</v>
      </c>
      <c r="E572">
        <f>Q572/SUM($N572:$R572)</f>
        <v>3.6573238554749359E-2</v>
      </c>
      <c r="F572">
        <f>R572/SUM($N572:$R572)</f>
        <v>0.23019409966483736</v>
      </c>
      <c r="N572">
        <v>0.20130008850367748</v>
      </c>
      <c r="O572">
        <v>0.12109744560075686</v>
      </c>
      <c r="P572">
        <v>0.89272743919186992</v>
      </c>
      <c r="Q572">
        <v>6.0609759819330422E-2</v>
      </c>
      <c r="R572">
        <v>0.38148136844996489</v>
      </c>
    </row>
    <row r="573" spans="1:18" x14ac:dyDescent="0.3">
      <c r="A573">
        <v>572</v>
      </c>
      <c r="B573">
        <f>N573/SUM($N573:$R573)</f>
        <v>0.3557042326758415</v>
      </c>
      <c r="C573">
        <f>O573/SUM($N573:$R573)</f>
        <v>0.41248656706069958</v>
      </c>
      <c r="D573">
        <f>P573/SUM($N573:$R573)</f>
        <v>3.045377335598156E-2</v>
      </c>
      <c r="E573">
        <f>Q573/SUM($N573:$R573)</f>
        <v>0.16954969320899921</v>
      </c>
      <c r="F573">
        <f>R573/SUM($N573:$R573)</f>
        <v>3.1805733698478181E-2</v>
      </c>
      <c r="N573">
        <v>0.62630085146641434</v>
      </c>
      <c r="O573">
        <v>0.72627948850978119</v>
      </c>
      <c r="P573">
        <v>5.3621021149327069E-2</v>
      </c>
      <c r="Q573">
        <v>0.29853205969420454</v>
      </c>
      <c r="R573">
        <v>5.6001464888454845E-2</v>
      </c>
    </row>
    <row r="574" spans="1:18" x14ac:dyDescent="0.3">
      <c r="A574">
        <v>573</v>
      </c>
      <c r="B574">
        <f>N574/SUM($N574:$R574)</f>
        <v>0.16792584257622034</v>
      </c>
      <c r="C574">
        <f>O574/SUM($N574:$R574)</f>
        <v>0.37698476486452698</v>
      </c>
      <c r="D574">
        <f>P574/SUM($N574:$R574)</f>
        <v>0.14190287377877797</v>
      </c>
      <c r="E574">
        <f>Q574/SUM($N574:$R574)</f>
        <v>0.27991212559609924</v>
      </c>
      <c r="F574">
        <f>R574/SUM($N574:$R574)</f>
        <v>3.3274393184375507E-2</v>
      </c>
      <c r="N574">
        <v>0.28693502609332561</v>
      </c>
      <c r="O574">
        <v>0.64415417950987275</v>
      </c>
      <c r="P574">
        <v>0.24246955778679768</v>
      </c>
      <c r="Q574">
        <v>0.478286080507828</v>
      </c>
      <c r="R574">
        <v>5.685598315378277E-2</v>
      </c>
    </row>
    <row r="575" spans="1:18" x14ac:dyDescent="0.3">
      <c r="A575">
        <v>574</v>
      </c>
      <c r="B575">
        <f>N575/SUM($N575:$R575)</f>
        <v>0.35646231684079116</v>
      </c>
      <c r="C575">
        <f>O575/SUM($N575:$R575)</f>
        <v>0.17252119061699195</v>
      </c>
      <c r="D575">
        <f>P575/SUM($N575:$R575)</f>
        <v>0.13261055259872531</v>
      </c>
      <c r="E575">
        <f>Q575/SUM($N575:$R575)</f>
        <v>0.15508246271108483</v>
      </c>
      <c r="F575">
        <f>R575/SUM($N575:$R575)</f>
        <v>0.18332347723240688</v>
      </c>
      <c r="N575">
        <v>0.82781456953642385</v>
      </c>
      <c r="O575">
        <v>0.40064699240089113</v>
      </c>
      <c r="P575">
        <v>0.30796227912228769</v>
      </c>
      <c r="Q575">
        <v>0.36014893032624284</v>
      </c>
      <c r="R575">
        <v>0.42573320719016083</v>
      </c>
    </row>
    <row r="576" spans="1:18" x14ac:dyDescent="0.3">
      <c r="A576">
        <v>575</v>
      </c>
      <c r="B576">
        <f>N576/SUM($N576:$R576)</f>
        <v>0.19767278450771522</v>
      </c>
      <c r="C576">
        <f>O576/SUM($N576:$R576)</f>
        <v>0.33048989572500631</v>
      </c>
      <c r="D576">
        <f>P576/SUM($N576:$R576)</f>
        <v>0.34792995868349302</v>
      </c>
      <c r="E576">
        <f>Q576/SUM($N576:$R576)</f>
        <v>1.4516990359481716E-2</v>
      </c>
      <c r="F576">
        <f>R576/SUM($N576:$R576)</f>
        <v>0.10939037072430366</v>
      </c>
      <c r="N576">
        <v>0.42927335428937652</v>
      </c>
      <c r="O576">
        <v>0.717703787347026</v>
      </c>
      <c r="P576">
        <v>0.75557725760673844</v>
      </c>
      <c r="Q576">
        <v>3.1525620288705099E-2</v>
      </c>
      <c r="R576">
        <v>0.23755607776116214</v>
      </c>
    </row>
    <row r="577" spans="1:18" x14ac:dyDescent="0.3">
      <c r="A577">
        <v>576</v>
      </c>
      <c r="B577">
        <f>N577/SUM($N577:$R577)</f>
        <v>0.2502328874315311</v>
      </c>
      <c r="C577">
        <f>O577/SUM($N577:$R577)</f>
        <v>0.21086559600551477</v>
      </c>
      <c r="D577">
        <f>P577/SUM($N577:$R577)</f>
        <v>0.12821850430375972</v>
      </c>
      <c r="E577">
        <f>Q577/SUM($N577:$R577)</f>
        <v>9.9489510750083842E-3</v>
      </c>
      <c r="F577">
        <f>R577/SUM($N577:$R577)</f>
        <v>0.40073406118418597</v>
      </c>
      <c r="N577">
        <v>0.4098941007721183</v>
      </c>
      <c r="O577">
        <v>0.34540849024933623</v>
      </c>
      <c r="P577">
        <v>0.21002838221381268</v>
      </c>
      <c r="Q577">
        <v>1.6296884060182502E-2</v>
      </c>
      <c r="R577">
        <v>0.6564226203192236</v>
      </c>
    </row>
    <row r="578" spans="1:18" x14ac:dyDescent="0.3">
      <c r="A578">
        <v>577</v>
      </c>
      <c r="B578">
        <f>N578/SUM($N578:$R578)</f>
        <v>0.4087261118254778</v>
      </c>
      <c r="C578">
        <f>O578/SUM($N578:$R578)</f>
        <v>0.15155411696891768</v>
      </c>
      <c r="D578">
        <f>P578/SUM($N578:$R578)</f>
        <v>6.0524098789518033E-2</v>
      </c>
      <c r="E578">
        <f>Q578/SUM($N578:$R578)</f>
        <v>1.7558639648827208E-2</v>
      </c>
      <c r="F578">
        <f>R578/SUM($N578:$R578)</f>
        <v>0.36163703276725934</v>
      </c>
      <c r="N578">
        <v>0.28131962034974212</v>
      </c>
      <c r="O578">
        <v>0.10431226538895841</v>
      </c>
      <c r="P578">
        <v>4.165776543473617E-2</v>
      </c>
      <c r="Q578">
        <v>1.2085329752494888E-2</v>
      </c>
      <c r="R578">
        <v>0.2489089632862331</v>
      </c>
    </row>
    <row r="579" spans="1:18" x14ac:dyDescent="0.3">
      <c r="A579">
        <v>578</v>
      </c>
      <c r="B579">
        <f>N579/SUM($N579:$R579)</f>
        <v>5.4581833974438512E-2</v>
      </c>
      <c r="C579">
        <f>O579/SUM($N579:$R579)</f>
        <v>0.1451793026430078</v>
      </c>
      <c r="D579">
        <f>P579/SUM($N579:$R579)</f>
        <v>0.30918848492368783</v>
      </c>
      <c r="E579">
        <f>Q579/SUM($N579:$R579)</f>
        <v>0.10770567067874426</v>
      </c>
      <c r="F579">
        <f>R579/SUM($N579:$R579)</f>
        <v>0.38334470778012159</v>
      </c>
      <c r="N579">
        <v>0.10739463484603412</v>
      </c>
      <c r="O579">
        <v>0.28565324869533371</v>
      </c>
      <c r="P579">
        <v>0.60835596789452806</v>
      </c>
      <c r="Q579">
        <v>0.2119205298013245</v>
      </c>
      <c r="R579">
        <v>0.7542649616992706</v>
      </c>
    </row>
    <row r="580" spans="1:18" x14ac:dyDescent="0.3">
      <c r="A580">
        <v>579</v>
      </c>
      <c r="B580">
        <f>N580/SUM($N580:$R580)</f>
        <v>0.15561231138099085</v>
      </c>
      <c r="C580">
        <f>O580/SUM($N580:$R580)</f>
        <v>0.18486617497589325</v>
      </c>
      <c r="D580">
        <f>P580/SUM($N580:$R580)</f>
        <v>8.434755414245132E-2</v>
      </c>
      <c r="E580">
        <f>Q580/SUM($N580:$R580)</f>
        <v>0.20968960934038725</v>
      </c>
      <c r="F580">
        <f>R580/SUM($N580:$R580)</f>
        <v>0.3654843501602773</v>
      </c>
      <c r="N580">
        <v>0.36445204016235849</v>
      </c>
      <c r="O580">
        <v>0.43296609393597218</v>
      </c>
      <c r="P580">
        <v>0.19754631183812982</v>
      </c>
      <c r="Q580">
        <v>0.49110385448774679</v>
      </c>
      <c r="R580">
        <v>0.85598315378276923</v>
      </c>
    </row>
    <row r="581" spans="1:18" x14ac:dyDescent="0.3">
      <c r="A581">
        <v>580</v>
      </c>
      <c r="B581">
        <f>N581/SUM($N581:$R581)</f>
        <v>0.22475681132924952</v>
      </c>
      <c r="C581">
        <f>O581/SUM($N581:$R581)</f>
        <v>0.18060766470660464</v>
      </c>
      <c r="D581">
        <f>P581/SUM($N581:$R581)</f>
        <v>0.21354216407219942</v>
      </c>
      <c r="E581">
        <f>Q581/SUM($N581:$R581)</f>
        <v>0.23144194168929155</v>
      </c>
      <c r="F581">
        <f>R581/SUM($N581:$R581)</f>
        <v>0.14965141820265496</v>
      </c>
      <c r="N581">
        <v>0.50276192510757778</v>
      </c>
      <c r="O581">
        <v>0.40400402844325084</v>
      </c>
      <c r="P581">
        <v>0.47767571031830808</v>
      </c>
      <c r="Q581">
        <v>0.51771599475081642</v>
      </c>
      <c r="R581">
        <v>0.33475753044221318</v>
      </c>
    </row>
    <row r="582" spans="1:18" x14ac:dyDescent="0.3">
      <c r="A582">
        <v>581</v>
      </c>
      <c r="B582">
        <f>N582/SUM($N582:$R582)</f>
        <v>0.17679521799543824</v>
      </c>
      <c r="C582">
        <f>O582/SUM($N582:$R582)</f>
        <v>3.4003617963977661E-2</v>
      </c>
      <c r="D582">
        <f>P582/SUM($N582:$R582)</f>
        <v>0.18741315575597095</v>
      </c>
      <c r="E582">
        <f>Q582/SUM($N582:$R582)</f>
        <v>0.26742783734892378</v>
      </c>
      <c r="F582">
        <f>R582/SUM($N582:$R582)</f>
        <v>0.33436017093568937</v>
      </c>
      <c r="N582">
        <v>0.41160313730277415</v>
      </c>
      <c r="O582">
        <v>7.9165013580736715E-2</v>
      </c>
      <c r="P582">
        <v>0.43632312997833184</v>
      </c>
      <c r="Q582">
        <v>0.62260811181981868</v>
      </c>
      <c r="R582">
        <v>0.77843562120426035</v>
      </c>
    </row>
    <row r="583" spans="1:18" x14ac:dyDescent="0.3">
      <c r="A583">
        <v>582</v>
      </c>
      <c r="B583">
        <f>N583/SUM($N583:$R583)</f>
        <v>8.8086594944228103E-2</v>
      </c>
      <c r="C583">
        <f>O583/SUM($N583:$R583)</f>
        <v>0.27682661210481158</v>
      </c>
      <c r="D583">
        <f>P583/SUM($N583:$R583)</f>
        <v>0.22679691109497721</v>
      </c>
      <c r="E583">
        <f>Q583/SUM($N583:$R583)</f>
        <v>0.34705299980199322</v>
      </c>
      <c r="F583">
        <f>R583/SUM($N583:$R583)</f>
        <v>6.1236882053989833E-2</v>
      </c>
      <c r="N583">
        <v>0.20365001373332928</v>
      </c>
      <c r="O583">
        <v>0.64000366222113714</v>
      </c>
      <c r="P583">
        <v>0.52433851130710774</v>
      </c>
      <c r="Q583">
        <v>0.80236213263344214</v>
      </c>
      <c r="R583">
        <v>0.14157536545915098</v>
      </c>
    </row>
    <row r="584" spans="1:18" x14ac:dyDescent="0.3">
      <c r="A584">
        <v>583</v>
      </c>
      <c r="B584">
        <f>N584/SUM($N584:$R584)</f>
        <v>0.11060279427979001</v>
      </c>
      <c r="C584">
        <f>O584/SUM($N584:$R584)</f>
        <v>0.25217634571395653</v>
      </c>
      <c r="D584">
        <f>P584/SUM($N584:$R584)</f>
        <v>0.39371698454753401</v>
      </c>
      <c r="E584">
        <f>Q584/SUM($N584:$R584)</f>
        <v>3.422910461270097E-2</v>
      </c>
      <c r="F584">
        <f>R584/SUM($N584:$R584)</f>
        <v>0.20927477084601839</v>
      </c>
      <c r="N584">
        <v>0.20511490218817713</v>
      </c>
      <c r="O584">
        <v>0.46766563921018095</v>
      </c>
      <c r="P584">
        <v>0.73015533921323283</v>
      </c>
      <c r="Q584">
        <v>6.347849971007416E-2</v>
      </c>
      <c r="R584">
        <v>0.38810388500625631</v>
      </c>
    </row>
    <row r="585" spans="1:18" x14ac:dyDescent="0.3">
      <c r="A585">
        <v>584</v>
      </c>
      <c r="B585">
        <f>N585/SUM($N585:$R585)</f>
        <v>0.25383103779487315</v>
      </c>
      <c r="C585">
        <f>O585/SUM($N585:$R585)</f>
        <v>5.6264925406015104E-2</v>
      </c>
      <c r="D585">
        <f>P585/SUM($N585:$R585)</f>
        <v>0.24028692027740325</v>
      </c>
      <c r="E585">
        <f>Q585/SUM($N585:$R585)</f>
        <v>0.23507018796098023</v>
      </c>
      <c r="F585">
        <f>R585/SUM($N585:$R585)</f>
        <v>0.21454692856072821</v>
      </c>
      <c r="N585">
        <v>0.87908566545609912</v>
      </c>
      <c r="O585">
        <v>0.19486068300424209</v>
      </c>
      <c r="P585">
        <v>0.83217871639149144</v>
      </c>
      <c r="Q585">
        <v>0.81411175878170106</v>
      </c>
      <c r="R585">
        <v>0.74303415021210362</v>
      </c>
    </row>
    <row r="586" spans="1:18" x14ac:dyDescent="0.3">
      <c r="A586">
        <v>585</v>
      </c>
      <c r="B586">
        <f>N586/SUM($N586:$R586)</f>
        <v>0.12826341860298163</v>
      </c>
      <c r="C586">
        <f>O586/SUM($N586:$R586)</f>
        <v>0.22374309028691758</v>
      </c>
      <c r="D586">
        <f>P586/SUM($N586:$R586)</f>
        <v>0.19868865012323816</v>
      </c>
      <c r="E586">
        <f>Q586/SUM($N586:$R586)</f>
        <v>0.31168489315370074</v>
      </c>
      <c r="F586">
        <f>R586/SUM($N586:$R586)</f>
        <v>0.13761994783316184</v>
      </c>
      <c r="N586">
        <v>0.16357921079134496</v>
      </c>
      <c r="O586">
        <v>0.28534806360057374</v>
      </c>
      <c r="P586">
        <v>0.2533951841792047</v>
      </c>
      <c r="Q586">
        <v>0.39750358592486346</v>
      </c>
      <c r="R586">
        <v>0.17551194799645986</v>
      </c>
    </row>
    <row r="587" spans="1:18" x14ac:dyDescent="0.3">
      <c r="A587">
        <v>586</v>
      </c>
      <c r="B587">
        <f>N587/SUM($N587:$R587)</f>
        <v>0.43006097560975615</v>
      </c>
      <c r="C587">
        <f>O587/SUM($N587:$R587)</f>
        <v>1.1402439024390245E-2</v>
      </c>
      <c r="D587">
        <f>P587/SUM($N587:$R587)</f>
        <v>0.31445121951219518</v>
      </c>
      <c r="E587">
        <f>Q587/SUM($N587:$R587)</f>
        <v>0.10174796747967481</v>
      </c>
      <c r="F587">
        <f>R587/SUM($N587:$R587)</f>
        <v>0.14233739837398376</v>
      </c>
      <c r="N587">
        <v>0.64574114200262456</v>
      </c>
      <c r="O587">
        <v>1.7120883816034424E-2</v>
      </c>
      <c r="P587">
        <v>0.47215186010315258</v>
      </c>
      <c r="Q587">
        <v>0.15277565843684193</v>
      </c>
      <c r="R587">
        <v>0.21372112186040834</v>
      </c>
    </row>
    <row r="588" spans="1:18" x14ac:dyDescent="0.3">
      <c r="A588">
        <v>587</v>
      </c>
      <c r="B588">
        <f>N588/SUM($N588:$R588)</f>
        <v>0.21258959418346826</v>
      </c>
      <c r="C588">
        <f>O588/SUM($N588:$R588)</f>
        <v>0.15848502036817408</v>
      </c>
      <c r="D588">
        <f>P588/SUM($N588:$R588)</f>
        <v>0.23850100551745476</v>
      </c>
      <c r="E588">
        <f>Q588/SUM($N588:$R588)</f>
        <v>2.578249883978755E-5</v>
      </c>
      <c r="F588">
        <f>R588/SUM($N588:$R588)</f>
        <v>0.39039859743206312</v>
      </c>
      <c r="N588">
        <v>0.50328073976866972</v>
      </c>
      <c r="O588">
        <v>0.37519455549790948</v>
      </c>
      <c r="P588">
        <v>0.56462294381542411</v>
      </c>
      <c r="Q588">
        <v>6.1037018951994385E-5</v>
      </c>
      <c r="R588">
        <v>0.92422254097109902</v>
      </c>
    </row>
    <row r="589" spans="1:18" x14ac:dyDescent="0.3">
      <c r="A589">
        <v>588</v>
      </c>
      <c r="B589">
        <f>N589/SUM($N589:$R589)</f>
        <v>9.9380242491399429E-2</v>
      </c>
      <c r="C589">
        <f>O589/SUM($N589:$R589)</f>
        <v>9.556635013078045E-2</v>
      </c>
      <c r="D589">
        <f>P589/SUM($N589:$R589)</f>
        <v>0.19163520634961539</v>
      </c>
      <c r="E589">
        <f>Q589/SUM($N589:$R589)</f>
        <v>0.31557382329824385</v>
      </c>
      <c r="F589">
        <f>R589/SUM($N589:$R589)</f>
        <v>0.29784437772996103</v>
      </c>
      <c r="N589">
        <v>0.23538926358836634</v>
      </c>
      <c r="O589">
        <v>0.22635578478347118</v>
      </c>
      <c r="P589">
        <v>0.45390179143650622</v>
      </c>
      <c r="Q589">
        <v>0.74745933408612319</v>
      </c>
      <c r="R589">
        <v>0.70546586504715114</v>
      </c>
    </row>
    <row r="590" spans="1:18" x14ac:dyDescent="0.3">
      <c r="A590">
        <v>589</v>
      </c>
      <c r="B590">
        <f>N590/SUM($N590:$R590)</f>
        <v>0.16335155674460086</v>
      </c>
      <c r="C590">
        <f>O590/SUM($N590:$R590)</f>
        <v>0.29950370284207672</v>
      </c>
      <c r="D590">
        <f>P590/SUM($N590:$R590)</f>
        <v>0.27957427009421892</v>
      </c>
      <c r="E590">
        <f>Q590/SUM($N590:$R590)</f>
        <v>0.16929355201426854</v>
      </c>
      <c r="F590">
        <f>R590/SUM($N590:$R590)</f>
        <v>8.8276918304835014E-2</v>
      </c>
      <c r="N590">
        <v>0.51429792168950472</v>
      </c>
      <c r="O590">
        <v>0.9429609057893612</v>
      </c>
      <c r="P590">
        <v>0.88021485030671098</v>
      </c>
      <c r="Q590">
        <v>0.53300576799829091</v>
      </c>
      <c r="R590">
        <v>0.27793206579790641</v>
      </c>
    </row>
    <row r="591" spans="1:18" x14ac:dyDescent="0.3">
      <c r="A591">
        <v>590</v>
      </c>
      <c r="B591">
        <f>N591/SUM($N591:$R591)</f>
        <v>7.9064379290958955E-2</v>
      </c>
      <c r="C591">
        <f>O591/SUM($N591:$R591)</f>
        <v>7.2301061346871323E-2</v>
      </c>
      <c r="D591">
        <f>P591/SUM($N591:$R591)</f>
        <v>0.17037768956881716</v>
      </c>
      <c r="E591">
        <f>Q591/SUM($N591:$R591)</f>
        <v>0.12886079831002231</v>
      </c>
      <c r="F591">
        <f>R591/SUM($N591:$R591)</f>
        <v>0.54939607148333014</v>
      </c>
      <c r="N591">
        <v>0.14163640247810297</v>
      </c>
      <c r="O591">
        <v>0.12952055421613209</v>
      </c>
      <c r="P591">
        <v>0.30521561326944791</v>
      </c>
      <c r="Q591">
        <v>0.23084200567644275</v>
      </c>
      <c r="R591">
        <v>0.98419141209143346</v>
      </c>
    </row>
    <row r="592" spans="1:18" x14ac:dyDescent="0.3">
      <c r="A592">
        <v>591</v>
      </c>
      <c r="B592">
        <f>N592/SUM($N592:$R592)</f>
        <v>0.53104982355203967</v>
      </c>
      <c r="C592">
        <f>O592/SUM($N592:$R592)</f>
        <v>0.14998912879864862</v>
      </c>
      <c r="D592">
        <f>P592/SUM($N592:$R592)</f>
        <v>5.5376227191383326E-2</v>
      </c>
      <c r="E592">
        <f>Q592/SUM($N592:$R592)</f>
        <v>0.18502784700038469</v>
      </c>
      <c r="F592">
        <f>R592/SUM($N592:$R592)</f>
        <v>7.8556973457543783E-2</v>
      </c>
      <c r="N592">
        <v>0.96902371288186284</v>
      </c>
      <c r="O592">
        <v>0.27368999298074281</v>
      </c>
      <c r="P592">
        <v>0.1010467848750267</v>
      </c>
      <c r="Q592">
        <v>0.33762627033295695</v>
      </c>
      <c r="R592">
        <v>0.14334543900875882</v>
      </c>
    </row>
    <row r="593" spans="1:18" x14ac:dyDescent="0.3">
      <c r="A593">
        <v>592</v>
      </c>
      <c r="B593">
        <f>N593/SUM($N593:$R593)</f>
        <v>0.42377260981912146</v>
      </c>
      <c r="C593">
        <f>O593/SUM($N593:$R593)</f>
        <v>0.20539721396514546</v>
      </c>
      <c r="D593">
        <f>P593/SUM($N593:$R593)</f>
        <v>3.3494589186143661E-2</v>
      </c>
      <c r="E593">
        <f>Q593/SUM($N593:$R593)</f>
        <v>9.0536418565794349E-2</v>
      </c>
      <c r="F593">
        <f>R593/SUM($N593:$R593)</f>
        <v>0.24679916846379515</v>
      </c>
      <c r="N593">
        <v>0.66566972869045071</v>
      </c>
      <c r="O593">
        <v>0.32264168218024231</v>
      </c>
      <c r="P593">
        <v>5.2613910336619163E-2</v>
      </c>
      <c r="Q593">
        <v>0.14221625415814693</v>
      </c>
      <c r="R593">
        <v>0.38767662587359231</v>
      </c>
    </row>
    <row r="594" spans="1:18" x14ac:dyDescent="0.3">
      <c r="A594">
        <v>593</v>
      </c>
      <c r="B594">
        <f>N594/SUM($N594:$R594)</f>
        <v>0.22231963154580367</v>
      </c>
      <c r="C594">
        <f>O594/SUM($N594:$R594)</f>
        <v>0.22128242804400708</v>
      </c>
      <c r="D594">
        <f>P594/SUM($N594:$R594)</f>
        <v>3.0078901552100953E-2</v>
      </c>
      <c r="E594">
        <f>Q594/SUM($N594:$R594)</f>
        <v>0.21370096435230346</v>
      </c>
      <c r="F594">
        <f>R594/SUM($N594:$R594)</f>
        <v>0.31261807450578488</v>
      </c>
      <c r="N594">
        <v>0.54948576311532948</v>
      </c>
      <c r="O594">
        <v>0.54692220831934568</v>
      </c>
      <c r="P594">
        <v>7.4343089083529157E-2</v>
      </c>
      <c r="Q594">
        <v>0.52818384350108338</v>
      </c>
      <c r="R594">
        <v>0.77266762291329694</v>
      </c>
    </row>
    <row r="595" spans="1:18" x14ac:dyDescent="0.3">
      <c r="A595">
        <v>594</v>
      </c>
      <c r="B595">
        <f>N595/SUM($N595:$R595)</f>
        <v>0.20635058910643117</v>
      </c>
      <c r="C595">
        <f>O595/SUM($N595:$R595)</f>
        <v>0.3472570072086591</v>
      </c>
      <c r="D595">
        <f>P595/SUM($N595:$R595)</f>
        <v>0.20163555981444783</v>
      </c>
      <c r="E595">
        <f>Q595/SUM($N595:$R595)</f>
        <v>0.11501186924232855</v>
      </c>
      <c r="F595">
        <f>R595/SUM($N595:$R595)</f>
        <v>0.12974497462813336</v>
      </c>
      <c r="N595">
        <v>0.57832575457014679</v>
      </c>
      <c r="O595">
        <v>0.97323526718955045</v>
      </c>
      <c r="P595">
        <v>0.56511123996704005</v>
      </c>
      <c r="Q595">
        <v>0.32233649708548234</v>
      </c>
      <c r="R595">
        <v>0.36362804040650654</v>
      </c>
    </row>
    <row r="596" spans="1:18" x14ac:dyDescent="0.3">
      <c r="A596">
        <v>595</v>
      </c>
      <c r="B596">
        <f>N596/SUM($N596:$R596)</f>
        <v>3.261099206229439E-2</v>
      </c>
      <c r="C596">
        <f>O596/SUM($N596:$R596)</f>
        <v>0.33871065101258563</v>
      </c>
      <c r="D596">
        <f>P596/SUM($N596:$R596)</f>
        <v>0.26511333112003138</v>
      </c>
      <c r="E596">
        <f>Q596/SUM($N596:$R596)</f>
        <v>0.34580327769897085</v>
      </c>
      <c r="F596">
        <f>R596/SUM($N596:$R596)</f>
        <v>1.7761748106117768E-2</v>
      </c>
      <c r="N596">
        <v>6.5950498977629932E-2</v>
      </c>
      <c r="O596">
        <v>0.68498794518875694</v>
      </c>
      <c r="P596">
        <v>0.53614917447431865</v>
      </c>
      <c r="Q596">
        <v>0.69933164464247566</v>
      </c>
      <c r="R596">
        <v>3.5920285653248694E-2</v>
      </c>
    </row>
    <row r="597" spans="1:18" x14ac:dyDescent="0.3">
      <c r="A597">
        <v>596</v>
      </c>
      <c r="B597">
        <f>N597/SUM($N597:$R597)</f>
        <v>4.8690258211576541E-2</v>
      </c>
      <c r="C597">
        <f>O597/SUM($N597:$R597)</f>
        <v>0.15273470099522937</v>
      </c>
      <c r="D597">
        <f>P597/SUM($N597:$R597)</f>
        <v>9.8127872650498854E-2</v>
      </c>
      <c r="E597">
        <f>Q597/SUM($N597:$R597)</f>
        <v>0.33105389683992875</v>
      </c>
      <c r="F597">
        <f>R597/SUM($N597:$R597)</f>
        <v>0.36939327130276645</v>
      </c>
      <c r="N597">
        <v>0.11929685354167302</v>
      </c>
      <c r="O597">
        <v>0.37421796319467759</v>
      </c>
      <c r="P597">
        <v>0.24042481765190588</v>
      </c>
      <c r="Q597">
        <v>0.81112094485305342</v>
      </c>
      <c r="R597">
        <v>0.90505691702017277</v>
      </c>
    </row>
    <row r="598" spans="1:18" x14ac:dyDescent="0.3">
      <c r="A598">
        <v>597</v>
      </c>
      <c r="B598">
        <f>N598/SUM($N598:$R598)</f>
        <v>0.18211206896551724</v>
      </c>
      <c r="C598">
        <f>O598/SUM($N598:$R598)</f>
        <v>0.14170258620689655</v>
      </c>
      <c r="D598">
        <f>P598/SUM($N598:$R598)</f>
        <v>0.21682781919850888</v>
      </c>
      <c r="E598">
        <f>Q598/SUM($N598:$R598)</f>
        <v>0.23262756290773534</v>
      </c>
      <c r="F598">
        <f>R598/SUM($N598:$R598)</f>
        <v>0.22672996272134202</v>
      </c>
      <c r="N598">
        <v>0.76332895901364173</v>
      </c>
      <c r="O598">
        <v>0.59395123142185735</v>
      </c>
      <c r="P598">
        <v>0.90884121219519642</v>
      </c>
      <c r="Q598">
        <v>0.97506637775811034</v>
      </c>
      <c r="R598">
        <v>0.95034638508255254</v>
      </c>
    </row>
    <row r="599" spans="1:18" x14ac:dyDescent="0.3">
      <c r="A599">
        <v>598</v>
      </c>
      <c r="B599">
        <f>N599/SUM($N599:$R599)</f>
        <v>0.10022364217252397</v>
      </c>
      <c r="C599">
        <f>O599/SUM($N599:$R599)</f>
        <v>0.22731629392971248</v>
      </c>
      <c r="D599">
        <f>P599/SUM($N599:$R599)</f>
        <v>0.25773961661341854</v>
      </c>
      <c r="E599">
        <f>Q599/SUM($N599:$R599)</f>
        <v>0.16932907348242815</v>
      </c>
      <c r="F599">
        <f>R599/SUM($N599:$R599)</f>
        <v>0.24539137380191695</v>
      </c>
      <c r="N599">
        <v>0.38294625690481277</v>
      </c>
      <c r="O599">
        <v>0.86855677968688005</v>
      </c>
      <c r="P599">
        <v>0.98480178228095339</v>
      </c>
      <c r="Q599">
        <v>0.64699240089114052</v>
      </c>
      <c r="R599">
        <v>0.93762016663106174</v>
      </c>
    </row>
    <row r="600" spans="1:18" x14ac:dyDescent="0.3">
      <c r="A600">
        <v>599</v>
      </c>
      <c r="B600">
        <f>N600/SUM($N600:$R600)</f>
        <v>0.25070441305258345</v>
      </c>
      <c r="C600">
        <f>O600/SUM($N600:$R600)</f>
        <v>0.24385066443285228</v>
      </c>
      <c r="D600">
        <f>P600/SUM($N600:$R600)</f>
        <v>7.6961885542398051E-2</v>
      </c>
      <c r="E600">
        <f>Q600/SUM($N600:$R600)</f>
        <v>0.24000494992955868</v>
      </c>
      <c r="F600">
        <f>R600/SUM($N600:$R600)</f>
        <v>0.18847808704260746</v>
      </c>
      <c r="N600">
        <v>0.80376598406933808</v>
      </c>
      <c r="O600">
        <v>0.78179265724662006</v>
      </c>
      <c r="P600">
        <v>0.24674214911343731</v>
      </c>
      <c r="Q600">
        <v>0.76946317941831721</v>
      </c>
      <c r="R600">
        <v>0.60426648762474444</v>
      </c>
    </row>
    <row r="601" spans="1:18" x14ac:dyDescent="0.3">
      <c r="A601">
        <v>600</v>
      </c>
      <c r="B601">
        <f>N601/SUM($N601:$R601)</f>
        <v>0.28198153720039865</v>
      </c>
      <c r="C601">
        <f>O601/SUM($N601:$R601)</f>
        <v>0.27326247543106258</v>
      </c>
      <c r="D601">
        <f>P601/SUM($N601:$R601)</f>
        <v>0.14805637581391881</v>
      </c>
      <c r="E601">
        <f>Q601/SUM($N601:$R601)</f>
        <v>0.25029110115415787</v>
      </c>
      <c r="F601">
        <f>R601/SUM($N601:$R601)</f>
        <v>4.6408510400462039E-2</v>
      </c>
      <c r="N601">
        <v>0.92382580034791095</v>
      </c>
      <c r="O601">
        <v>0.89526047547837762</v>
      </c>
      <c r="P601">
        <v>0.48506118961149935</v>
      </c>
      <c r="Q601">
        <v>0.82000183111056857</v>
      </c>
      <c r="R601">
        <v>0.15204321420941802</v>
      </c>
    </row>
    <row r="602" spans="1:18" x14ac:dyDescent="0.3">
      <c r="A602">
        <v>601</v>
      </c>
      <c r="B602">
        <f>N602/SUM($N602:$R602)</f>
        <v>0.24805973723454047</v>
      </c>
      <c r="C602">
        <f>O602/SUM($N602:$R602)</f>
        <v>0.10534565522646376</v>
      </c>
      <c r="D602">
        <f>P602/SUM($N602:$R602)</f>
        <v>0.27033057941198879</v>
      </c>
      <c r="E602">
        <f>Q602/SUM($N602:$R602)</f>
        <v>8.0549478061152285E-2</v>
      </c>
      <c r="F602">
        <f>R602/SUM($N602:$R602)</f>
        <v>0.29571455006585462</v>
      </c>
      <c r="N602">
        <v>0.69548631244850001</v>
      </c>
      <c r="O602">
        <v>0.29535813470870081</v>
      </c>
      <c r="P602">
        <v>0.75792718283639027</v>
      </c>
      <c r="Q602">
        <v>0.22583697012237922</v>
      </c>
      <c r="R602">
        <v>0.8290963469344157</v>
      </c>
    </row>
    <row r="603" spans="1:18" x14ac:dyDescent="0.3">
      <c r="A603">
        <v>602</v>
      </c>
      <c r="B603">
        <f>N603/SUM($N603:$R603)</f>
        <v>0.30572162596941099</v>
      </c>
      <c r="C603">
        <f>O603/SUM($N603:$R603)</f>
        <v>0.32372926120675166</v>
      </c>
      <c r="D603">
        <f>P603/SUM($N603:$R603)</f>
        <v>9.700112847847487E-3</v>
      </c>
      <c r="E603">
        <f>Q603/SUM($N603:$R603)</f>
        <v>0.34407788902494657</v>
      </c>
      <c r="F603">
        <f>R603/SUM($N603:$R603)</f>
        <v>1.6771110951043243E-2</v>
      </c>
      <c r="N603">
        <v>0.7771843623157445</v>
      </c>
      <c r="O603">
        <v>0.82296212652974032</v>
      </c>
      <c r="P603">
        <v>2.4658955656605731E-2</v>
      </c>
      <c r="Q603">
        <v>0.87469100009155554</v>
      </c>
      <c r="R603">
        <v>4.263435773796808E-2</v>
      </c>
    </row>
    <row r="604" spans="1:18" x14ac:dyDescent="0.3">
      <c r="A604">
        <v>603</v>
      </c>
      <c r="B604">
        <f>N604/SUM($N604:$R604)</f>
        <v>0.21246881773197562</v>
      </c>
      <c r="C604">
        <f>O604/SUM($N604:$R604)</f>
        <v>0.10864720075246391</v>
      </c>
      <c r="D604">
        <f>P604/SUM($N604:$R604)</f>
        <v>3.5179732548153604E-2</v>
      </c>
      <c r="E604">
        <f>Q604/SUM($N604:$R604)</f>
        <v>0.32604383920173391</v>
      </c>
      <c r="F604">
        <f>R604/SUM($N604:$R604)</f>
        <v>0.31766040976567295</v>
      </c>
      <c r="N604">
        <v>0.63423566393017361</v>
      </c>
      <c r="O604">
        <v>0.32432020020142216</v>
      </c>
      <c r="P604">
        <v>0.10501419110690634</v>
      </c>
      <c r="Q604">
        <v>0.97326578569902644</v>
      </c>
      <c r="R604">
        <v>0.94824060792870879</v>
      </c>
    </row>
    <row r="605" spans="1:18" x14ac:dyDescent="0.3">
      <c r="A605">
        <v>604</v>
      </c>
      <c r="B605">
        <f>N605/SUM($N605:$R605)</f>
        <v>7.9501292768427892E-2</v>
      </c>
      <c r="C605">
        <f>O605/SUM($N605:$R605)</f>
        <v>2.2698792887394317E-2</v>
      </c>
      <c r="D605">
        <f>P605/SUM($N605:$R605)</f>
        <v>0.35058610789461159</v>
      </c>
      <c r="E605">
        <f>Q605/SUM($N605:$R605)</f>
        <v>0.4778801770220325</v>
      </c>
      <c r="F605">
        <f>R605/SUM($N605:$R605)</f>
        <v>6.9333629427533586E-2</v>
      </c>
      <c r="N605">
        <v>0.15295876949369794</v>
      </c>
      <c r="O605">
        <v>4.3671987060151983E-2</v>
      </c>
      <c r="P605">
        <v>0.67452009643848998</v>
      </c>
      <c r="Q605">
        <v>0.91943113498336737</v>
      </c>
      <c r="R605">
        <v>0.13339640491958374</v>
      </c>
    </row>
    <row r="606" spans="1:18" x14ac:dyDescent="0.3">
      <c r="A606">
        <v>605</v>
      </c>
      <c r="B606">
        <f>N606/SUM($N606:$R606)</f>
        <v>2.3970211775657439E-2</v>
      </c>
      <c r="C606">
        <f>O606/SUM($N606:$R606)</f>
        <v>0.30799394926693047</v>
      </c>
      <c r="D606">
        <f>P606/SUM($N606:$R606)</f>
        <v>0.27851989760297885</v>
      </c>
      <c r="E606">
        <f>Q606/SUM($N606:$R606)</f>
        <v>0.27384221549918553</v>
      </c>
      <c r="F606">
        <f>R606/SUM($N606:$R606)</f>
        <v>0.11567372585524786</v>
      </c>
      <c r="N606">
        <v>6.286812952055422E-2</v>
      </c>
      <c r="O606">
        <v>0.80779442732016971</v>
      </c>
      <c r="P606">
        <v>0.73049104281746879</v>
      </c>
      <c r="Q606">
        <v>0.71822260200811794</v>
      </c>
      <c r="R606">
        <v>0.30338450270088807</v>
      </c>
    </row>
    <row r="607" spans="1:18" x14ac:dyDescent="0.3">
      <c r="A607">
        <v>606</v>
      </c>
      <c r="B607">
        <f>N607/SUM($N607:$R607)</f>
        <v>0.30104392168182037</v>
      </c>
      <c r="C607">
        <f>O607/SUM($N607:$R607)</f>
        <v>3.8629912926348202E-2</v>
      </c>
      <c r="D607">
        <f>P607/SUM($N607:$R607)</f>
        <v>0.22809448212825323</v>
      </c>
      <c r="E607">
        <f>Q607/SUM($N607:$R607)</f>
        <v>0.22015682878722279</v>
      </c>
      <c r="F607">
        <f>R607/SUM($N607:$R607)</f>
        <v>0.21207485447635541</v>
      </c>
      <c r="N607">
        <v>0.9548936429944761</v>
      </c>
      <c r="O607">
        <v>0.12253181554612873</v>
      </c>
      <c r="P607">
        <v>0.72350230414746541</v>
      </c>
      <c r="Q607">
        <v>0.69832453382976778</v>
      </c>
      <c r="R607">
        <v>0.67268898586993009</v>
      </c>
    </row>
    <row r="608" spans="1:18" x14ac:dyDescent="0.3">
      <c r="A608">
        <v>607</v>
      </c>
      <c r="B608">
        <f>N608/SUM($N608:$R608)</f>
        <v>0.36619736670577496</v>
      </c>
      <c r="C608">
        <f>O608/SUM($N608:$R608)</f>
        <v>2.8940164254986314E-2</v>
      </c>
      <c r="D608">
        <f>P608/SUM($N608:$R608)</f>
        <v>0.16283405031938469</v>
      </c>
      <c r="E608">
        <f>Q608/SUM($N608:$R608)</f>
        <v>0.16782688045887106</v>
      </c>
      <c r="F608">
        <f>R608/SUM($N608:$R608)</f>
        <v>0.27420153826098292</v>
      </c>
      <c r="N608">
        <v>0.85729544969023708</v>
      </c>
      <c r="O608">
        <v>6.775109103671377E-2</v>
      </c>
      <c r="P608">
        <v>0.38120670186468092</v>
      </c>
      <c r="Q608">
        <v>0.39289529099398784</v>
      </c>
      <c r="R608">
        <v>0.64192632831812491</v>
      </c>
    </row>
    <row r="609" spans="1:18" x14ac:dyDescent="0.3">
      <c r="A609">
        <v>608</v>
      </c>
      <c r="B609">
        <f>N609/SUM($N609:$R609)</f>
        <v>5.2365881091261023E-2</v>
      </c>
      <c r="C609">
        <f>O609/SUM($N609:$R609)</f>
        <v>0.11165023148753629</v>
      </c>
      <c r="D609">
        <f>P609/SUM($N609:$R609)</f>
        <v>0.35322120792027417</v>
      </c>
      <c r="E609">
        <f>Q609/SUM($N609:$R609)</f>
        <v>0.23488791818158039</v>
      </c>
      <c r="F609">
        <f>R609/SUM($N609:$R609)</f>
        <v>0.24787476131934819</v>
      </c>
      <c r="N609">
        <v>0.12219611194189275</v>
      </c>
      <c r="O609">
        <v>0.26053651539658801</v>
      </c>
      <c r="P609">
        <v>0.82424390392773217</v>
      </c>
      <c r="Q609">
        <v>0.54811243018890954</v>
      </c>
      <c r="R609">
        <v>0.57841731009857478</v>
      </c>
    </row>
    <row r="610" spans="1:18" x14ac:dyDescent="0.3">
      <c r="A610">
        <v>609</v>
      </c>
      <c r="B610">
        <f>N610/SUM($N610:$R610)</f>
        <v>3.3673723536737234E-2</v>
      </c>
      <c r="C610">
        <f>O610/SUM($N610:$R610)</f>
        <v>1.0136986301369864E-2</v>
      </c>
      <c r="D610">
        <f>P610/SUM($N610:$R610)</f>
        <v>0.37265255292652555</v>
      </c>
      <c r="E610">
        <f>Q610/SUM($N610:$R610)</f>
        <v>0.19591531755915317</v>
      </c>
      <c r="F610">
        <f>R610/SUM($N610:$R610)</f>
        <v>0.38762141967621416</v>
      </c>
      <c r="N610">
        <v>4.1261024811548204E-2</v>
      </c>
      <c r="O610">
        <v>1.2421033356730858E-2</v>
      </c>
      <c r="P610">
        <v>0.45661793877987</v>
      </c>
      <c r="Q610">
        <v>0.24005859553819392</v>
      </c>
      <c r="R610">
        <v>0.47495956297494429</v>
      </c>
    </row>
    <row r="611" spans="1:18" x14ac:dyDescent="0.3">
      <c r="A611">
        <v>610</v>
      </c>
      <c r="B611">
        <f>N611/SUM($N611:$R611)</f>
        <v>0.31304440763105856</v>
      </c>
      <c r="C611">
        <f>O611/SUM($N611:$R611)</f>
        <v>0.24434884839416446</v>
      </c>
      <c r="D611">
        <f>P611/SUM($N611:$R611)</f>
        <v>0.28219686848714792</v>
      </c>
      <c r="E611">
        <f>Q611/SUM($N611:$R611)</f>
        <v>5.2383369849837005E-2</v>
      </c>
      <c r="F611">
        <f>R611/SUM($N611:$R611)</f>
        <v>0.1080265056377919</v>
      </c>
      <c r="N611">
        <v>0.7151097140415662</v>
      </c>
      <c r="O611">
        <v>0.55818353831598866</v>
      </c>
      <c r="P611">
        <v>0.64464247566148869</v>
      </c>
      <c r="Q611">
        <v>0.11966307565538499</v>
      </c>
      <c r="R611">
        <v>0.24677266762291331</v>
      </c>
    </row>
    <row r="612" spans="1:18" x14ac:dyDescent="0.3">
      <c r="A612">
        <v>611</v>
      </c>
      <c r="B612">
        <f>N612/SUM($N612:$R612)</f>
        <v>0.14690186627241705</v>
      </c>
      <c r="C612">
        <f>O612/SUM($N612:$R612)</f>
        <v>0.3057223578017883</v>
      </c>
      <c r="D612">
        <f>P612/SUM($N612:$R612)</f>
        <v>0.12968719937622147</v>
      </c>
      <c r="E612">
        <f>Q612/SUM($N612:$R612)</f>
        <v>0.14978785454619101</v>
      </c>
      <c r="F612">
        <f>R612/SUM($N612:$R612)</f>
        <v>0.26790072200338216</v>
      </c>
      <c r="N612">
        <v>0.44273201696829129</v>
      </c>
      <c r="O612">
        <v>0.92138431958983125</v>
      </c>
      <c r="P612">
        <v>0.39085055085909604</v>
      </c>
      <c r="Q612">
        <v>0.45142979216895046</v>
      </c>
      <c r="R612">
        <v>0.80739768669698175</v>
      </c>
    </row>
    <row r="613" spans="1:18" x14ac:dyDescent="0.3">
      <c r="A613">
        <v>612</v>
      </c>
      <c r="B613">
        <f>N613/SUM($N613:$R613)</f>
        <v>0.33426940962784524</v>
      </c>
      <c r="C613">
        <f>O613/SUM($N613:$R613)</f>
        <v>7.7883265274575217E-2</v>
      </c>
      <c r="D613">
        <f>P613/SUM($N613:$R613)</f>
        <v>0.40433343209367628</v>
      </c>
      <c r="E613">
        <f>Q613/SUM($N613:$R613)</f>
        <v>0.13294000953252005</v>
      </c>
      <c r="F613">
        <f>R613/SUM($N613:$R613)</f>
        <v>5.0573883471383113E-2</v>
      </c>
      <c r="N613">
        <v>0.79192480239265117</v>
      </c>
      <c r="O613">
        <v>0.18451490829187903</v>
      </c>
      <c r="P613">
        <v>0.95791497543259985</v>
      </c>
      <c r="Q613">
        <v>0.31495101779229101</v>
      </c>
      <c r="R613">
        <v>0.11981566820276497</v>
      </c>
    </row>
    <row r="614" spans="1:18" x14ac:dyDescent="0.3">
      <c r="A614">
        <v>613</v>
      </c>
      <c r="B614">
        <f>N614/SUM($N614:$R614)</f>
        <v>0.2372683026099344</v>
      </c>
      <c r="C614">
        <f>O614/SUM($N614:$R614)</f>
        <v>0.10414299523462277</v>
      </c>
      <c r="D614">
        <f>P614/SUM($N614:$R614)</f>
        <v>0.17620872691505418</v>
      </c>
      <c r="E614">
        <f>Q614/SUM($N614:$R614)</f>
        <v>0.25422694049213967</v>
      </c>
      <c r="F614">
        <f>R614/SUM($N614:$R614)</f>
        <v>0.22815303474824902</v>
      </c>
      <c r="N614">
        <v>0.85396893215735348</v>
      </c>
      <c r="O614">
        <v>0.37482833338419752</v>
      </c>
      <c r="P614">
        <v>0.63420514542069761</v>
      </c>
      <c r="Q614">
        <v>0.91500595110934779</v>
      </c>
      <c r="R614">
        <v>0.82116153447065643</v>
      </c>
    </row>
    <row r="615" spans="1:18" x14ac:dyDescent="0.3">
      <c r="A615">
        <v>614</v>
      </c>
      <c r="B615">
        <f>N615/SUM($N615:$R615)</f>
        <v>0.24764988103132193</v>
      </c>
      <c r="C615">
        <f>O615/SUM($N615:$R615)</f>
        <v>8.2133895021518383E-2</v>
      </c>
      <c r="D615">
        <f>P615/SUM($N615:$R615)</f>
        <v>8.4994344112025583E-2</v>
      </c>
      <c r="E615">
        <f>Q615/SUM($N615:$R615)</f>
        <v>0.2574274161043284</v>
      </c>
      <c r="F615">
        <f>R615/SUM($N615:$R615)</f>
        <v>0.32779446373080573</v>
      </c>
      <c r="N615">
        <v>0.58128604998931854</v>
      </c>
      <c r="O615">
        <v>0.19278542435987425</v>
      </c>
      <c r="P615">
        <v>0.19949949644459364</v>
      </c>
      <c r="Q615">
        <v>0.60423596911526845</v>
      </c>
      <c r="R615">
        <v>0.76940214239936522</v>
      </c>
    </row>
    <row r="616" spans="1:18" x14ac:dyDescent="0.3">
      <c r="A616">
        <v>615</v>
      </c>
      <c r="B616">
        <f>N616/SUM($N616:$R616)</f>
        <v>0.22152406149159201</v>
      </c>
      <c r="C616">
        <f>O616/SUM($N616:$R616)</f>
        <v>0.21053053534563967</v>
      </c>
      <c r="D616">
        <f>P616/SUM($N616:$R616)</f>
        <v>0.17806105064838756</v>
      </c>
      <c r="E616">
        <f>Q616/SUM($N616:$R616)</f>
        <v>0.12976770288417211</v>
      </c>
      <c r="F616">
        <f>R616/SUM($N616:$R616)</f>
        <v>0.26011664963020864</v>
      </c>
      <c r="N616">
        <v>0.67461165196691797</v>
      </c>
      <c r="O616">
        <v>0.641132847071749</v>
      </c>
      <c r="P616">
        <v>0.54225287636951813</v>
      </c>
      <c r="Q616">
        <v>0.39518417920468762</v>
      </c>
      <c r="R616">
        <v>0.79213843195898315</v>
      </c>
    </row>
    <row r="617" spans="1:18" x14ac:dyDescent="0.3">
      <c r="A617">
        <v>616</v>
      </c>
      <c r="B617">
        <f>N617/SUM($N617:$R617)</f>
        <v>0.11136252215559829</v>
      </c>
      <c r="C617">
        <f>O617/SUM($N617:$R617)</f>
        <v>0.30843421201493382</v>
      </c>
      <c r="D617">
        <f>P617/SUM($N617:$R617)</f>
        <v>0.21432477278726852</v>
      </c>
      <c r="E617">
        <f>Q617/SUM($N617:$R617)</f>
        <v>0.11303126296338196</v>
      </c>
      <c r="F617">
        <f>R617/SUM($N617:$R617)</f>
        <v>0.25284723007881738</v>
      </c>
      <c r="N617">
        <v>0.36048463393047886</v>
      </c>
      <c r="O617">
        <v>0.99841303750724819</v>
      </c>
      <c r="P617">
        <v>0.69377727591784422</v>
      </c>
      <c r="Q617">
        <v>0.36588641010773032</v>
      </c>
      <c r="R617">
        <v>0.81847590563676875</v>
      </c>
    </row>
    <row r="618" spans="1:18" x14ac:dyDescent="0.3">
      <c r="A618">
        <v>617</v>
      </c>
      <c r="B618">
        <f>N618/SUM($N618:$R618)</f>
        <v>0.15934305800177634</v>
      </c>
      <c r="C618">
        <f>O618/SUM($N618:$R618)</f>
        <v>0.45151966761504769</v>
      </c>
      <c r="D618">
        <f>P618/SUM($N618:$R618)</f>
        <v>0.11911966159358113</v>
      </c>
      <c r="E618">
        <f>Q618/SUM($N618:$R618)</f>
        <v>9.3573589847807448E-2</v>
      </c>
      <c r="F618">
        <f>R618/SUM($N618:$R618)</f>
        <v>0.17644402294178749</v>
      </c>
      <c r="N618">
        <v>0.32303842280343026</v>
      </c>
      <c r="O618">
        <v>0.91537217322305975</v>
      </c>
      <c r="P618">
        <v>0.24149296548356577</v>
      </c>
      <c r="Q618">
        <v>0.18970305490279854</v>
      </c>
      <c r="R618">
        <v>0.35770744956816308</v>
      </c>
    </row>
    <row r="619" spans="1:18" x14ac:dyDescent="0.3">
      <c r="A619">
        <v>618</v>
      </c>
      <c r="B619">
        <f>N619/SUM($N619:$R619)</f>
        <v>0.40456387850713271</v>
      </c>
      <c r="C619">
        <f>O619/SUM($N619:$R619)</f>
        <v>3.2663052060851717E-2</v>
      </c>
      <c r="D619">
        <f>P619/SUM($N619:$R619)</f>
        <v>5.5679844185924095E-2</v>
      </c>
      <c r="E619">
        <f>Q619/SUM($N619:$R619)</f>
        <v>0.32835447702268783</v>
      </c>
      <c r="F619">
        <f>R619/SUM($N619:$R619)</f>
        <v>0.17873874822340372</v>
      </c>
      <c r="N619">
        <v>0.93820001831110567</v>
      </c>
      <c r="O619">
        <v>7.5746940519425029E-2</v>
      </c>
      <c r="P619">
        <v>0.12912381359294411</v>
      </c>
      <c r="Q619">
        <v>0.76146732993560595</v>
      </c>
      <c r="R619">
        <v>0.41450239570299385</v>
      </c>
    </row>
    <row r="620" spans="1:18" x14ac:dyDescent="0.3">
      <c r="A620">
        <v>619</v>
      </c>
      <c r="B620">
        <f>N620/SUM($N620:$R620)</f>
        <v>0.18948379829037174</v>
      </c>
      <c r="C620">
        <f>O620/SUM($N620:$R620)</f>
        <v>0.12184966757228369</v>
      </c>
      <c r="D620">
        <f>P620/SUM($N620:$R620)</f>
        <v>0.3403684315154728</v>
      </c>
      <c r="E620">
        <f>Q620/SUM($N620:$R620)</f>
        <v>3.8499768073686304E-2</v>
      </c>
      <c r="F620">
        <f>R620/SUM($N620:$R620)</f>
        <v>0.30979833454818545</v>
      </c>
      <c r="N620">
        <v>0.52360606707968382</v>
      </c>
      <c r="O620">
        <v>0.336710715048677</v>
      </c>
      <c r="P620">
        <v>0.94054994354075749</v>
      </c>
      <c r="Q620">
        <v>0.10638752403332621</v>
      </c>
      <c r="R620">
        <v>0.85607470931119722</v>
      </c>
    </row>
    <row r="621" spans="1:18" x14ac:dyDescent="0.3">
      <c r="A621">
        <v>620</v>
      </c>
      <c r="B621">
        <f>N621/SUM($N621:$R621)</f>
        <v>0.26583494222683929</v>
      </c>
      <c r="C621">
        <f>O621/SUM($N621:$R621)</f>
        <v>0.27720336740594098</v>
      </c>
      <c r="D621">
        <f>P621/SUM($N621:$R621)</f>
        <v>0.1820222076305654</v>
      </c>
      <c r="E621">
        <f>Q621/SUM($N621:$R621)</f>
        <v>0.17395650597332343</v>
      </c>
      <c r="F621">
        <f>R621/SUM($N621:$R621)</f>
        <v>0.10098297676333096</v>
      </c>
      <c r="N621">
        <v>0.82781456953642385</v>
      </c>
      <c r="O621">
        <v>0.86321604052858059</v>
      </c>
      <c r="P621">
        <v>0.56682027649769584</v>
      </c>
      <c r="Q621">
        <v>0.5417035431989502</v>
      </c>
      <c r="R621">
        <v>0.31446272164067507</v>
      </c>
    </row>
    <row r="622" spans="1:18" x14ac:dyDescent="0.3">
      <c r="A622">
        <v>621</v>
      </c>
      <c r="B622">
        <f>N622/SUM($N622:$R622)</f>
        <v>0.1666054700371887</v>
      </c>
      <c r="C622">
        <f>O622/SUM($N622:$R622)</f>
        <v>0.25387186367273923</v>
      </c>
      <c r="D622">
        <f>P622/SUM($N622:$R622)</f>
        <v>0.25351409876194508</v>
      </c>
      <c r="E622">
        <f>Q622/SUM($N622:$R622)</f>
        <v>0.18655557124699901</v>
      </c>
      <c r="F622">
        <f>R622/SUM($N622:$R622)</f>
        <v>0.13945299628112789</v>
      </c>
      <c r="N622">
        <v>0.54005554368724629</v>
      </c>
      <c r="O622">
        <v>0.82293160802026433</v>
      </c>
      <c r="P622">
        <v>0.82177190466017636</v>
      </c>
      <c r="Q622">
        <v>0.60472426526688439</v>
      </c>
      <c r="R622">
        <v>0.45204016235847039</v>
      </c>
    </row>
    <row r="623" spans="1:18" x14ac:dyDescent="0.3">
      <c r="A623">
        <v>622</v>
      </c>
      <c r="B623">
        <f>N623/SUM($N623:$R623)</f>
        <v>9.7723220408723097E-2</v>
      </c>
      <c r="C623">
        <f>O623/SUM($N623:$R623)</f>
        <v>0.36446303662049107</v>
      </c>
      <c r="D623">
        <f>P623/SUM($N623:$R623)</f>
        <v>0.1910574681113702</v>
      </c>
      <c r="E623">
        <f>Q623/SUM($N623:$R623)</f>
        <v>0.31765189960224938</v>
      </c>
      <c r="F623">
        <f>R623/SUM($N623:$R623)</f>
        <v>2.9104375257166373E-2</v>
      </c>
      <c r="N623">
        <v>0.21744438001648</v>
      </c>
      <c r="O623">
        <v>0.81096835230567343</v>
      </c>
      <c r="P623">
        <v>0.42512283700064091</v>
      </c>
      <c r="Q623">
        <v>0.70680867946409498</v>
      </c>
      <c r="R623">
        <v>6.4760277108066047E-2</v>
      </c>
    </row>
    <row r="624" spans="1:18" x14ac:dyDescent="0.3">
      <c r="A624">
        <v>623</v>
      </c>
      <c r="B624">
        <f>N624/SUM($N624:$R624)</f>
        <v>7.7949222352000982E-2</v>
      </c>
      <c r="C624">
        <f>O624/SUM($N624:$R624)</f>
        <v>0.28909755947624022</v>
      </c>
      <c r="D624">
        <f>P624/SUM($N624:$R624)</f>
        <v>0.10313825536361959</v>
      </c>
      <c r="E624">
        <f>Q624/SUM($N624:$R624)</f>
        <v>0.13960779492223518</v>
      </c>
      <c r="F624">
        <f>R624/SUM($N624:$R624)</f>
        <v>0.39020716788590393</v>
      </c>
      <c r="N624">
        <v>0.15478988006225777</v>
      </c>
      <c r="O624">
        <v>0.57408368175298319</v>
      </c>
      <c r="P624">
        <v>0.20480971709341717</v>
      </c>
      <c r="Q624">
        <v>0.2772301400799585</v>
      </c>
      <c r="R624">
        <v>0.77486495559556867</v>
      </c>
    </row>
    <row r="625" spans="1:18" x14ac:dyDescent="0.3">
      <c r="A625">
        <v>624</v>
      </c>
      <c r="B625">
        <f>N625/SUM($N625:$R625)</f>
        <v>0.25766936618010766</v>
      </c>
      <c r="C625">
        <f>O625/SUM($N625:$R625)</f>
        <v>0.18958343436302796</v>
      </c>
      <c r="D625">
        <f>P625/SUM($N625:$R625)</f>
        <v>0.19666359536394934</v>
      </c>
      <c r="E625">
        <f>Q625/SUM($N625:$R625)</f>
        <v>0.23298579118374471</v>
      </c>
      <c r="F625">
        <f>R625/SUM($N625:$R625)</f>
        <v>0.12309781290917025</v>
      </c>
      <c r="N625">
        <v>0.81078524124881746</v>
      </c>
      <c r="O625">
        <v>0.59654530472731715</v>
      </c>
      <c r="P625">
        <v>0.61882381664479502</v>
      </c>
      <c r="Q625">
        <v>0.73311563463240459</v>
      </c>
      <c r="R625">
        <v>0.38734092226935635</v>
      </c>
    </row>
    <row r="626" spans="1:18" x14ac:dyDescent="0.3">
      <c r="A626">
        <v>625</v>
      </c>
      <c r="B626">
        <f>N626/SUM($N626:$R626)</f>
        <v>0.10854113322212898</v>
      </c>
      <c r="C626">
        <f>O626/SUM($N626:$R626)</f>
        <v>0.25829517323445356</v>
      </c>
      <c r="D626">
        <f>P626/SUM($N626:$R626)</f>
        <v>0.25996323880961741</v>
      </c>
      <c r="E626">
        <f>Q626/SUM($N626:$R626)</f>
        <v>0.21907969528585547</v>
      </c>
      <c r="F626">
        <f>R626/SUM($N626:$R626)</f>
        <v>0.15412075944794471</v>
      </c>
      <c r="N626">
        <v>0.31177709280678734</v>
      </c>
      <c r="O626">
        <v>0.74193548387096775</v>
      </c>
      <c r="P626">
        <v>0.74672688985869928</v>
      </c>
      <c r="Q626">
        <v>0.62929166539506209</v>
      </c>
      <c r="R626">
        <v>0.44270149845881529</v>
      </c>
    </row>
    <row r="627" spans="1:18" x14ac:dyDescent="0.3">
      <c r="A627">
        <v>626</v>
      </c>
      <c r="B627">
        <f>N627/SUM($N627:$R627)</f>
        <v>0.21280635815519536</v>
      </c>
      <c r="C627">
        <f>O627/SUM($N627:$R627)</f>
        <v>0.12329692271552736</v>
      </c>
      <c r="D627">
        <f>P627/SUM($N627:$R627)</f>
        <v>0.1512019418996163</v>
      </c>
      <c r="E627">
        <f>Q627/SUM($N627:$R627)</f>
        <v>0.24423498551405526</v>
      </c>
      <c r="F627">
        <f>R627/SUM($N627:$R627)</f>
        <v>0.26845979171560563</v>
      </c>
      <c r="N627">
        <v>0.66353343302713097</v>
      </c>
      <c r="O627">
        <v>0.38444166386913664</v>
      </c>
      <c r="P627">
        <v>0.47144993438520461</v>
      </c>
      <c r="Q627">
        <v>0.76152836695455794</v>
      </c>
      <c r="R627">
        <v>0.83706167790765096</v>
      </c>
    </row>
    <row r="628" spans="1:18" x14ac:dyDescent="0.3">
      <c r="A628">
        <v>627</v>
      </c>
      <c r="B628">
        <f>N628/SUM($N628:$R628)</f>
        <v>0.17455200743203164</v>
      </c>
      <c r="C628">
        <f>O628/SUM($N628:$R628)</f>
        <v>0.13020605979203745</v>
      </c>
      <c r="D628">
        <f>P628/SUM($N628:$R628)</f>
        <v>0.23992926138589482</v>
      </c>
      <c r="E628">
        <f>Q628/SUM($N628:$R628)</f>
        <v>0.17465274280021939</v>
      </c>
      <c r="F628">
        <f>R628/SUM($N628:$R628)</f>
        <v>0.28065992858981681</v>
      </c>
      <c r="N628">
        <v>0.47593615527817623</v>
      </c>
      <c r="O628">
        <v>0.35502182073427535</v>
      </c>
      <c r="P628">
        <v>0.65419476912747576</v>
      </c>
      <c r="Q628">
        <v>0.4762108218634602</v>
      </c>
      <c r="R628">
        <v>0.76525162511062961</v>
      </c>
    </row>
    <row r="629" spans="1:18" x14ac:dyDescent="0.3">
      <c r="A629">
        <v>628</v>
      </c>
      <c r="B629">
        <f>N629/SUM($N629:$R629)</f>
        <v>0.26591210064558851</v>
      </c>
      <c r="C629">
        <f>O629/SUM($N629:$R629)</f>
        <v>0.17041880483363683</v>
      </c>
      <c r="D629">
        <f>P629/SUM($N629:$R629)</f>
        <v>0.19469044860122497</v>
      </c>
      <c r="E629">
        <f>Q629/SUM($N629:$R629)</f>
        <v>0.23017712299288201</v>
      </c>
      <c r="F629">
        <f>R629/SUM($N629:$R629)</f>
        <v>0.13880152292666778</v>
      </c>
      <c r="N629">
        <v>0.39219336527603993</v>
      </c>
      <c r="O629">
        <v>0.25135044404431289</v>
      </c>
      <c r="P629">
        <v>0.28714865565965758</v>
      </c>
      <c r="Q629">
        <v>0.33948789941099278</v>
      </c>
      <c r="R629">
        <v>0.20471816156498918</v>
      </c>
    </row>
    <row r="630" spans="1:18" x14ac:dyDescent="0.3">
      <c r="A630">
        <v>629</v>
      </c>
      <c r="B630">
        <f>N630/SUM($N630:$R630)</f>
        <v>0.19689472214465234</v>
      </c>
      <c r="C630">
        <f>O630/SUM($N630:$R630)</f>
        <v>9.6956157497905621E-2</v>
      </c>
      <c r="D630">
        <f>P630/SUM($N630:$R630)</f>
        <v>0.31645908963976543</v>
      </c>
      <c r="E630">
        <f>Q630/SUM($N630:$R630)</f>
        <v>0.12531695057246578</v>
      </c>
      <c r="F630">
        <f>R630/SUM($N630:$R630)</f>
        <v>0.26437308014521083</v>
      </c>
      <c r="N630">
        <v>0.53794976653340254</v>
      </c>
      <c r="O630">
        <v>0.26490066225165565</v>
      </c>
      <c r="P630">
        <v>0.86461989196447642</v>
      </c>
      <c r="Q630">
        <v>0.34238715781121248</v>
      </c>
      <c r="R630">
        <v>0.72231208227790156</v>
      </c>
    </row>
    <row r="631" spans="1:18" x14ac:dyDescent="0.3">
      <c r="A631">
        <v>630</v>
      </c>
      <c r="B631">
        <f>N631/SUM($N631:$R631)</f>
        <v>0.30506564637438088</v>
      </c>
      <c r="C631">
        <f>O631/SUM($N631:$R631)</f>
        <v>6.7991823685107047E-2</v>
      </c>
      <c r="D631">
        <f>P631/SUM($N631:$R631)</f>
        <v>0.29544799392017612</v>
      </c>
      <c r="E631">
        <f>Q631/SUM($N631:$R631)</f>
        <v>0.27762782043554601</v>
      </c>
      <c r="F631">
        <f>R631/SUM($N631:$R631)</f>
        <v>5.3866715584789955E-2</v>
      </c>
      <c r="N631">
        <v>0.71053193762016664</v>
      </c>
      <c r="O631">
        <v>0.15836054567094943</v>
      </c>
      <c r="P631">
        <v>0.68813135166478467</v>
      </c>
      <c r="Q631">
        <v>0.64662617877742856</v>
      </c>
      <c r="R631">
        <v>0.12546159245582444</v>
      </c>
    </row>
    <row r="632" spans="1:18" x14ac:dyDescent="0.3">
      <c r="A632">
        <v>631</v>
      </c>
      <c r="B632">
        <f>N632/SUM($N632:$R632)</f>
        <v>6.09446135798676E-2</v>
      </c>
      <c r="C632">
        <f>O632/SUM($N632:$R632)</f>
        <v>0.34559953076557826</v>
      </c>
      <c r="D632">
        <f>P632/SUM($N632:$R632)</f>
        <v>0.23764768315504287</v>
      </c>
      <c r="E632">
        <f>Q632/SUM($N632:$R632)</f>
        <v>6.3458369410384602E-2</v>
      </c>
      <c r="F632">
        <f>R632/SUM($N632:$R632)</f>
        <v>0.29234980308912661</v>
      </c>
      <c r="N632">
        <v>0.13318277535325174</v>
      </c>
      <c r="O632">
        <v>0.75524155400250248</v>
      </c>
      <c r="P632">
        <v>0.51933347575304423</v>
      </c>
      <c r="Q632">
        <v>0.13867610705893124</v>
      </c>
      <c r="R632">
        <v>0.63887447737052527</v>
      </c>
    </row>
    <row r="633" spans="1:18" x14ac:dyDescent="0.3">
      <c r="A633">
        <v>632</v>
      </c>
      <c r="B633">
        <f>N633/SUM($N633:$R633)</f>
        <v>0.19735641694778608</v>
      </c>
      <c r="C633">
        <f>O633/SUM($N633:$R633)</f>
        <v>0.52230921010756803</v>
      </c>
      <c r="D633">
        <f>P633/SUM($N633:$R633)</f>
        <v>8.5948274033055411E-2</v>
      </c>
      <c r="E633">
        <f>Q633/SUM($N633:$R633)</f>
        <v>0.16485265100884733</v>
      </c>
      <c r="F633">
        <f>R633/SUM($N633:$R633)</f>
        <v>2.9533447902743305E-2</v>
      </c>
      <c r="N633">
        <v>0.28388317514572586</v>
      </c>
      <c r="O633">
        <v>0.75130466628009884</v>
      </c>
      <c r="P633">
        <v>0.12363048188726462</v>
      </c>
      <c r="Q633">
        <v>0.23712881862849819</v>
      </c>
      <c r="R633">
        <v>4.2481765190588092E-2</v>
      </c>
    </row>
    <row r="634" spans="1:18" x14ac:dyDescent="0.3">
      <c r="A634">
        <v>633</v>
      </c>
      <c r="B634">
        <f>N634/SUM($N634:$R634)</f>
        <v>9.0249496793521511E-2</v>
      </c>
      <c r="C634">
        <f>O634/SUM($N634:$R634)</f>
        <v>0.33784268751267771</v>
      </c>
      <c r="D634">
        <f>P634/SUM($N634:$R634)</f>
        <v>0.22451590756604098</v>
      </c>
      <c r="E634">
        <f>Q634/SUM($N634:$R634)</f>
        <v>0.1228916038633775</v>
      </c>
      <c r="F634">
        <f>R634/SUM($N634:$R634)</f>
        <v>0.22450030426438236</v>
      </c>
      <c r="N634">
        <v>0.17651905880916777</v>
      </c>
      <c r="O634">
        <v>0.66078676717429119</v>
      </c>
      <c r="P634">
        <v>0.43913083285012361</v>
      </c>
      <c r="Q634">
        <v>0.24036378063295388</v>
      </c>
      <c r="R634">
        <v>0.43910031434064761</v>
      </c>
    </row>
    <row r="635" spans="1:18" x14ac:dyDescent="0.3">
      <c r="A635">
        <v>634</v>
      </c>
      <c r="B635">
        <f>N635/SUM($N635:$R635)</f>
        <v>0.20766531168732805</v>
      </c>
      <c r="C635">
        <f>O635/SUM($N635:$R635)</f>
        <v>0.18072562930795064</v>
      </c>
      <c r="D635">
        <f>P635/SUM($N635:$R635)</f>
        <v>0.18944883480192898</v>
      </c>
      <c r="E635">
        <f>Q635/SUM($N635:$R635)</f>
        <v>0.34217436311763078</v>
      </c>
      <c r="F635">
        <f>R635/SUM($N635:$R635)</f>
        <v>7.998586108516173E-2</v>
      </c>
      <c r="N635">
        <v>0.50202948088015387</v>
      </c>
      <c r="O635">
        <v>0.43690298165837582</v>
      </c>
      <c r="P635">
        <v>0.45799127170628984</v>
      </c>
      <c r="Q635">
        <v>0.82720419934690392</v>
      </c>
      <c r="R635">
        <v>0.19336527603991821</v>
      </c>
    </row>
    <row r="636" spans="1:18" x14ac:dyDescent="0.3">
      <c r="A636">
        <v>635</v>
      </c>
      <c r="B636">
        <f>N636/SUM($N636:$R636)</f>
        <v>0.3739786714770798</v>
      </c>
      <c r="C636">
        <f>O636/SUM($N636:$R636)</f>
        <v>0.2178613115449915</v>
      </c>
      <c r="D636">
        <f>P636/SUM($N636:$R636)</f>
        <v>0.1459306027164686</v>
      </c>
      <c r="E636">
        <f>Q636/SUM($N636:$R636)</f>
        <v>5.2658106960950767E-3</v>
      </c>
      <c r="F636">
        <f>R636/SUM($N636:$R636)</f>
        <v>0.25696360356536502</v>
      </c>
      <c r="N636">
        <v>0.86046937467574081</v>
      </c>
      <c r="O636">
        <v>0.50126651814325385</v>
      </c>
      <c r="P636">
        <v>0.33576464125492111</v>
      </c>
      <c r="Q636">
        <v>1.2115848261970886E-2</v>
      </c>
      <c r="R636">
        <v>0.59123508407849357</v>
      </c>
    </row>
    <row r="637" spans="1:18" x14ac:dyDescent="0.3">
      <c r="A637">
        <v>636</v>
      </c>
      <c r="B637">
        <f>N637/SUM($N637:$R637)</f>
        <v>5.2837868395266441E-2</v>
      </c>
      <c r="C637">
        <f>O637/SUM($N637:$R637)</f>
        <v>0.14756538780432651</v>
      </c>
      <c r="D637">
        <f>P637/SUM($N637:$R637)</f>
        <v>0.23136353357955827</v>
      </c>
      <c r="E637">
        <f>Q637/SUM($N637:$R637)</f>
        <v>0.10109670611291173</v>
      </c>
      <c r="F637">
        <f>R637/SUM($N637:$R637)</f>
        <v>0.46713650410793695</v>
      </c>
      <c r="N637">
        <v>8.5573900570696124E-2</v>
      </c>
      <c r="O637">
        <v>0.23899044770653402</v>
      </c>
      <c r="P637">
        <v>0.37470625934629354</v>
      </c>
      <c r="Q637">
        <v>0.16373180333872495</v>
      </c>
      <c r="R637">
        <v>0.75655384990997043</v>
      </c>
    </row>
    <row r="638" spans="1:18" x14ac:dyDescent="0.3">
      <c r="A638">
        <v>637</v>
      </c>
      <c r="B638">
        <f>N638/SUM($N638:$R638)</f>
        <v>0.26950978616221999</v>
      </c>
      <c r="C638">
        <f>O638/SUM($N638:$R638)</f>
        <v>0.10497804690802129</v>
      </c>
      <c r="D638">
        <f>P638/SUM($N638:$R638)</f>
        <v>0.22217046640616239</v>
      </c>
      <c r="E638">
        <f>Q638/SUM($N638:$R638)</f>
        <v>0.26930276289798066</v>
      </c>
      <c r="F638">
        <f>R638/SUM($N638:$R638)</f>
        <v>0.1340389376256157</v>
      </c>
      <c r="N638">
        <v>0.95352031006805626</v>
      </c>
      <c r="O638">
        <v>0.37141026032288582</v>
      </c>
      <c r="P638">
        <v>0.78603473006378366</v>
      </c>
      <c r="Q638">
        <v>0.95278786584063235</v>
      </c>
      <c r="R638">
        <v>0.47422711874752038</v>
      </c>
    </row>
    <row r="639" spans="1:18" x14ac:dyDescent="0.3">
      <c r="A639">
        <v>638</v>
      </c>
      <c r="B639">
        <f>N639/SUM($N639:$R639)</f>
        <v>0.21469490252351434</v>
      </c>
      <c r="C639">
        <f>O639/SUM($N639:$R639)</f>
        <v>0.18765484691875653</v>
      </c>
      <c r="D639">
        <f>P639/SUM($N639:$R639)</f>
        <v>0.2270826560240356</v>
      </c>
      <c r="E639">
        <f>Q639/SUM($N639:$R639)</f>
        <v>6.0044169908409099E-2</v>
      </c>
      <c r="F639">
        <f>R639/SUM($N639:$R639)</f>
        <v>0.31052342462528448</v>
      </c>
      <c r="N639">
        <v>0.58445997497482227</v>
      </c>
      <c r="O639">
        <v>0.51084933011871703</v>
      </c>
      <c r="P639">
        <v>0.6181829279457991</v>
      </c>
      <c r="Q639">
        <v>0.16345713675344095</v>
      </c>
      <c r="R639">
        <v>0.84533219397564618</v>
      </c>
    </row>
    <row r="640" spans="1:18" x14ac:dyDescent="0.3">
      <c r="A640">
        <v>639</v>
      </c>
      <c r="B640">
        <f>N640/SUM($N640:$R640)</f>
        <v>0.3563097284607849</v>
      </c>
      <c r="C640">
        <f>O640/SUM($N640:$R640)</f>
        <v>0.1627571674152942</v>
      </c>
      <c r="D640">
        <f>P640/SUM($N640:$R640)</f>
        <v>0.10589844544261447</v>
      </c>
      <c r="E640">
        <f>Q640/SUM($N640:$R640)</f>
        <v>5.3328157636924896E-2</v>
      </c>
      <c r="F640">
        <f>R640/SUM($N640:$R640)</f>
        <v>0.32170650104438159</v>
      </c>
      <c r="N640">
        <v>0.58827478865932192</v>
      </c>
      <c r="O640">
        <v>0.2687154759361553</v>
      </c>
      <c r="P640">
        <v>0.17484054078798791</v>
      </c>
      <c r="Q640">
        <v>8.8045899838251895E-2</v>
      </c>
      <c r="R640">
        <v>0.53114413892025514</v>
      </c>
    </row>
    <row r="641" spans="1:18" x14ac:dyDescent="0.3">
      <c r="A641">
        <v>640</v>
      </c>
      <c r="B641">
        <f>N641/SUM($N641:$R641)</f>
        <v>0.2372714763121683</v>
      </c>
      <c r="C641">
        <f>O641/SUM($N641:$R641)</f>
        <v>7.5604482012974247E-2</v>
      </c>
      <c r="D641">
        <f>P641/SUM($N641:$R641)</f>
        <v>0.24587379595046197</v>
      </c>
      <c r="E641">
        <f>Q641/SUM($N641:$R641)</f>
        <v>0.23831727933949284</v>
      </c>
      <c r="F641">
        <f>R641/SUM($N641:$R641)</f>
        <v>0.20293296638490271</v>
      </c>
      <c r="N641">
        <v>0.92089602343821531</v>
      </c>
      <c r="O641">
        <v>0.29343546861171299</v>
      </c>
      <c r="P641">
        <v>0.95428327280495617</v>
      </c>
      <c r="Q641">
        <v>0.92495498519852293</v>
      </c>
      <c r="R641">
        <v>0.78762169255653558</v>
      </c>
    </row>
    <row r="642" spans="1:18" x14ac:dyDescent="0.3">
      <c r="A642">
        <v>641</v>
      </c>
      <c r="B642">
        <f>N642/SUM($N642:$R642)</f>
        <v>0.20639298610278342</v>
      </c>
      <c r="C642">
        <f>O642/SUM($N642:$R642)</f>
        <v>0.13378902346404445</v>
      </c>
      <c r="D642">
        <f>P642/SUM($N642:$R642)</f>
        <v>0.22384778350721507</v>
      </c>
      <c r="E642">
        <f>Q642/SUM($N642:$R642)</f>
        <v>6.460939894205274E-2</v>
      </c>
      <c r="F642">
        <f>R642/SUM($N642:$R642)</f>
        <v>0.37136080798390425</v>
      </c>
      <c r="N642">
        <v>0.47273171178319651</v>
      </c>
      <c r="O642">
        <v>0.30643635364848781</v>
      </c>
      <c r="P642">
        <v>0.5127109591967528</v>
      </c>
      <c r="Q642">
        <v>0.1479842524491104</v>
      </c>
      <c r="R642">
        <v>0.85058137760551777</v>
      </c>
    </row>
    <row r="643" spans="1:18" x14ac:dyDescent="0.3">
      <c r="A643">
        <v>642</v>
      </c>
      <c r="B643">
        <f>N643/SUM($N643:$R643)</f>
        <v>0.15883938481052801</v>
      </c>
      <c r="C643">
        <f>O643/SUM($N643:$R643)</f>
        <v>0.30491517361661646</v>
      </c>
      <c r="D643">
        <f>P643/SUM($N643:$R643)</f>
        <v>0.15433645156175679</v>
      </c>
      <c r="E643">
        <f>Q643/SUM($N643:$R643)</f>
        <v>0.27258601553829076</v>
      </c>
      <c r="F643">
        <f>R643/SUM($N643:$R643)</f>
        <v>0.10932297447280799</v>
      </c>
      <c r="N643">
        <v>0.3057344279305399</v>
      </c>
      <c r="O643">
        <v>0.58690145573290198</v>
      </c>
      <c r="P643">
        <v>0.29706717123935666</v>
      </c>
      <c r="Q643">
        <v>0.52467421491134369</v>
      </c>
      <c r="R643">
        <v>0.21042512283700063</v>
      </c>
    </row>
    <row r="644" spans="1:18" x14ac:dyDescent="0.3">
      <c r="A644">
        <v>643</v>
      </c>
      <c r="B644">
        <f>N644/SUM($N644:$R644)</f>
        <v>7.3479548038803924E-2</v>
      </c>
      <c r="C644">
        <f>O644/SUM($N644:$R644)</f>
        <v>0.32965918519960258</v>
      </c>
      <c r="D644">
        <f>P644/SUM($N644:$R644)</f>
        <v>0.2917055081490284</v>
      </c>
      <c r="E644">
        <f>Q644/SUM($N644:$R644)</f>
        <v>0.18504594392485071</v>
      </c>
      <c r="F644">
        <f>R644/SUM($N644:$R644)</f>
        <v>0.12010981468771449</v>
      </c>
      <c r="N644">
        <v>0.21890926847132786</v>
      </c>
      <c r="O644">
        <v>0.9821161534470656</v>
      </c>
      <c r="P644">
        <v>0.869045075838496</v>
      </c>
      <c r="Q644">
        <v>0.55128635517441327</v>
      </c>
      <c r="R644">
        <v>0.35782952360606707</v>
      </c>
    </row>
    <row r="645" spans="1:18" x14ac:dyDescent="0.3">
      <c r="A645">
        <v>644</v>
      </c>
      <c r="B645">
        <f>N645/SUM($N645:$R645)</f>
        <v>7.5682803540388796E-2</v>
      </c>
      <c r="C645">
        <f>O645/SUM($N645:$R645)</f>
        <v>0.22022537012247506</v>
      </c>
      <c r="D645">
        <f>P645/SUM($N645:$R645)</f>
        <v>0.27504944956144728</v>
      </c>
      <c r="E645">
        <f>Q645/SUM($N645:$R645)</f>
        <v>0.10791992167988651</v>
      </c>
      <c r="F645">
        <f>R645/SUM($N645:$R645)</f>
        <v>0.32112245509580223</v>
      </c>
      <c r="N645">
        <v>0.23120822779015474</v>
      </c>
      <c r="O645">
        <v>0.67278054139835808</v>
      </c>
      <c r="P645">
        <v>0.84026612140263068</v>
      </c>
      <c r="Q645">
        <v>0.32969145786919768</v>
      </c>
      <c r="R645">
        <v>0.98101748710592973</v>
      </c>
    </row>
    <row r="646" spans="1:18" x14ac:dyDescent="0.3">
      <c r="A646">
        <v>645</v>
      </c>
      <c r="B646">
        <f>N646/SUM($N646:$R646)</f>
        <v>0.32002390385338969</v>
      </c>
      <c r="C646">
        <f>O646/SUM($N646:$R646)</f>
        <v>0.16989442464752882</v>
      </c>
      <c r="D646">
        <f>P646/SUM($N646:$R646)</f>
        <v>0.27853522498395344</v>
      </c>
      <c r="E646">
        <f>Q646/SUM($N646:$R646)</f>
        <v>0.14835882339921647</v>
      </c>
      <c r="F646">
        <f>R646/SUM($N646:$R646)</f>
        <v>8.3187623115911546E-2</v>
      </c>
      <c r="N646">
        <v>0.88253425702688681</v>
      </c>
      <c r="O646">
        <v>0.4685201574755089</v>
      </c>
      <c r="P646">
        <v>0.76812036500137337</v>
      </c>
      <c r="Q646">
        <v>0.40913113803521833</v>
      </c>
      <c r="R646">
        <v>0.2294076357310709</v>
      </c>
    </row>
    <row r="647" spans="1:18" x14ac:dyDescent="0.3">
      <c r="A647">
        <v>646</v>
      </c>
      <c r="B647">
        <f>N647/SUM($N647:$R647)</f>
        <v>0.37603410586828667</v>
      </c>
      <c r="C647">
        <f>O647/SUM($N647:$R647)</f>
        <v>0.20106037366698473</v>
      </c>
      <c r="D647">
        <f>P647/SUM($N647:$R647)</f>
        <v>0.14972041400466179</v>
      </c>
      <c r="E647">
        <f>Q647/SUM($N647:$R647)</f>
        <v>0.20662793927609574</v>
      </c>
      <c r="F647">
        <f>R647/SUM($N647:$R647)</f>
        <v>6.6557167183971214E-2</v>
      </c>
      <c r="N647">
        <v>0.95022431104464855</v>
      </c>
      <c r="O647">
        <v>0.50807214575640125</v>
      </c>
      <c r="P647">
        <v>0.37833796197393721</v>
      </c>
      <c r="Q647">
        <v>0.522141178624836</v>
      </c>
      <c r="R647">
        <v>0.16818750572222052</v>
      </c>
    </row>
    <row r="648" spans="1:18" x14ac:dyDescent="0.3">
      <c r="A648">
        <v>647</v>
      </c>
      <c r="B648">
        <f>N648/SUM($N648:$R648)</f>
        <v>0.15140223381944104</v>
      </c>
      <c r="C648">
        <f>O648/SUM($N648:$R648)</f>
        <v>0.28703116617080426</v>
      </c>
      <c r="D648">
        <f>P648/SUM($N648:$R648)</f>
        <v>0.28365605033409741</v>
      </c>
      <c r="E648">
        <f>Q648/SUM($N648:$R648)</f>
        <v>0.24868555821099347</v>
      </c>
      <c r="F648">
        <f>R648/SUM($N648:$R648)</f>
        <v>2.9224991464663702E-2</v>
      </c>
      <c r="N648">
        <v>0.47367778557695245</v>
      </c>
      <c r="O648">
        <v>0.8980071413312174</v>
      </c>
      <c r="P648">
        <v>0.88744773705252233</v>
      </c>
      <c r="Q648">
        <v>0.7780388805810724</v>
      </c>
      <c r="R648">
        <v>9.1433454390087585E-2</v>
      </c>
    </row>
    <row r="649" spans="1:18" x14ac:dyDescent="0.3">
      <c r="A649">
        <v>648</v>
      </c>
      <c r="B649">
        <f>N649/SUM($N649:$R649)</f>
        <v>6.5666439986399195E-3</v>
      </c>
      <c r="C649">
        <f>O649/SUM($N649:$R649)</f>
        <v>0.51449336960217618</v>
      </c>
      <c r="D649">
        <f>P649/SUM($N649:$R649)</f>
        <v>0.29683781026861616</v>
      </c>
      <c r="E649">
        <f>Q649/SUM($N649:$R649)</f>
        <v>0.18108211492689563</v>
      </c>
      <c r="F649">
        <f>R649/SUM($N649:$R649)</f>
        <v>1.0200612036722204E-3</v>
      </c>
      <c r="N649">
        <v>9.4302194280831333E-3</v>
      </c>
      <c r="O649">
        <v>0.73885311441389201</v>
      </c>
      <c r="P649">
        <v>0.42628254036072877</v>
      </c>
      <c r="Q649">
        <v>0.26004821924497207</v>
      </c>
      <c r="R649">
        <v>1.4648884548478652E-3</v>
      </c>
    </row>
    <row r="650" spans="1:18" x14ac:dyDescent="0.3">
      <c r="A650">
        <v>649</v>
      </c>
      <c r="B650">
        <f>N650/SUM($N650:$R650)</f>
        <v>0.24237913847298789</v>
      </c>
      <c r="C650">
        <f>O650/SUM($N650:$R650)</f>
        <v>0.30149528500504302</v>
      </c>
      <c r="D650">
        <f>P650/SUM($N650:$R650)</f>
        <v>0.13096228983264949</v>
      </c>
      <c r="E650">
        <f>Q650/SUM($N650:$R650)</f>
        <v>0.11620528588635048</v>
      </c>
      <c r="F650">
        <f>R650/SUM($N650:$R650)</f>
        <v>0.20895800080296903</v>
      </c>
      <c r="N650">
        <v>0.75539414654988246</v>
      </c>
      <c r="O650">
        <v>0.9396343882564776</v>
      </c>
      <c r="P650">
        <v>0.40815454573198645</v>
      </c>
      <c r="Q650">
        <v>0.36216315195165866</v>
      </c>
      <c r="R650">
        <v>0.65123447370830412</v>
      </c>
    </row>
    <row r="651" spans="1:18" x14ac:dyDescent="0.3">
      <c r="A651">
        <v>650</v>
      </c>
      <c r="B651">
        <f>N651/SUM($N651:$R651)</f>
        <v>8.532662945025693E-2</v>
      </c>
      <c r="C651">
        <f>O651/SUM($N651:$R651)</f>
        <v>0.40653998299382599</v>
      </c>
      <c r="D651">
        <f>P651/SUM($N651:$R651)</f>
        <v>0.22594180930903174</v>
      </c>
      <c r="E651">
        <f>Q651/SUM($N651:$R651)</f>
        <v>1.0647343709564123E-2</v>
      </c>
      <c r="F651">
        <f>R651/SUM($N651:$R651)</f>
        <v>0.27154423453732113</v>
      </c>
      <c r="N651">
        <v>0.14087343974120303</v>
      </c>
      <c r="O651">
        <v>0.67119357890560627</v>
      </c>
      <c r="P651">
        <v>0.37302774132511368</v>
      </c>
      <c r="Q651">
        <v>1.7578661458174383E-2</v>
      </c>
      <c r="R651">
        <v>0.44831690420239878</v>
      </c>
    </row>
    <row r="652" spans="1:18" x14ac:dyDescent="0.3">
      <c r="A652">
        <v>651</v>
      </c>
      <c r="B652">
        <f>N652/SUM($N652:$R652)</f>
        <v>0.26947944202226876</v>
      </c>
      <c r="C652">
        <f>O652/SUM($N652:$R652)</f>
        <v>0.28217011683660043</v>
      </c>
      <c r="D652">
        <f>P652/SUM($N652:$R652)</f>
        <v>6.7973497202101002E-3</v>
      </c>
      <c r="E652">
        <f>Q652/SUM($N652:$R652)</f>
        <v>0.34284275693180905</v>
      </c>
      <c r="F652">
        <f>R652/SUM($N652:$R652)</f>
        <v>9.8710334489111651E-2</v>
      </c>
      <c r="N652">
        <v>0.71868037965025788</v>
      </c>
      <c r="O652">
        <v>0.75252540665913881</v>
      </c>
      <c r="P652">
        <v>1.8127994628742334E-2</v>
      </c>
      <c r="Q652">
        <v>0.91433454390087587</v>
      </c>
      <c r="R652">
        <v>0.26325266273995179</v>
      </c>
    </row>
    <row r="653" spans="1:18" x14ac:dyDescent="0.3">
      <c r="A653">
        <v>652</v>
      </c>
      <c r="B653">
        <f>N653/SUM($N653:$R653)</f>
        <v>9.2671357947713001E-2</v>
      </c>
      <c r="C653">
        <f>O653/SUM($N653:$R653)</f>
        <v>8.0011579744354883E-2</v>
      </c>
      <c r="D653">
        <f>P653/SUM($N653:$R653)</f>
        <v>0.31366632521266646</v>
      </c>
      <c r="E653">
        <f>Q653/SUM($N653:$R653)</f>
        <v>0.28539616086937158</v>
      </c>
      <c r="F653">
        <f>R653/SUM($N653:$R653)</f>
        <v>0.2282545762258941</v>
      </c>
      <c r="N653">
        <v>0.25400555436872463</v>
      </c>
      <c r="O653">
        <v>0.21930600909451584</v>
      </c>
      <c r="P653">
        <v>0.85973693044831689</v>
      </c>
      <c r="Q653">
        <v>0.78225043488876</v>
      </c>
      <c r="R653">
        <v>0.62562944425794242</v>
      </c>
    </row>
    <row r="654" spans="1:18" x14ac:dyDescent="0.3">
      <c r="A654">
        <v>653</v>
      </c>
      <c r="B654">
        <f>N654/SUM($N654:$R654)</f>
        <v>0.12964465930343344</v>
      </c>
      <c r="C654">
        <f>O654/SUM($N654:$R654)</f>
        <v>0.29301198583812654</v>
      </c>
      <c r="D654">
        <f>P654/SUM($N654:$R654)</f>
        <v>0.18645682628180249</v>
      </c>
      <c r="E654">
        <f>Q654/SUM($N654:$R654)</f>
        <v>0.32266487878894812</v>
      </c>
      <c r="F654">
        <f>R654/SUM($N654:$R654)</f>
        <v>6.8221649787689534E-2</v>
      </c>
      <c r="N654">
        <v>0.33637501144444104</v>
      </c>
      <c r="O654">
        <v>0.7602465895565661</v>
      </c>
      <c r="P654">
        <v>0.48377941221350751</v>
      </c>
      <c r="Q654">
        <v>0.83718375194555494</v>
      </c>
      <c r="R654">
        <v>0.17700735496078371</v>
      </c>
    </row>
    <row r="655" spans="1:18" x14ac:dyDescent="0.3">
      <c r="A655">
        <v>654</v>
      </c>
      <c r="B655">
        <f>N655/SUM($N655:$R655)</f>
        <v>0.17625884973351363</v>
      </c>
      <c r="C655">
        <f>O655/SUM($N655:$R655)</f>
        <v>1.5661045262906691E-2</v>
      </c>
      <c r="D655">
        <f>P655/SUM($N655:$R655)</f>
        <v>0.31975379842494633</v>
      </c>
      <c r="E655">
        <f>Q655/SUM($N655:$R655)</f>
        <v>0.18352756343966273</v>
      </c>
      <c r="F655">
        <f>R655/SUM($N655:$R655)</f>
        <v>0.30479874313897065</v>
      </c>
      <c r="N655">
        <v>0.54097109897152618</v>
      </c>
      <c r="O655">
        <v>4.8066652424695579E-2</v>
      </c>
      <c r="P655">
        <v>0.98138370921964169</v>
      </c>
      <c r="Q655">
        <v>0.56328012939848016</v>
      </c>
      <c r="R655">
        <v>0.93548387096774188</v>
      </c>
    </row>
    <row r="656" spans="1:18" x14ac:dyDescent="0.3">
      <c r="A656">
        <v>655</v>
      </c>
      <c r="B656">
        <f>N656/SUM($N656:$R656)</f>
        <v>8.8542067881738504E-2</v>
      </c>
      <c r="C656">
        <f>O656/SUM($N656:$R656)</f>
        <v>0.38102207774200014</v>
      </c>
      <c r="D656">
        <f>P656/SUM($N656:$R656)</f>
        <v>0.25917081362564903</v>
      </c>
      <c r="E656">
        <f>Q656/SUM($N656:$R656)</f>
        <v>3.3016469718212219E-2</v>
      </c>
      <c r="F656">
        <f>R656/SUM($N656:$R656)</f>
        <v>0.23824857103240024</v>
      </c>
      <c r="N656">
        <v>0.17538987395855588</v>
      </c>
      <c r="O656">
        <v>0.75475325785088654</v>
      </c>
      <c r="P656">
        <v>0.51338236640522472</v>
      </c>
      <c r="Q656">
        <v>6.5401165807061984E-2</v>
      </c>
      <c r="R656">
        <v>0.4719382305368206</v>
      </c>
    </row>
    <row r="657" spans="1:18" x14ac:dyDescent="0.3">
      <c r="A657">
        <v>656</v>
      </c>
      <c r="B657">
        <f>N657/SUM($N657:$R657)</f>
        <v>0.25117438960737692</v>
      </c>
      <c r="C657">
        <f>O657/SUM($N657:$R657)</f>
        <v>0.12607186353054242</v>
      </c>
      <c r="D657">
        <f>P657/SUM($N657:$R657)</f>
        <v>0.24358538868774909</v>
      </c>
      <c r="E657">
        <f>Q657/SUM($N657:$R657)</f>
        <v>0.19133230047804078</v>
      </c>
      <c r="F657">
        <f>R657/SUM($N657:$R657)</f>
        <v>0.18783605769629086</v>
      </c>
      <c r="N657">
        <v>0.92522965178380689</v>
      </c>
      <c r="O657">
        <v>0.46440015869624929</v>
      </c>
      <c r="P657">
        <v>0.89727469710379348</v>
      </c>
      <c r="Q657">
        <v>0.70479445783867911</v>
      </c>
      <c r="R657">
        <v>0.69191564683980833</v>
      </c>
    </row>
    <row r="658" spans="1:18" x14ac:dyDescent="0.3">
      <c r="A658">
        <v>657</v>
      </c>
      <c r="B658">
        <f>N658/SUM($N658:$R658)</f>
        <v>0.23782296013495516</v>
      </c>
      <c r="C658">
        <f>O658/SUM($N658:$R658)</f>
        <v>0.21300719168960311</v>
      </c>
      <c r="D658">
        <f>P658/SUM($N658:$R658)</f>
        <v>0.2785314747403001</v>
      </c>
      <c r="E658">
        <f>Q658/SUM($N658:$R658)</f>
        <v>0.10009766492053626</v>
      </c>
      <c r="F658">
        <f>R658/SUM($N658:$R658)</f>
        <v>0.17054070851460534</v>
      </c>
      <c r="N658">
        <v>0.81746879482406076</v>
      </c>
      <c r="O658">
        <v>0.73216956083864859</v>
      </c>
      <c r="P658">
        <v>0.95739616077150791</v>
      </c>
      <c r="Q658">
        <v>0.34406567583239234</v>
      </c>
      <c r="R658">
        <v>0.58619953001495406</v>
      </c>
    </row>
    <row r="659" spans="1:18" x14ac:dyDescent="0.3">
      <c r="A659">
        <v>658</v>
      </c>
      <c r="B659">
        <f>N659/SUM($N659:$R659)</f>
        <v>0.20629965020105265</v>
      </c>
      <c r="C659">
        <f>O659/SUM($N659:$R659)</f>
        <v>0.3837817516100559</v>
      </c>
      <c r="D659">
        <f>P659/SUM($N659:$R659)</f>
        <v>6.690313511392984E-2</v>
      </c>
      <c r="E659">
        <f>Q659/SUM($N659:$R659)</f>
        <v>0.23031154990356009</v>
      </c>
      <c r="F659">
        <f>R659/SUM($N659:$R659)</f>
        <v>0.11270391317140148</v>
      </c>
      <c r="N659">
        <v>0.38517410809656055</v>
      </c>
      <c r="O659">
        <v>0.71654408398693803</v>
      </c>
      <c r="P659">
        <v>0.12491225928525651</v>
      </c>
      <c r="Q659">
        <v>0.43000579851680043</v>
      </c>
      <c r="R659">
        <v>0.21042512283700063</v>
      </c>
    </row>
    <row r="660" spans="1:18" x14ac:dyDescent="0.3">
      <c r="A660">
        <v>659</v>
      </c>
      <c r="B660">
        <f>N660/SUM($N660:$R660)</f>
        <v>0.13522255337860947</v>
      </c>
      <c r="C660">
        <f>O660/SUM($N660:$R660)</f>
        <v>0.22635461963160208</v>
      </c>
      <c r="D660">
        <f>P660/SUM($N660:$R660)</f>
        <v>0.27332779596423512</v>
      </c>
      <c r="E660">
        <f>Q660/SUM($N660:$R660)</f>
        <v>0.20111398837152489</v>
      </c>
      <c r="F660">
        <f>R660/SUM($N660:$R660)</f>
        <v>0.16398104265402844</v>
      </c>
      <c r="N660">
        <v>0.42231513412884913</v>
      </c>
      <c r="O660">
        <v>0.70693075350199897</v>
      </c>
      <c r="P660">
        <v>0.85363322855311752</v>
      </c>
      <c r="Q660">
        <v>0.62810144352549824</v>
      </c>
      <c r="R660">
        <v>0.51213110751670887</v>
      </c>
    </row>
    <row r="661" spans="1:18" x14ac:dyDescent="0.3">
      <c r="A661">
        <v>660</v>
      </c>
      <c r="B661">
        <f>N661/SUM($N661:$R661)</f>
        <v>6.5226539486604007E-2</v>
      </c>
      <c r="C661">
        <f>O661/SUM($N661:$R661)</f>
        <v>0.30175771766457693</v>
      </c>
      <c r="D661">
        <f>P661/SUM($N661:$R661)</f>
        <v>0.10937988929292057</v>
      </c>
      <c r="E661">
        <f>Q661/SUM($N661:$R661)</f>
        <v>0.17334397962817097</v>
      </c>
      <c r="F661">
        <f>R661/SUM($N661:$R661)</f>
        <v>0.35029187392772748</v>
      </c>
      <c r="N661">
        <v>0.18448438978240303</v>
      </c>
      <c r="O661">
        <v>0.85348063600573743</v>
      </c>
      <c r="P661">
        <v>0.30936613055818352</v>
      </c>
      <c r="Q661">
        <v>0.49027985473189489</v>
      </c>
      <c r="R661">
        <v>0.99075289162877289</v>
      </c>
    </row>
    <row r="662" spans="1:18" x14ac:dyDescent="0.3">
      <c r="A662">
        <v>661</v>
      </c>
      <c r="B662">
        <f>N662/SUM($N662:$R662)</f>
        <v>0.26838968256427737</v>
      </c>
      <c r="C662">
        <f>O662/SUM($N662:$R662)</f>
        <v>0.2289400559876868</v>
      </c>
      <c r="D662">
        <f>P662/SUM($N662:$R662)</f>
        <v>1.8232152633590546E-2</v>
      </c>
      <c r="E662">
        <f>Q662/SUM($N662:$R662)</f>
        <v>0.21799043457601203</v>
      </c>
      <c r="F662">
        <f>R662/SUM($N662:$R662)</f>
        <v>0.26644767423843313</v>
      </c>
      <c r="N662">
        <v>0.79293191320535905</v>
      </c>
      <c r="O662">
        <v>0.67638172551652576</v>
      </c>
      <c r="P662">
        <v>5.3865169225135047E-2</v>
      </c>
      <c r="Q662">
        <v>0.64403210547196876</v>
      </c>
      <c r="R662">
        <v>0.78719443342387163</v>
      </c>
    </row>
    <row r="663" spans="1:18" x14ac:dyDescent="0.3">
      <c r="A663">
        <v>662</v>
      </c>
      <c r="B663">
        <f>N663/SUM($N663:$R663)</f>
        <v>0.23909224746545321</v>
      </c>
      <c r="C663">
        <f>O663/SUM($N663:$R663)</f>
        <v>0.22119148793789944</v>
      </c>
      <c r="D663">
        <f>P663/SUM($N663:$R663)</f>
        <v>0.20040485829959515</v>
      </c>
      <c r="E663">
        <f>Q663/SUM($N663:$R663)</f>
        <v>0.10391641850971994</v>
      </c>
      <c r="F663">
        <f>R663/SUM($N663:$R663)</f>
        <v>0.23539498778733231</v>
      </c>
      <c r="N663">
        <v>0.87231055635242771</v>
      </c>
      <c r="O663">
        <v>0.8070009460737938</v>
      </c>
      <c r="P663">
        <v>0.73116245002594071</v>
      </c>
      <c r="Q663">
        <v>0.37913144322031311</v>
      </c>
      <c r="R663">
        <v>0.858821375164037</v>
      </c>
    </row>
    <row r="664" spans="1:18" x14ac:dyDescent="0.3">
      <c r="A664">
        <v>663</v>
      </c>
      <c r="B664">
        <f>N664/SUM($N664:$R664)</f>
        <v>0.18598403365361632</v>
      </c>
      <c r="C664">
        <f>O664/SUM($N664:$R664)</f>
        <v>1.0287298628041494E-2</v>
      </c>
      <c r="D664">
        <f>P664/SUM($N664:$R664)</f>
        <v>0.24671351403030736</v>
      </c>
      <c r="E664">
        <f>Q664/SUM($N664:$R664)</f>
        <v>0.24951479516229264</v>
      </c>
      <c r="F664">
        <f>R664/SUM($N664:$R664)</f>
        <v>0.30750035852574209</v>
      </c>
      <c r="N664">
        <v>0.59367656483657338</v>
      </c>
      <c r="O664">
        <v>3.2837916196172982E-2</v>
      </c>
      <c r="P664">
        <v>0.78753013702810759</v>
      </c>
      <c r="Q664">
        <v>0.79647206030457474</v>
      </c>
      <c r="R664">
        <v>0.98156682027649766</v>
      </c>
    </row>
    <row r="665" spans="1:18" x14ac:dyDescent="0.3">
      <c r="A665">
        <v>664</v>
      </c>
      <c r="B665">
        <f>N665/SUM($N665:$R665)</f>
        <v>6.9016059138414479E-2</v>
      </c>
      <c r="C665">
        <f>O665/SUM($N665:$R665)</f>
        <v>0.17705412524428582</v>
      </c>
      <c r="D665">
        <f>P665/SUM($N665:$R665)</f>
        <v>0.12691180219219986</v>
      </c>
      <c r="E665">
        <f>Q665/SUM($N665:$R665)</f>
        <v>0.32261661993372415</v>
      </c>
      <c r="F665">
        <f>R665/SUM($N665:$R665)</f>
        <v>0.30440139349137563</v>
      </c>
      <c r="N665">
        <v>0.19830927457502975</v>
      </c>
      <c r="O665">
        <v>0.50874355296487317</v>
      </c>
      <c r="P665">
        <v>0.36466566972869047</v>
      </c>
      <c r="Q665">
        <v>0.92699972533341468</v>
      </c>
      <c r="R665">
        <v>0.87466048158207954</v>
      </c>
    </row>
    <row r="666" spans="1:18" x14ac:dyDescent="0.3">
      <c r="A666">
        <v>665</v>
      </c>
      <c r="B666">
        <f>N666/SUM($N666:$R666)</f>
        <v>0.32947356940303929</v>
      </c>
      <c r="C666">
        <f>O666/SUM($N666:$R666)</f>
        <v>0.10566785428633751</v>
      </c>
      <c r="D666">
        <f>P666/SUM($N666:$R666)</f>
        <v>9.1180106158656279E-2</v>
      </c>
      <c r="E666">
        <f>Q666/SUM($N666:$R666)</f>
        <v>0.41558205482440191</v>
      </c>
      <c r="F666">
        <f>R666/SUM($N666:$R666)</f>
        <v>5.809641532756489E-2</v>
      </c>
      <c r="N666">
        <v>0.55314798425244915</v>
      </c>
      <c r="O666">
        <v>0.17740409558397169</v>
      </c>
      <c r="P666">
        <v>0.15308084353160192</v>
      </c>
      <c r="Q666">
        <v>0.69771416364024785</v>
      </c>
      <c r="R666">
        <v>9.753715628528703E-2</v>
      </c>
    </row>
    <row r="667" spans="1:18" x14ac:dyDescent="0.3">
      <c r="A667">
        <v>666</v>
      </c>
      <c r="B667">
        <f>N667/SUM($N667:$R667)</f>
        <v>0.35385856107589908</v>
      </c>
      <c r="C667">
        <f>O667/SUM($N667:$R667)</f>
        <v>0.10118357981780596</v>
      </c>
      <c r="D667">
        <f>P667/SUM($N667:$R667)</f>
        <v>1.8832776755491949E-2</v>
      </c>
      <c r="E667">
        <f>Q667/SUM($N667:$R667)</f>
        <v>0.31077489265998781</v>
      </c>
      <c r="F667">
        <f>R667/SUM($N667:$R667)</f>
        <v>0.21535018969081535</v>
      </c>
      <c r="N667">
        <v>0.95074312570574049</v>
      </c>
      <c r="O667">
        <v>0.27185888241218298</v>
      </c>
      <c r="P667">
        <v>5.0599688711203343E-2</v>
      </c>
      <c r="Q667">
        <v>0.83498641926328321</v>
      </c>
      <c r="R667">
        <v>0.57860042115543076</v>
      </c>
    </row>
    <row r="668" spans="1:18" x14ac:dyDescent="0.3">
      <c r="A668">
        <v>667</v>
      </c>
      <c r="B668">
        <f>N668/SUM($N668:$R668)</f>
        <v>5.1591800001730685E-2</v>
      </c>
      <c r="C668">
        <f>O668/SUM($N668:$R668)</f>
        <v>0.28237034985851628</v>
      </c>
      <c r="D668">
        <f>P668/SUM($N668:$R668)</f>
        <v>0.22769792577080503</v>
      </c>
      <c r="E668">
        <f>Q668/SUM($N668:$R668)</f>
        <v>0.21925216984968976</v>
      </c>
      <c r="F668">
        <f>R668/SUM($N668:$R668)</f>
        <v>0.21908775451925822</v>
      </c>
      <c r="N668">
        <v>0.18195135349589525</v>
      </c>
      <c r="O668">
        <v>0.99584948271126439</v>
      </c>
      <c r="P668">
        <v>0.80303353984191417</v>
      </c>
      <c r="Q668">
        <v>0.77324747459334087</v>
      </c>
      <c r="R668">
        <v>0.77266762291329694</v>
      </c>
    </row>
    <row r="669" spans="1:18" x14ac:dyDescent="0.3">
      <c r="A669">
        <v>668</v>
      </c>
      <c r="B669">
        <f>N669/SUM($N669:$R669)</f>
        <v>9.5186647414602615E-2</v>
      </c>
      <c r="C669">
        <f>O669/SUM($N669:$R669)</f>
        <v>0.32145561759746355</v>
      </c>
      <c r="D669">
        <f>P669/SUM($N669:$R669)</f>
        <v>0.14091703100861294</v>
      </c>
      <c r="E669">
        <f>Q669/SUM($N669:$R669)</f>
        <v>0.1542655775114351</v>
      </c>
      <c r="F669">
        <f>R669/SUM($N669:$R669)</f>
        <v>0.28817512646788573</v>
      </c>
      <c r="N669">
        <v>0.28769798883022552</v>
      </c>
      <c r="O669">
        <v>0.97158726767784664</v>
      </c>
      <c r="P669">
        <v>0.42591631824701681</v>
      </c>
      <c r="Q669">
        <v>0.46626178777428512</v>
      </c>
      <c r="R669">
        <v>0.87099826044495987</v>
      </c>
    </row>
    <row r="670" spans="1:18" x14ac:dyDescent="0.3">
      <c r="A670">
        <v>669</v>
      </c>
      <c r="B670">
        <f>N670/SUM($N670:$R670)</f>
        <v>0.17170494065302788</v>
      </c>
      <c r="C670">
        <f>O670/SUM($N670:$R670)</f>
        <v>0.15920194866451712</v>
      </c>
      <c r="D670">
        <f>P670/SUM($N670:$R670)</f>
        <v>0.29022992551708598</v>
      </c>
      <c r="E670">
        <f>Q670/SUM($N670:$R670)</f>
        <v>0.3562085521591597</v>
      </c>
      <c r="F670">
        <f>R670/SUM($N670:$R670)</f>
        <v>2.2654633006209256E-2</v>
      </c>
      <c r="N670">
        <v>0.37217322305978578</v>
      </c>
      <c r="O670">
        <v>0.34507278664510027</v>
      </c>
      <c r="P670">
        <v>0.62907803582873012</v>
      </c>
      <c r="Q670">
        <v>0.77208777123325301</v>
      </c>
      <c r="R670">
        <v>4.9104281746879481E-2</v>
      </c>
    </row>
    <row r="671" spans="1:18" x14ac:dyDescent="0.3">
      <c r="A671">
        <v>670</v>
      </c>
      <c r="B671">
        <f>N671/SUM($N671:$R671)</f>
        <v>0.17985446747379269</v>
      </c>
      <c r="C671">
        <f>O671/SUM($N671:$R671)</f>
        <v>0.13072943233986736</v>
      </c>
      <c r="D671">
        <f>P671/SUM($N671:$R671)</f>
        <v>0.26918312322378485</v>
      </c>
      <c r="E671">
        <f>Q671/SUM($N671:$R671)</f>
        <v>0.20951270546840026</v>
      </c>
      <c r="F671">
        <f>R671/SUM($N671:$R671)</f>
        <v>0.21072027149415473</v>
      </c>
      <c r="N671">
        <v>0.52726828821680349</v>
      </c>
      <c r="O671">
        <v>0.38325144199957273</v>
      </c>
      <c r="P671">
        <v>0.7891476180303354</v>
      </c>
      <c r="Q671">
        <v>0.61421552171391947</v>
      </c>
      <c r="R671">
        <v>0.61775566881313515</v>
      </c>
    </row>
    <row r="672" spans="1:18" x14ac:dyDescent="0.3">
      <c r="A672">
        <v>671</v>
      </c>
      <c r="B672">
        <f>N672/SUM($N672:$R672)</f>
        <v>0.24310877572752823</v>
      </c>
      <c r="C672">
        <f>O672/SUM($N672:$R672)</f>
        <v>0.25374893074734212</v>
      </c>
      <c r="D672">
        <f>P672/SUM($N672:$R672)</f>
        <v>0.19636715954122513</v>
      </c>
      <c r="E672">
        <f>Q672/SUM($N672:$R672)</f>
        <v>0.20504338110783304</v>
      </c>
      <c r="F672">
        <f>R672/SUM($N672:$R672)</f>
        <v>0.10173175287607143</v>
      </c>
      <c r="N672">
        <v>0.85000152592547384</v>
      </c>
      <c r="O672">
        <v>0.88720358897671436</v>
      </c>
      <c r="P672">
        <v>0.68657490768150886</v>
      </c>
      <c r="Q672">
        <v>0.7169103061006501</v>
      </c>
      <c r="R672">
        <v>0.35569322794274727</v>
      </c>
    </row>
    <row r="673" spans="1:18" x14ac:dyDescent="0.3">
      <c r="A673">
        <v>672</v>
      </c>
      <c r="B673">
        <f>N673/SUM($N673:$R673)</f>
        <v>0.27095850544498684</v>
      </c>
      <c r="C673">
        <f>O673/SUM($N673:$R673)</f>
        <v>0.38376595944423575</v>
      </c>
      <c r="D673">
        <f>P673/SUM($N673:$R673)</f>
        <v>7.2404243334585047E-2</v>
      </c>
      <c r="E673">
        <f>Q673/SUM($N673:$R673)</f>
        <v>0.24315856177243708</v>
      </c>
      <c r="F673">
        <f>R673/SUM($N673:$R673)</f>
        <v>2.9712730003755159E-2</v>
      </c>
      <c r="N673">
        <v>0.70467238380077513</v>
      </c>
      <c r="O673">
        <v>0.99804681539353612</v>
      </c>
      <c r="P673">
        <v>0.18829920346690268</v>
      </c>
      <c r="Q673">
        <v>0.63237403485213783</v>
      </c>
      <c r="R673">
        <v>7.7272865993224887E-2</v>
      </c>
    </row>
    <row r="674" spans="1:18" x14ac:dyDescent="0.3">
      <c r="A674">
        <v>673</v>
      </c>
      <c r="B674">
        <f>N674/SUM($N674:$R674)</f>
        <v>0.12832670407150823</v>
      </c>
      <c r="C674">
        <f>O674/SUM($N674:$R674)</f>
        <v>0.17989445863955256</v>
      </c>
      <c r="D674">
        <f>P674/SUM($N674:$R674)</f>
        <v>0.15630131092555033</v>
      </c>
      <c r="E674">
        <f>Q674/SUM($N674:$R674)</f>
        <v>0.2837236256354872</v>
      </c>
      <c r="F674">
        <f>R674/SUM($N674:$R674)</f>
        <v>0.25175390072790177</v>
      </c>
      <c r="N674">
        <v>0.44602801599169895</v>
      </c>
      <c r="O674">
        <v>0.62526322214423047</v>
      </c>
      <c r="P674">
        <v>0.54325998718222601</v>
      </c>
      <c r="Q674">
        <v>0.98614459669789722</v>
      </c>
      <c r="R674">
        <v>0.8750267036957915</v>
      </c>
    </row>
    <row r="675" spans="1:18" x14ac:dyDescent="0.3">
      <c r="A675">
        <v>674</v>
      </c>
      <c r="B675">
        <f>N675/SUM($N675:$R675)</f>
        <v>0.19295464717290764</v>
      </c>
      <c r="C675">
        <f>O675/SUM($N675:$R675)</f>
        <v>0.11159182455616887</v>
      </c>
      <c r="D675">
        <f>P675/SUM($N675:$R675)</f>
        <v>0.25524951514247352</v>
      </c>
      <c r="E675">
        <f>Q675/SUM($N675:$R675)</f>
        <v>0.26507720423690884</v>
      </c>
      <c r="F675">
        <f>R675/SUM($N675:$R675)</f>
        <v>0.17512680889154109</v>
      </c>
      <c r="N675">
        <v>0.63155003509628593</v>
      </c>
      <c r="O675">
        <v>0.3652455214087344</v>
      </c>
      <c r="P675">
        <v>0.83544419690542315</v>
      </c>
      <c r="Q675">
        <v>0.86761070589312417</v>
      </c>
      <c r="R675">
        <v>0.57319864497817929</v>
      </c>
    </row>
    <row r="676" spans="1:18" x14ac:dyDescent="0.3">
      <c r="A676">
        <v>675</v>
      </c>
      <c r="B676">
        <f>N676/SUM($N676:$R676)</f>
        <v>7.3334834750295605E-2</v>
      </c>
      <c r="C676">
        <f>O676/SUM($N676:$R676)</f>
        <v>0.21540172287596424</v>
      </c>
      <c r="D676">
        <f>P676/SUM($N676:$R676)</f>
        <v>0.15066719216260346</v>
      </c>
      <c r="E676">
        <f>Q676/SUM($N676:$R676)</f>
        <v>0.44134620798378477</v>
      </c>
      <c r="F676">
        <f>R676/SUM($N676:$R676)</f>
        <v>0.11925004222735207</v>
      </c>
      <c r="N676">
        <v>0.15900143436994538</v>
      </c>
      <c r="O676">
        <v>0.46702475051118503</v>
      </c>
      <c r="P676">
        <v>0.32667012543107393</v>
      </c>
      <c r="Q676">
        <v>0.95690786461989197</v>
      </c>
      <c r="R676">
        <v>0.25855281228064819</v>
      </c>
    </row>
    <row r="677" spans="1:18" x14ac:dyDescent="0.3">
      <c r="A677">
        <v>676</v>
      </c>
      <c r="B677">
        <f>N677/SUM($N677:$R677)</f>
        <v>0.31778685216400371</v>
      </c>
      <c r="C677">
        <f>O677/SUM($N677:$R677)</f>
        <v>5.0473635478739828E-2</v>
      </c>
      <c r="D677">
        <f>P677/SUM($N677:$R677)</f>
        <v>0.2301702238788253</v>
      </c>
      <c r="E677">
        <f>Q677/SUM($N677:$R677)</f>
        <v>0.15977778305358373</v>
      </c>
      <c r="F677">
        <f>R677/SUM($N677:$R677)</f>
        <v>0.24179150542484748</v>
      </c>
      <c r="N677">
        <v>0.81701101718192082</v>
      </c>
      <c r="O677">
        <v>0.12976470229194007</v>
      </c>
      <c r="P677">
        <v>0.5917538987395855</v>
      </c>
      <c r="Q677">
        <v>0.41077913754692219</v>
      </c>
      <c r="R677">
        <v>0.62163151951658679</v>
      </c>
    </row>
    <row r="678" spans="1:18" x14ac:dyDescent="0.3">
      <c r="A678">
        <v>677</v>
      </c>
      <c r="B678">
        <f>N678/SUM($N678:$R678)</f>
        <v>0.3468445271359038</v>
      </c>
      <c r="C678">
        <f>O678/SUM($N678:$R678)</f>
        <v>0.1037094871837467</v>
      </c>
      <c r="D678">
        <f>P678/SUM($N678:$R678)</f>
        <v>0.32499958469691181</v>
      </c>
      <c r="E678">
        <f>Q678/SUM($N678:$R678)</f>
        <v>4.2377527119291658E-2</v>
      </c>
      <c r="F678">
        <f>R678/SUM($N678:$R678)</f>
        <v>0.18206887386414605</v>
      </c>
      <c r="N678">
        <v>0.63719595934934536</v>
      </c>
      <c r="O678">
        <v>0.19052705465865047</v>
      </c>
      <c r="P678">
        <v>0.59706411938840909</v>
      </c>
      <c r="Q678">
        <v>7.7852717673268831E-2</v>
      </c>
      <c r="R678">
        <v>0.33448286385692921</v>
      </c>
    </row>
    <row r="679" spans="1:18" x14ac:dyDescent="0.3">
      <c r="A679">
        <v>678</v>
      </c>
      <c r="B679">
        <f>N679/SUM($N679:$R679)</f>
        <v>0.28708185768856032</v>
      </c>
      <c r="C679">
        <f>O679/SUM($N679:$R679)</f>
        <v>3.4178252733486951E-2</v>
      </c>
      <c r="D679">
        <f>P679/SUM($N679:$R679)</f>
        <v>0.43870339153430971</v>
      </c>
      <c r="E679">
        <f>Q679/SUM($N679:$R679)</f>
        <v>0.19829572694514466</v>
      </c>
      <c r="F679">
        <f>R679/SUM($N679:$R679)</f>
        <v>4.1740771098498324E-2</v>
      </c>
      <c r="N679">
        <v>0.56651509140293588</v>
      </c>
      <c r="O679">
        <v>6.7445905941953793E-2</v>
      </c>
      <c r="P679">
        <v>0.8657185583056124</v>
      </c>
      <c r="Q679">
        <v>0.39130832850123598</v>
      </c>
      <c r="R679">
        <v>8.2369457075716426E-2</v>
      </c>
    </row>
    <row r="680" spans="1:18" x14ac:dyDescent="0.3">
      <c r="A680">
        <v>679</v>
      </c>
      <c r="B680">
        <f>N680/SUM($N680:$R680)</f>
        <v>0.23527160994840279</v>
      </c>
      <c r="C680">
        <f>O680/SUM($N680:$R680)</f>
        <v>0.16628210331033683</v>
      </c>
      <c r="D680">
        <f>P680/SUM($N680:$R680)</f>
        <v>0.1585483216418343</v>
      </c>
      <c r="E680">
        <f>Q680/SUM($N680:$R680)</f>
        <v>0.19270682358397587</v>
      </c>
      <c r="F680">
        <f>R680/SUM($N680:$R680)</f>
        <v>0.24719114151545016</v>
      </c>
      <c r="N680">
        <v>0.61925107577745908</v>
      </c>
      <c r="O680">
        <v>0.43766594439527573</v>
      </c>
      <c r="P680">
        <v>0.41731009857478563</v>
      </c>
      <c r="Q680">
        <v>0.50721762749107335</v>
      </c>
      <c r="R680">
        <v>0.65062410351878419</v>
      </c>
    </row>
    <row r="681" spans="1:18" x14ac:dyDescent="0.3">
      <c r="A681">
        <v>680</v>
      </c>
      <c r="B681">
        <f>N681/SUM($N681:$R681)</f>
        <v>0.31622739373458941</v>
      </c>
      <c r="C681">
        <f>O681/SUM($N681:$R681)</f>
        <v>6.3312278357908383E-2</v>
      </c>
      <c r="D681">
        <f>P681/SUM($N681:$R681)</f>
        <v>0.30197353556588108</v>
      </c>
      <c r="E681">
        <f>Q681/SUM($N681:$R681)</f>
        <v>6.8469601265263216E-3</v>
      </c>
      <c r="F681">
        <f>R681/SUM($N681:$R681)</f>
        <v>0.31163983221509473</v>
      </c>
      <c r="N681">
        <v>0.98242133854182556</v>
      </c>
      <c r="O681">
        <v>0.19669179357280189</v>
      </c>
      <c r="P681">
        <v>0.93813898129215367</v>
      </c>
      <c r="Q681">
        <v>2.1271401104770042E-2</v>
      </c>
      <c r="R681">
        <v>0.96816919461653494</v>
      </c>
    </row>
    <row r="682" spans="1:18" x14ac:dyDescent="0.3">
      <c r="A682">
        <v>681</v>
      </c>
      <c r="B682">
        <f>N682/SUM($N682:$R682)</f>
        <v>0.26450933778045871</v>
      </c>
      <c r="C682">
        <f>O682/SUM($N682:$R682)</f>
        <v>0.36520834072549646</v>
      </c>
      <c r="D682">
        <f>P682/SUM($N682:$R682)</f>
        <v>9.7174419567351469E-2</v>
      </c>
      <c r="E682">
        <f>Q682/SUM($N682:$R682)</f>
        <v>0.26077186010479131</v>
      </c>
      <c r="F682">
        <f>R682/SUM($N682:$R682)</f>
        <v>1.2336041821902092E-2</v>
      </c>
      <c r="N682">
        <v>0.68251594592120124</v>
      </c>
      <c r="O682">
        <v>0.94235053559984128</v>
      </c>
      <c r="P682">
        <v>0.25074007385479291</v>
      </c>
      <c r="Q682">
        <v>0.67287209692678607</v>
      </c>
      <c r="R682">
        <v>3.1830805383465069E-2</v>
      </c>
    </row>
    <row r="683" spans="1:18" x14ac:dyDescent="0.3">
      <c r="A683">
        <v>682</v>
      </c>
      <c r="B683">
        <f>N683/SUM($N683:$R683)</f>
        <v>0.21582117184553673</v>
      </c>
      <c r="C683">
        <f>O683/SUM($N683:$R683)</f>
        <v>3.2136041050021144E-2</v>
      </c>
      <c r="D683">
        <f>P683/SUM($N683:$R683)</f>
        <v>0.22708935693633359</v>
      </c>
      <c r="E683">
        <f>Q683/SUM($N683:$R683)</f>
        <v>0.3607647737791847</v>
      </c>
      <c r="F683">
        <f>R683/SUM($N683:$R683)</f>
        <v>0.1641886563889238</v>
      </c>
      <c r="N683">
        <v>0.57634205145420703</v>
      </c>
      <c r="O683">
        <v>8.5818048646504108E-2</v>
      </c>
      <c r="P683">
        <v>0.60643330179754018</v>
      </c>
      <c r="Q683">
        <v>0.96340830713827941</v>
      </c>
      <c r="R683">
        <v>0.43845942564165163</v>
      </c>
    </row>
    <row r="684" spans="1:18" x14ac:dyDescent="0.3">
      <c r="A684">
        <v>683</v>
      </c>
      <c r="B684">
        <f>N684/SUM($N684:$R684)</f>
        <v>0.42749777765805563</v>
      </c>
      <c r="C684">
        <f>O684/SUM($N684:$R684)</f>
        <v>0.10247016674298952</v>
      </c>
      <c r="D684">
        <f>P684/SUM($N684:$R684)</f>
        <v>9.6463109123723842E-2</v>
      </c>
      <c r="E684">
        <f>Q684/SUM($N684:$R684)</f>
        <v>0.1811276028338227</v>
      </c>
      <c r="F684">
        <f>R684/SUM($N684:$R684)</f>
        <v>0.19244134364140827</v>
      </c>
      <c r="N684">
        <v>0.96865749076815089</v>
      </c>
      <c r="O684">
        <v>0.23218482009338665</v>
      </c>
      <c r="P684">
        <v>0.2185735648670919</v>
      </c>
      <c r="Q684">
        <v>0.41041291543321023</v>
      </c>
      <c r="R684">
        <v>0.43604846339304787</v>
      </c>
    </row>
    <row r="685" spans="1:18" x14ac:dyDescent="0.3">
      <c r="A685">
        <v>684</v>
      </c>
      <c r="B685">
        <f>N685/SUM($N685:$R685)</f>
        <v>0.31040407254215718</v>
      </c>
      <c r="C685">
        <f>O685/SUM($N685:$R685)</f>
        <v>0.14154205111888854</v>
      </c>
      <c r="D685">
        <f>P685/SUM($N685:$R685)</f>
        <v>8.5130978894898721E-2</v>
      </c>
      <c r="E685">
        <f>Q685/SUM($N685:$R685)</f>
        <v>0.34127691165553081</v>
      </c>
      <c r="F685">
        <f>R685/SUM($N685:$R685)</f>
        <v>0.12164598578852476</v>
      </c>
      <c r="N685">
        <v>0.89321573534348586</v>
      </c>
      <c r="O685">
        <v>0.40730002746665855</v>
      </c>
      <c r="P685">
        <v>0.24497207556382947</v>
      </c>
      <c r="Q685">
        <v>0.98205511642811361</v>
      </c>
      <c r="R685">
        <v>0.35004730368968778</v>
      </c>
    </row>
    <row r="686" spans="1:18" x14ac:dyDescent="0.3">
      <c r="A686">
        <v>685</v>
      </c>
      <c r="B686">
        <f>N686/SUM($N686:$R686)</f>
        <v>7.0335395636600458E-3</v>
      </c>
      <c r="C686">
        <f>O686/SUM($N686:$R686)</f>
        <v>0.23315966568978619</v>
      </c>
      <c r="D686">
        <f>P686/SUM($N686:$R686)</f>
        <v>0.14738955823293173</v>
      </c>
      <c r="E686">
        <f>Q686/SUM($N686:$R686)</f>
        <v>0.29737327689134918</v>
      </c>
      <c r="F686">
        <f>R686/SUM($N686:$R686)</f>
        <v>0.31504395962227288</v>
      </c>
      <c r="N686">
        <v>1.9775994140446181E-2</v>
      </c>
      <c r="O686">
        <v>0.65556810205389571</v>
      </c>
      <c r="P686">
        <v>0.41441084017456586</v>
      </c>
      <c r="Q686">
        <v>0.83611560411389507</v>
      </c>
      <c r="R686">
        <v>0.88579973754081853</v>
      </c>
    </row>
    <row r="687" spans="1:18" x14ac:dyDescent="0.3">
      <c r="A687">
        <v>686</v>
      </c>
      <c r="B687">
        <f>N687/SUM($N687:$R687)</f>
        <v>3.4178918351273298E-2</v>
      </c>
      <c r="C687">
        <f>O687/SUM($N687:$R687)</f>
        <v>0.12726437385140457</v>
      </c>
      <c r="D687">
        <f>P687/SUM($N687:$R687)</f>
        <v>1.9690207403517984E-2</v>
      </c>
      <c r="E687">
        <f>Q687/SUM($N687:$R687)</f>
        <v>0.46349107377264376</v>
      </c>
      <c r="F687">
        <f>R687/SUM($N687:$R687)</f>
        <v>0.3553754266211604</v>
      </c>
      <c r="N687">
        <v>6.3570055238502149E-2</v>
      </c>
      <c r="O687">
        <v>0.23670155949583421</v>
      </c>
      <c r="P687">
        <v>3.6622211371196631E-2</v>
      </c>
      <c r="Q687">
        <v>0.86205633716849273</v>
      </c>
      <c r="R687">
        <v>0.66096987823114717</v>
      </c>
    </row>
    <row r="688" spans="1:18" x14ac:dyDescent="0.3">
      <c r="A688">
        <v>687</v>
      </c>
      <c r="B688">
        <f>N688/SUM($N688:$R688)</f>
        <v>3.18817168113796E-2</v>
      </c>
      <c r="C688">
        <f>O688/SUM($N688:$R688)</f>
        <v>0.33010253303717663</v>
      </c>
      <c r="D688">
        <f>P688/SUM($N688:$R688)</f>
        <v>1.0971259339032107E-2</v>
      </c>
      <c r="E688">
        <f>Q688/SUM($N688:$R688)</f>
        <v>0.34652576787597317</v>
      </c>
      <c r="F688">
        <f>R688/SUM($N688:$R688)</f>
        <v>0.28051872293643848</v>
      </c>
      <c r="N688">
        <v>8.6733603930784026E-2</v>
      </c>
      <c r="O688">
        <v>0.89803765984069339</v>
      </c>
      <c r="P688">
        <v>2.9847102267525256E-2</v>
      </c>
      <c r="Q688">
        <v>0.94271675771355323</v>
      </c>
      <c r="R688">
        <v>0.76314584795678575</v>
      </c>
    </row>
    <row r="689" spans="1:18" x14ac:dyDescent="0.3">
      <c r="A689">
        <v>688</v>
      </c>
      <c r="B689">
        <f>N689/SUM($N689:$R689)</f>
        <v>0.30542519761341141</v>
      </c>
      <c r="C689">
        <f>O689/SUM($N689:$R689)</f>
        <v>8.3142987665600743E-2</v>
      </c>
      <c r="D689">
        <f>P689/SUM($N689:$R689)</f>
        <v>0.16635519193764969</v>
      </c>
      <c r="E689">
        <f>Q689/SUM($N689:$R689)</f>
        <v>0.39506070296385509</v>
      </c>
      <c r="F689">
        <f>R689/SUM($N689:$R689)</f>
        <v>5.0015919819483091E-2</v>
      </c>
      <c r="N689">
        <v>0.67332987456892601</v>
      </c>
      <c r="O689">
        <v>0.18329416791283915</v>
      </c>
      <c r="P689">
        <v>0.36674092837305827</v>
      </c>
      <c r="Q689">
        <v>0.87093722342600788</v>
      </c>
      <c r="R689">
        <v>0.11026337473677786</v>
      </c>
    </row>
    <row r="690" spans="1:18" x14ac:dyDescent="0.3">
      <c r="A690">
        <v>689</v>
      </c>
      <c r="B690">
        <f>N690/SUM($N690:$R690)</f>
        <v>0.30705494667466809</v>
      </c>
      <c r="C690">
        <f>O690/SUM($N690:$R690)</f>
        <v>0.10248149668888117</v>
      </c>
      <c r="D690">
        <f>P690/SUM($N690:$R690)</f>
        <v>0.21309076361033025</v>
      </c>
      <c r="E690">
        <f>Q690/SUM($N690:$R690)</f>
        <v>6.5001105460977218E-2</v>
      </c>
      <c r="F690">
        <f>R690/SUM($N690:$R690)</f>
        <v>0.31237168756514322</v>
      </c>
      <c r="N690">
        <v>0.89007232886745813</v>
      </c>
      <c r="O690">
        <v>0.29706717123935666</v>
      </c>
      <c r="P690">
        <v>0.61769463179418316</v>
      </c>
      <c r="Q690">
        <v>0.18842127750480667</v>
      </c>
      <c r="R690">
        <v>0.90548417615283672</v>
      </c>
    </row>
    <row r="691" spans="1:18" x14ac:dyDescent="0.3">
      <c r="A691">
        <v>690</v>
      </c>
      <c r="B691">
        <f>N691/SUM($N691:$R691)</f>
        <v>0.39169443732376313</v>
      </c>
      <c r="C691">
        <f>O691/SUM($N691:$R691)</f>
        <v>0.3497079021573416</v>
      </c>
      <c r="D691">
        <f>P691/SUM($N691:$R691)</f>
        <v>0.1374681255818346</v>
      </c>
      <c r="E691">
        <f>Q691/SUM($N691:$R691)</f>
        <v>9.7964084782579355E-2</v>
      </c>
      <c r="F691">
        <f>R691/SUM($N691:$R691)</f>
        <v>2.3165450154481307E-2</v>
      </c>
      <c r="N691">
        <v>0.88601336710715051</v>
      </c>
      <c r="O691">
        <v>0.79103976561784728</v>
      </c>
      <c r="P691">
        <v>0.31095309305093538</v>
      </c>
      <c r="Q691">
        <v>0.22159489730521562</v>
      </c>
      <c r="R691">
        <v>5.2400280770287182E-2</v>
      </c>
    </row>
    <row r="692" spans="1:18" x14ac:dyDescent="0.3">
      <c r="A692">
        <v>691</v>
      </c>
      <c r="B692">
        <f>N692/SUM($N692:$R692)</f>
        <v>0.23552753688118019</v>
      </c>
      <c r="C692">
        <f>O692/SUM($N692:$R692)</f>
        <v>0.18775000800025601</v>
      </c>
      <c r="D692">
        <f>P692/SUM($N692:$R692)</f>
        <v>0.27900092802969695</v>
      </c>
      <c r="E692">
        <f>Q692/SUM($N692:$R692)</f>
        <v>0.11105955390572499</v>
      </c>
      <c r="F692">
        <f>R692/SUM($N692:$R692)</f>
        <v>0.18666197318314184</v>
      </c>
      <c r="N692">
        <v>0.44923245948667867</v>
      </c>
      <c r="O692">
        <v>0.35810419019135104</v>
      </c>
      <c r="P692">
        <v>0.53215124973296302</v>
      </c>
      <c r="Q692">
        <v>0.21182897427289651</v>
      </c>
      <c r="R692">
        <v>0.35602893154698323</v>
      </c>
    </row>
    <row r="693" spans="1:18" x14ac:dyDescent="0.3">
      <c r="A693">
        <v>692</v>
      </c>
      <c r="B693">
        <f>N693/SUM($N693:$R693)</f>
        <v>0.18546321252756556</v>
      </c>
      <c r="C693">
        <f>O693/SUM($N693:$R693)</f>
        <v>0.1440313634642372</v>
      </c>
      <c r="D693">
        <f>P693/SUM($N693:$R693)</f>
        <v>0.33382709999331744</v>
      </c>
      <c r="E693">
        <f>Q693/SUM($N693:$R693)</f>
        <v>0.2519769229055755</v>
      </c>
      <c r="F693">
        <f>R693/SUM($N693:$R693)</f>
        <v>8.4701401109304353E-2</v>
      </c>
      <c r="N693">
        <v>0.50819421979430524</v>
      </c>
      <c r="O693">
        <v>0.39466536454359569</v>
      </c>
      <c r="P693">
        <v>0.91473128452406383</v>
      </c>
      <c r="Q693">
        <v>0.69045075838496051</v>
      </c>
      <c r="R693">
        <v>0.23209326456495866</v>
      </c>
    </row>
    <row r="694" spans="1:18" x14ac:dyDescent="0.3">
      <c r="A694">
        <v>693</v>
      </c>
      <c r="B694">
        <f>N694/SUM($N694:$R694)</f>
        <v>0.38178463019670245</v>
      </c>
      <c r="C694">
        <f>O694/SUM($N694:$R694)</f>
        <v>2.1609189254242274E-2</v>
      </c>
      <c r="D694">
        <f>P694/SUM($N694:$R694)</f>
        <v>2.7960900204591955E-2</v>
      </c>
      <c r="E694">
        <f>Q694/SUM($N694:$R694)</f>
        <v>0.16142706230025541</v>
      </c>
      <c r="F694">
        <f>R694/SUM($N694:$R694)</f>
        <v>0.40721821804420794</v>
      </c>
      <c r="N694">
        <v>0.87133396404919583</v>
      </c>
      <c r="O694">
        <v>4.9317911313211463E-2</v>
      </c>
      <c r="P694">
        <v>6.3814203314310133E-2</v>
      </c>
      <c r="Q694">
        <v>0.36841944639423813</v>
      </c>
      <c r="R694">
        <v>0.92938016907254251</v>
      </c>
    </row>
    <row r="695" spans="1:18" x14ac:dyDescent="0.3">
      <c r="A695">
        <v>694</v>
      </c>
      <c r="B695">
        <f>N695/SUM($N695:$R695)</f>
        <v>0.25678665819828306</v>
      </c>
      <c r="C695">
        <f>O695/SUM($N695:$R695)</f>
        <v>0.12559159171464276</v>
      </c>
      <c r="D695">
        <f>P695/SUM($N695:$R695)</f>
        <v>0.22974246552889829</v>
      </c>
      <c r="E695">
        <f>Q695/SUM($N695:$R695)</f>
        <v>0.12850089122907657</v>
      </c>
      <c r="F695">
        <f>R695/SUM($N695:$R695)</f>
        <v>0.25937839332909912</v>
      </c>
      <c r="N695">
        <v>0.76500747703482164</v>
      </c>
      <c r="O695">
        <v>0.3741569261757256</v>
      </c>
      <c r="P695">
        <v>0.68443861201818901</v>
      </c>
      <c r="Q695">
        <v>0.38282418286690878</v>
      </c>
      <c r="R695">
        <v>0.77272865993224893</v>
      </c>
    </row>
    <row r="696" spans="1:18" x14ac:dyDescent="0.3">
      <c r="A696">
        <v>695</v>
      </c>
      <c r="B696">
        <f>N696/SUM($N696:$R696)</f>
        <v>0.19140917706175345</v>
      </c>
      <c r="C696">
        <f>O696/SUM($N696:$R696)</f>
        <v>0.29962092828492087</v>
      </c>
      <c r="D696">
        <f>P696/SUM($N696:$R696)</f>
        <v>0.23688676334464673</v>
      </c>
      <c r="E696">
        <f>Q696/SUM($N696:$R696)</f>
        <v>6.4497289196456128E-2</v>
      </c>
      <c r="F696">
        <f>R696/SUM($N696:$R696)</f>
        <v>0.20758584211222286</v>
      </c>
      <c r="N696">
        <v>0.53010650959807126</v>
      </c>
      <c r="O696">
        <v>0.82979827265236361</v>
      </c>
      <c r="P696">
        <v>0.65605639820551165</v>
      </c>
      <c r="Q696">
        <v>0.17862483596301157</v>
      </c>
      <c r="R696">
        <v>0.57490768150883509</v>
      </c>
    </row>
    <row r="697" spans="1:18" x14ac:dyDescent="0.3">
      <c r="A697">
        <v>696</v>
      </c>
      <c r="B697">
        <f>N697/SUM($N697:$R697)</f>
        <v>4.8758525238039654E-2</v>
      </c>
      <c r="C697">
        <f>O697/SUM($N697:$R697)</f>
        <v>8.2626023445446825E-2</v>
      </c>
      <c r="D697">
        <f>P697/SUM($N697:$R697)</f>
        <v>0.27715986593073089</v>
      </c>
      <c r="E697">
        <f>Q697/SUM($N697:$R697)</f>
        <v>0.13238506561723556</v>
      </c>
      <c r="F697">
        <f>R697/SUM($N697:$R697)</f>
        <v>0.45907051976854707</v>
      </c>
      <c r="N697">
        <v>8.9236121707815794E-2</v>
      </c>
      <c r="O697">
        <v>0.15121921445356609</v>
      </c>
      <c r="P697">
        <v>0.50724814600054935</v>
      </c>
      <c r="Q697">
        <v>0.24228644672994171</v>
      </c>
      <c r="R697">
        <v>0.84017456587420269</v>
      </c>
    </row>
    <row r="698" spans="1:18" x14ac:dyDescent="0.3">
      <c r="A698">
        <v>697</v>
      </c>
      <c r="B698">
        <f>N698/SUM($N698:$R698)</f>
        <v>0.30313956068338138</v>
      </c>
      <c r="C698">
        <f>O698/SUM($N698:$R698)</f>
        <v>4.2452481325345758E-2</v>
      </c>
      <c r="D698">
        <f>P698/SUM($N698:$R698)</f>
        <v>0.28790400118334442</v>
      </c>
      <c r="E698">
        <f>Q698/SUM($N698:$R698)</f>
        <v>7.366319059241179E-2</v>
      </c>
      <c r="F698">
        <f>R698/SUM($N698:$R698)</f>
        <v>0.29284076621551658</v>
      </c>
      <c r="N698">
        <v>0.50035096285897396</v>
      </c>
      <c r="O698">
        <v>7.007049775688956E-2</v>
      </c>
      <c r="P698">
        <v>0.47520371105075226</v>
      </c>
      <c r="Q698">
        <v>0.12158574175237281</v>
      </c>
      <c r="R698">
        <v>0.48335215308084351</v>
      </c>
    </row>
    <row r="699" spans="1:18" x14ac:dyDescent="0.3">
      <c r="A699">
        <v>698</v>
      </c>
      <c r="B699">
        <f>N699/SUM($N699:$R699)</f>
        <v>0.11798390204221432</v>
      </c>
      <c r="C699">
        <f>O699/SUM($N699:$R699)</f>
        <v>0.32911974996788967</v>
      </c>
      <c r="D699">
        <f>P699/SUM($N699:$R699)</f>
        <v>7.7417904696664805E-2</v>
      </c>
      <c r="E699">
        <f>Q699/SUM($N699:$R699)</f>
        <v>0.31335359849295713</v>
      </c>
      <c r="F699">
        <f>R699/SUM($N699:$R699)</f>
        <v>0.162124844800274</v>
      </c>
      <c r="N699">
        <v>0.33640552995391704</v>
      </c>
      <c r="O699">
        <v>0.93841364787743764</v>
      </c>
      <c r="P699">
        <v>0.22074037903988769</v>
      </c>
      <c r="Q699">
        <v>0.89345988341929383</v>
      </c>
      <c r="R699">
        <v>0.46226386303292949</v>
      </c>
    </row>
    <row r="700" spans="1:18" x14ac:dyDescent="0.3">
      <c r="A700">
        <v>699</v>
      </c>
      <c r="B700">
        <f>N700/SUM($N700:$R700)</f>
        <v>2.6927625695906766E-2</v>
      </c>
      <c r="C700">
        <f>O700/SUM($N700:$R700)</f>
        <v>0.32292958721550752</v>
      </c>
      <c r="D700">
        <f>P700/SUM($N700:$R700)</f>
        <v>6.1903250930279506E-2</v>
      </c>
      <c r="E700">
        <f>Q700/SUM($N700:$R700)</f>
        <v>0.29950673551215851</v>
      </c>
      <c r="F700">
        <f>R700/SUM($N700:$R700)</f>
        <v>0.28873280064614759</v>
      </c>
      <c r="N700">
        <v>5.6978057191686755E-2</v>
      </c>
      <c r="O700">
        <v>0.68330942716757714</v>
      </c>
      <c r="P700">
        <v>0.13098544267097995</v>
      </c>
      <c r="Q700">
        <v>0.63374736777855767</v>
      </c>
      <c r="R700">
        <v>0.61095004119998775</v>
      </c>
    </row>
    <row r="701" spans="1:18" x14ac:dyDescent="0.3">
      <c r="A701">
        <v>700</v>
      </c>
      <c r="B701">
        <f>N701/SUM($N701:$R701)</f>
        <v>0.20350007596475234</v>
      </c>
      <c r="C701">
        <f>O701/SUM($N701:$R701)</f>
        <v>0.2511394712853236</v>
      </c>
      <c r="D701">
        <f>P701/SUM($N701:$R701)</f>
        <v>0.11859047402005468</v>
      </c>
      <c r="E701">
        <f>Q701/SUM($N701:$R701)</f>
        <v>0.13008963840777879</v>
      </c>
      <c r="F701">
        <f>R701/SUM($N701:$R701)</f>
        <v>0.29668034032209051</v>
      </c>
      <c r="N701">
        <v>0.65404217658009578</v>
      </c>
      <c r="O701">
        <v>0.80715353862117378</v>
      </c>
      <c r="P701">
        <v>0.38114566484572893</v>
      </c>
      <c r="Q701">
        <v>0.41810357982116153</v>
      </c>
      <c r="R701">
        <v>0.95352031006805626</v>
      </c>
    </row>
    <row r="702" spans="1:18" x14ac:dyDescent="0.3">
      <c r="A702">
        <v>701</v>
      </c>
      <c r="B702">
        <f>N702/SUM($N702:$R702)</f>
        <v>6.9031099750471683E-2</v>
      </c>
      <c r="C702">
        <f>O702/SUM($N702:$R702)</f>
        <v>0.25926602154464123</v>
      </c>
      <c r="D702">
        <f>P702/SUM($N702:$R702)</f>
        <v>6.773781267117035E-2</v>
      </c>
      <c r="E702">
        <f>Q702/SUM($N702:$R702)</f>
        <v>0.39755644817722602</v>
      </c>
      <c r="F702">
        <f>R702/SUM($N702:$R702)</f>
        <v>0.20640861785649078</v>
      </c>
      <c r="N702">
        <v>0.13846247749259927</v>
      </c>
      <c r="O702">
        <v>0.52003540147099214</v>
      </c>
      <c r="P702">
        <v>0.1358684041871395</v>
      </c>
      <c r="Q702">
        <v>0.79741813409833062</v>
      </c>
      <c r="R702">
        <v>0.41401409955137791</v>
      </c>
    </row>
    <row r="703" spans="1:18" x14ac:dyDescent="0.3">
      <c r="A703">
        <v>702</v>
      </c>
      <c r="B703">
        <f>N703/SUM($N703:$R703)</f>
        <v>0.30034869475073039</v>
      </c>
      <c r="C703">
        <f>O703/SUM($N703:$R703)</f>
        <v>0.24485073142127145</v>
      </c>
      <c r="D703">
        <f>P703/SUM($N703:$R703)</f>
        <v>0.19377166253049774</v>
      </c>
      <c r="E703">
        <f>Q703/SUM($N703:$R703)</f>
        <v>0.10825244243395221</v>
      </c>
      <c r="F703">
        <f>R703/SUM($N703:$R703)</f>
        <v>0.15277646886354831</v>
      </c>
      <c r="N703">
        <v>0.87536240730002746</v>
      </c>
      <c r="O703">
        <v>0.71361430707724238</v>
      </c>
      <c r="P703">
        <v>0.56474501785332809</v>
      </c>
      <c r="Q703">
        <v>0.315500350962859</v>
      </c>
      <c r="R703">
        <v>0.44526505325479904</v>
      </c>
    </row>
    <row r="704" spans="1:18" x14ac:dyDescent="0.3">
      <c r="A704">
        <v>703</v>
      </c>
      <c r="B704">
        <f>N704/SUM($N704:$R704)</f>
        <v>0.22859906710484473</v>
      </c>
      <c r="C704">
        <f>O704/SUM($N704:$R704)</f>
        <v>0.22628008056821797</v>
      </c>
      <c r="D704">
        <f>P704/SUM($N704:$R704)</f>
        <v>0.16181225484999473</v>
      </c>
      <c r="E704">
        <f>Q704/SUM($N704:$R704)</f>
        <v>6.9702109615180752E-2</v>
      </c>
      <c r="F704">
        <f>R704/SUM($N704:$R704)</f>
        <v>0.31360648786176193</v>
      </c>
      <c r="N704">
        <v>0.52647480697042759</v>
      </c>
      <c r="O704">
        <v>0.52113406781212801</v>
      </c>
      <c r="P704">
        <v>0.37266151921140173</v>
      </c>
      <c r="Q704">
        <v>0.16052735984374522</v>
      </c>
      <c r="R704">
        <v>0.72225104525894956</v>
      </c>
    </row>
    <row r="705" spans="1:18" x14ac:dyDescent="0.3">
      <c r="A705">
        <v>704</v>
      </c>
      <c r="B705">
        <f>N705/SUM($N705:$R705)</f>
        <v>0.28076631259484069</v>
      </c>
      <c r="C705">
        <f>O705/SUM($N705:$R705)</f>
        <v>0.10396433990895297</v>
      </c>
      <c r="D705">
        <f>P705/SUM($N705:$R705)</f>
        <v>0.27836684370257969</v>
      </c>
      <c r="E705">
        <f>Q705/SUM($N705:$R705)</f>
        <v>0.25241843702579669</v>
      </c>
      <c r="F705">
        <f>R705/SUM($N705:$R705)</f>
        <v>8.448406676783006E-2</v>
      </c>
      <c r="N705">
        <v>0.90346995452742085</v>
      </c>
      <c r="O705">
        <v>0.33454390087588121</v>
      </c>
      <c r="P705">
        <v>0.89574877162999356</v>
      </c>
      <c r="Q705">
        <v>0.81225012970366528</v>
      </c>
      <c r="R705">
        <v>0.27185888241218298</v>
      </c>
    </row>
    <row r="706" spans="1:18" x14ac:dyDescent="0.3">
      <c r="A706">
        <v>705</v>
      </c>
      <c r="B706">
        <f>N706/SUM($N706:$R706)</f>
        <v>0.277964932451854</v>
      </c>
      <c r="C706">
        <f>O706/SUM($N706:$R706)</f>
        <v>0.33493532624317335</v>
      </c>
      <c r="D706">
        <f>P706/SUM($N706:$R706)</f>
        <v>1.4210980166714574E-2</v>
      </c>
      <c r="E706">
        <f>Q706/SUM($N706:$R706)</f>
        <v>0.20192009198045413</v>
      </c>
      <c r="F706">
        <f>R706/SUM($N706:$R706)</f>
        <v>0.17096866915780395</v>
      </c>
      <c r="N706">
        <v>0.73781548509170813</v>
      </c>
      <c r="O706">
        <v>0.88903469954527425</v>
      </c>
      <c r="P706">
        <v>3.7720877712332533E-2</v>
      </c>
      <c r="Q706">
        <v>0.53596606341746267</v>
      </c>
      <c r="R706">
        <v>0.45381023590807823</v>
      </c>
    </row>
    <row r="707" spans="1:18" x14ac:dyDescent="0.3">
      <c r="A707">
        <v>706</v>
      </c>
      <c r="B707">
        <f>N707/SUM($N707:$R707)</f>
        <v>9.5368128187954038E-2</v>
      </c>
      <c r="C707">
        <f>O707/SUM($N707:$R707)</f>
        <v>0.22912051110309647</v>
      </c>
      <c r="D707">
        <f>P707/SUM($N707:$R707)</f>
        <v>0.23668143644700912</v>
      </c>
      <c r="E707">
        <f>Q707/SUM($N707:$R707)</f>
        <v>0.2090782626616518</v>
      </c>
      <c r="F707">
        <f>R707/SUM($N707:$R707)</f>
        <v>0.22975166160028848</v>
      </c>
      <c r="N707">
        <v>0.2259590441602832</v>
      </c>
      <c r="O707">
        <v>0.54286324655903806</v>
      </c>
      <c r="P707">
        <v>0.56077761162144846</v>
      </c>
      <c r="Q707">
        <v>0.49537644581438645</v>
      </c>
      <c r="R707">
        <v>0.54435865352336188</v>
      </c>
    </row>
    <row r="708" spans="1:18" x14ac:dyDescent="0.3">
      <c r="A708">
        <v>707</v>
      </c>
      <c r="B708">
        <f>N708/SUM($N708:$R708)</f>
        <v>0.21905107064117668</v>
      </c>
      <c r="C708">
        <f>O708/SUM($N708:$R708)</f>
        <v>0.18782277792878499</v>
      </c>
      <c r="D708">
        <f>P708/SUM($N708:$R708)</f>
        <v>0.21390172450243122</v>
      </c>
      <c r="E708">
        <f>Q708/SUM($N708:$R708)</f>
        <v>0.1523511823865181</v>
      </c>
      <c r="F708">
        <f>R708/SUM($N708:$R708)</f>
        <v>0.22687324454108909</v>
      </c>
      <c r="N708">
        <v>0.88540299691763058</v>
      </c>
      <c r="O708">
        <v>0.75917844172490612</v>
      </c>
      <c r="P708">
        <v>0.86458937345500042</v>
      </c>
      <c r="Q708">
        <v>0.61580248420667139</v>
      </c>
      <c r="R708">
        <v>0.91702017273476366</v>
      </c>
    </row>
    <row r="709" spans="1:18" x14ac:dyDescent="0.3">
      <c r="A709">
        <v>708</v>
      </c>
      <c r="B709">
        <f>N709/SUM($N709:$R709)</f>
        <v>0.18609161342403452</v>
      </c>
      <c r="C709">
        <f>O709/SUM($N709:$R709)</f>
        <v>0.23314858386083739</v>
      </c>
      <c r="D709">
        <f>P709/SUM($N709:$R709)</f>
        <v>0.30990657517794035</v>
      </c>
      <c r="E709">
        <f>Q709/SUM($N709:$R709)</f>
        <v>0.18172063123283355</v>
      </c>
      <c r="F709">
        <f>R709/SUM($N709:$R709)</f>
        <v>8.9132596304354245E-2</v>
      </c>
      <c r="N709">
        <v>0.57689138462477496</v>
      </c>
      <c r="O709">
        <v>0.7227698599200415</v>
      </c>
      <c r="P709">
        <v>0.96072267830439162</v>
      </c>
      <c r="Q709">
        <v>0.56334116641743215</v>
      </c>
      <c r="R709">
        <v>0.27631458479567855</v>
      </c>
    </row>
    <row r="710" spans="1:18" x14ac:dyDescent="0.3">
      <c r="A710">
        <v>709</v>
      </c>
      <c r="B710">
        <f>N710/SUM($N710:$R710)</f>
        <v>0.25039409943963087</v>
      </c>
      <c r="C710">
        <f>O710/SUM($N710:$R710)</f>
        <v>5.7475232144706408E-2</v>
      </c>
      <c r="D710">
        <f>P710/SUM($N710:$R710)</f>
        <v>0.20221616210431839</v>
      </c>
      <c r="E710">
        <f>Q710/SUM($N710:$R710)</f>
        <v>0.34891320607085735</v>
      </c>
      <c r="F710">
        <f>R710/SUM($N710:$R710)</f>
        <v>0.14100130024048693</v>
      </c>
      <c r="N710">
        <v>0.6641132847071749</v>
      </c>
      <c r="O710">
        <v>0.15243995483260597</v>
      </c>
      <c r="P710">
        <v>0.53633228553117462</v>
      </c>
      <c r="Q710">
        <v>0.92541276284066287</v>
      </c>
      <c r="R710">
        <v>0.37397381511886957</v>
      </c>
    </row>
    <row r="711" spans="1:18" x14ac:dyDescent="0.3">
      <c r="A711">
        <v>710</v>
      </c>
      <c r="B711">
        <f>N711/SUM($N711:$R711)</f>
        <v>0.32632077316563574</v>
      </c>
      <c r="C711">
        <f>O711/SUM($N711:$R711)</f>
        <v>0.17164647639436389</v>
      </c>
      <c r="D711">
        <f>P711/SUM($N711:$R711)</f>
        <v>0.33653084119844795</v>
      </c>
      <c r="E711">
        <f>Q711/SUM($N711:$R711)</f>
        <v>0.15284224827344869</v>
      </c>
      <c r="F711">
        <f>R711/SUM($N711:$R711)</f>
        <v>1.2659660968103831E-2</v>
      </c>
      <c r="N711">
        <v>0.96758934293649101</v>
      </c>
      <c r="O711">
        <v>0.50895718253120514</v>
      </c>
      <c r="P711">
        <v>0.99786370433668015</v>
      </c>
      <c r="Q711">
        <v>0.4531998657185583</v>
      </c>
      <c r="R711">
        <v>3.7537766655476548E-2</v>
      </c>
    </row>
    <row r="712" spans="1:18" x14ac:dyDescent="0.3">
      <c r="A712">
        <v>711</v>
      </c>
      <c r="B712">
        <f>N712/SUM($N712:$R712)</f>
        <v>0.25185192443364424</v>
      </c>
      <c r="C712">
        <f>O712/SUM($N712:$R712)</f>
        <v>0.15761934624127927</v>
      </c>
      <c r="D712">
        <f>P712/SUM($N712:$R712)</f>
        <v>0.22144704867915654</v>
      </c>
      <c r="E712">
        <f>Q712/SUM($N712:$R712)</f>
        <v>5.1089597867837261E-2</v>
      </c>
      <c r="F712">
        <f>R712/SUM($N712:$R712)</f>
        <v>0.31799208277808261</v>
      </c>
      <c r="N712">
        <v>0.78441724906155585</v>
      </c>
      <c r="O712">
        <v>0.49092074343089082</v>
      </c>
      <c r="P712">
        <v>0.68971831415753659</v>
      </c>
      <c r="Q712">
        <v>0.15912350840784936</v>
      </c>
      <c r="R712">
        <v>0.99041718802453693</v>
      </c>
    </row>
    <row r="713" spans="1:18" x14ac:dyDescent="0.3">
      <c r="A713">
        <v>712</v>
      </c>
      <c r="B713">
        <f>N713/SUM($N713:$R713)</f>
        <v>0.26130479237441867</v>
      </c>
      <c r="C713">
        <f>O713/SUM($N713:$R713)</f>
        <v>0.15096968897391075</v>
      </c>
      <c r="D713">
        <f>P713/SUM($N713:$R713)</f>
        <v>0.24830964081928822</v>
      </c>
      <c r="E713">
        <f>Q713/SUM($N713:$R713)</f>
        <v>0.2243807513440417</v>
      </c>
      <c r="F713">
        <f>R713/SUM($N713:$R713)</f>
        <v>0.11503512648834065</v>
      </c>
      <c r="N713">
        <v>0.96713156529435107</v>
      </c>
      <c r="O713">
        <v>0.55876338999603259</v>
      </c>
      <c r="P713">
        <v>0.91903439436017942</v>
      </c>
      <c r="Q713">
        <v>0.83046967986083564</v>
      </c>
      <c r="R713">
        <v>0.42576372569963683</v>
      </c>
    </row>
    <row r="714" spans="1:18" x14ac:dyDescent="0.3">
      <c r="A714">
        <v>713</v>
      </c>
      <c r="B714">
        <f>N714/SUM($N714:$R714)</f>
        <v>8.4990857601569797E-2</v>
      </c>
      <c r="C714">
        <f>O714/SUM($N714:$R714)</f>
        <v>0.288241983677474</v>
      </c>
      <c r="D714">
        <f>P714/SUM($N714:$R714)</f>
        <v>0.15446193640458455</v>
      </c>
      <c r="E714">
        <f>Q714/SUM($N714:$R714)</f>
        <v>0.15020291664808455</v>
      </c>
      <c r="F714">
        <f>R714/SUM($N714:$R714)</f>
        <v>0.32210230566828701</v>
      </c>
      <c r="N714">
        <v>0.23264259773552659</v>
      </c>
      <c r="O714">
        <v>0.78899502548295541</v>
      </c>
      <c r="P714">
        <v>0.42280343028046508</v>
      </c>
      <c r="Q714">
        <v>0.4111453596606342</v>
      </c>
      <c r="R714">
        <v>0.88167973876155892</v>
      </c>
    </row>
    <row r="715" spans="1:18" x14ac:dyDescent="0.3">
      <c r="A715">
        <v>714</v>
      </c>
      <c r="B715">
        <f>N715/SUM($N715:$R715)</f>
        <v>0.15785761699303019</v>
      </c>
      <c r="C715">
        <f>O715/SUM($N715:$R715)</f>
        <v>0.11711749087288417</v>
      </c>
      <c r="D715">
        <f>P715/SUM($N715:$R715)</f>
        <v>0.11924715123354354</v>
      </c>
      <c r="E715">
        <f>Q715/SUM($N715:$R715)</f>
        <v>0.24805011616329239</v>
      </c>
      <c r="F715">
        <f>R715/SUM($N715:$R715)</f>
        <v>0.35772762473724973</v>
      </c>
      <c r="N715">
        <v>0.34836878566850793</v>
      </c>
      <c r="O715">
        <v>0.2584612567522202</v>
      </c>
      <c r="P715">
        <v>0.2631611072115238</v>
      </c>
      <c r="Q715">
        <v>0.54741050447096162</v>
      </c>
      <c r="R715">
        <v>0.78945280312509536</v>
      </c>
    </row>
    <row r="716" spans="1:18" x14ac:dyDescent="0.3">
      <c r="A716">
        <v>715</v>
      </c>
      <c r="B716">
        <f>N716/SUM($N716:$R716)</f>
        <v>0.13596679164434922</v>
      </c>
      <c r="C716">
        <f>O716/SUM($N716:$R716)</f>
        <v>0.40216925549009108</v>
      </c>
      <c r="D716">
        <f>P716/SUM($N716:$R716)</f>
        <v>0.16199785752544188</v>
      </c>
      <c r="E716">
        <f>Q716/SUM($N716:$R716)</f>
        <v>0.15903856454204607</v>
      </c>
      <c r="F716">
        <f>R716/SUM($N716:$R716)</f>
        <v>0.14082753079807175</v>
      </c>
      <c r="N716">
        <v>0.30988494521927551</v>
      </c>
      <c r="O716">
        <v>0.91659291360209971</v>
      </c>
      <c r="P716">
        <v>0.36921292764061403</v>
      </c>
      <c r="Q716">
        <v>0.36246833704641868</v>
      </c>
      <c r="R716">
        <v>0.32096316415906245</v>
      </c>
    </row>
    <row r="717" spans="1:18" x14ac:dyDescent="0.3">
      <c r="A717">
        <v>716</v>
      </c>
      <c r="B717">
        <f>N717/SUM($N717:$R717)</f>
        <v>5.0911558380649209E-2</v>
      </c>
      <c r="C717">
        <f>O717/SUM($N717:$R717)</f>
        <v>0.14579944717751189</v>
      </c>
      <c r="D717">
        <f>P717/SUM($N717:$R717)</f>
        <v>0.29959186931835191</v>
      </c>
      <c r="E717">
        <f>Q717/SUM($N717:$R717)</f>
        <v>0.26493568698671827</v>
      </c>
      <c r="F717">
        <f>R717/SUM($N717:$R717)</f>
        <v>0.23876143813676867</v>
      </c>
      <c r="N717">
        <v>0.15570543534653766</v>
      </c>
      <c r="O717">
        <v>0.44590594195379496</v>
      </c>
      <c r="P717">
        <v>0.91625720999786375</v>
      </c>
      <c r="Q717">
        <v>0.81026642658772541</v>
      </c>
      <c r="R717">
        <v>0.73021637623218483</v>
      </c>
    </row>
    <row r="718" spans="1:18" x14ac:dyDescent="0.3">
      <c r="A718">
        <v>717</v>
      </c>
      <c r="B718">
        <f>N718/SUM($N718:$R718)</f>
        <v>4.9577917727455442E-2</v>
      </c>
      <c r="C718">
        <f>O718/SUM($N718:$R718)</f>
        <v>8.3746482647728784E-2</v>
      </c>
      <c r="D718">
        <f>P718/SUM($N718:$R718)</f>
        <v>0.3591585153423556</v>
      </c>
      <c r="E718">
        <f>Q718/SUM($N718:$R718)</f>
        <v>0.10471660190272007</v>
      </c>
      <c r="F718">
        <f>R718/SUM($N718:$R718)</f>
        <v>0.40280048237974003</v>
      </c>
      <c r="N718">
        <v>0.11291848506118961</v>
      </c>
      <c r="O718">
        <v>0.19074068422498244</v>
      </c>
      <c r="P718">
        <v>0.8180181279946287</v>
      </c>
      <c r="Q718">
        <v>0.23850215155491805</v>
      </c>
      <c r="R718">
        <v>0.91741691335795161</v>
      </c>
    </row>
    <row r="719" spans="1:18" x14ac:dyDescent="0.3">
      <c r="A719">
        <v>718</v>
      </c>
      <c r="B719">
        <f>N719/SUM($N719:$R719)</f>
        <v>1.3933573050719152E-2</v>
      </c>
      <c r="C719">
        <f>O719/SUM($N719:$R719)</f>
        <v>0.72000378501135509</v>
      </c>
      <c r="D719">
        <f>P719/SUM($N719:$R719)</f>
        <v>0.14338096139288417</v>
      </c>
      <c r="E719">
        <f>Q719/SUM($N719:$R719)</f>
        <v>5.5119227857683577E-2</v>
      </c>
      <c r="F719">
        <f>R719/SUM($N719:$R719)</f>
        <v>6.7562452687358068E-2</v>
      </c>
      <c r="N719">
        <v>1.7975402081362345E-2</v>
      </c>
      <c r="O719">
        <v>0.92886135441145057</v>
      </c>
      <c r="P719">
        <v>0.18497268593401897</v>
      </c>
      <c r="Q719">
        <v>7.1108127079073463E-2</v>
      </c>
      <c r="R719">
        <v>8.7160863063447988E-2</v>
      </c>
    </row>
    <row r="720" spans="1:18" x14ac:dyDescent="0.3">
      <c r="A720">
        <v>719</v>
      </c>
      <c r="B720">
        <f>N720/SUM($N720:$R720)</f>
        <v>0.28002616535365893</v>
      </c>
      <c r="C720">
        <f>O720/SUM($N720:$R720)</f>
        <v>5.470549756832855E-2</v>
      </c>
      <c r="D720">
        <f>P720/SUM($N720:$R720)</f>
        <v>0.3092631040072808</v>
      </c>
      <c r="E720">
        <f>Q720/SUM($N720:$R720)</f>
        <v>0.20071954722561933</v>
      </c>
      <c r="F720">
        <f>R720/SUM($N720:$R720)</f>
        <v>0.15528568584511251</v>
      </c>
      <c r="N720">
        <v>0.60097048860133673</v>
      </c>
      <c r="O720">
        <v>0.11740470595416119</v>
      </c>
      <c r="P720">
        <v>0.66371654408398695</v>
      </c>
      <c r="Q720">
        <v>0.43076876125370039</v>
      </c>
      <c r="R720">
        <v>0.33326212347788936</v>
      </c>
    </row>
    <row r="721" spans="1:18" x14ac:dyDescent="0.3">
      <c r="A721">
        <v>720</v>
      </c>
      <c r="B721">
        <f>N721/SUM($N721:$R721)</f>
        <v>0.11718114483880634</v>
      </c>
      <c r="C721">
        <f>O721/SUM($N721:$R721)</f>
        <v>0.19478814345449613</v>
      </c>
      <c r="D721">
        <f>P721/SUM($N721:$R721)</f>
        <v>0.13433517432318648</v>
      </c>
      <c r="E721">
        <f>Q721/SUM($N721:$R721)</f>
        <v>0.32806724607897703</v>
      </c>
      <c r="F721">
        <f>R721/SUM($N721:$R721)</f>
        <v>0.22562829130453396</v>
      </c>
      <c r="N721">
        <v>0.25058748130741293</v>
      </c>
      <c r="O721">
        <v>0.41654713583788566</v>
      </c>
      <c r="P721">
        <v>0.28727072969756157</v>
      </c>
      <c r="Q721">
        <v>0.7015594958342235</v>
      </c>
      <c r="R721">
        <v>0.48249763481551561</v>
      </c>
    </row>
    <row r="722" spans="1:18" x14ac:dyDescent="0.3">
      <c r="A722">
        <v>721</v>
      </c>
      <c r="B722">
        <f>N722/SUM($N722:$R722)</f>
        <v>0.114173969141444</v>
      </c>
      <c r="C722">
        <f>O722/SUM($N722:$R722)</f>
        <v>0.21911456373313259</v>
      </c>
      <c r="D722">
        <f>P722/SUM($N722:$R722)</f>
        <v>0.35023654642223534</v>
      </c>
      <c r="E722">
        <f>Q722/SUM($N722:$R722)</f>
        <v>9.2226224396537798E-2</v>
      </c>
      <c r="F722">
        <f>R722/SUM($N722:$R722)</f>
        <v>0.22424869630665012</v>
      </c>
      <c r="N722">
        <v>0.25925473799859616</v>
      </c>
      <c r="O722">
        <v>0.49754325998718224</v>
      </c>
      <c r="P722">
        <v>0.79528183843501088</v>
      </c>
      <c r="Q722">
        <v>0.20941801202429272</v>
      </c>
      <c r="R722">
        <v>0.50920133060701311</v>
      </c>
    </row>
    <row r="723" spans="1:18" x14ac:dyDescent="0.3">
      <c r="A723">
        <v>722</v>
      </c>
      <c r="B723">
        <f>N723/SUM($N723:$R723)</f>
        <v>4.1521421342629039E-2</v>
      </c>
      <c r="C723">
        <f>O723/SUM($N723:$R723)</f>
        <v>3.9469245473968295E-2</v>
      </c>
      <c r="D723">
        <f>P723/SUM($N723:$R723)</f>
        <v>0.38971663105813564</v>
      </c>
      <c r="E723">
        <f>Q723/SUM($N723:$R723)</f>
        <v>0.43126616439896548</v>
      </c>
      <c r="F723">
        <f>R723/SUM($N723:$R723)</f>
        <v>9.8026537726301585E-2</v>
      </c>
      <c r="N723">
        <v>9.0151676992095711E-2</v>
      </c>
      <c r="O723">
        <v>8.5695974608600123E-2</v>
      </c>
      <c r="P723">
        <v>0.8461561937314982</v>
      </c>
      <c r="Q723">
        <v>0.93636890774254589</v>
      </c>
      <c r="R723">
        <v>0.21283608508560442</v>
      </c>
    </row>
    <row r="724" spans="1:18" x14ac:dyDescent="0.3">
      <c r="A724">
        <v>723</v>
      </c>
      <c r="B724">
        <f>N724/SUM($N724:$R724)</f>
        <v>0.19689252336448601</v>
      </c>
      <c r="C724">
        <f>O724/SUM($N724:$R724)</f>
        <v>0.35009345794392521</v>
      </c>
      <c r="D724">
        <f>P724/SUM($N724:$R724)</f>
        <v>0.37799065420560751</v>
      </c>
      <c r="E724">
        <f>Q724/SUM($N724:$R724)</f>
        <v>5.0186915887850465E-2</v>
      </c>
      <c r="F724">
        <f>R724/SUM($N724:$R724)</f>
        <v>2.4836448598130844E-2</v>
      </c>
      <c r="N724">
        <v>0.25717947935422836</v>
      </c>
      <c r="O724">
        <v>0.45728934598834192</v>
      </c>
      <c r="P724">
        <v>0.49372844630268259</v>
      </c>
      <c r="Q724">
        <v>6.5553758354441966E-2</v>
      </c>
      <c r="R724">
        <v>3.2441175572985016E-2</v>
      </c>
    </row>
    <row r="725" spans="1:18" x14ac:dyDescent="0.3">
      <c r="A725">
        <v>724</v>
      </c>
      <c r="B725">
        <f>N725/SUM($N725:$R725)</f>
        <v>0.12146029603553153</v>
      </c>
      <c r="C725">
        <f>O725/SUM($N725:$R725)</f>
        <v>0.29744001313281465</v>
      </c>
      <c r="D725">
        <f>P725/SUM($N725:$R725)</f>
        <v>0.29650065208073023</v>
      </c>
      <c r="E725">
        <f>Q725/SUM($N725:$R725)</f>
        <v>0.15637169513629851</v>
      </c>
      <c r="F725">
        <f>R725/SUM($N725:$R725)</f>
        <v>0.12822734361462482</v>
      </c>
      <c r="N725">
        <v>0.4064455092013306</v>
      </c>
      <c r="O725">
        <v>0.99533066805017245</v>
      </c>
      <c r="P725">
        <v>0.99218726157414472</v>
      </c>
      <c r="Q725">
        <v>0.52327036347544786</v>
      </c>
      <c r="R725">
        <v>0.42909024323252054</v>
      </c>
    </row>
    <row r="726" spans="1:18" x14ac:dyDescent="0.3">
      <c r="A726">
        <v>725</v>
      </c>
      <c r="B726">
        <f>N726/SUM($N726:$R726)</f>
        <v>0.27190265135268232</v>
      </c>
      <c r="C726">
        <f>O726/SUM($N726:$R726)</f>
        <v>0.20089278622376847</v>
      </c>
      <c r="D726">
        <f>P726/SUM($N726:$R726)</f>
        <v>7.1740615418831116E-2</v>
      </c>
      <c r="E726">
        <f>Q726/SUM($N726:$R726)</f>
        <v>1.8427616006608524E-2</v>
      </c>
      <c r="F726">
        <f>R726/SUM($N726:$R726)</f>
        <v>0.43703633099810957</v>
      </c>
      <c r="N726">
        <v>0.52235480819116797</v>
      </c>
      <c r="O726">
        <v>0.38593707083346052</v>
      </c>
      <c r="P726">
        <v>0.13782158879360332</v>
      </c>
      <c r="Q726">
        <v>3.5401470992156743E-2</v>
      </c>
      <c r="R726">
        <v>0.83959471419415876</v>
      </c>
    </row>
    <row r="727" spans="1:18" x14ac:dyDescent="0.3">
      <c r="A727">
        <v>726</v>
      </c>
      <c r="B727">
        <f>N727/SUM($N727:$R727)</f>
        <v>0.21156212963807094</v>
      </c>
      <c r="C727">
        <f>O727/SUM($N727:$R727)</f>
        <v>0.21509481265384264</v>
      </c>
      <c r="D727">
        <f>P727/SUM($N727:$R727)</f>
        <v>0.24262694867353451</v>
      </c>
      <c r="E727">
        <f>Q727/SUM($N727:$R727)</f>
        <v>0.22490655483635702</v>
      </c>
      <c r="F727">
        <f>R727/SUM($N727:$R727)</f>
        <v>0.10580955419819492</v>
      </c>
      <c r="N727">
        <v>0.56657612842188787</v>
      </c>
      <c r="O727">
        <v>0.57603686635944695</v>
      </c>
      <c r="P727">
        <v>0.64976958525345618</v>
      </c>
      <c r="Q727">
        <v>0.60231330301828057</v>
      </c>
      <c r="R727">
        <v>0.28336436048463393</v>
      </c>
    </row>
    <row r="728" spans="1:18" x14ac:dyDescent="0.3">
      <c r="A728">
        <v>727</v>
      </c>
      <c r="B728">
        <f>N728/SUM($N728:$R728)</f>
        <v>0.37871365940875362</v>
      </c>
      <c r="C728">
        <f>O728/SUM($N728:$R728)</f>
        <v>0.15742486957799606</v>
      </c>
      <c r="D728">
        <f>P728/SUM($N728:$R728)</f>
        <v>0.25517401846726595</v>
      </c>
      <c r="E728">
        <f>Q728/SUM($N728:$R728)</f>
        <v>8.9397242156310478E-4</v>
      </c>
      <c r="F728">
        <f>R728/SUM($N728:$R728)</f>
        <v>0.20779348012442139</v>
      </c>
      <c r="N728">
        <v>0.94378490554521322</v>
      </c>
      <c r="O728">
        <v>0.39231543931394391</v>
      </c>
      <c r="P728">
        <v>0.63591418195135352</v>
      </c>
      <c r="Q728">
        <v>2.227851191747795E-3</v>
      </c>
      <c r="R728">
        <v>0.51783806878872041</v>
      </c>
    </row>
    <row r="729" spans="1:18" x14ac:dyDescent="0.3">
      <c r="A729">
        <v>728</v>
      </c>
      <c r="B729">
        <f>N729/SUM($N729:$R729)</f>
        <v>0.46324980191713144</v>
      </c>
      <c r="C729">
        <f>O729/SUM($N729:$R729)</f>
        <v>3.4940264421209628E-2</v>
      </c>
      <c r="D729">
        <f>P729/SUM($N729:$R729)</f>
        <v>0.32157782714745131</v>
      </c>
      <c r="E729">
        <f>Q729/SUM($N729:$R729)</f>
        <v>9.7798561374617426E-2</v>
      </c>
      <c r="F729">
        <f>R729/SUM($N729:$R729)</f>
        <v>8.2433545139590156E-2</v>
      </c>
      <c r="N729">
        <v>0.91000091555528428</v>
      </c>
      <c r="O729">
        <v>6.8636127811517691E-2</v>
      </c>
      <c r="P729">
        <v>0.63170262764366591</v>
      </c>
      <c r="Q729">
        <v>0.19211401715140233</v>
      </c>
      <c r="R729">
        <v>0.16193121127964111</v>
      </c>
    </row>
    <row r="730" spans="1:18" x14ac:dyDescent="0.3">
      <c r="A730">
        <v>729</v>
      </c>
      <c r="B730">
        <f>N730/SUM($N730:$R730)</f>
        <v>0.21180720293293076</v>
      </c>
      <c r="C730">
        <f>O730/SUM($N730:$R730)</f>
        <v>0.29853353461289628</v>
      </c>
      <c r="D730">
        <f>P730/SUM($N730:$R730)</f>
        <v>4.8458054776795337E-2</v>
      </c>
      <c r="E730">
        <f>Q730/SUM($N730:$R730)</f>
        <v>0.20031270217813241</v>
      </c>
      <c r="F730">
        <f>R730/SUM($N730:$R730)</f>
        <v>0.24088850549924523</v>
      </c>
      <c r="N730">
        <v>0.5994750816370128</v>
      </c>
      <c r="O730">
        <v>0.84493545335245823</v>
      </c>
      <c r="P730">
        <v>0.13715018158513137</v>
      </c>
      <c r="Q730">
        <v>0.56694235053559983</v>
      </c>
      <c r="R730">
        <v>0.68178350169377733</v>
      </c>
    </row>
    <row r="731" spans="1:18" x14ac:dyDescent="0.3">
      <c r="A731">
        <v>730</v>
      </c>
      <c r="B731">
        <f>N731/SUM($N731:$R731)</f>
        <v>0.21297355360393064</v>
      </c>
      <c r="C731">
        <f>O731/SUM($N731:$R731)</f>
        <v>0.22923525257849872</v>
      </c>
      <c r="D731">
        <f>P731/SUM($N731:$R731)</f>
        <v>0.13618053966959409</v>
      </c>
      <c r="E731">
        <f>Q731/SUM($N731:$R731)</f>
        <v>0.29466994221377912</v>
      </c>
      <c r="F731">
        <f>R731/SUM($N731:$R731)</f>
        <v>0.12694071193419729</v>
      </c>
      <c r="N731">
        <v>0.65349284340952785</v>
      </c>
      <c r="O731">
        <v>0.70339060640278328</v>
      </c>
      <c r="P731">
        <v>0.41785943174535356</v>
      </c>
      <c r="Q731">
        <v>0.90417188024536876</v>
      </c>
      <c r="R731">
        <v>0.38950773644215214</v>
      </c>
    </row>
    <row r="732" spans="1:18" x14ac:dyDescent="0.3">
      <c r="A732">
        <v>731</v>
      </c>
      <c r="B732">
        <f>N732/SUM($N732:$R732)</f>
        <v>3.2764273148888537E-2</v>
      </c>
      <c r="C732">
        <f>O732/SUM($N732:$R732)</f>
        <v>0.31774748120901969</v>
      </c>
      <c r="D732">
        <f>P732/SUM($N732:$R732)</f>
        <v>0.11470494162801856</v>
      </c>
      <c r="E732">
        <f>Q732/SUM($N732:$R732)</f>
        <v>0.2463317607548377</v>
      </c>
      <c r="F732">
        <f>R732/SUM($N732:$R732)</f>
        <v>0.28845154325923555</v>
      </c>
      <c r="N732">
        <v>0.1000396740623188</v>
      </c>
      <c r="O732">
        <v>0.9701834162419507</v>
      </c>
      <c r="P732">
        <v>0.35023041474654376</v>
      </c>
      <c r="Q732">
        <v>0.75212866603595085</v>
      </c>
      <c r="R732">
        <v>0.88073366496780292</v>
      </c>
    </row>
    <row r="733" spans="1:18" x14ac:dyDescent="0.3">
      <c r="A733">
        <v>732</v>
      </c>
      <c r="B733">
        <f>N733/SUM($N733:$R733)</f>
        <v>9.3651531587375367E-2</v>
      </c>
      <c r="C733">
        <f>O733/SUM($N733:$R733)</f>
        <v>0.18412624619040238</v>
      </c>
      <c r="D733">
        <f>P733/SUM($N733:$R733)</f>
        <v>6.3148922981558955E-2</v>
      </c>
      <c r="E733">
        <f>Q733/SUM($N733:$R733)</f>
        <v>0.64874218709644083</v>
      </c>
      <c r="F733">
        <f>R733/SUM($N733:$R733)</f>
        <v>1.0331112144222323E-2</v>
      </c>
      <c r="N733">
        <v>0.11066011535996582</v>
      </c>
      <c r="O733">
        <v>0.21756645405438399</v>
      </c>
      <c r="P733">
        <v>7.4617755668813138E-2</v>
      </c>
      <c r="Q733">
        <v>0.76656392101809745</v>
      </c>
      <c r="R733">
        <v>1.2207403790398877E-2</v>
      </c>
    </row>
    <row r="734" spans="1:18" x14ac:dyDescent="0.3">
      <c r="A734">
        <v>733</v>
      </c>
      <c r="B734">
        <f>N734/SUM($N734:$R734)</f>
        <v>0.14367710701973155</v>
      </c>
      <c r="C734">
        <f>O734/SUM($N734:$R734)</f>
        <v>0.14083473923567813</v>
      </c>
      <c r="D734">
        <f>P734/SUM($N734:$R734)</f>
        <v>0.25203550209051567</v>
      </c>
      <c r="E734">
        <f>Q734/SUM($N734:$R734)</f>
        <v>0.20471466295019436</v>
      </c>
      <c r="F734">
        <f>R734/SUM($N734:$R734)</f>
        <v>0.25873798870388026</v>
      </c>
      <c r="N734">
        <v>0.47822504348887601</v>
      </c>
      <c r="O734">
        <v>0.46876430555131687</v>
      </c>
      <c r="P734">
        <v>0.83889278847621085</v>
      </c>
      <c r="Q734">
        <v>0.68138676107058926</v>
      </c>
      <c r="R734">
        <v>0.86120181890316472</v>
      </c>
    </row>
    <row r="735" spans="1:18" x14ac:dyDescent="0.3">
      <c r="A735">
        <v>734</v>
      </c>
      <c r="B735">
        <f>N735/SUM($N735:$R735)</f>
        <v>6.8473253932024739E-4</v>
      </c>
      <c r="C735">
        <f>O735/SUM($N735:$R735)</f>
        <v>0.21487114578578248</v>
      </c>
      <c r="D735">
        <f>P735/SUM($N735:$R735)</f>
        <v>0.27352989998755034</v>
      </c>
      <c r="E735">
        <f>Q735/SUM($N735:$R735)</f>
        <v>0.31902311491056978</v>
      </c>
      <c r="F735">
        <f>R735/SUM($N735:$R735)</f>
        <v>0.19189110677677723</v>
      </c>
      <c r="N735">
        <v>2.0142216254158147E-3</v>
      </c>
      <c r="O735">
        <v>0.63206884975737787</v>
      </c>
      <c r="P735">
        <v>0.80462050233466598</v>
      </c>
      <c r="Q735">
        <v>0.93844416638691364</v>
      </c>
      <c r="R735">
        <v>0.56447035126804412</v>
      </c>
    </row>
    <row r="736" spans="1:18" x14ac:dyDescent="0.3">
      <c r="A736">
        <v>735</v>
      </c>
      <c r="B736">
        <f>N736/SUM($N736:$R736)</f>
        <v>6.2488683959588155E-2</v>
      </c>
      <c r="C736">
        <f>O736/SUM($N736:$R736)</f>
        <v>0.31628182070563809</v>
      </c>
      <c r="D736">
        <f>P736/SUM($N736:$R736)</f>
        <v>0.23560297898535854</v>
      </c>
      <c r="E736">
        <f>Q736/SUM($N736:$R736)</f>
        <v>0.2299057298393424</v>
      </c>
      <c r="F736">
        <f>R736/SUM($N736:$R736)</f>
        <v>0.15572078651007279</v>
      </c>
      <c r="N736">
        <v>0.15799432355723747</v>
      </c>
      <c r="O736">
        <v>0.79967650379955446</v>
      </c>
      <c r="P736">
        <v>0.59569078646198914</v>
      </c>
      <c r="Q736">
        <v>0.58128604998931854</v>
      </c>
      <c r="R736">
        <v>0.3937192907498398</v>
      </c>
    </row>
    <row r="737" spans="1:18" x14ac:dyDescent="0.3">
      <c r="A737">
        <v>736</v>
      </c>
      <c r="B737">
        <f>N737/SUM($N737:$R737)</f>
        <v>0.25656258182770358</v>
      </c>
      <c r="C737">
        <f>O737/SUM($N737:$R737)</f>
        <v>0.35899450117831888</v>
      </c>
      <c r="D737">
        <f>P737/SUM($N737:$R737)</f>
        <v>0.12182508510081173</v>
      </c>
      <c r="E737">
        <f>Q737/SUM($N737:$R737)</f>
        <v>0.14085820895522386</v>
      </c>
      <c r="F737">
        <f>R737/SUM($N737:$R737)</f>
        <v>0.12175962293794187</v>
      </c>
      <c r="N737">
        <v>0.47843867305520799</v>
      </c>
      <c r="O737">
        <v>0.66945402386547437</v>
      </c>
      <c r="P737">
        <v>0.22717978453932311</v>
      </c>
      <c r="Q737">
        <v>0.26267281105990781</v>
      </c>
      <c r="R737">
        <v>0.22705771050141912</v>
      </c>
    </row>
    <row r="738" spans="1:18" x14ac:dyDescent="0.3">
      <c r="A738">
        <v>737</v>
      </c>
      <c r="B738">
        <f>N738/SUM($N738:$R738)</f>
        <v>1.5606224002464952E-2</v>
      </c>
      <c r="C738">
        <f>O738/SUM($N738:$R738)</f>
        <v>0.15102449545524574</v>
      </c>
      <c r="D738">
        <f>P738/SUM($N738:$R738)</f>
        <v>0.32404868279155752</v>
      </c>
      <c r="E738">
        <f>Q738/SUM($N738:$R738)</f>
        <v>5.5646279463873058E-2</v>
      </c>
      <c r="F738">
        <f>R738/SUM($N738:$R738)</f>
        <v>0.45367431828685878</v>
      </c>
      <c r="N738">
        <v>3.0915250099185155E-2</v>
      </c>
      <c r="O738">
        <v>0.29917294839320047</v>
      </c>
      <c r="P738">
        <v>0.64192632831812491</v>
      </c>
      <c r="Q738">
        <v>0.11023285622730186</v>
      </c>
      <c r="R738">
        <v>0.89870906704916531</v>
      </c>
    </row>
    <row r="739" spans="1:18" x14ac:dyDescent="0.3">
      <c r="A739">
        <v>738</v>
      </c>
      <c r="B739">
        <f>N739/SUM($N739:$R739)</f>
        <v>0.13871177482276942</v>
      </c>
      <c r="C739">
        <f>O739/SUM($N739:$R739)</f>
        <v>0.14626242711523135</v>
      </c>
      <c r="D739">
        <f>P739/SUM($N739:$R739)</f>
        <v>0.27673140651872979</v>
      </c>
      <c r="E739">
        <f>Q739/SUM($N739:$R739)</f>
        <v>0.22720122488359412</v>
      </c>
      <c r="F739">
        <f>R739/SUM($N739:$R739)</f>
        <v>0.21109316665967531</v>
      </c>
      <c r="N739">
        <v>0.40366832483901488</v>
      </c>
      <c r="O739">
        <v>0.42564165166173284</v>
      </c>
      <c r="P739">
        <v>0.80532242805261389</v>
      </c>
      <c r="Q739">
        <v>0.66118350779747914</v>
      </c>
      <c r="R739">
        <v>0.61430707724234745</v>
      </c>
    </row>
    <row r="740" spans="1:18" x14ac:dyDescent="0.3">
      <c r="A740">
        <v>739</v>
      </c>
      <c r="B740">
        <f>N740/SUM($N740:$R740)</f>
        <v>6.8112001694855415E-2</v>
      </c>
      <c r="C740">
        <f>O740/SUM($N740:$R740)</f>
        <v>0.29804738533243891</v>
      </c>
      <c r="D740">
        <f>P740/SUM($N740:$R740)</f>
        <v>0.38175441074350014</v>
      </c>
      <c r="E740">
        <f>Q740/SUM($N740:$R740)</f>
        <v>9.9019573225992502E-2</v>
      </c>
      <c r="F740">
        <f>R740/SUM($N740:$R740)</f>
        <v>0.15306662900321319</v>
      </c>
      <c r="N740">
        <v>0.17661061433759576</v>
      </c>
      <c r="O740">
        <v>0.77282021546067692</v>
      </c>
      <c r="P740">
        <v>0.98986785485396889</v>
      </c>
      <c r="Q740">
        <v>0.25675222022156435</v>
      </c>
      <c r="R740">
        <v>0.39689321573534347</v>
      </c>
    </row>
    <row r="741" spans="1:18" x14ac:dyDescent="0.3">
      <c r="A741">
        <v>740</v>
      </c>
      <c r="B741">
        <f>N741/SUM($N741:$R741)</f>
        <v>0.15267088162403999</v>
      </c>
      <c r="C741">
        <f>O741/SUM($N741:$R741)</f>
        <v>0.14076212754471917</v>
      </c>
      <c r="D741">
        <f>P741/SUM($N741:$R741)</f>
        <v>0.26174721706485204</v>
      </c>
      <c r="E741">
        <f>Q741/SUM($N741:$R741)</f>
        <v>0.25427970849725595</v>
      </c>
      <c r="F741">
        <f>R741/SUM($N741:$R741)</f>
        <v>0.19054006526913295</v>
      </c>
      <c r="N741">
        <v>0.56965849787896361</v>
      </c>
      <c r="O741">
        <v>0.52522354808191163</v>
      </c>
      <c r="P741">
        <v>0.97665334025086215</v>
      </c>
      <c r="Q741">
        <v>0.94878994109927672</v>
      </c>
      <c r="R741">
        <v>0.71095919675283059</v>
      </c>
    </row>
    <row r="742" spans="1:18" x14ac:dyDescent="0.3">
      <c r="A742">
        <v>741</v>
      </c>
      <c r="B742">
        <f>N742/SUM($N742:$R742)</f>
        <v>0.24102695928794063</v>
      </c>
      <c r="C742">
        <f>O742/SUM($N742:$R742)</f>
        <v>0.19666784486359695</v>
      </c>
      <c r="D742">
        <f>P742/SUM($N742:$R742)</f>
        <v>0.17306641817422322</v>
      </c>
      <c r="E742">
        <f>Q742/SUM($N742:$R742)</f>
        <v>0.2598325889270911</v>
      </c>
      <c r="F742">
        <f>R742/SUM($N742:$R742)</f>
        <v>0.12940618874714824</v>
      </c>
      <c r="N742">
        <v>0.91567735831781971</v>
      </c>
      <c r="O742">
        <v>0.74715414899136323</v>
      </c>
      <c r="P742">
        <v>0.65749076815088348</v>
      </c>
      <c r="Q742">
        <v>0.98712118900112922</v>
      </c>
      <c r="R742">
        <v>0.49162266914883879</v>
      </c>
    </row>
    <row r="743" spans="1:18" x14ac:dyDescent="0.3">
      <c r="A743">
        <v>742</v>
      </c>
      <c r="B743">
        <f>N743/SUM($N743:$R743)</f>
        <v>0.33095027796539722</v>
      </c>
      <c r="C743">
        <f>O743/SUM($N743:$R743)</f>
        <v>0.2134046864446407</v>
      </c>
      <c r="D743">
        <f>P743/SUM($N743:$R743)</f>
        <v>0.21864186626487242</v>
      </c>
      <c r="E743">
        <f>Q743/SUM($N743:$R743)</f>
        <v>0.1210370447342443</v>
      </c>
      <c r="F743">
        <f>R743/SUM($N743:$R743)</f>
        <v>0.11596612459084532</v>
      </c>
      <c r="N743">
        <v>0.9719840083010346</v>
      </c>
      <c r="O743">
        <v>0.62675862910855429</v>
      </c>
      <c r="P743">
        <v>0.64213995788445688</v>
      </c>
      <c r="Q743">
        <v>0.3554795983764153</v>
      </c>
      <c r="R743">
        <v>0.34058656575212864</v>
      </c>
    </row>
    <row r="744" spans="1:18" x14ac:dyDescent="0.3">
      <c r="A744">
        <v>743</v>
      </c>
      <c r="B744">
        <f>N744/SUM($N744:$R744)</f>
        <v>0.13777508523767931</v>
      </c>
      <c r="C744">
        <f>O744/SUM($N744:$R744)</f>
        <v>0.14758094057313537</v>
      </c>
      <c r="D744">
        <f>P744/SUM($N744:$R744)</f>
        <v>7.7925554397137151E-2</v>
      </c>
      <c r="E744">
        <f>Q744/SUM($N744:$R744)</f>
        <v>0.2730564400236693</v>
      </c>
      <c r="F744">
        <f>R744/SUM($N744:$R744)</f>
        <v>0.363661979768379</v>
      </c>
      <c r="N744">
        <v>0.29844050416577655</v>
      </c>
      <c r="O744">
        <v>0.31968138676107061</v>
      </c>
      <c r="P744">
        <v>0.16879787591174047</v>
      </c>
      <c r="Q744">
        <v>0.59147923215430154</v>
      </c>
      <c r="R744">
        <v>0.78774376659443957</v>
      </c>
    </row>
    <row r="745" spans="1:18" x14ac:dyDescent="0.3">
      <c r="A745">
        <v>744</v>
      </c>
      <c r="B745">
        <f>N745/SUM($N745:$R745)</f>
        <v>8.7840914097725042E-2</v>
      </c>
      <c r="C745">
        <f>O745/SUM($N745:$R745)</f>
        <v>0.20117787014055133</v>
      </c>
      <c r="D745">
        <f>P745/SUM($N745:$R745)</f>
        <v>0.4041915727944308</v>
      </c>
      <c r="E745">
        <f>Q745/SUM($N745:$R745)</f>
        <v>0.25252243387331286</v>
      </c>
      <c r="F745">
        <f>R745/SUM($N745:$R745)</f>
        <v>5.4267209093979939E-2</v>
      </c>
      <c r="N745">
        <v>0.18253120517593921</v>
      </c>
      <c r="O745">
        <v>0.41804254280220954</v>
      </c>
      <c r="P745">
        <v>0.83989989928891873</v>
      </c>
      <c r="Q745">
        <v>0.52473525193029569</v>
      </c>
      <c r="R745">
        <v>0.11276589251380963</v>
      </c>
    </row>
    <row r="746" spans="1:18" x14ac:dyDescent="0.3">
      <c r="A746">
        <v>745</v>
      </c>
      <c r="B746">
        <f>N746/SUM($N746:$R746)</f>
        <v>0.13810107432160709</v>
      </c>
      <c r="C746">
        <f>O746/SUM($N746:$R746)</f>
        <v>0.19650893352994123</v>
      </c>
      <c r="D746">
        <f>P746/SUM($N746:$R746)</f>
        <v>0.23033761657634197</v>
      </c>
      <c r="E746">
        <f>Q746/SUM($N746:$R746)</f>
        <v>0.12474386717478315</v>
      </c>
      <c r="F746">
        <f>R746/SUM($N746:$R746)</f>
        <v>0.31030850839732665</v>
      </c>
      <c r="N746">
        <v>0.44016846217230748</v>
      </c>
      <c r="O746">
        <v>0.62633136997589034</v>
      </c>
      <c r="P746">
        <v>0.73415326395458846</v>
      </c>
      <c r="Q746">
        <v>0.39759514145329145</v>
      </c>
      <c r="R746">
        <v>0.98904385509811699</v>
      </c>
    </row>
    <row r="747" spans="1:18" x14ac:dyDescent="0.3">
      <c r="A747">
        <v>746</v>
      </c>
      <c r="B747">
        <f>N747/SUM($N747:$R747)</f>
        <v>0.12452343637111385</v>
      </c>
      <c r="C747">
        <f>O747/SUM($N747:$R747)</f>
        <v>0.28556026098458326</v>
      </c>
      <c r="D747">
        <f>P747/SUM($N747:$R747)</f>
        <v>0.29440794958151323</v>
      </c>
      <c r="E747">
        <f>Q747/SUM($N747:$R747)</f>
        <v>0.2273833739037647</v>
      </c>
      <c r="F747">
        <f>R747/SUM($N747:$R747)</f>
        <v>6.8124979159024976E-2</v>
      </c>
      <c r="N747">
        <v>0.34189886165959654</v>
      </c>
      <c r="O747">
        <v>0.7840510269478439</v>
      </c>
      <c r="P747">
        <v>0.80834376049073764</v>
      </c>
      <c r="Q747">
        <v>0.62431714835047458</v>
      </c>
      <c r="R747">
        <v>0.1870479445783868</v>
      </c>
    </row>
    <row r="748" spans="1:18" x14ac:dyDescent="0.3">
      <c r="A748">
        <v>747</v>
      </c>
      <c r="B748">
        <f>N748/SUM($N748:$R748)</f>
        <v>0.31619741567931303</v>
      </c>
      <c r="C748">
        <f>O748/SUM($N748:$R748)</f>
        <v>0.16160260909053381</v>
      </c>
      <c r="D748">
        <f>P748/SUM($N748:$R748)</f>
        <v>0.2379969450522231</v>
      </c>
      <c r="E748">
        <f>Q748/SUM($N748:$R748)</f>
        <v>0.10806877760805847</v>
      </c>
      <c r="F748">
        <f>R748/SUM($N748:$R748)</f>
        <v>0.17613425256987161</v>
      </c>
      <c r="N748">
        <v>0.93499557481612594</v>
      </c>
      <c r="O748">
        <v>0.47785882137516406</v>
      </c>
      <c r="P748">
        <v>0.70375682851649524</v>
      </c>
      <c r="Q748">
        <v>0.31955931272316662</v>
      </c>
      <c r="R748">
        <v>0.52082888271736805</v>
      </c>
    </row>
    <row r="749" spans="1:18" x14ac:dyDescent="0.3">
      <c r="A749">
        <v>748</v>
      </c>
      <c r="B749">
        <f>N749/SUM($N749:$R749)</f>
        <v>0.28033495025316008</v>
      </c>
      <c r="C749">
        <f>O749/SUM($N749:$R749)</f>
        <v>0.15094005594306553</v>
      </c>
      <c r="D749">
        <f>P749/SUM($N749:$R749)</f>
        <v>0.20203236200120381</v>
      </c>
      <c r="E749">
        <f>Q749/SUM($N749:$R749)</f>
        <v>5.3553092801756186E-2</v>
      </c>
      <c r="F749">
        <f>R749/SUM($N749:$R749)</f>
        <v>0.31313953900081432</v>
      </c>
      <c r="N749">
        <v>0.48326059755241552</v>
      </c>
      <c r="O749">
        <v>0.26020081179235205</v>
      </c>
      <c r="P749">
        <v>0.34827723014007994</v>
      </c>
      <c r="Q749">
        <v>9.2318491164891506E-2</v>
      </c>
      <c r="R749">
        <v>0.53981139561143832</v>
      </c>
    </row>
    <row r="750" spans="1:18" x14ac:dyDescent="0.3">
      <c r="A750">
        <v>749</v>
      </c>
      <c r="B750">
        <f>N750/SUM($N750:$R750)</f>
        <v>0.17248142530023863</v>
      </c>
      <c r="C750">
        <f>O750/SUM($N750:$R750)</f>
        <v>0.26244190877382828</v>
      </c>
      <c r="D750">
        <f>P750/SUM($N750:$R750)</f>
        <v>0.17573743248857499</v>
      </c>
      <c r="E750">
        <f>Q750/SUM($N750:$R750)</f>
        <v>0.22558236152307706</v>
      </c>
      <c r="F750">
        <f>R750/SUM($N750:$R750)</f>
        <v>0.16375687191428101</v>
      </c>
      <c r="N750">
        <v>0.54481643116550182</v>
      </c>
      <c r="O750">
        <v>0.82897427289651171</v>
      </c>
      <c r="P750">
        <v>0.55510116885891292</v>
      </c>
      <c r="Q750">
        <v>0.7125461592455824</v>
      </c>
      <c r="R750">
        <v>0.51725821710867637</v>
      </c>
    </row>
    <row r="751" spans="1:18" x14ac:dyDescent="0.3">
      <c r="A751">
        <v>750</v>
      </c>
      <c r="B751">
        <f>N751/SUM($N751:$R751)</f>
        <v>0.28614503671574781</v>
      </c>
      <c r="C751">
        <f>O751/SUM($N751:$R751)</f>
        <v>0.25953087547083664</v>
      </c>
      <c r="D751">
        <f>P751/SUM($N751:$R751)</f>
        <v>0.17191720884221739</v>
      </c>
      <c r="E751">
        <f>Q751/SUM($N751:$R751)</f>
        <v>2.0184149450214971E-2</v>
      </c>
      <c r="F751">
        <f>R751/SUM($N751:$R751)</f>
        <v>0.26222272952098313</v>
      </c>
      <c r="N751">
        <v>0.91808832056642353</v>
      </c>
      <c r="O751">
        <v>0.83269753105258337</v>
      </c>
      <c r="P751">
        <v>0.55159154026917323</v>
      </c>
      <c r="Q751">
        <v>6.4760277108066047E-2</v>
      </c>
      <c r="R751">
        <v>0.84133426923429055</v>
      </c>
    </row>
    <row r="752" spans="1:18" x14ac:dyDescent="0.3">
      <c r="A752">
        <v>751</v>
      </c>
      <c r="B752">
        <f>N752/SUM($N752:$R752)</f>
        <v>7.0252442592868128E-2</v>
      </c>
      <c r="C752">
        <f>O752/SUM($N752:$R752)</f>
        <v>0.45315677230570856</v>
      </c>
      <c r="D752">
        <f>P752/SUM($N752:$R752)</f>
        <v>0.18734811288002778</v>
      </c>
      <c r="E752">
        <f>Q752/SUM($N752:$R752)</f>
        <v>0.27024748301344048</v>
      </c>
      <c r="F752">
        <f>R752/SUM($N752:$R752)</f>
        <v>1.899518920795517E-2</v>
      </c>
      <c r="N752">
        <v>8.6458937345500045E-2</v>
      </c>
      <c r="O752">
        <v>0.55769524216437272</v>
      </c>
      <c r="P752">
        <v>0.23056733909115879</v>
      </c>
      <c r="Q752">
        <v>0.33259071626941739</v>
      </c>
      <c r="R752">
        <v>2.3377178258613851E-2</v>
      </c>
    </row>
    <row r="753" spans="1:18" x14ac:dyDescent="0.3">
      <c r="A753">
        <v>752</v>
      </c>
      <c r="B753">
        <f>N753/SUM($N753:$R753)</f>
        <v>0.16542164237992532</v>
      </c>
      <c r="C753">
        <f>O753/SUM($N753:$R753)</f>
        <v>0.10074175390604451</v>
      </c>
      <c r="D753">
        <f>P753/SUM($N753:$R753)</f>
        <v>0.30169919511810195</v>
      </c>
      <c r="E753">
        <f>Q753/SUM($N753:$R753)</f>
        <v>0.13913146404334789</v>
      </c>
      <c r="F753">
        <f>R753/SUM($N753:$R753)</f>
        <v>0.29300594455258039</v>
      </c>
      <c r="N753">
        <v>0.38386181218909271</v>
      </c>
      <c r="O753">
        <v>0.23377178258613848</v>
      </c>
      <c r="P753">
        <v>0.70009460737937557</v>
      </c>
      <c r="Q753">
        <v>0.32285531174657428</v>
      </c>
      <c r="R753">
        <v>0.67992187261574144</v>
      </c>
    </row>
    <row r="754" spans="1:18" x14ac:dyDescent="0.3">
      <c r="A754">
        <v>753</v>
      </c>
      <c r="B754">
        <f>N754/SUM($N754:$R754)</f>
        <v>0.1457867440643289</v>
      </c>
      <c r="C754">
        <f>O754/SUM($N754:$R754)</f>
        <v>0.1755404355204517</v>
      </c>
      <c r="D754">
        <f>P754/SUM($N754:$R754)</f>
        <v>0.18554027691868488</v>
      </c>
      <c r="E754">
        <f>Q754/SUM($N754:$R754)</f>
        <v>0.25607841271351761</v>
      </c>
      <c r="F754">
        <f>R754/SUM($N754:$R754)</f>
        <v>0.23705413078301693</v>
      </c>
      <c r="N754">
        <v>0.56105227820673242</v>
      </c>
      <c r="O754">
        <v>0.67555772576067386</v>
      </c>
      <c r="P754">
        <v>0.71404156620990633</v>
      </c>
      <c r="Q754">
        <v>0.9855037079989013</v>
      </c>
      <c r="R754">
        <v>0.91228980376598412</v>
      </c>
    </row>
    <row r="755" spans="1:18" x14ac:dyDescent="0.3">
      <c r="A755">
        <v>754</v>
      </c>
      <c r="B755">
        <f>N755/SUM($N755:$R755)</f>
        <v>0.2253475653305417</v>
      </c>
      <c r="C755">
        <f>O755/SUM($N755:$R755)</f>
        <v>0.23551281173259236</v>
      </c>
      <c r="D755">
        <f>P755/SUM($N755:$R755)</f>
        <v>0.18543013961315316</v>
      </c>
      <c r="E755">
        <f>Q755/SUM($N755:$R755)</f>
        <v>8.9931612057410654E-2</v>
      </c>
      <c r="F755">
        <f>R755/SUM($N755:$R755)</f>
        <v>0.26377787126630203</v>
      </c>
      <c r="N755">
        <v>0.70293282876064334</v>
      </c>
      <c r="O755">
        <v>0.73464156010620441</v>
      </c>
      <c r="P755">
        <v>0.57841731009857478</v>
      </c>
      <c r="Q755">
        <v>0.28052613910336621</v>
      </c>
      <c r="R755">
        <v>0.82280953398236034</v>
      </c>
    </row>
    <row r="756" spans="1:18" x14ac:dyDescent="0.3">
      <c r="A756">
        <v>755</v>
      </c>
      <c r="B756">
        <f>N756/SUM($N756:$R756)</f>
        <v>0.17236321181867847</v>
      </c>
      <c r="C756">
        <f>O756/SUM($N756:$R756)</f>
        <v>0.16782044469723614</v>
      </c>
      <c r="D756">
        <f>P756/SUM($N756:$R756)</f>
        <v>0.23261661889401955</v>
      </c>
      <c r="E756">
        <f>Q756/SUM($N756:$R756)</f>
        <v>0.19832508849789324</v>
      </c>
      <c r="F756">
        <f>R756/SUM($N756:$R756)</f>
        <v>0.22887463609217248</v>
      </c>
      <c r="N756">
        <v>0.70287179174169134</v>
      </c>
      <c r="O756">
        <v>0.68434705648976102</v>
      </c>
      <c r="P756">
        <v>0.94857631153294475</v>
      </c>
      <c r="Q756">
        <v>0.80874050111392559</v>
      </c>
      <c r="R756">
        <v>0.93331705679494614</v>
      </c>
    </row>
    <row r="757" spans="1:18" x14ac:dyDescent="0.3">
      <c r="A757">
        <v>756</v>
      </c>
      <c r="B757">
        <f>N757/SUM($N757:$R757)</f>
        <v>0.25854594791356433</v>
      </c>
      <c r="C757">
        <f>O757/SUM($N757:$R757)</f>
        <v>0.18488368245143788</v>
      </c>
      <c r="D757">
        <f>P757/SUM($N757:$R757)</f>
        <v>0.1929580727356961</v>
      </c>
      <c r="E757">
        <f>Q757/SUM($N757:$R757)</f>
        <v>0.19740064198021115</v>
      </c>
      <c r="F757">
        <f>R757/SUM($N757:$R757)</f>
        <v>0.16621165491909065</v>
      </c>
      <c r="N757">
        <v>0.95376445814386424</v>
      </c>
      <c r="O757">
        <v>0.6820276497695853</v>
      </c>
      <c r="P757">
        <v>0.71181371501815849</v>
      </c>
      <c r="Q757">
        <v>0.72820215460676896</v>
      </c>
      <c r="R757">
        <v>0.61314737388225959</v>
      </c>
    </row>
    <row r="758" spans="1:18" x14ac:dyDescent="0.3">
      <c r="A758">
        <v>757</v>
      </c>
      <c r="B758">
        <f>N758/SUM($N758:$R758)</f>
        <v>0.48536925983734497</v>
      </c>
      <c r="C758">
        <f>O758/SUM($N758:$R758)</f>
        <v>0.2528711081902571</v>
      </c>
      <c r="D758">
        <f>P758/SUM($N758:$R758)</f>
        <v>9.450423067444344E-2</v>
      </c>
      <c r="E758">
        <f>Q758/SUM($N758:$R758)</f>
        <v>0.10551219912922041</v>
      </c>
      <c r="F758">
        <f>R758/SUM($N758:$R758)</f>
        <v>6.1743202168734079E-2</v>
      </c>
      <c r="N758">
        <v>0.90157780693990908</v>
      </c>
      <c r="O758">
        <v>0.46971037934507276</v>
      </c>
      <c r="P758">
        <v>0.17554246650593586</v>
      </c>
      <c r="Q758">
        <v>0.19598986785485398</v>
      </c>
      <c r="R758">
        <v>0.11468855861079745</v>
      </c>
    </row>
    <row r="759" spans="1:18" x14ac:dyDescent="0.3">
      <c r="A759">
        <v>758</v>
      </c>
      <c r="B759">
        <f>N759/SUM($N759:$R759)</f>
        <v>0.32606668378586584</v>
      </c>
      <c r="C759">
        <f>O759/SUM($N759:$R759)</f>
        <v>0.12613696260355992</v>
      </c>
      <c r="D759">
        <f>P759/SUM($N759:$R759)</f>
        <v>0.11523023070373424</v>
      </c>
      <c r="E759">
        <f>Q759/SUM($N759:$R759)</f>
        <v>0.17200740630617239</v>
      </c>
      <c r="F759">
        <f>R759/SUM($N759:$R759)</f>
        <v>0.26055871660066771</v>
      </c>
      <c r="N759">
        <v>0.73628955961790821</v>
      </c>
      <c r="O759">
        <v>0.28482924893948181</v>
      </c>
      <c r="P759">
        <v>0.26020081179235205</v>
      </c>
      <c r="Q759">
        <v>0.38840907010101627</v>
      </c>
      <c r="R759">
        <v>0.58836634418774991</v>
      </c>
    </row>
    <row r="760" spans="1:18" x14ac:dyDescent="0.3">
      <c r="A760">
        <v>759</v>
      </c>
      <c r="B760">
        <f>N760/SUM($N760:$R760)</f>
        <v>0.25038042296823076</v>
      </c>
      <c r="C760">
        <f>O760/SUM($N760:$R760)</f>
        <v>0.50782584391789076</v>
      </c>
      <c r="D760">
        <f>P760/SUM($N760:$R760)</f>
        <v>7.3413869134498932E-2</v>
      </c>
      <c r="E760">
        <f>Q760/SUM($N760:$R760)</f>
        <v>0.13510449986025277</v>
      </c>
      <c r="F760">
        <f>R760/SUM($N760:$R760)</f>
        <v>3.3275364119126731E-2</v>
      </c>
      <c r="N760">
        <v>0.49211096530045473</v>
      </c>
      <c r="O760">
        <v>0.99810785241248823</v>
      </c>
      <c r="P760">
        <v>0.14429151280251473</v>
      </c>
      <c r="Q760">
        <v>0.26554155095065157</v>
      </c>
      <c r="R760">
        <v>6.5401165807061984E-2</v>
      </c>
    </row>
    <row r="761" spans="1:18" x14ac:dyDescent="0.3">
      <c r="A761">
        <v>760</v>
      </c>
      <c r="B761">
        <f>N761/SUM($N761:$R761)</f>
        <v>0.10852801606132507</v>
      </c>
      <c r="C761">
        <f>O761/SUM($N761:$R761)</f>
        <v>4.2685709070998362E-2</v>
      </c>
      <c r="D761">
        <f>P761/SUM($N761:$R761)</f>
        <v>0.448211352436576</v>
      </c>
      <c r="E761">
        <f>Q761/SUM($N761:$R761)</f>
        <v>0.33021536776784083</v>
      </c>
      <c r="F761">
        <f>R761/SUM($N761:$R761)</f>
        <v>7.035955466325973E-2</v>
      </c>
      <c r="N761">
        <v>0.14517654957731865</v>
      </c>
      <c r="O761">
        <v>5.7100131229590748E-2</v>
      </c>
      <c r="P761">
        <v>0.59956663716544079</v>
      </c>
      <c r="Q761">
        <v>0.44172490615558335</v>
      </c>
      <c r="R761">
        <v>9.4119083223975344E-2</v>
      </c>
    </row>
    <row r="762" spans="1:18" x14ac:dyDescent="0.3">
      <c r="A762">
        <v>761</v>
      </c>
      <c r="B762">
        <f>N762/SUM($N762:$R762)</f>
        <v>0.23182522077595946</v>
      </c>
      <c r="C762">
        <f>O762/SUM($N762:$R762)</f>
        <v>0.19834261080651236</v>
      </c>
      <c r="D762">
        <f>P762/SUM($N762:$R762)</f>
        <v>1.8436362114426817E-2</v>
      </c>
      <c r="E762">
        <f>Q762/SUM($N762:$R762)</f>
        <v>0.42508266019336205</v>
      </c>
      <c r="F762">
        <f>R762/SUM($N762:$R762)</f>
        <v>0.12631314610973926</v>
      </c>
      <c r="N762">
        <v>0.33808404797509689</v>
      </c>
      <c r="O762">
        <v>0.28925443281350138</v>
      </c>
      <c r="P762">
        <v>2.6886806848353526E-2</v>
      </c>
      <c r="Q762">
        <v>0.619922482985931</v>
      </c>
      <c r="R762">
        <v>0.18420972319711906</v>
      </c>
    </row>
    <row r="763" spans="1:18" x14ac:dyDescent="0.3">
      <c r="A763">
        <v>762</v>
      </c>
      <c r="B763">
        <f>N763/SUM($N763:$R763)</f>
        <v>0.31487810758299883</v>
      </c>
      <c r="C763">
        <f>O763/SUM($N763:$R763)</f>
        <v>0.22764596599208656</v>
      </c>
      <c r="D763">
        <f>P763/SUM($N763:$R763)</f>
        <v>5.6996582190518057E-2</v>
      </c>
      <c r="E763">
        <f>Q763/SUM($N763:$R763)</f>
        <v>0.31368683788804902</v>
      </c>
      <c r="F763">
        <f>R763/SUM($N763:$R763)</f>
        <v>8.679250634634747E-2</v>
      </c>
      <c r="N763">
        <v>0.67760246589556561</v>
      </c>
      <c r="O763">
        <v>0.48988311410870694</v>
      </c>
      <c r="P763">
        <v>0.12265388958403271</v>
      </c>
      <c r="Q763">
        <v>0.67503891109958192</v>
      </c>
      <c r="R763">
        <v>0.18677327799310281</v>
      </c>
    </row>
    <row r="764" spans="1:18" x14ac:dyDescent="0.3">
      <c r="A764">
        <v>763</v>
      </c>
      <c r="B764">
        <f>N764/SUM($N764:$R764)</f>
        <v>4.4169436856136654E-2</v>
      </c>
      <c r="C764">
        <f>O764/SUM($N764:$R764)</f>
        <v>0.42824934996544117</v>
      </c>
      <c r="D764">
        <f>P764/SUM($N764:$R764)</f>
        <v>0.48395484316887732</v>
      </c>
      <c r="E764">
        <f>Q764/SUM($N764:$R764)</f>
        <v>3.6681697001612737E-2</v>
      </c>
      <c r="F764">
        <f>R764/SUM($N764:$R764)</f>
        <v>6.9446730079320666E-3</v>
      </c>
      <c r="N764">
        <v>8.1911679433576468E-2</v>
      </c>
      <c r="O764">
        <v>0.7941831720938749</v>
      </c>
      <c r="P764">
        <v>0.89748832667012546</v>
      </c>
      <c r="Q764">
        <v>6.8025757621997737E-2</v>
      </c>
      <c r="R764">
        <v>1.2878810998870815E-2</v>
      </c>
    </row>
    <row r="765" spans="1:18" x14ac:dyDescent="0.3">
      <c r="A765">
        <v>764</v>
      </c>
      <c r="B765">
        <f>N765/SUM($N765:$R765)</f>
        <v>0.21807750595366962</v>
      </c>
      <c r="C765">
        <f>O765/SUM($N765:$R765)</f>
        <v>0.20609439272569824</v>
      </c>
      <c r="D765">
        <f>P765/SUM($N765:$R765)</f>
        <v>0.2205563974886339</v>
      </c>
      <c r="E765">
        <f>Q765/SUM($N765:$R765)</f>
        <v>0.14727213682615287</v>
      </c>
      <c r="F765">
        <f>R765/SUM($N765:$R765)</f>
        <v>0.20799956700584543</v>
      </c>
      <c r="N765">
        <v>0.61482589190343939</v>
      </c>
      <c r="O765">
        <v>0.58104190191351057</v>
      </c>
      <c r="P765">
        <v>0.62181463057344277</v>
      </c>
      <c r="Q765">
        <v>0.41520432142094182</v>
      </c>
      <c r="R765">
        <v>0.58641315958128604</v>
      </c>
    </row>
    <row r="766" spans="1:18" x14ac:dyDescent="0.3">
      <c r="A766">
        <v>765</v>
      </c>
      <c r="B766">
        <f>N766/SUM($N766:$R766)</f>
        <v>1.0718710413853584E-2</v>
      </c>
      <c r="C766">
        <f>O766/SUM($N766:$R766)</f>
        <v>0.24861839998886368</v>
      </c>
      <c r="D766">
        <f>P766/SUM($N766:$R766)</f>
        <v>0.42274872280301229</v>
      </c>
      <c r="E766">
        <f>Q766/SUM($N766:$R766)</f>
        <v>4.9194704678647484E-2</v>
      </c>
      <c r="F766">
        <f>R766/SUM($N766:$R766)</f>
        <v>0.26871946211562286</v>
      </c>
      <c r="N766">
        <v>2.349925229651784E-2</v>
      </c>
      <c r="O766">
        <v>0.54506057924130991</v>
      </c>
      <c r="P766">
        <v>0.9268166142765587</v>
      </c>
      <c r="Q766">
        <v>0.10785241248817408</v>
      </c>
      <c r="R766">
        <v>0.58912930692464982</v>
      </c>
    </row>
    <row r="767" spans="1:18" x14ac:dyDescent="0.3">
      <c r="A767">
        <v>766</v>
      </c>
      <c r="B767">
        <f>N767/SUM($N767:$R767)</f>
        <v>0.16332650218685404</v>
      </c>
      <c r="C767">
        <f>O767/SUM($N767:$R767)</f>
        <v>0.12352842023083953</v>
      </c>
      <c r="D767">
        <f>P767/SUM($N767:$R767)</f>
        <v>0.26151757911266066</v>
      </c>
      <c r="E767">
        <f>Q767/SUM($N767:$R767)</f>
        <v>0.1629095361030527</v>
      </c>
      <c r="F767">
        <f>R767/SUM($N767:$R767)</f>
        <v>0.28871796236659303</v>
      </c>
      <c r="N767">
        <v>0.56184575945310833</v>
      </c>
      <c r="O767">
        <v>0.42493972594378493</v>
      </c>
      <c r="P767">
        <v>0.8996246223334452</v>
      </c>
      <c r="Q767">
        <v>0.56041138950773639</v>
      </c>
      <c r="R767">
        <v>0.9931943723868526</v>
      </c>
    </row>
    <row r="768" spans="1:18" x14ac:dyDescent="0.3">
      <c r="A768">
        <v>767</v>
      </c>
      <c r="B768">
        <f>N768/SUM($N768:$R768)</f>
        <v>0.35370287536271777</v>
      </c>
      <c r="C768">
        <f>O768/SUM($N768:$R768)</f>
        <v>0.14400899195999495</v>
      </c>
      <c r="D768">
        <f>P768/SUM($N768:$R768)</f>
        <v>0.2346740987968666</v>
      </c>
      <c r="E768">
        <f>Q768/SUM($N768:$R768)</f>
        <v>0.15888472169654427</v>
      </c>
      <c r="F768">
        <f>R768/SUM($N768:$R768)</f>
        <v>0.10872931218387641</v>
      </c>
      <c r="N768">
        <v>0.94116031373027742</v>
      </c>
      <c r="O768">
        <v>0.38319040498062074</v>
      </c>
      <c r="P768">
        <v>0.62443922238837857</v>
      </c>
      <c r="Q768">
        <v>0.42277291177098908</v>
      </c>
      <c r="R768">
        <v>0.28931546983245338</v>
      </c>
    </row>
    <row r="769" spans="1:18" x14ac:dyDescent="0.3">
      <c r="A769">
        <v>768</v>
      </c>
      <c r="B769">
        <f>N769/SUM($N769:$R769)</f>
        <v>0.29938066689788434</v>
      </c>
      <c r="C769">
        <f>O769/SUM($N769:$R769)</f>
        <v>0.25178615666650156</v>
      </c>
      <c r="D769">
        <f>P769/SUM($N769:$R769)</f>
        <v>3.7169895456572365E-2</v>
      </c>
      <c r="E769">
        <f>Q769/SUM($N769:$R769)</f>
        <v>0.14220878957538521</v>
      </c>
      <c r="F769">
        <f>R769/SUM($N769:$R769)</f>
        <v>0.26945449140365652</v>
      </c>
      <c r="N769">
        <v>0.92202520828882717</v>
      </c>
      <c r="O769">
        <v>0.77544480727561271</v>
      </c>
      <c r="P769">
        <v>0.11447492904446546</v>
      </c>
      <c r="Q769">
        <v>0.43797112949003569</v>
      </c>
      <c r="R769">
        <v>0.8298593096713156</v>
      </c>
    </row>
    <row r="770" spans="1:18" x14ac:dyDescent="0.3">
      <c r="A770">
        <v>769</v>
      </c>
      <c r="B770">
        <f>N770/SUM($N770:$R770)</f>
        <v>0.31629055751409091</v>
      </c>
      <c r="C770">
        <f>O770/SUM($N770:$R770)</f>
        <v>0.11702307318823753</v>
      </c>
      <c r="D770">
        <f>P770/SUM($N770:$R770)</f>
        <v>5.456925122965528E-2</v>
      </c>
      <c r="E770">
        <f>Q770/SUM($N770:$R770)</f>
        <v>0.19124569884528511</v>
      </c>
      <c r="F770">
        <f>R770/SUM($N770:$R770)</f>
        <v>0.32087141922273121</v>
      </c>
      <c r="N770">
        <v>0.91451765495773185</v>
      </c>
      <c r="O770">
        <v>0.33835871456038086</v>
      </c>
      <c r="P770">
        <v>0.1577806939909055</v>
      </c>
      <c r="Q770">
        <v>0.55296487319559318</v>
      </c>
      <c r="R770">
        <v>0.9277626880703147</v>
      </c>
    </row>
    <row r="771" spans="1:18" x14ac:dyDescent="0.3">
      <c r="A771">
        <v>770</v>
      </c>
      <c r="B771">
        <f>N771/SUM($N771:$R771)</f>
        <v>8.0236010372430375E-2</v>
      </c>
      <c r="C771">
        <f>O771/SUM($N771:$R771)</f>
        <v>0.30039648239317523</v>
      </c>
      <c r="D771">
        <f>P771/SUM($N771:$R771)</f>
        <v>0.28711150362659249</v>
      </c>
      <c r="E771">
        <f>Q771/SUM($N771:$R771)</f>
        <v>0.16143973843436429</v>
      </c>
      <c r="F771">
        <f>R771/SUM($N771:$R771)</f>
        <v>0.17081626517343756</v>
      </c>
      <c r="N771">
        <v>0.260628070925016</v>
      </c>
      <c r="O771">
        <v>0.97576830347605825</v>
      </c>
      <c r="P771">
        <v>0.93261513107699823</v>
      </c>
      <c r="Q771">
        <v>0.52439954832605973</v>
      </c>
      <c r="R771">
        <v>0.55485702078310495</v>
      </c>
    </row>
    <row r="772" spans="1:18" x14ac:dyDescent="0.3">
      <c r="A772">
        <v>771</v>
      </c>
      <c r="B772">
        <f>N772/SUM($N772:$R772)</f>
        <v>0.28924006167826938</v>
      </c>
      <c r="C772">
        <f>O772/SUM($N772:$R772)</f>
        <v>0.2850886397021925</v>
      </c>
      <c r="D772">
        <f>P772/SUM($N772:$R772)</f>
        <v>0.18412240764226606</v>
      </c>
      <c r="E772">
        <f>Q772/SUM($N772:$R772)</f>
        <v>0.11652265946478592</v>
      </c>
      <c r="F772">
        <f>R772/SUM($N772:$R772)</f>
        <v>0.12502623151248621</v>
      </c>
      <c r="N772">
        <v>0.96746726889858703</v>
      </c>
      <c r="O772">
        <v>0.95358134708700826</v>
      </c>
      <c r="P772">
        <v>0.61586352122562338</v>
      </c>
      <c r="Q772">
        <v>0.38975188451796017</v>
      </c>
      <c r="R772">
        <v>0.41819513534958952</v>
      </c>
    </row>
    <row r="773" spans="1:18" x14ac:dyDescent="0.3">
      <c r="A773">
        <v>772</v>
      </c>
      <c r="B773">
        <f>N773/SUM($N773:$R773)</f>
        <v>0.25590749120160883</v>
      </c>
      <c r="C773">
        <f>O773/SUM($N773:$R773)</f>
        <v>0.14938301006412461</v>
      </c>
      <c r="D773">
        <f>P773/SUM($N773:$R773)</f>
        <v>0.2746773923244511</v>
      </c>
      <c r="E773">
        <f>Q773/SUM($N773:$R773)</f>
        <v>0.25568698014518443</v>
      </c>
      <c r="F773">
        <f>R773/SUM($N773:$R773)</f>
        <v>6.4345126264630903E-2</v>
      </c>
      <c r="N773">
        <v>0.88543351542710658</v>
      </c>
      <c r="O773">
        <v>0.51686147648548841</v>
      </c>
      <c r="P773">
        <v>0.95037690359202853</v>
      </c>
      <c r="Q773">
        <v>0.88467055269020656</v>
      </c>
      <c r="R773">
        <v>0.22263252662739952</v>
      </c>
    </row>
    <row r="774" spans="1:18" x14ac:dyDescent="0.3">
      <c r="A774">
        <v>773</v>
      </c>
      <c r="B774">
        <f>N774/SUM($N774:$R774)</f>
        <v>0.28272516152767241</v>
      </c>
      <c r="C774">
        <f>O774/SUM($N774:$R774)</f>
        <v>5.5988595341564917E-2</v>
      </c>
      <c r="D774">
        <f>P774/SUM($N774:$R774)</f>
        <v>0.25928352992573173</v>
      </c>
      <c r="E774">
        <f>Q774/SUM($N774:$R774)</f>
        <v>0.12416362005932262</v>
      </c>
      <c r="F774">
        <f>R774/SUM($N774:$R774)</f>
        <v>0.27783909314570832</v>
      </c>
      <c r="N774">
        <v>0.75051118503372294</v>
      </c>
      <c r="O774">
        <v>0.14862514114810632</v>
      </c>
      <c r="P774">
        <v>0.68828394421216466</v>
      </c>
      <c r="Q774">
        <v>0.32959990234076969</v>
      </c>
      <c r="R774">
        <v>0.73754081850642417</v>
      </c>
    </row>
    <row r="775" spans="1:18" x14ac:dyDescent="0.3">
      <c r="A775">
        <v>774</v>
      </c>
      <c r="B775">
        <f>N775/SUM($N775:$R775)</f>
        <v>0.45920029695007536</v>
      </c>
      <c r="C775">
        <f>O775/SUM($N775:$R775)</f>
        <v>0.25084032746994417</v>
      </c>
      <c r="D775">
        <f>P775/SUM($N775:$R775)</f>
        <v>0.13331821087579654</v>
      </c>
      <c r="E775">
        <f>Q775/SUM($N775:$R775)</f>
        <v>0.1028189635617512</v>
      </c>
      <c r="F775">
        <f>R775/SUM($N775:$R775)</f>
        <v>5.3822201142432941E-2</v>
      </c>
      <c r="N775">
        <v>0.67958616901150548</v>
      </c>
      <c r="O775">
        <v>0.37122714926602984</v>
      </c>
      <c r="P775">
        <v>0.19730216376232185</v>
      </c>
      <c r="Q775">
        <v>0.15216528824732201</v>
      </c>
      <c r="R775">
        <v>7.965330973235267E-2</v>
      </c>
    </row>
    <row r="776" spans="1:18" x14ac:dyDescent="0.3">
      <c r="A776">
        <v>775</v>
      </c>
      <c r="B776">
        <f>N776/SUM($N776:$R776)</f>
        <v>6.1045774826380093E-2</v>
      </c>
      <c r="C776">
        <f>O776/SUM($N776:$R776)</f>
        <v>9.0168297257565769E-2</v>
      </c>
      <c r="D776">
        <f>P776/SUM($N776:$R776)</f>
        <v>9.3387235768236432E-2</v>
      </c>
      <c r="E776">
        <f>Q776/SUM($N776:$R776)</f>
        <v>0.39165864044203375</v>
      </c>
      <c r="F776">
        <f>R776/SUM($N776:$R776)</f>
        <v>0.36374005170578394</v>
      </c>
      <c r="N776">
        <v>0.14700766014587849</v>
      </c>
      <c r="O776">
        <v>0.21713919492172001</v>
      </c>
      <c r="P776">
        <v>0.2248908963286233</v>
      </c>
      <c r="Q776">
        <v>0.94317453535569318</v>
      </c>
      <c r="R776">
        <v>0.87594225898007139</v>
      </c>
    </row>
    <row r="777" spans="1:18" x14ac:dyDescent="0.3">
      <c r="A777">
        <v>776</v>
      </c>
      <c r="B777">
        <f>N777/SUM($N777:$R777)</f>
        <v>0.10820749209226131</v>
      </c>
      <c r="C777">
        <f>O777/SUM($N777:$R777)</f>
        <v>0.22094614023927989</v>
      </c>
      <c r="D777">
        <f>P777/SUM($N777:$R777)</f>
        <v>0.27210463484981834</v>
      </c>
      <c r="E777">
        <f>Q777/SUM($N777:$R777)</f>
        <v>0.17060673922325528</v>
      </c>
      <c r="F777">
        <f>R777/SUM($N777:$R777)</f>
        <v>0.22813499359538522</v>
      </c>
      <c r="N777">
        <v>0.37897885067293313</v>
      </c>
      <c r="O777">
        <v>0.7738273262733848</v>
      </c>
      <c r="P777">
        <v>0.95300149540696433</v>
      </c>
      <c r="Q777">
        <v>0.59752189703054903</v>
      </c>
      <c r="R777">
        <v>0.79900509659108254</v>
      </c>
    </row>
    <row r="778" spans="1:18" x14ac:dyDescent="0.3">
      <c r="A778">
        <v>777</v>
      </c>
      <c r="B778">
        <f>N778/SUM($N778:$R778)</f>
        <v>8.7414788762971665E-2</v>
      </c>
      <c r="C778">
        <f>O778/SUM($N778:$R778)</f>
        <v>0.31383787069601848</v>
      </c>
      <c r="D778">
        <f>P778/SUM($N778:$R778)</f>
        <v>5.3655941991229215E-2</v>
      </c>
      <c r="E778">
        <f>Q778/SUM($N778:$R778)</f>
        <v>0.34999565802613875</v>
      </c>
      <c r="F778">
        <f>R778/SUM($N778:$R778)</f>
        <v>0.19509574052364206</v>
      </c>
      <c r="N778">
        <v>0.2457655568102054</v>
      </c>
      <c r="O778">
        <v>0.88235114597003084</v>
      </c>
      <c r="P778">
        <v>0.15085299233985411</v>
      </c>
      <c r="Q778">
        <v>0.98400830103457748</v>
      </c>
      <c r="R778">
        <v>0.54850917081209749</v>
      </c>
    </row>
    <row r="779" spans="1:18" x14ac:dyDescent="0.3">
      <c r="A779">
        <v>778</v>
      </c>
      <c r="B779">
        <f>N779/SUM($N779:$R779)</f>
        <v>6.5115037159004949E-2</v>
      </c>
      <c r="C779">
        <f>O779/SUM($N779:$R779)</f>
        <v>0.26650349339148238</v>
      </c>
      <c r="D779">
        <f>P779/SUM($N779:$R779)</f>
        <v>0.21530861999910997</v>
      </c>
      <c r="E779">
        <f>Q779/SUM($N779:$R779)</f>
        <v>0.27855458146054918</v>
      </c>
      <c r="F779">
        <f>R779/SUM($N779:$R779)</f>
        <v>0.17451826798985359</v>
      </c>
      <c r="N779">
        <v>0.22327341532639547</v>
      </c>
      <c r="O779">
        <v>0.91381572923978394</v>
      </c>
      <c r="P779">
        <v>0.73827326273384808</v>
      </c>
      <c r="Q779">
        <v>0.95513779107028418</v>
      </c>
      <c r="R779">
        <v>0.59840693380535293</v>
      </c>
    </row>
    <row r="780" spans="1:18" x14ac:dyDescent="0.3">
      <c r="A780">
        <v>779</v>
      </c>
      <c r="B780">
        <f>N780/SUM($N780:$R780)</f>
        <v>9.2674341864046342E-2</v>
      </c>
      <c r="C780">
        <f>O780/SUM($N780:$R780)</f>
        <v>5.7358656596025515E-2</v>
      </c>
      <c r="D780">
        <f>P780/SUM($N780:$R780)</f>
        <v>0.41425533475104498</v>
      </c>
      <c r="E780">
        <f>Q780/SUM($N780:$R780)</f>
        <v>0.29412627410720837</v>
      </c>
      <c r="F780">
        <f>R780/SUM($N780:$R780)</f>
        <v>0.14158539268167486</v>
      </c>
      <c r="N780">
        <v>0.19284646137882624</v>
      </c>
      <c r="O780">
        <v>0.11935789056062501</v>
      </c>
      <c r="P780">
        <v>0.86202581865901673</v>
      </c>
      <c r="Q780">
        <v>0.61204870754112373</v>
      </c>
      <c r="R780">
        <v>0.2946256904812769</v>
      </c>
    </row>
    <row r="781" spans="1:18" x14ac:dyDescent="0.3">
      <c r="A781">
        <v>780</v>
      </c>
      <c r="B781">
        <f>N781/SUM($N781:$R781)</f>
        <v>0.15697993954383074</v>
      </c>
      <c r="C781">
        <f>O781/SUM($N781:$R781)</f>
        <v>0.30681505908216544</v>
      </c>
      <c r="D781">
        <f>P781/SUM($N781:$R781)</f>
        <v>0.13384171475680132</v>
      </c>
      <c r="E781">
        <f>Q781/SUM($N781:$R781)</f>
        <v>0.36467436108821105</v>
      </c>
      <c r="F781">
        <f>R781/SUM($N781:$R781)</f>
        <v>3.7688925528991481E-2</v>
      </c>
      <c r="N781">
        <v>0.34867397076326795</v>
      </c>
      <c r="O781">
        <v>0.68147831659901725</v>
      </c>
      <c r="P781">
        <v>0.29728080080568864</v>
      </c>
      <c r="Q781">
        <v>0.80999176000244144</v>
      </c>
      <c r="R781">
        <v>8.3712271492660292E-2</v>
      </c>
    </row>
    <row r="782" spans="1:18" x14ac:dyDescent="0.3">
      <c r="A782">
        <v>781</v>
      </c>
      <c r="B782">
        <f>N782/SUM($N782:$R782)</f>
        <v>0.19121340413318025</v>
      </c>
      <c r="C782">
        <f>O782/SUM($N782:$R782)</f>
        <v>0.23940693168771529</v>
      </c>
      <c r="D782">
        <f>P782/SUM($N782:$R782)</f>
        <v>4.1905855338691157E-2</v>
      </c>
      <c r="E782">
        <f>Q782/SUM($N782:$R782)</f>
        <v>0.28148320895522388</v>
      </c>
      <c r="F782">
        <f>R782/SUM($N782:$R782)</f>
        <v>0.24599059988518943</v>
      </c>
      <c r="N782">
        <v>0.6505935850093082</v>
      </c>
      <c r="O782">
        <v>0.81456953642384111</v>
      </c>
      <c r="P782">
        <v>0.14258247627185888</v>
      </c>
      <c r="Q782">
        <v>0.95773186437574387</v>
      </c>
      <c r="R782">
        <v>0.83697012237922297</v>
      </c>
    </row>
    <row r="783" spans="1:18" x14ac:dyDescent="0.3">
      <c r="A783">
        <v>782</v>
      </c>
      <c r="B783">
        <f>N783/SUM($N783:$R783)</f>
        <v>0.21335973443596759</v>
      </c>
      <c r="C783">
        <f>O783/SUM($N783:$R783)</f>
        <v>0.31020907343777299</v>
      </c>
      <c r="D783">
        <f>P783/SUM($N783:$R783)</f>
        <v>0.30266146409644168</v>
      </c>
      <c r="E783">
        <f>Q783/SUM($N783:$R783)</f>
        <v>4.7125968202201385E-2</v>
      </c>
      <c r="F783">
        <f>R783/SUM($N783:$R783)</f>
        <v>0.12664375982761633</v>
      </c>
      <c r="N783">
        <v>0.55903805658131656</v>
      </c>
      <c r="O783">
        <v>0.81279946287423321</v>
      </c>
      <c r="P783">
        <v>0.79302346873378704</v>
      </c>
      <c r="Q783">
        <v>0.12347788933988464</v>
      </c>
      <c r="R783">
        <v>0.33182775353251748</v>
      </c>
    </row>
    <row r="784" spans="1:18" x14ac:dyDescent="0.3">
      <c r="A784">
        <v>783</v>
      </c>
      <c r="B784">
        <f>N784/SUM($N784:$R784)</f>
        <v>0.1906698907764503</v>
      </c>
      <c r="C784">
        <f>O784/SUM($N784:$R784)</f>
        <v>0.1325744380007787</v>
      </c>
      <c r="D784">
        <f>P784/SUM($N784:$R784)</f>
        <v>0.15189860447959999</v>
      </c>
      <c r="E784">
        <f>Q784/SUM($N784:$R784)</f>
        <v>0.24590667841554131</v>
      </c>
      <c r="F784">
        <f>R784/SUM($N784:$R784)</f>
        <v>0.27895038832762964</v>
      </c>
      <c r="N784">
        <v>0.56791894283883171</v>
      </c>
      <c r="O784">
        <v>0.39487899410992766</v>
      </c>
      <c r="P784">
        <v>0.4524369029816584</v>
      </c>
      <c r="Q784">
        <v>0.73244422742393267</v>
      </c>
      <c r="R784">
        <v>0.83086642048402359</v>
      </c>
    </row>
    <row r="785" spans="1:18" x14ac:dyDescent="0.3">
      <c r="A785">
        <v>784</v>
      </c>
      <c r="B785">
        <f>N785/SUM($N785:$R785)</f>
        <v>0.16626070438286072</v>
      </c>
      <c r="C785">
        <f>O785/SUM($N785:$R785)</f>
        <v>5.559385388421649E-2</v>
      </c>
      <c r="D785">
        <f>P785/SUM($N785:$R785)</f>
        <v>0.21470043047321413</v>
      </c>
      <c r="E785">
        <f>Q785/SUM($N785:$R785)</f>
        <v>0.25969330698408316</v>
      </c>
      <c r="F785">
        <f>R785/SUM($N785:$R785)</f>
        <v>0.30375170427562537</v>
      </c>
      <c r="N785">
        <v>0.33121738334299755</v>
      </c>
      <c r="O785">
        <v>0.11075167088839381</v>
      </c>
      <c r="P785">
        <v>0.42771691030610065</v>
      </c>
      <c r="Q785">
        <v>0.51734977263710435</v>
      </c>
      <c r="R785">
        <v>0.60512100589007234</v>
      </c>
    </row>
    <row r="786" spans="1:18" x14ac:dyDescent="0.3">
      <c r="A786">
        <v>785</v>
      </c>
      <c r="B786">
        <f>N786/SUM($N786:$R786)</f>
        <v>0.1529403634855919</v>
      </c>
      <c r="C786">
        <f>O786/SUM($N786:$R786)</f>
        <v>0.20577707138414764</v>
      </c>
      <c r="D786">
        <f>P786/SUM($N786:$R786)</f>
        <v>0.34149678667680189</v>
      </c>
      <c r="E786">
        <f>Q786/SUM($N786:$R786)</f>
        <v>0.28357404464100616</v>
      </c>
      <c r="F786">
        <f>R786/SUM($N786:$R786)</f>
        <v>1.6211733812452493E-2</v>
      </c>
      <c r="N786">
        <v>0.33771782586138493</v>
      </c>
      <c r="O786">
        <v>0.45439008758812222</v>
      </c>
      <c r="P786">
        <v>0.75408185064241462</v>
      </c>
      <c r="Q786">
        <v>0.62617877742851036</v>
      </c>
      <c r="R786">
        <v>3.5798211615344709E-2</v>
      </c>
    </row>
    <row r="787" spans="1:18" x14ac:dyDescent="0.3">
      <c r="A787">
        <v>786</v>
      </c>
      <c r="B787">
        <f>N787/SUM($N787:$R787)</f>
        <v>9.2186374189416387E-2</v>
      </c>
      <c r="C787">
        <f>O787/SUM($N787:$R787)</f>
        <v>0.23087289515117551</v>
      </c>
      <c r="D787">
        <f>P787/SUM($N787:$R787)</f>
        <v>0.16917513943372561</v>
      </c>
      <c r="E787">
        <f>Q787/SUM($N787:$R787)</f>
        <v>0.37895284604915541</v>
      </c>
      <c r="F787">
        <f>R787/SUM($N787:$R787)</f>
        <v>0.1288127451765271</v>
      </c>
      <c r="N787">
        <v>0.2108523819696646</v>
      </c>
      <c r="O787">
        <v>0.5280617694631794</v>
      </c>
      <c r="P787">
        <v>0.38694418164616839</v>
      </c>
      <c r="Q787">
        <v>0.86675618762779627</v>
      </c>
      <c r="R787">
        <v>0.2946256904812769</v>
      </c>
    </row>
    <row r="788" spans="1:18" x14ac:dyDescent="0.3">
      <c r="A788">
        <v>787</v>
      </c>
      <c r="B788">
        <f>N788/SUM($N788:$R788)</f>
        <v>0.31823595177911723</v>
      </c>
      <c r="C788">
        <f>O788/SUM($N788:$R788)</f>
        <v>9.9735076803422112E-2</v>
      </c>
      <c r="D788">
        <f>P788/SUM($N788:$R788)</f>
        <v>0.20431897725063189</v>
      </c>
      <c r="E788">
        <f>Q788/SUM($N788:$R788)</f>
        <v>0.33524936807310907</v>
      </c>
      <c r="F788">
        <f>R788/SUM($N788:$R788)</f>
        <v>4.2460626093719617E-2</v>
      </c>
      <c r="N788">
        <v>0.79918820764793852</v>
      </c>
      <c r="O788">
        <v>0.25046540726950894</v>
      </c>
      <c r="P788">
        <v>0.51310769981994075</v>
      </c>
      <c r="Q788">
        <v>0.8419141209143346</v>
      </c>
      <c r="R788">
        <v>0.10663167210913418</v>
      </c>
    </row>
    <row r="789" spans="1:18" x14ac:dyDescent="0.3">
      <c r="A789">
        <v>788</v>
      </c>
      <c r="B789">
        <f>N789/SUM($N789:$R789)</f>
        <v>0.14901863177357416</v>
      </c>
      <c r="C789">
        <f>O789/SUM($N789:$R789)</f>
        <v>0.22580358412743562</v>
      </c>
      <c r="D789">
        <f>P789/SUM($N789:$R789)</f>
        <v>0.30589532072251452</v>
      </c>
      <c r="E789">
        <f>Q789/SUM($N789:$R789)</f>
        <v>0.11710638600483572</v>
      </c>
      <c r="F789">
        <f>R789/SUM($N789:$R789)</f>
        <v>0.2021760773716399</v>
      </c>
      <c r="N789">
        <v>0.25580614642780847</v>
      </c>
      <c r="O789">
        <v>0.38761558885464031</v>
      </c>
      <c r="P789">
        <v>0.52510147404400764</v>
      </c>
      <c r="Q789">
        <v>0.20102542191839351</v>
      </c>
      <c r="R789">
        <v>0.34705648976104009</v>
      </c>
    </row>
    <row r="790" spans="1:18" x14ac:dyDescent="0.3">
      <c r="A790">
        <v>789</v>
      </c>
      <c r="B790">
        <f>N790/SUM($N790:$R790)</f>
        <v>0.19960721109201718</v>
      </c>
      <c r="C790">
        <f>O790/SUM($N790:$R790)</f>
        <v>0.30261823693283091</v>
      </c>
      <c r="D790">
        <f>P790/SUM($N790:$R790)</f>
        <v>0.25632678329366304</v>
      </c>
      <c r="E790">
        <f>Q790/SUM($N790:$R790)</f>
        <v>0.15124507679663565</v>
      </c>
      <c r="F790">
        <f>R790/SUM($N790:$R790)</f>
        <v>9.0202691884853067E-2</v>
      </c>
      <c r="N790">
        <v>0.57072664571062348</v>
      </c>
      <c r="O790">
        <v>0.86526078066347245</v>
      </c>
      <c r="P790">
        <v>0.73290200506607261</v>
      </c>
      <c r="Q790">
        <v>0.43244727927488019</v>
      </c>
      <c r="R790">
        <v>0.25791192358165227</v>
      </c>
    </row>
    <row r="791" spans="1:18" x14ac:dyDescent="0.3">
      <c r="A791">
        <v>790</v>
      </c>
      <c r="B791">
        <f>N791/SUM($N791:$R791)</f>
        <v>6.0949119623827661E-3</v>
      </c>
      <c r="C791">
        <f>O791/SUM($N791:$R791)</f>
        <v>0.22156346630548668</v>
      </c>
      <c r="D791">
        <f>P791/SUM($N791:$R791)</f>
        <v>0.28473588714829673</v>
      </c>
      <c r="E791">
        <f>Q791/SUM($N791:$R791)</f>
        <v>0.20859420919475608</v>
      </c>
      <c r="F791">
        <f>R791/SUM($N791:$R791)</f>
        <v>0.2790115253890777</v>
      </c>
      <c r="N791">
        <v>1.4557329020050662E-2</v>
      </c>
      <c r="O791">
        <v>0.52919095431379126</v>
      </c>
      <c r="P791">
        <v>0.68007446516312142</v>
      </c>
      <c r="Q791">
        <v>0.49821466719565416</v>
      </c>
      <c r="R791">
        <v>0.66640217291787474</v>
      </c>
    </row>
    <row r="792" spans="1:18" x14ac:dyDescent="0.3">
      <c r="A792">
        <v>791</v>
      </c>
      <c r="B792">
        <f>N792/SUM($N792:$R792)</f>
        <v>0.17294653653480738</v>
      </c>
      <c r="C792">
        <f>O792/SUM($N792:$R792)</f>
        <v>0.33817369148384868</v>
      </c>
      <c r="D792">
        <f>P792/SUM($N792:$R792)</f>
        <v>0.17856063223354637</v>
      </c>
      <c r="E792">
        <f>Q792/SUM($N792:$R792)</f>
        <v>8.7774226982207632E-2</v>
      </c>
      <c r="F792">
        <f>R792/SUM($N792:$R792)</f>
        <v>0.22254491276558991</v>
      </c>
      <c r="N792">
        <v>0.48887600329599901</v>
      </c>
      <c r="O792">
        <v>0.95593127231666009</v>
      </c>
      <c r="P792">
        <v>0.50474562822351754</v>
      </c>
      <c r="Q792">
        <v>0.24811548203985717</v>
      </c>
      <c r="R792">
        <v>0.62907803582873012</v>
      </c>
    </row>
    <row r="793" spans="1:18" x14ac:dyDescent="0.3">
      <c r="A793">
        <v>792</v>
      </c>
      <c r="B793">
        <f>N793/SUM($N793:$R793)</f>
        <v>0.33525996971226651</v>
      </c>
      <c r="C793">
        <f>O793/SUM($N793:$R793)</f>
        <v>0.13192831903079252</v>
      </c>
      <c r="D793">
        <f>P793/SUM($N793:$R793)</f>
        <v>2.2198384654215041E-2</v>
      </c>
      <c r="E793">
        <f>Q793/SUM($N793:$R793)</f>
        <v>0.1292781423523473</v>
      </c>
      <c r="F793">
        <f>R793/SUM($N793:$R793)</f>
        <v>0.3813351842503786</v>
      </c>
      <c r="N793">
        <v>0.81075472273934146</v>
      </c>
      <c r="O793">
        <v>0.31904049806207463</v>
      </c>
      <c r="P793">
        <v>5.3682058168279062E-2</v>
      </c>
      <c r="Q793">
        <v>0.31263161107211523</v>
      </c>
      <c r="R793">
        <v>0.92217780083620715</v>
      </c>
    </row>
    <row r="794" spans="1:18" x14ac:dyDescent="0.3">
      <c r="A794">
        <v>793</v>
      </c>
      <c r="B794">
        <f>N794/SUM($N794:$R794)</f>
        <v>5.3434434865189707E-2</v>
      </c>
      <c r="C794">
        <f>O794/SUM($N794:$R794)</f>
        <v>0.22936297131664465</v>
      </c>
      <c r="D794">
        <f>P794/SUM($N794:$R794)</f>
        <v>9.1718478728613606E-2</v>
      </c>
      <c r="E794">
        <f>Q794/SUM($N794:$R794)</f>
        <v>0.19351248683058567</v>
      </c>
      <c r="F794">
        <f>R794/SUM($N794:$R794)</f>
        <v>0.43197162825896629</v>
      </c>
      <c r="N794">
        <v>0.10989715262306589</v>
      </c>
      <c r="O794">
        <v>0.47172460097048863</v>
      </c>
      <c r="P794">
        <v>0.18863490707113864</v>
      </c>
      <c r="Q794">
        <v>0.3979918820764794</v>
      </c>
      <c r="R794">
        <v>0.88842432935575422</v>
      </c>
    </row>
    <row r="795" spans="1:18" x14ac:dyDescent="0.3">
      <c r="A795">
        <v>794</v>
      </c>
      <c r="B795">
        <f>N795/SUM($N795:$R795)</f>
        <v>0.21120508387458531</v>
      </c>
      <c r="C795">
        <f>O795/SUM($N795:$R795)</f>
        <v>0.1918802192153905</v>
      </c>
      <c r="D795">
        <f>P795/SUM($N795:$R795)</f>
        <v>0.18529174204142665</v>
      </c>
      <c r="E795">
        <f>Q795/SUM($N795:$R795)</f>
        <v>0.20125895318643322</v>
      </c>
      <c r="F795">
        <f>R795/SUM($N795:$R795)</f>
        <v>0.2103640016821644</v>
      </c>
      <c r="N795">
        <v>0.96560563982055114</v>
      </c>
      <c r="O795">
        <v>0.87725455488753934</v>
      </c>
      <c r="P795">
        <v>0.84713278603473008</v>
      </c>
      <c r="Q795">
        <v>0.9201330607013154</v>
      </c>
      <c r="R795">
        <v>0.96176030762657549</v>
      </c>
    </row>
    <row r="796" spans="1:18" x14ac:dyDescent="0.3">
      <c r="A796">
        <v>795</v>
      </c>
      <c r="B796">
        <f>N796/SUM($N796:$R796)</f>
        <v>0.36215342179103061</v>
      </c>
      <c r="C796">
        <f>O796/SUM($N796:$R796)</f>
        <v>0.24323488847672042</v>
      </c>
      <c r="D796">
        <f>P796/SUM($N796:$R796)</f>
        <v>0.23990583535454418</v>
      </c>
      <c r="E796">
        <f>Q796/SUM($N796:$R796)</f>
        <v>0.1178365910496029</v>
      </c>
      <c r="F796">
        <f>R796/SUM($N796:$R796)</f>
        <v>3.6869263328101969E-2</v>
      </c>
      <c r="N796">
        <v>0.92959379863887448</v>
      </c>
      <c r="O796">
        <v>0.62434766685995058</v>
      </c>
      <c r="P796">
        <v>0.61580248420667139</v>
      </c>
      <c r="Q796">
        <v>0.30246894741660818</v>
      </c>
      <c r="R796">
        <v>9.4637897885067296E-2</v>
      </c>
    </row>
    <row r="797" spans="1:18" x14ac:dyDescent="0.3">
      <c r="A797">
        <v>796</v>
      </c>
      <c r="B797">
        <f>N797/SUM($N797:$R797)</f>
        <v>8.0470692576930999E-2</v>
      </c>
      <c r="C797">
        <f>O797/SUM($N797:$R797)</f>
        <v>9.4455266783864691E-2</v>
      </c>
      <c r="D797">
        <f>P797/SUM($N797:$R797)</f>
        <v>0.21765572290587734</v>
      </c>
      <c r="E797">
        <f>Q797/SUM($N797:$R797)</f>
        <v>0.21995217053895252</v>
      </c>
      <c r="F797">
        <f>R797/SUM($N797:$R797)</f>
        <v>0.3874661471943745</v>
      </c>
      <c r="N797">
        <v>0.15506454664754174</v>
      </c>
      <c r="O797">
        <v>0.18201239051484724</v>
      </c>
      <c r="P797">
        <v>0.41941587572862943</v>
      </c>
      <c r="Q797">
        <v>0.42384105960264901</v>
      </c>
      <c r="R797">
        <v>0.74663533433027129</v>
      </c>
    </row>
    <row r="798" spans="1:18" x14ac:dyDescent="0.3">
      <c r="A798">
        <v>797</v>
      </c>
      <c r="B798">
        <f>N798/SUM($N798:$R798)</f>
        <v>0.23653354178510516</v>
      </c>
      <c r="C798">
        <f>O798/SUM($N798:$R798)</f>
        <v>0.25727508527572485</v>
      </c>
      <c r="D798">
        <f>P798/SUM($N798:$R798)</f>
        <v>7.1205230244457074E-2</v>
      </c>
      <c r="E798">
        <f>Q798/SUM($N798:$R798)</f>
        <v>0.23049317794201252</v>
      </c>
      <c r="F798">
        <f>R798/SUM($N798:$R798)</f>
        <v>0.2044929647527004</v>
      </c>
      <c r="N798">
        <v>0.81264687032685323</v>
      </c>
      <c r="O798">
        <v>0.88390758995330665</v>
      </c>
      <c r="P798">
        <v>0.24463637195959351</v>
      </c>
      <c r="Q798">
        <v>0.79189428388317518</v>
      </c>
      <c r="R798">
        <v>0.70256660664693138</v>
      </c>
    </row>
    <row r="799" spans="1:18" x14ac:dyDescent="0.3">
      <c r="A799">
        <v>798</v>
      </c>
      <c r="B799">
        <f>N799/SUM($N799:$R799)</f>
        <v>0.16390667699963291</v>
      </c>
      <c r="C799">
        <f>O799/SUM($N799:$R799)</f>
        <v>0.17874332096096585</v>
      </c>
      <c r="D799">
        <f>P799/SUM($N799:$R799)</f>
        <v>0.25790267977321857</v>
      </c>
      <c r="E799">
        <f>Q799/SUM($N799:$R799)</f>
        <v>0.22221315821674753</v>
      </c>
      <c r="F799">
        <f>R799/SUM($N799:$R799)</f>
        <v>0.17723416404943509</v>
      </c>
      <c r="N799">
        <v>0.49055452131717886</v>
      </c>
      <c r="O799">
        <v>0.53495895260475479</v>
      </c>
      <c r="P799">
        <v>0.77187414166692103</v>
      </c>
      <c r="Q799">
        <v>0.66505935850093079</v>
      </c>
      <c r="R799">
        <v>0.53044221320230722</v>
      </c>
    </row>
    <row r="800" spans="1:18" x14ac:dyDescent="0.3">
      <c r="A800">
        <v>799</v>
      </c>
      <c r="B800">
        <f>N800/SUM($N800:$R800)</f>
        <v>0.22626990144048523</v>
      </c>
      <c r="C800">
        <f>O800/SUM($N800:$R800)</f>
        <v>0.29915655799848373</v>
      </c>
      <c r="D800">
        <f>P800/SUM($N800:$R800)</f>
        <v>0.19685367702805154</v>
      </c>
      <c r="E800">
        <f>Q800/SUM($N800:$R800)</f>
        <v>0.12726497346474602</v>
      </c>
      <c r="F800">
        <f>R800/SUM($N800:$R800)</f>
        <v>0.15045489006823351</v>
      </c>
      <c r="N800">
        <v>0.72865993224890901</v>
      </c>
      <c r="O800">
        <v>0.96337778862880341</v>
      </c>
      <c r="P800">
        <v>0.63393047883541365</v>
      </c>
      <c r="Q800">
        <v>0.4098330637531663</v>
      </c>
      <c r="R800">
        <v>0.48451185644093142</v>
      </c>
    </row>
    <row r="801" spans="1:18" x14ac:dyDescent="0.3">
      <c r="A801">
        <v>800</v>
      </c>
      <c r="B801">
        <f>N801/SUM($N801:$R801)</f>
        <v>9.186568543258726E-2</v>
      </c>
      <c r="C801">
        <f>O801/SUM($N801:$R801)</f>
        <v>0.29616383855293338</v>
      </c>
      <c r="D801">
        <f>P801/SUM($N801:$R801)</f>
        <v>9.6474731773069686E-2</v>
      </c>
      <c r="E801">
        <f>Q801/SUM($N801:$R801)</f>
        <v>0.15985998934701554</v>
      </c>
      <c r="F801">
        <f>R801/SUM($N801:$R801)</f>
        <v>0.35563575489439414</v>
      </c>
      <c r="N801">
        <v>0.25791192358165227</v>
      </c>
      <c r="O801">
        <v>0.83147679067354352</v>
      </c>
      <c r="P801">
        <v>0.2708517715994751</v>
      </c>
      <c r="Q801">
        <v>0.44880520035401472</v>
      </c>
      <c r="R801">
        <v>0.99844355601672419</v>
      </c>
    </row>
    <row r="802" spans="1:18" x14ac:dyDescent="0.3">
      <c r="A802">
        <v>801</v>
      </c>
      <c r="B802">
        <f>N802/SUM($N802:$R802)</f>
        <v>0.28488801015138548</v>
      </c>
      <c r="C802">
        <f>O802/SUM($N802:$R802)</f>
        <v>0.24835482633458258</v>
      </c>
      <c r="D802">
        <f>P802/SUM($N802:$R802)</f>
        <v>0.17520976579022438</v>
      </c>
      <c r="E802">
        <f>Q802/SUM($N802:$R802)</f>
        <v>7.7148562378886704E-2</v>
      </c>
      <c r="F802">
        <f>R802/SUM($N802:$R802)</f>
        <v>0.21439883534492088</v>
      </c>
      <c r="N802">
        <v>0.88387707144383065</v>
      </c>
      <c r="O802">
        <v>0.77053132724997708</v>
      </c>
      <c r="P802">
        <v>0.54359569078646197</v>
      </c>
      <c r="Q802">
        <v>0.23935666982024598</v>
      </c>
      <c r="R802">
        <v>0.66518143253883477</v>
      </c>
    </row>
    <row r="803" spans="1:18" x14ac:dyDescent="0.3">
      <c r="A803">
        <v>802</v>
      </c>
      <c r="B803">
        <f>N803/SUM($N803:$R803)</f>
        <v>0.28169481148920977</v>
      </c>
      <c r="C803">
        <f>O803/SUM($N803:$R803)</f>
        <v>0.33920463241671345</v>
      </c>
      <c r="D803">
        <f>P803/SUM($N803:$R803)</f>
        <v>0.14102596806285395</v>
      </c>
      <c r="E803">
        <f>Q803/SUM($N803:$R803)</f>
        <v>6.2994234988010808E-2</v>
      </c>
      <c r="F803">
        <f>R803/SUM($N803:$R803)</f>
        <v>0.17508035304321207</v>
      </c>
      <c r="N803">
        <v>0.67403180028687404</v>
      </c>
      <c r="O803">
        <v>0.81163975951414535</v>
      </c>
      <c r="P803">
        <v>0.33744315927610097</v>
      </c>
      <c r="Q803">
        <v>0.15073091830195012</v>
      </c>
      <c r="R803">
        <v>0.41892757957701343</v>
      </c>
    </row>
    <row r="804" spans="1:18" x14ac:dyDescent="0.3">
      <c r="A804">
        <v>803</v>
      </c>
      <c r="B804">
        <f>N804/SUM($N804:$R804)</f>
        <v>0.2580441355656844</v>
      </c>
      <c r="C804">
        <f>O804/SUM($N804:$R804)</f>
        <v>0.20569520285211426</v>
      </c>
      <c r="D804">
        <f>P804/SUM($N804:$R804)</f>
        <v>4.591813710004964E-2</v>
      </c>
      <c r="E804">
        <f>Q804/SUM($N804:$R804)</f>
        <v>0.22627374881537976</v>
      </c>
      <c r="F804">
        <f>R804/SUM($N804:$R804)</f>
        <v>0.264068775666772</v>
      </c>
      <c r="N804">
        <v>0.34900967436750391</v>
      </c>
      <c r="O804">
        <v>0.27820673238319038</v>
      </c>
      <c r="P804">
        <v>6.2105166783654284E-2</v>
      </c>
      <c r="Q804">
        <v>0.30603961302529986</v>
      </c>
      <c r="R804">
        <v>0.35715811639759515</v>
      </c>
    </row>
    <row r="805" spans="1:18" x14ac:dyDescent="0.3">
      <c r="A805">
        <v>804</v>
      </c>
      <c r="B805">
        <f>N805/SUM($N805:$R805)</f>
        <v>0.20250050258953273</v>
      </c>
      <c r="C805">
        <f>O805/SUM($N805:$R805)</f>
        <v>0.18310533319292735</v>
      </c>
      <c r="D805">
        <f>P805/SUM($N805:$R805)</f>
        <v>0.14866119721613266</v>
      </c>
      <c r="E805">
        <f>Q805/SUM($N805:$R805)</f>
        <v>0.26505135986367856</v>
      </c>
      <c r="F805">
        <f>R805/SUM($N805:$R805)</f>
        <v>0.20068160713772867</v>
      </c>
      <c r="N805">
        <v>0.64555803094576858</v>
      </c>
      <c r="O805">
        <v>0.58372753074739825</v>
      </c>
      <c r="P805">
        <v>0.47392193365276042</v>
      </c>
      <c r="Q805">
        <v>0.84496597186193423</v>
      </c>
      <c r="R805">
        <v>0.63975951414532917</v>
      </c>
    </row>
    <row r="806" spans="1:18" x14ac:dyDescent="0.3">
      <c r="A806">
        <v>805</v>
      </c>
      <c r="B806">
        <f>N806/SUM($N806:$R806)</f>
        <v>0.67780535366069838</v>
      </c>
      <c r="C806">
        <f>O806/SUM($N806:$R806)</f>
        <v>0.22671068959404359</v>
      </c>
      <c r="D806">
        <f>P806/SUM($N806:$R806)</f>
        <v>9.2403829108314121E-3</v>
      </c>
      <c r="E806">
        <f>Q806/SUM($N806:$R806)</f>
        <v>3.6917213260060269E-2</v>
      </c>
      <c r="F806">
        <f>R806/SUM($N806:$R806)</f>
        <v>4.9326360574366242E-2</v>
      </c>
      <c r="N806">
        <v>0.93350016785180212</v>
      </c>
      <c r="O806">
        <v>0.31223487044892728</v>
      </c>
      <c r="P806">
        <v>1.272621845149083E-2</v>
      </c>
      <c r="Q806">
        <v>5.0843836787011321E-2</v>
      </c>
      <c r="R806">
        <v>6.7934202093569748E-2</v>
      </c>
    </row>
    <row r="807" spans="1:18" x14ac:dyDescent="0.3">
      <c r="A807">
        <v>806</v>
      </c>
      <c r="B807">
        <f>N807/SUM($N807:$R807)</f>
        <v>0.20137114853240184</v>
      </c>
      <c r="C807">
        <f>O807/SUM($N807:$R807)</f>
        <v>0.36265053959647564</v>
      </c>
      <c r="D807">
        <f>P807/SUM($N807:$R807)</f>
        <v>0.25337573640581823</v>
      </c>
      <c r="E807">
        <f>Q807/SUM($N807:$R807)</f>
        <v>0.12958135655075334</v>
      </c>
      <c r="F807">
        <f>R807/SUM($N807:$R807)</f>
        <v>5.3021218914550854E-2</v>
      </c>
      <c r="N807">
        <v>0.4715109714041566</v>
      </c>
      <c r="O807">
        <v>0.84914700766014584</v>
      </c>
      <c r="P807">
        <v>0.59327982421338543</v>
      </c>
      <c r="Q807">
        <v>0.30341502121036407</v>
      </c>
      <c r="R807">
        <v>0.12414929654835657</v>
      </c>
    </row>
    <row r="808" spans="1:18" x14ac:dyDescent="0.3">
      <c r="A808">
        <v>807</v>
      </c>
      <c r="B808">
        <f>N808/SUM($N808:$R808)</f>
        <v>0.38984503145885863</v>
      </c>
      <c r="C808">
        <f>O808/SUM($N808:$R808)</f>
        <v>0.20368692927265158</v>
      </c>
      <c r="D808">
        <f>P808/SUM($N808:$R808)</f>
        <v>5.3994173378705899E-2</v>
      </c>
      <c r="E808">
        <f>Q808/SUM($N808:$R808)</f>
        <v>0.25442504957524414</v>
      </c>
      <c r="F808">
        <f>R808/SUM($N808:$R808)</f>
        <v>9.8048816314539614E-2</v>
      </c>
      <c r="N808">
        <v>0.9719534897915586</v>
      </c>
      <c r="O808">
        <v>0.50782799768059328</v>
      </c>
      <c r="P808">
        <v>0.13461714529862362</v>
      </c>
      <c r="Q808">
        <v>0.6343272194586016</v>
      </c>
      <c r="R808">
        <v>0.2444532609027375</v>
      </c>
    </row>
    <row r="809" spans="1:18" x14ac:dyDescent="0.3">
      <c r="A809">
        <v>808</v>
      </c>
      <c r="B809">
        <f>N809/SUM($N809:$R809)</f>
        <v>0.5093405064465264</v>
      </c>
      <c r="C809">
        <f>O809/SUM($N809:$R809)</f>
        <v>1.9200445227715426E-2</v>
      </c>
      <c r="D809">
        <f>P809/SUM($N809:$R809)</f>
        <v>0.17729338651331045</v>
      </c>
      <c r="E809">
        <f>Q809/SUM($N809:$R809)</f>
        <v>0.1206567108802523</v>
      </c>
      <c r="F809">
        <f>R809/SUM($N809:$R809)</f>
        <v>0.17350895093219554</v>
      </c>
      <c r="N809">
        <v>0.83791619617297897</v>
      </c>
      <c r="O809">
        <v>3.1586657307657091E-2</v>
      </c>
      <c r="P809">
        <v>0.29166539506210515</v>
      </c>
      <c r="Q809">
        <v>0.19849238563188573</v>
      </c>
      <c r="R809">
        <v>0.28543961912900173</v>
      </c>
    </row>
    <row r="810" spans="1:18" x14ac:dyDescent="0.3">
      <c r="A810">
        <v>809</v>
      </c>
      <c r="B810">
        <f>N810/SUM($N810:$R810)</f>
        <v>0.28009988805648839</v>
      </c>
      <c r="C810">
        <f>O810/SUM($N810:$R810)</f>
        <v>0.15022819254283989</v>
      </c>
      <c r="D810">
        <f>P810/SUM($N810:$R810)</f>
        <v>0.44877292689227588</v>
      </c>
      <c r="E810">
        <f>Q810/SUM($N810:$R810)</f>
        <v>3.0104193576164642E-2</v>
      </c>
      <c r="F810">
        <f>R810/SUM($N810:$R810)</f>
        <v>9.0794798932231108E-2</v>
      </c>
      <c r="N810">
        <v>0.49635303811761833</v>
      </c>
      <c r="O810">
        <v>0.26621295815912349</v>
      </c>
      <c r="P810">
        <v>0.79525131992553488</v>
      </c>
      <c r="Q810">
        <v>5.3346354564043096E-2</v>
      </c>
      <c r="R810">
        <v>0.1608935819574572</v>
      </c>
    </row>
    <row r="811" spans="1:18" x14ac:dyDescent="0.3">
      <c r="A811">
        <v>810</v>
      </c>
      <c r="B811">
        <f>N811/SUM($N811:$R811)</f>
        <v>0.21415095741046097</v>
      </c>
      <c r="C811">
        <f>O811/SUM($N811:$R811)</f>
        <v>0.27022891691548945</v>
      </c>
      <c r="D811">
        <f>P811/SUM($N811:$R811)</f>
        <v>0.2825883506395116</v>
      </c>
      <c r="E811">
        <f>Q811/SUM($N811:$R811)</f>
        <v>0.10079177622294518</v>
      </c>
      <c r="F811">
        <f>R811/SUM($N811:$R811)</f>
        <v>0.13223999881159293</v>
      </c>
      <c r="N811">
        <v>0.43995483260597551</v>
      </c>
      <c r="O811">
        <v>0.55516220587786491</v>
      </c>
      <c r="P811">
        <v>0.58055360576189463</v>
      </c>
      <c r="Q811">
        <v>0.20706808679464095</v>
      </c>
      <c r="R811">
        <v>0.271675771355327</v>
      </c>
    </row>
    <row r="812" spans="1:18" x14ac:dyDescent="0.3">
      <c r="A812">
        <v>811</v>
      </c>
      <c r="B812">
        <f>N812/SUM($N812:$R812)</f>
        <v>0.19860777872743562</v>
      </c>
      <c r="C812">
        <f>O812/SUM($N812:$R812)</f>
        <v>0.19426223599798167</v>
      </c>
      <c r="D812">
        <f>P812/SUM($N812:$R812)</f>
        <v>0.30036762055791827</v>
      </c>
      <c r="E812">
        <f>Q812/SUM($N812:$R812)</f>
        <v>0.11859624553346171</v>
      </c>
      <c r="F812">
        <f>R812/SUM($N812:$R812)</f>
        <v>0.18816611918320272</v>
      </c>
      <c r="N812">
        <v>0.58861049226355788</v>
      </c>
      <c r="O812">
        <v>0.57573168126468699</v>
      </c>
      <c r="P812">
        <v>0.89019440290536211</v>
      </c>
      <c r="Q812">
        <v>0.35148167363505967</v>
      </c>
      <c r="R812">
        <v>0.55766472365489672</v>
      </c>
    </row>
    <row r="813" spans="1:18" x14ac:dyDescent="0.3">
      <c r="A813">
        <v>812</v>
      </c>
      <c r="B813">
        <f>N813/SUM($N813:$R813)</f>
        <v>0.14205689722283335</v>
      </c>
      <c r="C813">
        <f>O813/SUM($N813:$R813)</f>
        <v>0.24804955237015353</v>
      </c>
      <c r="D813">
        <f>P813/SUM($N813:$R813)</f>
        <v>0.44392357291543272</v>
      </c>
      <c r="E813">
        <f>Q813/SUM($N813:$R813)</f>
        <v>5.6067965272724202E-2</v>
      </c>
      <c r="F813">
        <f>R813/SUM($N813:$R813)</f>
        <v>0.10990201221885632</v>
      </c>
      <c r="N813">
        <v>0.25617236854152042</v>
      </c>
      <c r="O813">
        <v>0.44730979338969085</v>
      </c>
      <c r="P813">
        <v>0.80053102206488236</v>
      </c>
      <c r="Q813">
        <v>0.1011078218939787</v>
      </c>
      <c r="R813">
        <v>0.19818720053712577</v>
      </c>
    </row>
    <row r="814" spans="1:18" x14ac:dyDescent="0.3">
      <c r="A814">
        <v>813</v>
      </c>
      <c r="B814">
        <f>N814/SUM($N814:$R814)</f>
        <v>6.271877996031304E-2</v>
      </c>
      <c r="C814">
        <f>O814/SUM($N814:$R814)</f>
        <v>6.3265033109629665E-2</v>
      </c>
      <c r="D814">
        <f>P814/SUM($N814:$R814)</f>
        <v>0.27527814318521326</v>
      </c>
      <c r="E814">
        <f>Q814/SUM($N814:$R814)</f>
        <v>0.25741900960959618</v>
      </c>
      <c r="F814">
        <f>R814/SUM($N814:$R814)</f>
        <v>0.34131903413524783</v>
      </c>
      <c r="N814">
        <v>0.17169713431196021</v>
      </c>
      <c r="O814">
        <v>0.17319254127628406</v>
      </c>
      <c r="P814">
        <v>0.75359355449079868</v>
      </c>
      <c r="Q814">
        <v>0.70470290231025112</v>
      </c>
      <c r="R814">
        <v>0.93438520462660601</v>
      </c>
    </row>
    <row r="815" spans="1:18" x14ac:dyDescent="0.3">
      <c r="A815">
        <v>814</v>
      </c>
      <c r="B815">
        <f>N815/SUM($N815:$R815)</f>
        <v>6.4294071541353814E-3</v>
      </c>
      <c r="C815">
        <f>O815/SUM($N815:$R815)</f>
        <v>0.33122806220394624</v>
      </c>
      <c r="D815">
        <f>P815/SUM($N815:$R815)</f>
        <v>3.6088739449978986E-2</v>
      </c>
      <c r="E815">
        <f>Q815/SUM($N815:$R815)</f>
        <v>0.34767643951699928</v>
      </c>
      <c r="F815">
        <f>R815/SUM($N815:$R815)</f>
        <v>0.27857735167494008</v>
      </c>
      <c r="N815">
        <v>1.7273476363414413E-2</v>
      </c>
      <c r="O815">
        <v>0.88988921781060215</v>
      </c>
      <c r="P815">
        <v>9.6957304605243086E-2</v>
      </c>
      <c r="Q815">
        <v>0.93408001953184605</v>
      </c>
      <c r="R815">
        <v>0.74843592638935519</v>
      </c>
    </row>
    <row r="816" spans="1:18" x14ac:dyDescent="0.3">
      <c r="A816">
        <v>815</v>
      </c>
      <c r="B816">
        <f>N816/SUM($N816:$R816)</f>
        <v>0.16412742859901647</v>
      </c>
      <c r="C816">
        <f>O816/SUM($N816:$R816)</f>
        <v>0.18899104082322349</v>
      </c>
      <c r="D816">
        <f>P816/SUM($N816:$R816)</f>
        <v>0.21637205067900764</v>
      </c>
      <c r="E816">
        <f>Q816/SUM($N816:$R816)</f>
        <v>0.22503465732355799</v>
      </c>
      <c r="F816">
        <f>R816/SUM($N816:$R816)</f>
        <v>0.20547482257519431</v>
      </c>
      <c r="N816">
        <v>0.72624897000030519</v>
      </c>
      <c r="O816">
        <v>0.83626819666127505</v>
      </c>
      <c r="P816">
        <v>0.95742667928098391</v>
      </c>
      <c r="Q816">
        <v>0.9957579271828364</v>
      </c>
      <c r="R816">
        <v>0.90920743430890838</v>
      </c>
    </row>
    <row r="817" spans="1:18" x14ac:dyDescent="0.3">
      <c r="A817">
        <v>816</v>
      </c>
      <c r="B817">
        <f>N817/SUM($N817:$R817)</f>
        <v>0.31485133412505584</v>
      </c>
      <c r="C817">
        <f>O817/SUM($N817:$R817)</f>
        <v>0.33188063148949154</v>
      </c>
      <c r="D817">
        <f>P817/SUM($N817:$R817)</f>
        <v>2.637743372955776E-2</v>
      </c>
      <c r="E817">
        <f>Q817/SUM($N817:$R817)</f>
        <v>0.25837028643648607</v>
      </c>
      <c r="F817">
        <f>R817/SUM($N817:$R817)</f>
        <v>6.8520314219408837E-2</v>
      </c>
      <c r="N817">
        <v>0.88192388683736689</v>
      </c>
      <c r="O817">
        <v>0.92962431714835048</v>
      </c>
      <c r="P817">
        <v>7.3885311441389198E-2</v>
      </c>
      <c r="Q817">
        <v>0.72371593371379739</v>
      </c>
      <c r="R817">
        <v>0.19193090609454636</v>
      </c>
    </row>
    <row r="818" spans="1:18" x14ac:dyDescent="0.3">
      <c r="A818">
        <v>817</v>
      </c>
      <c r="B818">
        <f>N818/SUM($N818:$R818)</f>
        <v>1.7085274318178679E-2</v>
      </c>
      <c r="C818">
        <f>O818/SUM($N818:$R818)</f>
        <v>0.33455897598938394</v>
      </c>
      <c r="D818">
        <f>P818/SUM($N818:$R818)</f>
        <v>0.20462242373139075</v>
      </c>
      <c r="E818">
        <f>Q818/SUM($N818:$R818)</f>
        <v>0.34986107847338377</v>
      </c>
      <c r="F818">
        <f>R818/SUM($N818:$R818)</f>
        <v>9.3872247487662944E-2</v>
      </c>
      <c r="N818">
        <v>3.7720877712332533E-2</v>
      </c>
      <c r="O818">
        <v>0.73863948484756003</v>
      </c>
      <c r="P818">
        <v>0.45176549577318642</v>
      </c>
      <c r="Q818">
        <v>0.77242347483748897</v>
      </c>
      <c r="R818">
        <v>0.20725119785149693</v>
      </c>
    </row>
    <row r="819" spans="1:18" x14ac:dyDescent="0.3">
      <c r="A819">
        <v>818</v>
      </c>
      <c r="B819">
        <f>N819/SUM($N819:$R819)</f>
        <v>0.35102958148575591</v>
      </c>
      <c r="C819">
        <f>O819/SUM($N819:$R819)</f>
        <v>0.36325092631962586</v>
      </c>
      <c r="D819">
        <f>P819/SUM($N819:$R819)</f>
        <v>7.2477677215574313E-2</v>
      </c>
      <c r="E819">
        <f>Q819/SUM($N819:$R819)</f>
        <v>8.5075624126829855E-2</v>
      </c>
      <c r="F819">
        <f>R819/SUM($N819:$R819)</f>
        <v>0.12816619085221406</v>
      </c>
      <c r="N819">
        <v>0.8818323313089389</v>
      </c>
      <c r="O819">
        <v>0.91253395184179209</v>
      </c>
      <c r="P819">
        <v>0.18207342753379924</v>
      </c>
      <c r="Q819">
        <v>0.21372112186040834</v>
      </c>
      <c r="R819">
        <v>0.32197027497177039</v>
      </c>
    </row>
    <row r="820" spans="1:18" x14ac:dyDescent="0.3">
      <c r="A820">
        <v>819</v>
      </c>
      <c r="B820">
        <f>N820/SUM($N820:$R820)</f>
        <v>0.2947004463443767</v>
      </c>
      <c r="C820">
        <f>O820/SUM($N820:$R820)</f>
        <v>0.3700257748161187</v>
      </c>
      <c r="D820">
        <f>P820/SUM($N820:$R820)</f>
        <v>8.6527943672596974E-2</v>
      </c>
      <c r="E820">
        <f>Q820/SUM($N820:$R820)</f>
        <v>0.14294335826994406</v>
      </c>
      <c r="F820">
        <f>R820/SUM($N820:$R820)</f>
        <v>0.10580247689696359</v>
      </c>
      <c r="N820">
        <v>0.71532334360789818</v>
      </c>
      <c r="O820">
        <v>0.89815973387859738</v>
      </c>
      <c r="P820">
        <v>0.21002838221381268</v>
      </c>
      <c r="Q820">
        <v>0.3469649342326121</v>
      </c>
      <c r="R820">
        <v>0.25681325724051635</v>
      </c>
    </row>
    <row r="821" spans="1:18" x14ac:dyDescent="0.3">
      <c r="A821">
        <v>820</v>
      </c>
      <c r="B821">
        <f>N821/SUM($N821:$R821)</f>
        <v>0.13690725098268797</v>
      </c>
      <c r="C821">
        <f>O821/SUM($N821:$R821)</f>
        <v>0.28964902009980209</v>
      </c>
      <c r="D821">
        <f>P821/SUM($N821:$R821)</f>
        <v>5.0151933316606737E-2</v>
      </c>
      <c r="E821">
        <f>Q821/SUM($N821:$R821)</f>
        <v>0.30260284538113424</v>
      </c>
      <c r="F821">
        <f>R821/SUM($N821:$R821)</f>
        <v>0.220688950219769</v>
      </c>
      <c r="N821">
        <v>0.44962920010986662</v>
      </c>
      <c r="O821">
        <v>0.95126194036683254</v>
      </c>
      <c r="P821">
        <v>0.16470839564195686</v>
      </c>
      <c r="Q821">
        <v>0.99380474257637252</v>
      </c>
      <c r="R821">
        <v>0.72478408154545737</v>
      </c>
    </row>
    <row r="822" spans="1:18" x14ac:dyDescent="0.3">
      <c r="A822">
        <v>821</v>
      </c>
      <c r="B822">
        <f>N822/SUM($N822:$R822)</f>
        <v>0.20111945358829261</v>
      </c>
      <c r="C822">
        <f>O822/SUM($N822:$R822)</f>
        <v>0.37108406997817805</v>
      </c>
      <c r="D822">
        <f>P822/SUM($N822:$R822)</f>
        <v>8.9013820566877511E-3</v>
      </c>
      <c r="E822">
        <f>Q822/SUM($N822:$R822)</f>
        <v>0.14472759551725414</v>
      </c>
      <c r="F822">
        <f>R822/SUM($N822:$R822)</f>
        <v>0.27416749885958752</v>
      </c>
      <c r="N822">
        <v>0.4978484450819422</v>
      </c>
      <c r="O822">
        <v>0.91857661671803947</v>
      </c>
      <c r="P822">
        <v>2.2034363841669975E-2</v>
      </c>
      <c r="Q822">
        <v>0.35825678273873102</v>
      </c>
      <c r="R822">
        <v>0.67867061372722559</v>
      </c>
    </row>
    <row r="823" spans="1:18" x14ac:dyDescent="0.3">
      <c r="A823">
        <v>822</v>
      </c>
      <c r="B823">
        <f>N823/SUM($N823:$R823)</f>
        <v>0.22338386197786622</v>
      </c>
      <c r="C823">
        <f>O823/SUM($N823:$R823)</f>
        <v>0.26069236593263206</v>
      </c>
      <c r="D823">
        <f>P823/SUM($N823:$R823)</f>
        <v>0.31929700211028239</v>
      </c>
      <c r="E823">
        <f>Q823/SUM($N823:$R823)</f>
        <v>5.0163506612755135E-2</v>
      </c>
      <c r="F823">
        <f>R823/SUM($N823:$R823)</f>
        <v>0.14646326336646423</v>
      </c>
      <c r="N823">
        <v>0.42320017090365308</v>
      </c>
      <c r="O823">
        <v>0.49388103885006257</v>
      </c>
      <c r="P823">
        <v>0.60490737632374036</v>
      </c>
      <c r="Q823">
        <v>9.5034638508255262E-2</v>
      </c>
      <c r="R823">
        <v>0.27747428815576647</v>
      </c>
    </row>
    <row r="824" spans="1:18" x14ac:dyDescent="0.3">
      <c r="A824">
        <v>823</v>
      </c>
      <c r="B824">
        <f>N824/SUM($N824:$R824)</f>
        <v>0.24145351396292852</v>
      </c>
      <c r="C824">
        <f>O824/SUM($N824:$R824)</f>
        <v>0.16182488058557898</v>
      </c>
      <c r="D824">
        <f>P824/SUM($N824:$R824)</f>
        <v>0.25293034022921046</v>
      </c>
      <c r="E824">
        <f>Q824/SUM($N824:$R824)</f>
        <v>0.13640957923737793</v>
      </c>
      <c r="F824">
        <f>R824/SUM($N824:$R824)</f>
        <v>0.20738168598490406</v>
      </c>
      <c r="N824">
        <v>0.90401928769798878</v>
      </c>
      <c r="O824">
        <v>0.60588396862697225</v>
      </c>
      <c r="P824">
        <v>0.94698934904019283</v>
      </c>
      <c r="Q824">
        <v>0.51072725608081304</v>
      </c>
      <c r="R824">
        <v>0.77645191808832059</v>
      </c>
    </row>
    <row r="825" spans="1:18" x14ac:dyDescent="0.3">
      <c r="A825">
        <v>824</v>
      </c>
      <c r="B825">
        <f>N825/SUM($N825:$R825)</f>
        <v>0.14730010898642626</v>
      </c>
      <c r="C825">
        <f>O825/SUM($N825:$R825)</f>
        <v>0.15034182106410385</v>
      </c>
      <c r="D825">
        <f>P825/SUM($N825:$R825)</f>
        <v>0.13574754780540971</v>
      </c>
      <c r="E825">
        <f>Q825/SUM($N825:$R825)</f>
        <v>0.25408699098385024</v>
      </c>
      <c r="F825">
        <f>R825/SUM($N825:$R825)</f>
        <v>0.31252353116021009</v>
      </c>
      <c r="N825">
        <v>0.45371868037965024</v>
      </c>
      <c r="O825">
        <v>0.46308786278878139</v>
      </c>
      <c r="P825">
        <v>0.41813409833063753</v>
      </c>
      <c r="Q825">
        <v>0.78264717551194796</v>
      </c>
      <c r="R825">
        <v>0.96264534440137939</v>
      </c>
    </row>
    <row r="826" spans="1:18" x14ac:dyDescent="0.3">
      <c r="A826">
        <v>825</v>
      </c>
      <c r="B826">
        <f>N826/SUM($N826:$R826)</f>
        <v>8.8572434076569215E-2</v>
      </c>
      <c r="C826">
        <f>O826/SUM($N826:$R826)</f>
        <v>0.30564842512757351</v>
      </c>
      <c r="D826">
        <f>P826/SUM($N826:$R826)</f>
        <v>0.33886780121163373</v>
      </c>
      <c r="E826">
        <f>Q826/SUM($N826:$R826)</f>
        <v>0.22642718885900306</v>
      </c>
      <c r="F826">
        <f>R826/SUM($N826:$R826)</f>
        <v>4.0484150725220582E-2</v>
      </c>
      <c r="N826">
        <v>0.21506393627735221</v>
      </c>
      <c r="O826">
        <v>0.74214911343729972</v>
      </c>
      <c r="P826">
        <v>0.82280953398236034</v>
      </c>
      <c r="Q826">
        <v>0.54979094821008945</v>
      </c>
      <c r="R826">
        <v>9.8300119022186952E-2</v>
      </c>
    </row>
    <row r="827" spans="1:18" x14ac:dyDescent="0.3">
      <c r="A827">
        <v>826</v>
      </c>
      <c r="B827">
        <f>N827/SUM($N827:$R827)</f>
        <v>0.58839825386165212</v>
      </c>
      <c r="C827">
        <f>O827/SUM($N827:$R827)</f>
        <v>6.9488750839489591E-2</v>
      </c>
      <c r="D827">
        <f>P827/SUM($N827:$R827)</f>
        <v>9.2448791134989938E-2</v>
      </c>
      <c r="E827">
        <f>Q827/SUM($N827:$R827)</f>
        <v>0.17864338482202821</v>
      </c>
      <c r="F827">
        <f>R827/SUM($N827:$R827)</f>
        <v>7.1020819341840166E-2</v>
      </c>
      <c r="N827">
        <v>0.85561693166905728</v>
      </c>
      <c r="O827">
        <v>0.1010467848750267</v>
      </c>
      <c r="P827">
        <v>0.13443403424176764</v>
      </c>
      <c r="Q827">
        <v>0.2597735526596881</v>
      </c>
      <c r="R827">
        <v>0.10327463606677451</v>
      </c>
    </row>
    <row r="828" spans="1:18" x14ac:dyDescent="0.3">
      <c r="A828">
        <v>827</v>
      </c>
      <c r="B828">
        <f>N828/SUM($N828:$R828)</f>
        <v>0.19271976353403247</v>
      </c>
      <c r="C828">
        <f>O828/SUM($N828:$R828)</f>
        <v>0.12229015669919424</v>
      </c>
      <c r="D828">
        <f>P828/SUM($N828:$R828)</f>
        <v>0.20018625744017493</v>
      </c>
      <c r="E828">
        <f>Q828/SUM($N828:$R828)</f>
        <v>0.25411183544560068</v>
      </c>
      <c r="F828">
        <f>R828/SUM($N828:$R828)</f>
        <v>0.23069198688099771</v>
      </c>
      <c r="N828">
        <v>0.72627948850978119</v>
      </c>
      <c r="O828">
        <v>0.4608600115970336</v>
      </c>
      <c r="P828">
        <v>0.75441755424665058</v>
      </c>
      <c r="Q828">
        <v>0.95764030884731588</v>
      </c>
      <c r="R828">
        <v>0.86938077944273207</v>
      </c>
    </row>
    <row r="829" spans="1:18" x14ac:dyDescent="0.3">
      <c r="A829">
        <v>828</v>
      </c>
      <c r="B829">
        <f>N829/SUM($N829:$R829)</f>
        <v>0.62031249999999993</v>
      </c>
      <c r="C829">
        <f>O829/SUM($N829:$R829)</f>
        <v>0.17436995967741936</v>
      </c>
      <c r="D829">
        <f>P829/SUM($N829:$R829)</f>
        <v>0.1201108870967742</v>
      </c>
      <c r="E829">
        <f>Q829/SUM($N829:$R829)</f>
        <v>7.031250000000001E-3</v>
      </c>
      <c r="F829">
        <f>R829/SUM($N829:$R829)</f>
        <v>7.8175403225806447E-2</v>
      </c>
      <c r="N829">
        <v>0.75118259224219486</v>
      </c>
      <c r="O829">
        <v>0.21115756706442457</v>
      </c>
      <c r="P829">
        <v>0.14545121616260262</v>
      </c>
      <c r="Q829">
        <v>8.5146641438032175E-3</v>
      </c>
      <c r="R829">
        <v>9.4668416394543292E-2</v>
      </c>
    </row>
    <row r="830" spans="1:18" x14ac:dyDescent="0.3">
      <c r="A830">
        <v>829</v>
      </c>
      <c r="B830">
        <f>N830/SUM($N830:$R830)</f>
        <v>0.17297897111256641</v>
      </c>
      <c r="C830">
        <f>O830/SUM($N830:$R830)</f>
        <v>0.23935821872953503</v>
      </c>
      <c r="D830">
        <f>P830/SUM($N830:$R830)</f>
        <v>0.17499818089209052</v>
      </c>
      <c r="E830">
        <f>Q830/SUM($N830:$R830)</f>
        <v>0.28601833660772757</v>
      </c>
      <c r="F830">
        <f>R830/SUM($N830:$R830)</f>
        <v>0.12664629265808047</v>
      </c>
      <c r="N830">
        <v>0.29020050660725732</v>
      </c>
      <c r="O830">
        <v>0.40156254768517108</v>
      </c>
      <c r="P830">
        <v>0.29358806115909297</v>
      </c>
      <c r="Q830">
        <v>0.47984252449110387</v>
      </c>
      <c r="R830">
        <v>0.21246986297189246</v>
      </c>
    </row>
    <row r="831" spans="1:18" x14ac:dyDescent="0.3">
      <c r="A831">
        <v>830</v>
      </c>
      <c r="B831">
        <f>N831/SUM($N831:$R831)</f>
        <v>2.2173527416914488E-3</v>
      </c>
      <c r="C831">
        <f>O831/SUM($N831:$R831)</f>
        <v>0.23972191787968905</v>
      </c>
      <c r="D831">
        <f>P831/SUM($N831:$R831)</f>
        <v>0.37387175875202167</v>
      </c>
      <c r="E831">
        <f>Q831/SUM($N831:$R831)</f>
        <v>6.0820681379454268E-2</v>
      </c>
      <c r="F831">
        <f>R831/SUM($N831:$R831)</f>
        <v>0.3233682892471435</v>
      </c>
      <c r="N831">
        <v>5.1881466109195227E-3</v>
      </c>
      <c r="O831">
        <v>0.56089968565935244</v>
      </c>
      <c r="P831">
        <v>0.87478255561998353</v>
      </c>
      <c r="Q831">
        <v>0.14230780968657492</v>
      </c>
      <c r="R831">
        <v>0.75661488692892243</v>
      </c>
    </row>
    <row r="832" spans="1:18" x14ac:dyDescent="0.3">
      <c r="A832">
        <v>831</v>
      </c>
      <c r="B832">
        <f>N832/SUM($N832:$R832)</f>
        <v>1.6824377116069104E-2</v>
      </c>
      <c r="C832">
        <f>O832/SUM($N832:$R832)</f>
        <v>0.14966576959805539</v>
      </c>
      <c r="D832">
        <f>P832/SUM($N832:$R832)</f>
        <v>0.40138900946262701</v>
      </c>
      <c r="E832">
        <f>Q832/SUM($N832:$R832)</f>
        <v>0.31211042625227881</v>
      </c>
      <c r="F832">
        <f>R832/SUM($N832:$R832)</f>
        <v>0.1200104175709697</v>
      </c>
      <c r="N832">
        <v>2.9572435682241278E-2</v>
      </c>
      <c r="O832">
        <v>0.26306955168309581</v>
      </c>
      <c r="P832">
        <v>0.70552690206610313</v>
      </c>
      <c r="Q832">
        <v>0.54860072634052548</v>
      </c>
      <c r="R832">
        <v>0.21094393749809259</v>
      </c>
    </row>
    <row r="833" spans="1:18" x14ac:dyDescent="0.3">
      <c r="A833">
        <v>832</v>
      </c>
      <c r="B833">
        <f>N833/SUM($N833:$R833)</f>
        <v>2.9349510114124861E-2</v>
      </c>
      <c r="C833">
        <f>O833/SUM($N833:$R833)</f>
        <v>0.30224540118270887</v>
      </c>
      <c r="D833">
        <f>P833/SUM($N833:$R833)</f>
        <v>0.13629519715451591</v>
      </c>
      <c r="E833">
        <f>Q833/SUM($N833:$R833)</f>
        <v>4.4275208937962336E-2</v>
      </c>
      <c r="F833">
        <f>R833/SUM($N833:$R833)</f>
        <v>0.48783468261068808</v>
      </c>
      <c r="N833">
        <v>4.1047395245216223E-2</v>
      </c>
      <c r="O833">
        <v>0.42271187475203709</v>
      </c>
      <c r="P833">
        <v>0.19061861018707846</v>
      </c>
      <c r="Q833">
        <v>6.1922055726798306E-2</v>
      </c>
      <c r="R833">
        <v>0.68227179784539327</v>
      </c>
    </row>
    <row r="834" spans="1:18" x14ac:dyDescent="0.3">
      <c r="A834">
        <v>833</v>
      </c>
      <c r="B834">
        <f>N834/SUM($N834:$R834)</f>
        <v>0.13039059944867543</v>
      </c>
      <c r="C834">
        <f>O834/SUM($N834:$R834)</f>
        <v>0.24525767415782834</v>
      </c>
      <c r="D834">
        <f>P834/SUM($N834:$R834)</f>
        <v>0.34976405176844372</v>
      </c>
      <c r="E834">
        <f>Q834/SUM($N834:$R834)</f>
        <v>2.9061346540204647E-2</v>
      </c>
      <c r="F834">
        <f>R834/SUM($N834:$R834)</f>
        <v>0.24552632808484792</v>
      </c>
      <c r="N834">
        <v>0.34067812128055663</v>
      </c>
      <c r="O834">
        <v>0.64079714346751304</v>
      </c>
      <c r="P834">
        <v>0.91384624774925993</v>
      </c>
      <c r="Q834">
        <v>7.5930051576281021E-2</v>
      </c>
      <c r="R834">
        <v>0.64149906918546096</v>
      </c>
    </row>
    <row r="835" spans="1:18" x14ac:dyDescent="0.3">
      <c r="A835">
        <v>834</v>
      </c>
      <c r="B835">
        <f>N835/SUM($N835:$R835)</f>
        <v>0.15048764925713246</v>
      </c>
      <c r="C835">
        <f>O835/SUM($N835:$R835)</f>
        <v>0.10348494515844804</v>
      </c>
      <c r="D835">
        <f>P835/SUM($N835:$R835)</f>
        <v>0.22191839090936713</v>
      </c>
      <c r="E835">
        <f>Q835/SUM($N835:$R835)</f>
        <v>0.25492966305107406</v>
      </c>
      <c r="F835">
        <f>R835/SUM($N835:$R835)</f>
        <v>0.26917935162397838</v>
      </c>
      <c r="N835">
        <v>0.3023163548692282</v>
      </c>
      <c r="O835">
        <v>0.20789208655049288</v>
      </c>
      <c r="P835">
        <v>0.44581438642536697</v>
      </c>
      <c r="Q835">
        <v>0.51213110751670887</v>
      </c>
      <c r="R835">
        <v>0.5407574694051942</v>
      </c>
    </row>
    <row r="836" spans="1:18" x14ac:dyDescent="0.3">
      <c r="A836">
        <v>835</v>
      </c>
      <c r="B836">
        <f>N836/SUM($N836:$R836)</f>
        <v>0.47295204731805146</v>
      </c>
      <c r="C836">
        <f>O836/SUM($N836:$R836)</f>
        <v>0.21194120782880205</v>
      </c>
      <c r="D836">
        <f>P836/SUM($N836:$R836)</f>
        <v>4.5287233772497652E-2</v>
      </c>
      <c r="E836">
        <f>Q836/SUM($N836:$R836)</f>
        <v>6.5011550275429639E-2</v>
      </c>
      <c r="F836">
        <f>R836/SUM($N836:$R836)</f>
        <v>0.20480796080521918</v>
      </c>
      <c r="N836">
        <v>0.56859035004730374</v>
      </c>
      <c r="O836">
        <v>0.25479903561510053</v>
      </c>
      <c r="P836">
        <v>5.4445020905178991E-2</v>
      </c>
      <c r="Q836">
        <v>7.8157902768028809E-2</v>
      </c>
      <c r="R836">
        <v>0.24622333445234534</v>
      </c>
    </row>
    <row r="837" spans="1:18" x14ac:dyDescent="0.3">
      <c r="A837">
        <v>836</v>
      </c>
      <c r="B837">
        <f>N837/SUM($N837:$R837)</f>
        <v>1.4880688763308472E-3</v>
      </c>
      <c r="C837">
        <f>O837/SUM($N837:$R837)</f>
        <v>0.30067848854718421</v>
      </c>
      <c r="D837">
        <f>P837/SUM($N837:$R837)</f>
        <v>0.24413187124661195</v>
      </c>
      <c r="E837">
        <f>Q837/SUM($N837:$R837)</f>
        <v>0.26684263671632796</v>
      </c>
      <c r="F837">
        <f>R837/SUM($N837:$R837)</f>
        <v>0.18685893461354497</v>
      </c>
      <c r="N837">
        <v>2.5635547959837642E-3</v>
      </c>
      <c r="O837">
        <v>0.51799066133610039</v>
      </c>
      <c r="P837">
        <v>0.42057557908871729</v>
      </c>
      <c r="Q837">
        <v>0.45970030823694569</v>
      </c>
      <c r="R837">
        <v>0.32190923795281839</v>
      </c>
    </row>
    <row r="838" spans="1:18" x14ac:dyDescent="0.3">
      <c r="A838">
        <v>837</v>
      </c>
      <c r="B838">
        <f>N838/SUM($N838:$R838)</f>
        <v>0.21871686386494632</v>
      </c>
      <c r="C838">
        <f>O838/SUM($N838:$R838)</f>
        <v>0.33526157205698626</v>
      </c>
      <c r="D838">
        <f>P838/SUM($N838:$R838)</f>
        <v>0.23088471512110109</v>
      </c>
      <c r="E838">
        <f>Q838/SUM($N838:$R838)</f>
        <v>9.6313949459848183E-2</v>
      </c>
      <c r="F838">
        <f>R838/SUM($N838:$R838)</f>
        <v>0.11882289949711815</v>
      </c>
      <c r="N838">
        <v>0.63579210791344953</v>
      </c>
      <c r="O838">
        <v>0.97457808160649428</v>
      </c>
      <c r="P838">
        <v>0.67116306039613027</v>
      </c>
      <c r="Q838">
        <v>0.27997680593279822</v>
      </c>
      <c r="R838">
        <v>0.34540849024933623</v>
      </c>
    </row>
    <row r="839" spans="1:18" x14ac:dyDescent="0.3">
      <c r="A839">
        <v>838</v>
      </c>
      <c r="B839">
        <f>N839/SUM($N839:$R839)</f>
        <v>7.0672891592067511E-3</v>
      </c>
      <c r="C839">
        <f>O839/SUM($N839:$R839)</f>
        <v>0.22692423009380222</v>
      </c>
      <c r="D839">
        <f>P839/SUM($N839:$R839)</f>
        <v>0.20435173683985094</v>
      </c>
      <c r="E839">
        <f>Q839/SUM($N839:$R839)</f>
        <v>0.47417227052726263</v>
      </c>
      <c r="F839">
        <f>R839/SUM($N839:$R839)</f>
        <v>8.7484473379877498E-2</v>
      </c>
      <c r="N839">
        <v>1.0071108127079073E-2</v>
      </c>
      <c r="O839">
        <v>0.32337412640766627</v>
      </c>
      <c r="P839">
        <v>0.2912076174199652</v>
      </c>
      <c r="Q839">
        <v>0.67571031830805384</v>
      </c>
      <c r="R839">
        <v>0.12466811120944853</v>
      </c>
    </row>
    <row r="840" spans="1:18" x14ac:dyDescent="0.3">
      <c r="A840">
        <v>839</v>
      </c>
      <c r="B840">
        <f>N840/SUM($N840:$R840)</f>
        <v>6.4540182270091145E-2</v>
      </c>
      <c r="C840">
        <f>O840/SUM($N840:$R840)</f>
        <v>0.49536039768019885</v>
      </c>
      <c r="D840">
        <f>P840/SUM($N840:$R840)</f>
        <v>7.3156586578293298E-2</v>
      </c>
      <c r="E840">
        <f>Q840/SUM($N840:$R840)</f>
        <v>0.33156586578293296</v>
      </c>
      <c r="F840">
        <f>R840/SUM($N840:$R840)</f>
        <v>3.5376967688483849E-2</v>
      </c>
      <c r="N840">
        <v>7.1321756645405437E-2</v>
      </c>
      <c r="O840">
        <v>0.54741050447096162</v>
      </c>
      <c r="P840">
        <v>8.0843531601916568E-2</v>
      </c>
      <c r="Q840">
        <v>0.36640522476882231</v>
      </c>
      <c r="R840">
        <v>3.9094210638752402E-2</v>
      </c>
    </row>
    <row r="841" spans="1:18" x14ac:dyDescent="0.3">
      <c r="A841">
        <v>840</v>
      </c>
      <c r="B841">
        <f>N841/SUM($N841:$R841)</f>
        <v>0.23490760544925524</v>
      </c>
      <c r="C841">
        <f>O841/SUM($N841:$R841)</f>
        <v>1.9654315278339789E-3</v>
      </c>
      <c r="D841">
        <f>P841/SUM($N841:$R841)</f>
        <v>0.42347341850203285</v>
      </c>
      <c r="E841">
        <f>Q841/SUM($N841:$R841)</f>
        <v>8.4320866331387176E-2</v>
      </c>
      <c r="F841">
        <f>R841/SUM($N841:$R841)</f>
        <v>0.25533267818949074</v>
      </c>
      <c r="N841">
        <v>0.37205114902188174</v>
      </c>
      <c r="O841">
        <v>3.1128879665517136E-3</v>
      </c>
      <c r="P841">
        <v>0.67070528275399033</v>
      </c>
      <c r="Q841">
        <v>0.13354899746696372</v>
      </c>
      <c r="R841">
        <v>0.40440076906643879</v>
      </c>
    </row>
    <row r="842" spans="1:18" x14ac:dyDescent="0.3">
      <c r="A842">
        <v>841</v>
      </c>
      <c r="B842">
        <f>N842/SUM($N842:$R842)</f>
        <v>0.26905167321124512</v>
      </c>
      <c r="C842">
        <f>O842/SUM($N842:$R842)</f>
        <v>0.21875977343016995</v>
      </c>
      <c r="D842">
        <f>P842/SUM($N842:$R842)</f>
        <v>0.26925148556138584</v>
      </c>
      <c r="E842">
        <f>Q842/SUM($N842:$R842)</f>
        <v>5.7076832192375863E-3</v>
      </c>
      <c r="F842">
        <f>R842/SUM($N842:$R842)</f>
        <v>0.23722938457796158</v>
      </c>
      <c r="N842">
        <v>0.94515823847163305</v>
      </c>
      <c r="O842">
        <v>0.76848658711508533</v>
      </c>
      <c r="P842">
        <v>0.94586016418958097</v>
      </c>
      <c r="Q842">
        <v>2.0050660725730154E-2</v>
      </c>
      <c r="R842">
        <v>0.83336893826105529</v>
      </c>
    </row>
    <row r="843" spans="1:18" x14ac:dyDescent="0.3">
      <c r="A843">
        <v>842</v>
      </c>
      <c r="B843">
        <f>N843/SUM($N843:$R843)</f>
        <v>7.1722591971751362E-2</v>
      </c>
      <c r="C843">
        <f>O843/SUM($N843:$R843)</f>
        <v>8.8366280165444996E-2</v>
      </c>
      <c r="D843">
        <f>P843/SUM($N843:$R843)</f>
        <v>0.29058014858310438</v>
      </c>
      <c r="E843">
        <f>Q843/SUM($N843:$R843)</f>
        <v>0.30995149723762383</v>
      </c>
      <c r="F843">
        <f>R843/SUM($N843:$R843)</f>
        <v>0.2393794820420754</v>
      </c>
      <c r="N843">
        <v>0.2206793420209357</v>
      </c>
      <c r="O843">
        <v>0.27188940092165897</v>
      </c>
      <c r="P843">
        <v>0.89407025360881376</v>
      </c>
      <c r="Q843">
        <v>0.95367290261543625</v>
      </c>
      <c r="R843">
        <v>0.73653370769371629</v>
      </c>
    </row>
    <row r="844" spans="1:18" x14ac:dyDescent="0.3">
      <c r="A844">
        <v>843</v>
      </c>
      <c r="B844">
        <f>N844/SUM($N844:$R844)</f>
        <v>0.31995514298174571</v>
      </c>
      <c r="C844">
        <f>O844/SUM($N844:$R844)</f>
        <v>4.6053205407762754E-2</v>
      </c>
      <c r="D844">
        <f>P844/SUM($N844:$R844)</f>
        <v>9.8249330259796888E-2</v>
      </c>
      <c r="E844">
        <f>Q844/SUM($N844:$R844)</f>
        <v>0.17583951155691235</v>
      </c>
      <c r="F844">
        <f>R844/SUM($N844:$R844)</f>
        <v>0.35990280979378231</v>
      </c>
      <c r="N844">
        <v>0.78365428632465595</v>
      </c>
      <c r="O844">
        <v>0.11279641102328562</v>
      </c>
      <c r="P844">
        <v>0.24063844721823785</v>
      </c>
      <c r="Q844">
        <v>0.43067720572527241</v>
      </c>
      <c r="R844">
        <v>0.88149662770470294</v>
      </c>
    </row>
    <row r="845" spans="1:18" x14ac:dyDescent="0.3">
      <c r="A845">
        <v>844</v>
      </c>
      <c r="B845">
        <f>N845/SUM($N845:$R845)</f>
        <v>0.45474121788630062</v>
      </c>
      <c r="C845">
        <f>O845/SUM($N845:$R845)</f>
        <v>0.12360497341023143</v>
      </c>
      <c r="D845">
        <f>P845/SUM($N845:$R845)</f>
        <v>0.1084001198412104</v>
      </c>
      <c r="E845">
        <f>Q845/SUM($N845:$R845)</f>
        <v>0.15948243577260129</v>
      </c>
      <c r="F845">
        <f>R845/SUM($N845:$R845)</f>
        <v>0.1537712530896562</v>
      </c>
      <c r="N845">
        <v>0.74114200262459184</v>
      </c>
      <c r="O845">
        <v>0.20145268105105746</v>
      </c>
      <c r="P845">
        <v>0.17667165135654775</v>
      </c>
      <c r="Q845">
        <v>0.25992614520706808</v>
      </c>
      <c r="R845">
        <v>0.25061799981688893</v>
      </c>
    </row>
    <row r="846" spans="1:18" x14ac:dyDescent="0.3">
      <c r="A846">
        <v>845</v>
      </c>
      <c r="B846">
        <f>N846/SUM($N846:$R846)</f>
        <v>9.5704373231078235E-2</v>
      </c>
      <c r="C846">
        <f>O846/SUM($N846:$R846)</f>
        <v>0.26617136857481966</v>
      </c>
      <c r="D846">
        <f>P846/SUM($N846:$R846)</f>
        <v>8.1279101615995608E-2</v>
      </c>
      <c r="E846">
        <f>Q846/SUM($N846:$R846)</f>
        <v>0.26756368118323742</v>
      </c>
      <c r="F846">
        <f>R846/SUM($N846:$R846)</f>
        <v>0.28928147539486893</v>
      </c>
      <c r="N846">
        <v>0.25592822046571245</v>
      </c>
      <c r="O846">
        <v>0.71178319650868249</v>
      </c>
      <c r="P846">
        <v>0.21735282448805202</v>
      </c>
      <c r="Q846">
        <v>0.71550645466475415</v>
      </c>
      <c r="R846">
        <v>0.77358317819757683</v>
      </c>
    </row>
    <row r="847" spans="1:18" x14ac:dyDescent="0.3">
      <c r="A847">
        <v>846</v>
      </c>
      <c r="B847">
        <f>N847/SUM($N847:$R847)</f>
        <v>0.37698539035692807</v>
      </c>
      <c r="C847">
        <f>O847/SUM($N847:$R847)</f>
        <v>0.13965828292475854</v>
      </c>
      <c r="D847">
        <f>P847/SUM($N847:$R847)</f>
        <v>0.10573419646963103</v>
      </c>
      <c r="E847">
        <f>Q847/SUM($N847:$R847)</f>
        <v>0.34166401358378429</v>
      </c>
      <c r="F847">
        <f>R847/SUM($N847:$R847)</f>
        <v>3.5958116664897941E-2</v>
      </c>
      <c r="N847">
        <v>0.65047151097140421</v>
      </c>
      <c r="O847">
        <v>0.24097415082247384</v>
      </c>
      <c r="P847">
        <v>0.18243964964751122</v>
      </c>
      <c r="Q847">
        <v>0.58952604754783777</v>
      </c>
      <c r="R847">
        <v>6.2044129764702291E-2</v>
      </c>
    </row>
    <row r="848" spans="1:18" x14ac:dyDescent="0.3">
      <c r="A848">
        <v>847</v>
      </c>
      <c r="B848">
        <f>N848/SUM($N848:$R848)</f>
        <v>0.34084226610793422</v>
      </c>
      <c r="C848">
        <f>O848/SUM($N848:$R848)</f>
        <v>4.5643970087745706E-2</v>
      </c>
      <c r="D848">
        <f>P848/SUM($N848:$R848)</f>
        <v>0.10618618757669067</v>
      </c>
      <c r="E848">
        <f>Q848/SUM($N848:$R848)</f>
        <v>0.2917949667770241</v>
      </c>
      <c r="F848">
        <f>R848/SUM($N848:$R848)</f>
        <v>0.21553260945060543</v>
      </c>
      <c r="N848">
        <v>0.89858699301126133</v>
      </c>
      <c r="O848">
        <v>0.12033448286385692</v>
      </c>
      <c r="P848">
        <v>0.27994628742332223</v>
      </c>
      <c r="Q848">
        <v>0.76928006836146123</v>
      </c>
      <c r="R848">
        <v>0.56822412793359167</v>
      </c>
    </row>
    <row r="849" spans="1:18" x14ac:dyDescent="0.3">
      <c r="A849">
        <v>848</v>
      </c>
      <c r="B849">
        <f>N849/SUM($N849:$R849)</f>
        <v>0.1979464936209146</v>
      </c>
      <c r="C849">
        <f>O849/SUM($N849:$R849)</f>
        <v>0.54333203436065125</v>
      </c>
      <c r="D849">
        <f>P849/SUM($N849:$R849)</f>
        <v>1.3130919503227664E-2</v>
      </c>
      <c r="E849">
        <f>Q849/SUM($N849:$R849)</f>
        <v>2.0484234425035157E-2</v>
      </c>
      <c r="F849">
        <f>R849/SUM($N849:$R849)</f>
        <v>0.22510631809017129</v>
      </c>
      <c r="N849">
        <v>0.35654774620807522</v>
      </c>
      <c r="O849">
        <v>0.97866756187627801</v>
      </c>
      <c r="P849">
        <v>2.3651844843897825E-2</v>
      </c>
      <c r="Q849">
        <v>3.6896877956480605E-2</v>
      </c>
      <c r="R849">
        <v>0.40546891689809872</v>
      </c>
    </row>
    <row r="850" spans="1:18" x14ac:dyDescent="0.3">
      <c r="A850">
        <v>849</v>
      </c>
      <c r="B850">
        <f>N850/SUM($N850:$R850)</f>
        <v>7.9441909064367922E-3</v>
      </c>
      <c r="C850">
        <f>O850/SUM($N850:$R850)</f>
        <v>0.35953226079073131</v>
      </c>
      <c r="D850">
        <f>P850/SUM($N850:$R850)</f>
        <v>0.25163263110988182</v>
      </c>
      <c r="E850">
        <f>Q850/SUM($N850:$R850)</f>
        <v>0.30023509887982303</v>
      </c>
      <c r="F850">
        <f>R850/SUM($N850:$R850)</f>
        <v>8.0655818313127126E-2</v>
      </c>
      <c r="N850">
        <v>1.5778069399090548E-2</v>
      </c>
      <c r="O850">
        <v>0.71407208471938233</v>
      </c>
      <c r="P850">
        <v>0.49977111117893003</v>
      </c>
      <c r="Q850">
        <v>0.59630115665150918</v>
      </c>
      <c r="R850">
        <v>0.16019165623950926</v>
      </c>
    </row>
    <row r="851" spans="1:18" x14ac:dyDescent="0.3">
      <c r="A851">
        <v>850</v>
      </c>
      <c r="B851">
        <f>N851/SUM($N851:$R851)</f>
        <v>0.17839703893515554</v>
      </c>
      <c r="C851">
        <f>O851/SUM($N851:$R851)</f>
        <v>0.23109829881130331</v>
      </c>
      <c r="D851">
        <f>P851/SUM($N851:$R851)</f>
        <v>0.21120364438750092</v>
      </c>
      <c r="E851">
        <f>Q851/SUM($N851:$R851)</f>
        <v>0.17412627233255037</v>
      </c>
      <c r="F851">
        <f>R851/SUM($N851:$R851)</f>
        <v>0.20517474553348994</v>
      </c>
      <c r="N851">
        <v>0.76488540299691765</v>
      </c>
      <c r="O851">
        <v>0.99084444715720088</v>
      </c>
      <c r="P851">
        <v>0.90554521317178871</v>
      </c>
      <c r="Q851">
        <v>0.7465742973113193</v>
      </c>
      <c r="R851">
        <v>0.87969603564561905</v>
      </c>
    </row>
    <row r="852" spans="1:18" x14ac:dyDescent="0.3">
      <c r="A852">
        <v>851</v>
      </c>
      <c r="B852">
        <f>N852/SUM($N852:$R852)</f>
        <v>0.24443676107605572</v>
      </c>
      <c r="C852">
        <f>O852/SUM($N852:$R852)</f>
        <v>0.28354510617454692</v>
      </c>
      <c r="D852">
        <f>P852/SUM($N852:$R852)</f>
        <v>0.14738621411626857</v>
      </c>
      <c r="E852">
        <f>Q852/SUM($N852:$R852)</f>
        <v>9.0346808040645016E-2</v>
      </c>
      <c r="F852">
        <f>R852/SUM($N852:$R852)</f>
        <v>0.23428511059248375</v>
      </c>
      <c r="N852">
        <v>0.77672658467360456</v>
      </c>
      <c r="O852">
        <v>0.90099795525986515</v>
      </c>
      <c r="P852">
        <v>0.46833704641865292</v>
      </c>
      <c r="Q852">
        <v>0.28708761864070559</v>
      </c>
      <c r="R852">
        <v>0.74446852015747556</v>
      </c>
    </row>
    <row r="853" spans="1:18" x14ac:dyDescent="0.3">
      <c r="A853">
        <v>852</v>
      </c>
      <c r="B853">
        <f>N853/SUM($N853:$R853)</f>
        <v>0.32677801724137928</v>
      </c>
      <c r="C853">
        <f>O853/SUM($N853:$R853)</f>
        <v>5.4942717785843913E-2</v>
      </c>
      <c r="D853">
        <f>P853/SUM($N853:$R853)</f>
        <v>0.29945553539019965</v>
      </c>
      <c r="E853">
        <f>Q853/SUM($N853:$R853)</f>
        <v>0.14618307622504537</v>
      </c>
      <c r="F853">
        <f>R853/SUM($N853:$R853)</f>
        <v>0.17264065335753173</v>
      </c>
      <c r="N853">
        <v>0.70336008789330728</v>
      </c>
      <c r="O853">
        <v>0.11825922421948912</v>
      </c>
      <c r="P853">
        <v>0.6445509201330607</v>
      </c>
      <c r="Q853">
        <v>0.31464583269753105</v>
      </c>
      <c r="R853">
        <v>0.3715933713797418</v>
      </c>
    </row>
    <row r="854" spans="1:18" x14ac:dyDescent="0.3">
      <c r="A854">
        <v>853</v>
      </c>
      <c r="B854">
        <f>N854/SUM($N854:$R854)</f>
        <v>1.8835685281228642E-2</v>
      </c>
      <c r="C854">
        <f>O854/SUM($N854:$R854)</f>
        <v>0.24926627266513893</v>
      </c>
      <c r="D854">
        <f>P854/SUM($N854:$R854)</f>
        <v>0.30016483737385918</v>
      </c>
      <c r="E854">
        <f>Q854/SUM($N854:$R854)</f>
        <v>0.20362441201302617</v>
      </c>
      <c r="F854">
        <f>R854/SUM($N854:$R854)</f>
        <v>0.22810879266674708</v>
      </c>
      <c r="N854">
        <v>5.7191686758018737E-2</v>
      </c>
      <c r="O854">
        <v>0.7568590350047304</v>
      </c>
      <c r="P854">
        <v>0.91140476699118012</v>
      </c>
      <c r="Q854">
        <v>0.61827448347422709</v>
      </c>
      <c r="R854">
        <v>0.69261757255775624</v>
      </c>
    </row>
    <row r="855" spans="1:18" x14ac:dyDescent="0.3">
      <c r="A855">
        <v>854</v>
      </c>
      <c r="B855">
        <f>N855/SUM($N855:$R855)</f>
        <v>9.6124905944319036E-2</v>
      </c>
      <c r="C855">
        <f>O855/SUM($N855:$R855)</f>
        <v>0.18853184614703666</v>
      </c>
      <c r="D855">
        <f>P855/SUM($N855:$R855)</f>
        <v>9.4830257159297118E-2</v>
      </c>
      <c r="E855">
        <f>Q855/SUM($N855:$R855)</f>
        <v>0.27137830301420796</v>
      </c>
      <c r="F855">
        <f>R855/SUM($N855:$R855)</f>
        <v>0.34913468773513917</v>
      </c>
      <c r="N855">
        <v>0.26511429181798762</v>
      </c>
      <c r="O855">
        <v>0.51997436445204015</v>
      </c>
      <c r="P855">
        <v>0.26154362620929594</v>
      </c>
      <c r="Q855">
        <v>0.74846644489883118</v>
      </c>
      <c r="R855">
        <v>0.96292001098666347</v>
      </c>
    </row>
    <row r="856" spans="1:18" x14ac:dyDescent="0.3">
      <c r="A856">
        <v>855</v>
      </c>
      <c r="B856">
        <f>N856/SUM($N856:$R856)</f>
        <v>0.1504968999002412</v>
      </c>
      <c r="C856">
        <f>O856/SUM($N856:$R856)</f>
        <v>0.1321235999040295</v>
      </c>
      <c r="D856">
        <f>P856/SUM($N856:$R856)</f>
        <v>0.25115227740526069</v>
      </c>
      <c r="E856">
        <f>Q856/SUM($N856:$R856)</f>
        <v>0.37050927504388126</v>
      </c>
      <c r="F856">
        <f>R856/SUM($N856:$R856)</f>
        <v>9.5717947746587373E-2</v>
      </c>
      <c r="N856">
        <v>0.36371959593493453</v>
      </c>
      <c r="O856">
        <v>0.3193151646473586</v>
      </c>
      <c r="P856">
        <v>0.60698263496810811</v>
      </c>
      <c r="Q856">
        <v>0.89544358653523359</v>
      </c>
      <c r="R856">
        <v>0.23133030182805872</v>
      </c>
    </row>
    <row r="857" spans="1:18" x14ac:dyDescent="0.3">
      <c r="A857">
        <v>856</v>
      </c>
      <c r="B857">
        <f>N857/SUM($N857:$R857)</f>
        <v>5.8571914075775507E-2</v>
      </c>
      <c r="C857">
        <f>O857/SUM($N857:$R857)</f>
        <v>0.19358732465340847</v>
      </c>
      <c r="D857">
        <f>P857/SUM($N857:$R857)</f>
        <v>0.34492740035860353</v>
      </c>
      <c r="E857">
        <f>Q857/SUM($N857:$R857)</f>
        <v>0.18654416331696569</v>
      </c>
      <c r="F857">
        <f>R857/SUM($N857:$R857)</f>
        <v>0.21636919759524673</v>
      </c>
      <c r="N857">
        <v>0.15253151036103396</v>
      </c>
      <c r="O857">
        <v>0.50413525803399761</v>
      </c>
      <c r="P857">
        <v>0.89825128940702537</v>
      </c>
      <c r="Q857">
        <v>0.48579363383892332</v>
      </c>
      <c r="R857">
        <v>0.56346324045533613</v>
      </c>
    </row>
    <row r="858" spans="1:18" x14ac:dyDescent="0.3">
      <c r="A858">
        <v>857</v>
      </c>
      <c r="B858">
        <f>N858/SUM($N858:$R858)</f>
        <v>0.32362366616510263</v>
      </c>
      <c r="C858">
        <f>O858/SUM($N858:$R858)</f>
        <v>0.27537014277345767</v>
      </c>
      <c r="D858">
        <f>P858/SUM($N858:$R858)</f>
        <v>0.10767163253351097</v>
      </c>
      <c r="E858">
        <f>Q858/SUM($N858:$R858)</f>
        <v>9.6070571208692765E-2</v>
      </c>
      <c r="F858">
        <f>R858/SUM($N858:$R858)</f>
        <v>0.19726398731923594</v>
      </c>
      <c r="N858">
        <v>0.85985900448622088</v>
      </c>
      <c r="O858">
        <v>0.73165074617755665</v>
      </c>
      <c r="P858">
        <v>0.28608050782799765</v>
      </c>
      <c r="Q858">
        <v>0.25525681325724053</v>
      </c>
      <c r="R858">
        <v>0.52412488174077576</v>
      </c>
    </row>
    <row r="859" spans="1:18" x14ac:dyDescent="0.3">
      <c r="A859">
        <v>858</v>
      </c>
      <c r="B859">
        <f>N859/SUM($N859:$R859)</f>
        <v>0.29532079112397491</v>
      </c>
      <c r="C859">
        <f>O859/SUM($N859:$R859)</f>
        <v>3.3632416787264835E-2</v>
      </c>
      <c r="D859">
        <f>P859/SUM($N859:$R859)</f>
        <v>0.35349734684032802</v>
      </c>
      <c r="E859">
        <f>Q859/SUM($N859:$R859)</f>
        <v>0.13952725518572118</v>
      </c>
      <c r="F859">
        <f>R859/SUM($N859:$R859)</f>
        <v>0.17802219006271106</v>
      </c>
      <c r="N859">
        <v>0.46708578753013702</v>
      </c>
      <c r="O859">
        <v>5.3193762016663107E-2</v>
      </c>
      <c r="P859">
        <v>0.55909909360026855</v>
      </c>
      <c r="Q859">
        <v>0.2206793420209357</v>
      </c>
      <c r="R859">
        <v>0.28156376842555009</v>
      </c>
    </row>
    <row r="860" spans="1:18" x14ac:dyDescent="0.3">
      <c r="A860">
        <v>859</v>
      </c>
      <c r="B860">
        <f>N860/SUM($N860:$R860)</f>
        <v>0.19935017741866531</v>
      </c>
      <c r="C860">
        <f>O860/SUM($N860:$R860)</f>
        <v>0.23401308195459794</v>
      </c>
      <c r="D860">
        <f>P860/SUM($N860:$R860)</f>
        <v>0.27144628275832589</v>
      </c>
      <c r="E860">
        <f>Q860/SUM($N860:$R860)</f>
        <v>8.8786285323414996E-2</v>
      </c>
      <c r="F860">
        <f>R860/SUM($N860:$R860)</f>
        <v>0.20640417254499596</v>
      </c>
      <c r="N860">
        <v>0.71153904843287452</v>
      </c>
      <c r="O860">
        <v>0.83526108584856718</v>
      </c>
      <c r="P860">
        <v>0.96887112033448286</v>
      </c>
      <c r="Q860">
        <v>0.31690420239875483</v>
      </c>
      <c r="R860">
        <v>0.73671681875057227</v>
      </c>
    </row>
    <row r="861" spans="1:18" x14ac:dyDescent="0.3">
      <c r="A861">
        <v>860</v>
      </c>
      <c r="B861">
        <f>N861/SUM($N861:$R861)</f>
        <v>0.13828482212557155</v>
      </c>
      <c r="C861">
        <f>O861/SUM($N861:$R861)</f>
        <v>0.2330675439574737</v>
      </c>
      <c r="D861">
        <f>P861/SUM($N861:$R861)</f>
        <v>0.23118099698895953</v>
      </c>
      <c r="E861">
        <f>Q861/SUM($N861:$R861)</f>
        <v>0.16491951972045651</v>
      </c>
      <c r="F861">
        <f>R861/SUM($N861:$R861)</f>
        <v>0.23254711720753873</v>
      </c>
      <c r="N861">
        <v>0.45411542100283825</v>
      </c>
      <c r="O861">
        <v>0.76537369914853359</v>
      </c>
      <c r="P861">
        <v>0.75917844172490612</v>
      </c>
      <c r="Q861">
        <v>0.54158146916104621</v>
      </c>
      <c r="R861">
        <v>0.76366466261787769</v>
      </c>
    </row>
    <row r="862" spans="1:18" x14ac:dyDescent="0.3">
      <c r="A862">
        <v>861</v>
      </c>
      <c r="B862">
        <f>N862/SUM($N862:$R862)</f>
        <v>0.13239899986840376</v>
      </c>
      <c r="C862">
        <f>O862/SUM($N862:$R862)</f>
        <v>0.34304513751809451</v>
      </c>
      <c r="D862">
        <f>P862/SUM($N862:$R862)</f>
        <v>9.9657849717068051E-2</v>
      </c>
      <c r="E862">
        <f>Q862/SUM($N862:$R862)</f>
        <v>0.40934333464929601</v>
      </c>
      <c r="F862">
        <f>R862/SUM($N862:$R862)</f>
        <v>1.5554678247137783E-2</v>
      </c>
      <c r="N862">
        <v>0.30704672383800774</v>
      </c>
      <c r="O862">
        <v>0.79555650502029485</v>
      </c>
      <c r="P862">
        <v>0.23111667226172675</v>
      </c>
      <c r="Q862">
        <v>0.94930875576036866</v>
      </c>
      <c r="R862">
        <v>3.6072878200628683E-2</v>
      </c>
    </row>
    <row r="863" spans="1:18" x14ac:dyDescent="0.3">
      <c r="A863">
        <v>862</v>
      </c>
      <c r="B863">
        <f>N863/SUM($N863:$R863)</f>
        <v>0.4389065028933774</v>
      </c>
      <c r="C863">
        <f>O863/SUM($N863:$R863)</f>
        <v>0.1873932997805024</v>
      </c>
      <c r="D863">
        <f>P863/SUM($N863:$R863)</f>
        <v>0.14012371682593178</v>
      </c>
      <c r="E863">
        <f>Q863/SUM($N863:$R863)</f>
        <v>0.20945391659091414</v>
      </c>
      <c r="F863">
        <f>R863/SUM($N863:$R863)</f>
        <v>2.4122563909274329E-2</v>
      </c>
      <c r="N863">
        <v>0.60414441358684046</v>
      </c>
      <c r="O863">
        <v>0.25794244209112827</v>
      </c>
      <c r="P863">
        <v>0.19287697988830227</v>
      </c>
      <c r="Q863">
        <v>0.2883083590197455</v>
      </c>
      <c r="R863">
        <v>3.3204138309884945E-2</v>
      </c>
    </row>
    <row r="864" spans="1:18" x14ac:dyDescent="0.3">
      <c r="A864">
        <v>863</v>
      </c>
      <c r="B864">
        <f>N864/SUM($N864:$R864)</f>
        <v>4.9510650546919976E-3</v>
      </c>
      <c r="C864">
        <f>O864/SUM($N864:$R864)</f>
        <v>1.9656221728760585E-2</v>
      </c>
      <c r="D864">
        <f>P864/SUM($N864:$R864)</f>
        <v>0.44557940620116787</v>
      </c>
      <c r="E864">
        <f>Q864/SUM($N864:$R864)</f>
        <v>6.811415412451681E-2</v>
      </c>
      <c r="F864">
        <f>R864/SUM($N864:$R864)</f>
        <v>0.46169915289086266</v>
      </c>
      <c r="N864">
        <v>9.1860713522751557E-3</v>
      </c>
      <c r="O864">
        <v>3.6469618823816642E-2</v>
      </c>
      <c r="P864">
        <v>0.82671590319528798</v>
      </c>
      <c r="Q864">
        <v>0.12637714774010436</v>
      </c>
      <c r="R864">
        <v>0.85662404248176516</v>
      </c>
    </row>
    <row r="865" spans="1:18" x14ac:dyDescent="0.3">
      <c r="A865">
        <v>864</v>
      </c>
      <c r="B865">
        <f>N865/SUM($N865:$R865)</f>
        <v>0.13699975448072674</v>
      </c>
      <c r="C865">
        <f>O865/SUM($N865:$R865)</f>
        <v>0.20713642687617642</v>
      </c>
      <c r="D865">
        <f>P865/SUM($N865:$R865)</f>
        <v>5.7241064852162321E-2</v>
      </c>
      <c r="E865">
        <f>Q865/SUM($N865:$R865)</f>
        <v>0.26836425707037048</v>
      </c>
      <c r="F865">
        <f>R865/SUM($N865:$R865)</f>
        <v>0.33025849672056401</v>
      </c>
      <c r="N865">
        <v>0.35761589403973509</v>
      </c>
      <c r="O865">
        <v>0.54069643238624221</v>
      </c>
      <c r="P865">
        <v>0.14941862239448225</v>
      </c>
      <c r="Q865">
        <v>0.70052186651203951</v>
      </c>
      <c r="R865">
        <v>0.86208685567796872</v>
      </c>
    </row>
    <row r="866" spans="1:18" x14ac:dyDescent="0.3">
      <c r="A866">
        <v>865</v>
      </c>
      <c r="B866">
        <f>N866/SUM($N866:$R866)</f>
        <v>0.21940446874364594</v>
      </c>
      <c r="C866">
        <f>O866/SUM($N866:$R866)</f>
        <v>0.1020152271649007</v>
      </c>
      <c r="D866">
        <f>P866/SUM($N866:$R866)</f>
        <v>0.19961367281928472</v>
      </c>
      <c r="E866">
        <f>Q866/SUM($N866:$R866)</f>
        <v>0.18524501276461153</v>
      </c>
      <c r="F866">
        <f>R866/SUM($N866:$R866)</f>
        <v>0.29372161850755707</v>
      </c>
      <c r="N866">
        <v>0.59276100955229349</v>
      </c>
      <c r="O866">
        <v>0.27561265907773064</v>
      </c>
      <c r="P866">
        <v>0.53929258095034638</v>
      </c>
      <c r="Q866">
        <v>0.50047303689687794</v>
      </c>
      <c r="R866">
        <v>0.79354228339487898</v>
      </c>
    </row>
    <row r="867" spans="1:18" x14ac:dyDescent="0.3">
      <c r="A867">
        <v>866</v>
      </c>
      <c r="B867">
        <f>N867/SUM($N867:$R867)</f>
        <v>0.24198637051993946</v>
      </c>
      <c r="C867">
        <f>O867/SUM($N867:$R867)</f>
        <v>3.9475012619888956E-2</v>
      </c>
      <c r="D867">
        <f>P867/SUM($N867:$R867)</f>
        <v>0.29568399798081779</v>
      </c>
      <c r="E867">
        <f>Q867/SUM($N867:$R867)</f>
        <v>0.20127460878344272</v>
      </c>
      <c r="F867">
        <f>R867/SUM($N867:$R867)</f>
        <v>0.22158001009591119</v>
      </c>
      <c r="N867">
        <v>0.58519241920224618</v>
      </c>
      <c r="O867">
        <v>9.5461897640919224E-2</v>
      </c>
      <c r="P867">
        <v>0.71504867702261421</v>
      </c>
      <c r="Q867">
        <v>0.48673970763267921</v>
      </c>
      <c r="R867">
        <v>0.53584398937955868</v>
      </c>
    </row>
    <row r="868" spans="1:18" x14ac:dyDescent="0.3">
      <c r="A868">
        <v>867</v>
      </c>
      <c r="B868">
        <f>N868/SUM($N868:$R868)</f>
        <v>9.8807219514172508E-3</v>
      </c>
      <c r="C868">
        <f>O868/SUM($N868:$R868)</f>
        <v>0.30638345308430537</v>
      </c>
      <c r="D868">
        <f>P868/SUM($N868:$R868)</f>
        <v>0.24075519117930222</v>
      </c>
      <c r="E868">
        <f>Q868/SUM($N868:$R868)</f>
        <v>0.18591971786738551</v>
      </c>
      <c r="F868">
        <f>R868/SUM($N868:$R868)</f>
        <v>0.25706091591758973</v>
      </c>
      <c r="N868">
        <v>2.9755546739097263E-2</v>
      </c>
      <c r="O868">
        <v>0.92266609698782309</v>
      </c>
      <c r="P868">
        <v>0.72502822962126534</v>
      </c>
      <c r="Q868">
        <v>0.55989257484664445</v>
      </c>
      <c r="R868">
        <v>0.77413251136814476</v>
      </c>
    </row>
    <row r="869" spans="1:18" x14ac:dyDescent="0.3">
      <c r="A869">
        <v>868</v>
      </c>
      <c r="B869">
        <f>N869/SUM($N869:$R869)</f>
        <v>7.8923889918330936E-2</v>
      </c>
      <c r="C869">
        <f>O869/SUM($N869:$R869)</f>
        <v>1.0208633587262371E-2</v>
      </c>
      <c r="D869">
        <f>P869/SUM($N869:$R869)</f>
        <v>0.53120925125248786</v>
      </c>
      <c r="E869">
        <f>Q869/SUM($N869:$R869)</f>
        <v>0.28971930546976871</v>
      </c>
      <c r="F869">
        <f>R869/SUM($N869:$R869)</f>
        <v>8.9938919772150155E-2</v>
      </c>
      <c r="N869">
        <v>0.14038514358958709</v>
      </c>
      <c r="O869">
        <v>1.815851313821833E-2</v>
      </c>
      <c r="P869">
        <v>0.94488357188634908</v>
      </c>
      <c r="Q869">
        <v>0.5153355510116886</v>
      </c>
      <c r="R869">
        <v>0.15997802667317729</v>
      </c>
    </row>
    <row r="870" spans="1:18" x14ac:dyDescent="0.3">
      <c r="A870">
        <v>869</v>
      </c>
      <c r="B870">
        <f>N870/SUM($N870:$R870)</f>
        <v>0.22132981202423491</v>
      </c>
      <c r="C870">
        <f>O870/SUM($N870:$R870)</f>
        <v>0.33262389311791207</v>
      </c>
      <c r="D870">
        <f>P870/SUM($N870:$R870)</f>
        <v>0.18329967376106882</v>
      </c>
      <c r="E870">
        <f>Q870/SUM($N870:$R870)</f>
        <v>9.0290508000621411E-2</v>
      </c>
      <c r="F870">
        <f>R870/SUM($N870:$R870)</f>
        <v>0.17245611309616279</v>
      </c>
      <c r="N870">
        <v>0.43479720450453202</v>
      </c>
      <c r="O870">
        <v>0.65343180639057585</v>
      </c>
      <c r="P870">
        <v>0.36008789330729085</v>
      </c>
      <c r="Q870">
        <v>0.17737357707449569</v>
      </c>
      <c r="R870">
        <v>0.33878597369304481</v>
      </c>
    </row>
    <row r="871" spans="1:18" x14ac:dyDescent="0.3">
      <c r="A871">
        <v>870</v>
      </c>
      <c r="B871">
        <f>N871/SUM($N871:$R871)</f>
        <v>0.1334265114455675</v>
      </c>
      <c r="C871">
        <f>O871/SUM($N871:$R871)</f>
        <v>0.11905776474799296</v>
      </c>
      <c r="D871">
        <f>P871/SUM($N871:$R871)</f>
        <v>0.15836301965262742</v>
      </c>
      <c r="E871">
        <f>Q871/SUM($N871:$R871)</f>
        <v>0.30256182992721881</v>
      </c>
      <c r="F871">
        <f>R871/SUM($N871:$R871)</f>
        <v>0.28659087422659318</v>
      </c>
      <c r="N871">
        <v>0.23889889217810603</v>
      </c>
      <c r="O871">
        <v>0.21317178868984038</v>
      </c>
      <c r="P871">
        <v>0.2835474715414899</v>
      </c>
      <c r="Q871">
        <v>0.5417340617084262</v>
      </c>
      <c r="R871">
        <v>0.51313821832941675</v>
      </c>
    </row>
    <row r="872" spans="1:18" x14ac:dyDescent="0.3">
      <c r="A872">
        <v>871</v>
      </c>
      <c r="B872">
        <f>N872/SUM($N872:$R872)</f>
        <v>0.20394777840094719</v>
      </c>
      <c r="C872">
        <f>O872/SUM($N872:$R872)</f>
        <v>0.36900978376020432</v>
      </c>
      <c r="D872">
        <f>P872/SUM($N872:$R872)</f>
        <v>7.7942917679316992E-2</v>
      </c>
      <c r="E872">
        <f>Q872/SUM($N872:$R872)</f>
        <v>6.230136474107309E-2</v>
      </c>
      <c r="F872">
        <f>R872/SUM($N872:$R872)</f>
        <v>0.28679815541845827</v>
      </c>
      <c r="N872">
        <v>0.39951780755027927</v>
      </c>
      <c r="O872">
        <v>0.72286141544846949</v>
      </c>
      <c r="P872">
        <v>0.15268410290841394</v>
      </c>
      <c r="Q872">
        <v>0.12204351939451277</v>
      </c>
      <c r="R872">
        <v>0.56181524094363233</v>
      </c>
    </row>
    <row r="873" spans="1:18" x14ac:dyDescent="0.3">
      <c r="A873">
        <v>872</v>
      </c>
      <c r="B873">
        <f>N873/SUM($N873:$R873)</f>
        <v>0.11613064834075737</v>
      </c>
      <c r="C873">
        <f>O873/SUM($N873:$R873)</f>
        <v>0.32348424617998456</v>
      </c>
      <c r="D873">
        <f>P873/SUM($N873:$R873)</f>
        <v>0.24481861052723294</v>
      </c>
      <c r="E873">
        <f>Q873/SUM($N873:$R873)</f>
        <v>0.30863982400156831</v>
      </c>
      <c r="F873">
        <f>R873/SUM($N873:$R873)</f>
        <v>6.9266709504568775E-3</v>
      </c>
      <c r="N873">
        <v>0.32541886654255808</v>
      </c>
      <c r="O873">
        <v>0.9064607684560686</v>
      </c>
      <c r="P873">
        <v>0.68602557451094093</v>
      </c>
      <c r="Q873">
        <v>0.86486404004028439</v>
      </c>
      <c r="R873">
        <v>1.9409772026734214E-2</v>
      </c>
    </row>
    <row r="874" spans="1:18" x14ac:dyDescent="0.3">
      <c r="A874">
        <v>873</v>
      </c>
      <c r="B874">
        <f>N874/SUM($N874:$R874)</f>
        <v>9.1170581141927845E-2</v>
      </c>
      <c r="C874">
        <f>O874/SUM($N874:$R874)</f>
        <v>0.23954818510692433</v>
      </c>
      <c r="D874">
        <f>P874/SUM($N874:$R874)</f>
        <v>1.3585423327543672E-2</v>
      </c>
      <c r="E874">
        <f>Q874/SUM($N874:$R874)</f>
        <v>0.30074896837074483</v>
      </c>
      <c r="F874">
        <f>R874/SUM($N874:$R874)</f>
        <v>0.35494684205285926</v>
      </c>
      <c r="N874">
        <v>0.25150303659169287</v>
      </c>
      <c r="O874">
        <v>0.66081728568376719</v>
      </c>
      <c r="P874">
        <v>3.7476729636524556E-2</v>
      </c>
      <c r="Q874">
        <v>0.82964568010498363</v>
      </c>
      <c r="R874">
        <v>0.97915585802789395</v>
      </c>
    </row>
    <row r="875" spans="1:18" x14ac:dyDescent="0.3">
      <c r="A875">
        <v>874</v>
      </c>
      <c r="B875">
        <f>N875/SUM($N875:$R875)</f>
        <v>0.22079640318935945</v>
      </c>
      <c r="C875">
        <f>O875/SUM($N875:$R875)</f>
        <v>0.10894636396632675</v>
      </c>
      <c r="D875">
        <f>P875/SUM($N875:$R875)</f>
        <v>0.10312730508494423</v>
      </c>
      <c r="E875">
        <f>Q875/SUM($N875:$R875)</f>
        <v>0.25880176562189</v>
      </c>
      <c r="F875">
        <f>R875/SUM($N875:$R875)</f>
        <v>0.30832816213747971</v>
      </c>
      <c r="N875">
        <v>0.57551805169835502</v>
      </c>
      <c r="O875">
        <v>0.28397473067415385</v>
      </c>
      <c r="P875">
        <v>0.26880703146458329</v>
      </c>
      <c r="Q875">
        <v>0.67458113345744197</v>
      </c>
      <c r="R875">
        <v>0.80367442854091009</v>
      </c>
    </row>
    <row r="876" spans="1:18" x14ac:dyDescent="0.3">
      <c r="A876">
        <v>875</v>
      </c>
      <c r="B876">
        <f>N876/SUM($N876:$R876)</f>
        <v>0.20446116128491498</v>
      </c>
      <c r="C876">
        <f>O876/SUM($N876:$R876)</f>
        <v>0.18116002765961903</v>
      </c>
      <c r="D876">
        <f>P876/SUM($N876:$R876)</f>
        <v>0.26503991785931313</v>
      </c>
      <c r="E876">
        <f>Q876/SUM($N876:$R876)</f>
        <v>0.17979800096389581</v>
      </c>
      <c r="F876">
        <f>R876/SUM($N876:$R876)</f>
        <v>0.16954089223225696</v>
      </c>
      <c r="N876">
        <v>0.59556871242408516</v>
      </c>
      <c r="O876">
        <v>0.52769554734946744</v>
      </c>
      <c r="P876">
        <v>0.77202673421430101</v>
      </c>
      <c r="Q876">
        <v>0.52372814111758781</v>
      </c>
      <c r="R876">
        <v>0.49385052034058657</v>
      </c>
    </row>
    <row r="877" spans="1:18" x14ac:dyDescent="0.3">
      <c r="A877">
        <v>876</v>
      </c>
      <c r="B877">
        <f>N877/SUM($N877:$R877)</f>
        <v>0.2095687331536388</v>
      </c>
      <c r="C877">
        <f>O877/SUM($N877:$R877)</f>
        <v>0.27970143064482683</v>
      </c>
      <c r="D877">
        <f>P877/SUM($N877:$R877)</f>
        <v>1.4461953141198422E-2</v>
      </c>
      <c r="E877">
        <f>Q877/SUM($N877:$R877)</f>
        <v>0.41720229456078511</v>
      </c>
      <c r="F877">
        <f>R877/SUM($N877:$R877)</f>
        <v>7.9065588499550754E-2</v>
      </c>
      <c r="N877">
        <v>0.37015900143436997</v>
      </c>
      <c r="O877">
        <v>0.49403363139744255</v>
      </c>
      <c r="P877">
        <v>2.5543992431409649E-2</v>
      </c>
      <c r="Q877">
        <v>0.73689992980742824</v>
      </c>
      <c r="R877">
        <v>0.13965269936216315</v>
      </c>
    </row>
    <row r="878" spans="1:18" x14ac:dyDescent="0.3">
      <c r="A878">
        <v>877</v>
      </c>
      <c r="B878">
        <f>N878/SUM($N878:$R878)</f>
        <v>0.3040883439568024</v>
      </c>
      <c r="C878">
        <f>O878/SUM($N878:$R878)</f>
        <v>1.222037270106776E-2</v>
      </c>
      <c r="D878">
        <f>P878/SUM($N878:$R878)</f>
        <v>1.301205797572165E-2</v>
      </c>
      <c r="E878">
        <f>Q878/SUM($N878:$R878)</f>
        <v>0.52103040883439566</v>
      </c>
      <c r="F878">
        <f>R878/SUM($N878:$R878)</f>
        <v>0.14964881653201248</v>
      </c>
      <c r="N878">
        <v>0.45716727195043794</v>
      </c>
      <c r="O878">
        <v>1.8372142704550311E-2</v>
      </c>
      <c r="P878">
        <v>1.9562364574114199E-2</v>
      </c>
      <c r="Q878">
        <v>0.78331858272041999</v>
      </c>
      <c r="R878">
        <v>0.22498245185705129</v>
      </c>
    </row>
    <row r="879" spans="1:18" x14ac:dyDescent="0.3">
      <c r="A879">
        <v>878</v>
      </c>
      <c r="B879">
        <f>N879/SUM($N879:$R879)</f>
        <v>8.0526421944332391E-2</v>
      </c>
      <c r="C879">
        <f>O879/SUM($N879:$R879)</f>
        <v>0.16465812827753126</v>
      </c>
      <c r="D879">
        <f>P879/SUM($N879:$R879)</f>
        <v>0.24757966922146024</v>
      </c>
      <c r="E879">
        <f>Q879/SUM($N879:$R879)</f>
        <v>0.48668818071803149</v>
      </c>
      <c r="F879">
        <f>R879/SUM($N879:$R879)</f>
        <v>2.0547599838644615E-2</v>
      </c>
      <c r="N879">
        <v>9.7476119266335037E-2</v>
      </c>
      <c r="O879">
        <v>0.19931638538773766</v>
      </c>
      <c r="P879">
        <v>0.2996917630542924</v>
      </c>
      <c r="Q879">
        <v>0.58912930692464982</v>
      </c>
      <c r="R879">
        <v>2.4872585222937713E-2</v>
      </c>
    </row>
    <row r="880" spans="1:18" x14ac:dyDescent="0.3">
      <c r="A880">
        <v>879</v>
      </c>
      <c r="B880">
        <f>N880/SUM($N880:$R880)</f>
        <v>2.8896918937782127E-2</v>
      </c>
      <c r="C880">
        <f>O880/SUM($N880:$R880)</f>
        <v>0.1906723852622336</v>
      </c>
      <c r="D880">
        <f>P880/SUM($N880:$R880)</f>
        <v>0.3174946247453086</v>
      </c>
      <c r="E880">
        <f>Q880/SUM($N880:$R880)</f>
        <v>0.36185876870082062</v>
      </c>
      <c r="F880">
        <f>R880/SUM($N880:$R880)</f>
        <v>0.10107730235385497</v>
      </c>
      <c r="N880">
        <v>7.8341013824884786E-2</v>
      </c>
      <c r="O880">
        <v>0.51692251350444041</v>
      </c>
      <c r="P880">
        <v>0.86074404126102477</v>
      </c>
      <c r="Q880">
        <v>0.98101748710592973</v>
      </c>
      <c r="R880">
        <v>0.27402569658497877</v>
      </c>
    </row>
    <row r="881" spans="1:18" x14ac:dyDescent="0.3">
      <c r="A881">
        <v>880</v>
      </c>
      <c r="B881">
        <f>N881/SUM($N881:$R881)</f>
        <v>0.24742447618573635</v>
      </c>
      <c r="C881">
        <f>O881/SUM($N881:$R881)</f>
        <v>0.38831931518439267</v>
      </c>
      <c r="D881">
        <f>P881/SUM($N881:$R881)</f>
        <v>0.18070969989548602</v>
      </c>
      <c r="E881">
        <f>Q881/SUM($N881:$R881)</f>
        <v>8.4867864430398662E-2</v>
      </c>
      <c r="F881">
        <f>R881/SUM($N881:$R881)</f>
        <v>9.8678644303986485E-2</v>
      </c>
      <c r="N881">
        <v>0.60689107943968013</v>
      </c>
      <c r="O881">
        <v>0.95248268074587239</v>
      </c>
      <c r="P881">
        <v>0.44325083162938322</v>
      </c>
      <c r="Q881">
        <v>0.20816675313577684</v>
      </c>
      <c r="R881">
        <v>0.24204229865413374</v>
      </c>
    </row>
    <row r="882" spans="1:18" x14ac:dyDescent="0.3">
      <c r="A882">
        <v>881</v>
      </c>
      <c r="B882">
        <f>N882/SUM($N882:$R882)</f>
        <v>0.17983707350230177</v>
      </c>
      <c r="C882">
        <f>O882/SUM($N882:$R882)</f>
        <v>0.28606885755775036</v>
      </c>
      <c r="D882">
        <f>P882/SUM($N882:$R882)</f>
        <v>0.25206232813932172</v>
      </c>
      <c r="E882">
        <f>Q882/SUM($N882:$R882)</f>
        <v>0.27037353628770638</v>
      </c>
      <c r="F882">
        <f>R882/SUM($N882:$R882)</f>
        <v>1.1658204512919806E-2</v>
      </c>
      <c r="N882">
        <v>0.53291421246986292</v>
      </c>
      <c r="O882">
        <v>0.84771263771477401</v>
      </c>
      <c r="P882">
        <v>0.74694051942503126</v>
      </c>
      <c r="Q882">
        <v>0.80120242927335428</v>
      </c>
      <c r="R882">
        <v>3.4546952726828825E-2</v>
      </c>
    </row>
    <row r="883" spans="1:18" x14ac:dyDescent="0.3">
      <c r="A883">
        <v>882</v>
      </c>
      <c r="B883">
        <f>N883/SUM($N883:$R883)</f>
        <v>0.24986192422401415</v>
      </c>
      <c r="C883">
        <f>O883/SUM($N883:$R883)</f>
        <v>0.18893184579697339</v>
      </c>
      <c r="D883">
        <f>P883/SUM($N883:$R883)</f>
        <v>0.19188114437203138</v>
      </c>
      <c r="E883">
        <f>Q883/SUM($N883:$R883)</f>
        <v>0.2883132663205567</v>
      </c>
      <c r="F883">
        <f>R883/SUM($N883:$R883)</f>
        <v>8.1011819286424383E-2</v>
      </c>
      <c r="N883">
        <v>0.69032868434705652</v>
      </c>
      <c r="O883">
        <v>0.52198858607745602</v>
      </c>
      <c r="P883">
        <v>0.53013702810754726</v>
      </c>
      <c r="Q883">
        <v>0.79656361583300272</v>
      </c>
      <c r="R883">
        <v>0.2238227484969634</v>
      </c>
    </row>
    <row r="884" spans="1:18" x14ac:dyDescent="0.3">
      <c r="A884">
        <v>883</v>
      </c>
      <c r="B884">
        <f>N884/SUM($N884:$R884)</f>
        <v>0.28269337785197551</v>
      </c>
      <c r="C884">
        <f>O884/SUM($N884:$R884)</f>
        <v>3.8861064737525507E-2</v>
      </c>
      <c r="D884">
        <f>P884/SUM($N884:$R884)</f>
        <v>7.4884066035985908E-2</v>
      </c>
      <c r="E884">
        <f>Q884/SUM($N884:$R884)</f>
        <v>0.24715266184381376</v>
      </c>
      <c r="F884">
        <f>R884/SUM($N884:$R884)</f>
        <v>0.35640882953069936</v>
      </c>
      <c r="N884">
        <v>0.4651020844141972</v>
      </c>
      <c r="O884">
        <v>6.3936277352214119E-2</v>
      </c>
      <c r="P884">
        <v>0.12320322275460066</v>
      </c>
      <c r="Q884">
        <v>0.40662862025818658</v>
      </c>
      <c r="R884">
        <v>0.58638264107181004</v>
      </c>
    </row>
    <row r="885" spans="1:18" x14ac:dyDescent="0.3">
      <c r="A885">
        <v>884</v>
      </c>
      <c r="B885">
        <f>N885/SUM($N885:$R885)</f>
        <v>0.10886378982260143</v>
      </c>
      <c r="C885">
        <f>O885/SUM($N885:$R885)</f>
        <v>0.27168375176477805</v>
      </c>
      <c r="D885">
        <f>P885/SUM($N885:$R885)</f>
        <v>0.13062427106991589</v>
      </c>
      <c r="E885">
        <f>Q885/SUM($N885:$R885)</f>
        <v>0.26559143085139031</v>
      </c>
      <c r="F885">
        <f>R885/SUM($N885:$R885)</f>
        <v>0.22323675649131419</v>
      </c>
      <c r="N885">
        <v>0.21649830622272409</v>
      </c>
      <c r="O885">
        <v>0.54029969176305426</v>
      </c>
      <c r="P885">
        <v>0.2597735526596881</v>
      </c>
      <c r="Q885">
        <v>0.52818384350108338</v>
      </c>
      <c r="R885">
        <v>0.44395275734733114</v>
      </c>
    </row>
    <row r="886" spans="1:18" x14ac:dyDescent="0.3">
      <c r="A886">
        <v>885</v>
      </c>
      <c r="B886">
        <f>N886/SUM($N886:$R886)</f>
        <v>1.1029454047775132E-2</v>
      </c>
      <c r="C886">
        <f>O886/SUM($N886:$R886)</f>
        <v>0.10873040518004808</v>
      </c>
      <c r="D886">
        <f>P886/SUM($N886:$R886)</f>
        <v>0.34882517337749713</v>
      </c>
      <c r="E886">
        <f>Q886/SUM($N886:$R886)</f>
        <v>0.33482846266202021</v>
      </c>
      <c r="F886">
        <f>R886/SUM($N886:$R886)</f>
        <v>0.1965865047326594</v>
      </c>
      <c r="N886">
        <v>2.9267250587481308E-2</v>
      </c>
      <c r="O886">
        <v>0.28852198858607747</v>
      </c>
      <c r="P886">
        <v>0.92562639240699485</v>
      </c>
      <c r="Q886">
        <v>0.88848536637470621</v>
      </c>
      <c r="R886">
        <v>0.52165288247322006</v>
      </c>
    </row>
    <row r="887" spans="1:18" x14ac:dyDescent="0.3">
      <c r="A887">
        <v>886</v>
      </c>
      <c r="B887">
        <f>N887/SUM($N887:$R887)</f>
        <v>0.11154224505410427</v>
      </c>
      <c r="C887">
        <f>O887/SUM($N887:$R887)</f>
        <v>9.38353918461034E-2</v>
      </c>
      <c r="D887">
        <f>P887/SUM($N887:$R887)</f>
        <v>0.36531314897803041</v>
      </c>
      <c r="E887">
        <f>Q887/SUM($N887:$R887)</f>
        <v>0.38886763580719202</v>
      </c>
      <c r="F887">
        <f>R887/SUM($N887:$R887)</f>
        <v>4.0441578314569897E-2</v>
      </c>
      <c r="N887">
        <v>0.12457655568102054</v>
      </c>
      <c r="O887">
        <v>0.10480056154057436</v>
      </c>
      <c r="P887">
        <v>0.40800195318460647</v>
      </c>
      <c r="Q887">
        <v>0.43430890835291602</v>
      </c>
      <c r="R887">
        <v>4.5167394024475845E-2</v>
      </c>
    </row>
    <row r="888" spans="1:18" x14ac:dyDescent="0.3">
      <c r="A888">
        <v>887</v>
      </c>
      <c r="B888">
        <f>N888/SUM($N888:$R888)</f>
        <v>5.8435326595656444E-2</v>
      </c>
      <c r="C888">
        <f>O888/SUM($N888:$R888)</f>
        <v>0.19364699470385421</v>
      </c>
      <c r="D888">
        <f>P888/SUM($N888:$R888)</f>
        <v>0.20459473228990177</v>
      </c>
      <c r="E888">
        <f>Q888/SUM($N888:$R888)</f>
        <v>0.20402601864906816</v>
      </c>
      <c r="F888">
        <f>R888/SUM($N888:$R888)</f>
        <v>0.33929692776151943</v>
      </c>
      <c r="N888">
        <v>0.15051728873561815</v>
      </c>
      <c r="O888">
        <v>0.49879451887569809</v>
      </c>
      <c r="P888">
        <v>0.52699362163151953</v>
      </c>
      <c r="Q888">
        <v>0.5255287331766717</v>
      </c>
      <c r="R888">
        <v>0.87395855586413163</v>
      </c>
    </row>
    <row r="889" spans="1:18" x14ac:dyDescent="0.3">
      <c r="A889">
        <v>888</v>
      </c>
      <c r="B889">
        <f>N889/SUM($N889:$R889)</f>
        <v>0.19305006099437941</v>
      </c>
      <c r="C889">
        <f>O889/SUM($N889:$R889)</f>
        <v>0.32251775677493644</v>
      </c>
      <c r="D889">
        <f>P889/SUM($N889:$R889)</f>
        <v>0.17952869015995349</v>
      </c>
      <c r="E889">
        <f>Q889/SUM($N889:$R889)</f>
        <v>0.26611790726574169</v>
      </c>
      <c r="F889">
        <f>R889/SUM($N889:$R889)</f>
        <v>3.8785584804989004E-2</v>
      </c>
      <c r="N889">
        <v>0.51676992095706042</v>
      </c>
      <c r="O889">
        <v>0.86333811456648457</v>
      </c>
      <c r="P889">
        <v>0.48057496871852778</v>
      </c>
      <c r="Q889">
        <v>0.71236304818872642</v>
      </c>
      <c r="R889">
        <v>0.10382396923734245</v>
      </c>
    </row>
    <row r="890" spans="1:18" x14ac:dyDescent="0.3">
      <c r="A890">
        <v>889</v>
      </c>
      <c r="B890">
        <f>N890/SUM($N890:$R890)</f>
        <v>0.1413941195903535</v>
      </c>
      <c r="C890">
        <f>O890/SUM($N890:$R890)</f>
        <v>0.31805417905517014</v>
      </c>
      <c r="D890">
        <f>P890/SUM($N890:$R890)</f>
        <v>8.2424843078956062E-2</v>
      </c>
      <c r="E890">
        <f>Q890/SUM($N890:$R890)</f>
        <v>0.20350181698050876</v>
      </c>
      <c r="F890">
        <f>R890/SUM($N890:$R890)</f>
        <v>0.25462504129501157</v>
      </c>
      <c r="N890">
        <v>0.15674306466872159</v>
      </c>
      <c r="O890">
        <v>0.35258033997619559</v>
      </c>
      <c r="P890">
        <v>9.1372417371135592E-2</v>
      </c>
      <c r="Q890">
        <v>0.22559282204657125</v>
      </c>
      <c r="R890">
        <v>0.28226569414349806</v>
      </c>
    </row>
    <row r="891" spans="1:18" x14ac:dyDescent="0.3">
      <c r="A891">
        <v>890</v>
      </c>
      <c r="B891">
        <f>N891/SUM($N891:$R891)</f>
        <v>0.29278371553197458</v>
      </c>
      <c r="C891">
        <f>O891/SUM($N891:$R891)</f>
        <v>0.11774609086039334</v>
      </c>
      <c r="D891">
        <f>P891/SUM($N891:$R891)</f>
        <v>0.30375226385735787</v>
      </c>
      <c r="E891">
        <f>Q891/SUM($N891:$R891)</f>
        <v>9.8474606535214143E-2</v>
      </c>
      <c r="F891">
        <f>R891/SUM($N891:$R891)</f>
        <v>0.18724332321506007</v>
      </c>
      <c r="N891">
        <v>0.70058290353099151</v>
      </c>
      <c r="O891">
        <v>0.28174687948240607</v>
      </c>
      <c r="P891">
        <v>0.72682882168034912</v>
      </c>
      <c r="Q891">
        <v>0.23563341166417431</v>
      </c>
      <c r="R891">
        <v>0.44804223761711476</v>
      </c>
    </row>
    <row r="892" spans="1:18" x14ac:dyDescent="0.3">
      <c r="A892">
        <v>891</v>
      </c>
      <c r="B892">
        <f>N892/SUM($N892:$R892)</f>
        <v>0.10769536594207135</v>
      </c>
      <c r="C892">
        <f>O892/SUM($N892:$R892)</f>
        <v>0.31046901858066628</v>
      </c>
      <c r="D892">
        <f>P892/SUM($N892:$R892)</f>
        <v>0.12295513277751143</v>
      </c>
      <c r="E892">
        <f>Q892/SUM($N892:$R892)</f>
        <v>0.17051181608765303</v>
      </c>
      <c r="F892">
        <f>R892/SUM($N892:$R892)</f>
        <v>0.28836866661209792</v>
      </c>
      <c r="N892">
        <v>0.28107547227393415</v>
      </c>
      <c r="O892">
        <v>0.8102969450972014</v>
      </c>
      <c r="P892">
        <v>0.32090212714011046</v>
      </c>
      <c r="Q892">
        <v>0.44502090517899107</v>
      </c>
      <c r="R892">
        <v>0.7526169621875668</v>
      </c>
    </row>
    <row r="893" spans="1:18" x14ac:dyDescent="0.3">
      <c r="A893">
        <v>892</v>
      </c>
      <c r="B893">
        <f>N893/SUM($N893:$R893)</f>
        <v>0.12994525004008886</v>
      </c>
      <c r="C893">
        <f>O893/SUM($N893:$R893)</f>
        <v>0.31820264357547018</v>
      </c>
      <c r="D893">
        <f>P893/SUM($N893:$R893)</f>
        <v>0.18802831420520924</v>
      </c>
      <c r="E893">
        <f>Q893/SUM($N893:$R893)</f>
        <v>0.20701899067647123</v>
      </c>
      <c r="F893">
        <f>R893/SUM($N893:$R893)</f>
        <v>0.15680480150276038</v>
      </c>
      <c r="N893">
        <v>0.34623249000518813</v>
      </c>
      <c r="O893">
        <v>0.84783471175267799</v>
      </c>
      <c r="P893">
        <v>0.50099185155796988</v>
      </c>
      <c r="Q893">
        <v>0.55159154026917323</v>
      </c>
      <c r="R893">
        <v>0.41779839472640157</v>
      </c>
    </row>
    <row r="894" spans="1:18" x14ac:dyDescent="0.3">
      <c r="A894">
        <v>893</v>
      </c>
      <c r="B894">
        <f>N894/SUM($N894:$R894)</f>
        <v>4.7305166348497407E-2</v>
      </c>
      <c r="C894">
        <f>O894/SUM($N894:$R894)</f>
        <v>0.21426598950641743</v>
      </c>
      <c r="D894">
        <f>P894/SUM($N894:$R894)</f>
        <v>0.34266229634165379</v>
      </c>
      <c r="E894">
        <f>Q894/SUM($N894:$R894)</f>
        <v>3.5658970572344495E-3</v>
      </c>
      <c r="F894">
        <f>R894/SUM($N894:$R894)</f>
        <v>0.39220065074619703</v>
      </c>
      <c r="N894">
        <v>0.12024292733542893</v>
      </c>
      <c r="O894">
        <v>0.54463332010864585</v>
      </c>
      <c r="P894">
        <v>0.87099826044495987</v>
      </c>
      <c r="Q894">
        <v>9.063997314371167E-3</v>
      </c>
      <c r="R894">
        <v>0.99691763054292426</v>
      </c>
    </row>
    <row r="895" spans="1:18" x14ac:dyDescent="0.3">
      <c r="A895">
        <v>894</v>
      </c>
      <c r="B895">
        <f>N895/SUM($N895:$R895)</f>
        <v>3.10149976632536E-2</v>
      </c>
      <c r="C895">
        <f>O895/SUM($N895:$R895)</f>
        <v>0.24940873235048366</v>
      </c>
      <c r="D895">
        <f>P895/SUM($N895:$R895)</f>
        <v>0.11234793445780403</v>
      </c>
      <c r="E895">
        <f>Q895/SUM($N895:$R895)</f>
        <v>0.37375196499129032</v>
      </c>
      <c r="F895">
        <f>R895/SUM($N895:$R895)</f>
        <v>0.23347637053716844</v>
      </c>
      <c r="N895">
        <v>6.6835535752433853E-2</v>
      </c>
      <c r="O895">
        <v>0.5374614703817866</v>
      </c>
      <c r="P895">
        <v>0.24210333567308573</v>
      </c>
      <c r="Q895">
        <v>0.80541398358104188</v>
      </c>
      <c r="R895">
        <v>0.50312814722128973</v>
      </c>
    </row>
    <row r="896" spans="1:18" x14ac:dyDescent="0.3">
      <c r="A896">
        <v>895</v>
      </c>
      <c r="B896">
        <f>N896/SUM($N896:$R896)</f>
        <v>0.15639731789921626</v>
      </c>
      <c r="C896">
        <f>O896/SUM($N896:$R896)</f>
        <v>2.2067794294191707E-2</v>
      </c>
      <c r="D896">
        <f>P896/SUM($N896:$R896)</f>
        <v>0.28504640971334316</v>
      </c>
      <c r="E896">
        <f>Q896/SUM($N896:$R896)</f>
        <v>0.22765648027953189</v>
      </c>
      <c r="F896">
        <f>R896/SUM($N896:$R896)</f>
        <v>0.30883199781371695</v>
      </c>
      <c r="N896">
        <v>0.48902859584337899</v>
      </c>
      <c r="O896">
        <v>6.9002349925229647E-2</v>
      </c>
      <c r="P896">
        <v>0.89129306924649798</v>
      </c>
      <c r="Q896">
        <v>0.71184423352763448</v>
      </c>
      <c r="R896">
        <v>0.96566667683950314</v>
      </c>
    </row>
    <row r="897" spans="1:18" x14ac:dyDescent="0.3">
      <c r="A897">
        <v>896</v>
      </c>
      <c r="B897">
        <f>N897/SUM($N897:$R897)</f>
        <v>0.31660245224906608</v>
      </c>
      <c r="C897">
        <f>O897/SUM($N897:$R897)</f>
        <v>0.22373552247894979</v>
      </c>
      <c r="D897">
        <f>P897/SUM($N897:$R897)</f>
        <v>7.8357203920787918E-2</v>
      </c>
      <c r="E897">
        <f>Q897/SUM($N897:$R897)</f>
        <v>0.1703223993160872</v>
      </c>
      <c r="F897">
        <f>R897/SUM($N897:$R897)</f>
        <v>0.21098242203510911</v>
      </c>
      <c r="N897">
        <v>0.82506790368358407</v>
      </c>
      <c r="O897">
        <v>0.58305612353892633</v>
      </c>
      <c r="P897">
        <v>0.20419934690389721</v>
      </c>
      <c r="Q897">
        <v>0.44386120181890315</v>
      </c>
      <c r="R897">
        <v>0.54982146671956544</v>
      </c>
    </row>
    <row r="898" spans="1:18" x14ac:dyDescent="0.3">
      <c r="A898">
        <v>897</v>
      </c>
      <c r="B898">
        <f>N898/SUM($N898:$R898)</f>
        <v>0.29154862094825429</v>
      </c>
      <c r="C898">
        <f>O898/SUM($N898:$R898)</f>
        <v>9.6471127406049489E-2</v>
      </c>
      <c r="D898">
        <f>P898/SUM($N898:$R898)</f>
        <v>0.28905924506291142</v>
      </c>
      <c r="E898">
        <f>Q898/SUM($N898:$R898)</f>
        <v>0.16446546121156569</v>
      </c>
      <c r="F898">
        <f>R898/SUM($N898:$R898)</f>
        <v>0.15845554537121906</v>
      </c>
      <c r="N898">
        <v>0.85424359874263744</v>
      </c>
      <c r="O898">
        <v>0.28266243476668601</v>
      </c>
      <c r="P898">
        <v>0.8469496749778741</v>
      </c>
      <c r="Q898">
        <v>0.48188726462599568</v>
      </c>
      <c r="R898">
        <v>0.4642780846583453</v>
      </c>
    </row>
    <row r="899" spans="1:18" x14ac:dyDescent="0.3">
      <c r="A899">
        <v>898</v>
      </c>
      <c r="B899">
        <f>N899/SUM($N899:$R899)</f>
        <v>0.28615384615384615</v>
      </c>
      <c r="C899">
        <f>O899/SUM($N899:$R899)</f>
        <v>2.3675866118614212E-2</v>
      </c>
      <c r="D899">
        <f>P899/SUM($N899:$R899)</f>
        <v>0.24381679389312977</v>
      </c>
      <c r="E899">
        <f>Q899/SUM($N899:$R899)</f>
        <v>0.33055783910745745</v>
      </c>
      <c r="F899">
        <f>R899/SUM($N899:$R899)</f>
        <v>0.11579565472695244</v>
      </c>
      <c r="N899">
        <v>0.74361400189214755</v>
      </c>
      <c r="O899">
        <v>6.152531510361034E-2</v>
      </c>
      <c r="P899">
        <v>0.63359477523117769</v>
      </c>
      <c r="Q899">
        <v>0.85900448622089298</v>
      </c>
      <c r="R899">
        <v>0.30091250343333231</v>
      </c>
    </row>
    <row r="900" spans="1:18" x14ac:dyDescent="0.3">
      <c r="A900">
        <v>899</v>
      </c>
      <c r="B900">
        <f>N900/SUM($N900:$R900)</f>
        <v>0.12036490205194579</v>
      </c>
      <c r="C900">
        <f>O900/SUM($N900:$R900)</f>
        <v>0.35092921855170078</v>
      </c>
      <c r="D900">
        <f>P900/SUM($N900:$R900)</f>
        <v>0.25201362099945973</v>
      </c>
      <c r="E900">
        <f>Q900/SUM($N900:$R900)</f>
        <v>0.15900380734578995</v>
      </c>
      <c r="F900">
        <f>R900/SUM($N900:$R900)</f>
        <v>0.11768845105110388</v>
      </c>
      <c r="N900">
        <v>0.29233680227057712</v>
      </c>
      <c r="O900">
        <v>0.85232093264564956</v>
      </c>
      <c r="P900">
        <v>0.61207922605059972</v>
      </c>
      <c r="Q900">
        <v>0.38618121890926849</v>
      </c>
      <c r="R900">
        <v>0.28583635975218968</v>
      </c>
    </row>
    <row r="901" spans="1:18" x14ac:dyDescent="0.3">
      <c r="A901">
        <v>900</v>
      </c>
      <c r="B901">
        <f>N901/SUM($N901:$R901)</f>
        <v>9.2071532577264609E-2</v>
      </c>
      <c r="C901">
        <f>O901/SUM($N901:$R901)</f>
        <v>0.23150673694140805</v>
      </c>
      <c r="D901">
        <f>P901/SUM($N901:$R901)</f>
        <v>0.16215828223375237</v>
      </c>
      <c r="E901">
        <f>Q901/SUM($N901:$R901)</f>
        <v>0.32069686839892531</v>
      </c>
      <c r="F901">
        <f>R901/SUM($N901:$R901)</f>
        <v>0.1935665798486495</v>
      </c>
      <c r="N901">
        <v>0.27402569658497877</v>
      </c>
      <c r="O901">
        <v>0.68901638843958857</v>
      </c>
      <c r="P901">
        <v>0.48261970885341959</v>
      </c>
      <c r="Q901">
        <v>0.95446638386181215</v>
      </c>
      <c r="R901">
        <v>0.57609790337839895</v>
      </c>
    </row>
    <row r="902" spans="1:18" x14ac:dyDescent="0.3">
      <c r="A902">
        <v>901</v>
      </c>
      <c r="B902">
        <f>N902/SUM($N902:$R902)</f>
        <v>0.10293073623373897</v>
      </c>
      <c r="C902">
        <f>O902/SUM($N902:$R902)</f>
        <v>0.21227089561939427</v>
      </c>
      <c r="D902">
        <f>P902/SUM($N902:$R902)</f>
        <v>0.14163725264726174</v>
      </c>
      <c r="E902">
        <f>Q902/SUM($N902:$R902)</f>
        <v>0.30625243728064477</v>
      </c>
      <c r="F902">
        <f>R902/SUM($N902:$R902)</f>
        <v>0.23690867821896031</v>
      </c>
      <c r="N902">
        <v>0.31415753654591511</v>
      </c>
      <c r="O902">
        <v>0.64787743766594441</v>
      </c>
      <c r="P902">
        <v>0.43229468672750021</v>
      </c>
      <c r="Q902">
        <v>0.93472090823084197</v>
      </c>
      <c r="R902">
        <v>0.72307504501480147</v>
      </c>
    </row>
    <row r="903" spans="1:18" x14ac:dyDescent="0.3">
      <c r="A903">
        <v>902</v>
      </c>
      <c r="B903">
        <f>N903/SUM($N903:$R903)</f>
        <v>0.23150164224821934</v>
      </c>
      <c r="C903">
        <f>O903/SUM($N903:$R903)</f>
        <v>5.6795955271801299E-2</v>
      </c>
      <c r="D903">
        <f>P903/SUM($N903:$R903)</f>
        <v>5.6814407498985121E-2</v>
      </c>
      <c r="E903">
        <f>Q903/SUM($N903:$R903)</f>
        <v>0.35096136103627706</v>
      </c>
      <c r="F903">
        <f>R903/SUM($N903:$R903)</f>
        <v>0.30392663394471714</v>
      </c>
      <c r="N903">
        <v>0.38288521988586077</v>
      </c>
      <c r="O903">
        <v>9.3935972167119353E-2</v>
      </c>
      <c r="P903">
        <v>9.3966490676595349E-2</v>
      </c>
      <c r="Q903">
        <v>0.58046205023346664</v>
      </c>
      <c r="R903">
        <v>0.50267036957914979</v>
      </c>
    </row>
    <row r="904" spans="1:18" x14ac:dyDescent="0.3">
      <c r="A904">
        <v>903</v>
      </c>
      <c r="B904">
        <f>N904/SUM($N904:$R904)</f>
        <v>0.31486376575843839</v>
      </c>
      <c r="C904">
        <f>O904/SUM($N904:$R904)</f>
        <v>0.2511691744611631</v>
      </c>
      <c r="D904">
        <f>P904/SUM($N904:$R904)</f>
        <v>0.19182933441778502</v>
      </c>
      <c r="E904">
        <f>Q904/SUM($N904:$R904)</f>
        <v>9.1720889250372778E-2</v>
      </c>
      <c r="F904">
        <f>R904/SUM($N904:$R904)</f>
        <v>0.15041683611224077</v>
      </c>
      <c r="N904">
        <v>0.56709494308297981</v>
      </c>
      <c r="O904">
        <v>0.4523758659627064</v>
      </c>
      <c r="P904">
        <v>0.34550004577776422</v>
      </c>
      <c r="Q904">
        <v>0.1651966917935728</v>
      </c>
      <c r="R904">
        <v>0.27091280861842709</v>
      </c>
    </row>
    <row r="905" spans="1:18" x14ac:dyDescent="0.3">
      <c r="A905">
        <v>904</v>
      </c>
      <c r="B905">
        <f>N905/SUM($N905:$R905)</f>
        <v>0.26176872265113293</v>
      </c>
      <c r="C905">
        <f>O905/SUM($N905:$R905)</f>
        <v>0.16706151230524816</v>
      </c>
      <c r="D905">
        <f>P905/SUM($N905:$R905)</f>
        <v>0.32640263106552575</v>
      </c>
      <c r="E905">
        <f>Q905/SUM($N905:$R905)</f>
        <v>0.23325622230273974</v>
      </c>
      <c r="F905">
        <f>R905/SUM($N905:$R905)</f>
        <v>1.151091167535327E-2</v>
      </c>
      <c r="N905">
        <v>0.57325968199713129</v>
      </c>
      <c r="O905">
        <v>0.36585589159825432</v>
      </c>
      <c r="P905">
        <v>0.71480452894680624</v>
      </c>
      <c r="Q905">
        <v>0.51081881160924103</v>
      </c>
      <c r="R905">
        <v>2.5208288827173683E-2</v>
      </c>
    </row>
    <row r="906" spans="1:18" x14ac:dyDescent="0.3">
      <c r="A906">
        <v>905</v>
      </c>
      <c r="B906">
        <f>N906/SUM($N906:$R906)</f>
        <v>0.27911034716253874</v>
      </c>
      <c r="C906">
        <f>O906/SUM($N906:$R906)</f>
        <v>0.1411568612131156</v>
      </c>
      <c r="D906">
        <f>P906/SUM($N906:$R906)</f>
        <v>0.18810497347883079</v>
      </c>
      <c r="E906">
        <f>Q906/SUM($N906:$R906)</f>
        <v>0.27276436527159237</v>
      </c>
      <c r="F906">
        <f>R906/SUM($N906:$R906)</f>
        <v>0.11886345287392244</v>
      </c>
      <c r="N906">
        <v>0.98120059816278571</v>
      </c>
      <c r="O906">
        <v>0.49623096407971434</v>
      </c>
      <c r="P906">
        <v>0.66127506332590713</v>
      </c>
      <c r="Q906">
        <v>0.95889156773583173</v>
      </c>
      <c r="R906">
        <v>0.41785943174535356</v>
      </c>
    </row>
    <row r="907" spans="1:18" x14ac:dyDescent="0.3">
      <c r="A907">
        <v>906</v>
      </c>
      <c r="B907">
        <f>N907/SUM($N907:$R907)</f>
        <v>0.12267041426111618</v>
      </c>
      <c r="C907">
        <f>O907/SUM($N907:$R907)</f>
        <v>0.19397599513825586</v>
      </c>
      <c r="D907">
        <f>P907/SUM($N907:$R907)</f>
        <v>0.13531854552820824</v>
      </c>
      <c r="E907">
        <f>Q907/SUM($N907:$R907)</f>
        <v>0.31358249772105745</v>
      </c>
      <c r="F907">
        <f>R907/SUM($N907:$R907)</f>
        <v>0.23445254735136234</v>
      </c>
      <c r="N907">
        <v>0.29569383831293677</v>
      </c>
      <c r="O907">
        <v>0.46757408368175296</v>
      </c>
      <c r="P907">
        <v>0.32618182927945799</v>
      </c>
      <c r="Q907">
        <v>0.75588244270149851</v>
      </c>
      <c r="R907">
        <v>0.56514175847651604</v>
      </c>
    </row>
    <row r="908" spans="1:18" x14ac:dyDescent="0.3">
      <c r="A908">
        <v>907</v>
      </c>
      <c r="B908">
        <f>N908/SUM($N908:$R908)</f>
        <v>0.44150199762444658</v>
      </c>
      <c r="C908">
        <f>O908/SUM($N908:$R908)</f>
        <v>6.5827124500593873E-2</v>
      </c>
      <c r="D908">
        <f>P908/SUM($N908:$R908)</f>
        <v>0.33136270381168337</v>
      </c>
      <c r="E908">
        <f>Q908/SUM($N908:$R908)</f>
        <v>3.8008854335384944E-2</v>
      </c>
      <c r="F908">
        <f>R908/SUM($N908:$R908)</f>
        <v>0.12329931972789115</v>
      </c>
      <c r="N908">
        <v>0.99826044495986821</v>
      </c>
      <c r="O908">
        <v>0.1488387707144383</v>
      </c>
      <c r="P908">
        <v>0.74922940763573109</v>
      </c>
      <c r="Q908">
        <v>8.5940122684408093E-2</v>
      </c>
      <c r="R908">
        <v>0.27878658406323437</v>
      </c>
    </row>
    <row r="909" spans="1:18" x14ac:dyDescent="0.3">
      <c r="A909">
        <v>908</v>
      </c>
      <c r="B909">
        <f>N909/SUM($N909:$R909)</f>
        <v>0.33928421758444388</v>
      </c>
      <c r="C909">
        <f>O909/SUM($N909:$R909)</f>
        <v>0.35761182354091581</v>
      </c>
      <c r="D909">
        <f>P909/SUM($N909:$R909)</f>
        <v>0.10447573547900428</v>
      </c>
      <c r="E909">
        <f>Q909/SUM($N909:$R909)</f>
        <v>6.3462129466655484E-2</v>
      </c>
      <c r="F909">
        <f>R909/SUM($N909:$R909)</f>
        <v>0.13516609392898052</v>
      </c>
      <c r="N909">
        <v>0.74123355815301983</v>
      </c>
      <c r="O909">
        <v>0.78127384258552812</v>
      </c>
      <c r="P909">
        <v>0.22824793237098301</v>
      </c>
      <c r="Q909">
        <v>0.13864558854945525</v>
      </c>
      <c r="R909">
        <v>0.29529709768974882</v>
      </c>
    </row>
    <row r="910" spans="1:18" x14ac:dyDescent="0.3">
      <c r="A910">
        <v>909</v>
      </c>
      <c r="B910">
        <f>N910/SUM($N910:$R910)</f>
        <v>0.32014980875478111</v>
      </c>
      <c r="C910">
        <f>O910/SUM($N910:$R910)</f>
        <v>0.20124575010624735</v>
      </c>
      <c r="D910">
        <f>P910/SUM($N910:$R910)</f>
        <v>0.13145452613684658</v>
      </c>
      <c r="E910">
        <f>Q910/SUM($N910:$R910)</f>
        <v>0.318795155121122</v>
      </c>
      <c r="F910">
        <f>R910/SUM($N910:$R910)</f>
        <v>2.8354759881002972E-2</v>
      </c>
      <c r="N910">
        <v>0.73567918942838828</v>
      </c>
      <c r="O910">
        <v>0.46244697408978547</v>
      </c>
      <c r="P910">
        <v>0.30207220679342023</v>
      </c>
      <c r="Q910">
        <v>0.73256630146183666</v>
      </c>
      <c r="R910">
        <v>6.5157017731253999E-2</v>
      </c>
    </row>
    <row r="911" spans="1:18" x14ac:dyDescent="0.3">
      <c r="A911">
        <v>910</v>
      </c>
      <c r="B911">
        <f>N911/SUM($N911:$R911)</f>
        <v>0.15719944884602136</v>
      </c>
      <c r="C911">
        <f>O911/SUM($N911:$R911)</f>
        <v>0.14357561143644504</v>
      </c>
      <c r="D911">
        <f>P911/SUM($N911:$R911)</f>
        <v>0.12991732690320359</v>
      </c>
      <c r="E911">
        <f>Q911/SUM($N911:$R911)</f>
        <v>0.4731656906648295</v>
      </c>
      <c r="F911">
        <f>R911/SUM($N911:$R911)</f>
        <v>9.6141922149500514E-2</v>
      </c>
      <c r="N911">
        <v>0.2785424359874264</v>
      </c>
      <c r="O911">
        <v>0.25440229499191258</v>
      </c>
      <c r="P911">
        <v>0.23020111697744683</v>
      </c>
      <c r="Q911">
        <v>0.83840449232459491</v>
      </c>
      <c r="R911">
        <v>0.17035431989501632</v>
      </c>
    </row>
    <row r="912" spans="1:18" x14ac:dyDescent="0.3">
      <c r="A912">
        <v>911</v>
      </c>
      <c r="B912">
        <f>N912/SUM($N912:$R912)</f>
        <v>0.32945532045789111</v>
      </c>
      <c r="C912">
        <f>O912/SUM($N912:$R912)</f>
        <v>0.11772460615648275</v>
      </c>
      <c r="D912">
        <f>P912/SUM($N912:$R912)</f>
        <v>1.6797398545470524E-2</v>
      </c>
      <c r="E912">
        <f>Q912/SUM($N912:$R912)</f>
        <v>0.30243007492364815</v>
      </c>
      <c r="F912">
        <f>R912/SUM($N912:$R912)</f>
        <v>0.23359259991650735</v>
      </c>
      <c r="N912">
        <v>0.91521958067567977</v>
      </c>
      <c r="O912">
        <v>0.32703634754478589</v>
      </c>
      <c r="P912">
        <v>4.6662800988799706E-2</v>
      </c>
      <c r="Q912">
        <v>0.8401440473647267</v>
      </c>
      <c r="R912">
        <v>0.64891506698812829</v>
      </c>
    </row>
    <row r="913" spans="1:18" x14ac:dyDescent="0.3">
      <c r="A913">
        <v>912</v>
      </c>
      <c r="B913">
        <f>N913/SUM($N913:$R913)</f>
        <v>6.1098374201356961E-3</v>
      </c>
      <c r="C913">
        <f>O913/SUM($N913:$R913)</f>
        <v>0.36298253168387118</v>
      </c>
      <c r="D913">
        <f>P913/SUM($N913:$R913)</f>
        <v>0.10684650924622062</v>
      </c>
      <c r="E913">
        <f>Q913/SUM($N913:$R913)</f>
        <v>0.24596459785631988</v>
      </c>
      <c r="F913">
        <f>R913/SUM($N913:$R913)</f>
        <v>0.27809652379345257</v>
      </c>
      <c r="N913">
        <v>1.6022217474898525E-2</v>
      </c>
      <c r="O913">
        <v>0.95187231055635246</v>
      </c>
      <c r="P913">
        <v>0.2801904354991302</v>
      </c>
      <c r="Q913">
        <v>0.64500869777520065</v>
      </c>
      <c r="R913">
        <v>0.72927030243842894</v>
      </c>
    </row>
    <row r="914" spans="1:18" x14ac:dyDescent="0.3">
      <c r="A914">
        <v>913</v>
      </c>
      <c r="B914">
        <f>N914/SUM($N914:$R914)</f>
        <v>0.26624625334378998</v>
      </c>
      <c r="C914">
        <f>O914/SUM($N914:$R914)</f>
        <v>0.31254901539486268</v>
      </c>
      <c r="D914">
        <f>P914/SUM($N914:$R914)</f>
        <v>6.9830151585144454E-2</v>
      </c>
      <c r="E914">
        <f>Q914/SUM($N914:$R914)</f>
        <v>0.21884769506784271</v>
      </c>
      <c r="F914">
        <f>R914/SUM($N914:$R914)</f>
        <v>0.13252688460836029</v>
      </c>
      <c r="N914">
        <v>0.75634022034363846</v>
      </c>
      <c r="O914">
        <v>0.88787499618518628</v>
      </c>
      <c r="P914">
        <v>0.19837031159398175</v>
      </c>
      <c r="Q914">
        <v>0.62169255653553879</v>
      </c>
      <c r="R914">
        <v>0.37647633289590138</v>
      </c>
    </row>
    <row r="915" spans="1:18" x14ac:dyDescent="0.3">
      <c r="A915">
        <v>914</v>
      </c>
      <c r="B915">
        <f>N915/SUM($N915:$R915)</f>
        <v>9.8300673947374267E-2</v>
      </c>
      <c r="C915">
        <f>O915/SUM($N915:$R915)</f>
        <v>0.33572810783157986</v>
      </c>
      <c r="D915">
        <f>P915/SUM($N915:$R915)</f>
        <v>2.1897729042016058E-2</v>
      </c>
      <c r="E915">
        <f>Q915/SUM($N915:$R915)</f>
        <v>0.21908850285815964</v>
      </c>
      <c r="F915">
        <f>R915/SUM($N915:$R915)</f>
        <v>0.32498498632087008</v>
      </c>
      <c r="N915">
        <v>0.26975310525833918</v>
      </c>
      <c r="O915">
        <v>0.92129276406140326</v>
      </c>
      <c r="P915">
        <v>6.0090945158238471E-2</v>
      </c>
      <c r="Q915">
        <v>0.6012146366771447</v>
      </c>
      <c r="R915">
        <v>0.89181188390758992</v>
      </c>
    </row>
    <row r="916" spans="1:18" x14ac:dyDescent="0.3">
      <c r="A916">
        <v>915</v>
      </c>
      <c r="B916">
        <f>N916/SUM($N916:$R916)</f>
        <v>0.18638767657815664</v>
      </c>
      <c r="C916">
        <f>O916/SUM($N916:$R916)</f>
        <v>0.32221179861592636</v>
      </c>
      <c r="D916">
        <f>P916/SUM($N916:$R916)</f>
        <v>0.18538157197046945</v>
      </c>
      <c r="E916">
        <f>Q916/SUM($N916:$R916)</f>
        <v>0.10301695422224035</v>
      </c>
      <c r="F916">
        <f>R916/SUM($N916:$R916)</f>
        <v>0.20300199861320714</v>
      </c>
      <c r="N916">
        <v>0.4183782464064455</v>
      </c>
      <c r="O916">
        <v>0.72325815607165744</v>
      </c>
      <c r="P916">
        <v>0.41611987670522171</v>
      </c>
      <c r="Q916">
        <v>0.23123874629963073</v>
      </c>
      <c r="R916">
        <v>0.45567186498611406</v>
      </c>
    </row>
    <row r="917" spans="1:18" x14ac:dyDescent="0.3">
      <c r="A917">
        <v>916</v>
      </c>
      <c r="B917">
        <f>N917/SUM($N917:$R917)</f>
        <v>9.2850510677808737E-2</v>
      </c>
      <c r="C917">
        <f>O917/SUM($N917:$R917)</f>
        <v>0.32756886412875269</v>
      </c>
      <c r="D917">
        <f>P917/SUM($N917:$R917)</f>
        <v>0.24797534303105334</v>
      </c>
      <c r="E917">
        <f>Q917/SUM($N917:$R917)</f>
        <v>6.5536985453420002E-2</v>
      </c>
      <c r="F917">
        <f>R917/SUM($N917:$R917)</f>
        <v>0.26606829670896526</v>
      </c>
      <c r="N917">
        <v>0.21973326822717978</v>
      </c>
      <c r="O917">
        <v>0.77520065919980463</v>
      </c>
      <c r="P917">
        <v>0.58684041871394999</v>
      </c>
      <c r="Q917">
        <v>0.15509506515701774</v>
      </c>
      <c r="R917">
        <v>0.62965788750877405</v>
      </c>
    </row>
    <row r="918" spans="1:18" x14ac:dyDescent="0.3">
      <c r="A918">
        <v>917</v>
      </c>
      <c r="B918">
        <f>N918/SUM($N918:$R918)</f>
        <v>0.27067266053532396</v>
      </c>
      <c r="C918">
        <f>O918/SUM($N918:$R918)</f>
        <v>9.1585213290991327E-2</v>
      </c>
      <c r="D918">
        <f>P918/SUM($N918:$R918)</f>
        <v>0.11062536946151413</v>
      </c>
      <c r="E918">
        <f>Q918/SUM($N918:$R918)</f>
        <v>0.39467425523432453</v>
      </c>
      <c r="F918">
        <f>R918/SUM($N918:$R918)</f>
        <v>0.13244250147784606</v>
      </c>
      <c r="N918">
        <v>0.60087893307290874</v>
      </c>
      <c r="O918">
        <v>0.20331431012909329</v>
      </c>
      <c r="P918">
        <v>0.24558244575334939</v>
      </c>
      <c r="Q918">
        <v>0.87615588854640336</v>
      </c>
      <c r="R918">
        <v>0.29401532029175698</v>
      </c>
    </row>
    <row r="919" spans="1:18" x14ac:dyDescent="0.3">
      <c r="A919">
        <v>918</v>
      </c>
      <c r="B919">
        <f>N919/SUM($N919:$R919)</f>
        <v>0.26553767360137576</v>
      </c>
      <c r="C919">
        <f>O919/SUM($N919:$R919)</f>
        <v>0.27621077029477192</v>
      </c>
      <c r="D919">
        <f>P919/SUM($N919:$R919)</f>
        <v>0.10217013402119668</v>
      </c>
      <c r="E919">
        <f>Q919/SUM($N919:$R919)</f>
        <v>0.16375072431260401</v>
      </c>
      <c r="F919">
        <f>R919/SUM($N919:$R919)</f>
        <v>0.19233069777005182</v>
      </c>
      <c r="N919">
        <v>0.86709189123203223</v>
      </c>
      <c r="O919">
        <v>0.90194402905362103</v>
      </c>
      <c r="P919">
        <v>0.33362834559160132</v>
      </c>
      <c r="Q919">
        <v>0.53471480452894682</v>
      </c>
      <c r="R919">
        <v>0.62804040650654624</v>
      </c>
    </row>
    <row r="920" spans="1:18" x14ac:dyDescent="0.3">
      <c r="A920">
        <v>919</v>
      </c>
      <c r="B920">
        <f>N920/SUM($N920:$R920)</f>
        <v>6.8077182787338084E-2</v>
      </c>
      <c r="C920">
        <f>O920/SUM($N920:$R920)</f>
        <v>0.19383683575126351</v>
      </c>
      <c r="D920">
        <f>P920/SUM($N920:$R920)</f>
        <v>0.21974176914734708</v>
      </c>
      <c r="E920">
        <f>Q920/SUM($N920:$R920)</f>
        <v>0.27004767653618705</v>
      </c>
      <c r="F920">
        <f>R920/SUM($N920:$R920)</f>
        <v>0.24829653577786415</v>
      </c>
      <c r="N920">
        <v>0.20307016205328532</v>
      </c>
      <c r="O920">
        <v>0.5782036805322428</v>
      </c>
      <c r="P920">
        <v>0.65547654652546772</v>
      </c>
      <c r="Q920">
        <v>0.80553605761894587</v>
      </c>
      <c r="R920">
        <v>0.7406537064729759</v>
      </c>
    </row>
    <row r="921" spans="1:18" x14ac:dyDescent="0.3">
      <c r="A921">
        <v>920</v>
      </c>
      <c r="B921">
        <f>N921/SUM($N921:$R921)</f>
        <v>0.20267813754252087</v>
      </c>
      <c r="C921">
        <f>O921/SUM($N921:$R921)</f>
        <v>0.1085203650042296</v>
      </c>
      <c r="D921">
        <f>P921/SUM($N921:$R921)</f>
        <v>0.27510303990208962</v>
      </c>
      <c r="E921">
        <f>Q921/SUM($N921:$R921)</f>
        <v>0.12056118500386963</v>
      </c>
      <c r="F921">
        <f>R921/SUM($N921:$R921)</f>
        <v>0.29313727254729038</v>
      </c>
      <c r="N921">
        <v>0.68733787041840877</v>
      </c>
      <c r="O921">
        <v>0.36802270577105012</v>
      </c>
      <c r="P921">
        <v>0.93295083468123419</v>
      </c>
      <c r="Q921">
        <v>0.40885647144993437</v>
      </c>
      <c r="R921">
        <v>0.99410992767113249</v>
      </c>
    </row>
    <row r="922" spans="1:18" x14ac:dyDescent="0.3">
      <c r="A922">
        <v>921</v>
      </c>
      <c r="B922">
        <f>N922/SUM($N922:$R922)</f>
        <v>3.6329501370253051E-2</v>
      </c>
      <c r="C922">
        <f>O922/SUM($N922:$R922)</f>
        <v>0.23281845036836674</v>
      </c>
      <c r="D922">
        <f>P922/SUM($N922:$R922)</f>
        <v>0.26471687368758229</v>
      </c>
      <c r="E922">
        <f>Q922/SUM($N922:$R922)</f>
        <v>0.20503968395202335</v>
      </c>
      <c r="F922">
        <f>R922/SUM($N922:$R922)</f>
        <v>0.26109549062177456</v>
      </c>
      <c r="N922">
        <v>0.12460707419049653</v>
      </c>
      <c r="O922">
        <v>0.79854731894894249</v>
      </c>
      <c r="P922">
        <v>0.90795617542039242</v>
      </c>
      <c r="Q922">
        <v>0.7032685323648793</v>
      </c>
      <c r="R922">
        <v>0.89553514206366158</v>
      </c>
    </row>
    <row r="923" spans="1:18" x14ac:dyDescent="0.3">
      <c r="A923">
        <v>922</v>
      </c>
      <c r="B923">
        <f>N923/SUM($N923:$R923)</f>
        <v>7.9805193476436997E-2</v>
      </c>
      <c r="C923">
        <f>O923/SUM($N923:$R923)</f>
        <v>0.33225562217356602</v>
      </c>
      <c r="D923">
        <f>P923/SUM($N923:$R923)</f>
        <v>9.203175837442959E-2</v>
      </c>
      <c r="E923">
        <f>Q923/SUM($N923:$R923)</f>
        <v>0.21584235404857882</v>
      </c>
      <c r="F923">
        <f>R923/SUM($N923:$R923)</f>
        <v>0.28006507192698843</v>
      </c>
      <c r="N923">
        <v>0.23804437391277811</v>
      </c>
      <c r="O923">
        <v>0.99105807672353285</v>
      </c>
      <c r="P923">
        <v>0.27451399273659477</v>
      </c>
      <c r="Q923">
        <v>0.64381847590563679</v>
      </c>
      <c r="R923">
        <v>0.83538315988647116</v>
      </c>
    </row>
    <row r="924" spans="1:18" x14ac:dyDescent="0.3">
      <c r="A924">
        <v>923</v>
      </c>
      <c r="B924">
        <f>N924/SUM($N924:$R924)</f>
        <v>0.32225566007653061</v>
      </c>
      <c r="C924">
        <f>O924/SUM($N924:$R924)</f>
        <v>0.31996372767857145</v>
      </c>
      <c r="D924">
        <f>P924/SUM($N924:$R924)</f>
        <v>9.0959821428571438E-2</v>
      </c>
      <c r="E924">
        <f>Q924/SUM($N924:$R924)</f>
        <v>6.1373963647959176E-2</v>
      </c>
      <c r="F924">
        <f>R924/SUM($N924:$R924)</f>
        <v>0.20544682716836735</v>
      </c>
      <c r="N924">
        <v>0.98693807794427324</v>
      </c>
      <c r="O924">
        <v>0.97991882076479386</v>
      </c>
      <c r="P924">
        <v>0.27857295449690239</v>
      </c>
      <c r="Q924">
        <v>0.18796349986266669</v>
      </c>
      <c r="R924">
        <v>0.62920010986663411</v>
      </c>
    </row>
    <row r="925" spans="1:18" x14ac:dyDescent="0.3">
      <c r="A925">
        <v>924</v>
      </c>
      <c r="B925">
        <f>N925/SUM($N925:$R925)</f>
        <v>0.19477465995737109</v>
      </c>
      <c r="C925">
        <f>O925/SUM($N925:$R925)</f>
        <v>0.1324683029730383</v>
      </c>
      <c r="D925">
        <f>P925/SUM($N925:$R925)</f>
        <v>0.32137599156210861</v>
      </c>
      <c r="E925">
        <f>Q925/SUM($N925:$R925)</f>
        <v>0.26041002878551495</v>
      </c>
      <c r="F925">
        <f>R925/SUM($N925:$R925)</f>
        <v>9.0971016721967071E-2</v>
      </c>
      <c r="N925">
        <v>0.54103213599047828</v>
      </c>
      <c r="O925">
        <v>0.36796166875209813</v>
      </c>
      <c r="P925">
        <v>0.89269692068239392</v>
      </c>
      <c r="Q925">
        <v>0.72334971160008543</v>
      </c>
      <c r="R925">
        <v>0.25269325846125673</v>
      </c>
    </row>
    <row r="926" spans="1:18" x14ac:dyDescent="0.3">
      <c r="A926">
        <v>925</v>
      </c>
      <c r="B926">
        <f>N926/SUM($N926:$R926)</f>
        <v>0.11880804596641058</v>
      </c>
      <c r="C926">
        <f>O926/SUM($N926:$R926)</f>
        <v>0.27465483689486936</v>
      </c>
      <c r="D926">
        <f>P926/SUM($N926:$R926)</f>
        <v>0.20644304462910529</v>
      </c>
      <c r="E926">
        <f>Q926/SUM($N926:$R926)</f>
        <v>0.15087570439097273</v>
      </c>
      <c r="F926">
        <f>R926/SUM($N926:$R926)</f>
        <v>0.24921836811864204</v>
      </c>
      <c r="N926">
        <v>0.39313943906979582</v>
      </c>
      <c r="O926">
        <v>0.90884121219519642</v>
      </c>
      <c r="P926">
        <v>0.68312631611072117</v>
      </c>
      <c r="Q926">
        <v>0.49925229651783809</v>
      </c>
      <c r="R926">
        <v>0.82467116306039612</v>
      </c>
    </row>
    <row r="927" spans="1:18" x14ac:dyDescent="0.3">
      <c r="A927">
        <v>926</v>
      </c>
      <c r="B927">
        <f>N927/SUM($N927:$R927)</f>
        <v>0.24111613436391036</v>
      </c>
      <c r="C927">
        <f>O927/SUM($N927:$R927)</f>
        <v>0.24798664786997873</v>
      </c>
      <c r="D927">
        <f>P927/SUM($N927:$R927)</f>
        <v>3.694521413640562E-2</v>
      </c>
      <c r="E927">
        <f>Q927/SUM($N927:$R927)</f>
        <v>0.42597183737624156</v>
      </c>
      <c r="F927">
        <f>R927/SUM($N927:$R927)</f>
        <v>4.7980166253463609E-2</v>
      </c>
      <c r="N927">
        <v>0.45411542100283825</v>
      </c>
      <c r="O927">
        <v>0.46705526902066102</v>
      </c>
      <c r="P927">
        <v>6.9582201605273605E-2</v>
      </c>
      <c r="Q927">
        <v>0.80227057710501415</v>
      </c>
      <c r="R927">
        <v>9.0365306558427685E-2</v>
      </c>
    </row>
    <row r="928" spans="1:18" x14ac:dyDescent="0.3">
      <c r="A928">
        <v>927</v>
      </c>
      <c r="B928">
        <f>N928/SUM($N928:$R928)</f>
        <v>0.42714356517429369</v>
      </c>
      <c r="C928">
        <f>O928/SUM($N928:$R928)</f>
        <v>7.9960350239550643E-2</v>
      </c>
      <c r="D928">
        <f>P928/SUM($N928:$R928)</f>
        <v>0.31549094113111953</v>
      </c>
      <c r="E928">
        <f>Q928/SUM($N928:$R928)</f>
        <v>6.9813866402334918E-2</v>
      </c>
      <c r="F928">
        <f>R928/SUM($N928:$R928)</f>
        <v>0.10759127705270113</v>
      </c>
      <c r="N928">
        <v>0.94686727500228884</v>
      </c>
      <c r="O928">
        <v>0.17725150303659171</v>
      </c>
      <c r="P928">
        <v>0.69936216315195165</v>
      </c>
      <c r="Q928">
        <v>0.15475936155278175</v>
      </c>
      <c r="R928">
        <v>0.23850215155491805</v>
      </c>
    </row>
    <row r="929" spans="1:18" x14ac:dyDescent="0.3">
      <c r="A929">
        <v>928</v>
      </c>
      <c r="B929">
        <f>N929/SUM($N929:$R929)</f>
        <v>0.30280513885203164</v>
      </c>
      <c r="C929">
        <f>O929/SUM($N929:$R929)</f>
        <v>0.18095252962020572</v>
      </c>
      <c r="D929">
        <f>P929/SUM($N929:$R929)</f>
        <v>9.8718409016406231E-2</v>
      </c>
      <c r="E929">
        <f>Q929/SUM($N929:$R929)</f>
        <v>1.4095939807371099E-2</v>
      </c>
      <c r="F929">
        <f>R929/SUM($N929:$R929)</f>
        <v>0.40342798270398522</v>
      </c>
      <c r="N929">
        <v>0.59199804681539359</v>
      </c>
      <c r="O929">
        <v>0.35377056184575945</v>
      </c>
      <c r="P929">
        <v>0.19299905392620625</v>
      </c>
      <c r="Q929">
        <v>2.7558214056825465E-2</v>
      </c>
      <c r="R929">
        <v>0.78872035889767145</v>
      </c>
    </row>
    <row r="930" spans="1:18" x14ac:dyDescent="0.3">
      <c r="A930">
        <v>929</v>
      </c>
      <c r="B930">
        <f>N930/SUM($N930:$R930)</f>
        <v>0.11471481750887852</v>
      </c>
      <c r="C930">
        <f>O930/SUM($N930:$R930)</f>
        <v>0.25742729593655955</v>
      </c>
      <c r="D930">
        <f>P930/SUM($N930:$R930)</f>
        <v>0.19629740561664741</v>
      </c>
      <c r="E930">
        <f>Q930/SUM($N930:$R930)</f>
        <v>0.24323591915907178</v>
      </c>
      <c r="F930">
        <f>R930/SUM($N930:$R930)</f>
        <v>0.18832456177884271</v>
      </c>
      <c r="N930">
        <v>0.24546037171544541</v>
      </c>
      <c r="O930">
        <v>0.55082857753227332</v>
      </c>
      <c r="P930">
        <v>0.42002624591814935</v>
      </c>
      <c r="Q930">
        <v>0.52046266060365609</v>
      </c>
      <c r="R930">
        <v>0.40296639912106691</v>
      </c>
    </row>
    <row r="931" spans="1:18" x14ac:dyDescent="0.3">
      <c r="A931">
        <v>930</v>
      </c>
      <c r="B931">
        <f>N931/SUM($N931:$R931)</f>
        <v>0.35704204686779473</v>
      </c>
      <c r="C931">
        <f>O931/SUM($N931:$R931)</f>
        <v>0.16001285580537425</v>
      </c>
      <c r="D931">
        <f>P931/SUM($N931:$R931)</f>
        <v>0.33026843480569562</v>
      </c>
      <c r="E931">
        <f>Q931/SUM($N931:$R931)</f>
        <v>0.14630465463996756</v>
      </c>
      <c r="F931">
        <f>R931/SUM($N931:$R931)</f>
        <v>6.3720078811676413E-3</v>
      </c>
      <c r="N931">
        <v>0.7797784356212043</v>
      </c>
      <c r="O931">
        <v>0.34946745200964385</v>
      </c>
      <c r="P931">
        <v>0.72130497146519368</v>
      </c>
      <c r="Q931">
        <v>0.31952879421369063</v>
      </c>
      <c r="R931">
        <v>1.391644032105472E-2</v>
      </c>
    </row>
    <row r="932" spans="1:18" x14ac:dyDescent="0.3">
      <c r="A932">
        <v>931</v>
      </c>
      <c r="B932">
        <f>N932/SUM($N932:$R932)</f>
        <v>2.7469790182243697E-2</v>
      </c>
      <c r="C932">
        <f>O932/SUM($N932:$R932)</f>
        <v>5.5263981092071882E-2</v>
      </c>
      <c r="D932">
        <f>P932/SUM($N932:$R932)</f>
        <v>0.25065749076037214</v>
      </c>
      <c r="E932">
        <f>Q932/SUM($N932:$R932)</f>
        <v>0.36951560019927476</v>
      </c>
      <c r="F932">
        <f>R932/SUM($N932:$R932)</f>
        <v>0.29709313776603757</v>
      </c>
      <c r="N932">
        <v>7.235938596758934E-2</v>
      </c>
      <c r="O932">
        <v>0.14557329020050661</v>
      </c>
      <c r="P932">
        <v>0.66026795251319925</v>
      </c>
      <c r="Q932">
        <v>0.97335734122745443</v>
      </c>
      <c r="R932">
        <v>0.78258613849299596</v>
      </c>
    </row>
    <row r="933" spans="1:18" x14ac:dyDescent="0.3">
      <c r="A933">
        <v>932</v>
      </c>
      <c r="B933">
        <f>N933/SUM($N933:$R933)</f>
        <v>0.22869078685954228</v>
      </c>
      <c r="C933">
        <f>O933/SUM($N933:$R933)</f>
        <v>1.4583803172353062E-2</v>
      </c>
      <c r="D933">
        <f>P933/SUM($N933:$R933)</f>
        <v>0.26422672551735987</v>
      </c>
      <c r="E933">
        <f>Q933/SUM($N933:$R933)</f>
        <v>0.30823587529666979</v>
      </c>
      <c r="F933">
        <f>R933/SUM($N933:$R933)</f>
        <v>0.18426280915407497</v>
      </c>
      <c r="N933">
        <v>0.64989165929136017</v>
      </c>
      <c r="O933">
        <v>4.1444135868404189E-2</v>
      </c>
      <c r="P933">
        <v>0.75087740714743489</v>
      </c>
      <c r="Q933">
        <v>0.87594225898007139</v>
      </c>
      <c r="R933">
        <v>0.52363658558915982</v>
      </c>
    </row>
    <row r="934" spans="1:18" x14ac:dyDescent="0.3">
      <c r="A934">
        <v>933</v>
      </c>
      <c r="B934">
        <f>N934/SUM($N934:$R934)</f>
        <v>0.27056613631557341</v>
      </c>
      <c r="C934">
        <f>O934/SUM($N934:$R934)</f>
        <v>1.5574657593889561E-2</v>
      </c>
      <c r="D934">
        <f>P934/SUM($N934:$R934)</f>
        <v>0.36556905967382786</v>
      </c>
      <c r="E934">
        <f>Q934/SUM($N934:$R934)</f>
        <v>0.31584708970355901</v>
      </c>
      <c r="F934">
        <f>R934/SUM($N934:$R934)</f>
        <v>3.2443056713150134E-2</v>
      </c>
      <c r="N934">
        <v>0.66377758110293894</v>
      </c>
      <c r="O934">
        <v>3.8209173863948488E-2</v>
      </c>
      <c r="P934">
        <v>0.89684743797112954</v>
      </c>
      <c r="Q934">
        <v>0.77486495559556867</v>
      </c>
      <c r="R934">
        <v>7.9592272713400677E-2</v>
      </c>
    </row>
    <row r="935" spans="1:18" x14ac:dyDescent="0.3">
      <c r="A935">
        <v>934</v>
      </c>
      <c r="B935">
        <f>N935/SUM($N935:$R935)</f>
        <v>0.27986486486486489</v>
      </c>
      <c r="C935">
        <f>O935/SUM($N935:$R935)</f>
        <v>0.20586486486486488</v>
      </c>
      <c r="D935">
        <f>P935/SUM($N935:$R935)</f>
        <v>0.2294954954954955</v>
      </c>
      <c r="E935">
        <f>Q935/SUM($N935:$R935)</f>
        <v>0.25890990990990992</v>
      </c>
      <c r="F935">
        <f>R935/SUM($N935:$R935)</f>
        <v>2.5864864864864862E-2</v>
      </c>
      <c r="N935">
        <v>0.94805749687185281</v>
      </c>
      <c r="O935">
        <v>0.69737846003601189</v>
      </c>
      <c r="P935">
        <v>0.77742851039155247</v>
      </c>
      <c r="Q935">
        <v>0.87707144383068336</v>
      </c>
      <c r="R935">
        <v>8.7618640705587933E-2</v>
      </c>
    </row>
    <row r="936" spans="1:18" x14ac:dyDescent="0.3">
      <c r="A936">
        <v>935</v>
      </c>
      <c r="B936">
        <f>N936/SUM($N936:$R936)</f>
        <v>0.34906317696390793</v>
      </c>
      <c r="C936">
        <f>O936/SUM($N936:$R936)</f>
        <v>7.6972775757882875E-2</v>
      </c>
      <c r="D936">
        <f>P936/SUM($N936:$R936)</f>
        <v>0.23281857683975832</v>
      </c>
      <c r="E936">
        <f>Q936/SUM($N936:$R936)</f>
        <v>1.7013567781902023E-2</v>
      </c>
      <c r="F936">
        <f>R936/SUM($N936:$R936)</f>
        <v>0.3241319026565489</v>
      </c>
      <c r="N936">
        <v>0.84090701010162661</v>
      </c>
      <c r="O936">
        <v>0.18543046357615894</v>
      </c>
      <c r="P936">
        <v>0.56086916714987645</v>
      </c>
      <c r="Q936">
        <v>4.098635822626423E-2</v>
      </c>
      <c r="R936">
        <v>0.78084658345286417</v>
      </c>
    </row>
    <row r="937" spans="1:18" x14ac:dyDescent="0.3">
      <c r="A937">
        <v>936</v>
      </c>
      <c r="B937">
        <f>N937/SUM($N937:$R937)</f>
        <v>0.17154690038306492</v>
      </c>
      <c r="C937">
        <f>O937/SUM($N937:$R937)</f>
        <v>0.13530615110005817</v>
      </c>
      <c r="D937">
        <f>P937/SUM($N937:$R937)</f>
        <v>0.30082629710595454</v>
      </c>
      <c r="E937">
        <f>Q937/SUM($N937:$R937)</f>
        <v>0.27801287579470929</v>
      </c>
      <c r="F937">
        <f>R937/SUM($N937:$R937)</f>
        <v>0.11430777561621307</v>
      </c>
      <c r="N937">
        <v>0.52208014160588401</v>
      </c>
      <c r="O937">
        <v>0.41178624835963012</v>
      </c>
      <c r="P937">
        <v>0.91552476577043973</v>
      </c>
      <c r="Q937">
        <v>0.8460951567125462</v>
      </c>
      <c r="R937">
        <v>0.34788048951689199</v>
      </c>
    </row>
    <row r="938" spans="1:18" x14ac:dyDescent="0.3">
      <c r="A938">
        <v>937</v>
      </c>
      <c r="B938">
        <f>N938/SUM($N938:$R938)</f>
        <v>0.29268795967397232</v>
      </c>
      <c r="C938">
        <f>O938/SUM($N938:$R938)</f>
        <v>5.2603652335401721E-2</v>
      </c>
      <c r="D938">
        <f>P938/SUM($N938:$R938)</f>
        <v>0.27261338010523684</v>
      </c>
      <c r="E938">
        <f>Q938/SUM($N938:$R938)</f>
        <v>0.20081949091337867</v>
      </c>
      <c r="F938">
        <f>R938/SUM($N938:$R938)</f>
        <v>0.18127551697201058</v>
      </c>
      <c r="N938">
        <v>0.60603656117435223</v>
      </c>
      <c r="O938">
        <v>0.10892056031983398</v>
      </c>
      <c r="P938">
        <v>0.56447035126804412</v>
      </c>
      <c r="Q938">
        <v>0.41581469161046175</v>
      </c>
      <c r="R938">
        <v>0.37534714804528946</v>
      </c>
    </row>
    <row r="939" spans="1:18" x14ac:dyDescent="0.3">
      <c r="A939">
        <v>938</v>
      </c>
      <c r="B939">
        <f>N939/SUM($N939:$R939)</f>
        <v>0.32754428256996121</v>
      </c>
      <c r="C939">
        <f>O939/SUM($N939:$R939)</f>
        <v>0.12199979037836706</v>
      </c>
      <c r="D939">
        <f>P939/SUM($N939:$R939)</f>
        <v>0.24686091604653601</v>
      </c>
      <c r="E939">
        <f>Q939/SUM($N939:$R939)</f>
        <v>0.168189917199455</v>
      </c>
      <c r="F939">
        <f>R939/SUM($N939:$R939)</f>
        <v>0.13540509380568075</v>
      </c>
      <c r="N939">
        <v>0.95373393963438824</v>
      </c>
      <c r="O939">
        <v>0.35523545030060732</v>
      </c>
      <c r="P939">
        <v>0.71880245368816187</v>
      </c>
      <c r="Q939">
        <v>0.48973052156132696</v>
      </c>
      <c r="R939">
        <v>0.39426862392040773</v>
      </c>
    </row>
    <row r="940" spans="1:18" x14ac:dyDescent="0.3">
      <c r="A940">
        <v>939</v>
      </c>
      <c r="B940">
        <f>N940/SUM($N940:$R940)</f>
        <v>4.1547814861854292E-2</v>
      </c>
      <c r="C940">
        <f>O940/SUM($N940:$R940)</f>
        <v>0.28510899664785855</v>
      </c>
      <c r="D940">
        <f>P940/SUM($N940:$R940)</f>
        <v>0.28771159091382287</v>
      </c>
      <c r="E940">
        <f>Q940/SUM($N940:$R940)</f>
        <v>0.12071873243248869</v>
      </c>
      <c r="F940">
        <f>R940/SUM($N940:$R940)</f>
        <v>0.2649128651439755</v>
      </c>
      <c r="N940">
        <v>0.12179937131870479</v>
      </c>
      <c r="O940">
        <v>0.83581041901913511</v>
      </c>
      <c r="P940">
        <v>0.84344004638813441</v>
      </c>
      <c r="Q940">
        <v>0.35389263588366343</v>
      </c>
      <c r="R940">
        <v>0.77660451063570057</v>
      </c>
    </row>
    <row r="941" spans="1:18" x14ac:dyDescent="0.3">
      <c r="A941">
        <v>940</v>
      </c>
      <c r="B941">
        <f>N941/SUM($N941:$R941)</f>
        <v>0.17495941065373696</v>
      </c>
      <c r="C941">
        <f>O941/SUM($N941:$R941)</f>
        <v>0.15406280027832692</v>
      </c>
      <c r="D941">
        <f>P941/SUM($N941:$R941)</f>
        <v>0.34278393214123981</v>
      </c>
      <c r="E941">
        <f>Q941/SUM($N941:$R941)</f>
        <v>8.2570327255055712E-2</v>
      </c>
      <c r="F941">
        <f>R941/SUM($N941:$R941)</f>
        <v>0.24562352967164044</v>
      </c>
      <c r="N941">
        <v>0.48344370860927155</v>
      </c>
      <c r="O941">
        <v>0.42570268868068484</v>
      </c>
      <c r="P941">
        <v>0.94717246009704881</v>
      </c>
      <c r="Q941">
        <v>0.22815637684255502</v>
      </c>
      <c r="R941">
        <v>0.67870113223670159</v>
      </c>
    </row>
    <row r="942" spans="1:18" x14ac:dyDescent="0.3">
      <c r="A942">
        <v>941</v>
      </c>
      <c r="B942">
        <f>N942/SUM($N942:$R942)</f>
        <v>0.15726026248480021</v>
      </c>
      <c r="C942">
        <f>O942/SUM($N942:$R942)</f>
        <v>6.68267013291962E-2</v>
      </c>
      <c r="D942">
        <f>P942/SUM($N942:$R942)</f>
        <v>0.29639607530714079</v>
      </c>
      <c r="E942">
        <f>Q942/SUM($N942:$R942)</f>
        <v>0.14392637007841</v>
      </c>
      <c r="F942">
        <f>R942/SUM($N942:$R942)</f>
        <v>0.33559059080045284</v>
      </c>
      <c r="N942">
        <v>0.45783867915890986</v>
      </c>
      <c r="O942">
        <v>0.19455549790948209</v>
      </c>
      <c r="P942">
        <v>0.86291085543382062</v>
      </c>
      <c r="Q942">
        <v>0.41901913510544148</v>
      </c>
      <c r="R942">
        <v>0.9770195623645741</v>
      </c>
    </row>
    <row r="943" spans="1:18" x14ac:dyDescent="0.3">
      <c r="A943">
        <v>942</v>
      </c>
      <c r="B943">
        <f>N943/SUM($N943:$R943)</f>
        <v>0.17989410636612516</v>
      </c>
      <c r="C943">
        <f>O943/SUM($N943:$R943)</f>
        <v>2.3680151197209523E-2</v>
      </c>
      <c r="D943">
        <f>P943/SUM($N943:$R943)</f>
        <v>0.13056045803860533</v>
      </c>
      <c r="E943">
        <f>Q943/SUM($N943:$R943)</f>
        <v>0.29555719229005406</v>
      </c>
      <c r="F943">
        <f>R943/SUM($N943:$R943)</f>
        <v>0.37030809210800597</v>
      </c>
      <c r="N943">
        <v>0.39506210516678364</v>
      </c>
      <c r="O943">
        <v>5.2003540147099216E-2</v>
      </c>
      <c r="P943">
        <v>0.28672139652699363</v>
      </c>
      <c r="Q943">
        <v>0.64906765953550827</v>
      </c>
      <c r="R943">
        <v>0.81322672200689716</v>
      </c>
    </row>
    <row r="944" spans="1:18" x14ac:dyDescent="0.3">
      <c r="A944">
        <v>943</v>
      </c>
      <c r="B944">
        <f>N944/SUM($N944:$R944)</f>
        <v>0.23854612095296274</v>
      </c>
      <c r="C944">
        <f>O944/SUM($N944:$R944)</f>
        <v>0.29455304418652006</v>
      </c>
      <c r="D944">
        <f>P944/SUM($N944:$R944)</f>
        <v>3.0340052942374261E-2</v>
      </c>
      <c r="E944">
        <f>Q944/SUM($N944:$R944)</f>
        <v>0.27929138668295661</v>
      </c>
      <c r="F944">
        <f>R944/SUM($N944:$R944)</f>
        <v>0.15726939523518629</v>
      </c>
      <c r="N944">
        <v>0.71504867702261421</v>
      </c>
      <c r="O944">
        <v>0.88293099765007477</v>
      </c>
      <c r="P944">
        <v>9.0945158238471629E-2</v>
      </c>
      <c r="Q944">
        <v>0.83718375194555494</v>
      </c>
      <c r="R944">
        <v>0.47141941587572861</v>
      </c>
    </row>
    <row r="945" spans="1:18" x14ac:dyDescent="0.3">
      <c r="A945">
        <v>944</v>
      </c>
      <c r="B945">
        <f>N945/SUM($N945:$R945)</f>
        <v>0.19294265016957965</v>
      </c>
      <c r="C945">
        <f>O945/SUM($N945:$R945)</f>
        <v>0.18740029070798031</v>
      </c>
      <c r="D945">
        <f>P945/SUM($N945:$R945)</f>
        <v>0.1019250540645939</v>
      </c>
      <c r="E945">
        <f>Q945/SUM($N945:$R945)</f>
        <v>0.15918034530435707</v>
      </c>
      <c r="F945">
        <f>R945/SUM($N945:$R945)</f>
        <v>0.35855165975348913</v>
      </c>
      <c r="N945">
        <v>0.49827570421460615</v>
      </c>
      <c r="O945">
        <v>0.48396252327036349</v>
      </c>
      <c r="P945">
        <v>0.2632221442304758</v>
      </c>
      <c r="Q945">
        <v>0.41108432264168215</v>
      </c>
      <c r="R945">
        <v>0.92596209601123081</v>
      </c>
    </row>
    <row r="946" spans="1:18" x14ac:dyDescent="0.3">
      <c r="A946">
        <v>945</v>
      </c>
      <c r="B946">
        <f>N946/SUM($N946:$R946)</f>
        <v>0.29200300356673548</v>
      </c>
      <c r="C946">
        <f>O946/SUM($N946:$R946)</f>
        <v>0.33218744133658717</v>
      </c>
      <c r="D946">
        <f>P946/SUM($N946:$R946)</f>
        <v>5.9484700581941049E-3</v>
      </c>
      <c r="E946">
        <f>Q946/SUM($N946:$R946)</f>
        <v>0.31667683499155247</v>
      </c>
      <c r="F946">
        <f>R946/SUM($N946:$R946)</f>
        <v>5.3184250046930732E-2</v>
      </c>
      <c r="N946">
        <v>0.75954466383861807</v>
      </c>
      <c r="O946">
        <v>0.86407055879390848</v>
      </c>
      <c r="P946">
        <v>1.5472884304330577E-2</v>
      </c>
      <c r="Q946">
        <v>0.82372508926664023</v>
      </c>
      <c r="R946">
        <v>0.13834040345469528</v>
      </c>
    </row>
    <row r="947" spans="1:18" x14ac:dyDescent="0.3">
      <c r="A947">
        <v>946</v>
      </c>
      <c r="B947">
        <f>N947/SUM($N947:$R947)</f>
        <v>0.33263465591081098</v>
      </c>
      <c r="C947">
        <f>O947/SUM($N947:$R947)</f>
        <v>9.6621422582764946E-2</v>
      </c>
      <c r="D947">
        <f>P947/SUM($N947:$R947)</f>
        <v>0.19706102286374658</v>
      </c>
      <c r="E947">
        <f>Q947/SUM($N947:$R947)</f>
        <v>0.11299313407808571</v>
      </c>
      <c r="F947">
        <f>R947/SUM($N947:$R947)</f>
        <v>0.26068976456459181</v>
      </c>
      <c r="N947">
        <v>0.89599291970580153</v>
      </c>
      <c r="O947">
        <v>0.26026184881130404</v>
      </c>
      <c r="P947">
        <v>0.53080843531601918</v>
      </c>
      <c r="Q947">
        <v>0.30436109500412001</v>
      </c>
      <c r="R947">
        <v>0.70220038453321942</v>
      </c>
    </row>
    <row r="948" spans="1:18" x14ac:dyDescent="0.3">
      <c r="A948">
        <v>947</v>
      </c>
      <c r="B948">
        <f>N948/SUM($N948:$R948)</f>
        <v>0.14744473695207055</v>
      </c>
      <c r="C948">
        <f>O948/SUM($N948:$R948)</f>
        <v>0.25546362458735533</v>
      </c>
      <c r="D948">
        <f>P948/SUM($N948:$R948)</f>
        <v>0.34052066357444322</v>
      </c>
      <c r="E948">
        <f>Q948/SUM($N948:$R948)</f>
        <v>2.3212569470561197E-2</v>
      </c>
      <c r="F948">
        <f>R948/SUM($N948:$R948)</f>
        <v>0.23335840541556979</v>
      </c>
      <c r="N948">
        <v>0.4307382427442244</v>
      </c>
      <c r="O948">
        <v>0.74629963072603533</v>
      </c>
      <c r="P948">
        <v>0.99478133487960452</v>
      </c>
      <c r="Q948">
        <v>6.7812128055665763E-2</v>
      </c>
      <c r="R948">
        <v>0.68172246467482533</v>
      </c>
    </row>
    <row r="949" spans="1:18" x14ac:dyDescent="0.3">
      <c r="A949">
        <v>948</v>
      </c>
      <c r="B949">
        <f>N949/SUM($N949:$R949)</f>
        <v>0.35257832069829292</v>
      </c>
      <c r="C949">
        <f>O949/SUM($N949:$R949)</f>
        <v>0.10379492612087705</v>
      </c>
      <c r="D949">
        <f>P949/SUM($N949:$R949)</f>
        <v>0.17477185199898476</v>
      </c>
      <c r="E949">
        <f>Q949/SUM($N949:$R949)</f>
        <v>0.31546771719579347</v>
      </c>
      <c r="F949">
        <f>R949/SUM($N949:$R949)</f>
        <v>5.3387183986051794E-2</v>
      </c>
      <c r="N949">
        <v>0.97509689626758633</v>
      </c>
      <c r="O949">
        <v>0.28705710013122959</v>
      </c>
      <c r="P949">
        <v>0.48335215308084351</v>
      </c>
      <c r="Q949">
        <v>0.87246314889980769</v>
      </c>
      <c r="R949">
        <v>0.14764854884487441</v>
      </c>
    </row>
    <row r="950" spans="1:18" x14ac:dyDescent="0.3">
      <c r="A950">
        <v>949</v>
      </c>
      <c r="B950">
        <f>N950/SUM($N950:$R950)</f>
        <v>0.15147869039326198</v>
      </c>
      <c r="C950">
        <f>O950/SUM($N950:$R950)</f>
        <v>0.40347033120131715</v>
      </c>
      <c r="D950">
        <f>P950/SUM($N950:$R950)</f>
        <v>0.29402824393641941</v>
      </c>
      <c r="E950">
        <f>Q950/SUM($N950:$R950)</f>
        <v>0.13273383572921282</v>
      </c>
      <c r="F950">
        <f>R950/SUM($N950:$R950)</f>
        <v>1.8288898739788485E-2</v>
      </c>
      <c r="N950">
        <v>0.36500137333292643</v>
      </c>
      <c r="O950">
        <v>0.97219763786736657</v>
      </c>
      <c r="P950">
        <v>0.70848719748527478</v>
      </c>
      <c r="Q950">
        <v>0.31983397930845059</v>
      </c>
      <c r="R950">
        <v>4.4068727683339949E-2</v>
      </c>
    </row>
    <row r="951" spans="1:18" x14ac:dyDescent="0.3">
      <c r="A951">
        <v>950</v>
      </c>
      <c r="B951">
        <f>N951/SUM($N951:$R951)</f>
        <v>0.17496763416162039</v>
      </c>
      <c r="C951">
        <f>O951/SUM($N951:$R951)</f>
        <v>0.19736897055752767</v>
      </c>
      <c r="D951">
        <f>P951/SUM($N951:$R951)</f>
        <v>0.23508039256629776</v>
      </c>
      <c r="E951">
        <f>Q951/SUM($N951:$R951)</f>
        <v>0.22932553769054084</v>
      </c>
      <c r="F951">
        <f>R951/SUM($N951:$R951)</f>
        <v>0.16325746502401337</v>
      </c>
      <c r="N951">
        <v>0.63930173650318922</v>
      </c>
      <c r="O951">
        <v>0.7211523789178137</v>
      </c>
      <c r="P951">
        <v>0.85894344920194099</v>
      </c>
      <c r="Q951">
        <v>0.83791619617297897</v>
      </c>
      <c r="R951">
        <v>0.59651478621784115</v>
      </c>
    </row>
    <row r="952" spans="1:18" x14ac:dyDescent="0.3">
      <c r="A952">
        <v>951</v>
      </c>
      <c r="B952">
        <f>N952/SUM($N952:$R952)</f>
        <v>8.1332878523003457E-2</v>
      </c>
      <c r="C952">
        <f>O952/SUM($N952:$R952)</f>
        <v>1.5797552551912335E-2</v>
      </c>
      <c r="D952">
        <f>P952/SUM($N952:$R952)</f>
        <v>0.59184326099006523</v>
      </c>
      <c r="E952">
        <f>Q952/SUM($N952:$R952)</f>
        <v>0.29426938984351686</v>
      </c>
      <c r="F952">
        <f>R952/SUM($N952:$R952)</f>
        <v>1.6756918091502156E-2</v>
      </c>
      <c r="N952">
        <v>0.11642811365092928</v>
      </c>
      <c r="O952">
        <v>2.2614215521713919E-2</v>
      </c>
      <c r="P952">
        <v>0.84722434156315807</v>
      </c>
      <c r="Q952">
        <v>0.42124698629718926</v>
      </c>
      <c r="R952">
        <v>2.3987548448133795E-2</v>
      </c>
    </row>
    <row r="953" spans="1:18" x14ac:dyDescent="0.3">
      <c r="A953">
        <v>952</v>
      </c>
      <c r="B953">
        <f>N953/SUM($N953:$R953)</f>
        <v>0.1496896181692226</v>
      </c>
      <c r="C953">
        <f>O953/SUM($N953:$R953)</f>
        <v>0.11213137912767084</v>
      </c>
      <c r="D953">
        <f>P953/SUM($N953:$R953)</f>
        <v>0.35804615656284383</v>
      </c>
      <c r="E953">
        <f>Q953/SUM($N953:$R953)</f>
        <v>7.9273013760034761E-2</v>
      </c>
      <c r="F953">
        <f>R953/SUM($N953:$R953)</f>
        <v>0.3008598323802279</v>
      </c>
      <c r="N953">
        <v>0.33631397442548905</v>
      </c>
      <c r="O953">
        <v>0.25193029572435682</v>
      </c>
      <c r="P953">
        <v>0.80443739127781</v>
      </c>
      <c r="Q953">
        <v>0.1781060213019196</v>
      </c>
      <c r="R953">
        <v>0.67595446638386181</v>
      </c>
    </row>
    <row r="954" spans="1:18" x14ac:dyDescent="0.3">
      <c r="A954">
        <v>953</v>
      </c>
      <c r="B954">
        <f>N954/SUM($N954:$R954)</f>
        <v>0.27013434873194914</v>
      </c>
      <c r="C954">
        <f>O954/SUM($N954:$R954)</f>
        <v>0.21359293052661829</v>
      </c>
      <c r="D954">
        <f>P954/SUM($N954:$R954)</f>
        <v>0.2201906267212683</v>
      </c>
      <c r="E954">
        <f>Q954/SUM($N954:$R954)</f>
        <v>0.18121512560768255</v>
      </c>
      <c r="F954">
        <f>R954/SUM($N954:$R954)</f>
        <v>0.11486696841248174</v>
      </c>
      <c r="N954">
        <v>0.68849757377849663</v>
      </c>
      <c r="O954">
        <v>0.54438917203283788</v>
      </c>
      <c r="P954">
        <v>0.56120487075411241</v>
      </c>
      <c r="Q954">
        <v>0.46186712240974148</v>
      </c>
      <c r="R954">
        <v>0.29276406140324107</v>
      </c>
    </row>
    <row r="955" spans="1:18" x14ac:dyDescent="0.3">
      <c r="A955">
        <v>954</v>
      </c>
      <c r="B955">
        <f>N955/SUM($N955:$R955)</f>
        <v>0.17487483647594601</v>
      </c>
      <c r="C955">
        <f>O955/SUM($N955:$R955)</f>
        <v>1.3436021521240916E-2</v>
      </c>
      <c r="D955">
        <f>P955/SUM($N955:$R955)</f>
        <v>0.28055317851416883</v>
      </c>
      <c r="E955">
        <f>Q955/SUM($N955:$R955)</f>
        <v>0.22255008999970494</v>
      </c>
      <c r="F955">
        <f>R955/SUM($N955:$R955)</f>
        <v>0.3085858734889394</v>
      </c>
      <c r="N955">
        <v>0.54258857997375409</v>
      </c>
      <c r="O955">
        <v>4.1688283944212166E-2</v>
      </c>
      <c r="P955">
        <v>0.87047944578386793</v>
      </c>
      <c r="Q955">
        <v>0.6905117954039125</v>
      </c>
      <c r="R955">
        <v>0.9574571977904599</v>
      </c>
    </row>
    <row r="956" spans="1:18" x14ac:dyDescent="0.3">
      <c r="A956">
        <v>955</v>
      </c>
      <c r="B956">
        <f>N956/SUM($N956:$R956)</f>
        <v>0.20426227986728235</v>
      </c>
      <c r="C956">
        <f>O956/SUM($N956:$R956)</f>
        <v>0.17843801480312768</v>
      </c>
      <c r="D956">
        <f>P956/SUM($N956:$R956)</f>
        <v>0.27223369451727419</v>
      </c>
      <c r="E956">
        <f>Q956/SUM($N956:$R956)</f>
        <v>6.570918118749855E-2</v>
      </c>
      <c r="F956">
        <f>R956/SUM($N956:$R956)</f>
        <v>0.27935682962481728</v>
      </c>
      <c r="N956">
        <v>0.53733939634388261</v>
      </c>
      <c r="O956">
        <v>0.4694051942503128</v>
      </c>
      <c r="P956">
        <v>0.71614734336375008</v>
      </c>
      <c r="Q956">
        <v>0.1728568376720481</v>
      </c>
      <c r="R956">
        <v>0.73488570818201238</v>
      </c>
    </row>
    <row r="957" spans="1:18" x14ac:dyDescent="0.3">
      <c r="A957">
        <v>956</v>
      </c>
      <c r="B957">
        <f>N957/SUM($N957:$R957)</f>
        <v>6.201846611447339E-2</v>
      </c>
      <c r="C957">
        <f>O957/SUM($N957:$R957)</f>
        <v>4.7859046123974965E-2</v>
      </c>
      <c r="D957">
        <f>P957/SUM($N957:$R957)</f>
        <v>0.24947844587197654</v>
      </c>
      <c r="E957">
        <f>Q957/SUM($N957:$R957)</f>
        <v>0.30386466444963128</v>
      </c>
      <c r="F957">
        <f>R957/SUM($N957:$R957)</f>
        <v>0.33677937743994385</v>
      </c>
      <c r="N957">
        <v>0.18326364940336315</v>
      </c>
      <c r="O957">
        <v>0.14142277291177099</v>
      </c>
      <c r="P957">
        <v>0.73720511490218821</v>
      </c>
      <c r="Q957">
        <v>0.89791558580278941</v>
      </c>
      <c r="R957">
        <v>0.99517807550279247</v>
      </c>
    </row>
    <row r="958" spans="1:18" x14ac:dyDescent="0.3">
      <c r="A958">
        <v>957</v>
      </c>
      <c r="B958">
        <f>N958/SUM($N958:$R958)</f>
        <v>8.2563361379239142E-2</v>
      </c>
      <c r="C958">
        <f>O958/SUM($N958:$R958)</f>
        <v>0.39298250141950131</v>
      </c>
      <c r="D958">
        <f>P958/SUM($N958:$R958)</f>
        <v>0.3356346461570226</v>
      </c>
      <c r="E958">
        <f>Q958/SUM($N958:$R958)</f>
        <v>0.12313529138491713</v>
      </c>
      <c r="F958">
        <f>R958/SUM($N958:$R958)</f>
        <v>6.5684199659319667E-2</v>
      </c>
      <c r="N958">
        <v>0.19525742362743004</v>
      </c>
      <c r="O958">
        <v>0.92938016907254251</v>
      </c>
      <c r="P958">
        <v>0.79375591296121095</v>
      </c>
      <c r="Q958">
        <v>0.2912076174199652</v>
      </c>
      <c r="R958">
        <v>0.15533921323282571</v>
      </c>
    </row>
    <row r="959" spans="1:18" x14ac:dyDescent="0.3">
      <c r="A959">
        <v>958</v>
      </c>
      <c r="B959">
        <f>N959/SUM($N959:$R959)</f>
        <v>5.6066030860872598E-2</v>
      </c>
      <c r="C959">
        <f>O959/SUM($N959:$R959)</f>
        <v>0.14048984506194356</v>
      </c>
      <c r="D959">
        <f>P959/SUM($N959:$R959)</f>
        <v>0.13166566331865279</v>
      </c>
      <c r="E959">
        <f>Q959/SUM($N959:$R959)</f>
        <v>0.41205918697126204</v>
      </c>
      <c r="F959">
        <f>R959/SUM($N959:$R959)</f>
        <v>0.25971927378726911</v>
      </c>
      <c r="N959">
        <v>0.10800500503555406</v>
      </c>
      <c r="O959">
        <v>0.27063814203314313</v>
      </c>
      <c r="P959">
        <v>0.25363933225501267</v>
      </c>
      <c r="Q959">
        <v>0.79378643147068695</v>
      </c>
      <c r="R959">
        <v>0.50032044434949796</v>
      </c>
    </row>
    <row r="960" spans="1:18" x14ac:dyDescent="0.3">
      <c r="A960">
        <v>959</v>
      </c>
      <c r="B960">
        <f>N960/SUM($N960:$R960)</f>
        <v>0.18446453862076476</v>
      </c>
      <c r="C960">
        <f>O960/SUM($N960:$R960)</f>
        <v>7.4659548970476081E-2</v>
      </c>
      <c r="D960">
        <f>P960/SUM($N960:$R960)</f>
        <v>0.34170388931256124</v>
      </c>
      <c r="E960">
        <f>Q960/SUM($N960:$R960)</f>
        <v>0.20930384573482946</v>
      </c>
      <c r="F960">
        <f>R960/SUM($N960:$R960)</f>
        <v>0.18986817736136832</v>
      </c>
      <c r="N960">
        <v>0.51673940244758443</v>
      </c>
      <c r="O960">
        <v>0.20914334543900875</v>
      </c>
      <c r="P960">
        <v>0.95721304971465193</v>
      </c>
      <c r="Q960">
        <v>0.58632160405285805</v>
      </c>
      <c r="R960">
        <v>0.53187658314767905</v>
      </c>
    </row>
    <row r="961" spans="1:18" x14ac:dyDescent="0.3">
      <c r="A961">
        <v>960</v>
      </c>
      <c r="B961">
        <f>N961/SUM($N961:$R961)</f>
        <v>0.12849246172922485</v>
      </c>
      <c r="C961">
        <f>O961/SUM($N961:$R961)</f>
        <v>2.3941687042981472E-2</v>
      </c>
      <c r="D961">
        <f>P961/SUM($N961:$R961)</f>
        <v>0.27921152353029793</v>
      </c>
      <c r="E961">
        <f>Q961/SUM($N961:$R961)</f>
        <v>0.32030408028461177</v>
      </c>
      <c r="F961">
        <f>R961/SUM($N961:$R961)</f>
        <v>0.24805024741288403</v>
      </c>
      <c r="N961">
        <v>0.33838923306985685</v>
      </c>
      <c r="O961">
        <v>6.3051240577410197E-2</v>
      </c>
      <c r="P961">
        <v>0.73531296731467632</v>
      </c>
      <c r="Q961">
        <v>0.8435316019165624</v>
      </c>
      <c r="R961">
        <v>0.65324869533371988</v>
      </c>
    </row>
    <row r="962" spans="1:18" x14ac:dyDescent="0.3">
      <c r="A962">
        <v>961</v>
      </c>
      <c r="B962">
        <f>N962/SUM($N962:$R962)</f>
        <v>0.2295846696175356</v>
      </c>
      <c r="C962">
        <f>O962/SUM($N962:$R962)</f>
        <v>7.2446482369883464E-2</v>
      </c>
      <c r="D962">
        <f>P962/SUM($N962:$R962)</f>
        <v>0.28894661047646819</v>
      </c>
      <c r="E962">
        <f>Q962/SUM($N962:$R962)</f>
        <v>0.18751270022175692</v>
      </c>
      <c r="F962">
        <f>R962/SUM($N962:$R962)</f>
        <v>0.22150953731435591</v>
      </c>
      <c r="N962">
        <v>0.79305398724326304</v>
      </c>
      <c r="O962">
        <v>0.25025177770317697</v>
      </c>
      <c r="P962">
        <v>0.99810785241248823</v>
      </c>
      <c r="Q962">
        <v>0.64772484511856443</v>
      </c>
      <c r="R962">
        <v>0.76516006958220162</v>
      </c>
    </row>
    <row r="963" spans="1:18" x14ac:dyDescent="0.3">
      <c r="A963">
        <v>962</v>
      </c>
      <c r="B963">
        <f>N963/SUM($N963:$R963)</f>
        <v>0.19357834517942493</v>
      </c>
      <c r="C963">
        <f>O963/SUM($N963:$R963)</f>
        <v>0.34851036429827387</v>
      </c>
      <c r="D963">
        <f>P963/SUM($N963:$R963)</f>
        <v>0.21470318730032933</v>
      </c>
      <c r="E963">
        <f>Q963/SUM($N963:$R963)</f>
        <v>0.18879863295277247</v>
      </c>
      <c r="F963">
        <f>R963/SUM($N963:$R963)</f>
        <v>5.4409470269199331E-2</v>
      </c>
      <c r="N963">
        <v>0.47709585863826409</v>
      </c>
      <c r="O963">
        <v>0.85894344920194099</v>
      </c>
      <c r="P963">
        <v>0.52916043580431527</v>
      </c>
      <c r="Q963">
        <v>0.46531571398052918</v>
      </c>
      <c r="R963">
        <v>0.13409833063753165</v>
      </c>
    </row>
    <row r="964" spans="1:18" x14ac:dyDescent="0.3">
      <c r="A964">
        <v>963</v>
      </c>
      <c r="B964">
        <f>N964/SUM($N964:$R964)</f>
        <v>0.10354546996724648</v>
      </c>
      <c r="C964">
        <f>O964/SUM($N964:$R964)</f>
        <v>0.18622525543825766</v>
      </c>
      <c r="D964">
        <f>P964/SUM($N964:$R964)</f>
        <v>9.4215285842913624E-2</v>
      </c>
      <c r="E964">
        <f>Q964/SUM($N964:$R964)</f>
        <v>0.22186264403063954</v>
      </c>
      <c r="F964">
        <f>R964/SUM($N964:$R964)</f>
        <v>0.39415134472094265</v>
      </c>
      <c r="N964">
        <v>0.24216437269203772</v>
      </c>
      <c r="O964">
        <v>0.43552964873195593</v>
      </c>
      <c r="P964">
        <v>0.22034363841669974</v>
      </c>
      <c r="Q964">
        <v>0.51887569811090428</v>
      </c>
      <c r="R964">
        <v>0.9218115787224952</v>
      </c>
    </row>
    <row r="965" spans="1:18" x14ac:dyDescent="0.3">
      <c r="A965">
        <v>964</v>
      </c>
      <c r="B965">
        <f>N965/SUM($N965:$R965)</f>
        <v>0.19425124972831997</v>
      </c>
      <c r="C965">
        <f>O965/SUM($N965:$R965)</f>
        <v>0.17548359052379919</v>
      </c>
      <c r="D965">
        <f>P965/SUM($N965:$R965)</f>
        <v>0.26631167137578787</v>
      </c>
      <c r="E965">
        <f>Q965/SUM($N965:$R965)</f>
        <v>0.19048033036296461</v>
      </c>
      <c r="F965">
        <f>R965/SUM($N965:$R965)</f>
        <v>0.17347315800912846</v>
      </c>
      <c r="N965">
        <v>0.54551835688344985</v>
      </c>
      <c r="O965">
        <v>0.49281289101840264</v>
      </c>
      <c r="P965">
        <v>0.74788659321878714</v>
      </c>
      <c r="Q965">
        <v>0.53492843409527879</v>
      </c>
      <c r="R965">
        <v>0.48716696676534316</v>
      </c>
    </row>
    <row r="966" spans="1:18" x14ac:dyDescent="0.3">
      <c r="A966">
        <v>965</v>
      </c>
      <c r="B966">
        <f>N966/SUM($N966:$R966)</f>
        <v>8.6532107320204665E-2</v>
      </c>
      <c r="C966">
        <f>O966/SUM($N966:$R966)</f>
        <v>0.21224250892132243</v>
      </c>
      <c r="D966">
        <f>P966/SUM($N966:$R966)</f>
        <v>0.12959990937069277</v>
      </c>
      <c r="E966">
        <f>Q966/SUM($N966:$R966)</f>
        <v>0.29448860525272358</v>
      </c>
      <c r="F966">
        <f>R966/SUM($N966:$R966)</f>
        <v>0.27713686913505653</v>
      </c>
      <c r="N966">
        <v>0.27973265785699025</v>
      </c>
      <c r="O966">
        <v>0.68611713003936892</v>
      </c>
      <c r="P966">
        <v>0.41895809808648948</v>
      </c>
      <c r="Q966">
        <v>0.95199438459425645</v>
      </c>
      <c r="R966">
        <v>0.89590136417737354</v>
      </c>
    </row>
    <row r="967" spans="1:18" x14ac:dyDescent="0.3">
      <c r="A967">
        <v>966</v>
      </c>
      <c r="B967">
        <f>N967/SUM($N967:$R967)</f>
        <v>0.20506506905730065</v>
      </c>
      <c r="C967">
        <f>O967/SUM($N967:$R967)</f>
        <v>0.25892369450055919</v>
      </c>
      <c r="D967">
        <f>P967/SUM($N967:$R967)</f>
        <v>0.26138600126583372</v>
      </c>
      <c r="E967">
        <f>Q967/SUM($N967:$R967)</f>
        <v>0.26222700040749441</v>
      </c>
      <c r="F967">
        <f>R967/SUM($N967:$R967)</f>
        <v>1.2398234768811937E-2</v>
      </c>
      <c r="N967">
        <v>0.72182378612628562</v>
      </c>
      <c r="O967">
        <v>0.91140476699118012</v>
      </c>
      <c r="P967">
        <v>0.9200720236823634</v>
      </c>
      <c r="Q967">
        <v>0.92303231910153505</v>
      </c>
      <c r="R967">
        <v>4.3641468550675987E-2</v>
      </c>
    </row>
    <row r="968" spans="1:18" x14ac:dyDescent="0.3">
      <c r="A968">
        <v>967</v>
      </c>
      <c r="B968">
        <f>N968/SUM($N968:$R968)</f>
        <v>5.5579106024209887E-2</v>
      </c>
      <c r="C968">
        <f>O968/SUM($N968:$R968)</f>
        <v>0.15539776741557157</v>
      </c>
      <c r="D968">
        <f>P968/SUM($N968:$R968)</f>
        <v>0.23407988318967546</v>
      </c>
      <c r="E968">
        <f>Q968/SUM($N968:$R968)</f>
        <v>0.22219867175356786</v>
      </c>
      <c r="F968">
        <f>R968/SUM($N968:$R968)</f>
        <v>0.33274457161697518</v>
      </c>
      <c r="N968">
        <v>0.14404736472670676</v>
      </c>
      <c r="O968">
        <v>0.40275276955473494</v>
      </c>
      <c r="P968">
        <v>0.60667744987334815</v>
      </c>
      <c r="Q968">
        <v>0.57588427381206697</v>
      </c>
      <c r="R968">
        <v>0.86239204077272869</v>
      </c>
    </row>
    <row r="969" spans="1:18" x14ac:dyDescent="0.3">
      <c r="A969">
        <v>968</v>
      </c>
      <c r="B969">
        <f>N969/SUM($N969:$R969)</f>
        <v>5.3064120377213468E-2</v>
      </c>
      <c r="C969">
        <f>O969/SUM($N969:$R969)</f>
        <v>0.23300913471487272</v>
      </c>
      <c r="D969">
        <f>P969/SUM($N969:$R969)</f>
        <v>0.11034085198214444</v>
      </c>
      <c r="E969">
        <f>Q969/SUM($N969:$R969)</f>
        <v>0.14606675141159428</v>
      </c>
      <c r="F969">
        <f>R969/SUM($N969:$R969)</f>
        <v>0.45751914151417511</v>
      </c>
      <c r="N969">
        <v>0.10956144901882992</v>
      </c>
      <c r="O969">
        <v>0.48109378337961972</v>
      </c>
      <c r="P969">
        <v>0.22782067323831903</v>
      </c>
      <c r="Q969">
        <v>0.30158391064180423</v>
      </c>
      <c r="R969">
        <v>0.94463942381054111</v>
      </c>
    </row>
    <row r="970" spans="1:18" x14ac:dyDescent="0.3">
      <c r="A970">
        <v>969</v>
      </c>
      <c r="B970">
        <f>N970/SUM($N970:$R970)</f>
        <v>0.1684868508264758</v>
      </c>
      <c r="C970">
        <f>O970/SUM($N970:$R970)</f>
        <v>0.20529841842821744</v>
      </c>
      <c r="D970">
        <f>P970/SUM($N970:$R970)</f>
        <v>0.21741258527333357</v>
      </c>
      <c r="E970">
        <f>Q970/SUM($N970:$R970)</f>
        <v>0.24719834398931342</v>
      </c>
      <c r="F970">
        <f>R970/SUM($N970:$R970)</f>
        <v>0.16160380148265985</v>
      </c>
      <c r="N970">
        <v>0.5042573320719016</v>
      </c>
      <c r="O970">
        <v>0.61442915128025144</v>
      </c>
      <c r="P970">
        <v>0.65068514053773618</v>
      </c>
      <c r="Q970">
        <v>0.73982970671712389</v>
      </c>
      <c r="R970">
        <v>0.48365733817560352</v>
      </c>
    </row>
    <row r="971" spans="1:18" x14ac:dyDescent="0.3">
      <c r="A971">
        <v>970</v>
      </c>
      <c r="B971">
        <f>N971/SUM($N971:$R971)</f>
        <v>0.41256899147014553</v>
      </c>
      <c r="C971">
        <f>O971/SUM($N971:$R971)</f>
        <v>6.192507108212076E-2</v>
      </c>
      <c r="D971">
        <f>P971/SUM($N971:$R971)</f>
        <v>5.9555667056921453E-2</v>
      </c>
      <c r="E971">
        <f>Q971/SUM($N971:$R971)</f>
        <v>3.4091542621397117E-2</v>
      </c>
      <c r="F971">
        <f>R971/SUM($N971:$R971)</f>
        <v>0.4318587277694152</v>
      </c>
      <c r="N971">
        <v>0.90337839899899286</v>
      </c>
      <c r="O971">
        <v>0.13559373760185553</v>
      </c>
      <c r="P971">
        <v>0.13040559099093602</v>
      </c>
      <c r="Q971">
        <v>7.4648274178289134E-2</v>
      </c>
      <c r="R971">
        <v>0.94561601611377299</v>
      </c>
    </row>
    <row r="972" spans="1:18" x14ac:dyDescent="0.3">
      <c r="A972">
        <v>971</v>
      </c>
      <c r="B972">
        <f>N972/SUM($N972:$R972)</f>
        <v>0.13345261698663699</v>
      </c>
      <c r="C972">
        <f>O972/SUM($N972:$R972)</f>
        <v>0.51733642826055426</v>
      </c>
      <c r="D972">
        <f>P972/SUM($N972:$R972)</f>
        <v>6.9700340119606047E-2</v>
      </c>
      <c r="E972">
        <f>Q972/SUM($N972:$R972)</f>
        <v>0.18242339249157763</v>
      </c>
      <c r="F972">
        <f>R972/SUM($N972:$R972)</f>
        <v>9.7087222141625157E-2</v>
      </c>
      <c r="N972">
        <v>0.25266273995178073</v>
      </c>
      <c r="O972">
        <v>0.97946104312265392</v>
      </c>
      <c r="P972">
        <v>0.13196203497421186</v>
      </c>
      <c r="Q972">
        <v>0.34537797173986023</v>
      </c>
      <c r="R972">
        <v>0.18381298257393108</v>
      </c>
    </row>
    <row r="973" spans="1:18" x14ac:dyDescent="0.3">
      <c r="A973">
        <v>972</v>
      </c>
      <c r="B973">
        <f>N973/SUM($N973:$R973)</f>
        <v>7.8268945022288275E-2</v>
      </c>
      <c r="C973">
        <f>O973/SUM($N973:$R973)</f>
        <v>0.21185921248142645</v>
      </c>
      <c r="D973">
        <f>P973/SUM($N973:$R973)</f>
        <v>0.19045319465081723</v>
      </c>
      <c r="E973">
        <f>Q973/SUM($N973:$R973)</f>
        <v>0.28137072808320951</v>
      </c>
      <c r="F973">
        <f>R973/SUM($N973:$R973)</f>
        <v>0.23804791976225856</v>
      </c>
      <c r="N973">
        <v>0.25720999786370435</v>
      </c>
      <c r="O973">
        <v>0.69621875667592392</v>
      </c>
      <c r="P973">
        <v>0.62587359233375039</v>
      </c>
      <c r="Q973">
        <v>0.92464980010376296</v>
      </c>
      <c r="R973">
        <v>0.782280953398236</v>
      </c>
    </row>
    <row r="974" spans="1:18" x14ac:dyDescent="0.3">
      <c r="A974">
        <v>973</v>
      </c>
      <c r="B974">
        <f>N974/SUM($N974:$R974)</f>
        <v>0.20033623295699918</v>
      </c>
      <c r="C974">
        <f>O974/SUM($N974:$R974)</f>
        <v>7.411006231106175E-2</v>
      </c>
      <c r="D974">
        <f>P974/SUM($N974:$R974)</f>
        <v>7.9061015485224248E-2</v>
      </c>
      <c r="E974">
        <f>Q974/SUM($N974:$R974)</f>
        <v>0.36874575852921215</v>
      </c>
      <c r="F974">
        <f>R974/SUM($N974:$R974)</f>
        <v>0.27774693071750262</v>
      </c>
      <c r="N974">
        <v>0.39640491958372753</v>
      </c>
      <c r="O974">
        <v>0.1466414380321665</v>
      </c>
      <c r="P974">
        <v>0.1564378795739616</v>
      </c>
      <c r="Q974">
        <v>0.7296365245521409</v>
      </c>
      <c r="R974">
        <v>0.54957731864375747</v>
      </c>
    </row>
    <row r="975" spans="1:18" x14ac:dyDescent="0.3">
      <c r="A975">
        <v>974</v>
      </c>
      <c r="B975">
        <f>N975/SUM($N975:$R975)</f>
        <v>0.38328363467079357</v>
      </c>
      <c r="C975">
        <f>O975/SUM($N975:$R975)</f>
        <v>0.16247058971552236</v>
      </c>
      <c r="D975">
        <f>P975/SUM($N975:$R975)</f>
        <v>0.12914103096415405</v>
      </c>
      <c r="E975">
        <f>Q975/SUM($N975:$R975)</f>
        <v>0.30474716591804124</v>
      </c>
      <c r="F975">
        <f>R975/SUM($N975:$R975)</f>
        <v>2.0357578731488822E-2</v>
      </c>
      <c r="N975">
        <v>0.92968535416730247</v>
      </c>
      <c r="O975">
        <v>0.39408551286355176</v>
      </c>
      <c r="P975">
        <v>0.31324198126163516</v>
      </c>
      <c r="Q975">
        <v>0.73918881801812797</v>
      </c>
      <c r="R975">
        <v>4.9378948332163455E-2</v>
      </c>
    </row>
    <row r="976" spans="1:18" x14ac:dyDescent="0.3">
      <c r="A976">
        <v>975</v>
      </c>
      <c r="B976">
        <f>N976/SUM($N976:$R976)</f>
        <v>0.17179419965207443</v>
      </c>
      <c r="C976">
        <f>O976/SUM($N976:$R976)</f>
        <v>0.21399804589757643</v>
      </c>
      <c r="D976">
        <f>P976/SUM($N976:$R976)</f>
        <v>5.9719276505492941E-2</v>
      </c>
      <c r="E976">
        <f>Q976/SUM($N976:$R976)</f>
        <v>0.29041059981412193</v>
      </c>
      <c r="F976">
        <f>R976/SUM($N976:$R976)</f>
        <v>0.26407787813073419</v>
      </c>
      <c r="N976">
        <v>0.4400158696249275</v>
      </c>
      <c r="O976">
        <v>0.54811243018890954</v>
      </c>
      <c r="P976">
        <v>0.15295876949369794</v>
      </c>
      <c r="Q976">
        <v>0.74382763145847952</v>
      </c>
      <c r="R976">
        <v>0.67638172551652576</v>
      </c>
    </row>
    <row r="977" spans="1:18" x14ac:dyDescent="0.3">
      <c r="A977">
        <v>976</v>
      </c>
      <c r="B977">
        <f>N977/SUM($N977:$R977)</f>
        <v>0.16570079633644708</v>
      </c>
      <c r="C977">
        <f>O977/SUM($N977:$R977)</f>
        <v>0.15339101537962757</v>
      </c>
      <c r="D977">
        <f>P977/SUM($N977:$R977)</f>
        <v>0.29957852931044965</v>
      </c>
      <c r="E977">
        <f>Q977/SUM($N977:$R977)</f>
        <v>7.5165650138801651E-2</v>
      </c>
      <c r="F977">
        <f>R977/SUM($N977:$R977)</f>
        <v>0.30616400883467404</v>
      </c>
      <c r="N977">
        <v>0.4991302224799341</v>
      </c>
      <c r="O977">
        <v>0.46205023346659752</v>
      </c>
      <c r="P977">
        <v>0.90240180669576098</v>
      </c>
      <c r="Q977">
        <v>0.22641682180242317</v>
      </c>
      <c r="R977">
        <v>0.92223883785515914</v>
      </c>
    </row>
    <row r="978" spans="1:18" x14ac:dyDescent="0.3">
      <c r="A978">
        <v>977</v>
      </c>
      <c r="B978">
        <f>N978/SUM($N978:$R978)</f>
        <v>0.20819037885977082</v>
      </c>
      <c r="C978">
        <f>O978/SUM($N978:$R978)</f>
        <v>3.472272915297954E-2</v>
      </c>
      <c r="D978">
        <f>P978/SUM($N978:$R978)</f>
        <v>0.20567194685743487</v>
      </c>
      <c r="E978">
        <f>Q978/SUM($N978:$R978)</f>
        <v>0.28079908509136919</v>
      </c>
      <c r="F978">
        <f>R978/SUM($N978:$R978)</f>
        <v>0.27061586003844568</v>
      </c>
      <c r="N978">
        <v>0.52223273415326399</v>
      </c>
      <c r="O978">
        <v>8.7099826044495982E-2</v>
      </c>
      <c r="P978">
        <v>0.51591540269173253</v>
      </c>
      <c r="Q978">
        <v>0.70436719870601516</v>
      </c>
      <c r="R978">
        <v>0.67882320627460557</v>
      </c>
    </row>
    <row r="979" spans="1:18" x14ac:dyDescent="0.3">
      <c r="A979">
        <v>978</v>
      </c>
      <c r="B979">
        <f>N979/SUM($N979:$R979)</f>
        <v>0.2722353283169911</v>
      </c>
      <c r="C979">
        <f>O979/SUM($N979:$R979)</f>
        <v>9.7706868214800832E-2</v>
      </c>
      <c r="D979">
        <f>P979/SUM($N979:$R979)</f>
        <v>3.2423608859471612E-3</v>
      </c>
      <c r="E979">
        <f>Q979/SUM($N979:$R979)</f>
        <v>0.35027560067530555</v>
      </c>
      <c r="F979">
        <f>R979/SUM($N979:$R979)</f>
        <v>0.27653984190695546</v>
      </c>
      <c r="N979">
        <v>0.74309518723105561</v>
      </c>
      <c r="O979">
        <v>0.26670125431073949</v>
      </c>
      <c r="P979">
        <v>8.8503677480391858E-3</v>
      </c>
      <c r="Q979">
        <v>0.95611438337351606</v>
      </c>
      <c r="R979">
        <v>0.75484481337931453</v>
      </c>
    </row>
    <row r="980" spans="1:18" x14ac:dyDescent="0.3">
      <c r="A980">
        <v>979</v>
      </c>
      <c r="B980">
        <f>N980/SUM($N980:$R980)</f>
        <v>0.21034120883796126</v>
      </c>
      <c r="C980">
        <f>O980/SUM($N980:$R980)</f>
        <v>0.2470856851121763</v>
      </c>
      <c r="D980">
        <f>P980/SUM($N980:$R980)</f>
        <v>0.42429872082139714</v>
      </c>
      <c r="E980">
        <f>Q980/SUM($N980:$R980)</f>
        <v>2.0705108205462744E-3</v>
      </c>
      <c r="F980">
        <f>R980/SUM($N980:$R980)</f>
        <v>0.11620387440791899</v>
      </c>
      <c r="N980">
        <v>0.45265053254799037</v>
      </c>
      <c r="O980">
        <v>0.53172399060029907</v>
      </c>
      <c r="P980">
        <v>0.91308328501236002</v>
      </c>
      <c r="Q980">
        <v>4.4557023834955901E-3</v>
      </c>
      <c r="R980">
        <v>0.25006866664632099</v>
      </c>
    </row>
    <row r="981" spans="1:18" x14ac:dyDescent="0.3">
      <c r="A981">
        <v>980</v>
      </c>
      <c r="B981">
        <f>N981/SUM($N981:$R981)</f>
        <v>0.30161856844503515</v>
      </c>
      <c r="C981">
        <f>O981/SUM($N981:$R981)</f>
        <v>0.17350958800075944</v>
      </c>
      <c r="D981">
        <f>P981/SUM($N981:$R981)</f>
        <v>3.430558192519461E-2</v>
      </c>
      <c r="E981">
        <f>Q981/SUM($N981:$R981)</f>
        <v>0.19963926333776344</v>
      </c>
      <c r="F981">
        <f>R981/SUM($N981:$R981)</f>
        <v>0.29092699829124746</v>
      </c>
      <c r="N981">
        <v>0.77571947386089668</v>
      </c>
      <c r="O981">
        <v>0.44624164555803092</v>
      </c>
      <c r="P981">
        <v>8.8229010895107887E-2</v>
      </c>
      <c r="Q981">
        <v>0.51344340342417671</v>
      </c>
      <c r="R981">
        <v>0.74822229682302321</v>
      </c>
    </row>
    <row r="982" spans="1:18" x14ac:dyDescent="0.3">
      <c r="A982">
        <v>981</v>
      </c>
      <c r="B982">
        <f>N982/SUM($N982:$R982)</f>
        <v>8.7263191960766401E-2</v>
      </c>
      <c r="C982">
        <f>O982/SUM($N982:$R982)</f>
        <v>0.23038113335933413</v>
      </c>
      <c r="D982">
        <f>P982/SUM($N982:$R982)</f>
        <v>0.21961845173389538</v>
      </c>
      <c r="E982">
        <f>Q982/SUM($N982:$R982)</f>
        <v>0.26899235741728833</v>
      </c>
      <c r="F982">
        <f>R982/SUM($N982:$R982)</f>
        <v>0.19374486552871567</v>
      </c>
      <c r="N982">
        <v>0.32093264564958646</v>
      </c>
      <c r="O982">
        <v>0.84728537858211006</v>
      </c>
      <c r="P982">
        <v>0.80770287179174172</v>
      </c>
      <c r="Q982">
        <v>0.98928800317392496</v>
      </c>
      <c r="R982">
        <v>0.7125461592455824</v>
      </c>
    </row>
    <row r="983" spans="1:18" x14ac:dyDescent="0.3">
      <c r="A983">
        <v>982</v>
      </c>
      <c r="B983">
        <f>N983/SUM($N983:$R983)</f>
        <v>0.30088102934651706</v>
      </c>
      <c r="C983">
        <f>O983/SUM($N983:$R983)</f>
        <v>0.18295620206629901</v>
      </c>
      <c r="D983">
        <f>P983/SUM($N983:$R983)</f>
        <v>0.11622403921320064</v>
      </c>
      <c r="E983">
        <f>Q983/SUM($N983:$R983)</f>
        <v>0.18642116160655806</v>
      </c>
      <c r="F983">
        <f>R983/SUM($N983:$R983)</f>
        <v>0.21351756776742511</v>
      </c>
      <c r="N983">
        <v>0.86922818689535208</v>
      </c>
      <c r="O983">
        <v>0.52855006561479534</v>
      </c>
      <c r="P983">
        <v>0.33576464125492111</v>
      </c>
      <c r="Q983">
        <v>0.53856013672292247</v>
      </c>
      <c r="R983">
        <v>0.61684011352885526</v>
      </c>
    </row>
    <row r="984" spans="1:18" x14ac:dyDescent="0.3">
      <c r="A984">
        <v>983</v>
      </c>
      <c r="B984">
        <f>N984/SUM($N984:$R984)</f>
        <v>8.1178876710892023E-2</v>
      </c>
      <c r="C984">
        <f>O984/SUM($N984:$R984)</f>
        <v>0.18807138986487668</v>
      </c>
      <c r="D984">
        <f>P984/SUM($N984:$R984)</f>
        <v>0.49439753876273884</v>
      </c>
      <c r="E984">
        <f>Q984/SUM($N984:$R984)</f>
        <v>0.19457409058332023</v>
      </c>
      <c r="F984">
        <f>R984/SUM($N984:$R984)</f>
        <v>4.177810407817225E-2</v>
      </c>
      <c r="N984">
        <v>0.14172795800653096</v>
      </c>
      <c r="O984">
        <v>0.32834864345225379</v>
      </c>
      <c r="P984">
        <v>0.86315500350962859</v>
      </c>
      <c r="Q984">
        <v>0.33970152897732475</v>
      </c>
      <c r="R984">
        <v>7.2939237647633284E-2</v>
      </c>
    </row>
    <row r="985" spans="1:18" x14ac:dyDescent="0.3">
      <c r="A985">
        <v>984</v>
      </c>
      <c r="B985">
        <f>N985/SUM($N985:$R985)</f>
        <v>0.31046090476528654</v>
      </c>
      <c r="C985">
        <f>O985/SUM($N985:$R985)</f>
        <v>7.2082948654214898E-2</v>
      </c>
      <c r="D985">
        <f>P985/SUM($N985:$R985)</f>
        <v>0.19795469071798877</v>
      </c>
      <c r="E985">
        <f>Q985/SUM($N985:$R985)</f>
        <v>0.12990554648107377</v>
      </c>
      <c r="F985">
        <f>R985/SUM($N985:$R985)</f>
        <v>0.28959590938143592</v>
      </c>
      <c r="N985">
        <v>0.66707358012634665</v>
      </c>
      <c r="O985">
        <v>0.15488143559068576</v>
      </c>
      <c r="P985">
        <v>0.42533646656697288</v>
      </c>
      <c r="Q985">
        <v>0.27912228766747033</v>
      </c>
      <c r="R985">
        <v>0.62224188970610672</v>
      </c>
    </row>
    <row r="986" spans="1:18" x14ac:dyDescent="0.3">
      <c r="A986">
        <v>985</v>
      </c>
      <c r="B986">
        <f>N986/SUM($N986:$R986)</f>
        <v>0.25414812278899923</v>
      </c>
      <c r="C986">
        <f>O986/SUM($N986:$R986)</f>
        <v>0.12945338354444824</v>
      </c>
      <c r="D986">
        <f>P986/SUM($N986:$R986)</f>
        <v>1.2256076686066415E-2</v>
      </c>
      <c r="E986">
        <f>Q986/SUM($N986:$R986)</f>
        <v>0.30154056829852788</v>
      </c>
      <c r="F986">
        <f>R986/SUM($N986:$R986)</f>
        <v>0.30260184868195822</v>
      </c>
      <c r="N986">
        <v>0.67967772453993347</v>
      </c>
      <c r="O986">
        <v>0.34620197149571214</v>
      </c>
      <c r="P986">
        <v>3.2776879177220983E-2</v>
      </c>
      <c r="Q986">
        <v>0.80642109439374976</v>
      </c>
      <c r="R986">
        <v>0.80925931577501753</v>
      </c>
    </row>
    <row r="987" spans="1:18" x14ac:dyDescent="0.3">
      <c r="A987">
        <v>986</v>
      </c>
      <c r="B987">
        <f>N987/SUM($N987:$R987)</f>
        <v>0.27170091941590047</v>
      </c>
      <c r="C987">
        <f>O987/SUM($N987:$R987)</f>
        <v>0.30080931777794945</v>
      </c>
      <c r="D987">
        <f>P987/SUM($N987:$R987)</f>
        <v>6.7739318550567862E-2</v>
      </c>
      <c r="E987">
        <f>Q987/SUM($N987:$R987)</f>
        <v>0.16688557521440159</v>
      </c>
      <c r="F987">
        <f>R987/SUM($N987:$R987)</f>
        <v>0.19286486904118055</v>
      </c>
      <c r="N987">
        <v>0.85857722708822903</v>
      </c>
      <c r="O987">
        <v>0.95056001464888451</v>
      </c>
      <c r="P987">
        <v>0.2140568254646443</v>
      </c>
      <c r="Q987">
        <v>0.52735984374523148</v>
      </c>
      <c r="R987">
        <v>0.60945463423566393</v>
      </c>
    </row>
    <row r="988" spans="1:18" x14ac:dyDescent="0.3">
      <c r="A988">
        <v>987</v>
      </c>
      <c r="B988">
        <f>N988/SUM($N988:$R988)</f>
        <v>0.22453367274103248</v>
      </c>
      <c r="C988">
        <f>O988/SUM($N988:$R988)</f>
        <v>0.26355122504966411</v>
      </c>
      <c r="D988">
        <f>P988/SUM($N988:$R988)</f>
        <v>0.25758292412345951</v>
      </c>
      <c r="E988">
        <f>Q988/SUM($N988:$R988)</f>
        <v>0.22775861920692114</v>
      </c>
      <c r="F988">
        <f>R988/SUM($N988:$R988)</f>
        <v>2.6573558878922605E-2</v>
      </c>
      <c r="N988">
        <v>0.7968077639088107</v>
      </c>
      <c r="O988">
        <v>0.93527024140140991</v>
      </c>
      <c r="P988">
        <v>0.9140903958250679</v>
      </c>
      <c r="Q988">
        <v>0.80825220496230965</v>
      </c>
      <c r="R988">
        <v>9.4302194280831322E-2</v>
      </c>
    </row>
    <row r="989" spans="1:18" x14ac:dyDescent="0.3">
      <c r="A989">
        <v>988</v>
      </c>
      <c r="B989">
        <f>N989/SUM($N989:$R989)</f>
        <v>0.18447417587240286</v>
      </c>
      <c r="C989">
        <f>O989/SUM($N989:$R989)</f>
        <v>0.36576343870296296</v>
      </c>
      <c r="D989">
        <f>P989/SUM($N989:$R989)</f>
        <v>4.8801895900991835E-2</v>
      </c>
      <c r="E989">
        <f>Q989/SUM($N989:$R989)</f>
        <v>2.9830346954897117E-2</v>
      </c>
      <c r="F989">
        <f>R989/SUM($N989:$R989)</f>
        <v>0.37113014256874521</v>
      </c>
      <c r="N989">
        <v>0.4489883114108707</v>
      </c>
      <c r="O989">
        <v>0.89022492141483811</v>
      </c>
      <c r="P989">
        <v>0.11877803888058107</v>
      </c>
      <c r="Q989">
        <v>7.2603534043397325E-2</v>
      </c>
      <c r="R989">
        <v>0.90328684347056487</v>
      </c>
    </row>
    <row r="990" spans="1:18" x14ac:dyDescent="0.3">
      <c r="A990">
        <v>989</v>
      </c>
      <c r="B990">
        <f>N990/SUM($N990:$R990)</f>
        <v>1.1195150588428036E-3</v>
      </c>
      <c r="C990">
        <f>O990/SUM($N990:$R990)</f>
        <v>0.19181934849684626</v>
      </c>
      <c r="D990">
        <f>P990/SUM($N990:$R990)</f>
        <v>0.44080222810801956</v>
      </c>
      <c r="E990">
        <f>Q990/SUM($N990:$R990)</f>
        <v>0.1286213581629031</v>
      </c>
      <c r="F990">
        <f>R990/SUM($N990:$R990)</f>
        <v>0.23763755017338831</v>
      </c>
      <c r="N990">
        <v>2.5025177770317698E-3</v>
      </c>
      <c r="O990">
        <v>0.42878505813776058</v>
      </c>
      <c r="P990">
        <v>0.98535111545152132</v>
      </c>
      <c r="Q990">
        <v>0.28751487777336954</v>
      </c>
      <c r="R990">
        <v>0.53120517593920713</v>
      </c>
    </row>
    <row r="991" spans="1:18" x14ac:dyDescent="0.3">
      <c r="A991">
        <v>990</v>
      </c>
      <c r="B991">
        <f>N991/SUM($N991:$R991)</f>
        <v>0.23240225895256855</v>
      </c>
      <c r="C991">
        <f>O991/SUM($N991:$R991)</f>
        <v>0.11706075015505817</v>
      </c>
      <c r="D991">
        <f>P991/SUM($N991:$R991)</f>
        <v>0.32230334816813744</v>
      </c>
      <c r="E991">
        <f>Q991/SUM($N991:$R991)</f>
        <v>0.24996463585815171</v>
      </c>
      <c r="F991">
        <f>R991/SUM($N991:$R991)</f>
        <v>7.8269006866084165E-2</v>
      </c>
      <c r="N991">
        <v>0.65181432538834805</v>
      </c>
      <c r="O991">
        <v>0.32831812494277779</v>
      </c>
      <c r="P991">
        <v>0.90395825067903679</v>
      </c>
      <c r="Q991">
        <v>0.70107119968260745</v>
      </c>
      <c r="R991">
        <v>0.21951963866084781</v>
      </c>
    </row>
    <row r="992" spans="1:18" x14ac:dyDescent="0.3">
      <c r="A992">
        <v>991</v>
      </c>
      <c r="B992">
        <f>N992/SUM($N992:$R992)</f>
        <v>0.38217499498767554</v>
      </c>
      <c r="C992">
        <f>O992/SUM($N992:$R992)</f>
        <v>1.6947553395997218E-2</v>
      </c>
      <c r="D992">
        <f>P992/SUM($N992:$R992)</f>
        <v>0.10716939297802833</v>
      </c>
      <c r="E992">
        <f>Q992/SUM($N992:$R992)</f>
        <v>0.16185680083971174</v>
      </c>
      <c r="F992">
        <f>R992/SUM($N992:$R992)</f>
        <v>0.3318512577985871</v>
      </c>
      <c r="N992">
        <v>0.988952299569689</v>
      </c>
      <c r="O992">
        <v>4.3855098117007968E-2</v>
      </c>
      <c r="P992">
        <v>0.27732169560838649</v>
      </c>
      <c r="Q992">
        <v>0.41883602404858544</v>
      </c>
      <c r="R992">
        <v>0.85872981963560902</v>
      </c>
    </row>
    <row r="993" spans="1:18" x14ac:dyDescent="0.3">
      <c r="A993">
        <v>992</v>
      </c>
      <c r="B993">
        <f>N993/SUM($N993:$R993)</f>
        <v>0.13613189332689757</v>
      </c>
      <c r="C993">
        <f>O993/SUM($N993:$R993)</f>
        <v>0.16178954989742975</v>
      </c>
      <c r="D993">
        <f>P993/SUM($N993:$R993)</f>
        <v>0.11448654519126343</v>
      </c>
      <c r="E993">
        <f>Q993/SUM($N993:$R993)</f>
        <v>0.46449257873778216</v>
      </c>
      <c r="F993">
        <f>R993/SUM($N993:$R993)</f>
        <v>0.12309943284662726</v>
      </c>
      <c r="N993">
        <v>0.27542954802087466</v>
      </c>
      <c r="O993">
        <v>0.32734153263954591</v>
      </c>
      <c r="P993">
        <v>0.23163548692281868</v>
      </c>
      <c r="Q993">
        <v>0.93978698080385759</v>
      </c>
      <c r="R993">
        <v>0.24906155583361309</v>
      </c>
    </row>
    <row r="994" spans="1:18" x14ac:dyDescent="0.3">
      <c r="A994">
        <v>993</v>
      </c>
      <c r="B994">
        <f>N994/SUM($N994:$R994)</f>
        <v>0.18870401629022318</v>
      </c>
      <c r="C994">
        <f>O994/SUM($N994:$R994)</f>
        <v>0.36540471023229643</v>
      </c>
      <c r="D994">
        <f>P994/SUM($N994:$R994)</f>
        <v>0.20932133001098518</v>
      </c>
      <c r="E994">
        <f>Q994/SUM($N994:$R994)</f>
        <v>0.18715001473622161</v>
      </c>
      <c r="F994">
        <f>R994/SUM($N994:$R994)</f>
        <v>4.9419928730273559E-2</v>
      </c>
      <c r="N994">
        <v>0.42988372447889645</v>
      </c>
      <c r="O994">
        <v>0.83242286446729941</v>
      </c>
      <c r="P994">
        <v>0.47685171056245612</v>
      </c>
      <c r="Q994">
        <v>0.42634357737968076</v>
      </c>
      <c r="R994">
        <v>0.11258278145695365</v>
      </c>
    </row>
    <row r="995" spans="1:18" x14ac:dyDescent="0.3">
      <c r="A995">
        <v>994</v>
      </c>
      <c r="B995">
        <f>N995/SUM($N995:$R995)</f>
        <v>0.16768733139854508</v>
      </c>
      <c r="C995">
        <f>O995/SUM($N995:$R995)</f>
        <v>6.1086464579311398E-2</v>
      </c>
      <c r="D995">
        <f>P995/SUM($N995:$R995)</f>
        <v>0.26788294104862115</v>
      </c>
      <c r="E995">
        <f>Q995/SUM($N995:$R995)</f>
        <v>0.33493997468580999</v>
      </c>
      <c r="F995">
        <f>R995/SUM($N995:$R995)</f>
        <v>0.16840328828771239</v>
      </c>
      <c r="N995">
        <v>0.40028077028717918</v>
      </c>
      <c r="O995">
        <v>0.14581743827631458</v>
      </c>
      <c r="P995">
        <v>0.6394543290505692</v>
      </c>
      <c r="Q995">
        <v>0.79952391125217448</v>
      </c>
      <c r="R995">
        <v>0.40198980681783503</v>
      </c>
    </row>
    <row r="996" spans="1:18" x14ac:dyDescent="0.3">
      <c r="A996">
        <v>995</v>
      </c>
      <c r="B996">
        <f>N996/SUM($N996:$R996)</f>
        <v>0.46518944056900569</v>
      </c>
      <c r="C996">
        <f>O996/SUM($N996:$R996)</f>
        <v>0.49663178771713862</v>
      </c>
      <c r="D996">
        <f>P996/SUM($N996:$R996)</f>
        <v>2.7680891806866365E-2</v>
      </c>
      <c r="E996">
        <f>Q996/SUM($N996:$R996)</f>
        <v>8.3777868964573935E-4</v>
      </c>
      <c r="F996">
        <f>R996/SUM($N996:$R996)</f>
        <v>9.6601012173437289E-3</v>
      </c>
      <c r="N996">
        <v>0.83034760582293166</v>
      </c>
      <c r="O996">
        <v>0.88647114474929045</v>
      </c>
      <c r="P996">
        <v>4.9409466841639452E-2</v>
      </c>
      <c r="Q996">
        <v>1.4954069643238624E-3</v>
      </c>
      <c r="R996">
        <v>1.7242957853938413E-2</v>
      </c>
    </row>
    <row r="997" spans="1:18" x14ac:dyDescent="0.3">
      <c r="A997">
        <v>996</v>
      </c>
      <c r="B997">
        <f>N997/SUM($N997:$R997)</f>
        <v>0.12178082758050514</v>
      </c>
      <c r="C997">
        <f>O997/SUM($N997:$R997)</f>
        <v>0.16547476334173866</v>
      </c>
      <c r="D997">
        <f>P997/SUM($N997:$R997)</f>
        <v>0.34008515563639369</v>
      </c>
      <c r="E997">
        <f>Q997/SUM($N997:$R997)</f>
        <v>0.15476830226117153</v>
      </c>
      <c r="F997">
        <f>R997/SUM($N997:$R997)</f>
        <v>0.21789095118019097</v>
      </c>
      <c r="N997">
        <v>0.26972258674886318</v>
      </c>
      <c r="O997">
        <v>0.3664967802972503</v>
      </c>
      <c r="P997">
        <v>0.75322733237708672</v>
      </c>
      <c r="Q997">
        <v>0.34278389843440049</v>
      </c>
      <c r="R997">
        <v>0.4825891903439436</v>
      </c>
    </row>
    <row r="998" spans="1:18" x14ac:dyDescent="0.3">
      <c r="A998">
        <v>997</v>
      </c>
      <c r="B998">
        <f>N998/SUM($N998:$R998)</f>
        <v>0.16299096541747415</v>
      </c>
      <c r="C998">
        <f>O998/SUM($N998:$R998)</f>
        <v>0.10475748560198707</v>
      </c>
      <c r="D998">
        <f>P998/SUM($N998:$R998)</f>
        <v>0.14318857985097033</v>
      </c>
      <c r="E998">
        <f>Q998/SUM($N998:$R998)</f>
        <v>0.33606736359418071</v>
      </c>
      <c r="F998">
        <f>R998/SUM($N998:$R998)</f>
        <v>0.25299560553538775</v>
      </c>
      <c r="N998">
        <v>0.36448255867183449</v>
      </c>
      <c r="O998">
        <v>0.23426007873775445</v>
      </c>
      <c r="P998">
        <v>0.32020020142216254</v>
      </c>
      <c r="Q998">
        <v>0.75151829584643082</v>
      </c>
      <c r="R998">
        <v>0.56575212866603597</v>
      </c>
    </row>
    <row r="999" spans="1:18" x14ac:dyDescent="0.3">
      <c r="A999">
        <v>998</v>
      </c>
      <c r="B999">
        <f>N999/SUM($N999:$R999)</f>
        <v>0.20683711811795458</v>
      </c>
      <c r="C999">
        <f>O999/SUM($N999:$R999)</f>
        <v>0.20883842509393891</v>
      </c>
      <c r="D999">
        <f>P999/SUM($N999:$R999)</f>
        <v>0.17112399934651201</v>
      </c>
      <c r="E999">
        <f>Q999/SUM($N999:$R999)</f>
        <v>0.16489952622120568</v>
      </c>
      <c r="F999">
        <f>R999/SUM($N999:$R999)</f>
        <v>0.24830093122038882</v>
      </c>
      <c r="N999">
        <v>0.77275917844172493</v>
      </c>
      <c r="O999">
        <v>0.78023621326334425</v>
      </c>
      <c r="P999">
        <v>0.63933225501266522</v>
      </c>
      <c r="Q999">
        <v>0.61607715079195535</v>
      </c>
      <c r="R999">
        <v>0.9276711325418866</v>
      </c>
    </row>
    <row r="1000" spans="1:18" x14ac:dyDescent="0.3">
      <c r="A1000">
        <v>999</v>
      </c>
      <c r="B1000">
        <f>N1000/SUM($N1000:$R1000)</f>
        <v>2.5524499895448527E-2</v>
      </c>
      <c r="C1000">
        <f>O1000/SUM($N1000:$R1000)</f>
        <v>0.28150832926744268</v>
      </c>
      <c r="D1000">
        <f>P1000/SUM($N1000:$R1000)</f>
        <v>8.9997908970516488E-2</v>
      </c>
      <c r="E1000">
        <f>Q1000/SUM($N1000:$R1000)</f>
        <v>0.40083641179340629</v>
      </c>
      <c r="F1000">
        <f>R1000/SUM($N1000:$R1000)</f>
        <v>0.20213285007318604</v>
      </c>
      <c r="N1000">
        <v>5.587939085055086E-2</v>
      </c>
      <c r="O1000">
        <v>0.61629078035828733</v>
      </c>
      <c r="P1000">
        <v>0.19702749717703788</v>
      </c>
      <c r="Q1000">
        <v>0.87752922147282331</v>
      </c>
      <c r="R1000">
        <v>0.44251838740195931</v>
      </c>
    </row>
    <row r="1001" spans="1:18" x14ac:dyDescent="0.3">
      <c r="A1001">
        <v>1000</v>
      </c>
      <c r="B1001">
        <f>N1001/SUM($N1001:$R1001)</f>
        <v>0.23932042799967326</v>
      </c>
      <c r="C1001">
        <f>O1001/SUM($N1001:$R1001)</f>
        <v>0.12393476544419939</v>
      </c>
      <c r="D1001">
        <f>P1001/SUM($N1001:$R1001)</f>
        <v>0.11083884668790328</v>
      </c>
      <c r="E1001">
        <f>Q1001/SUM($N1001:$R1001)</f>
        <v>0.28680334340711694</v>
      </c>
      <c r="F1001">
        <f>R1001/SUM($N1001:$R1001)</f>
        <v>0.239102616461107</v>
      </c>
      <c r="N1001">
        <v>0.80477309488204596</v>
      </c>
      <c r="O1001">
        <v>0.41676076540421764</v>
      </c>
      <c r="P1001">
        <v>0.37272255623035372</v>
      </c>
      <c r="Q1001">
        <v>0.96444593646046328</v>
      </c>
      <c r="R1001">
        <v>0.80404065065462205</v>
      </c>
    </row>
    <row r="1002" spans="1:18" x14ac:dyDescent="0.3">
      <c r="A1002">
        <v>1001</v>
      </c>
      <c r="B1002">
        <v>0.2</v>
      </c>
      <c r="C1002">
        <v>0.2</v>
      </c>
      <c r="D1002">
        <v>0.2</v>
      </c>
      <c r="E1002">
        <v>0.2</v>
      </c>
      <c r="F1002">
        <v>0.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5CED4C-85CD-4922-9CE1-61C1D7A43CEE}">
  <dimension ref="A1:L1002"/>
  <sheetViews>
    <sheetView topLeftCell="A985" workbookViewId="0">
      <selection activeCell="B1002" sqref="B1002"/>
    </sheetView>
  </sheetViews>
  <sheetFormatPr defaultRowHeight="14.4" x14ac:dyDescent="0.3"/>
  <cols>
    <col min="2" max="3" width="9.5546875" bestFit="1" customWidth="1"/>
    <col min="4" max="4" width="12.109375" bestFit="1" customWidth="1"/>
    <col min="5" max="5" width="11.5546875" bestFit="1" customWidth="1"/>
    <col min="7" max="7" width="11" bestFit="1" customWidth="1"/>
  </cols>
  <sheetData>
    <row r="1" spans="1:12" x14ac:dyDescent="0.3">
      <c r="A1" s="11" t="s">
        <v>12</v>
      </c>
      <c r="B1" s="9" t="s">
        <v>3</v>
      </c>
      <c r="C1" s="9" t="s">
        <v>4</v>
      </c>
      <c r="D1" s="9" t="s">
        <v>5</v>
      </c>
      <c r="E1" s="9" t="s">
        <v>6</v>
      </c>
      <c r="F1" s="10" t="s">
        <v>7</v>
      </c>
      <c r="L1" t="s">
        <v>14</v>
      </c>
    </row>
    <row r="2" spans="1:12" x14ac:dyDescent="0.3">
      <c r="A2">
        <v>1</v>
      </c>
      <c r="B2">
        <f ca="1">INT($J$2 * 'Доли акций в портфелях'!B2 / $L$2)</f>
        <v>6407</v>
      </c>
      <c r="C2">
        <f ca="1">INT($J$2 * 'Доли акций в портфелях'!C2 / $L$3)</f>
        <v>9062</v>
      </c>
      <c r="D2">
        <f ca="1">INT($J$2 * 'Доли акций в портфелях'!D2 / $L$4)</f>
        <v>8145</v>
      </c>
      <c r="E2">
        <f ca="1">INT($J$2 * 'Доли акций в портфелях'!E2 / $L$5)</f>
        <v>66</v>
      </c>
      <c r="F2">
        <f ca="1">INT($J$2 * 'Доли акций в портфелях'!F2 / $L$6)</f>
        <v>712</v>
      </c>
      <c r="G2" cm="1">
        <f t="array" aca="1" ref="G2" ca="1" xml:space="preserve"> MMULT(B2:F2,L$2:L$6)</f>
        <v>9975099.370000001</v>
      </c>
      <c r="I2" t="s">
        <v>13</v>
      </c>
      <c r="J2">
        <v>10000000</v>
      </c>
      <c r="L2" cm="1">
        <f t="array" aca="1" ref="L2:L6" ca="1">TRANSPOSE(Таблица2[[#This Row],[Аэрофлот]:[ЛУКОЙЛ]])</f>
        <v>72.06</v>
      </c>
    </row>
    <row r="3" spans="1:12" x14ac:dyDescent="0.3">
      <c r="A3">
        <v>2</v>
      </c>
      <c r="B3">
        <f ca="1">INT($J$2 * 'Доли акций в портфелях'!B3 / $L$2)</f>
        <v>21186</v>
      </c>
      <c r="C3">
        <f ca="1">INT($J$2 * 'Доли акций в портфелях'!C3 / $L$3)</f>
        <v>9112</v>
      </c>
      <c r="D3">
        <f ca="1">INT($J$2 * 'Доли акций в портфелях'!D3 / $L$4)</f>
        <v>10871</v>
      </c>
      <c r="E3">
        <f ca="1">INT($J$2 * 'Доли акций в портфелях'!E3 / $L$5)</f>
        <v>51</v>
      </c>
      <c r="F3">
        <f ca="1">INT($J$2 * 'Доли акций в портфелях'!F3 / $L$6)</f>
        <v>463</v>
      </c>
      <c r="G3" cm="1">
        <f t="array" aca="1" ref="G3" ca="1" xml:space="preserve"> MMULT(B3:F3,L$2:L$6)</f>
        <v>9970899.0700000003</v>
      </c>
      <c r="L3">
        <f ca="1"/>
        <v>272</v>
      </c>
    </row>
    <row r="4" spans="1:12" x14ac:dyDescent="0.3">
      <c r="A4">
        <v>3</v>
      </c>
      <c r="B4">
        <f ca="1">INT($J$2 * 'Доли акций в портфелях'!B4 / $L$2)</f>
        <v>10095</v>
      </c>
      <c r="C4">
        <f ca="1">INT($J$2 * 'Доли акций в портфелях'!C4 / $L$3)</f>
        <v>19319</v>
      </c>
      <c r="D4">
        <f ca="1">INT($J$2 * 'Доли акций в портфелях'!D4 / $L$4)</f>
        <v>421</v>
      </c>
      <c r="E4">
        <f ca="1">INT($J$2 * 'Доли акций в портфелях'!E4 / $L$5)</f>
        <v>67</v>
      </c>
      <c r="F4">
        <f ca="1">INT($J$2 * 'Доли акций в портфелях'!F4 / $L$6)</f>
        <v>440</v>
      </c>
      <c r="G4" cm="1">
        <f t="array" aca="1" ref="G4" ca="1" xml:space="preserve"> MMULT(B4:F4,L$2:L$6)</f>
        <v>9994302.6099999994</v>
      </c>
      <c r="L4">
        <f ca="1"/>
        <v>212.71</v>
      </c>
    </row>
    <row r="5" spans="1:12" x14ac:dyDescent="0.3">
      <c r="A5">
        <v>4</v>
      </c>
      <c r="B5">
        <f ca="1">INT($J$2 * 'Доли акций в портфелях'!B5 / $L$2)</f>
        <v>8060</v>
      </c>
      <c r="C5">
        <f ca="1">INT($J$2 * 'Доли акций в портфелях'!C5 / $L$3)</f>
        <v>9086</v>
      </c>
      <c r="D5">
        <f ca="1">INT($J$2 * 'Доли акций в портфелях'!D5 / $L$4)</f>
        <v>6849</v>
      </c>
      <c r="E5">
        <f ca="1">INT($J$2 * 'Доли акций в портфелях'!E5 / $L$5)</f>
        <v>105</v>
      </c>
      <c r="F5">
        <f ca="1">INT($J$2 * 'Доли акций в портфелях'!F5 / $L$6)</f>
        <v>561</v>
      </c>
      <c r="G5" cm="1">
        <f t="array" aca="1" ref="G5" ca="1" xml:space="preserve"> MMULT(B5:F5,L$2:L$6)</f>
        <v>9986228.8900000006</v>
      </c>
      <c r="L5">
        <f ca="1"/>
        <v>24314</v>
      </c>
    </row>
    <row r="6" spans="1:12" x14ac:dyDescent="0.3">
      <c r="A6">
        <v>5</v>
      </c>
      <c r="B6">
        <f ca="1">INT($J$2 * 'Доли акций в портфелях'!B6 / $L$2)</f>
        <v>30003</v>
      </c>
      <c r="C6">
        <f ca="1">INT($J$2 * 'Доли акций в портфелях'!C6 / $L$3)</f>
        <v>5558</v>
      </c>
      <c r="D6">
        <f ca="1">INT($J$2 * 'Доли акций в портфелях'!D6 / $L$4)</f>
        <v>4781</v>
      </c>
      <c r="E6">
        <f ca="1">INT($J$2 * 'Доли акций в портфелях'!E6 / $L$5)</f>
        <v>111</v>
      </c>
      <c r="F6">
        <f ca="1">INT($J$2 * 'Доли акций в портфелях'!F6 / $L$6)</f>
        <v>496</v>
      </c>
      <c r="G6" cm="1">
        <f t="array" aca="1" ref="G6" ca="1" xml:space="preserve"> MMULT(B6:F6,L$2:L$6)</f>
        <v>9975012.6900000013</v>
      </c>
      <c r="L6">
        <f ca="1"/>
        <v>5212.5</v>
      </c>
    </row>
    <row r="7" spans="1:12" x14ac:dyDescent="0.3">
      <c r="A7">
        <v>6</v>
      </c>
      <c r="B7">
        <f ca="1">INT($J$2 * 'Доли акций в портфелях'!B7 / $L$2)</f>
        <v>15934</v>
      </c>
      <c r="C7">
        <f ca="1">INT($J$2 * 'Доли акций в портфелях'!C7 / $L$3)</f>
        <v>1771</v>
      </c>
      <c r="D7">
        <f ca="1">INT($J$2 * 'Доли акций в портфелях'!D7 / $L$4)</f>
        <v>9032</v>
      </c>
      <c r="E7">
        <f ca="1">INT($J$2 * 'Доли акций в портфелях'!E7 / $L$5)</f>
        <v>95</v>
      </c>
      <c r="F7">
        <f ca="1">INT($J$2 * 'Доли акций в портфелях'!F7 / $L$6)</f>
        <v>790</v>
      </c>
      <c r="G7" cm="1">
        <f t="array" aca="1" ref="G7" ca="1" xml:space="preserve"> MMULT(B7:F7,L$2:L$6)</f>
        <v>9978817.7599999998</v>
      </c>
    </row>
    <row r="8" spans="1:12" x14ac:dyDescent="0.3">
      <c r="A8">
        <v>7</v>
      </c>
      <c r="B8">
        <f ca="1">INT($J$2 * 'Доли акций в портфелях'!B8 / $L$2)</f>
        <v>30228</v>
      </c>
      <c r="C8">
        <f ca="1">INT($J$2 * 'Доли акций в портфелях'!C8 / $L$3)</f>
        <v>3433</v>
      </c>
      <c r="D8">
        <f ca="1">INT($J$2 * 'Доли акций в портфелях'!D8 / $L$4)</f>
        <v>6022</v>
      </c>
      <c r="E8">
        <f ca="1">INT($J$2 * 'Доли акций в портфелях'!E8 / $L$5)</f>
        <v>99</v>
      </c>
      <c r="F8">
        <f ca="1">INT($J$2 * 'Доли акций в портфелях'!F8 / $L$6)</f>
        <v>613</v>
      </c>
      <c r="G8" cm="1">
        <f t="array" aca="1" ref="G8" ca="1" xml:space="preserve"> MMULT(B8:F8,L$2:L$6)</f>
        <v>9995293.8000000007</v>
      </c>
    </row>
    <row r="9" spans="1:12" x14ac:dyDescent="0.3">
      <c r="A9">
        <v>8</v>
      </c>
      <c r="B9">
        <f ca="1">INT($J$2 * 'Доли акций в портфелях'!B9 / $L$2)</f>
        <v>44592</v>
      </c>
      <c r="C9">
        <f ca="1">INT($J$2 * 'Доли акций в портфелях'!C9 / $L$3)</f>
        <v>6711</v>
      </c>
      <c r="D9">
        <f ca="1">INT($J$2 * 'Доли акций в портфелях'!D9 / $L$4)</f>
        <v>6098</v>
      </c>
      <c r="E9">
        <f ca="1">INT($J$2 * 'Доли акций в портфелях'!E9 / $L$5)</f>
        <v>130</v>
      </c>
      <c r="F9">
        <f ca="1">INT($J$2 * 'Доли акций в портфелях'!F9 / $L$6)</f>
        <v>92</v>
      </c>
      <c r="G9" cm="1">
        <f t="array" aca="1" ref="G9" ca="1" xml:space="preserve"> MMULT(B9:F9,L$2:L$6)</f>
        <v>9976167.0999999996</v>
      </c>
    </row>
    <row r="10" spans="1:12" x14ac:dyDescent="0.3">
      <c r="A10">
        <v>9</v>
      </c>
      <c r="B10">
        <f ca="1">INT($J$2 * 'Доли акций в портфелях'!B10 / $L$2)</f>
        <v>38845</v>
      </c>
      <c r="C10">
        <f ca="1">INT($J$2 * 'Доли акций в портфелях'!C10 / $L$3)</f>
        <v>7358</v>
      </c>
      <c r="D10">
        <f ca="1">INT($J$2 * 'Доли акций в портфелях'!D10 / $L$4)</f>
        <v>3424</v>
      </c>
      <c r="E10">
        <f ca="1">INT($J$2 * 'Доли акций в портфелях'!E10 / $L$5)</f>
        <v>66</v>
      </c>
      <c r="F10">
        <f ca="1">INT($J$2 * 'Доли акций в портфелях'!F10 / $L$6)</f>
        <v>547</v>
      </c>
      <c r="G10" cm="1">
        <f t="array" aca="1" ref="G10" ca="1" xml:space="preserve"> MMULT(B10:F10,L$2:L$6)</f>
        <v>9984827.2400000002</v>
      </c>
    </row>
    <row r="11" spans="1:12" x14ac:dyDescent="0.3">
      <c r="A11">
        <v>10</v>
      </c>
      <c r="B11">
        <f ca="1">INT($J$2 * 'Доли акций в портфелях'!B11 / $L$2)</f>
        <v>10477</v>
      </c>
      <c r="C11">
        <f ca="1">INT($J$2 * 'Доли акций в портфелях'!C11 / $L$3)</f>
        <v>6908</v>
      </c>
      <c r="D11">
        <f ca="1">INT($J$2 * 'Доли акций в портфелях'!D11 / $L$4)</f>
        <v>2035</v>
      </c>
      <c r="E11">
        <f ca="1">INT($J$2 * 'Доли акций в портфелях'!E11 / $L$5)</f>
        <v>131</v>
      </c>
      <c r="F11">
        <f ca="1">INT($J$2 * 'Доли акций в портфелях'!F11 / $L$6)</f>
        <v>714</v>
      </c>
      <c r="G11" cm="1">
        <f t="array" aca="1" ref="G11" ca="1" xml:space="preserve"> MMULT(B11:F11,L$2:L$6)</f>
        <v>9973672.4700000007</v>
      </c>
    </row>
    <row r="12" spans="1:12" x14ac:dyDescent="0.3">
      <c r="A12">
        <v>11</v>
      </c>
      <c r="B12">
        <f ca="1">INT($J$2 * 'Доли акций в портфелях'!B12 / $L$2)</f>
        <v>74823</v>
      </c>
      <c r="C12">
        <f ca="1">INT($J$2 * 'Доли акций в портфелях'!C12 / $L$3)</f>
        <v>7409</v>
      </c>
      <c r="D12">
        <f ca="1">INT($J$2 * 'Доли акций в портфелях'!D12 / $L$4)</f>
        <v>2742</v>
      </c>
      <c r="E12">
        <f ca="1">INT($J$2 * 'Доли акций в портфелях'!E12 / $L$5)</f>
        <v>38</v>
      </c>
      <c r="F12">
        <f ca="1">INT($J$2 * 'Доли акций в портфелях'!F12 / $L$6)</f>
        <v>203</v>
      </c>
      <c r="G12" cm="1">
        <f t="array" aca="1" ref="G12" ca="1" xml:space="preserve"> MMULT(B12:F12,L$2:L$6)</f>
        <v>9972313.6999999993</v>
      </c>
    </row>
    <row r="13" spans="1:12" x14ac:dyDescent="0.3">
      <c r="A13">
        <v>12</v>
      </c>
      <c r="B13">
        <f ca="1">INT($J$2 * 'Доли акций в портфелях'!B13 / $L$2)</f>
        <v>53274</v>
      </c>
      <c r="C13">
        <f ca="1">INT($J$2 * 'Доли акций в портфелях'!C13 / $L$3)</f>
        <v>5384</v>
      </c>
      <c r="D13">
        <f ca="1">INT($J$2 * 'Доли акций в портфелях'!D13 / $L$4)</f>
        <v>7614</v>
      </c>
      <c r="E13">
        <f ca="1">INT($J$2 * 'Доли акций в портфелях'!E13 / $L$5)</f>
        <v>28</v>
      </c>
      <c r="F13">
        <f ca="1">INT($J$2 * 'Доли акций в портфелях'!F13 / $L$6)</f>
        <v>456</v>
      </c>
      <c r="G13" cm="1">
        <f t="array" aca="1" ref="G13" ca="1" xml:space="preserve"> MMULT(B13:F13,L$2:L$6)</f>
        <v>9980638.379999999</v>
      </c>
    </row>
    <row r="14" spans="1:12" x14ac:dyDescent="0.3">
      <c r="A14">
        <v>13</v>
      </c>
      <c r="B14">
        <f ca="1">INT($J$2 * 'Доли акций в портфелях'!B14 / $L$2)</f>
        <v>18898</v>
      </c>
      <c r="C14">
        <f ca="1">INT($J$2 * 'Доли акций в портфелях'!C14 / $L$3)</f>
        <v>10337</v>
      </c>
      <c r="D14">
        <f ca="1">INT($J$2 * 'Доли акций в портфелях'!D14 / $L$4)</f>
        <v>13153</v>
      </c>
      <c r="E14">
        <f ca="1">INT($J$2 * 'Доли акций в портфелях'!E14 / $L$5)</f>
        <v>30</v>
      </c>
      <c r="F14">
        <f ca="1">INT($J$2 * 'Доли акций в портфелях'!F14 / $L$6)</f>
        <v>440</v>
      </c>
      <c r="G14" cm="1">
        <f t="array" aca="1" ref="G14" ca="1" xml:space="preserve"> MMULT(B14:F14,L$2:L$6)</f>
        <v>9994148.5099999998</v>
      </c>
    </row>
    <row r="15" spans="1:12" x14ac:dyDescent="0.3">
      <c r="A15">
        <v>14</v>
      </c>
      <c r="B15">
        <f ca="1">INT($J$2 * 'Доли акций в портфелях'!B15 / $L$2)</f>
        <v>28920</v>
      </c>
      <c r="C15">
        <f ca="1">INT($J$2 * 'Доли акций в портфелях'!C15 / $L$3)</f>
        <v>8555</v>
      </c>
      <c r="D15">
        <f ca="1">INT($J$2 * 'Доли акций в портфелях'!D15 / $L$4)</f>
        <v>9289</v>
      </c>
      <c r="E15">
        <f ca="1">INT($J$2 * 'Доли акций в портфелях'!E15 / $L$5)</f>
        <v>77</v>
      </c>
      <c r="F15">
        <f ca="1">INT($J$2 * 'Доли акций в портфелях'!F15 / $L$6)</f>
        <v>331</v>
      </c>
      <c r="G15" cm="1">
        <f t="array" aca="1" ref="G15" ca="1" xml:space="preserve"> MMULT(B15:F15,L$2:L$6)</f>
        <v>9984313.8900000006</v>
      </c>
    </row>
    <row r="16" spans="1:12" x14ac:dyDescent="0.3">
      <c r="A16">
        <v>15</v>
      </c>
      <c r="B16">
        <f ca="1">INT($J$2 * 'Доли акций в портфелях'!B16 / $L$2)</f>
        <v>15268</v>
      </c>
      <c r="C16">
        <f ca="1">INT($J$2 * 'Доли акций в портфелях'!C16 / $L$3)</f>
        <v>8609</v>
      </c>
      <c r="D16">
        <f ca="1">INT($J$2 * 'Доли акций в портфелях'!D16 / $L$4)</f>
        <v>9262</v>
      </c>
      <c r="E16">
        <f ca="1">INT($J$2 * 'Доли акций в портфелях'!E16 / $L$5)</f>
        <v>101</v>
      </c>
      <c r="F16">
        <f ca="1">INT($J$2 * 'Доли акций в портфелях'!F16 / $L$6)</f>
        <v>408</v>
      </c>
      <c r="G16" cm="1">
        <f t="array" aca="1" ref="G16" ca="1" xml:space="preserve"> MMULT(B16:F16,L$2:L$6)</f>
        <v>9994394.0999999996</v>
      </c>
    </row>
    <row r="17" spans="1:7" x14ac:dyDescent="0.3">
      <c r="A17">
        <v>16</v>
      </c>
      <c r="B17">
        <f ca="1">INT($J$2 * 'Доли акций в портфелях'!B17 / $L$2)</f>
        <v>2042</v>
      </c>
      <c r="C17">
        <f ca="1">INT($J$2 * 'Доли акций в портфелях'!C17 / $L$3)</f>
        <v>5133</v>
      </c>
      <c r="D17">
        <f ca="1">INT($J$2 * 'Доли акций в портфелях'!D17 / $L$4)</f>
        <v>14594</v>
      </c>
      <c r="E17">
        <f ca="1">INT($J$2 * 'Доли акций в портфелях'!E17 / $L$5)</f>
        <v>123</v>
      </c>
      <c r="F17">
        <f ca="1">INT($J$2 * 'Доли акций в портфелях'!F17 / $L$6)</f>
        <v>449</v>
      </c>
      <c r="G17" cm="1">
        <f t="array" aca="1" ref="G17" ca="1" xml:space="preserve"> MMULT(B17:F17,L$2:L$6)</f>
        <v>9978646.7599999998</v>
      </c>
    </row>
    <row r="18" spans="1:7" x14ac:dyDescent="0.3">
      <c r="A18">
        <v>17</v>
      </c>
      <c r="B18">
        <f ca="1">INT($J$2 * 'Доли акций в портфелях'!B18 / $L$2)</f>
        <v>8523</v>
      </c>
      <c r="C18">
        <f ca="1">INT($J$2 * 'Доли акций в портфелях'!C18 / $L$3)</f>
        <v>17001</v>
      </c>
      <c r="D18">
        <f ca="1">INT($J$2 * 'Доли акций в портфелях'!D18 / $L$4)</f>
        <v>7176</v>
      </c>
      <c r="E18">
        <f ca="1">INT($J$2 * 'Доли акций в портфелях'!E18 / $L$5)</f>
        <v>27</v>
      </c>
      <c r="F18">
        <f ca="1">INT($J$2 * 'Доли акций в портфелях'!F18 / $L$6)</f>
        <v>494</v>
      </c>
      <c r="G18" cm="1">
        <f t="array" aca="1" ref="G18" ca="1" xml:space="preserve"> MMULT(B18:F18,L$2:L$6)</f>
        <v>9996299.3399999999</v>
      </c>
    </row>
    <row r="19" spans="1:7" x14ac:dyDescent="0.3">
      <c r="A19">
        <v>18</v>
      </c>
      <c r="B19">
        <f ca="1">INT($J$2 * 'Доли акций в портфелях'!B19 / $L$2)</f>
        <v>37469</v>
      </c>
      <c r="C19">
        <f ca="1">INT($J$2 * 'Доли акций в портфелях'!C19 / $L$3)</f>
        <v>1787</v>
      </c>
      <c r="D19">
        <f ca="1">INT($J$2 * 'Доли акций в портфелях'!D19 / $L$4)</f>
        <v>10451</v>
      </c>
      <c r="E19">
        <f ca="1">INT($J$2 * 'Доли акций в портфелях'!E19 / $L$5)</f>
        <v>80</v>
      </c>
      <c r="F19">
        <f ca="1">INT($J$2 * 'Доли акций в портфелях'!F19 / $L$6)</f>
        <v>505</v>
      </c>
      <c r="G19" cm="1">
        <f t="array" aca="1" ref="G19" ca="1" xml:space="preserve"> MMULT(B19:F19,L$2:L$6)</f>
        <v>9986544.8499999996</v>
      </c>
    </row>
    <row r="20" spans="1:7" x14ac:dyDescent="0.3">
      <c r="A20">
        <v>19</v>
      </c>
      <c r="B20">
        <f ca="1">INT($J$2 * 'Доли акций в портфелях'!B20 / $L$2)</f>
        <v>11315</v>
      </c>
      <c r="C20">
        <f ca="1">INT($J$2 * 'Доли акций в портфелях'!C20 / $L$3)</f>
        <v>13993</v>
      </c>
      <c r="D20">
        <f ca="1">INT($J$2 * 'Доли акций в портфелях'!D20 / $L$4)</f>
        <v>7117</v>
      </c>
      <c r="E20">
        <f ca="1">INT($J$2 * 'Доли акций в портфелях'!E20 / $L$5)</f>
        <v>136</v>
      </c>
      <c r="F20">
        <f ca="1">INT($J$2 * 'Доли акций в портфелях'!F20 / $L$6)</f>
        <v>102</v>
      </c>
      <c r="G20" cm="1">
        <f t="array" aca="1" ref="G20" ca="1" xml:space="preserve"> MMULT(B20:F20,L$2:L$6)</f>
        <v>9973690.9700000007</v>
      </c>
    </row>
    <row r="21" spans="1:7" x14ac:dyDescent="0.3">
      <c r="A21">
        <v>20</v>
      </c>
      <c r="B21">
        <f ca="1">INT($J$2 * 'Доли акций в портфелях'!B21 / $L$2)</f>
        <v>26478</v>
      </c>
      <c r="C21">
        <f ca="1">INT($J$2 * 'Доли акций в портфелях'!C21 / $L$3)</f>
        <v>6256</v>
      </c>
      <c r="D21">
        <f ca="1">INT($J$2 * 'Доли акций в портфелях'!D21 / $L$4)</f>
        <v>15979</v>
      </c>
      <c r="E21">
        <f ca="1">INT($J$2 * 'Доли акций в портфелях'!E21 / $L$5)</f>
        <v>19</v>
      </c>
      <c r="F21">
        <f ca="1">INT($J$2 * 'Доли акций в портфелях'!F21 / $L$6)</f>
        <v>485</v>
      </c>
      <c r="G21" cm="1">
        <f t="array" aca="1" ref="G21" ca="1" xml:space="preserve"> MMULT(B21:F21,L$2:L$6)</f>
        <v>9998558.2699999996</v>
      </c>
    </row>
    <row r="22" spans="1:7" x14ac:dyDescent="0.3">
      <c r="A22">
        <v>21</v>
      </c>
      <c r="B22">
        <f ca="1">INT($J$2 * 'Доли акций в портфелях'!B22 / $L$2)</f>
        <v>19511</v>
      </c>
      <c r="C22">
        <f ca="1">INT($J$2 * 'Доли акций в портфелях'!C22 / $L$3)</f>
        <v>753</v>
      </c>
      <c r="D22">
        <f ca="1">INT($J$2 * 'Доли акций в портфелях'!D22 / $L$4)</f>
        <v>18620</v>
      </c>
      <c r="E22">
        <f ca="1">INT($J$2 * 'Доли акций в портфелях'!E22 / $L$5)</f>
        <v>41</v>
      </c>
      <c r="F22">
        <f ca="1">INT($J$2 * 'Доли акций в портфелях'!F22 / $L$6)</f>
        <v>657</v>
      </c>
      <c r="G22" cm="1">
        <f t="array" aca="1" ref="G22" ca="1" xml:space="preserve"> MMULT(B22:F22,L$2:L$6)</f>
        <v>9992925.3599999994</v>
      </c>
    </row>
    <row r="23" spans="1:7" x14ac:dyDescent="0.3">
      <c r="A23">
        <v>22</v>
      </c>
      <c r="B23">
        <f ca="1">INT($J$2 * 'Доли акций в портфелях'!B23 / $L$2)</f>
        <v>6561</v>
      </c>
      <c r="C23">
        <f ca="1">INT($J$2 * 'Доли акций в портфелях'!C23 / $L$3)</f>
        <v>11818</v>
      </c>
      <c r="D23">
        <f ca="1">INT($J$2 * 'Доли акций в портфелях'!D23 / $L$4)</f>
        <v>7930</v>
      </c>
      <c r="E23">
        <f ca="1">INT($J$2 * 'Доли акций в портфелях'!E23 / $L$5)</f>
        <v>93</v>
      </c>
      <c r="F23">
        <f ca="1">INT($J$2 * 'Доли акций в портфелях'!F23 / $L$6)</f>
        <v>451</v>
      </c>
      <c r="G23" cm="1">
        <f t="array" aca="1" ref="G23" ca="1" xml:space="preserve"> MMULT(B23:F23,L$2:L$6)</f>
        <v>9986111.4600000009</v>
      </c>
    </row>
    <row r="24" spans="1:7" x14ac:dyDescent="0.3">
      <c r="A24">
        <v>23</v>
      </c>
      <c r="B24">
        <f ca="1">INT($J$2 * 'Доли акций в портфелях'!B24 / $L$2)</f>
        <v>45355</v>
      </c>
      <c r="C24">
        <f ca="1">INT($J$2 * 'Доли акций в портфелях'!C24 / $L$3)</f>
        <v>1967</v>
      </c>
      <c r="D24">
        <f ca="1">INT($J$2 * 'Доли акций в портфелях'!D24 / $L$4)</f>
        <v>2174</v>
      </c>
      <c r="E24">
        <f ca="1">INT($J$2 * 'Доли акций в портфелях'!E24 / $L$5)</f>
        <v>191</v>
      </c>
      <c r="F24">
        <f ca="1">INT($J$2 * 'Доли акций в портфелях'!F24 / $L$6)</f>
        <v>206</v>
      </c>
      <c r="G24" cm="1">
        <f t="array" aca="1" ref="G24" ca="1" xml:space="preserve"> MMULT(B24:F24,L$2:L$6)</f>
        <v>9983485.8399999999</v>
      </c>
    </row>
    <row r="25" spans="1:7" x14ac:dyDescent="0.3">
      <c r="A25">
        <v>24</v>
      </c>
      <c r="B25">
        <f ca="1">INT($J$2 * 'Доли акций в портфелях'!B25 / $L$2)</f>
        <v>23863</v>
      </c>
      <c r="C25">
        <f ca="1">INT($J$2 * 'Доли акций в портфелях'!C25 / $L$3)</f>
        <v>7761</v>
      </c>
      <c r="D25">
        <f ca="1">INT($J$2 * 'Доли акций в портфелях'!D25 / $L$4)</f>
        <v>12456</v>
      </c>
      <c r="E25">
        <f ca="1">INT($J$2 * 'Доли акций в портфелях'!E25 / $L$5)</f>
        <v>54</v>
      </c>
      <c r="F25">
        <f ca="1">INT($J$2 * 'Доли акций в портфелях'!F25 / $L$6)</f>
        <v>422</v>
      </c>
      <c r="G25" cm="1">
        <f t="array" aca="1" ref="G25" ca="1" xml:space="preserve"> MMULT(B25:F25,L$2:L$6)</f>
        <v>9992706.540000001</v>
      </c>
    </row>
    <row r="26" spans="1:7" x14ac:dyDescent="0.3">
      <c r="A26">
        <v>25</v>
      </c>
      <c r="B26">
        <f ca="1">INT($J$2 * 'Доли акций в портфелях'!B26 / $L$2)</f>
        <v>35803</v>
      </c>
      <c r="C26">
        <f ca="1">INT($J$2 * 'Доли акций в портфелях'!C26 / $L$3)</f>
        <v>9357</v>
      </c>
      <c r="D26">
        <f ca="1">INT($J$2 * 'Доли акций в портфелях'!D26 / $L$4)</f>
        <v>5669</v>
      </c>
      <c r="E26">
        <f ca="1">INT($J$2 * 'Доли акций в портфелях'!E26 / $L$5)</f>
        <v>45</v>
      </c>
      <c r="F26">
        <f ca="1">INT($J$2 * 'Доли акций в портфелях'!F26 / $L$6)</f>
        <v>493</v>
      </c>
      <c r="G26" cm="1">
        <f t="array" aca="1" ref="G26" ca="1" xml:space="preserve"> MMULT(B26:F26,L$2:L$6)</f>
        <v>9994813.6699999999</v>
      </c>
    </row>
    <row r="27" spans="1:7" x14ac:dyDescent="0.3">
      <c r="A27">
        <v>26</v>
      </c>
      <c r="B27">
        <f ca="1">INT($J$2 * 'Доли акций в портфелях'!B27 / $L$2)</f>
        <v>18279</v>
      </c>
      <c r="C27">
        <f ca="1">INT($J$2 * 'Доли акций в портфелях'!C27 / $L$3)</f>
        <v>2090</v>
      </c>
      <c r="D27">
        <f ca="1">INT($J$2 * 'Доли акций в портфелях'!D27 / $L$4)</f>
        <v>14281</v>
      </c>
      <c r="E27">
        <f ca="1">INT($J$2 * 'Доли акций в портфелях'!E27 / $L$5)</f>
        <v>64</v>
      </c>
      <c r="F27">
        <f ca="1">INT($J$2 * 'Доли акций в портфелях'!F27 / $L$6)</f>
        <v>673</v>
      </c>
      <c r="G27" cm="1">
        <f t="array" aca="1" ref="G27" ca="1" xml:space="preserve"> MMULT(B27:F27,L$2:L$6)</f>
        <v>9987484.75</v>
      </c>
    </row>
    <row r="28" spans="1:7" x14ac:dyDescent="0.3">
      <c r="A28">
        <v>27</v>
      </c>
      <c r="B28">
        <f ca="1">INT($J$2 * 'Доли акций в портфелях'!B28 / $L$2)</f>
        <v>52074</v>
      </c>
      <c r="C28">
        <f ca="1">INT($J$2 * 'Доли акций в портфелях'!C28 / $L$3)</f>
        <v>4846</v>
      </c>
      <c r="D28">
        <f ca="1">INT($J$2 * 'Доли акций в портфелях'!D28 / $L$4)</f>
        <v>3783</v>
      </c>
      <c r="E28">
        <f ca="1">INT($J$2 * 'Доли акций в портфелях'!E28 / $L$5)</f>
        <v>139</v>
      </c>
      <c r="F28">
        <f ca="1">INT($J$2 * 'Доли акций в портфелях'!F28 / $L$6)</f>
        <v>138</v>
      </c>
      <c r="G28" cm="1">
        <f t="array" aca="1" ref="G28" ca="1" xml:space="preserve"> MMULT(B28:F28,L$2:L$6)</f>
        <v>9974217.3699999992</v>
      </c>
    </row>
    <row r="29" spans="1:7" x14ac:dyDescent="0.3">
      <c r="A29">
        <v>28</v>
      </c>
      <c r="B29">
        <f ca="1">INT($J$2 * 'Доли акций в портфелях'!B29 / $L$2)</f>
        <v>16757</v>
      </c>
      <c r="C29">
        <f ca="1">INT($J$2 * 'Доли акций в портфелях'!C29 / $L$3)</f>
        <v>4539</v>
      </c>
      <c r="D29">
        <f ca="1">INT($J$2 * 'Доли акций в портфелях'!D29 / $L$4)</f>
        <v>12897</v>
      </c>
      <c r="E29">
        <f ca="1">INT($J$2 * 'Доли акций в портфелях'!E29 / $L$5)</f>
        <v>94</v>
      </c>
      <c r="F29">
        <f ca="1">INT($J$2 * 'Доли акций в портфелях'!F29 / $L$6)</f>
        <v>482</v>
      </c>
      <c r="G29" cm="1">
        <f t="array" aca="1" ref="G29" ca="1" xml:space="preserve"> MMULT(B29:F29,L$2:L$6)</f>
        <v>9983379.2899999991</v>
      </c>
    </row>
    <row r="30" spans="1:7" x14ac:dyDescent="0.3">
      <c r="A30">
        <v>29</v>
      </c>
      <c r="B30">
        <f ca="1">INT($J$2 * 'Доли акций в портфелях'!B30 / $L$2)</f>
        <v>38458</v>
      </c>
      <c r="C30">
        <f ca="1">INT($J$2 * 'Доли акций в портфелях'!C30 / $L$3)</f>
        <v>12904</v>
      </c>
      <c r="D30">
        <f ca="1">INT($J$2 * 'Доли акций в портфелях'!D30 / $L$4)</f>
        <v>5084</v>
      </c>
      <c r="E30">
        <f ca="1">INT($J$2 * 'Доли акций в портфелях'!E30 / $L$5)</f>
        <v>52</v>
      </c>
      <c r="F30">
        <f ca="1">INT($J$2 * 'Доли акций в портфелях'!F30 / $L$6)</f>
        <v>261</v>
      </c>
      <c r="G30" cm="1">
        <f t="array" aca="1" ref="G30" ca="1" xml:space="preserve"> MMULT(B30:F30,L$2:L$6)</f>
        <v>9987379.620000001</v>
      </c>
    </row>
    <row r="31" spans="1:7" x14ac:dyDescent="0.3">
      <c r="A31">
        <v>30</v>
      </c>
      <c r="B31">
        <f ca="1">INT($J$2 * 'Доли акций в портфелях'!B31 / $L$2)</f>
        <v>29212</v>
      </c>
      <c r="C31">
        <f ca="1">INT($J$2 * 'Доли акций в портфелях'!C31 / $L$3)</f>
        <v>12068</v>
      </c>
      <c r="D31">
        <f ca="1">INT($J$2 * 'Доли акций в портфелях'!D31 / $L$4)</f>
        <v>967</v>
      </c>
      <c r="E31">
        <f ca="1">INT($J$2 * 'Доли акций в портфелях'!E31 / $L$5)</f>
        <v>47</v>
      </c>
      <c r="F31">
        <f ca="1">INT($J$2 * 'Доли акций в портфелях'!F31 / $L$6)</f>
        <v>625</v>
      </c>
      <c r="G31" cm="1">
        <f t="array" aca="1" ref="G31" ca="1" xml:space="preserve"> MMULT(B31:F31,L$2:L$6)</f>
        <v>9993773.790000001</v>
      </c>
    </row>
    <row r="32" spans="1:7" x14ac:dyDescent="0.3">
      <c r="A32">
        <v>31</v>
      </c>
      <c r="B32">
        <f ca="1">INT($J$2 * 'Доли акций в портфелях'!B32 / $L$2)</f>
        <v>26204</v>
      </c>
      <c r="C32">
        <f ca="1">INT($J$2 * 'Доли акций в портфелях'!C32 / $L$3)</f>
        <v>6073</v>
      </c>
      <c r="D32">
        <f ca="1">INT($J$2 * 'Доли акций в портфелях'!D32 / $L$4)</f>
        <v>17245</v>
      </c>
      <c r="E32">
        <f ca="1">INT($J$2 * 'Доли акций в портфелях'!E32 / $L$5)</f>
        <v>89</v>
      </c>
      <c r="F32">
        <f ca="1">INT($J$2 * 'Доли акций в портфелях'!F32 / $L$6)</f>
        <v>120</v>
      </c>
      <c r="G32" cm="1">
        <f t="array" aca="1" ref="G32" ca="1" xml:space="preserve"> MMULT(B32:F32,L$2:L$6)</f>
        <v>9997746.1900000013</v>
      </c>
    </row>
    <row r="33" spans="1:7" x14ac:dyDescent="0.3">
      <c r="A33">
        <v>32</v>
      </c>
      <c r="B33">
        <f ca="1">INT($J$2 * 'Доли акций в портфелях'!B33 / $L$2)</f>
        <v>29693</v>
      </c>
      <c r="C33">
        <f ca="1">INT($J$2 * 'Доли акций в портфелях'!C33 / $L$3)</f>
        <v>3971</v>
      </c>
      <c r="D33">
        <f ca="1">INT($J$2 * 'Доли акций в портфелях'!D33 / $L$4)</f>
        <v>15809</v>
      </c>
      <c r="E33">
        <f ca="1">INT($J$2 * 'Доли акций в портфелях'!E33 / $L$5)</f>
        <v>36</v>
      </c>
      <c r="F33">
        <f ca="1">INT($J$2 * 'Доли акций в портфелях'!F33 / $L$6)</f>
        <v>484</v>
      </c>
      <c r="G33" cm="1">
        <f t="array" aca="1" ref="G33" ca="1" xml:space="preserve"> MMULT(B33:F33,L$2:L$6)</f>
        <v>9980675.9700000007</v>
      </c>
    </row>
    <row r="34" spans="1:7" x14ac:dyDescent="0.3">
      <c r="A34">
        <v>33</v>
      </c>
      <c r="B34">
        <f ca="1">INT($J$2 * 'Доли акций в портфелях'!B34 / $L$2)</f>
        <v>30034</v>
      </c>
      <c r="C34">
        <f ca="1">INT($J$2 * 'Доли акций в портфелях'!C34 / $L$3)</f>
        <v>3993</v>
      </c>
      <c r="D34">
        <f ca="1">INT($J$2 * 'Доли акций в портфелях'!D34 / $L$4)</f>
        <v>4025</v>
      </c>
      <c r="E34">
        <f ca="1">INT($J$2 * 'Доли акций в портфелях'!E34 / $L$5)</f>
        <v>104</v>
      </c>
      <c r="F34">
        <f ca="1">INT($J$2 * 'Доли акций в портфелях'!F34 / $L$6)</f>
        <v>643</v>
      </c>
      <c r="G34" cm="1">
        <f t="array" aca="1" ref="G34" ca="1" xml:space="preserve"> MMULT(B34:F34,L$2:L$6)</f>
        <v>9986797.2899999991</v>
      </c>
    </row>
    <row r="35" spans="1:7" x14ac:dyDescent="0.3">
      <c r="A35">
        <v>34</v>
      </c>
      <c r="B35">
        <f ca="1">INT($J$2 * 'Доли акций в портфелях'!B35 / $L$2)</f>
        <v>24640</v>
      </c>
      <c r="C35">
        <f ca="1">INT($J$2 * 'Доли акций в портфелях'!C35 / $L$3)</f>
        <v>3962</v>
      </c>
      <c r="D35">
        <f ca="1">INT($J$2 * 'Доли акций в портфелях'!D35 / $L$4)</f>
        <v>4799</v>
      </c>
      <c r="E35">
        <f ca="1">INT($J$2 * 'Доли акций в портфелях'!E35 / $L$5)</f>
        <v>102</v>
      </c>
      <c r="F35">
        <f ca="1">INT($J$2 * 'Доли акций в портфелях'!F35 / $L$6)</f>
        <v>696</v>
      </c>
      <c r="G35" cm="1">
        <f t="array" aca="1" ref="G35" ca="1" xml:space="preserve"> MMULT(B35:F35,L$2:L$6)</f>
        <v>9981945.6900000013</v>
      </c>
    </row>
    <row r="36" spans="1:7" x14ac:dyDescent="0.3">
      <c r="A36">
        <v>35</v>
      </c>
      <c r="B36">
        <f ca="1">INT($J$2 * 'Доли акций в портфелях'!B36 / $L$2)</f>
        <v>11750</v>
      </c>
      <c r="C36">
        <f ca="1">INT($J$2 * 'Доли акций в портфелях'!C36 / $L$3)</f>
        <v>2863</v>
      </c>
      <c r="D36">
        <f ca="1">INT($J$2 * 'Доли акций в портфелях'!D36 / $L$4)</f>
        <v>12925</v>
      </c>
      <c r="E36">
        <f ca="1">INT($J$2 * 'Доли акций в портфелях'!E36 / $L$5)</f>
        <v>86</v>
      </c>
      <c r="F36">
        <f ca="1">INT($J$2 * 'Доли акций в портфелях'!F36 / $L$6)</f>
        <v>673</v>
      </c>
      <c r="G36" cm="1">
        <f t="array" aca="1" ref="G36" ca="1" xml:space="preserve"> MMULT(B36:F36,L$2:L$6)</f>
        <v>9973734.25</v>
      </c>
    </row>
    <row r="37" spans="1:7" x14ac:dyDescent="0.3">
      <c r="A37">
        <v>36</v>
      </c>
      <c r="B37">
        <f ca="1">INT($J$2 * 'Доли акций в портфелях'!B37 / $L$2)</f>
        <v>20809</v>
      </c>
      <c r="C37">
        <f ca="1">INT($J$2 * 'Доли акций в портфелях'!C37 / $L$3)</f>
        <v>3298</v>
      </c>
      <c r="D37">
        <f ca="1">INT($J$2 * 'Доли акций в портфелях'!D37 / $L$4)</f>
        <v>12754</v>
      </c>
      <c r="E37">
        <f ca="1">INT($J$2 * 'Доли акций в портфелях'!E37 / $L$5)</f>
        <v>84</v>
      </c>
      <c r="F37">
        <f ca="1">INT($J$2 * 'Доли акций в портфелях'!F37 / $L$6)</f>
        <v>542</v>
      </c>
      <c r="G37" cm="1">
        <f t="array" aca="1" ref="G37" ca="1" xml:space="preserve"> MMULT(B37:F37,L$2:L$6)</f>
        <v>9977006.8800000008</v>
      </c>
    </row>
    <row r="38" spans="1:7" x14ac:dyDescent="0.3">
      <c r="A38">
        <v>37</v>
      </c>
      <c r="B38">
        <f ca="1">INT($J$2 * 'Доли акций в портфелях'!B38 / $L$2)</f>
        <v>18860</v>
      </c>
      <c r="C38">
        <f ca="1">INT($J$2 * 'Доли акций в портфелях'!C38 / $L$3)</f>
        <v>11815</v>
      </c>
      <c r="D38">
        <f ca="1">INT($J$2 * 'Доли акций в портфелях'!D38 / $L$4)</f>
        <v>6477</v>
      </c>
      <c r="E38">
        <f ca="1">INT($J$2 * 'Доли акций в портфелях'!E38 / $L$5)</f>
        <v>33</v>
      </c>
      <c r="F38">
        <f ca="1">INT($J$2 * 'Доли акций в портфелях'!F38 / $L$6)</f>
        <v>622</v>
      </c>
      <c r="G38" cm="1">
        <f t="array" aca="1" ref="G38" ca="1" xml:space="preserve"> MMULT(B38:F38,L$2:L$6)</f>
        <v>9994991.2699999996</v>
      </c>
    </row>
    <row r="39" spans="1:7" x14ac:dyDescent="0.3">
      <c r="A39">
        <v>38</v>
      </c>
      <c r="B39">
        <f ca="1">INT($J$2 * 'Доли акций в портфелях'!B39 / $L$2)</f>
        <v>56497</v>
      </c>
      <c r="C39">
        <f ca="1">INT($J$2 * 'Доли акций в портфелях'!C39 / $L$3)</f>
        <v>2747</v>
      </c>
      <c r="D39">
        <f ca="1">INT($J$2 * 'Доли акций в портфелях'!D39 / $L$4)</f>
        <v>601</v>
      </c>
      <c r="E39">
        <f ca="1">INT($J$2 * 'Доли акций в портфелях'!E39 / $L$5)</f>
        <v>158</v>
      </c>
      <c r="F39">
        <f ca="1">INT($J$2 * 'Доли акций в портфелях'!F39 / $L$6)</f>
        <v>228</v>
      </c>
      <c r="G39" cm="1">
        <f t="array" aca="1" ref="G39" ca="1" xml:space="preserve"> MMULT(B39:F39,L$2:L$6)</f>
        <v>9976258.5300000012</v>
      </c>
    </row>
    <row r="40" spans="1:7" x14ac:dyDescent="0.3">
      <c r="A40">
        <v>39</v>
      </c>
      <c r="B40">
        <f ca="1">INT($J$2 * 'Доли акций в портфелях'!B40 / $L$2)</f>
        <v>35845</v>
      </c>
      <c r="C40">
        <f ca="1">INT($J$2 * 'Доли акций в портфелях'!C40 / $L$3)</f>
        <v>4409</v>
      </c>
      <c r="D40">
        <f ca="1">INT($J$2 * 'Доли акций в портфелях'!D40 / $L$4)</f>
        <v>11992</v>
      </c>
      <c r="E40">
        <f ca="1">INT($J$2 * 'Доли акций в портфелях'!E40 / $L$5)</f>
        <v>109</v>
      </c>
      <c r="F40">
        <f ca="1">INT($J$2 * 'Доли акций в портфелях'!F40 / $L$6)</f>
        <v>191</v>
      </c>
      <c r="G40" cm="1">
        <f t="array" aca="1" ref="G40" ca="1" xml:space="preserve"> MMULT(B40:F40,L$2:L$6)</f>
        <v>9978870.5199999996</v>
      </c>
    </row>
    <row r="41" spans="1:7" x14ac:dyDescent="0.3">
      <c r="A41">
        <v>40</v>
      </c>
      <c r="B41">
        <f ca="1">INT($J$2 * 'Доли акций в портфелях'!B41 / $L$2)</f>
        <v>27627</v>
      </c>
      <c r="C41">
        <f ca="1">INT($J$2 * 'Доли акций в портфелях'!C41 / $L$3)</f>
        <v>10496</v>
      </c>
      <c r="D41">
        <f ca="1">INT($J$2 * 'Доли акций в портфелях'!D41 / $L$4)</f>
        <v>4824</v>
      </c>
      <c r="E41">
        <f ca="1">INT($J$2 * 'Доли акций в портфелях'!E41 / $L$5)</f>
        <v>133</v>
      </c>
      <c r="F41">
        <f ca="1">INT($J$2 * 'Доли акций в портфелях'!F41 / $L$6)</f>
        <v>170</v>
      </c>
      <c r="G41" cm="1">
        <f t="array" aca="1" ref="G41" ca="1" xml:space="preserve"> MMULT(B41:F41,L$2:L$6)</f>
        <v>9991713.6600000001</v>
      </c>
    </row>
    <row r="42" spans="1:7" x14ac:dyDescent="0.3">
      <c r="A42">
        <v>41</v>
      </c>
      <c r="B42">
        <f ca="1">INT($J$2 * 'Доли акций в портфелях'!B42 / $L$2)</f>
        <v>36782</v>
      </c>
      <c r="C42">
        <f ca="1">INT($J$2 * 'Доли акций в портфелях'!C42 / $L$3)</f>
        <v>4488</v>
      </c>
      <c r="D42">
        <f ca="1">INT($J$2 * 'Доли акций в портфелях'!D42 / $L$4)</f>
        <v>12120</v>
      </c>
      <c r="E42">
        <f ca="1">INT($J$2 * 'Доли акций в портфелях'!E42 / $L$5)</f>
        <v>52</v>
      </c>
      <c r="F42">
        <f ca="1">INT($J$2 * 'Доли акций в портфелях'!F42 / $L$6)</f>
        <v>436</v>
      </c>
      <c r="G42" cm="1">
        <f t="array" aca="1" ref="G42" ca="1" xml:space="preserve"> MMULT(B42:F42,L$2:L$6)</f>
        <v>9986270.120000001</v>
      </c>
    </row>
    <row r="43" spans="1:7" x14ac:dyDescent="0.3">
      <c r="A43">
        <v>42</v>
      </c>
      <c r="B43">
        <f ca="1">INT($J$2 * 'Доли акций в портфелях'!B43 / $L$2)</f>
        <v>26241</v>
      </c>
      <c r="C43">
        <f ca="1">INT($J$2 * 'Доли акций в портфелях'!C43 / $L$3)</f>
        <v>11393</v>
      </c>
      <c r="D43">
        <f ca="1">INT($J$2 * 'Доли акций в портфелях'!D43 / $L$4)</f>
        <v>6039</v>
      </c>
      <c r="E43">
        <f ca="1">INT($J$2 * 'Доли акций в портфелях'!E43 / $L$5)</f>
        <v>95</v>
      </c>
      <c r="F43">
        <f ca="1">INT($J$2 * 'Доли акций в портфелях'!F43 / $L$6)</f>
        <v>271</v>
      </c>
      <c r="G43" cm="1">
        <f t="array" aca="1" ref="G43" ca="1" xml:space="preserve"> MMULT(B43:F43,L$2:L$6)</f>
        <v>9996795.6500000004</v>
      </c>
    </row>
    <row r="44" spans="1:7" x14ac:dyDescent="0.3">
      <c r="A44">
        <v>43</v>
      </c>
      <c r="B44">
        <f ca="1">INT($J$2 * 'Доли акций в портфелях'!B44 / $L$2)</f>
        <v>5052</v>
      </c>
      <c r="C44">
        <f ca="1">INT($J$2 * 'Доли акций в портфелях'!C44 / $L$3)</f>
        <v>11535</v>
      </c>
      <c r="D44">
        <f ca="1">INT($J$2 * 'Доли акций в портфелях'!D44 / $L$4)</f>
        <v>14963</v>
      </c>
      <c r="E44">
        <f ca="1">INT($J$2 * 'Доли акций в портфелях'!E44 / $L$5)</f>
        <v>126</v>
      </c>
      <c r="F44">
        <f ca="1">INT($J$2 * 'Доли акций в портфелях'!F44 / $L$6)</f>
        <v>44</v>
      </c>
      <c r="G44" cm="1">
        <f t="array" aca="1" ref="G44" ca="1" xml:space="preserve"> MMULT(B44:F44,L$2:L$6)</f>
        <v>9977260.8499999996</v>
      </c>
    </row>
    <row r="45" spans="1:7" x14ac:dyDescent="0.3">
      <c r="A45">
        <v>44</v>
      </c>
      <c r="B45">
        <f ca="1">INT($J$2 * 'Доли акций в портфелях'!B45 / $L$2)</f>
        <v>39041</v>
      </c>
      <c r="C45">
        <f ca="1">INT($J$2 * 'Доли акций в портфелях'!C45 / $L$3)</f>
        <v>2407</v>
      </c>
      <c r="D45">
        <f ca="1">INT($J$2 * 'Доли акций в портфелях'!D45 / $L$4)</f>
        <v>11738</v>
      </c>
      <c r="E45">
        <f ca="1">INT($J$2 * 'Доли акций в портфелях'!E45 / $L$5)</f>
        <v>80</v>
      </c>
      <c r="F45">
        <f ca="1">INT($J$2 * 'Доли акций в портфелях'!F45 / $L$6)</f>
        <v>396</v>
      </c>
      <c r="G45" cm="1">
        <f t="array" aca="1" ref="G45" ca="1" xml:space="preserve"> MMULT(B45:F45,L$2:L$6)</f>
        <v>9974058.4399999995</v>
      </c>
    </row>
    <row r="46" spans="1:7" x14ac:dyDescent="0.3">
      <c r="A46">
        <v>45</v>
      </c>
      <c r="B46">
        <f ca="1">INT($J$2 * 'Доли акций в портфелях'!B46 / $L$2)</f>
        <v>23163</v>
      </c>
      <c r="C46">
        <f ca="1">INT($J$2 * 'Доли акций в портфелях'!C46 / $L$3)</f>
        <v>2978</v>
      </c>
      <c r="D46">
        <f ca="1">INT($J$2 * 'Доли акций в портфелях'!D46 / $L$4)</f>
        <v>10186</v>
      </c>
      <c r="E46">
        <f ca="1">INT($J$2 * 'Доли акций в портфелях'!E46 / $L$5)</f>
        <v>63</v>
      </c>
      <c r="F46">
        <f ca="1">INT($J$2 * 'Доли акций в портфелях'!F46 / $L$6)</f>
        <v>731</v>
      </c>
      <c r="G46" cm="1">
        <f t="array" aca="1" ref="G46" ca="1" xml:space="preserve"> MMULT(B46:F46,L$2:L$6)</f>
        <v>9987925.3399999999</v>
      </c>
    </row>
    <row r="47" spans="1:7" x14ac:dyDescent="0.3">
      <c r="A47">
        <v>46</v>
      </c>
      <c r="B47">
        <f ca="1">INT($J$2 * 'Доли акций в портфелях'!B47 / $L$2)</f>
        <v>27088</v>
      </c>
      <c r="C47">
        <f ca="1">INT($J$2 * 'Доли акций в портфелях'!C47 / $L$3)</f>
        <v>1785</v>
      </c>
      <c r="D47">
        <f ca="1">INT($J$2 * 'Доли акций в портфелях'!D47 / $L$4)</f>
        <v>2451</v>
      </c>
      <c r="E47">
        <f ca="1">INT($J$2 * 'Доли акций в портфелях'!E47 / $L$5)</f>
        <v>130</v>
      </c>
      <c r="F47">
        <f ca="1">INT($J$2 * 'Доли акций в портфелях'!F47 / $L$6)</f>
        <v>742</v>
      </c>
      <c r="G47" cm="1">
        <f t="array" aca="1" ref="G47" ca="1" xml:space="preserve"> MMULT(B47:F47,L$2:L$6)</f>
        <v>9987328.4900000002</v>
      </c>
    </row>
    <row r="48" spans="1:7" x14ac:dyDescent="0.3">
      <c r="A48">
        <v>47</v>
      </c>
      <c r="B48">
        <f ca="1">INT($J$2 * 'Доли акций в портфелях'!B48 / $L$2)</f>
        <v>42420</v>
      </c>
      <c r="C48">
        <f ca="1">INT($J$2 * 'Доли акций в портфелях'!C48 / $L$3)</f>
        <v>6744</v>
      </c>
      <c r="D48">
        <f ca="1">INT($J$2 * 'Доли акций в портфелях'!D48 / $L$4)</f>
        <v>5981</v>
      </c>
      <c r="E48">
        <f ca="1">INT($J$2 * 'Доли акций в портфелях'!E48 / $L$5)</f>
        <v>116</v>
      </c>
      <c r="F48">
        <f ca="1">INT($J$2 * 'Доли акций в портфелях'!F48 / $L$6)</f>
        <v>190</v>
      </c>
      <c r="G48" cm="1">
        <f t="array" aca="1" ref="G48" ca="1" xml:space="preserve"> MMULT(B48:F48,L$2:L$6)</f>
        <v>9974170.7100000009</v>
      </c>
    </row>
    <row r="49" spans="1:7" x14ac:dyDescent="0.3">
      <c r="A49">
        <v>48</v>
      </c>
      <c r="B49">
        <f ca="1">INT($J$2 * 'Доли акций в портфелях'!B49 / $L$2)</f>
        <v>30945</v>
      </c>
      <c r="C49">
        <f ca="1">INT($J$2 * 'Доли акций в портфелях'!C49 / $L$3)</f>
        <v>8349</v>
      </c>
      <c r="D49">
        <f ca="1">INT($J$2 * 'Доли акций в портфелях'!D49 / $L$4)</f>
        <v>9625</v>
      </c>
      <c r="E49">
        <f ca="1">INT($J$2 * 'Доли акций в портфелях'!E49 / $L$5)</f>
        <v>51</v>
      </c>
      <c r="F49">
        <f ca="1">INT($J$2 * 'Доли акций в портфелях'!F49 / $L$6)</f>
        <v>422</v>
      </c>
      <c r="G49" cm="1">
        <f t="array" aca="1" ref="G49" ca="1" xml:space="preserve"> MMULT(B49:F49,L$2:L$6)</f>
        <v>9987847.4499999993</v>
      </c>
    </row>
    <row r="50" spans="1:7" x14ac:dyDescent="0.3">
      <c r="A50">
        <v>49</v>
      </c>
      <c r="B50">
        <f ca="1">INT($J$2 * 'Доли акций в портфелях'!B50 / $L$2)</f>
        <v>8750</v>
      </c>
      <c r="C50">
        <f ca="1">INT($J$2 * 'Доли акций в портфелях'!C50 / $L$3)</f>
        <v>2637</v>
      </c>
      <c r="D50">
        <f ca="1">INT($J$2 * 'Доли акций в портфелях'!D50 / $L$4)</f>
        <v>17449</v>
      </c>
      <c r="E50">
        <f ca="1">INT($J$2 * 'Доли акций в портфелях'!E50 / $L$5)</f>
        <v>123</v>
      </c>
      <c r="F50">
        <f ca="1">INT($J$2 * 'Доли акций в портфелях'!F50 / $L$6)</f>
        <v>374</v>
      </c>
      <c r="G50" cm="1">
        <f t="array" aca="1" ref="G50" ca="1" xml:space="preserve"> MMULT(B50:F50,L$2:L$6)</f>
        <v>9999462.7899999991</v>
      </c>
    </row>
    <row r="51" spans="1:7" x14ac:dyDescent="0.3">
      <c r="A51">
        <v>50</v>
      </c>
      <c r="B51">
        <f ca="1">INT($J$2 * 'Доли акций в портфелях'!B51 / $L$2)</f>
        <v>13145</v>
      </c>
      <c r="C51">
        <f ca="1">INT($J$2 * 'Доли акций в портфелях'!C51 / $L$3)</f>
        <v>4584</v>
      </c>
      <c r="D51">
        <f ca="1">INT($J$2 * 'Доли акций в портфелях'!D51 / $L$4)</f>
        <v>14069</v>
      </c>
      <c r="E51">
        <f ca="1">INT($J$2 * 'Доли акций в портфелях'!E51 / $L$5)</f>
        <v>94</v>
      </c>
      <c r="F51">
        <f ca="1">INT($J$2 * 'Доли акций в портфелях'!F51 / $L$6)</f>
        <v>483</v>
      </c>
      <c r="G51" cm="1">
        <f t="array" aca="1" ref="G51" ca="1" xml:space="preserve"> MMULT(B51:F51,L$2:L$6)</f>
        <v>9989847.1900000013</v>
      </c>
    </row>
    <row r="52" spans="1:7" x14ac:dyDescent="0.3">
      <c r="A52">
        <v>51</v>
      </c>
      <c r="B52">
        <f ca="1">INT($J$2 * 'Доли акций в портфелях'!B52 / $L$2)</f>
        <v>31354</v>
      </c>
      <c r="C52">
        <f ca="1">INT($J$2 * 'Доли акций в портфелях'!C52 / $L$3)</f>
        <v>2213</v>
      </c>
      <c r="D52">
        <f ca="1">INT($J$2 * 'Доли акций в портфелях'!D52 / $L$4)</f>
        <v>10754</v>
      </c>
      <c r="E52">
        <f ca="1">INT($J$2 * 'Доли акций в портфелях'!E52 / $L$5)</f>
        <v>95</v>
      </c>
      <c r="F52">
        <f ca="1">INT($J$2 * 'Доли акций в портфелях'!F52 / $L$6)</f>
        <v>484</v>
      </c>
      <c r="G52" cm="1">
        <f t="array" aca="1" ref="G52" ca="1" xml:space="preserve"> MMULT(B52:F52,L$2:L$6)</f>
        <v>9981468.5800000001</v>
      </c>
    </row>
    <row r="53" spans="1:7" x14ac:dyDescent="0.3">
      <c r="A53">
        <v>52</v>
      </c>
      <c r="B53">
        <f ca="1">INT($J$2 * 'Доли акций в портфелях'!B53 / $L$2)</f>
        <v>42909</v>
      </c>
      <c r="C53">
        <f ca="1">INT($J$2 * 'Доли акций в портфелях'!C53 / $L$3)</f>
        <v>10269</v>
      </c>
      <c r="D53">
        <f ca="1">INT($J$2 * 'Доли акций в портфелях'!D53 / $L$4)</f>
        <v>9936</v>
      </c>
      <c r="E53">
        <f ca="1">INT($J$2 * 'Доли акций в портфелях'!E53 / $L$5)</f>
        <v>53</v>
      </c>
      <c r="F53">
        <f ca="1">INT($J$2 * 'Доли акций в портфелях'!F53 / $L$6)</f>
        <v>135</v>
      </c>
      <c r="G53" cm="1">
        <f t="array" aca="1" ref="G53" ca="1" xml:space="preserve"> MMULT(B53:F53,L$2:L$6)</f>
        <v>9991006.5999999996</v>
      </c>
    </row>
    <row r="54" spans="1:7" x14ac:dyDescent="0.3">
      <c r="A54">
        <v>53</v>
      </c>
      <c r="B54">
        <f ca="1">INT($J$2 * 'Доли акций в портфелях'!B54 / $L$2)</f>
        <v>39096</v>
      </c>
      <c r="C54">
        <f ca="1">INT($J$2 * 'Доли акций в портфелях'!C54 / $L$3)</f>
        <v>5725</v>
      </c>
      <c r="D54">
        <f ca="1">INT($J$2 * 'Доли акций в портфелях'!D54 / $L$4)</f>
        <v>12871</v>
      </c>
      <c r="E54">
        <f ca="1">INT($J$2 * 'Доли акций в портфелях'!E54 / $L$5)</f>
        <v>81</v>
      </c>
      <c r="F54">
        <f ca="1">INT($J$2 * 'Доли акций в портфелях'!F54 / $L$6)</f>
        <v>172</v>
      </c>
      <c r="G54" cm="1">
        <f t="array" aca="1" ref="G54" ca="1" xml:space="preserve"> MMULT(B54:F54,L$2:L$6)</f>
        <v>9978232.1699999999</v>
      </c>
    </row>
    <row r="55" spans="1:7" x14ac:dyDescent="0.3">
      <c r="A55">
        <v>54</v>
      </c>
      <c r="B55">
        <f ca="1">INT($J$2 * 'Доли акций в портфелях'!B55 / $L$2)</f>
        <v>21984</v>
      </c>
      <c r="C55">
        <f ca="1">INT($J$2 * 'Доли акций в портфелях'!C55 / $L$3)</f>
        <v>13830</v>
      </c>
      <c r="D55">
        <f ca="1">INT($J$2 * 'Доли акций в портфелях'!D55 / $L$4)</f>
        <v>1658</v>
      </c>
      <c r="E55">
        <f ca="1">INT($J$2 * 'Доли акций в портфелях'!E55 / $L$5)</f>
        <v>161</v>
      </c>
      <c r="F55">
        <f ca="1">INT($J$2 * 'Доли акций в портфелях'!F55 / $L$6)</f>
        <v>72</v>
      </c>
      <c r="G55" cm="1">
        <f t="array" aca="1" ref="G55" ca="1" xml:space="preserve"> MMULT(B55:F55,L$2:L$6)</f>
        <v>9988454.2199999988</v>
      </c>
    </row>
    <row r="56" spans="1:7" x14ac:dyDescent="0.3">
      <c r="A56">
        <v>55</v>
      </c>
      <c r="B56">
        <f ca="1">INT($J$2 * 'Доли акций в портфелях'!B56 / $L$2)</f>
        <v>25047</v>
      </c>
      <c r="C56">
        <f ca="1">INT($J$2 * 'Доли акций в портфелях'!C56 / $L$3)</f>
        <v>10031</v>
      </c>
      <c r="D56">
        <f ca="1">INT($J$2 * 'Доли акций в портфелях'!D56 / $L$4)</f>
        <v>12305</v>
      </c>
      <c r="E56">
        <f ca="1">INT($J$2 * 'Доли акций в портфелях'!E56 / $L$5)</f>
        <v>3</v>
      </c>
      <c r="F56">
        <f ca="1">INT($J$2 * 'Доли акций в портфелях'!F56 / $L$6)</f>
        <v>531</v>
      </c>
      <c r="G56" cm="1">
        <f t="array" aca="1" ref="G56" ca="1" xml:space="preserve"> MMULT(B56:F56,L$2:L$6)</f>
        <v>9991494.870000001</v>
      </c>
    </row>
    <row r="57" spans="1:7" x14ac:dyDescent="0.3">
      <c r="A57">
        <v>56</v>
      </c>
      <c r="B57">
        <f ca="1">INT($J$2 * 'Доли акций в портфелях'!B57 / $L$2)</f>
        <v>34670</v>
      </c>
      <c r="C57">
        <f ca="1">INT($J$2 * 'Доли акций в портфелях'!C57 / $L$3)</f>
        <v>7232</v>
      </c>
      <c r="D57">
        <f ca="1">INT($J$2 * 'Доли акций в портфелях'!D57 / $L$4)</f>
        <v>3860</v>
      </c>
      <c r="E57">
        <f ca="1">INT($J$2 * 'Доли акций в портфелях'!E57 / $L$5)</f>
        <v>27</v>
      </c>
      <c r="F57">
        <f ca="1">INT($J$2 * 'Доли акций в портфелях'!F57 / $L$6)</f>
        <v>774</v>
      </c>
      <c r="G57" cm="1">
        <f t="array" aca="1" ref="G57" ca="1" xml:space="preserve"> MMULT(B57:F57,L$2:L$6)</f>
        <v>9977437.8000000007</v>
      </c>
    </row>
    <row r="58" spans="1:7" x14ac:dyDescent="0.3">
      <c r="A58">
        <v>57</v>
      </c>
      <c r="B58">
        <f ca="1">INT($J$2 * 'Доли акций в портфелях'!B58 / $L$2)</f>
        <v>12274</v>
      </c>
      <c r="C58">
        <f ca="1">INT($J$2 * 'Доли акций в портфелях'!C58 / $L$3)</f>
        <v>16275</v>
      </c>
      <c r="D58">
        <f ca="1">INT($J$2 * 'Доли акций в портфелях'!D58 / $L$4)</f>
        <v>12913</v>
      </c>
      <c r="E58">
        <f ca="1">INT($J$2 * 'Доли акций в портфелях'!E58 / $L$5)</f>
        <v>35</v>
      </c>
      <c r="F58">
        <f ca="1">INT($J$2 * 'Доли акций в портфелях'!F58 / $L$6)</f>
        <v>207</v>
      </c>
      <c r="G58" cm="1">
        <f t="array" aca="1" ref="G58" ca="1" xml:space="preserve"> MMULT(B58:F58,L$2:L$6)</f>
        <v>9987966.1699999999</v>
      </c>
    </row>
    <row r="59" spans="1:7" x14ac:dyDescent="0.3">
      <c r="A59">
        <v>58</v>
      </c>
      <c r="B59">
        <f ca="1">INT($J$2 * 'Доли акций в портфелях'!B59 / $L$2)</f>
        <v>64880</v>
      </c>
      <c r="C59">
        <f ca="1">INT($J$2 * 'Доли акций в портфелях'!C59 / $L$3)</f>
        <v>1246</v>
      </c>
      <c r="D59">
        <f ca="1">INT($J$2 * 'Доли акций в портфелях'!D59 / $L$4)</f>
        <v>4995</v>
      </c>
      <c r="E59">
        <f ca="1">INT($J$2 * 'Доли акций в портфелях'!E59 / $L$5)</f>
        <v>96</v>
      </c>
      <c r="F59">
        <f ca="1">INT($J$2 * 'Доли акций в портфелях'!F59 / $L$6)</f>
        <v>303</v>
      </c>
      <c r="G59" cm="1">
        <f t="array" aca="1" ref="G59" ca="1" xml:space="preserve"> MMULT(B59:F59,L$2:L$6)</f>
        <v>9990182.75</v>
      </c>
    </row>
    <row r="60" spans="1:7" x14ac:dyDescent="0.3">
      <c r="A60">
        <v>59</v>
      </c>
      <c r="B60">
        <f ca="1">INT($J$2 * 'Доли акций в портфелях'!B60 / $L$2)</f>
        <v>19972</v>
      </c>
      <c r="C60">
        <f ca="1">INT($J$2 * 'Доли акций в портфелях'!C60 / $L$3)</f>
        <v>10711</v>
      </c>
      <c r="D60">
        <f ca="1">INT($J$2 * 'Доли акций в портфелях'!D60 / $L$4)</f>
        <v>13991</v>
      </c>
      <c r="E60">
        <f ca="1">INT($J$2 * 'Доли акций в портфелях'!E60 / $L$5)</f>
        <v>77</v>
      </c>
      <c r="F60">
        <f ca="1">INT($J$2 * 'Доли акций в портфелях'!F60 / $L$6)</f>
        <v>149</v>
      </c>
      <c r="G60" cm="1">
        <f t="array" aca="1" ref="G60" ca="1" xml:space="preserve"> MMULT(B60:F60,L$2:L$6)</f>
        <v>9977440.4299999997</v>
      </c>
    </row>
    <row r="61" spans="1:7" x14ac:dyDescent="0.3">
      <c r="A61">
        <v>60</v>
      </c>
      <c r="B61">
        <f ca="1">INT($J$2 * 'Доли акций в портфелях'!B61 / $L$2)</f>
        <v>37424</v>
      </c>
      <c r="C61">
        <f ca="1">INT($J$2 * 'Доли акций в портфелях'!C61 / $L$3)</f>
        <v>6324</v>
      </c>
      <c r="D61">
        <f ca="1">INT($J$2 * 'Доли акций в портфелях'!D61 / $L$4)</f>
        <v>4229</v>
      </c>
      <c r="E61">
        <f ca="1">INT($J$2 * 'Доли акций в портфелях'!E61 / $L$5)</f>
        <v>119</v>
      </c>
      <c r="F61">
        <f ca="1">INT($J$2 * 'Доли акций в портфелях'!F61 / $L$6)</f>
        <v>340</v>
      </c>
      <c r="G61" cm="1">
        <f t="array" aca="1" ref="G61" ca="1" xml:space="preserve"> MMULT(B61:F61,L$2:L$6)</f>
        <v>9982068.0299999993</v>
      </c>
    </row>
    <row r="62" spans="1:7" x14ac:dyDescent="0.3">
      <c r="A62">
        <v>61</v>
      </c>
      <c r="B62">
        <f ca="1">INT($J$2 * 'Доли акций в портфелях'!B62 / $L$2)</f>
        <v>32942</v>
      </c>
      <c r="C62">
        <f ca="1">INT($J$2 * 'Доли акций в портфелях'!C62 / $L$3)</f>
        <v>4091</v>
      </c>
      <c r="D62">
        <f ca="1">INT($J$2 * 'Доли акций в портфелях'!D62 / $L$4)</f>
        <v>10196</v>
      </c>
      <c r="E62">
        <f ca="1">INT($J$2 * 'Доли акций в портфелях'!E62 / $L$5)</f>
        <v>62</v>
      </c>
      <c r="F62">
        <f ca="1">INT($J$2 * 'Доли акций в портфелях'!F62 / $L$6)</f>
        <v>543</v>
      </c>
      <c r="G62" cm="1">
        <f t="array" aca="1" ref="G62" ca="1" xml:space="preserve"> MMULT(B62:F62,L$2:L$6)</f>
        <v>9993199.1799999997</v>
      </c>
    </row>
    <row r="63" spans="1:7" x14ac:dyDescent="0.3">
      <c r="A63">
        <v>62</v>
      </c>
      <c r="B63">
        <f ca="1">INT($J$2 * 'Доли акций в портфелях'!B63 / $L$2)</f>
        <v>33032</v>
      </c>
      <c r="C63">
        <f ca="1">INT($J$2 * 'Доли акций в портфелях'!C63 / $L$3)</f>
        <v>12553</v>
      </c>
      <c r="D63">
        <f ca="1">INT($J$2 * 'Доли акций в портфелях'!D63 / $L$4)</f>
        <v>8649</v>
      </c>
      <c r="E63">
        <f ca="1">INT($J$2 * 'Доли акций в портфелях'!E63 / $L$5)</f>
        <v>28</v>
      </c>
      <c r="F63">
        <f ca="1">INT($J$2 * 'Доли акций в портфелях'!F63 / $L$6)</f>
        <v>319</v>
      </c>
      <c r="G63" cm="1">
        <f t="array" aca="1" ref="G63" ca="1" xml:space="preserve"> MMULT(B63:F63,L$2:L$6)</f>
        <v>9978010.2100000009</v>
      </c>
    </row>
    <row r="64" spans="1:7" x14ac:dyDescent="0.3">
      <c r="A64">
        <v>63</v>
      </c>
      <c r="B64">
        <f ca="1">INT($J$2 * 'Доли акций в портфелях'!B64 / $L$2)</f>
        <v>29045</v>
      </c>
      <c r="C64">
        <f ca="1">INT($J$2 * 'Доли акций в портфелях'!C64 / $L$3)</f>
        <v>8259</v>
      </c>
      <c r="D64">
        <f ca="1">INT($J$2 * 'Доли акций в портфелях'!D64 / $L$4)</f>
        <v>6997</v>
      </c>
      <c r="E64">
        <f ca="1">INT($J$2 * 'Доли акций в портфелях'!E64 / $L$5)</f>
        <v>47</v>
      </c>
      <c r="F64">
        <f ca="1">INT($J$2 * 'Доли акций в портфелях'!F64 / $L$6)</f>
        <v>580</v>
      </c>
      <c r="G64" cm="1">
        <f t="array" aca="1" ref="G64" ca="1" xml:space="preserve"> MMULT(B64:F64,L$2:L$6)</f>
        <v>9993770.5700000003</v>
      </c>
    </row>
    <row r="65" spans="1:7" x14ac:dyDescent="0.3">
      <c r="A65">
        <v>64</v>
      </c>
      <c r="B65">
        <f ca="1">INT($J$2 * 'Доли акций в портфелях'!B65 / $L$2)</f>
        <v>23959</v>
      </c>
      <c r="C65">
        <f ca="1">INT($J$2 * 'Доли акций в портфелях'!C65 / $L$3)</f>
        <v>3564</v>
      </c>
      <c r="D65">
        <f ca="1">INT($J$2 * 'Доли акций в портфелях'!D65 / $L$4)</f>
        <v>10741</v>
      </c>
      <c r="E65">
        <f ca="1">INT($J$2 * 'Доли акций в портфелях'!E65 / $L$5)</f>
        <v>101</v>
      </c>
      <c r="F65">
        <f ca="1">INT($J$2 * 'Доли акций в портфелях'!F65 / $L$6)</f>
        <v>488</v>
      </c>
      <c r="G65" cm="1">
        <f t="array" aca="1" ref="G65" ca="1" xml:space="preserve"> MMULT(B65:F65,L$2:L$6)</f>
        <v>9980025.6500000004</v>
      </c>
    </row>
    <row r="66" spans="1:7" x14ac:dyDescent="0.3">
      <c r="A66">
        <v>65</v>
      </c>
      <c r="B66">
        <f ca="1">INT($J$2 * 'Доли акций в портфелях'!B66 / $L$2)</f>
        <v>40492</v>
      </c>
      <c r="C66">
        <f ca="1">INT($J$2 * 'Доли акций в портфелях'!C66 / $L$3)</f>
        <v>10312</v>
      </c>
      <c r="D66">
        <f ca="1">INT($J$2 * 'Доли акций в портфелях'!D66 / $L$4)</f>
        <v>4727</v>
      </c>
      <c r="E66">
        <f ca="1">INT($J$2 * 'Доли акций в портфелях'!E66 / $L$5)</f>
        <v>107</v>
      </c>
      <c r="F66">
        <f ca="1">INT($J$2 * 'Доли акций в портфелях'!F66 / $L$6)</f>
        <v>127</v>
      </c>
      <c r="G66" cm="1">
        <f t="array" aca="1" ref="G66" ca="1" xml:space="preserve"> MMULT(B66:F66,L$2:L$6)</f>
        <v>9991783.1899999995</v>
      </c>
    </row>
    <row r="67" spans="1:7" x14ac:dyDescent="0.3">
      <c r="A67">
        <v>66</v>
      </c>
      <c r="B67">
        <f ca="1">INT($J$2 * 'Доли акций в портфелях'!B67 / $L$2)</f>
        <v>17406</v>
      </c>
      <c r="C67">
        <f ca="1">INT($J$2 * 'Доли акций в портфелях'!C67 / $L$3)</f>
        <v>8944</v>
      </c>
      <c r="D67">
        <f ca="1">INT($J$2 * 'Доли акций в портфелях'!D67 / $L$4)</f>
        <v>12022</v>
      </c>
      <c r="E67">
        <f ca="1">INT($J$2 * 'Доли акций в портфелях'!E67 / $L$5)</f>
        <v>45</v>
      </c>
      <c r="F67">
        <f ca="1">INT($J$2 * 'Доли акций в портфелях'!F67 / $L$6)</f>
        <v>509</v>
      </c>
      <c r="G67" cm="1">
        <f t="array" aca="1" ref="G67" ca="1" xml:space="preserve"> MMULT(B67:F67,L$2:L$6)</f>
        <v>9991536.4800000004</v>
      </c>
    </row>
    <row r="68" spans="1:7" x14ac:dyDescent="0.3">
      <c r="A68">
        <v>67</v>
      </c>
      <c r="B68">
        <f ca="1">INT($J$2 * 'Доли акций в портфелях'!B68 / $L$2)</f>
        <v>16685</v>
      </c>
      <c r="C68">
        <f ca="1">INT($J$2 * 'Доли акций в портфелях'!C68 / $L$3)</f>
        <v>6618</v>
      </c>
      <c r="D68">
        <f ca="1">INT($J$2 * 'Доли акций в портфелях'!D68 / $L$4)</f>
        <v>11533</v>
      </c>
      <c r="E68">
        <f ca="1">INT($J$2 * 'Доли акций в портфелях'!E68 / $L$5)</f>
        <v>80</v>
      </c>
      <c r="F68">
        <f ca="1">INT($J$2 * 'Доли акций в портфелях'!F68 / $L$6)</f>
        <v>495</v>
      </c>
      <c r="G68" cm="1">
        <f t="array" aca="1" ref="G68" ca="1" xml:space="preserve"> MMULT(B68:F68,L$2:L$6)</f>
        <v>9980909.0300000012</v>
      </c>
    </row>
    <row r="69" spans="1:7" x14ac:dyDescent="0.3">
      <c r="A69">
        <v>68</v>
      </c>
      <c r="B69">
        <f ca="1">INT($J$2 * 'Доли акций в портфелях'!B69 / $L$2)</f>
        <v>24522</v>
      </c>
      <c r="C69">
        <f ca="1">INT($J$2 * 'Доли акций в портфелях'!C69 / $L$3)</f>
        <v>13178</v>
      </c>
      <c r="D69">
        <f ca="1">INT($J$2 * 'Доли акций в портфелях'!D69 / $L$4)</f>
        <v>10166</v>
      </c>
      <c r="E69">
        <f ca="1">INT($J$2 * 'Доли акций в портфелях'!E69 / $L$5)</f>
        <v>49</v>
      </c>
      <c r="F69">
        <f ca="1">INT($J$2 * 'Доли акций в портфелях'!F69 / $L$6)</f>
        <v>245</v>
      </c>
      <c r="G69" cm="1">
        <f t="array" aca="1" ref="G69" ca="1" xml:space="preserve"> MMULT(B69:F69,L$2:L$6)</f>
        <v>9982329.6799999997</v>
      </c>
    </row>
    <row r="70" spans="1:7" x14ac:dyDescent="0.3">
      <c r="A70">
        <v>69</v>
      </c>
      <c r="B70">
        <f ca="1">INT($J$2 * 'Доли акций в портфелях'!B70 / $L$2)</f>
        <v>29172</v>
      </c>
      <c r="C70">
        <f ca="1">INT($J$2 * 'Доли акций в портфелях'!C70 / $L$3)</f>
        <v>6725</v>
      </c>
      <c r="D70">
        <f ca="1">INT($J$2 * 'Доли акций в портфелях'!D70 / $L$4)</f>
        <v>15314</v>
      </c>
      <c r="E70">
        <f ca="1">INT($J$2 * 'Доли акций в портфелях'!E70 / $L$5)</f>
        <v>100</v>
      </c>
      <c r="F70">
        <f ca="1">INT($J$2 * 'Доли акций в портфелях'!F70 / $L$6)</f>
        <v>70</v>
      </c>
      <c r="G70" cm="1">
        <f t="array" aca="1" ref="G70" ca="1" xml:space="preserve"> MMULT(B70:F70,L$2:L$6)</f>
        <v>9985050.2599999998</v>
      </c>
    </row>
    <row r="71" spans="1:7" x14ac:dyDescent="0.3">
      <c r="A71">
        <v>70</v>
      </c>
      <c r="B71">
        <f ca="1">INT($J$2 * 'Доли акций в портфелях'!B71 / $L$2)</f>
        <v>7643</v>
      </c>
      <c r="C71">
        <f ca="1">INT($J$2 * 'Доли акций в портфелях'!C71 / $L$3)</f>
        <v>938</v>
      </c>
      <c r="D71">
        <f ca="1">INT($J$2 * 'Доли акций в портфелях'!D71 / $L$4)</f>
        <v>11010</v>
      </c>
      <c r="E71">
        <f ca="1">INT($J$2 * 'Доли акций в портфелях'!E71 / $L$5)</f>
        <v>159</v>
      </c>
      <c r="F71">
        <f ca="1">INT($J$2 * 'Доли акций в портфелях'!F71 / $L$6)</f>
        <v>571</v>
      </c>
      <c r="G71" cm="1">
        <f t="array" aca="1" ref="G71" ca="1" xml:space="preserve"> MMULT(B71:F71,L$2:L$6)</f>
        <v>9990091.1799999997</v>
      </c>
    </row>
    <row r="72" spans="1:7" x14ac:dyDescent="0.3">
      <c r="A72">
        <v>71</v>
      </c>
      <c r="B72">
        <f ca="1">INT($J$2 * 'Доли акций в портфелях'!B72 / $L$2)</f>
        <v>19889</v>
      </c>
      <c r="C72">
        <f ca="1">INT($J$2 * 'Доли акций в портфелях'!C72 / $L$3)</f>
        <v>5166</v>
      </c>
      <c r="D72">
        <f ca="1">INT($J$2 * 'Доли акций в портфелях'!D72 / $L$4)</f>
        <v>2424</v>
      </c>
      <c r="E72">
        <f ca="1">INT($J$2 * 'Доли акций в портфелях'!E72 / $L$5)</f>
        <v>144</v>
      </c>
      <c r="F72">
        <f ca="1">INT($J$2 * 'Доли акций в портфелях'!F72 / $L$6)</f>
        <v>602</v>
      </c>
      <c r="G72" cm="1">
        <f t="array" aca="1" ref="G72" ca="1" xml:space="preserve"> MMULT(B72:F72,L$2:L$6)</f>
        <v>9993103.379999999</v>
      </c>
    </row>
    <row r="73" spans="1:7" x14ac:dyDescent="0.3">
      <c r="A73">
        <v>72</v>
      </c>
      <c r="B73">
        <f ca="1">INT($J$2 * 'Доли акций в портфелях'!B73 / $L$2)</f>
        <v>28044</v>
      </c>
      <c r="C73">
        <f ca="1">INT($J$2 * 'Доли акций в портфелях'!C73 / $L$3)</f>
        <v>9325</v>
      </c>
      <c r="D73">
        <f ca="1">INT($J$2 * 'Доли акций в портфелях'!D73 / $L$4)</f>
        <v>7935</v>
      </c>
      <c r="E73">
        <f ca="1">INT($J$2 * 'Доли акций в портфелях'!E73 / $L$5)</f>
        <v>11</v>
      </c>
      <c r="F73">
        <f ca="1">INT($J$2 * 'Доли акций в портфелях'!F73 / $L$6)</f>
        <v>665</v>
      </c>
      <c r="G73" cm="1">
        <f t="array" aca="1" ref="G73" ca="1" xml:space="preserve"> MMULT(B73:F73,L$2:L$6)</f>
        <v>9978870.9900000002</v>
      </c>
    </row>
    <row r="74" spans="1:7" x14ac:dyDescent="0.3">
      <c r="A74">
        <v>73</v>
      </c>
      <c r="B74">
        <f ca="1">INT($J$2 * 'Доли акций в портфелях'!B74 / $L$2)</f>
        <v>13082</v>
      </c>
      <c r="C74">
        <f ca="1">INT($J$2 * 'Доли акций в портфелях'!C74 / $L$3)</f>
        <v>2897</v>
      </c>
      <c r="D74">
        <f ca="1">INT($J$2 * 'Доли акций в портфелях'!D74 / $L$4)</f>
        <v>9393</v>
      </c>
      <c r="E74">
        <f ca="1">INT($J$2 * 'Доли акций в портфелях'!E74 / $L$5)</f>
        <v>146</v>
      </c>
      <c r="F74">
        <f ca="1">INT($J$2 * 'Доли акций в портфелях'!F74 / $L$6)</f>
        <v>518</v>
      </c>
      <c r="G74" cm="1">
        <f t="array" aca="1" ref="G74" ca="1" xml:space="preserve"> MMULT(B74:F74,L$2:L$6)</f>
        <v>9978576.9499999993</v>
      </c>
    </row>
    <row r="75" spans="1:7" x14ac:dyDescent="0.3">
      <c r="A75">
        <v>74</v>
      </c>
      <c r="B75">
        <f ca="1">INT($J$2 * 'Доли акций в портфелях'!B75 / $L$2)</f>
        <v>36128</v>
      </c>
      <c r="C75">
        <f ca="1">INT($J$2 * 'Доли акций в портфелях'!C75 / $L$3)</f>
        <v>2800</v>
      </c>
      <c r="D75">
        <f ca="1">INT($J$2 * 'Доли акций в портфелях'!D75 / $L$4)</f>
        <v>6705</v>
      </c>
      <c r="E75">
        <f ca="1">INT($J$2 * 'Доли акций в портфелях'!E75 / $L$5)</f>
        <v>93</v>
      </c>
      <c r="F75">
        <f ca="1">INT($J$2 * 'Доли акций в портфелях'!F75 / $L$6)</f>
        <v>563</v>
      </c>
      <c r="G75" cm="1">
        <f t="array" aca="1" ref="G75" ca="1" xml:space="preserve"> MMULT(B75:F75,L$2:L$6)</f>
        <v>9987043.7300000004</v>
      </c>
    </row>
    <row r="76" spans="1:7" x14ac:dyDescent="0.3">
      <c r="A76">
        <v>75</v>
      </c>
      <c r="B76">
        <f ca="1">INT($J$2 * 'Доли акций в портфелях'!B76 / $L$2)</f>
        <v>17897</v>
      </c>
      <c r="C76">
        <f ca="1">INT($J$2 * 'Доли акций в портфелях'!C76 / $L$3)</f>
        <v>5473</v>
      </c>
      <c r="D76">
        <f ca="1">INT($J$2 * 'Доли акций в портфелях'!D76 / $L$4)</f>
        <v>14959</v>
      </c>
      <c r="E76">
        <f ca="1">INT($J$2 * 'Доли акций в портфелях'!E76 / $L$5)</f>
        <v>109</v>
      </c>
      <c r="F76">
        <f ca="1">INT($J$2 * 'Доли акций в портфелях'!F76 / $L$6)</f>
        <v>264</v>
      </c>
      <c r="G76" cm="1">
        <f t="array" aca="1" ref="G76" ca="1" xml:space="preserve"> MMULT(B76:F76,L$2:L$6)</f>
        <v>9986568.7100000009</v>
      </c>
    </row>
    <row r="77" spans="1:7" x14ac:dyDescent="0.3">
      <c r="A77">
        <v>76</v>
      </c>
      <c r="B77">
        <f ca="1">INT($J$2 * 'Доли акций в портфелях'!B77 / $L$2)</f>
        <v>36802</v>
      </c>
      <c r="C77">
        <f ca="1">INT($J$2 * 'Доли акций в портфелях'!C77 / $L$3)</f>
        <v>7060</v>
      </c>
      <c r="D77">
        <f ca="1">INT($J$2 * 'Доли акций в портфелях'!D77 / $L$4)</f>
        <v>10806</v>
      </c>
      <c r="E77">
        <f ca="1">INT($J$2 * 'Доли акций в портфелях'!E77 / $L$5)</f>
        <v>98</v>
      </c>
      <c r="F77">
        <f ca="1">INT($J$2 * 'Доли акций в портфелях'!F77 / $L$6)</f>
        <v>142</v>
      </c>
      <c r="G77" cm="1">
        <f t="array" aca="1" ref="G77" ca="1" xml:space="preserve"> MMULT(B77:F77,L$2:L$6)</f>
        <v>9993763.3800000008</v>
      </c>
    </row>
    <row r="78" spans="1:7" x14ac:dyDescent="0.3">
      <c r="A78">
        <v>77</v>
      </c>
      <c r="B78">
        <f ca="1">INT($J$2 * 'Доли акций в портфелях'!B78 / $L$2)</f>
        <v>27869</v>
      </c>
      <c r="C78">
        <f ca="1">INT($J$2 * 'Доли акций в портфелях'!C78 / $L$3)</f>
        <v>12853</v>
      </c>
      <c r="D78">
        <f ca="1">INT($J$2 * 'Доли акций в портфелях'!D78 / $L$4)</f>
        <v>3438</v>
      </c>
      <c r="E78">
        <f ca="1">INT($J$2 * 'Доли акций в портфелях'!E78 / $L$5)</f>
        <v>18</v>
      </c>
      <c r="F78">
        <f ca="1">INT($J$2 * 'Доли акций в портфелях'!F78 / $L$6)</f>
        <v>634</v>
      </c>
      <c r="G78" cm="1">
        <f t="array" aca="1" ref="G78" ca="1" xml:space="preserve"> MMULT(B78:F78,L$2:L$6)</f>
        <v>9977930.120000001</v>
      </c>
    </row>
    <row r="79" spans="1:7" x14ac:dyDescent="0.3">
      <c r="A79">
        <v>78</v>
      </c>
      <c r="B79">
        <f ca="1">INT($J$2 * 'Доли акций в портфелях'!B79 / $L$2)</f>
        <v>20550</v>
      </c>
      <c r="C79">
        <f ca="1">INT($J$2 * 'Доли акций в портфелях'!C79 / $L$3)</f>
        <v>7043</v>
      </c>
      <c r="D79">
        <f ca="1">INT($J$2 * 'Доли акций в портфелях'!D79 / $L$4)</f>
        <v>11762</v>
      </c>
      <c r="E79">
        <f ca="1">INT($J$2 * 'Доли акций в портфелях'!E79 / $L$5)</f>
        <v>93</v>
      </c>
      <c r="F79">
        <f ca="1">INT($J$2 * 'Доли акций в портфелях'!F79 / $L$6)</f>
        <v>352</v>
      </c>
      <c r="G79" cm="1">
        <f t="array" aca="1" ref="G79" ca="1" xml:space="preserve"> MMULT(B79:F79,L$2:L$6)</f>
        <v>9994426.0199999996</v>
      </c>
    </row>
    <row r="80" spans="1:7" x14ac:dyDescent="0.3">
      <c r="A80">
        <v>79</v>
      </c>
      <c r="B80">
        <f ca="1">INT($J$2 * 'Доли акций в портфелях'!B80 / $L$2)</f>
        <v>38775</v>
      </c>
      <c r="C80">
        <f ca="1">INT($J$2 * 'Доли акций в портфелях'!C80 / $L$3)</f>
        <v>3422</v>
      </c>
      <c r="D80">
        <f ca="1">INT($J$2 * 'Доли акций в портфелях'!D80 / $L$4)</f>
        <v>7951</v>
      </c>
      <c r="E80">
        <f ca="1">INT($J$2 * 'Доли акций в портфелях'!E80 / $L$5)</f>
        <v>130</v>
      </c>
      <c r="F80">
        <f ca="1">INT($J$2 * 'Доли акций в портфелях'!F80 / $L$6)</f>
        <v>272</v>
      </c>
      <c r="G80" cm="1">
        <f t="array" aca="1" ref="G80" ca="1" xml:space="preserve"> MMULT(B80:F80,L$2:L$6)</f>
        <v>9994787.7100000009</v>
      </c>
    </row>
    <row r="81" spans="1:7" x14ac:dyDescent="0.3">
      <c r="A81">
        <v>80</v>
      </c>
      <c r="B81">
        <f ca="1">INT($J$2 * 'Доли акций в портфелях'!B81 / $L$2)</f>
        <v>14183</v>
      </c>
      <c r="C81">
        <f ca="1">INT($J$2 * 'Доли акций в портфелях'!C81 / $L$3)</f>
        <v>9508</v>
      </c>
      <c r="D81">
        <f ca="1">INT($J$2 * 'Доли акций в портфелях'!D81 / $L$4)</f>
        <v>6849</v>
      </c>
      <c r="E81">
        <f ca="1">INT($J$2 * 'Доли акций в портфелях'!E81 / $L$5)</f>
        <v>19</v>
      </c>
      <c r="F81">
        <f ca="1">INT($J$2 * 'Доли акций в портфелях'!F81 / $L$6)</f>
        <v>856</v>
      </c>
      <c r="G81" cm="1">
        <f t="array" aca="1" ref="G81" ca="1" xml:space="preserve"> MMULT(B81:F81,L$2:L$6)</f>
        <v>9988919.7699999996</v>
      </c>
    </row>
    <row r="82" spans="1:7" x14ac:dyDescent="0.3">
      <c r="A82">
        <v>81</v>
      </c>
      <c r="B82">
        <f ca="1">INT($J$2 * 'Доли акций в портфелях'!B82 / $L$2)</f>
        <v>6120</v>
      </c>
      <c r="C82">
        <f ca="1">INT($J$2 * 'Доли акций в портфелях'!C82 / $L$3)</f>
        <v>8274</v>
      </c>
      <c r="D82">
        <f ca="1">INT($J$2 * 'Доли акций в портфелях'!D82 / $L$4)</f>
        <v>8302</v>
      </c>
      <c r="E82">
        <f ca="1">INT($J$2 * 'Доли акций в портфелях'!E82 / $L$5)</f>
        <v>85</v>
      </c>
      <c r="F82">
        <f ca="1">INT($J$2 * 'Доли акций в портфелях'!F82 / $L$6)</f>
        <v>663</v>
      </c>
      <c r="G82" cm="1">
        <f t="array" aca="1" ref="G82" ca="1" xml:space="preserve"> MMULT(B82:F82,L$2:L$6)</f>
        <v>9980031.120000001</v>
      </c>
    </row>
    <row r="83" spans="1:7" x14ac:dyDescent="0.3">
      <c r="A83">
        <v>82</v>
      </c>
      <c r="B83">
        <f ca="1">INT($J$2 * 'Доли акций в портфелях'!B83 / $L$2)</f>
        <v>14854</v>
      </c>
      <c r="C83">
        <f ca="1">INT($J$2 * 'Доли акций в портфелях'!C83 / $L$3)</f>
        <v>10057</v>
      </c>
      <c r="D83">
        <f ca="1">INT($J$2 * 'Доли акций в портфелях'!D83 / $L$4)</f>
        <v>13221</v>
      </c>
      <c r="E83">
        <f ca="1">INT($J$2 * 'Доли акций в портфелях'!E83 / $L$5)</f>
        <v>97</v>
      </c>
      <c r="F83">
        <f ca="1">INT($J$2 * 'Доли акций в портфелях'!F83 / $L$6)</f>
        <v>195</v>
      </c>
      <c r="G83" cm="1">
        <f t="array" aca="1" ref="G83" ca="1" xml:space="preserve"> MMULT(B83:F83,L$2:L$6)</f>
        <v>9993017.6500000004</v>
      </c>
    </row>
    <row r="84" spans="1:7" x14ac:dyDescent="0.3">
      <c r="A84">
        <v>83</v>
      </c>
      <c r="B84">
        <f ca="1">INT($J$2 * 'Доли акций в портфелях'!B84 / $L$2)</f>
        <v>855</v>
      </c>
      <c r="C84">
        <f ca="1">INT($J$2 * 'Доли акций в портфелях'!C84 / $L$3)</f>
        <v>10634</v>
      </c>
      <c r="D84">
        <f ca="1">INT($J$2 * 'Доли акций в портфелях'!D84 / $L$4)</f>
        <v>11085</v>
      </c>
      <c r="E84">
        <f ca="1">INT($J$2 * 'Доли акций в портфелях'!E84 / $L$5)</f>
        <v>116</v>
      </c>
      <c r="F84">
        <f ca="1">INT($J$2 * 'Доли акций в портфелях'!F84 / $L$6)</f>
        <v>357</v>
      </c>
      <c r="G84" cm="1">
        <f t="array" aca="1" ref="G84" ca="1" xml:space="preserve"> MMULT(B84:F84,L$2:L$6)</f>
        <v>9993236.1500000004</v>
      </c>
    </row>
    <row r="85" spans="1:7" x14ac:dyDescent="0.3">
      <c r="A85">
        <v>84</v>
      </c>
      <c r="B85">
        <f ca="1">INT($J$2 * 'Доли акций в портфелях'!B85 / $L$2)</f>
        <v>36143</v>
      </c>
      <c r="C85">
        <f ca="1">INT($J$2 * 'Доли акций в портфелях'!C85 / $L$3)</f>
        <v>10710</v>
      </c>
      <c r="D85">
        <f ca="1">INT($J$2 * 'Доли акций в портфелях'!D85 / $L$4)</f>
        <v>6923</v>
      </c>
      <c r="E85">
        <f ca="1">INT($J$2 * 'Доли акций в портфелях'!E85 / $L$5)</f>
        <v>27</v>
      </c>
      <c r="F85">
        <f ca="1">INT($J$2 * 'Доли акций в портфелях'!F85 / $L$6)</f>
        <v>450</v>
      </c>
      <c r="G85" cm="1">
        <f t="array" aca="1" ref="G85" ca="1" xml:space="preserve"> MMULT(B85:F85,L$2:L$6)</f>
        <v>9992278.9100000001</v>
      </c>
    </row>
    <row r="86" spans="1:7" x14ac:dyDescent="0.3">
      <c r="A86">
        <v>85</v>
      </c>
      <c r="B86">
        <f ca="1">INT($J$2 * 'Доли акций в портфелях'!B86 / $L$2)</f>
        <v>17684</v>
      </c>
      <c r="C86">
        <f ca="1">INT($J$2 * 'Доли акций в портфелях'!C86 / $L$3)</f>
        <v>4460</v>
      </c>
      <c r="D86">
        <f ca="1">INT($J$2 * 'Доли акций в портфелях'!D86 / $L$4)</f>
        <v>12423</v>
      </c>
      <c r="E86">
        <f ca="1">INT($J$2 * 'Доли акций в портфелях'!E86 / $L$5)</f>
        <v>80</v>
      </c>
      <c r="F86">
        <f ca="1">INT($J$2 * 'Доли акций в портфелях'!F86 / $L$6)</f>
        <v>560</v>
      </c>
      <c r="G86" cm="1">
        <f t="array" aca="1" ref="G86" ca="1" xml:space="preserve"> MMULT(B86:F86,L$2:L$6)</f>
        <v>9994045.370000001</v>
      </c>
    </row>
    <row r="87" spans="1:7" x14ac:dyDescent="0.3">
      <c r="A87">
        <v>86</v>
      </c>
      <c r="B87">
        <f ca="1">INT($J$2 * 'Доли акций в портфелях'!B87 / $L$2)</f>
        <v>44710</v>
      </c>
      <c r="C87">
        <f ca="1">INT($J$2 * 'Доли акций в портфелях'!C87 / $L$3)</f>
        <v>10110</v>
      </c>
      <c r="D87">
        <f ca="1">INT($J$2 * 'Доли акций в портфелях'!D87 / $L$4)</f>
        <v>7386</v>
      </c>
      <c r="E87">
        <f ca="1">INT($J$2 * 'Доли акций в портфелях'!E87 / $L$5)</f>
        <v>90</v>
      </c>
      <c r="F87">
        <f ca="1">INT($J$2 * 'Доли акций в портфелях'!F87 / $L$6)</f>
        <v>50</v>
      </c>
      <c r="G87" cm="1">
        <f t="array" aca="1" ref="G87" ca="1" xml:space="preserve"> MMULT(B87:F87,L$2:L$6)</f>
        <v>9991683.6600000001</v>
      </c>
    </row>
    <row r="88" spans="1:7" x14ac:dyDescent="0.3">
      <c r="A88">
        <v>87</v>
      </c>
      <c r="B88">
        <f ca="1">INT($J$2 * 'Доли акций в портфелях'!B88 / $L$2)</f>
        <v>31216</v>
      </c>
      <c r="C88">
        <f ca="1">INT($J$2 * 'Доли акций в портфелях'!C88 / $L$3)</f>
        <v>3295</v>
      </c>
      <c r="D88">
        <f ca="1">INT($J$2 * 'Доли акций в портфелях'!D88 / $L$4)</f>
        <v>9837</v>
      </c>
      <c r="E88">
        <f ca="1">INT($J$2 * 'Доли акций в портфелях'!E88 / $L$5)</f>
        <v>121</v>
      </c>
      <c r="F88">
        <f ca="1">INT($J$2 * 'Доли акций в портфелях'!F88 / $L$6)</f>
        <v>347</v>
      </c>
      <c r="G88" cm="1">
        <f t="array" aca="1" ref="G88" ca="1" xml:space="preserve"> MMULT(B88:F88,L$2:L$6)</f>
        <v>9988824.7300000004</v>
      </c>
    </row>
    <row r="89" spans="1:7" x14ac:dyDescent="0.3">
      <c r="A89">
        <v>88</v>
      </c>
      <c r="B89">
        <f ca="1">INT($J$2 * 'Доли акций в портфелях'!B89 / $L$2)</f>
        <v>10742</v>
      </c>
      <c r="C89">
        <f ca="1">INT($J$2 * 'Доли акций в портфелях'!C89 / $L$3)</f>
        <v>9391</v>
      </c>
      <c r="D89">
        <f ca="1">INT($J$2 * 'Доли акций в портфелях'!D89 / $L$4)</f>
        <v>4501</v>
      </c>
      <c r="E89">
        <f ca="1">INT($J$2 * 'Доли акций в портфелях'!E89 / $L$5)</f>
        <v>136</v>
      </c>
      <c r="F89">
        <f ca="1">INT($J$2 * 'Доли акций в портфелях'!F89 / $L$6)</f>
        <v>461</v>
      </c>
      <c r="G89" cm="1">
        <f t="array" aca="1" ref="G89" ca="1" xml:space="preserve"> MMULT(B89:F89,L$2:L$6)</f>
        <v>9995494.7300000004</v>
      </c>
    </row>
    <row r="90" spans="1:7" x14ac:dyDescent="0.3">
      <c r="A90">
        <v>89</v>
      </c>
      <c r="B90">
        <f ca="1">INT($J$2 * 'Доли акций в портфелях'!B90 / $L$2)</f>
        <v>42726</v>
      </c>
      <c r="C90">
        <f ca="1">INT($J$2 * 'Доли акций в портфелях'!C90 / $L$3)</f>
        <v>12801</v>
      </c>
      <c r="D90">
        <f ca="1">INT($J$2 * 'Доли акций в портфелях'!D90 / $L$4)</f>
        <v>9357</v>
      </c>
      <c r="E90">
        <f ca="1">INT($J$2 * 'Доли акций в портфелях'!E90 / $L$5)</f>
        <v>4</v>
      </c>
      <c r="F90">
        <f ca="1">INT($J$2 * 'Доли акций в портфелях'!F90 / $L$6)</f>
        <v>256</v>
      </c>
      <c r="G90" cm="1">
        <f t="array" aca="1" ref="G90" ca="1" xml:space="preserve"> MMULT(B90:F90,L$2:L$6)</f>
        <v>9982691.0300000012</v>
      </c>
    </row>
    <row r="91" spans="1:7" x14ac:dyDescent="0.3">
      <c r="A91">
        <v>90</v>
      </c>
      <c r="B91">
        <f ca="1">INT($J$2 * 'Доли акций в портфелях'!B91 / $L$2)</f>
        <v>42092</v>
      </c>
      <c r="C91">
        <f ca="1">INT($J$2 * 'Доли акций в портфелях'!C91 / $L$3)</f>
        <v>5795</v>
      </c>
      <c r="D91">
        <f ca="1">INT($J$2 * 'Доли акций в портфелях'!D91 / $L$4)</f>
        <v>10625</v>
      </c>
      <c r="E91">
        <f ca="1">INT($J$2 * 'Доли акций в портфелях'!E91 / $L$5)</f>
        <v>84</v>
      </c>
      <c r="F91">
        <f ca="1">INT($J$2 * 'Доли акций в портфелях'!F91 / $L$6)</f>
        <v>205</v>
      </c>
      <c r="G91" cm="1">
        <f t="array" aca="1" ref="G91" ca="1" xml:space="preserve"> MMULT(B91:F91,L$2:L$6)</f>
        <v>9980371.7699999996</v>
      </c>
    </row>
    <row r="92" spans="1:7" x14ac:dyDescent="0.3">
      <c r="A92">
        <v>91</v>
      </c>
      <c r="B92">
        <f ca="1">INT($J$2 * 'Доли акций в портфелях'!B92 / $L$2)</f>
        <v>23802</v>
      </c>
      <c r="C92">
        <f ca="1">INT($J$2 * 'Доли акций в портфелях'!C92 / $L$3)</f>
        <v>5890</v>
      </c>
      <c r="D92">
        <f ca="1">INT($J$2 * 'Доли акций в портфелях'!D92 / $L$4)</f>
        <v>9652</v>
      </c>
      <c r="E92">
        <f ca="1">INT($J$2 * 'Доли акций в портфелях'!E92 / $L$5)</f>
        <v>95</v>
      </c>
      <c r="F92">
        <f ca="1">INT($J$2 * 'Доли акций в портфелях'!F92 / $L$6)</f>
        <v>440</v>
      </c>
      <c r="G92" cm="1">
        <f t="array" aca="1" ref="G92" ca="1" xml:space="preserve"> MMULT(B92:F92,L$2:L$6)</f>
        <v>9973659.0399999991</v>
      </c>
    </row>
    <row r="93" spans="1:7" x14ac:dyDescent="0.3">
      <c r="A93">
        <v>92</v>
      </c>
      <c r="B93">
        <f ca="1">INT($J$2 * 'Доли акций в портфелях'!B93 / $L$2)</f>
        <v>94235</v>
      </c>
      <c r="C93">
        <f ca="1">INT($J$2 * 'Доли акций в портфелях'!C93 / $L$3)</f>
        <v>721</v>
      </c>
      <c r="D93">
        <f ca="1">INT($J$2 * 'Доли акций в портфелях'!D93 / $L$4)</f>
        <v>3907</v>
      </c>
      <c r="E93">
        <f ca="1">INT($J$2 * 'Доли акций в портфелях'!E93 / $L$5)</f>
        <v>79</v>
      </c>
      <c r="F93">
        <f ca="1">INT($J$2 * 'Доли акций в портфелях'!F93 / $L$6)</f>
        <v>47</v>
      </c>
      <c r="G93" cm="1">
        <f t="array" aca="1" ref="G93" ca="1" xml:space="preserve"> MMULT(B93:F93,L$2:L$6)</f>
        <v>9983537.5700000003</v>
      </c>
    </row>
    <row r="94" spans="1:7" x14ac:dyDescent="0.3">
      <c r="A94">
        <v>93</v>
      </c>
      <c r="B94">
        <f ca="1">INT($J$2 * 'Доли акций в портфелях'!B94 / $L$2)</f>
        <v>35796</v>
      </c>
      <c r="C94">
        <f ca="1">INT($J$2 * 'Доли акций в портфелях'!C94 / $L$3)</f>
        <v>186</v>
      </c>
      <c r="D94">
        <f ca="1">INT($J$2 * 'Доли акций в портфелях'!D94 / $L$4)</f>
        <v>14660</v>
      </c>
      <c r="E94">
        <f ca="1">INT($J$2 * 'Доли акций в портфелях'!E94 / $L$5)</f>
        <v>134</v>
      </c>
      <c r="F94">
        <f ca="1">INT($J$2 * 'Доли акций в портфелях'!F94 / $L$6)</f>
        <v>188</v>
      </c>
      <c r="G94" cm="1">
        <f t="array" aca="1" ref="G94" ca="1" xml:space="preserve"> MMULT(B94:F94,L$2:L$6)</f>
        <v>9986406.3599999994</v>
      </c>
    </row>
    <row r="95" spans="1:7" x14ac:dyDescent="0.3">
      <c r="A95">
        <v>94</v>
      </c>
      <c r="B95">
        <f ca="1">INT($J$2 * 'Доли акций в портфелях'!B95 / $L$2)</f>
        <v>32011</v>
      </c>
      <c r="C95">
        <f ca="1">INT($J$2 * 'Доли акций в портфелях'!C95 / $L$3)</f>
        <v>11548</v>
      </c>
      <c r="D95">
        <f ca="1">INT($J$2 * 'Доли акций в портфелях'!D95 / $L$4)</f>
        <v>3405</v>
      </c>
      <c r="E95">
        <f ca="1">INT($J$2 * 'Доли акций в портфелях'!E95 / $L$5)</f>
        <v>145</v>
      </c>
      <c r="F95">
        <f ca="1">INT($J$2 * 'Доли акций в портфелях'!F95 / $L$6)</f>
        <v>54</v>
      </c>
      <c r="G95" cm="1">
        <f t="array" aca="1" ref="G95" ca="1" xml:space="preserve"> MMULT(B95:F95,L$2:L$6)</f>
        <v>9979051.2100000009</v>
      </c>
    </row>
    <row r="96" spans="1:7" x14ac:dyDescent="0.3">
      <c r="A96">
        <v>95</v>
      </c>
      <c r="B96">
        <f ca="1">INT($J$2 * 'Доли акций в портфелях'!B96 / $L$2)</f>
        <v>30923</v>
      </c>
      <c r="C96">
        <f ca="1">INT($J$2 * 'Доли акций в портфелях'!C96 / $L$3)</f>
        <v>12044</v>
      </c>
      <c r="D96">
        <f ca="1">INT($J$2 * 'Доли акций в портфелях'!D96 / $L$4)</f>
        <v>10994</v>
      </c>
      <c r="E96">
        <f ca="1">INT($J$2 * 'Доли акций в портфелях'!E96 / $L$5)</f>
        <v>60</v>
      </c>
      <c r="F96">
        <f ca="1">INT($J$2 * 'Доли акций в портфелях'!F96 / $L$6)</f>
        <v>131</v>
      </c>
      <c r="G96" cm="1">
        <f t="array" aca="1" ref="G96" ca="1" xml:space="preserve"> MMULT(B96:F96,L$2:L$6)</f>
        <v>9984490.620000001</v>
      </c>
    </row>
    <row r="97" spans="1:7" x14ac:dyDescent="0.3">
      <c r="A97">
        <v>96</v>
      </c>
      <c r="B97">
        <f ca="1">INT($J$2 * 'Доли акций в портфелях'!B97 / $L$2)</f>
        <v>37268</v>
      </c>
      <c r="C97">
        <f ca="1">INT($J$2 * 'Доли акций в портфелях'!C97 / $L$3)</f>
        <v>2979</v>
      </c>
      <c r="D97">
        <f ca="1">INT($J$2 * 'Доли акций в портфелях'!D97 / $L$4)</f>
        <v>12184</v>
      </c>
      <c r="E97">
        <f ca="1">INT($J$2 * 'Доли акций в портфелях'!E97 / $L$5)</f>
        <v>64</v>
      </c>
      <c r="F97">
        <f ca="1">INT($J$2 * 'Доли акций в портфелях'!F97 / $L$6)</f>
        <v>448</v>
      </c>
      <c r="G97" cm="1">
        <f t="array" aca="1" ref="G97" ca="1" xml:space="preserve"> MMULT(B97:F97,L$2:L$6)</f>
        <v>9978774.7200000007</v>
      </c>
    </row>
    <row r="98" spans="1:7" x14ac:dyDescent="0.3">
      <c r="A98">
        <v>97</v>
      </c>
      <c r="B98">
        <f ca="1">INT($J$2 * 'Доли акций в портфелях'!B98 / $L$2)</f>
        <v>33848</v>
      </c>
      <c r="C98">
        <f ca="1">INT($J$2 * 'Доли акций в портфелях'!C98 / $L$3)</f>
        <v>11486</v>
      </c>
      <c r="D98">
        <f ca="1">INT($J$2 * 'Доли акций в портфелях'!D98 / $L$4)</f>
        <v>4227</v>
      </c>
      <c r="E98">
        <f ca="1">INT($J$2 * 'Доли акций в портфелях'!E98 / $L$5)</f>
        <v>87</v>
      </c>
      <c r="F98">
        <f ca="1">INT($J$2 * 'Доли акций в портфелях'!F98 / $L$6)</f>
        <v>270</v>
      </c>
      <c r="G98" cm="1">
        <f t="array" aca="1" ref="G98" ca="1" xml:space="preserve"> MMULT(B98:F98,L$2:L$6)</f>
        <v>9985097.0500000007</v>
      </c>
    </row>
    <row r="99" spans="1:7" x14ac:dyDescent="0.3">
      <c r="A99">
        <v>98</v>
      </c>
      <c r="B99">
        <f ca="1">INT($J$2 * 'Доли акций в портфелях'!B99 / $L$2)</f>
        <v>5282</v>
      </c>
      <c r="C99">
        <f ca="1">INT($J$2 * 'Доли акций в портфелях'!C99 / $L$3)</f>
        <v>9892</v>
      </c>
      <c r="D99">
        <f ca="1">INT($J$2 * 'Доли акций в портфелях'!D99 / $L$4)</f>
        <v>4140</v>
      </c>
      <c r="E99">
        <f ca="1">INT($J$2 * 'Доли акций в портфелях'!E99 / $L$5)</f>
        <v>147</v>
      </c>
      <c r="F99">
        <f ca="1">INT($J$2 * 'Доли акций в портфелях'!F99 / $L$6)</f>
        <v>473</v>
      </c>
      <c r="G99" cm="1">
        <f t="array" aca="1" ref="G99" ca="1" xml:space="preserve"> MMULT(B99:F99,L$2:L$6)</f>
        <v>9991534.8200000003</v>
      </c>
    </row>
    <row r="100" spans="1:7" x14ac:dyDescent="0.3">
      <c r="A100">
        <v>99</v>
      </c>
      <c r="B100">
        <f ca="1">INT($J$2 * 'Доли акций в портфелях'!B100 / $L$2)</f>
        <v>10746</v>
      </c>
      <c r="C100">
        <f ca="1">INT($J$2 * 'Доли акций в портфелях'!C100 / $L$3)</f>
        <v>3860</v>
      </c>
      <c r="D100">
        <f ca="1">INT($J$2 * 'Доли акций в портфелях'!D100 / $L$4)</f>
        <v>7762</v>
      </c>
      <c r="E100">
        <f ca="1">INT($J$2 * 'Доли акций в портфелях'!E100 / $L$5)</f>
        <v>91</v>
      </c>
      <c r="F100">
        <f ca="1">INT($J$2 * 'Доли акций в портфелях'!F100 / $L$6)</f>
        <v>824</v>
      </c>
      <c r="G100" cm="1">
        <f t="array" aca="1" ref="G100" ca="1" xml:space="preserve"> MMULT(B100:F100,L$2:L$6)</f>
        <v>9983005.7800000012</v>
      </c>
    </row>
    <row r="101" spans="1:7" x14ac:dyDescent="0.3">
      <c r="A101">
        <v>100</v>
      </c>
      <c r="B101">
        <f ca="1">INT($J$2 * 'Доли акций в портфелях'!B101 / $L$2)</f>
        <v>24182</v>
      </c>
      <c r="C101">
        <f ca="1">INT($J$2 * 'Доли акций в портфелях'!C101 / $L$3)</f>
        <v>6047</v>
      </c>
      <c r="D101">
        <f ca="1">INT($J$2 * 'Доли акций в портфелях'!D101 / $L$4)</f>
        <v>15518</v>
      </c>
      <c r="E101">
        <f ca="1">INT($J$2 * 'Доли акций в портфелях'!E101 / $L$5)</f>
        <v>130</v>
      </c>
      <c r="F101">
        <f ca="1">INT($J$2 * 'Доли акций в портфелях'!F101 / $L$6)</f>
        <v>24</v>
      </c>
      <c r="G101" cm="1">
        <f t="array" aca="1" ref="G101" ca="1" xml:space="preserve"> MMULT(B101:F101,L$2:L$6)</f>
        <v>9974092.6999999993</v>
      </c>
    </row>
    <row r="102" spans="1:7" x14ac:dyDescent="0.3">
      <c r="A102">
        <v>101</v>
      </c>
      <c r="B102">
        <f ca="1">INT($J$2 * 'Доли акций в портфелях'!B102 / $L$2)</f>
        <v>6242</v>
      </c>
      <c r="C102">
        <f ca="1">INT($J$2 * 'Доли акций в портфелях'!C102 / $L$3)</f>
        <v>5741</v>
      </c>
      <c r="D102">
        <f ca="1">INT($J$2 * 'Доли акций в портфелях'!D102 / $L$4)</f>
        <v>13733</v>
      </c>
      <c r="E102">
        <f ca="1">INT($J$2 * 'Доли акций в портфелях'!E102 / $L$5)</f>
        <v>77</v>
      </c>
      <c r="F102">
        <f ca="1">INT($J$2 * 'Доли акций в портфелях'!F102 / $L$6)</f>
        <v>612</v>
      </c>
      <c r="G102" cm="1">
        <f t="array" aca="1" ref="G102" ca="1" xml:space="preserve"> MMULT(B102:F102,L$2:L$6)</f>
        <v>9994724.9499999993</v>
      </c>
    </row>
    <row r="103" spans="1:7" x14ac:dyDescent="0.3">
      <c r="A103">
        <v>102</v>
      </c>
      <c r="B103">
        <f ca="1">INT($J$2 * 'Доли акций в портфелях'!B103 / $L$2)</f>
        <v>43866</v>
      </c>
      <c r="C103">
        <f ca="1">INT($J$2 * 'Доли акций в портфелях'!C103 / $L$3)</f>
        <v>5033</v>
      </c>
      <c r="D103">
        <f ca="1">INT($J$2 * 'Доли акций в портфелях'!D103 / $L$4)</f>
        <v>1597</v>
      </c>
      <c r="E103">
        <f ca="1">INT($J$2 * 'Доли акций в портфелях'!E103 / $L$5)</f>
        <v>118</v>
      </c>
      <c r="F103">
        <f ca="1">INT($J$2 * 'Доли акций в портфелях'!F103 / $L$6)</f>
        <v>429</v>
      </c>
      <c r="G103" cm="1">
        <f t="array" aca="1" ref="G103" ca="1" xml:space="preserve"> MMULT(B103:F103,L$2:L$6)</f>
        <v>9974872.3300000001</v>
      </c>
    </row>
    <row r="104" spans="1:7" x14ac:dyDescent="0.3">
      <c r="A104">
        <v>103</v>
      </c>
      <c r="B104">
        <f ca="1">INT($J$2 * 'Доли акций в портфелях'!B104 / $L$2)</f>
        <v>27403</v>
      </c>
      <c r="C104">
        <f ca="1">INT($J$2 * 'Доли акций в портфелях'!C104 / $L$3)</f>
        <v>16080</v>
      </c>
      <c r="D104">
        <f ca="1">INT($J$2 * 'Доли акций в портфелях'!D104 / $L$4)</f>
        <v>13060</v>
      </c>
      <c r="E104">
        <f ca="1">INT($J$2 * 'Доли акций в портфелях'!E104 / $L$5)</f>
        <v>29</v>
      </c>
      <c r="F104">
        <f ca="1">INT($J$2 * 'Доли акций в портфелях'!F104 / $L$6)</f>
        <v>31</v>
      </c>
      <c r="G104" cm="1">
        <f t="array" aca="1" ref="G104" ca="1" xml:space="preserve"> MMULT(B104:F104,L$2:L$6)</f>
        <v>9993106.2799999993</v>
      </c>
    </row>
    <row r="105" spans="1:7" x14ac:dyDescent="0.3">
      <c r="A105">
        <v>104</v>
      </c>
      <c r="B105">
        <f ca="1">INT($J$2 * 'Доли акций в портфелях'!B105 / $L$2)</f>
        <v>36882</v>
      </c>
      <c r="C105">
        <f ca="1">INT($J$2 * 'Доли акций в портфелях'!C105 / $L$3)</f>
        <v>9536</v>
      </c>
      <c r="D105">
        <f ca="1">INT($J$2 * 'Доли акций в портфелях'!D105 / $L$4)</f>
        <v>3827</v>
      </c>
      <c r="E105">
        <f ca="1">INT($J$2 * 'Доли акций в портфелях'!E105 / $L$5)</f>
        <v>110</v>
      </c>
      <c r="F105">
        <f ca="1">INT($J$2 * 'Доли акций в портфелях'!F105 / $L$6)</f>
        <v>238</v>
      </c>
      <c r="G105" cm="1">
        <f t="array" aca="1" ref="G105" ca="1" xml:space="preserve"> MMULT(B105:F105,L$2:L$6)</f>
        <v>9980665.0899999999</v>
      </c>
    </row>
    <row r="106" spans="1:7" x14ac:dyDescent="0.3">
      <c r="A106">
        <v>105</v>
      </c>
      <c r="B106">
        <f ca="1">INT($J$2 * 'Доли акций в портфелях'!B106 / $L$2)</f>
        <v>37904</v>
      </c>
      <c r="C106">
        <f ca="1">INT($J$2 * 'Доли акций в портфелях'!C106 / $L$3)</f>
        <v>6756</v>
      </c>
      <c r="D106">
        <f ca="1">INT($J$2 * 'Доли акций в портфелях'!D106 / $L$4)</f>
        <v>14254</v>
      </c>
      <c r="E106">
        <f ca="1">INT($J$2 * 'Доли акций в портфелях'!E106 / $L$5)</f>
        <v>43</v>
      </c>
      <c r="F106">
        <f ca="1">INT($J$2 * 'Доли акций в портфелях'!F106 / $L$6)</f>
        <v>255</v>
      </c>
      <c r="G106" cm="1">
        <f t="array" aca="1" ref="G106" ca="1" xml:space="preserve"> MMULT(B106:F106,L$2:L$6)</f>
        <v>9975652.0800000001</v>
      </c>
    </row>
    <row r="107" spans="1:7" x14ac:dyDescent="0.3">
      <c r="A107">
        <v>106</v>
      </c>
      <c r="B107">
        <f ca="1">INT($J$2 * 'Доли акций в портфелях'!B107 / $L$2)</f>
        <v>33107</v>
      </c>
      <c r="C107">
        <f ca="1">INT($J$2 * 'Доли акций в портфелях'!C107 / $L$3)</f>
        <v>6467</v>
      </c>
      <c r="D107">
        <f ca="1">INT($J$2 * 'Доли акций в портфелях'!D107 / $L$4)</f>
        <v>12648</v>
      </c>
      <c r="E107">
        <f ca="1">INT($J$2 * 'Доли акций в портфелях'!E107 / $L$5)</f>
        <v>14</v>
      </c>
      <c r="F107">
        <f ca="1">INT($J$2 * 'Доли акций в портфелях'!F107 / $L$6)</f>
        <v>538</v>
      </c>
      <c r="G107" cm="1">
        <f t="array" aca="1" ref="G107" ca="1" xml:space="preserve"> MMULT(B107:F107,L$2:L$6)</f>
        <v>9979791.5</v>
      </c>
    </row>
    <row r="108" spans="1:7" x14ac:dyDescent="0.3">
      <c r="A108">
        <v>107</v>
      </c>
      <c r="B108">
        <f ca="1">INT($J$2 * 'Доли акций в портфелях'!B108 / $L$2)</f>
        <v>33962</v>
      </c>
      <c r="C108">
        <f ca="1">INT($J$2 * 'Доли акций в портфелях'!C108 / $L$3)</f>
        <v>6095</v>
      </c>
      <c r="D108">
        <f ca="1">INT($J$2 * 'Доли акций в портфелях'!D108 / $L$4)</f>
        <v>12486</v>
      </c>
      <c r="E108">
        <f ca="1">INT($J$2 * 'Доли акций в портфелях'!E108 / $L$5)</f>
        <v>43</v>
      </c>
      <c r="F108">
        <f ca="1">INT($J$2 * 'Доли акций в портфелях'!F108 / $L$6)</f>
        <v>417</v>
      </c>
      <c r="G108" cm="1">
        <f t="array" aca="1" ref="G108" ca="1" xml:space="preserve"> MMULT(B108:F108,L$2:L$6)</f>
        <v>9980153.2800000012</v>
      </c>
    </row>
    <row r="109" spans="1:7" x14ac:dyDescent="0.3">
      <c r="A109">
        <v>108</v>
      </c>
      <c r="B109">
        <f ca="1">INT($J$2 * 'Доли акций в портфелях'!B109 / $L$2)</f>
        <v>9839</v>
      </c>
      <c r="C109">
        <f ca="1">INT($J$2 * 'Доли акций в портфелях'!C109 / $L$3)</f>
        <v>7271</v>
      </c>
      <c r="D109">
        <f ca="1">INT($J$2 * 'Доли акций в портфелях'!D109 / $L$4)</f>
        <v>9383</v>
      </c>
      <c r="E109">
        <f ca="1">INT($J$2 * 'Доли акций в портфелях'!E109 / $L$5)</f>
        <v>100</v>
      </c>
      <c r="F109">
        <f ca="1">INT($J$2 * 'Доли акций в портфелях'!F109 / $L$6)</f>
        <v>552</v>
      </c>
      <c r="G109" cm="1">
        <f t="array" aca="1" ref="G109" ca="1" xml:space="preserve"> MMULT(B109:F109,L$2:L$6)</f>
        <v>9991268.2699999996</v>
      </c>
    </row>
    <row r="110" spans="1:7" x14ac:dyDescent="0.3">
      <c r="A110">
        <v>109</v>
      </c>
      <c r="B110">
        <f ca="1">INT($J$2 * 'Доли акций в портфелях'!B110 / $L$2)</f>
        <v>24449</v>
      </c>
      <c r="C110">
        <f ca="1">INT($J$2 * 'Доли акций в портфелях'!C110 / $L$3)</f>
        <v>9932</v>
      </c>
      <c r="D110">
        <f ca="1">INT($J$2 * 'Доли акций в портфелях'!D110 / $L$4)</f>
        <v>9864</v>
      </c>
      <c r="E110">
        <f ca="1">INT($J$2 * 'Доли акций в портфелях'!E110 / $L$5)</f>
        <v>66</v>
      </c>
      <c r="F110">
        <f ca="1">INT($J$2 * 'Доли акций в портфелях'!F110 / $L$6)</f>
        <v>349</v>
      </c>
      <c r="G110" cm="1">
        <f t="array" aca="1" ref="G110" ca="1" xml:space="preserve"> MMULT(B110:F110,L$2:L$6)</f>
        <v>9985356.879999999</v>
      </c>
    </row>
    <row r="111" spans="1:7" x14ac:dyDescent="0.3">
      <c r="A111">
        <v>110</v>
      </c>
      <c r="B111">
        <f ca="1">INT($J$2 * 'Доли акций в портфелях'!B111 / $L$2)</f>
        <v>18576</v>
      </c>
      <c r="C111">
        <f ca="1">INT($J$2 * 'Доли акций в портфелях'!C111 / $L$3)</f>
        <v>7693</v>
      </c>
      <c r="D111">
        <f ca="1">INT($J$2 * 'Доли акций в портфелях'!D111 / $L$4)</f>
        <v>13264</v>
      </c>
      <c r="E111">
        <f ca="1">INT($J$2 * 'Доли акций в портфелях'!E111 / $L$5)</f>
        <v>123</v>
      </c>
      <c r="F111">
        <f ca="1">INT($J$2 * 'Доли акций в портфелях'!F111 / $L$6)</f>
        <v>142</v>
      </c>
      <c r="G111" cm="1">
        <f t="array" aca="1" ref="G111" ca="1" xml:space="preserve"> MMULT(B111:F111,L$2:L$6)</f>
        <v>9983265</v>
      </c>
    </row>
    <row r="112" spans="1:7" x14ac:dyDescent="0.3">
      <c r="A112">
        <v>111</v>
      </c>
      <c r="B112">
        <f ca="1">INT($J$2 * 'Доли акций в портфелях'!B112 / $L$2)</f>
        <v>61976</v>
      </c>
      <c r="C112">
        <f ca="1">INT($J$2 * 'Доли акций в портфелях'!C112 / $L$3)</f>
        <v>2921</v>
      </c>
      <c r="D112">
        <f ca="1">INT($J$2 * 'Доли акций в портфелях'!D112 / $L$4)</f>
        <v>3739</v>
      </c>
      <c r="E112">
        <f ca="1">INT($J$2 * 'Доли акций в портфелях'!E112 / $L$5)</f>
        <v>68</v>
      </c>
      <c r="F112">
        <f ca="1">INT($J$2 * 'Доли акций в портфелях'!F112 / $L$6)</f>
        <v>438</v>
      </c>
      <c r="G112" cm="1">
        <f t="array" aca="1" ref="G112" ca="1" xml:space="preserve"> MMULT(B112:F112,L$2:L$6)</f>
        <v>9992252.25</v>
      </c>
    </row>
    <row r="113" spans="1:7" x14ac:dyDescent="0.3">
      <c r="A113">
        <v>112</v>
      </c>
      <c r="B113">
        <f ca="1">INT($J$2 * 'Доли акций в портфелях'!B113 / $L$2)</f>
        <v>32925</v>
      </c>
      <c r="C113">
        <f ca="1">INT($J$2 * 'Доли акций в портфелях'!C113 / $L$3)</f>
        <v>9889</v>
      </c>
      <c r="D113">
        <f ca="1">INT($J$2 * 'Доли акций в портфелях'!D113 / $L$4)</f>
        <v>1584</v>
      </c>
      <c r="E113">
        <f ca="1">INT($J$2 * 'Доли акций в портфелях'!E113 / $L$5)</f>
        <v>106</v>
      </c>
      <c r="F113">
        <f ca="1">INT($J$2 * 'Доли акций в портфелях'!F113 / $L$6)</f>
        <v>387</v>
      </c>
      <c r="G113" cm="1">
        <f t="array" aca="1" ref="G113" ca="1" xml:space="preserve"> MMULT(B113:F113,L$2:L$6)</f>
        <v>9993837.6400000006</v>
      </c>
    </row>
    <row r="114" spans="1:7" x14ac:dyDescent="0.3">
      <c r="A114">
        <v>113</v>
      </c>
      <c r="B114">
        <f ca="1">INT($J$2 * 'Доли акций в портфелях'!B114 / $L$2)</f>
        <v>26047</v>
      </c>
      <c r="C114">
        <f ca="1">INT($J$2 * 'Доли акций в портфелях'!C114 / $L$3)</f>
        <v>8385</v>
      </c>
      <c r="D114">
        <f ca="1">INT($J$2 * 'Доли акций в портфелях'!D114 / $L$4)</f>
        <v>17929</v>
      </c>
      <c r="E114">
        <f ca="1">INT($J$2 * 'Доли акций в портфелях'!E114 / $L$5)</f>
        <v>78</v>
      </c>
      <c r="F114">
        <f ca="1">INT($J$2 * 'Доли акций в портфелях'!F114 / $L$6)</f>
        <v>22</v>
      </c>
      <c r="G114" cm="1">
        <f t="array" aca="1" ref="G114" ca="1" xml:space="preserve"> MMULT(B114:F114,L$2:L$6)</f>
        <v>9982511.4100000001</v>
      </c>
    </row>
    <row r="115" spans="1:7" x14ac:dyDescent="0.3">
      <c r="A115">
        <v>114</v>
      </c>
      <c r="B115">
        <f ca="1">INT($J$2 * 'Доли акций в портфелях'!B115 / $L$2)</f>
        <v>12226</v>
      </c>
      <c r="C115">
        <f ca="1">INT($J$2 * 'Доли акций в портфелях'!C115 / $L$3)</f>
        <v>14775</v>
      </c>
      <c r="D115">
        <f ca="1">INT($J$2 * 'Доли акций в портфелях'!D115 / $L$4)</f>
        <v>4257</v>
      </c>
      <c r="E115">
        <f ca="1">INT($J$2 * 'Доли акций в портфелях'!E115 / $L$5)</f>
        <v>123</v>
      </c>
      <c r="F115">
        <f ca="1">INT($J$2 * 'Доли акций в портфелях'!F115 / $L$6)</f>
        <v>228</v>
      </c>
      <c r="G115" cm="1">
        <f t="array" aca="1" ref="G115" ca="1" xml:space="preserve"> MMULT(B115:F115,L$2:L$6)</f>
        <v>9984384.0300000012</v>
      </c>
    </row>
    <row r="116" spans="1:7" x14ac:dyDescent="0.3">
      <c r="A116">
        <v>115</v>
      </c>
      <c r="B116">
        <f ca="1">INT($J$2 * 'Доли акций в портфелях'!B116 / $L$2)</f>
        <v>22918</v>
      </c>
      <c r="C116">
        <f ca="1">INT($J$2 * 'Доли акций в портфелях'!C116 / $L$3)</f>
        <v>3867</v>
      </c>
      <c r="D116">
        <f ca="1">INT($J$2 * 'Доли акций в портфелях'!D116 / $L$4)</f>
        <v>4694</v>
      </c>
      <c r="E116">
        <f ca="1">INT($J$2 * 'Доли акций в портфелях'!E116 / $L$5)</f>
        <v>186</v>
      </c>
      <c r="F116">
        <f ca="1">INT($J$2 * 'Доли акций в портфелях'!F116 / $L$6)</f>
        <v>336</v>
      </c>
      <c r="G116" cm="1">
        <f t="array" aca="1" ref="G116" ca="1" xml:space="preserve"> MMULT(B116:F116,L$2:L$6)</f>
        <v>9975559.8200000003</v>
      </c>
    </row>
    <row r="117" spans="1:7" x14ac:dyDescent="0.3">
      <c r="A117">
        <v>116</v>
      </c>
      <c r="B117">
        <f ca="1">INT($J$2 * 'Доли акций в портфелях'!B117 / $L$2)</f>
        <v>48588</v>
      </c>
      <c r="C117">
        <f ca="1">INT($J$2 * 'Доли акций в портфелях'!C117 / $L$3)</f>
        <v>11306</v>
      </c>
      <c r="D117">
        <f ca="1">INT($J$2 * 'Доли акций в портфелях'!D117 / $L$4)</f>
        <v>180</v>
      </c>
      <c r="E117">
        <f ca="1">INT($J$2 * 'Доли акций в портфелях'!E117 / $L$5)</f>
        <v>57</v>
      </c>
      <c r="F117">
        <f ca="1">INT($J$2 * 'Доли акций в портфелях'!F117 / $L$6)</f>
        <v>383</v>
      </c>
      <c r="G117" cm="1">
        <f t="array" aca="1" ref="G117" ca="1" xml:space="preserve"> MMULT(B117:F117,L$2:L$6)</f>
        <v>9997056.5800000001</v>
      </c>
    </row>
    <row r="118" spans="1:7" x14ac:dyDescent="0.3">
      <c r="A118">
        <v>117</v>
      </c>
      <c r="B118">
        <f ca="1">INT($J$2 * 'Доли акций в портфелях'!B118 / $L$2)</f>
        <v>43205</v>
      </c>
      <c r="C118">
        <f ca="1">INT($J$2 * 'Доли акций в портфелях'!C118 / $L$3)</f>
        <v>13385</v>
      </c>
      <c r="D118">
        <f ca="1">INT($J$2 * 'Доли акций в портфелях'!D118 / $L$4)</f>
        <v>9944</v>
      </c>
      <c r="E118">
        <f ca="1">INT($J$2 * 'Доли акций в портфелях'!E118 / $L$5)</f>
        <v>0</v>
      </c>
      <c r="F118">
        <f ca="1">INT($J$2 * 'Доли акций в портфелях'!F118 / $L$6)</f>
        <v>212</v>
      </c>
      <c r="G118" cm="1">
        <f t="array" aca="1" ref="G118" ca="1" xml:space="preserve"> MMULT(B118:F118,L$2:L$6)</f>
        <v>9974310.540000001</v>
      </c>
    </row>
    <row r="119" spans="1:7" x14ac:dyDescent="0.3">
      <c r="A119">
        <v>118</v>
      </c>
      <c r="B119">
        <f ca="1">INT($J$2 * 'Доли акций в портфелях'!B119 / $L$2)</f>
        <v>24863</v>
      </c>
      <c r="C119">
        <f ca="1">INT($J$2 * 'Доли акций в портфелях'!C119 / $L$3)</f>
        <v>393</v>
      </c>
      <c r="D119">
        <f ca="1">INT($J$2 * 'Доли акций в портфелях'!D119 / $L$4)</f>
        <v>16899</v>
      </c>
      <c r="E119">
        <f ca="1">INT($J$2 * 'Доли акций в портфелях'!E119 / $L$5)</f>
        <v>115</v>
      </c>
      <c r="F119">
        <f ca="1">INT($J$2 * 'Доли акций в портфелях'!F119 / $L$6)</f>
        <v>327</v>
      </c>
      <c r="G119" cm="1">
        <f t="array" aca="1" ref="G119" ca="1" xml:space="preserve"> MMULT(B119:F119,L$2:L$6)</f>
        <v>9993707.5700000003</v>
      </c>
    </row>
    <row r="120" spans="1:7" x14ac:dyDescent="0.3">
      <c r="A120">
        <v>119</v>
      </c>
      <c r="B120">
        <f ca="1">INT($J$2 * 'Доли акций в портфелях'!B120 / $L$2)</f>
        <v>17087</v>
      </c>
      <c r="C120">
        <f ca="1">INT($J$2 * 'Доли акций в портфелях'!C120 / $L$3)</f>
        <v>1733</v>
      </c>
      <c r="D120">
        <f ca="1">INT($J$2 * 'Доли акций в портфелях'!D120 / $L$4)</f>
        <v>23847</v>
      </c>
      <c r="E120">
        <f ca="1">INT($J$2 * 'Доли акций в портфелях'!E120 / $L$5)</f>
        <v>58</v>
      </c>
      <c r="F120">
        <f ca="1">INT($J$2 * 'Доли акций в портфелях'!F120 / $L$6)</f>
        <v>346</v>
      </c>
      <c r="G120" cm="1">
        <f t="array" aca="1" ref="G120" ca="1" xml:space="preserve"> MMULT(B120:F120,L$2:L$6)</f>
        <v>9988897.5899999999</v>
      </c>
    </row>
    <row r="121" spans="1:7" x14ac:dyDescent="0.3">
      <c r="A121">
        <v>120</v>
      </c>
      <c r="B121">
        <f ca="1">INT($J$2 * 'Доли акций в портфелях'!B121 / $L$2)</f>
        <v>40091</v>
      </c>
      <c r="C121">
        <f ca="1">INT($J$2 * 'Доли акций в портфелях'!C121 / $L$3)</f>
        <v>7927</v>
      </c>
      <c r="D121">
        <f ca="1">INT($J$2 * 'Доли акций в портфелях'!D121 / $L$4)</f>
        <v>9887</v>
      </c>
      <c r="E121">
        <f ca="1">INT($J$2 * 'Доли акций в портфелях'!E121 / $L$5)</f>
        <v>97</v>
      </c>
      <c r="F121">
        <f ca="1">INT($J$2 * 'Доли акций в портфелях'!F121 / $L$6)</f>
        <v>91</v>
      </c>
      <c r="G121" cm="1">
        <f t="array" aca="1" ref="G121" ca="1" xml:space="preserve"> MMULT(B121:F121,L$2:L$6)</f>
        <v>9980960.7300000004</v>
      </c>
    </row>
    <row r="122" spans="1:7" x14ac:dyDescent="0.3">
      <c r="A122">
        <v>121</v>
      </c>
      <c r="B122">
        <f ca="1">INT($J$2 * 'Доли акций в портфелях'!B122 / $L$2)</f>
        <v>2084</v>
      </c>
      <c r="C122">
        <f ca="1">INT($J$2 * 'Доли акций в портфелях'!C122 / $L$3)</f>
        <v>9615</v>
      </c>
      <c r="D122">
        <f ca="1">INT($J$2 * 'Доли акций в портфелях'!D122 / $L$4)</f>
        <v>5270</v>
      </c>
      <c r="E122">
        <f ca="1">INT($J$2 * 'Доли акций в портфелях'!E122 / $L$5)</f>
        <v>105</v>
      </c>
      <c r="F122">
        <f ca="1">INT($J$2 * 'Доли акций в портфелях'!F122 / $L$6)</f>
        <v>680</v>
      </c>
      <c r="G122" cm="1">
        <f t="array" aca="1" ref="G122" ca="1" xml:space="preserve"> MMULT(B122:F122,L$2:L$6)</f>
        <v>9983904.7400000002</v>
      </c>
    </row>
    <row r="123" spans="1:7" x14ac:dyDescent="0.3">
      <c r="A123">
        <v>122</v>
      </c>
      <c r="B123">
        <f ca="1">INT($J$2 * 'Доли акций в портфелях'!B123 / $L$2)</f>
        <v>32323</v>
      </c>
      <c r="C123">
        <f ca="1">INT($J$2 * 'Доли акций в портфелях'!C123 / $L$3)</f>
        <v>960</v>
      </c>
      <c r="D123">
        <f ca="1">INT($J$2 * 'Доли акций в портфелях'!D123 / $L$4)</f>
        <v>20910</v>
      </c>
      <c r="E123">
        <f ca="1">INT($J$2 * 'Доли акций в портфелях'!E123 / $L$5)</f>
        <v>104</v>
      </c>
      <c r="F123">
        <f ca="1">INT($J$2 * 'Доли акций в портфелях'!F123 / $L$6)</f>
        <v>82</v>
      </c>
      <c r="G123" cm="1">
        <f t="array" aca="1" ref="G123" ca="1" xml:space="preserve"> MMULT(B123:F123,L$2:L$6)</f>
        <v>9994162.4800000004</v>
      </c>
    </row>
    <row r="124" spans="1:7" x14ac:dyDescent="0.3">
      <c r="A124">
        <v>123</v>
      </c>
      <c r="B124">
        <f ca="1">INT($J$2 * 'Доли акций в портфелях'!B124 / $L$2)</f>
        <v>14646</v>
      </c>
      <c r="C124">
        <f ca="1">INT($J$2 * 'Доли акций в портфелях'!C124 / $L$3)</f>
        <v>5108</v>
      </c>
      <c r="D124">
        <f ca="1">INT($J$2 * 'Доли акций в портфелях'!D124 / $L$4)</f>
        <v>16902</v>
      </c>
      <c r="E124">
        <f ca="1">INT($J$2 * 'Доли акций в портфелях'!E124 / $L$5)</f>
        <v>42</v>
      </c>
      <c r="F124">
        <f ca="1">INT($J$2 * 'Доли акций в портфелях'!F124 / $L$6)</f>
        <v>559</v>
      </c>
      <c r="G124" cm="1">
        <f t="array" aca="1" ref="G124" ca="1" xml:space="preserve"> MMULT(B124:F124,L$2:L$6)</f>
        <v>9974966.6799999997</v>
      </c>
    </row>
    <row r="125" spans="1:7" x14ac:dyDescent="0.3">
      <c r="A125">
        <v>124</v>
      </c>
      <c r="B125">
        <f ca="1">INT($J$2 * 'Доли акций в портфелях'!B125 / $L$2)</f>
        <v>42526</v>
      </c>
      <c r="C125">
        <f ca="1">INT($J$2 * 'Доли акций в портфелях'!C125 / $L$3)</f>
        <v>920</v>
      </c>
      <c r="D125">
        <f ca="1">INT($J$2 * 'Доли акций в портфелях'!D125 / $L$4)</f>
        <v>19018</v>
      </c>
      <c r="E125">
        <f ca="1">INT($J$2 * 'Доли акций в портфелях'!E125 / $L$5)</f>
        <v>82</v>
      </c>
      <c r="F125">
        <f ca="1">INT($J$2 * 'Доли акций в портфелях'!F125 / $L$6)</f>
        <v>120</v>
      </c>
      <c r="G125" cm="1">
        <f t="array" aca="1" ref="G125" ca="1" xml:space="preserve"> MMULT(B125:F125,L$2:L$6)</f>
        <v>9979230.3399999999</v>
      </c>
    </row>
    <row r="126" spans="1:7" x14ac:dyDescent="0.3">
      <c r="A126">
        <v>125</v>
      </c>
      <c r="B126">
        <f ca="1">INT($J$2 * 'Доли акций в портфелях'!B126 / $L$2)</f>
        <v>39863</v>
      </c>
      <c r="C126">
        <f ca="1">INT($J$2 * 'Доли акций в портфелях'!C126 / $L$3)</f>
        <v>1489</v>
      </c>
      <c r="D126">
        <f ca="1">INT($J$2 * 'Доли акций в портфелях'!D126 / $L$4)</f>
        <v>10667</v>
      </c>
      <c r="E126">
        <f ca="1">INT($J$2 * 'Доли акций в портфелях'!E126 / $L$5)</f>
        <v>64</v>
      </c>
      <c r="F126">
        <f ca="1">INT($J$2 * 'Доли акций в портфелях'!F126 / $L$6)</f>
        <v>552</v>
      </c>
      <c r="G126" cm="1">
        <f t="array" aca="1" ref="G126" ca="1" xml:space="preserve"> MMULT(B126:F126,L$2:L$6)</f>
        <v>9979909.3500000015</v>
      </c>
    </row>
    <row r="127" spans="1:7" x14ac:dyDescent="0.3">
      <c r="A127">
        <v>126</v>
      </c>
      <c r="B127">
        <f ca="1">INT($J$2 * 'Доли акций в портфелях'!B127 / $L$2)</f>
        <v>8505</v>
      </c>
      <c r="C127">
        <f ca="1">INT($J$2 * 'Доли акций в портфелях'!C127 / $L$3)</f>
        <v>4485</v>
      </c>
      <c r="D127">
        <f ca="1">INT($J$2 * 'Доли акций в портфелях'!D127 / $L$4)</f>
        <v>16437</v>
      </c>
      <c r="E127">
        <f ca="1">INT($J$2 * 'Доли акций в портфелях'!E127 / $L$5)</f>
        <v>180</v>
      </c>
      <c r="F127">
        <f ca="1">INT($J$2 * 'Доли акций в портфелях'!F127 / $L$6)</f>
        <v>52</v>
      </c>
      <c r="G127" cm="1">
        <f t="array" aca="1" ref="G127" ca="1" xml:space="preserve"> MMULT(B127:F127,L$2:L$6)</f>
        <v>9976674.5700000003</v>
      </c>
    </row>
    <row r="128" spans="1:7" x14ac:dyDescent="0.3">
      <c r="A128">
        <v>127</v>
      </c>
      <c r="B128">
        <f ca="1">INT($J$2 * 'Доли акций в портфелях'!B128 / $L$2)</f>
        <v>42076</v>
      </c>
      <c r="C128">
        <f ca="1">INT($J$2 * 'Доли акций в портфелях'!C128 / $L$3)</f>
        <v>4179</v>
      </c>
      <c r="D128">
        <f ca="1">INT($J$2 * 'Доли акций в портфелях'!D128 / $L$4)</f>
        <v>12308</v>
      </c>
      <c r="E128">
        <f ca="1">INT($J$2 * 'Доли акций в портфелях'!E128 / $L$5)</f>
        <v>106</v>
      </c>
      <c r="F128">
        <f ca="1">INT($J$2 * 'Доли акций в портфелях'!F128 / $L$6)</f>
        <v>120</v>
      </c>
      <c r="G128" cm="1">
        <f t="array" aca="1" ref="G128" ca="1" xml:space="preserve"> MMULT(B128:F128,L$2:L$6)</f>
        <v>9989503.2400000002</v>
      </c>
    </row>
    <row r="129" spans="1:7" x14ac:dyDescent="0.3">
      <c r="A129">
        <v>128</v>
      </c>
      <c r="B129">
        <f ca="1">INT($J$2 * 'Доли акций в портфелях'!B129 / $L$2)</f>
        <v>37579</v>
      </c>
      <c r="C129">
        <f ca="1">INT($J$2 * 'Доли акций в портфелях'!C129 / $L$3)</f>
        <v>8933</v>
      </c>
      <c r="D129">
        <f ca="1">INT($J$2 * 'Доли акций в портфелях'!D129 / $L$4)</f>
        <v>16265</v>
      </c>
      <c r="E129">
        <f ca="1">INT($J$2 * 'Доли акций в портфелях'!E129 / $L$5)</f>
        <v>42</v>
      </c>
      <c r="F129">
        <f ca="1">INT($J$2 * 'Доли акций в портфелях'!F129 / $L$6)</f>
        <v>69</v>
      </c>
      <c r="G129" cm="1">
        <f t="array" aca="1" ref="G129" ca="1" xml:space="preserve"> MMULT(B129:F129,L$2:L$6)</f>
        <v>9978297.3900000006</v>
      </c>
    </row>
    <row r="130" spans="1:7" x14ac:dyDescent="0.3">
      <c r="A130">
        <v>129</v>
      </c>
      <c r="B130">
        <f ca="1">INT($J$2 * 'Доли акций в портфелях'!B130 / $L$2)</f>
        <v>35236</v>
      </c>
      <c r="C130">
        <f ca="1">INT($J$2 * 'Доли акций в портфелях'!C130 / $L$3)</f>
        <v>7348</v>
      </c>
      <c r="D130">
        <f ca="1">INT($J$2 * 'Доли акций в портфелях'!D130 / $L$4)</f>
        <v>15547</v>
      </c>
      <c r="E130">
        <f ca="1">INT($J$2 * 'Доли акций в портфелях'!E130 / $L$5)</f>
        <v>76</v>
      </c>
      <c r="F130">
        <f ca="1">INT($J$2 * 'Доли акций в портфелях'!F130 / $L$6)</f>
        <v>57</v>
      </c>
      <c r="G130" cm="1">
        <f t="array" aca="1" ref="G130" ca="1" xml:space="preserve"> MMULT(B130:F130,L$2:L$6)</f>
        <v>9989741.0300000012</v>
      </c>
    </row>
    <row r="131" spans="1:7" x14ac:dyDescent="0.3">
      <c r="A131">
        <v>130</v>
      </c>
      <c r="B131">
        <f ca="1">INT($J$2 * 'Доли акций в портфелях'!B131 / $L$2)</f>
        <v>56653</v>
      </c>
      <c r="C131">
        <f ca="1">INT($J$2 * 'Доли акций в портфелях'!C131 / $L$3)</f>
        <v>6890</v>
      </c>
      <c r="D131">
        <f ca="1">INT($J$2 * 'Доли акций в портфелях'!D131 / $L$4)</f>
        <v>1950</v>
      </c>
      <c r="E131">
        <f ca="1">INT($J$2 * 'Доли акций в портфелях'!E131 / $L$5)</f>
        <v>142</v>
      </c>
      <c r="F131">
        <f ca="1">INT($J$2 * 'Доли акций в портфелях'!F131 / $L$6)</f>
        <v>30</v>
      </c>
      <c r="G131" cm="1">
        <f t="array" aca="1" ref="G131" ca="1" xml:space="preserve"> MMULT(B131:F131,L$2:L$6)</f>
        <v>9980242.6799999997</v>
      </c>
    </row>
    <row r="132" spans="1:7" x14ac:dyDescent="0.3">
      <c r="A132">
        <v>131</v>
      </c>
      <c r="B132">
        <f ca="1">INT($J$2 * 'Доли акций в портфелях'!B132 / $L$2)</f>
        <v>24734</v>
      </c>
      <c r="C132">
        <f ca="1">INT($J$2 * 'Доли акций в портфелях'!C132 / $L$3)</f>
        <v>870</v>
      </c>
      <c r="D132">
        <f ca="1">INT($J$2 * 'Доли акций в портфелях'!D132 / $L$4)</f>
        <v>6173</v>
      </c>
      <c r="E132">
        <f ca="1">INT($J$2 * 'Доли акций в портфелях'!E132 / $L$5)</f>
        <v>166</v>
      </c>
      <c r="F132">
        <f ca="1">INT($J$2 * 'Доли акций в портфелях'!F132 / $L$6)</f>
        <v>503</v>
      </c>
      <c r="G132" cm="1">
        <f t="array" aca="1" ref="G132" ca="1" xml:space="preserve"> MMULT(B132:F132,L$2:L$6)</f>
        <v>9990042.370000001</v>
      </c>
    </row>
    <row r="133" spans="1:7" x14ac:dyDescent="0.3">
      <c r="A133">
        <v>132</v>
      </c>
      <c r="B133">
        <f ca="1">INT($J$2 * 'Доли акций в портфелях'!B133 / $L$2)</f>
        <v>25724</v>
      </c>
      <c r="C133">
        <f ca="1">INT($J$2 * 'Доли акций в портфелях'!C133 / $L$3)</f>
        <v>5425</v>
      </c>
      <c r="D133">
        <f ca="1">INT($J$2 * 'Доли акций в портфелях'!D133 / $L$4)</f>
        <v>10911</v>
      </c>
      <c r="E133">
        <f ca="1">INT($J$2 * 'Доли акций в портфелях'!E133 / $L$5)</f>
        <v>82</v>
      </c>
      <c r="F133">
        <f ca="1">INT($J$2 * 'Доли акций в портфелях'!F133 / $L$6)</f>
        <v>451</v>
      </c>
      <c r="G133" cm="1">
        <f t="array" aca="1" ref="G133" ca="1" xml:space="preserve"> MMULT(B133:F133,L$2:L$6)</f>
        <v>9994735.75</v>
      </c>
    </row>
    <row r="134" spans="1:7" x14ac:dyDescent="0.3">
      <c r="A134">
        <v>133</v>
      </c>
      <c r="B134">
        <f ca="1">INT($J$2 * 'Доли акций в портфелях'!B134 / $L$2)</f>
        <v>17909</v>
      </c>
      <c r="C134">
        <f ca="1">INT($J$2 * 'Доли акций в портфелях'!C134 / $L$3)</f>
        <v>1969</v>
      </c>
      <c r="D134">
        <f ca="1">INT($J$2 * 'Доли акций в портфелях'!D134 / $L$4)</f>
        <v>15180</v>
      </c>
      <c r="E134">
        <f ca="1">INT($J$2 * 'Доли акций в портфелях'!E134 / $L$5)</f>
        <v>45</v>
      </c>
      <c r="F134">
        <f ca="1">INT($J$2 * 'Доли акций в портфелях'!F134 / $L$6)</f>
        <v>737</v>
      </c>
      <c r="G134" cm="1">
        <f t="array" aca="1" ref="G134" ca="1" xml:space="preserve"> MMULT(B134:F134,L$2:L$6)</f>
        <v>9990770.8399999999</v>
      </c>
    </row>
    <row r="135" spans="1:7" x14ac:dyDescent="0.3">
      <c r="A135">
        <v>134</v>
      </c>
      <c r="B135">
        <f ca="1">INT($J$2 * 'Доли акций в портфелях'!B135 / $L$2)</f>
        <v>39609</v>
      </c>
      <c r="C135">
        <f ca="1">INT($J$2 * 'Доли акций в портфелях'!C135 / $L$3)</f>
        <v>964</v>
      </c>
      <c r="D135">
        <f ca="1">INT($J$2 * 'Доли акций в портфелях'!D135 / $L$4)</f>
        <v>7925</v>
      </c>
      <c r="E135">
        <f ca="1">INT($J$2 * 'Доли акций в портфелях'!E135 / $L$5)</f>
        <v>112</v>
      </c>
      <c r="F135">
        <f ca="1">INT($J$2 * 'Доли акций в портфелях'!F135 / $L$6)</f>
        <v>470</v>
      </c>
      <c r="G135" cm="1">
        <f t="array" aca="1" ref="G135" ca="1" xml:space="preserve"> MMULT(B135:F135,L$2:L$6)</f>
        <v>9975202.2899999991</v>
      </c>
    </row>
    <row r="136" spans="1:7" x14ac:dyDescent="0.3">
      <c r="A136">
        <v>135</v>
      </c>
      <c r="B136">
        <f ca="1">INT($J$2 * 'Доли акций в портфелях'!B136 / $L$2)</f>
        <v>33588</v>
      </c>
      <c r="C136">
        <f ca="1">INT($J$2 * 'Доли акций в портфелях'!C136 / $L$3)</f>
        <v>6094</v>
      </c>
      <c r="D136">
        <f ca="1">INT($J$2 * 'Доли акций в портфелях'!D136 / $L$4)</f>
        <v>5083</v>
      </c>
      <c r="E136">
        <f ca="1">INT($J$2 * 'Доли акций в портфелях'!E136 / $L$5)</f>
        <v>127</v>
      </c>
      <c r="F136">
        <f ca="1">INT($J$2 * 'Доли акций в портфелях'!F136 / $L$6)</f>
        <v>336</v>
      </c>
      <c r="G136" cm="1">
        <f t="array" aca="1" ref="G136" ca="1" xml:space="preserve"> MMULT(B136:F136,L$2:L$6)</f>
        <v>9998402.2100000009</v>
      </c>
    </row>
    <row r="137" spans="1:7" x14ac:dyDescent="0.3">
      <c r="A137">
        <v>136</v>
      </c>
      <c r="B137">
        <f ca="1">INT($J$2 * 'Доли акций в портфелях'!B137 / $L$2)</f>
        <v>27837</v>
      </c>
      <c r="C137">
        <f ca="1">INT($J$2 * 'Доли акций в портфелях'!C137 / $L$3)</f>
        <v>1688</v>
      </c>
      <c r="D137">
        <f ca="1">INT($J$2 * 'Доли акций в портфелях'!D137 / $L$4)</f>
        <v>17366</v>
      </c>
      <c r="E137">
        <f ca="1">INT($J$2 * 'Доли акций в портфелях'!E137 / $L$5)</f>
        <v>18</v>
      </c>
      <c r="F137">
        <f ca="1">INT($J$2 * 'Доли акций в портфелях'!F137 / $L$6)</f>
        <v>649</v>
      </c>
      <c r="G137" cm="1">
        <f t="array" aca="1" ref="G137" ca="1" xml:space="preserve"> MMULT(B137:F137,L$2:L$6)</f>
        <v>9979556.5800000001</v>
      </c>
    </row>
    <row r="138" spans="1:7" x14ac:dyDescent="0.3">
      <c r="A138">
        <v>137</v>
      </c>
      <c r="B138">
        <f ca="1">INT($J$2 * 'Доли акций в портфелях'!B138 / $L$2)</f>
        <v>15603</v>
      </c>
      <c r="C138">
        <f ca="1">INT($J$2 * 'Доли акций в портфелях'!C138 / $L$3)</f>
        <v>1546</v>
      </c>
      <c r="D138">
        <f ca="1">INT($J$2 * 'Доли акций в портфелях'!D138 / $L$4)</f>
        <v>16073</v>
      </c>
      <c r="E138">
        <f ca="1">INT($J$2 * 'Доли акций в портфелях'!E138 / $L$5)</f>
        <v>23</v>
      </c>
      <c r="F138">
        <f ca="1">INT($J$2 * 'Доли акций в портфелях'!F138 / $L$6)</f>
        <v>855</v>
      </c>
      <c r="G138" cm="1">
        <f t="array" aca="1" ref="G138" ca="1" xml:space="preserve"> MMULT(B138:F138,L$2:L$6)</f>
        <v>9979661.5099999998</v>
      </c>
    </row>
    <row r="139" spans="1:7" x14ac:dyDescent="0.3">
      <c r="A139">
        <v>138</v>
      </c>
      <c r="B139">
        <f ca="1">INT($J$2 * 'Доли акций в портфелях'!B139 / $L$2)</f>
        <v>41383</v>
      </c>
      <c r="C139">
        <f ca="1">INT($J$2 * 'Доли акций в портфелях'!C139 / $L$3)</f>
        <v>3049</v>
      </c>
      <c r="D139">
        <f ca="1">INT($J$2 * 'Доли акций в портфелях'!D139 / $L$4)</f>
        <v>12887</v>
      </c>
      <c r="E139">
        <f ca="1">INT($J$2 * 'Доли акций в портфелях'!E139 / $L$5)</f>
        <v>114</v>
      </c>
      <c r="F139">
        <f ca="1">INT($J$2 * 'Доли акций в портфелях'!F139 / $L$6)</f>
        <v>128</v>
      </c>
      <c r="G139" cm="1">
        <f t="array" aca="1" ref="G139" ca="1" xml:space="preserve"> MMULT(B139:F139,L$2:L$6)</f>
        <v>9991576.75</v>
      </c>
    </row>
    <row r="140" spans="1:7" x14ac:dyDescent="0.3">
      <c r="A140">
        <v>139</v>
      </c>
      <c r="B140">
        <f ca="1">INT($J$2 * 'Доли акций в портфелях'!B140 / $L$2)</f>
        <v>58326</v>
      </c>
      <c r="C140">
        <f ca="1">INT($J$2 * 'Доли акций в портфелях'!C140 / $L$3)</f>
        <v>16191</v>
      </c>
      <c r="D140">
        <f ca="1">INT($J$2 * 'Доли акций в портфелях'!D140 / $L$4)</f>
        <v>478</v>
      </c>
      <c r="E140">
        <f ca="1">INT($J$2 * 'Доли акций в портфелях'!E140 / $L$5)</f>
        <v>21</v>
      </c>
      <c r="F140">
        <f ca="1">INT($J$2 * 'Доли акций в портфелях'!F140 / $L$6)</f>
        <v>145</v>
      </c>
      <c r="G140" cm="1">
        <f t="array" aca="1" ref="G140" ca="1" xml:space="preserve"> MMULT(B140:F140,L$2:L$6)</f>
        <v>9975005.4400000013</v>
      </c>
    </row>
    <row r="141" spans="1:7" x14ac:dyDescent="0.3">
      <c r="A141">
        <v>140</v>
      </c>
      <c r="B141">
        <f ca="1">INT($J$2 * 'Доли акций в портфелях'!B141 / $L$2)</f>
        <v>47260</v>
      </c>
      <c r="C141">
        <f ca="1">INT($J$2 * 'Доли акций в портфелях'!C141 / $L$3)</f>
        <v>15815</v>
      </c>
      <c r="D141">
        <f ca="1">INT($J$2 * 'Доли акций в портфелях'!D141 / $L$4)</f>
        <v>6839</v>
      </c>
      <c r="E141">
        <f ca="1">INT($J$2 * 'Доли акций в портфелях'!E141 / $L$5)</f>
        <v>30</v>
      </c>
      <c r="F141">
        <f ca="1">INT($J$2 * 'Доли акций в портфелях'!F141 / $L$6)</f>
        <v>18</v>
      </c>
      <c r="G141" cm="1">
        <f t="array" aca="1" ref="G141" ca="1" xml:space="preserve"> MMULT(B141:F141,L$2:L$6)</f>
        <v>9985204.2899999991</v>
      </c>
    </row>
    <row r="142" spans="1:7" x14ac:dyDescent="0.3">
      <c r="A142">
        <v>141</v>
      </c>
      <c r="B142">
        <f ca="1">INT($J$2 * 'Доли акций в портфелях'!B142 / $L$2)</f>
        <v>41513</v>
      </c>
      <c r="C142">
        <f ca="1">INT($J$2 * 'Доли акций в портфелях'!C142 / $L$3)</f>
        <v>10081</v>
      </c>
      <c r="D142">
        <f ca="1">INT($J$2 * 'Доли акций в портфелях'!D142 / $L$4)</f>
        <v>5662</v>
      </c>
      <c r="E142">
        <f ca="1">INT($J$2 * 'Доли акций в портфелях'!E142 / $L$5)</f>
        <v>99</v>
      </c>
      <c r="F142">
        <f ca="1">INT($J$2 * 'Доли акций в портфелях'!F142 / $L$6)</f>
        <v>124</v>
      </c>
      <c r="G142" cm="1">
        <f t="array" aca="1" ref="G142" ca="1" xml:space="preserve"> MMULT(B142:F142,L$2:L$6)</f>
        <v>9991258.8000000007</v>
      </c>
    </row>
    <row r="143" spans="1:7" x14ac:dyDescent="0.3">
      <c r="A143">
        <v>142</v>
      </c>
      <c r="B143">
        <f ca="1">INT($J$2 * 'Доли акций в портфелях'!B143 / $L$2)</f>
        <v>28116</v>
      </c>
      <c r="C143">
        <f ca="1">INT($J$2 * 'Доли акций в портфелях'!C143 / $L$3)</f>
        <v>2175</v>
      </c>
      <c r="D143">
        <f ca="1">INT($J$2 * 'Доли акций в портфелях'!D143 / $L$4)</f>
        <v>9621</v>
      </c>
      <c r="E143">
        <f ca="1">INT($J$2 * 'Доли акций в портфелях'!E143 / $L$5)</f>
        <v>100</v>
      </c>
      <c r="F143">
        <f ca="1">INT($J$2 * 'Доли акций в портфелях'!F143 / $L$6)</f>
        <v>555</v>
      </c>
      <c r="G143" cm="1">
        <f t="array" aca="1" ref="G143" ca="1" xml:space="preserve"> MMULT(B143:F143,L$2:L$6)</f>
        <v>9988459.370000001</v>
      </c>
    </row>
    <row r="144" spans="1:7" x14ac:dyDescent="0.3">
      <c r="A144">
        <v>143</v>
      </c>
      <c r="B144">
        <f ca="1">INT($J$2 * 'Доли акций в портфелях'!B144 / $L$2)</f>
        <v>30385</v>
      </c>
      <c r="C144">
        <f ca="1">INT($J$2 * 'Доли акций в портфелях'!C144 / $L$3)</f>
        <v>10937</v>
      </c>
      <c r="D144">
        <f ca="1">INT($J$2 * 'Доли акций в портфелях'!D144 / $L$4)</f>
        <v>4297</v>
      </c>
      <c r="E144">
        <f ca="1">INT($J$2 * 'Доли акций в портфелях'!E144 / $L$5)</f>
        <v>151</v>
      </c>
      <c r="F144">
        <f ca="1">INT($J$2 * 'Доли акций в портфелях'!F144 / $L$6)</f>
        <v>46</v>
      </c>
      <c r="G144" cm="1">
        <f t="array" aca="1" ref="G144" ca="1" xml:space="preserve"> MMULT(B144:F144,L$2:L$6)</f>
        <v>9989610.9699999988</v>
      </c>
    </row>
    <row r="145" spans="1:7" x14ac:dyDescent="0.3">
      <c r="A145">
        <v>144</v>
      </c>
      <c r="B145">
        <f ca="1">INT($J$2 * 'Доли акций в портфелях'!B145 / $L$2)</f>
        <v>41421</v>
      </c>
      <c r="C145">
        <f ca="1">INT($J$2 * 'Доли акций в портфелях'!C145 / $L$3)</f>
        <v>10784</v>
      </c>
      <c r="D145">
        <f ca="1">INT($J$2 * 'Доли акций в портфелях'!D145 / $L$4)</f>
        <v>3313</v>
      </c>
      <c r="E145">
        <f ca="1">INT($J$2 * 'Доли акций в портфелях'!E145 / $L$5)</f>
        <v>6</v>
      </c>
      <c r="F145">
        <f ca="1">INT($J$2 * 'Доли акций в портфелях'!F145 / $L$6)</f>
        <v>616</v>
      </c>
      <c r="G145" cm="1">
        <f t="array" aca="1" ref="G145" ca="1" xml:space="preserve"> MMULT(B145:F145,L$2:L$6)</f>
        <v>9979537.4900000002</v>
      </c>
    </row>
    <row r="146" spans="1:7" x14ac:dyDescent="0.3">
      <c r="A146">
        <v>145</v>
      </c>
      <c r="B146">
        <f ca="1">INT($J$2 * 'Доли акций в портфелях'!B146 / $L$2)</f>
        <v>42294</v>
      </c>
      <c r="C146">
        <f ca="1">INT($J$2 * 'Доли акций в портфелях'!C146 / $L$3)</f>
        <v>2433</v>
      </c>
      <c r="D146">
        <f ca="1">INT($J$2 * 'Доли акций в портфелях'!D146 / $L$4)</f>
        <v>14913</v>
      </c>
      <c r="E146">
        <f ca="1">INT($J$2 * 'Доли акций в портфелях'!E146 / $L$5)</f>
        <v>7</v>
      </c>
      <c r="F146">
        <f ca="1">INT($J$2 * 'Доли акций в портфелях'!F146 / $L$6)</f>
        <v>565</v>
      </c>
      <c r="G146" cm="1">
        <f t="array" aca="1" ref="G146" ca="1" xml:space="preserve"> MMULT(B146:F146,L$2:L$6)</f>
        <v>9996886.370000001</v>
      </c>
    </row>
    <row r="147" spans="1:7" x14ac:dyDescent="0.3">
      <c r="A147">
        <v>146</v>
      </c>
      <c r="B147">
        <f ca="1">INT($J$2 * 'Доли акций в портфелях'!B147 / $L$2)</f>
        <v>27910</v>
      </c>
      <c r="C147">
        <f ca="1">INT($J$2 * 'Доли акций в портфелях'!C147 / $L$3)</f>
        <v>8907</v>
      </c>
      <c r="D147">
        <f ca="1">INT($J$2 * 'Доли акций в портфелях'!D147 / $L$4)</f>
        <v>13766</v>
      </c>
      <c r="E147">
        <f ca="1">INT($J$2 * 'Доли акций в портфелях'!E147 / $L$5)</f>
        <v>82</v>
      </c>
      <c r="F147">
        <f ca="1">INT($J$2 * 'Доли акций в портфелях'!F147 / $L$6)</f>
        <v>122</v>
      </c>
      <c r="G147" cm="1">
        <f t="array" aca="1" ref="G147" ca="1" xml:space="preserve"> MMULT(B147:F147,L$2:L$6)</f>
        <v>9991737.4600000009</v>
      </c>
    </row>
    <row r="148" spans="1:7" x14ac:dyDescent="0.3">
      <c r="A148">
        <v>147</v>
      </c>
      <c r="B148">
        <f ca="1">INT($J$2 * 'Доли акций в портфелях'!B148 / $L$2)</f>
        <v>39718</v>
      </c>
      <c r="C148">
        <f ca="1">INT($J$2 * 'Доли акций в портфелях'!C148 / $L$3)</f>
        <v>6952</v>
      </c>
      <c r="D148">
        <f ca="1">INT($J$2 * 'Доли акций в портфелях'!D148 / $L$4)</f>
        <v>10214</v>
      </c>
      <c r="E148">
        <f ca="1">INT($J$2 * 'Доли акций в портфелях'!E148 / $L$5)</f>
        <v>108</v>
      </c>
      <c r="F148">
        <f ca="1">INT($J$2 * 'Доли акций в портфелях'!F148 / $L$6)</f>
        <v>82</v>
      </c>
      <c r="G148" cm="1">
        <f t="array" aca="1" ref="G148" ca="1" xml:space="preserve"> MMULT(B148:F148,L$2:L$6)</f>
        <v>9978980.0199999996</v>
      </c>
    </row>
    <row r="149" spans="1:7" x14ac:dyDescent="0.3">
      <c r="A149">
        <v>148</v>
      </c>
      <c r="B149">
        <f ca="1">INT($J$2 * 'Доли акций в портфелях'!B149 / $L$2)</f>
        <v>38907</v>
      </c>
      <c r="C149">
        <f ca="1">INT($J$2 * 'Доли акций в портфелях'!C149 / $L$3)</f>
        <v>3791</v>
      </c>
      <c r="D149">
        <f ca="1">INT($J$2 * 'Доли акций в портфелях'!D149 / $L$4)</f>
        <v>2408</v>
      </c>
      <c r="E149">
        <f ca="1">INT($J$2 * 'Доли акций в портфелях'!E149 / $L$5)</f>
        <v>116</v>
      </c>
      <c r="F149">
        <f ca="1">INT($J$2 * 'Доли акций в портфелях'!F149 / $L$6)</f>
        <v>541</v>
      </c>
      <c r="G149" cm="1">
        <f t="array" aca="1" ref="G149" ca="1" xml:space="preserve"> MMULT(B149:F149,L$2:L$6)</f>
        <v>9987382.5999999996</v>
      </c>
    </row>
    <row r="150" spans="1:7" x14ac:dyDescent="0.3">
      <c r="A150">
        <v>149</v>
      </c>
      <c r="B150">
        <f ca="1">INT($J$2 * 'Доли акций в портфелях'!B150 / $L$2)</f>
        <v>9519</v>
      </c>
      <c r="C150">
        <f ca="1">INT($J$2 * 'Доли акций в портфелях'!C150 / $L$3)</f>
        <v>10607</v>
      </c>
      <c r="D150">
        <f ca="1">INT($J$2 * 'Доли акций в портфелях'!D150 / $L$4)</f>
        <v>2524</v>
      </c>
      <c r="E150">
        <f ca="1">INT($J$2 * 'Доли акций в портфелях'!E150 / $L$5)</f>
        <v>144</v>
      </c>
      <c r="F150">
        <f ca="1">INT($J$2 * 'Доли акций в портфелях'!F150 / $L$6)</f>
        <v>456</v>
      </c>
      <c r="G150" cm="1">
        <f t="array" aca="1" ref="G150" ca="1" xml:space="preserve"> MMULT(B150:F150,L$2:L$6)</f>
        <v>9986039.1799999997</v>
      </c>
    </row>
    <row r="151" spans="1:7" x14ac:dyDescent="0.3">
      <c r="A151">
        <v>150</v>
      </c>
      <c r="B151">
        <f ca="1">INT($J$2 * 'Доли акций в портфелях'!B151 / $L$2)</f>
        <v>32998</v>
      </c>
      <c r="C151">
        <f ca="1">INT($J$2 * 'Доли акций в портфелях'!C151 / $L$3)</f>
        <v>12691</v>
      </c>
      <c r="D151">
        <f ca="1">INT($J$2 * 'Доли акций в портфелях'!D151 / $L$4)</f>
        <v>12611</v>
      </c>
      <c r="E151">
        <f ca="1">INT($J$2 * 'Доли акций в портфелях'!E151 / $L$5)</f>
        <v>2</v>
      </c>
      <c r="F151">
        <f ca="1">INT($J$2 * 'Доли акций в портфелях'!F151 / $L$6)</f>
        <v>274</v>
      </c>
      <c r="G151" cm="1">
        <f t="array" aca="1" ref="G151" ca="1" xml:space="preserve"> MMULT(B151:F151,L$2:L$6)</f>
        <v>9989126.6899999995</v>
      </c>
    </row>
    <row r="152" spans="1:7" x14ac:dyDescent="0.3">
      <c r="A152">
        <v>151</v>
      </c>
      <c r="B152">
        <f ca="1">INT($J$2 * 'Доли акций в портфелях'!B152 / $L$2)</f>
        <v>57108</v>
      </c>
      <c r="C152">
        <f ca="1">INT($J$2 * 'Доли акций в портфелях'!C152 / $L$3)</f>
        <v>487</v>
      </c>
      <c r="D152">
        <f ca="1">INT($J$2 * 'Доли акций в портфелях'!D152 / $L$4)</f>
        <v>5775</v>
      </c>
      <c r="E152">
        <f ca="1">INT($J$2 * 'Доли акций в портфелях'!E152 / $L$5)</f>
        <v>62</v>
      </c>
      <c r="F152">
        <f ca="1">INT($J$2 * 'Доли акций в портфелях'!F152 / $L$6)</f>
        <v>578</v>
      </c>
      <c r="G152" cm="1">
        <f t="array" aca="1" ref="G152" ca="1" xml:space="preserve"> MMULT(B152:F152,L$2:L$6)</f>
        <v>9996359.7300000004</v>
      </c>
    </row>
    <row r="153" spans="1:7" x14ac:dyDescent="0.3">
      <c r="A153">
        <v>152</v>
      </c>
      <c r="B153">
        <f ca="1">INT($J$2 * 'Доли акций в портфелях'!B153 / $L$2)</f>
        <v>3720</v>
      </c>
      <c r="C153">
        <f ca="1">INT($J$2 * 'Доли акций в портфелях'!C153 / $L$3)</f>
        <v>7469</v>
      </c>
      <c r="D153">
        <f ca="1">INT($J$2 * 'Доли акций в портфелях'!D153 / $L$4)</f>
        <v>11270</v>
      </c>
      <c r="E153">
        <f ca="1">INT($J$2 * 'Доли акций в портфелях'!E153 / $L$5)</f>
        <v>131</v>
      </c>
      <c r="F153">
        <f ca="1">INT($J$2 * 'Доли акций в портфелях'!F153 / $L$6)</f>
        <v>406</v>
      </c>
      <c r="G153" cm="1">
        <f t="array" aca="1" ref="G153" ca="1" xml:space="preserve"> MMULT(B153:F153,L$2:L$6)</f>
        <v>9998281.9000000004</v>
      </c>
    </row>
    <row r="154" spans="1:7" x14ac:dyDescent="0.3">
      <c r="A154">
        <v>153</v>
      </c>
      <c r="B154">
        <f ca="1">INT($J$2 * 'Доли акций в портфелях'!B154 / $L$2)</f>
        <v>50643</v>
      </c>
      <c r="C154">
        <f ca="1">INT($J$2 * 'Доли акций в портфелях'!C154 / $L$3)</f>
        <v>8162</v>
      </c>
      <c r="D154">
        <f ca="1">INT($J$2 * 'Доли акций в портфелях'!D154 / $L$4)</f>
        <v>5818</v>
      </c>
      <c r="E154">
        <f ca="1">INT($J$2 * 'Доли акций в портфелях'!E154 / $L$5)</f>
        <v>112</v>
      </c>
      <c r="F154">
        <f ca="1">INT($J$2 * 'Доли акций в портфелях'!F154 / $L$6)</f>
        <v>27</v>
      </c>
      <c r="G154" cm="1">
        <f t="array" aca="1" ref="G154" ca="1" xml:space="preserve"> MMULT(B154:F154,L$2:L$6)</f>
        <v>9970850.8599999994</v>
      </c>
    </row>
    <row r="155" spans="1:7" x14ac:dyDescent="0.3">
      <c r="A155">
        <v>154</v>
      </c>
      <c r="B155">
        <f ca="1">INT($J$2 * 'Доли акций в портфелях'!B155 / $L$2)</f>
        <v>31941</v>
      </c>
      <c r="C155">
        <f ca="1">INT($J$2 * 'Доли акций в портфелях'!C155 / $L$3)</f>
        <v>4813</v>
      </c>
      <c r="D155">
        <f ca="1">INT($J$2 * 'Доли акций в портфелях'!D155 / $L$4)</f>
        <v>14228</v>
      </c>
      <c r="E155">
        <f ca="1">INT($J$2 * 'Доли акций в портфелях'!E155 / $L$5)</f>
        <v>118</v>
      </c>
      <c r="F155">
        <f ca="1">INT($J$2 * 'Доли акций в портфелях'!F155 / $L$6)</f>
        <v>93</v>
      </c>
      <c r="G155" cm="1">
        <f t="array" aca="1" ref="G155" ca="1" xml:space="preserve"> MMULT(B155:F155,L$2:L$6)</f>
        <v>9991056.8399999999</v>
      </c>
    </row>
    <row r="156" spans="1:7" x14ac:dyDescent="0.3">
      <c r="A156">
        <v>155</v>
      </c>
      <c r="B156">
        <f ca="1">INT($J$2 * 'Доли акций в портфелях'!B156 / $L$2)</f>
        <v>38615</v>
      </c>
      <c r="C156">
        <f ca="1">INT($J$2 * 'Доли акций в портфелях'!C156 / $L$3)</f>
        <v>6200</v>
      </c>
      <c r="D156">
        <f ca="1">INT($J$2 * 'Доли акций в портфелях'!D156 / $L$4)</f>
        <v>17825</v>
      </c>
      <c r="E156">
        <f ca="1">INT($J$2 * 'Доли акций в портфелях'!E156 / $L$5)</f>
        <v>63</v>
      </c>
      <c r="F156">
        <f ca="1">INT($J$2 * 'Доли акций в портфелях'!F156 / $L$6)</f>
        <v>35</v>
      </c>
      <c r="G156" cm="1">
        <f t="array" aca="1" ref="G156" ca="1" xml:space="preserve"> MMULT(B156:F156,L$2:L$6)</f>
        <v>9974772.1500000004</v>
      </c>
    </row>
    <row r="157" spans="1:7" x14ac:dyDescent="0.3">
      <c r="A157">
        <v>156</v>
      </c>
      <c r="B157">
        <f ca="1">INT($J$2 * 'Доли акций в портфелях'!B157 / $L$2)</f>
        <v>34228</v>
      </c>
      <c r="C157">
        <f ca="1">INT($J$2 * 'Доли акций в портфелях'!C157 / $L$3)</f>
        <v>10781</v>
      </c>
      <c r="D157">
        <f ca="1">INT($J$2 * 'Доли акций в портфелях'!D157 / $L$4)</f>
        <v>7329</v>
      </c>
      <c r="E157">
        <f ca="1">INT($J$2 * 'Доли акций в портфелях'!E157 / $L$5)</f>
        <v>72</v>
      </c>
      <c r="F157">
        <f ca="1">INT($J$2 * 'Доли акций в портфелях'!F157 / $L$6)</f>
        <v>246</v>
      </c>
      <c r="G157" cm="1">
        <f t="array" aca="1" ref="G157" ca="1" xml:space="preserve"> MMULT(B157:F157,L$2:L$6)</f>
        <v>9990736.2699999996</v>
      </c>
    </row>
    <row r="158" spans="1:7" x14ac:dyDescent="0.3">
      <c r="A158">
        <v>157</v>
      </c>
      <c r="B158">
        <f ca="1">INT($J$2 * 'Доли акций в портфелях'!B158 / $L$2)</f>
        <v>56358</v>
      </c>
      <c r="C158">
        <f ca="1">INT($J$2 * 'Доли акций в портфелях'!C158 / $L$3)</f>
        <v>3754</v>
      </c>
      <c r="D158">
        <f ca="1">INT($J$2 * 'Доли акций в портфелях'!D158 / $L$4)</f>
        <v>16778</v>
      </c>
      <c r="E158">
        <f ca="1">INT($J$2 * 'Доли акций в портфелях'!E158 / $L$5)</f>
        <v>45</v>
      </c>
      <c r="F158">
        <f ca="1">INT($J$2 * 'Доли акций в портфелях'!F158 / $L$6)</f>
        <v>48</v>
      </c>
      <c r="G158" cm="1">
        <f t="array" aca="1" ref="G158" ca="1" xml:space="preserve"> MMULT(B158:F158,L$2:L$6)</f>
        <v>9995423.8600000013</v>
      </c>
    </row>
    <row r="159" spans="1:7" x14ac:dyDescent="0.3">
      <c r="A159">
        <v>158</v>
      </c>
      <c r="B159">
        <f ca="1">INT($J$2 * 'Доли акций в портфелях'!B159 / $L$2)</f>
        <v>49634</v>
      </c>
      <c r="C159">
        <f ca="1">INT($J$2 * 'Доли акций в портфелях'!C159 / $L$3)</f>
        <v>277</v>
      </c>
      <c r="D159">
        <f ca="1">INT($J$2 * 'Доли акций в портфелях'!D159 / $L$4)</f>
        <v>13528</v>
      </c>
      <c r="E159">
        <f ca="1">INT($J$2 * 'Доли акций в портфелях'!E159 / $L$5)</f>
        <v>36</v>
      </c>
      <c r="F159">
        <f ca="1">INT($J$2 * 'Доли акций в портфелях'!F159 / $L$6)</f>
        <v>497</v>
      </c>
      <c r="G159" cm="1">
        <f t="array" aca="1" ref="G159" ca="1" xml:space="preserve"> MMULT(B159:F159,L$2:L$6)</f>
        <v>9995427.4199999999</v>
      </c>
    </row>
    <row r="160" spans="1:7" x14ac:dyDescent="0.3">
      <c r="A160">
        <v>159</v>
      </c>
      <c r="B160">
        <f ca="1">INT($J$2 * 'Доли акций в портфелях'!B160 / $L$2)</f>
        <v>11569</v>
      </c>
      <c r="C160">
        <f ca="1">INT($J$2 * 'Доли акций в портфелях'!C160 / $L$3)</f>
        <v>11822</v>
      </c>
      <c r="D160">
        <f ca="1">INT($J$2 * 'Доли акций в портфелях'!D160 / $L$4)</f>
        <v>359</v>
      </c>
      <c r="E160">
        <f ca="1">INT($J$2 * 'Доли акций в портфелях'!E160 / $L$5)</f>
        <v>133</v>
      </c>
      <c r="F160">
        <f ca="1">INT($J$2 * 'Доли акций в портфелях'!F160 / $L$6)</f>
        <v>504</v>
      </c>
      <c r="G160" cm="1">
        <f t="array" aca="1" ref="G160" ca="1" xml:space="preserve"> MMULT(B160:F160,L$2:L$6)</f>
        <v>9986471.0300000012</v>
      </c>
    </row>
    <row r="161" spans="1:7" x14ac:dyDescent="0.3">
      <c r="A161">
        <v>160</v>
      </c>
      <c r="B161">
        <f ca="1">INT($J$2 * 'Доли акций в портфелях'!B161 / $L$2)</f>
        <v>43912</v>
      </c>
      <c r="C161">
        <f ca="1">INT($J$2 * 'Доли акций в портфелях'!C161 / $L$3)</f>
        <v>5781</v>
      </c>
      <c r="D161">
        <f ca="1">INT($J$2 * 'Доли акций в портфелях'!D161 / $L$4)</f>
        <v>6661</v>
      </c>
      <c r="E161">
        <f ca="1">INT($J$2 * 'Доли акций в портфелях'!E161 / $L$5)</f>
        <v>56</v>
      </c>
      <c r="F161">
        <f ca="1">INT($J$2 * 'Доли акций в портфелях'!F161 / $L$6)</f>
        <v>474</v>
      </c>
      <c r="G161" cm="1">
        <f t="array" aca="1" ref="G161" ca="1" xml:space="preserve"> MMULT(B161:F161,L$2:L$6)</f>
        <v>9985901.0300000012</v>
      </c>
    </row>
    <row r="162" spans="1:7" x14ac:dyDescent="0.3">
      <c r="A162">
        <v>161</v>
      </c>
      <c r="B162">
        <f ca="1">INT($J$2 * 'Доли акций в портфелях'!B162 / $L$2)</f>
        <v>37010</v>
      </c>
      <c r="C162">
        <f ca="1">INT($J$2 * 'Доли акций в портфелях'!C162 / $L$3)</f>
        <v>6564</v>
      </c>
      <c r="D162">
        <f ca="1">INT($J$2 * 'Доли акций в портфелях'!D162 / $L$4)</f>
        <v>10681</v>
      </c>
      <c r="E162">
        <f ca="1">INT($J$2 * 'Доли акций в портфелях'!E162 / $L$5)</f>
        <v>118</v>
      </c>
      <c r="F162">
        <f ca="1">INT($J$2 * 'Доли акций в портфелях'!F162 / $L$6)</f>
        <v>75</v>
      </c>
      <c r="G162" cm="1">
        <f t="array" aca="1" ref="G162" ca="1" xml:space="preserve"> MMULT(B162:F162,L$2:L$6)</f>
        <v>9984293.6099999994</v>
      </c>
    </row>
    <row r="163" spans="1:7" x14ac:dyDescent="0.3">
      <c r="A163">
        <v>162</v>
      </c>
      <c r="B163">
        <f ca="1">INT($J$2 * 'Доли акций в портфелях'!B163 / $L$2)</f>
        <v>13269</v>
      </c>
      <c r="C163">
        <f ca="1">INT($J$2 * 'Доли акций в портфелях'!C163 / $L$3)</f>
        <v>11624</v>
      </c>
      <c r="D163">
        <f ca="1">INT($J$2 * 'Доли акций в портфелях'!D163 / $L$4)</f>
        <v>5321</v>
      </c>
      <c r="E163">
        <f ca="1">INT($J$2 * 'Доли акций в портфелях'!E163 / $L$5)</f>
        <v>73</v>
      </c>
      <c r="F163">
        <f ca="1">INT($J$2 * 'Доли акций в портфелях'!F163 / $L$6)</f>
        <v>566</v>
      </c>
      <c r="G163" cm="1">
        <f t="array" aca="1" ref="G163" ca="1" xml:space="preserve"> MMULT(B163:F163,L$2:L$6)</f>
        <v>9974919.0500000007</v>
      </c>
    </row>
    <row r="164" spans="1:7" x14ac:dyDescent="0.3">
      <c r="A164">
        <v>163</v>
      </c>
      <c r="B164">
        <f ca="1">INT($J$2 * 'Доли акций в портфелях'!B164 / $L$2)</f>
        <v>7639</v>
      </c>
      <c r="C164">
        <f ca="1">INT($J$2 * 'Доли акций в портфелях'!C164 / $L$3)</f>
        <v>5610</v>
      </c>
      <c r="D164">
        <f ca="1">INT($J$2 * 'Доли акций в портфелях'!D164 / $L$4)</f>
        <v>14444</v>
      </c>
      <c r="E164">
        <f ca="1">INT($J$2 * 'Доли акций в портфелях'!E164 / $L$5)</f>
        <v>123</v>
      </c>
      <c r="F164">
        <f ca="1">INT($J$2 * 'Доли акций в портфелях'!F164 / $L$6)</f>
        <v>353</v>
      </c>
      <c r="G164" cm="1">
        <f t="array" aca="1" ref="G164" ca="1" xml:space="preserve"> MMULT(B164:F164,L$2:L$6)</f>
        <v>9979404.0800000001</v>
      </c>
    </row>
    <row r="165" spans="1:7" x14ac:dyDescent="0.3">
      <c r="A165">
        <v>164</v>
      </c>
      <c r="B165">
        <f ca="1">INT($J$2 * 'Доли акций в портфелях'!B165 / $L$2)</f>
        <v>54596</v>
      </c>
      <c r="C165">
        <f ca="1">INT($J$2 * 'Доли акций в портфелях'!C165 / $L$3)</f>
        <v>4417</v>
      </c>
      <c r="D165">
        <f ca="1">INT($J$2 * 'Доли акций в портфелях'!D165 / $L$4)</f>
        <v>3873</v>
      </c>
      <c r="E165">
        <f ca="1">INT($J$2 * 'Доли акций в портфелях'!E165 / $L$5)</f>
        <v>13</v>
      </c>
      <c r="F165">
        <f ca="1">INT($J$2 * 'Доли акций в портфелях'!F165 / $L$6)</f>
        <v>711</v>
      </c>
      <c r="G165" cm="1">
        <f t="array" aca="1" ref="G165" ca="1" xml:space="preserve"> MMULT(B165:F165,L$2:L$6)</f>
        <v>9981607.0899999999</v>
      </c>
    </row>
    <row r="166" spans="1:7" x14ac:dyDescent="0.3">
      <c r="A166">
        <v>165</v>
      </c>
      <c r="B166">
        <f ca="1">INT($J$2 * 'Доли акций в портфелях'!B166 / $L$2)</f>
        <v>45530</v>
      </c>
      <c r="C166">
        <f ca="1">INT($J$2 * 'Доли акций в портфелях'!C166 / $L$3)</f>
        <v>15443</v>
      </c>
      <c r="D166">
        <f ca="1">INT($J$2 * 'Доли акций в портфелях'!D166 / $L$4)</f>
        <v>1183</v>
      </c>
      <c r="E166">
        <f ca="1">INT($J$2 * 'Доли акций в портфелях'!E166 / $L$5)</f>
        <v>70</v>
      </c>
      <c r="F166">
        <f ca="1">INT($J$2 * 'Доли акций в портфелях'!F166 / $L$6)</f>
        <v>104</v>
      </c>
      <c r="G166" cm="1">
        <f t="array" aca="1" ref="G166" ca="1" xml:space="preserve"> MMULT(B166:F166,L$2:L$6)</f>
        <v>9977103.7300000004</v>
      </c>
    </row>
    <row r="167" spans="1:7" x14ac:dyDescent="0.3">
      <c r="A167">
        <v>166</v>
      </c>
      <c r="B167">
        <f ca="1">INT($J$2 * 'Доли акций в портфелях'!B167 / $L$2)</f>
        <v>68667</v>
      </c>
      <c r="C167">
        <f ca="1">INT($J$2 * 'Доли акций в портфелях'!C167 / $L$3)</f>
        <v>938</v>
      </c>
      <c r="D167">
        <f ca="1">INT($J$2 * 'Доли акций в портфелях'!D167 / $L$4)</f>
        <v>5714</v>
      </c>
      <c r="E167">
        <f ca="1">INT($J$2 * 'Доли акций в портфелях'!E167 / $L$5)</f>
        <v>70</v>
      </c>
      <c r="F167">
        <f ca="1">INT($J$2 * 'Доли акций в портфелях'!F167 / $L$6)</f>
        <v>356</v>
      </c>
      <c r="G167" cm="1">
        <f t="array" aca="1" ref="G167" ca="1" xml:space="preserve"> MMULT(B167:F167,L$2:L$6)</f>
        <v>9976334.9600000009</v>
      </c>
    </row>
    <row r="168" spans="1:7" x14ac:dyDescent="0.3">
      <c r="A168">
        <v>167</v>
      </c>
      <c r="B168">
        <f ca="1">INT($J$2 * 'Доли акций в портфелях'!B168 / $L$2)</f>
        <v>32790</v>
      </c>
      <c r="C168">
        <f ca="1">INT($J$2 * 'Доли акций в портфелях'!C168 / $L$3)</f>
        <v>9873</v>
      </c>
      <c r="D168">
        <f ca="1">INT($J$2 * 'Доли акций в портфелях'!D168 / $L$4)</f>
        <v>7890</v>
      </c>
      <c r="E168">
        <f ca="1">INT($J$2 * 'Доли акций в портфелях'!E168 / $L$5)</f>
        <v>118</v>
      </c>
      <c r="F168">
        <f ca="1">INT($J$2 * 'Доли акций в портфелях'!F168 / $L$6)</f>
        <v>77</v>
      </c>
      <c r="G168" cm="1">
        <f t="array" aca="1" ref="G168" ca="1" xml:space="preserve"> MMULT(B168:F168,L$2:L$6)</f>
        <v>9996999.8000000007</v>
      </c>
    </row>
    <row r="169" spans="1:7" x14ac:dyDescent="0.3">
      <c r="A169">
        <v>168</v>
      </c>
      <c r="B169">
        <f ca="1">INT($J$2 * 'Доли акций в портфелях'!B169 / $L$2)</f>
        <v>29799</v>
      </c>
      <c r="C169">
        <f ca="1">INT($J$2 * 'Доли акций в портфелях'!C169 / $L$3)</f>
        <v>3661</v>
      </c>
      <c r="D169">
        <f ca="1">INT($J$2 * 'Доли акций в портфелях'!D169 / $L$4)</f>
        <v>7829</v>
      </c>
      <c r="E169">
        <f ca="1">INT($J$2 * 'Доли акций в портфелях'!E169 / $L$5)</f>
        <v>74</v>
      </c>
      <c r="F169">
        <f ca="1">INT($J$2 * 'Доли акций в портфелях'!F169 / $L$6)</f>
        <v>646</v>
      </c>
      <c r="G169" cm="1">
        <f t="array" aca="1" ref="G169" ca="1" xml:space="preserve"> MMULT(B169:F169,L$2:L$6)</f>
        <v>9974925.5300000012</v>
      </c>
    </row>
    <row r="170" spans="1:7" x14ac:dyDescent="0.3">
      <c r="A170">
        <v>169</v>
      </c>
      <c r="B170">
        <f ca="1">INT($J$2 * 'Доли акций в портфелях'!B170 / $L$2)</f>
        <v>21655</v>
      </c>
      <c r="C170">
        <f ca="1">INT($J$2 * 'Доли акций в портфелях'!C170 / $L$3)</f>
        <v>400</v>
      </c>
      <c r="D170">
        <f ca="1">INT($J$2 * 'Доли акций в портфелях'!D170 / $L$4)</f>
        <v>17231</v>
      </c>
      <c r="E170">
        <f ca="1">INT($J$2 * 'Доли акций в портфелях'!E170 / $L$5)</f>
        <v>130</v>
      </c>
      <c r="F170">
        <f ca="1">INT($J$2 * 'Доли акций в портфелях'!F170 / $L$6)</f>
        <v>284</v>
      </c>
      <c r="G170" cm="1">
        <f t="array" aca="1" ref="G170" ca="1" xml:space="preserve"> MMULT(B170:F170,L$2:L$6)</f>
        <v>9975635.3100000005</v>
      </c>
    </row>
    <row r="171" spans="1:7" x14ac:dyDescent="0.3">
      <c r="A171">
        <v>170</v>
      </c>
      <c r="B171">
        <f ca="1">INT($J$2 * 'Доли акций в портфелях'!B171 / $L$2)</f>
        <v>48841</v>
      </c>
      <c r="C171">
        <f ca="1">INT($J$2 * 'Доли акций в портфелях'!C171 / $L$3)</f>
        <v>15203</v>
      </c>
      <c r="D171">
        <f ca="1">INT($J$2 * 'Доли акций в портфелях'!D171 / $L$4)</f>
        <v>781</v>
      </c>
      <c r="E171">
        <f ca="1">INT($J$2 * 'Доли акций в портфелях'!E171 / $L$5)</f>
        <v>56</v>
      </c>
      <c r="F171">
        <f ca="1">INT($J$2 * 'Доли акций в портфелях'!F171 / $L$6)</f>
        <v>155</v>
      </c>
      <c r="G171" cm="1">
        <f t="array" aca="1" ref="G171" ca="1" xml:space="preserve"> MMULT(B171:F171,L$2:L$6)</f>
        <v>9990346.4699999988</v>
      </c>
    </row>
    <row r="172" spans="1:7" x14ac:dyDescent="0.3">
      <c r="A172">
        <v>171</v>
      </c>
      <c r="B172">
        <f ca="1">INT($J$2 * 'Доли акций в портфелях'!B172 / $L$2)</f>
        <v>4372</v>
      </c>
      <c r="C172">
        <f ca="1">INT($J$2 * 'Доли акций в портфелях'!C172 / $L$3)</f>
        <v>14031</v>
      </c>
      <c r="D172">
        <f ca="1">INT($J$2 * 'Доли акций в портфелях'!D172 / $L$4)</f>
        <v>7222</v>
      </c>
      <c r="E172">
        <f ca="1">INT($J$2 * 'Доли акций в портфелях'!E172 / $L$5)</f>
        <v>98</v>
      </c>
      <c r="F172">
        <f ca="1">INT($J$2 * 'Доли акций в портфелях'!F172 / $L$6)</f>
        <v>371</v>
      </c>
      <c r="G172" cm="1">
        <f t="array" aca="1" ref="G172" ca="1" xml:space="preserve"> MMULT(B172:F172,L$2:L$6)</f>
        <v>9984279.4399999995</v>
      </c>
    </row>
    <row r="173" spans="1:7" x14ac:dyDescent="0.3">
      <c r="A173">
        <v>172</v>
      </c>
      <c r="B173">
        <f ca="1">INT($J$2 * 'Доли акций в портфелях'!B173 / $L$2)</f>
        <v>43656</v>
      </c>
      <c r="C173">
        <f ca="1">INT($J$2 * 'Доли акций в портфелях'!C173 / $L$3)</f>
        <v>8521</v>
      </c>
      <c r="D173">
        <f ca="1">INT($J$2 * 'Доли акций в портфелях'!D173 / $L$4)</f>
        <v>2324</v>
      </c>
      <c r="E173">
        <f ca="1">INT($J$2 * 'Доли акций в портфелях'!E173 / $L$5)</f>
        <v>3</v>
      </c>
      <c r="F173">
        <f ca="1">INT($J$2 * 'Доли акций в портфелях'!F173 / $L$6)</f>
        <v>757</v>
      </c>
      <c r="G173" cm="1">
        <f t="array" aca="1" ref="G173" ca="1" xml:space="preserve"> MMULT(B173:F173,L$2:L$6)</f>
        <v>9976705.8999999985</v>
      </c>
    </row>
    <row r="174" spans="1:7" x14ac:dyDescent="0.3">
      <c r="A174">
        <v>173</v>
      </c>
      <c r="B174">
        <f ca="1">INT($J$2 * 'Доли акций в портфелях'!B174 / $L$2)</f>
        <v>34593</v>
      </c>
      <c r="C174">
        <f ca="1">INT($J$2 * 'Доли акций в портфелях'!C174 / $L$3)</f>
        <v>10726</v>
      </c>
      <c r="D174">
        <f ca="1">INT($J$2 * 'Доли акций в портфелях'!D174 / $L$4)</f>
        <v>3339</v>
      </c>
      <c r="E174">
        <f ca="1">INT($J$2 * 'Доли акций в портфелях'!E174 / $L$5)</f>
        <v>75</v>
      </c>
      <c r="F174">
        <f ca="1">INT($J$2 * 'Доли акций в портфелях'!F174 / $L$6)</f>
        <v>393</v>
      </c>
      <c r="G174" cm="1">
        <f t="array" aca="1" ref="G174" ca="1" xml:space="preserve"> MMULT(B174:F174,L$2:L$6)</f>
        <v>9992544.7699999996</v>
      </c>
    </row>
    <row r="175" spans="1:7" x14ac:dyDescent="0.3">
      <c r="A175">
        <v>174</v>
      </c>
      <c r="B175">
        <f ca="1">INT($J$2 * 'Доли акций в портфелях'!B175 / $L$2)</f>
        <v>33352</v>
      </c>
      <c r="C175">
        <f ca="1">INT($J$2 * 'Доли акций в портфелях'!C175 / $L$3)</f>
        <v>1968</v>
      </c>
      <c r="D175">
        <f ca="1">INT($J$2 * 'Доли акций в портфелях'!D175 / $L$4)</f>
        <v>12961</v>
      </c>
      <c r="E175">
        <f ca="1">INT($J$2 * 'Доли акций в портфелях'!E175 / $L$5)</f>
        <v>137</v>
      </c>
      <c r="F175">
        <f ca="1">INT($J$2 * 'Доли акций в портфелях'!F175 / $L$6)</f>
        <v>185</v>
      </c>
      <c r="G175" cm="1">
        <f t="array" aca="1" ref="G175" ca="1" xml:space="preserve"> MMULT(B175:F175,L$2:L$6)</f>
        <v>9990905.9299999997</v>
      </c>
    </row>
    <row r="176" spans="1:7" x14ac:dyDescent="0.3">
      <c r="A176">
        <v>175</v>
      </c>
      <c r="B176">
        <f ca="1">INT($J$2 * 'Доли акций в портфелях'!B176 / $L$2)</f>
        <v>19463</v>
      </c>
      <c r="C176">
        <f ca="1">INT($J$2 * 'Доли акций в портфелях'!C176 / $L$3)</f>
        <v>10302</v>
      </c>
      <c r="D176">
        <f ca="1">INT($J$2 * 'Доли акций в портфелях'!D176 / $L$4)</f>
        <v>4550</v>
      </c>
      <c r="E176">
        <f ca="1">INT($J$2 * 'Доли акций в портфелях'!E176 / $L$5)</f>
        <v>100</v>
      </c>
      <c r="F176">
        <f ca="1">INT($J$2 * 'Доли акций в портфелях'!F176 / $L$6)</f>
        <v>456</v>
      </c>
      <c r="G176" cm="1">
        <f t="array" aca="1" ref="G176" ca="1" xml:space="preserve"> MMULT(B176:F176,L$2:L$6)</f>
        <v>9980778.2800000012</v>
      </c>
    </row>
    <row r="177" spans="1:7" x14ac:dyDescent="0.3">
      <c r="A177">
        <v>176</v>
      </c>
      <c r="B177">
        <f ca="1">INT($J$2 * 'Доли акций в портфелях'!B177 / $L$2)</f>
        <v>32159</v>
      </c>
      <c r="C177">
        <f ca="1">INT($J$2 * 'Доли акций в портфелях'!C177 / $L$3)</f>
        <v>3042</v>
      </c>
      <c r="D177">
        <f ca="1">INT($J$2 * 'Доли акций в портфелях'!D177 / $L$4)</f>
        <v>9882</v>
      </c>
      <c r="E177">
        <f ca="1">INT($J$2 * 'Доли акций в портфелях'!E177 / $L$5)</f>
        <v>38</v>
      </c>
      <c r="F177">
        <f ca="1">INT($J$2 * 'Доли акций в портфелях'!F177 / $L$6)</f>
        <v>732</v>
      </c>
      <c r="G177" cm="1">
        <f t="array" aca="1" ref="G177" ca="1" xml:space="preserve"> MMULT(B177:F177,L$2:L$6)</f>
        <v>9986283.7599999998</v>
      </c>
    </row>
    <row r="178" spans="1:7" x14ac:dyDescent="0.3">
      <c r="A178">
        <v>177</v>
      </c>
      <c r="B178">
        <f ca="1">INT($J$2 * 'Доли акций в портфелях'!B178 / $L$2)</f>
        <v>50414</v>
      </c>
      <c r="C178">
        <f ca="1">INT($J$2 * 'Доли акций в портфелях'!C178 / $L$3)</f>
        <v>7606</v>
      </c>
      <c r="D178">
        <f ca="1">INT($J$2 * 'Доли акций в портфелях'!D178 / $L$4)</f>
        <v>266</v>
      </c>
      <c r="E178">
        <f ca="1">INT($J$2 * 'Доли акций в портфелях'!E178 / $L$5)</f>
        <v>32</v>
      </c>
      <c r="F178">
        <f ca="1">INT($J$2 * 'Доли акций в портфелях'!F178 / $L$6)</f>
        <v>661</v>
      </c>
      <c r="G178" cm="1">
        <f t="array" aca="1" ref="G178" ca="1" xml:space="preserve"> MMULT(B178:F178,L$2:L$6)</f>
        <v>9981756.1999999993</v>
      </c>
    </row>
    <row r="179" spans="1:7" x14ac:dyDescent="0.3">
      <c r="A179">
        <v>178</v>
      </c>
      <c r="B179">
        <f ca="1">INT($J$2 * 'Доли акций в портфелях'!B179 / $L$2)</f>
        <v>37527</v>
      </c>
      <c r="C179">
        <f ca="1">INT($J$2 * 'Доли акций в портфелях'!C179 / $L$3)</f>
        <v>172</v>
      </c>
      <c r="D179">
        <f ca="1">INT($J$2 * 'Доли акций в портфелях'!D179 / $L$4)</f>
        <v>13453</v>
      </c>
      <c r="E179">
        <f ca="1">INT($J$2 * 'Доли акций в портфелях'!E179 / $L$5)</f>
        <v>71</v>
      </c>
      <c r="F179">
        <f ca="1">INT($J$2 * 'Доли акций в портфелях'!F179 / $L$6)</f>
        <v>507</v>
      </c>
      <c r="G179" cm="1">
        <f t="array" aca="1" ref="G179" ca="1" xml:space="preserve"> MMULT(B179:F179,L$2:L$6)</f>
        <v>9981598.75</v>
      </c>
    </row>
    <row r="180" spans="1:7" x14ac:dyDescent="0.3">
      <c r="A180">
        <v>179</v>
      </c>
      <c r="B180">
        <f ca="1">INT($J$2 * 'Доли акций в портфелях'!B180 / $L$2)</f>
        <v>13473</v>
      </c>
      <c r="C180">
        <f ca="1">INT($J$2 * 'Доли акций в портфелях'!C180 / $L$3)</f>
        <v>10915</v>
      </c>
      <c r="D180">
        <f ca="1">INT($J$2 * 'Доли акций в портфелях'!D180 / $L$4)</f>
        <v>11931</v>
      </c>
      <c r="E180">
        <f ca="1">INT($J$2 * 'Доли акций в портфелях'!E180 / $L$5)</f>
        <v>90</v>
      </c>
      <c r="F180">
        <f ca="1">INT($J$2 * 'Доли акций в портфелях'!F180 / $L$6)</f>
        <v>253</v>
      </c>
      <c r="G180" cm="1">
        <f t="array" aca="1" ref="G180" ca="1" xml:space="preserve"> MMULT(B180:F180,L$2:L$6)</f>
        <v>9984609.8900000006</v>
      </c>
    </row>
    <row r="181" spans="1:7" x14ac:dyDescent="0.3">
      <c r="A181">
        <v>180</v>
      </c>
      <c r="B181">
        <f ca="1">INT($J$2 * 'Доли акций в портфелях'!B181 / $L$2)</f>
        <v>13030</v>
      </c>
      <c r="C181">
        <f ca="1">INT($J$2 * 'Доли акций в портфелях'!C181 / $L$3)</f>
        <v>11479</v>
      </c>
      <c r="D181">
        <f ca="1">INT($J$2 * 'Доли акций в портфелях'!D181 / $L$4)</f>
        <v>12892</v>
      </c>
      <c r="E181">
        <f ca="1">INT($J$2 * 'Доли акций в портфелях'!E181 / $L$5)</f>
        <v>95</v>
      </c>
      <c r="F181">
        <f ca="1">INT($J$2 * 'Доли акций в портфелях'!F181 / $L$6)</f>
        <v>167</v>
      </c>
      <c r="G181" cm="1">
        <f t="array" aca="1" ref="G181" ca="1" xml:space="preserve"> MMULT(B181:F181,L$2:L$6)</f>
        <v>9983804.620000001</v>
      </c>
    </row>
    <row r="182" spans="1:7" x14ac:dyDescent="0.3">
      <c r="A182">
        <v>181</v>
      </c>
      <c r="B182">
        <f ca="1">INT($J$2 * 'Доли акций в портфелях'!B182 / $L$2)</f>
        <v>31665</v>
      </c>
      <c r="C182">
        <f ca="1">INT($J$2 * 'Доли акций в портфелях'!C182 / $L$3)</f>
        <v>7139</v>
      </c>
      <c r="D182">
        <f ca="1">INT($J$2 * 'Доли акций в портфелях'!D182 / $L$4)</f>
        <v>14376</v>
      </c>
      <c r="E182">
        <f ca="1">INT($J$2 * 'Доли акций в портфелях'!E182 / $L$5)</f>
        <v>107</v>
      </c>
      <c r="F182">
        <f ca="1">INT($J$2 * 'Доли акций в портфелях'!F182 / $L$6)</f>
        <v>19</v>
      </c>
      <c r="G182" cm="1">
        <f t="array" aca="1" ref="G182" ca="1" xml:space="preserve"> MMULT(B182:F182,L$2:L$6)</f>
        <v>9982142.3599999994</v>
      </c>
    </row>
    <row r="183" spans="1:7" x14ac:dyDescent="0.3">
      <c r="A183">
        <v>182</v>
      </c>
      <c r="B183">
        <f ca="1">INT($J$2 * 'Доли акций в портфелях'!B183 / $L$2)</f>
        <v>56836</v>
      </c>
      <c r="C183">
        <f ca="1">INT($J$2 * 'Доли акций в портфелях'!C183 / $L$3)</f>
        <v>6846</v>
      </c>
      <c r="D183">
        <f ca="1">INT($J$2 * 'Доли акций в портфелях'!D183 / $L$4)</f>
        <v>540</v>
      </c>
      <c r="E183">
        <f ca="1">INT($J$2 * 'Доли акций в портфелях'!E183 / $L$5)</f>
        <v>145</v>
      </c>
      <c r="F183">
        <f ca="1">INT($J$2 * 'Доли акций в портфелях'!F183 / $L$6)</f>
        <v>72</v>
      </c>
      <c r="G183" cm="1">
        <f t="array" aca="1" ref="G183" ca="1" xml:space="preserve"> MMULT(B183:F183,L$2:L$6)</f>
        <v>9973407.5600000005</v>
      </c>
    </row>
    <row r="184" spans="1:7" x14ac:dyDescent="0.3">
      <c r="A184">
        <v>183</v>
      </c>
      <c r="B184">
        <f ca="1">INT($J$2 * 'Доли акций в портфелях'!B184 / $L$2)</f>
        <v>32260</v>
      </c>
      <c r="C184">
        <f ca="1">INT($J$2 * 'Доли акций в портфелях'!C184 / $L$3)</f>
        <v>8168</v>
      </c>
      <c r="D184">
        <f ca="1">INT($J$2 * 'Доли акций в портфелях'!D184 / $L$4)</f>
        <v>6662</v>
      </c>
      <c r="E184">
        <f ca="1">INT($J$2 * 'Доли акций в портфелях'!E184 / $L$5)</f>
        <v>91</v>
      </c>
      <c r="F184">
        <f ca="1">INT($J$2 * 'Доли акций в портфелях'!F184 / $L$6)</f>
        <v>346</v>
      </c>
      <c r="G184" cm="1">
        <f t="array" aca="1" ref="G184" ca="1" xml:space="preserve"> MMULT(B184:F184,L$2:L$6)</f>
        <v>9979524.6199999992</v>
      </c>
    </row>
    <row r="185" spans="1:7" x14ac:dyDescent="0.3">
      <c r="A185">
        <v>184</v>
      </c>
      <c r="B185">
        <f ca="1">INT($J$2 * 'Доли акций в портфелях'!B185 / $L$2)</f>
        <v>23655</v>
      </c>
      <c r="C185">
        <f ca="1">INT($J$2 * 'Доли акций в портфелях'!C185 / $L$3)</f>
        <v>7660</v>
      </c>
      <c r="D185">
        <f ca="1">INT($J$2 * 'Доли акций в портфелях'!D185 / $L$4)</f>
        <v>12907</v>
      </c>
      <c r="E185">
        <f ca="1">INT($J$2 * 'Доли акций в портфелях'!E185 / $L$5)</f>
        <v>9</v>
      </c>
      <c r="F185">
        <f ca="1">INT($J$2 * 'Доли акций в портфелях'!F185 / $L$6)</f>
        <v>619</v>
      </c>
      <c r="G185" cm="1">
        <f t="array" aca="1" ref="G185" ca="1" xml:space="preserve"> MMULT(B185:F185,L$2:L$6)</f>
        <v>9978910.7699999996</v>
      </c>
    </row>
    <row r="186" spans="1:7" x14ac:dyDescent="0.3">
      <c r="A186">
        <v>185</v>
      </c>
      <c r="B186">
        <f ca="1">INT($J$2 * 'Доли акций в портфелях'!B186 / $L$2)</f>
        <v>7291</v>
      </c>
      <c r="C186">
        <f ca="1">INT($J$2 * 'Доли акций в портфелях'!C186 / $L$3)</f>
        <v>10136</v>
      </c>
      <c r="D186">
        <f ca="1">INT($J$2 * 'Доли акций в портфелях'!D186 / $L$4)</f>
        <v>6400</v>
      </c>
      <c r="E186">
        <f ca="1">INT($J$2 * 'Доли акций в портфелях'!E186 / $L$5)</f>
        <v>121</v>
      </c>
      <c r="F186">
        <f ca="1">INT($J$2 * 'Доли акций в портфелях'!F186 / $L$6)</f>
        <v>459</v>
      </c>
      <c r="G186" cm="1">
        <f t="array" aca="1" ref="G186" ca="1" xml:space="preserve"> MMULT(B186:F186,L$2:L$6)</f>
        <v>9978256.9600000009</v>
      </c>
    </row>
    <row r="187" spans="1:7" x14ac:dyDescent="0.3">
      <c r="A187">
        <v>186</v>
      </c>
      <c r="B187">
        <f ca="1">INT($J$2 * 'Доли акций в портфелях'!B187 / $L$2)</f>
        <v>12976</v>
      </c>
      <c r="C187">
        <f ca="1">INT($J$2 * 'Доли акций в портфелях'!C187 / $L$3)</f>
        <v>13936</v>
      </c>
      <c r="D187">
        <f ca="1">INT($J$2 * 'Доли акций в портфелях'!D187 / $L$4)</f>
        <v>16804</v>
      </c>
      <c r="E187">
        <f ca="1">INT($J$2 * 'Доли акций в портфелях'!E187 / $L$5)</f>
        <v>2</v>
      </c>
      <c r="F187">
        <f ca="1">INT($J$2 * 'Доли акций в портфелях'!F187 / $L$6)</f>
        <v>312</v>
      </c>
      <c r="G187" cm="1">
        <f t="array" aca="1" ref="G187" ca="1" xml:space="preserve"> MMULT(B187:F187,L$2:L$6)</f>
        <v>9974949.4000000004</v>
      </c>
    </row>
    <row r="188" spans="1:7" x14ac:dyDescent="0.3">
      <c r="A188">
        <v>187</v>
      </c>
      <c r="B188">
        <f ca="1">INT($J$2 * 'Доли акций в портфелях'!B188 / $L$2)</f>
        <v>14240</v>
      </c>
      <c r="C188">
        <f ca="1">INT($J$2 * 'Доли акций в портфелях'!C188 / $L$3)</f>
        <v>9165</v>
      </c>
      <c r="D188">
        <f ca="1">INT($J$2 * 'Доли акций в портфелях'!D188 / $L$4)</f>
        <v>19676</v>
      </c>
      <c r="E188">
        <f ca="1">INT($J$2 * 'Доли акций в портфелях'!E188 / $L$5)</f>
        <v>79</v>
      </c>
      <c r="F188">
        <f ca="1">INT($J$2 * 'Доли акций в портфелях'!F188 / $L$6)</f>
        <v>71</v>
      </c>
      <c r="G188" cm="1">
        <f t="array" aca="1" ref="G188" ca="1" xml:space="preserve"> MMULT(B188:F188,L$2:L$6)</f>
        <v>9995189.8599999994</v>
      </c>
    </row>
    <row r="189" spans="1:7" x14ac:dyDescent="0.3">
      <c r="A189">
        <v>188</v>
      </c>
      <c r="B189">
        <f ca="1">INT($J$2 * 'Доли акций в портфелях'!B189 / $L$2)</f>
        <v>15968</v>
      </c>
      <c r="C189">
        <f ca="1">INT($J$2 * 'Доли акций в портфелях'!C189 / $L$3)</f>
        <v>5463</v>
      </c>
      <c r="D189">
        <f ca="1">INT($J$2 * 'Доли акций в портфелях'!D189 / $L$4)</f>
        <v>14027</v>
      </c>
      <c r="E189">
        <f ca="1">INT($J$2 * 'Доли акций в портфелях'!E189 / $L$5)</f>
        <v>75</v>
      </c>
      <c r="F189">
        <f ca="1">INT($J$2 * 'Доли акций в портфелях'!F189 / $L$6)</f>
        <v>487</v>
      </c>
      <c r="G189" cm="1">
        <f t="array" aca="1" ref="G189" ca="1" xml:space="preserve"> MMULT(B189:F189,L$2:L$6)</f>
        <v>9982310.75</v>
      </c>
    </row>
    <row r="190" spans="1:7" x14ac:dyDescent="0.3">
      <c r="A190">
        <v>189</v>
      </c>
      <c r="B190">
        <f ca="1">INT($J$2 * 'Доли акций в портфелях'!B190 / $L$2)</f>
        <v>191</v>
      </c>
      <c r="C190">
        <f ca="1">INT($J$2 * 'Доли акций в портфелях'!C190 / $L$3)</f>
        <v>14266</v>
      </c>
      <c r="D190">
        <f ca="1">INT($J$2 * 'Доли акций в портфелях'!D190 / $L$4)</f>
        <v>10391</v>
      </c>
      <c r="E190">
        <f ca="1">INT($J$2 * 'Доли акций в портфелях'!E190 / $L$5)</f>
        <v>11</v>
      </c>
      <c r="F190">
        <f ca="1">INT($J$2 * 'Доли акций в портфелях'!F190 / $L$6)</f>
        <v>695</v>
      </c>
      <c r="G190" cm="1">
        <f t="array" aca="1" ref="G190" ca="1" xml:space="preserve"> MMULT(B190:F190,L$2:L$6)</f>
        <v>9994526.5700000003</v>
      </c>
    </row>
    <row r="191" spans="1:7" x14ac:dyDescent="0.3">
      <c r="A191">
        <v>190</v>
      </c>
      <c r="B191">
        <f ca="1">INT($J$2 * 'Доли акций в портфелях'!B191 / $L$2)</f>
        <v>16717</v>
      </c>
      <c r="C191">
        <f ca="1">INT($J$2 * 'Доли акций в портфелях'!C191 / $L$3)</f>
        <v>6278</v>
      </c>
      <c r="D191">
        <f ca="1">INT($J$2 * 'Доли акций в портфелях'!D191 / $L$4)</f>
        <v>14558</v>
      </c>
      <c r="E191">
        <f ca="1">INT($J$2 * 'Доли акций в портфелях'!E191 / $L$5)</f>
        <v>34</v>
      </c>
      <c r="F191">
        <f ca="1">INT($J$2 * 'Доли акций в портфелях'!F191 / $L$6)</f>
        <v>603</v>
      </c>
      <c r="G191" cm="1">
        <f t="array" aca="1" ref="G191" ca="1" xml:space="preserve"> MMULT(B191:F191,L$2:L$6)</f>
        <v>9978688.6999999993</v>
      </c>
    </row>
    <row r="192" spans="1:7" x14ac:dyDescent="0.3">
      <c r="A192">
        <v>191</v>
      </c>
      <c r="B192">
        <f ca="1">INT($J$2 * 'Доли акций в портфелях'!B192 / $L$2)</f>
        <v>53327</v>
      </c>
      <c r="C192">
        <f ca="1">INT($J$2 * 'Доли акций в портфелях'!C192 / $L$3)</f>
        <v>5033</v>
      </c>
      <c r="D192">
        <f ca="1">INT($J$2 * 'Доли акций в портфелях'!D192 / $L$4)</f>
        <v>3818</v>
      </c>
      <c r="E192">
        <f ca="1">INT($J$2 * 'Доли акций в портфелях'!E192 / $L$5)</f>
        <v>58</v>
      </c>
      <c r="F192">
        <f ca="1">INT($J$2 * 'Доли акций в портфелях'!F192 / $L$6)</f>
        <v>490</v>
      </c>
      <c r="G192" cm="1">
        <f t="array" aca="1" ref="G192" ca="1" xml:space="preserve"> MMULT(B192:F192,L$2:L$6)</f>
        <v>9988183.4000000004</v>
      </c>
    </row>
    <row r="193" spans="1:7" x14ac:dyDescent="0.3">
      <c r="A193">
        <v>192</v>
      </c>
      <c r="B193">
        <f ca="1">INT($J$2 * 'Доли акций в портфелях'!B193 / $L$2)</f>
        <v>29750</v>
      </c>
      <c r="C193">
        <f ca="1">INT($J$2 * 'Доли акций в портфелях'!C193 / $L$3)</f>
        <v>5451</v>
      </c>
      <c r="D193">
        <f ca="1">INT($J$2 * 'Доли акций в портфелях'!D193 / $L$4)</f>
        <v>6349</v>
      </c>
      <c r="E193">
        <f ca="1">INT($J$2 * 'Доли акций в портфелях'!E193 / $L$5)</f>
        <v>78</v>
      </c>
      <c r="F193">
        <f ca="1">INT($J$2 * 'Доли акций в портфелях'!F193 / $L$6)</f>
        <v>595</v>
      </c>
      <c r="G193" cm="1">
        <f t="array" aca="1" ref="G193" ca="1" xml:space="preserve"> MMULT(B193:F193,L$2:L$6)</f>
        <v>9974882.2899999991</v>
      </c>
    </row>
    <row r="194" spans="1:7" x14ac:dyDescent="0.3">
      <c r="A194">
        <v>193</v>
      </c>
      <c r="B194">
        <f ca="1">INT($J$2 * 'Доли акций в портфелях'!B194 / $L$2)</f>
        <v>37101</v>
      </c>
      <c r="C194">
        <f ca="1">INT($J$2 * 'Доли акций в портфелях'!C194 / $L$3)</f>
        <v>8370</v>
      </c>
      <c r="D194">
        <f ca="1">INT($J$2 * 'Доли акций в портфелях'!D194 / $L$4)</f>
        <v>868</v>
      </c>
      <c r="E194">
        <f ca="1">INT($J$2 * 'Доли акций в портфелях'!E194 / $L$5)</f>
        <v>55</v>
      </c>
      <c r="F194">
        <f ca="1">INT($J$2 * 'Доли акций в портфелях'!F194 / $L$6)</f>
        <v>675</v>
      </c>
      <c r="G194" cm="1">
        <f t="array" aca="1" ref="G194" ca="1" xml:space="preserve"> MMULT(B194:F194,L$2:L$6)</f>
        <v>9990477.8399999999</v>
      </c>
    </row>
    <row r="195" spans="1:7" x14ac:dyDescent="0.3">
      <c r="A195">
        <v>194</v>
      </c>
      <c r="B195">
        <f ca="1">INT($J$2 * 'Доли акций в портфелях'!B195 / $L$2)</f>
        <v>5312</v>
      </c>
      <c r="C195">
        <f ca="1">INT($J$2 * 'Доли акций в портфелях'!C195 / $L$3)</f>
        <v>2748</v>
      </c>
      <c r="D195">
        <f ca="1">INT($J$2 * 'Доли акций в портфелях'!D195 / $L$4)</f>
        <v>13480</v>
      </c>
      <c r="E195">
        <f ca="1">INT($J$2 * 'Доли акций в портфелях'!E195 / $L$5)</f>
        <v>124</v>
      </c>
      <c r="F195">
        <f ca="1">INT($J$2 * 'Доли акций в портфелях'!F195 / $L$6)</f>
        <v>570</v>
      </c>
      <c r="G195" cm="1">
        <f t="array" aca="1" ref="G195" ca="1" xml:space="preserve"> MMULT(B195:F195,L$2:L$6)</f>
        <v>9983630.5199999996</v>
      </c>
    </row>
    <row r="196" spans="1:7" x14ac:dyDescent="0.3">
      <c r="A196">
        <v>195</v>
      </c>
      <c r="B196">
        <f ca="1">INT($J$2 * 'Доли акций в портфелях'!B196 / $L$2)</f>
        <v>24061</v>
      </c>
      <c r="C196">
        <f ca="1">INT($J$2 * 'Доли акций в портфелях'!C196 / $L$3)</f>
        <v>4064</v>
      </c>
      <c r="D196">
        <f ca="1">INT($J$2 * 'Доли акций в портфелях'!D196 / $L$4)</f>
        <v>13239</v>
      </c>
      <c r="E196">
        <f ca="1">INT($J$2 * 'Доли акций в портфелях'!E196 / $L$5)</f>
        <v>106</v>
      </c>
      <c r="F196">
        <f ca="1">INT($J$2 * 'Доли акций в портфелях'!F196 / $L$6)</f>
        <v>337</v>
      </c>
      <c r="G196" cm="1">
        <f t="array" aca="1" ref="G196" ca="1" xml:space="preserve"> MMULT(B196:F196,L$2:L$6)</f>
        <v>9989207.8499999996</v>
      </c>
    </row>
    <row r="197" spans="1:7" x14ac:dyDescent="0.3">
      <c r="A197">
        <v>196</v>
      </c>
      <c r="B197">
        <f ca="1">INT($J$2 * 'Доли акций в портфелях'!B197 / $L$2)</f>
        <v>32075</v>
      </c>
      <c r="C197">
        <f ca="1">INT($J$2 * 'Доли акций в портфелях'!C197 / $L$3)</f>
        <v>3188</v>
      </c>
      <c r="D197">
        <f ca="1">INT($J$2 * 'Доли акций в портфелях'!D197 / $L$4)</f>
        <v>14563</v>
      </c>
      <c r="E197">
        <f ca="1">INT($J$2 * 'Доли акций в портфелях'!E197 / $L$5)</f>
        <v>26</v>
      </c>
      <c r="F197">
        <f ca="1">INT($J$2 * 'Доли акций в портфелях'!F197 / $L$6)</f>
        <v>591</v>
      </c>
      <c r="G197" cm="1">
        <f t="array" aca="1" ref="G197" ca="1" xml:space="preserve"> MMULT(B197:F197,L$2:L$6)</f>
        <v>9988907.7300000004</v>
      </c>
    </row>
    <row r="198" spans="1:7" x14ac:dyDescent="0.3">
      <c r="A198">
        <v>197</v>
      </c>
      <c r="B198">
        <f ca="1">INT($J$2 * 'Доли акций в портфелях'!B198 / $L$2)</f>
        <v>23986</v>
      </c>
      <c r="C198">
        <f ca="1">INT($J$2 * 'Доли акций в портфелях'!C198 / $L$3)</f>
        <v>13734</v>
      </c>
      <c r="D198">
        <f ca="1">INT($J$2 * 'Доли акций в портфелях'!D198 / $L$4)</f>
        <v>10471</v>
      </c>
      <c r="E198">
        <f ca="1">INT($J$2 * 'Доли акций в портфелях'!E198 / $L$5)</f>
        <v>59</v>
      </c>
      <c r="F198">
        <f ca="1">INT($J$2 * 'Доли акций в портфелях'!F198 / $L$6)</f>
        <v>163</v>
      </c>
      <c r="G198" cm="1">
        <f t="array" aca="1" ref="G198" ca="1" xml:space="preserve"> MMULT(B198:F198,L$2:L$6)</f>
        <v>9975529.0700000003</v>
      </c>
    </row>
    <row r="199" spans="1:7" x14ac:dyDescent="0.3">
      <c r="A199">
        <v>198</v>
      </c>
      <c r="B199">
        <f ca="1">INT($J$2 * 'Доли акций в портфелях'!B199 / $L$2)</f>
        <v>32274</v>
      </c>
      <c r="C199">
        <f ca="1">INT($J$2 * 'Доли акций в портфелях'!C199 / $L$3)</f>
        <v>5361</v>
      </c>
      <c r="D199">
        <f ca="1">INT($J$2 * 'Доли акций в портфелях'!D199 / $L$4)</f>
        <v>13992</v>
      </c>
      <c r="E199">
        <f ca="1">INT($J$2 * 'Доли акций в портфелях'!E199 / $L$5)</f>
        <v>105</v>
      </c>
      <c r="F199">
        <f ca="1">INT($J$2 * 'Доли акций в портфелях'!F199 / $L$6)</f>
        <v>128</v>
      </c>
      <c r="G199" cm="1">
        <f t="array" aca="1" ref="G199" ca="1" xml:space="preserve"> MMULT(B199:F199,L$2:L$6)</f>
        <v>9980264.7599999998</v>
      </c>
    </row>
    <row r="200" spans="1:7" x14ac:dyDescent="0.3">
      <c r="A200">
        <v>199</v>
      </c>
      <c r="B200">
        <f ca="1">INT($J$2 * 'Доли акций в портфелях'!B200 / $L$2)</f>
        <v>34029</v>
      </c>
      <c r="C200">
        <f ca="1">INT($J$2 * 'Доли акций в портфелях'!C200 / $L$3)</f>
        <v>9101</v>
      </c>
      <c r="D200">
        <f ca="1">INT($J$2 * 'Доли акций в портфелях'!D200 / $L$4)</f>
        <v>5063</v>
      </c>
      <c r="E200">
        <f ca="1">INT($J$2 * 'Доли акций в портфелях'!E200 / $L$5)</f>
        <v>58</v>
      </c>
      <c r="F200">
        <f ca="1">INT($J$2 * 'Доли акций в портфелях'!F200 / $L$6)</f>
        <v>493</v>
      </c>
      <c r="G200" cm="1">
        <f t="array" aca="1" ref="G200" ca="1" xml:space="preserve"> MMULT(B200:F200,L$2:L$6)</f>
        <v>9984526.9700000007</v>
      </c>
    </row>
    <row r="201" spans="1:7" x14ac:dyDescent="0.3">
      <c r="A201">
        <v>200</v>
      </c>
      <c r="B201">
        <f ca="1">INT($J$2 * 'Доли акций в портфелях'!B201 / $L$2)</f>
        <v>23944</v>
      </c>
      <c r="C201">
        <f ca="1">INT($J$2 * 'Доли акций в портфелях'!C201 / $L$3)</f>
        <v>965</v>
      </c>
      <c r="D201">
        <f ca="1">INT($J$2 * 'Доли акций в портфелях'!D201 / $L$4)</f>
        <v>3473</v>
      </c>
      <c r="E201">
        <f ca="1">INT($J$2 * 'Доли акций в портфелях'!E201 / $L$5)</f>
        <v>138</v>
      </c>
      <c r="F201">
        <f ca="1">INT($J$2 * 'Доли акций в портфелях'!F201 / $L$6)</f>
        <v>748</v>
      </c>
      <c r="G201" cm="1">
        <f t="array" aca="1" ref="G201" ca="1" xml:space="preserve"> MMULT(B201:F201,L$2:L$6)</f>
        <v>9980908.4700000007</v>
      </c>
    </row>
    <row r="202" spans="1:7" x14ac:dyDescent="0.3">
      <c r="A202">
        <v>201</v>
      </c>
      <c r="B202">
        <f ca="1">INT($J$2 * 'Доли акций в портфелях'!B202 / $L$2)</f>
        <v>28213</v>
      </c>
      <c r="C202">
        <f ca="1">INT($J$2 * 'Доли акций в портфелях'!C202 / $L$3)</f>
        <v>6879</v>
      </c>
      <c r="D202">
        <f ca="1">INT($J$2 * 'Доли акций в портфелях'!D202 / $L$4)</f>
        <v>7126</v>
      </c>
      <c r="E202">
        <f ca="1">INT($J$2 * 'Доли акций в портфелях'!E202 / $L$5)</f>
        <v>82</v>
      </c>
      <c r="F202">
        <f ca="1">INT($J$2 * 'Доли акций в портфелях'!F202 / $L$6)</f>
        <v>495</v>
      </c>
      <c r="G202" cm="1">
        <f t="array" aca="1" ref="G202" ca="1" xml:space="preserve"> MMULT(B202:F202,L$2:L$6)</f>
        <v>9993823.7400000002</v>
      </c>
    </row>
    <row r="203" spans="1:7" x14ac:dyDescent="0.3">
      <c r="A203">
        <v>202</v>
      </c>
      <c r="B203">
        <f ca="1">INT($J$2 * 'Доли акций в портфелях'!B203 / $L$2)</f>
        <v>13056</v>
      </c>
      <c r="C203">
        <f ca="1">INT($J$2 * 'Доли акций в портфелях'!C203 / $L$3)</f>
        <v>3340</v>
      </c>
      <c r="D203">
        <f ca="1">INT($J$2 * 'Доли акций в портфелях'!D203 / $L$4)</f>
        <v>14231</v>
      </c>
      <c r="E203">
        <f ca="1">INT($J$2 * 'Доли акций в портфелях'!E203 / $L$5)</f>
        <v>1</v>
      </c>
      <c r="F203">
        <f ca="1">INT($J$2 * 'Доли акций в портфелях'!F203 / $L$6)</f>
        <v>973</v>
      </c>
      <c r="G203" cm="1">
        <f t="array" aca="1" ref="G203" ca="1" xml:space="preserve"> MMULT(B203:F203,L$2:L$6)</f>
        <v>9972447.870000001</v>
      </c>
    </row>
    <row r="204" spans="1:7" x14ac:dyDescent="0.3">
      <c r="A204">
        <v>203</v>
      </c>
      <c r="B204">
        <f ca="1">INT($J$2 * 'Доли акций в портфелях'!B204 / $L$2)</f>
        <v>36922</v>
      </c>
      <c r="C204">
        <f ca="1">INT($J$2 * 'Доли акций в портфелях'!C204 / $L$3)</f>
        <v>6362</v>
      </c>
      <c r="D204">
        <f ca="1">INT($J$2 * 'Доли акций в портфелях'!D204 / $L$4)</f>
        <v>316</v>
      </c>
      <c r="E204">
        <f ca="1">INT($J$2 * 'Доли акций в портфелях'!E204 / $L$5)</f>
        <v>100</v>
      </c>
      <c r="F204">
        <f ca="1">INT($J$2 * 'Доли акций в портфелях'!F204 / $L$6)</f>
        <v>592</v>
      </c>
      <c r="G204" cm="1">
        <f t="array" aca="1" ref="G204" ca="1" xml:space="preserve"> MMULT(B204:F204,L$2:L$6)</f>
        <v>9975479.6799999997</v>
      </c>
    </row>
    <row r="205" spans="1:7" x14ac:dyDescent="0.3">
      <c r="A205">
        <v>204</v>
      </c>
      <c r="B205">
        <f ca="1">INT($J$2 * 'Доли акций в портфелях'!B205 / $L$2)</f>
        <v>31531</v>
      </c>
      <c r="C205">
        <f ca="1">INT($J$2 * 'Доли акций в портфелях'!C205 / $L$3)</f>
        <v>7777</v>
      </c>
      <c r="D205">
        <f ca="1">INT($J$2 * 'Доли акций в портфелях'!D205 / $L$4)</f>
        <v>12543</v>
      </c>
      <c r="E205">
        <f ca="1">INT($J$2 * 'Доли акций в портфелях'!E205 / $L$5)</f>
        <v>69</v>
      </c>
      <c r="F205">
        <f ca="1">INT($J$2 * 'Доли акций в портфелях'!F205 / $L$6)</f>
        <v>241</v>
      </c>
      <c r="G205" cm="1">
        <f t="array" aca="1" ref="G205" ca="1" xml:space="preserve"> MMULT(B205:F205,L$2:L$6)</f>
        <v>9989367.8900000006</v>
      </c>
    </row>
    <row r="206" spans="1:7" x14ac:dyDescent="0.3">
      <c r="A206">
        <v>205</v>
      </c>
      <c r="B206">
        <f ca="1">INT($J$2 * 'Доли акций в портфелях'!B206 / $L$2)</f>
        <v>32104</v>
      </c>
      <c r="C206">
        <f ca="1">INT($J$2 * 'Доли акций в портфелях'!C206 / $L$3)</f>
        <v>8119</v>
      </c>
      <c r="D206">
        <f ca="1">INT($J$2 * 'Доли акций в портфелях'!D206 / $L$4)</f>
        <v>1321</v>
      </c>
      <c r="E206">
        <f ca="1">INT($J$2 * 'Доли акций в портфелях'!E206 / $L$5)</f>
        <v>81</v>
      </c>
      <c r="F206">
        <f ca="1">INT($J$2 * 'Доли акций в портфелях'!F206 / $L$6)</f>
        <v>615</v>
      </c>
      <c r="G206" cm="1">
        <f t="array" aca="1" ref="G206" ca="1" xml:space="preserve"> MMULT(B206:F206,L$2:L$6)</f>
        <v>9977893.6500000004</v>
      </c>
    </row>
    <row r="207" spans="1:7" x14ac:dyDescent="0.3">
      <c r="A207">
        <v>206</v>
      </c>
      <c r="B207">
        <f ca="1">INT($J$2 * 'Доли акций в портфелях'!B207 / $L$2)</f>
        <v>12162</v>
      </c>
      <c r="C207">
        <f ca="1">INT($J$2 * 'Доли акций в портфелях'!C207 / $L$3)</f>
        <v>11866</v>
      </c>
      <c r="D207">
        <f ca="1">INT($J$2 * 'Доли акций в портфелях'!D207 / $L$4)</f>
        <v>6211</v>
      </c>
      <c r="E207">
        <f ca="1">INT($J$2 * 'Доли акций в портфелях'!E207 / $L$5)</f>
        <v>62</v>
      </c>
      <c r="F207">
        <f ca="1">INT($J$2 * 'Доли акций в портфелях'!F207 / $L$6)</f>
        <v>587</v>
      </c>
      <c r="G207" cm="1">
        <f t="array" aca="1" ref="G207" ca="1" xml:space="preserve"> MMULT(B207:F207,L$2:L$6)</f>
        <v>9992293.0299999993</v>
      </c>
    </row>
    <row r="208" spans="1:7" x14ac:dyDescent="0.3">
      <c r="A208">
        <v>207</v>
      </c>
      <c r="B208">
        <f ca="1">INT($J$2 * 'Доли акций в портфелях'!B208 / $L$2)</f>
        <v>17890</v>
      </c>
      <c r="C208">
        <f ca="1">INT($J$2 * 'Доли акций в портфелях'!C208 / $L$3)</f>
        <v>688</v>
      </c>
      <c r="D208">
        <f ca="1">INT($J$2 * 'Доли акций в портфелях'!D208 / $L$4)</f>
        <v>14911</v>
      </c>
      <c r="E208">
        <f ca="1">INT($J$2 * 'Доли акций в портфелях'!E208 / $L$5)</f>
        <v>115</v>
      </c>
      <c r="F208">
        <f ca="1">INT($J$2 * 'Доли акций в портфелях'!F208 / $L$6)</f>
        <v>486</v>
      </c>
      <c r="G208" cm="1">
        <f t="array" aca="1" ref="G208" ca="1" xml:space="preserve"> MMULT(B208:F208,L$2:L$6)</f>
        <v>9977393.2100000009</v>
      </c>
    </row>
    <row r="209" spans="1:7" x14ac:dyDescent="0.3">
      <c r="A209">
        <v>208</v>
      </c>
      <c r="B209">
        <f ca="1">INT($J$2 * 'Доли акций в портфелях'!B209 / $L$2)</f>
        <v>42041</v>
      </c>
      <c r="C209">
        <f ca="1">INT($J$2 * 'Доли акций в портфелях'!C209 / $L$3)</f>
        <v>4029</v>
      </c>
      <c r="D209">
        <f ca="1">INT($J$2 * 'Доли акций в портфелях'!D209 / $L$4)</f>
        <v>15407</v>
      </c>
      <c r="E209">
        <f ca="1">INT($J$2 * 'Доли акций в портфелях'!E209 / $L$5)</f>
        <v>47</v>
      </c>
      <c r="F209">
        <f ca="1">INT($J$2 * 'Доли акций в портфелях'!F209 / $L$6)</f>
        <v>274</v>
      </c>
      <c r="G209" cm="1">
        <f t="array" aca="1" ref="G209" ca="1" xml:space="preserve"> MMULT(B209:F209,L$2:L$6)</f>
        <v>9973568.4299999997</v>
      </c>
    </row>
    <row r="210" spans="1:7" x14ac:dyDescent="0.3">
      <c r="A210">
        <v>209</v>
      </c>
      <c r="B210">
        <f ca="1">INT($J$2 * 'Доли акций в портфелях'!B210 / $L$2)</f>
        <v>34862</v>
      </c>
      <c r="C210">
        <f ca="1">INT($J$2 * 'Доли акций в портфелях'!C210 / $L$3)</f>
        <v>5298</v>
      </c>
      <c r="D210">
        <f ca="1">INT($J$2 * 'Доли акций в портфелях'!D210 / $L$4)</f>
        <v>9375</v>
      </c>
      <c r="E210">
        <f ca="1">INT($J$2 * 'Доли акций в портфелях'!E210 / $L$5)</f>
        <v>86</v>
      </c>
      <c r="F210">
        <f ca="1">INT($J$2 * 'Доли акций в портфелях'!F210 / $L$6)</f>
        <v>373</v>
      </c>
      <c r="G210" cm="1">
        <f t="array" aca="1" ref="G210" ca="1" xml:space="preserve"> MMULT(B210:F210,L$2:L$6)</f>
        <v>9982634.4700000007</v>
      </c>
    </row>
    <row r="211" spans="1:7" x14ac:dyDescent="0.3">
      <c r="A211">
        <v>210</v>
      </c>
      <c r="B211">
        <f ca="1">INT($J$2 * 'Доли акций в портфелях'!B211 / $L$2)</f>
        <v>25036</v>
      </c>
      <c r="C211">
        <f ca="1">INT($J$2 * 'Доли акций в портфелях'!C211 / $L$3)</f>
        <v>6595</v>
      </c>
      <c r="D211">
        <f ca="1">INT($J$2 * 'Доли акций в портфелях'!D211 / $L$4)</f>
        <v>10169</v>
      </c>
      <c r="E211">
        <f ca="1">INT($J$2 * 'Доли акций в портфелях'!E211 / $L$5)</f>
        <v>75</v>
      </c>
      <c r="F211">
        <f ca="1">INT($J$2 * 'Доли акций в портфелях'!F211 / $L$6)</f>
        <v>460</v>
      </c>
      <c r="G211" cm="1">
        <f t="array" aca="1" ref="G211" ca="1" xml:space="preserve"> MMULT(B211:F211,L$2:L$6)</f>
        <v>9982282.1500000004</v>
      </c>
    </row>
    <row r="212" spans="1:7" x14ac:dyDescent="0.3">
      <c r="A212">
        <v>211</v>
      </c>
      <c r="B212">
        <f ca="1">INT($J$2 * 'Доли акций в портфелях'!B212 / $L$2)</f>
        <v>16288</v>
      </c>
      <c r="C212">
        <f ca="1">INT($J$2 * 'Доли акций в портфелях'!C212 / $L$3)</f>
        <v>5742</v>
      </c>
      <c r="D212">
        <f ca="1">INT($J$2 * 'Доли акций в портфелях'!D212 / $L$4)</f>
        <v>7149</v>
      </c>
      <c r="E212">
        <f ca="1">INT($J$2 * 'Доли акций в портфелях'!E212 / $L$5)</f>
        <v>87</v>
      </c>
      <c r="F212">
        <f ca="1">INT($J$2 * 'Доли акций в портфелях'!F212 / $L$6)</f>
        <v>695</v>
      </c>
      <c r="G212" cm="1">
        <f t="array" aca="1" ref="G212" ca="1" xml:space="preserve"> MMULT(B212:F212,L$2:L$6)</f>
        <v>9994206.5700000003</v>
      </c>
    </row>
    <row r="213" spans="1:7" x14ac:dyDescent="0.3">
      <c r="A213">
        <v>212</v>
      </c>
      <c r="B213">
        <f ca="1">INT($J$2 * 'Доли акций в портфелях'!B213 / $L$2)</f>
        <v>28724</v>
      </c>
      <c r="C213">
        <f ca="1">INT($J$2 * 'Доли акций в портфелях'!C213 / $L$3)</f>
        <v>5654</v>
      </c>
      <c r="D213">
        <f ca="1">INT($J$2 * 'Доли акций в портфелях'!D213 / $L$4)</f>
        <v>7115</v>
      </c>
      <c r="E213">
        <f ca="1">INT($J$2 * 'Доли акций в портфелях'!E213 / $L$5)</f>
        <v>112</v>
      </c>
      <c r="F213">
        <f ca="1">INT($J$2 * 'Доли акций в портфелях'!F213 / $L$6)</f>
        <v>413</v>
      </c>
      <c r="G213" cm="1">
        <f t="array" aca="1" ref="G213" ca="1" xml:space="preserve"> MMULT(B213:F213,L$2:L$6)</f>
        <v>9997101.5899999999</v>
      </c>
    </row>
    <row r="214" spans="1:7" x14ac:dyDescent="0.3">
      <c r="A214">
        <v>213</v>
      </c>
      <c r="B214">
        <f ca="1">INT($J$2 * 'Доли акций в портфелях'!B214 / $L$2)</f>
        <v>44310</v>
      </c>
      <c r="C214">
        <f ca="1">INT($J$2 * 'Доли акций в портфелях'!C214 / $L$3)</f>
        <v>5487</v>
      </c>
      <c r="D214">
        <f ca="1">INT($J$2 * 'Доли акций в портфелях'!D214 / $L$4)</f>
        <v>17435</v>
      </c>
      <c r="E214">
        <f ca="1">INT($J$2 * 'Доли акций в портфелях'!E214 / $L$5)</f>
        <v>58</v>
      </c>
      <c r="F214">
        <f ca="1">INT($J$2 * 'Доли акций в портфелях'!F214 / $L$6)</f>
        <v>34</v>
      </c>
      <c r="G214" cm="1">
        <f t="array" aca="1" ref="G214" ca="1" xml:space="preserve"> MMULT(B214:F214,L$2:L$6)</f>
        <v>9981478.4499999993</v>
      </c>
    </row>
    <row r="215" spans="1:7" x14ac:dyDescent="0.3">
      <c r="A215">
        <v>214</v>
      </c>
      <c r="B215">
        <f ca="1">INT($J$2 * 'Доли акций в портфелях'!B215 / $L$2)</f>
        <v>924</v>
      </c>
      <c r="C215">
        <f ca="1">INT($J$2 * 'Доли акций в портфелях'!C215 / $L$3)</f>
        <v>14096</v>
      </c>
      <c r="D215">
        <f ca="1">INT($J$2 * 'Доли акций в портфелях'!D215 / $L$4)</f>
        <v>10492</v>
      </c>
      <c r="E215">
        <f ca="1">INT($J$2 * 'Доли акций в портфелях'!E215 / $L$5)</f>
        <v>70</v>
      </c>
      <c r="F215">
        <f ca="1">INT($J$2 * 'Доли акций в портфелях'!F215 / $L$6)</f>
        <v>413</v>
      </c>
      <c r="G215" cm="1">
        <f t="array" aca="1" ref="G215" ca="1" xml:space="preserve"> MMULT(B215:F215,L$2:L$6)</f>
        <v>9987191.2599999998</v>
      </c>
    </row>
    <row r="216" spans="1:7" x14ac:dyDescent="0.3">
      <c r="A216">
        <v>215</v>
      </c>
      <c r="B216">
        <f ca="1">INT($J$2 * 'Доли акций в портфелях'!B216 / $L$2)</f>
        <v>25688</v>
      </c>
      <c r="C216">
        <f ca="1">INT($J$2 * 'Доли акций в портфелях'!C216 / $L$3)</f>
        <v>4645</v>
      </c>
      <c r="D216">
        <f ca="1">INT($J$2 * 'Доли акций в портфелях'!D216 / $L$4)</f>
        <v>16650</v>
      </c>
      <c r="E216">
        <f ca="1">INT($J$2 * 'Доли акций в портфелях'!E216 / $L$5)</f>
        <v>34</v>
      </c>
      <c r="F216">
        <f ca="1">INT($J$2 * 'Доли акций в портфелях'!F216 / $L$6)</f>
        <v>480</v>
      </c>
      <c r="G216" cm="1">
        <f t="array" aca="1" ref="G216" ca="1" xml:space="preserve"> MMULT(B216:F216,L$2:L$6)</f>
        <v>9984814.7800000012</v>
      </c>
    </row>
    <row r="217" spans="1:7" x14ac:dyDescent="0.3">
      <c r="A217">
        <v>216</v>
      </c>
      <c r="B217">
        <f ca="1">INT($J$2 * 'Доли акций в портфелях'!B217 / $L$2)</f>
        <v>20170</v>
      </c>
      <c r="C217">
        <f ca="1">INT($J$2 * 'Доли акций в портфелях'!C217 / $L$3)</f>
        <v>6408</v>
      </c>
      <c r="D217">
        <f ca="1">INT($J$2 * 'Доли акций в портфелях'!D217 / $L$4)</f>
        <v>7048</v>
      </c>
      <c r="E217">
        <f ca="1">INT($J$2 * 'Доли акций в портфелях'!E217 / $L$5)</f>
        <v>77</v>
      </c>
      <c r="F217">
        <f ca="1">INT($J$2 * 'Доли акций в портфелях'!F217 / $L$6)</f>
        <v>655</v>
      </c>
      <c r="G217" cm="1">
        <f t="array" aca="1" ref="G217" ca="1" xml:space="preserve"> MMULT(B217:F217,L$2:L$6)</f>
        <v>9981971.7800000012</v>
      </c>
    </row>
    <row r="218" spans="1:7" x14ac:dyDescent="0.3">
      <c r="A218">
        <v>217</v>
      </c>
      <c r="B218">
        <f ca="1">INT($J$2 * 'Доли акций в портфелях'!B218 / $L$2)</f>
        <v>4789</v>
      </c>
      <c r="C218">
        <f ca="1">INT($J$2 * 'Доли акций в портфелях'!C218 / $L$3)</f>
        <v>10722</v>
      </c>
      <c r="D218">
        <f ca="1">INT($J$2 * 'Доли акций в портфелях'!D218 / $L$4)</f>
        <v>17185</v>
      </c>
      <c r="E218">
        <f ca="1">INT($J$2 * 'Доли акций в портфелях'!E218 / $L$5)</f>
        <v>20</v>
      </c>
      <c r="F218">
        <f ca="1">INT($J$2 * 'Доли акций в портфелях'!F218 / $L$6)</f>
        <v>496</v>
      </c>
      <c r="G218" cm="1">
        <f t="array" aca="1" ref="G218" ca="1" xml:space="preserve"> MMULT(B218:F218,L$2:L$6)</f>
        <v>9988580.6899999995</v>
      </c>
    </row>
    <row r="219" spans="1:7" x14ac:dyDescent="0.3">
      <c r="A219">
        <v>218</v>
      </c>
      <c r="B219">
        <f ca="1">INT($J$2 * 'Доли акций в портфелях'!B219 / $L$2)</f>
        <v>24124</v>
      </c>
      <c r="C219">
        <f ca="1">INT($J$2 * 'Доли акций в портфелях'!C219 / $L$3)</f>
        <v>3787</v>
      </c>
      <c r="D219">
        <f ca="1">INT($J$2 * 'Доли акций в портфелях'!D219 / $L$4)</f>
        <v>15135</v>
      </c>
      <c r="E219">
        <f ca="1">INT($J$2 * 'Доли акций в портфелях'!E219 / $L$5)</f>
        <v>93</v>
      </c>
      <c r="F219">
        <f ca="1">INT($J$2 * 'Доли акций в портфелях'!F219 / $L$6)</f>
        <v>334</v>
      </c>
      <c r="G219" cm="1">
        <f t="array" aca="1" ref="G219" ca="1" xml:space="preserve"> MMULT(B219:F219,L$2:L$6)</f>
        <v>9989982.2899999991</v>
      </c>
    </row>
    <row r="220" spans="1:7" x14ac:dyDescent="0.3">
      <c r="A220">
        <v>219</v>
      </c>
      <c r="B220">
        <f ca="1">INT($J$2 * 'Доли акций в портфелях'!B220 / $L$2)</f>
        <v>34768</v>
      </c>
      <c r="C220">
        <f ca="1">INT($J$2 * 'Доли акций в портфелях'!C220 / $L$3)</f>
        <v>6065</v>
      </c>
      <c r="D220">
        <f ca="1">INT($J$2 * 'Доли акций в портфелях'!D220 / $L$4)</f>
        <v>1119</v>
      </c>
      <c r="E220">
        <f ca="1">INT($J$2 * 'Доли акций в портфелях'!E220 / $L$5)</f>
        <v>117</v>
      </c>
      <c r="F220">
        <f ca="1">INT($J$2 * 'Доли акций в портфелях'!F220 / $L$6)</f>
        <v>527</v>
      </c>
      <c r="G220" cm="1">
        <f t="array" aca="1" ref="G220" ca="1" xml:space="preserve"> MMULT(B220:F220,L$2:L$6)</f>
        <v>9984810.0700000003</v>
      </c>
    </row>
    <row r="221" spans="1:7" x14ac:dyDescent="0.3">
      <c r="A221">
        <v>220</v>
      </c>
      <c r="B221">
        <f ca="1">INT($J$2 * 'Доли акций в портфелях'!B221 / $L$2)</f>
        <v>40846</v>
      </c>
      <c r="C221">
        <f ca="1">INT($J$2 * 'Доли акций в портфелях'!C221 / $L$3)</f>
        <v>8470</v>
      </c>
      <c r="D221">
        <f ca="1">INT($J$2 * 'Доли акций в портфелях'!D221 / $L$4)</f>
        <v>4051</v>
      </c>
      <c r="E221">
        <f ca="1">INT($J$2 * 'Доли акций в портфелях'!E221 / $L$5)</f>
        <v>85</v>
      </c>
      <c r="F221">
        <f ca="1">INT($J$2 * 'Доли акций в портфелях'!F221 / $L$6)</f>
        <v>346</v>
      </c>
      <c r="G221" cm="1">
        <f t="array" aca="1" ref="G221" ca="1" xml:space="preserve"> MMULT(B221:F221,L$2:L$6)</f>
        <v>9979105.9699999988</v>
      </c>
    </row>
    <row r="222" spans="1:7" x14ac:dyDescent="0.3">
      <c r="A222">
        <v>221</v>
      </c>
      <c r="B222">
        <f ca="1">INT($J$2 * 'Доли акций в портфелях'!B222 / $L$2)</f>
        <v>58798</v>
      </c>
      <c r="C222">
        <f ca="1">INT($J$2 * 'Доли акций в портфелях'!C222 / $L$3)</f>
        <v>8401</v>
      </c>
      <c r="D222">
        <f ca="1">INT($J$2 * 'Доли акций в портфелях'!D222 / $L$4)</f>
        <v>8499</v>
      </c>
      <c r="E222">
        <f ca="1">INT($J$2 * 'Доли акций в портфелях'!E222 / $L$5)</f>
        <v>0</v>
      </c>
      <c r="F222">
        <f ca="1">INT($J$2 * 'Доли акций в портфелях'!F222 / $L$6)</f>
        <v>319</v>
      </c>
      <c r="G222" cm="1">
        <f t="array" aca="1" ref="G222" ca="1" xml:space="preserve"> MMULT(B222:F222,L$2:L$6)</f>
        <v>9992665.6699999999</v>
      </c>
    </row>
    <row r="223" spans="1:7" x14ac:dyDescent="0.3">
      <c r="A223">
        <v>222</v>
      </c>
      <c r="B223">
        <f ca="1">INT($J$2 * 'Доли акций в портфелях'!B223 / $L$2)</f>
        <v>57424</v>
      </c>
      <c r="C223">
        <f ca="1">INT($J$2 * 'Доли акций в портфелях'!C223 / $L$3)</f>
        <v>699</v>
      </c>
      <c r="D223">
        <f ca="1">INT($J$2 * 'Доли акций в портфелях'!D223 / $L$4)</f>
        <v>13696</v>
      </c>
      <c r="E223">
        <f ca="1">INT($J$2 * 'Доли акций в портфелях'!E223 / $L$5)</f>
        <v>75</v>
      </c>
      <c r="F223">
        <f ca="1">INT($J$2 * 'Доли акций в портфелях'!F223 / $L$6)</f>
        <v>176</v>
      </c>
      <c r="G223" cm="1">
        <f t="array" aca="1" ref="G223" ca="1" xml:space="preserve"> MMULT(B223:F223,L$2:L$6)</f>
        <v>9982327.5999999996</v>
      </c>
    </row>
    <row r="224" spans="1:7" x14ac:dyDescent="0.3">
      <c r="A224">
        <v>223</v>
      </c>
      <c r="B224">
        <f ca="1">INT($J$2 * 'Доли акций в портфелях'!B224 / $L$2)</f>
        <v>33722</v>
      </c>
      <c r="C224">
        <f ca="1">INT($J$2 * 'Доли акций в портфелях'!C224 / $L$3)</f>
        <v>4598</v>
      </c>
      <c r="D224">
        <f ca="1">INT($J$2 * 'Доли акций в портфелях'!D224 / $L$4)</f>
        <v>19313</v>
      </c>
      <c r="E224">
        <f ca="1">INT($J$2 * 'Доли акций в портфелях'!E224 / $L$5)</f>
        <v>12</v>
      </c>
      <c r="F224">
        <f ca="1">INT($J$2 * 'Доли акций в портфелях'!F224 / $L$6)</f>
        <v>363</v>
      </c>
      <c r="G224" cm="1">
        <f t="array" aca="1" ref="G224" ca="1" xml:space="preserve"> MMULT(B224:F224,L$2:L$6)</f>
        <v>9972637.0500000007</v>
      </c>
    </row>
    <row r="225" spans="1:7" x14ac:dyDescent="0.3">
      <c r="A225">
        <v>224</v>
      </c>
      <c r="B225">
        <f ca="1">INT($J$2 * 'Доли акций в портфелях'!B225 / $L$2)</f>
        <v>1954</v>
      </c>
      <c r="C225">
        <f ca="1">INT($J$2 * 'Доли акций в портфелях'!C225 / $L$3)</f>
        <v>4074</v>
      </c>
      <c r="D225">
        <f ca="1">INT($J$2 * 'Доли акций в портфелях'!D225 / $L$4)</f>
        <v>6126</v>
      </c>
      <c r="E225">
        <f ca="1">INT($J$2 * 'Доли акций в портфелях'!E225 / $L$5)</f>
        <v>158</v>
      </c>
      <c r="F225">
        <f ca="1">INT($J$2 * 'Доли акций в портфелях'!F225 / $L$6)</f>
        <v>687</v>
      </c>
      <c r="G225" cm="1">
        <f t="array" aca="1" ref="G225" ca="1" xml:space="preserve"> MMULT(B225:F225,L$2:L$6)</f>
        <v>9974594.1999999993</v>
      </c>
    </row>
    <row r="226" spans="1:7" x14ac:dyDescent="0.3">
      <c r="A226">
        <v>225</v>
      </c>
      <c r="B226">
        <f ca="1">INT($J$2 * 'Доли акций в портфелях'!B226 / $L$2)</f>
        <v>23141</v>
      </c>
      <c r="C226">
        <f ca="1">INT($J$2 * 'Доли акций в портфелях'!C226 / $L$3)</f>
        <v>4970</v>
      </c>
      <c r="D226">
        <f ca="1">INT($J$2 * 'Доли акций в портфелях'!D226 / $L$4)</f>
        <v>14747</v>
      </c>
      <c r="E226">
        <f ca="1">INT($J$2 * 'Доли акций в портфелях'!E226 / $L$5)</f>
        <v>85</v>
      </c>
      <c r="F226">
        <f ca="1">INT($J$2 * 'Доли акций в портфелях'!F226 / $L$6)</f>
        <v>336</v>
      </c>
      <c r="G226" cm="1">
        <f t="array" aca="1" ref="G226" ca="1" xml:space="preserve"> MMULT(B226:F226,L$2:L$6)</f>
        <v>9974304.8300000001</v>
      </c>
    </row>
    <row r="227" spans="1:7" x14ac:dyDescent="0.3">
      <c r="A227">
        <v>226</v>
      </c>
      <c r="B227">
        <f ca="1">INT($J$2 * 'Доли акций в портфелях'!B227 / $L$2)</f>
        <v>14508</v>
      </c>
      <c r="C227">
        <f ca="1">INT($J$2 * 'Доли акций в портфелях'!C227 / $L$3)</f>
        <v>18929</v>
      </c>
      <c r="D227">
        <f ca="1">INT($J$2 * 'Доли акций в портфелях'!D227 / $L$4)</f>
        <v>16</v>
      </c>
      <c r="E227">
        <f ca="1">INT($J$2 * 'Доли акций в портфелях'!E227 / $L$5)</f>
        <v>36</v>
      </c>
      <c r="F227">
        <f ca="1">INT($J$2 * 'Доли акций в портфелях'!F227 / $L$6)</f>
        <v>561</v>
      </c>
      <c r="G227" cm="1">
        <f t="array" aca="1" ref="G227" ca="1" xml:space="preserve"> MMULT(B227:F227,L$2:L$6)</f>
        <v>9997054.3399999999</v>
      </c>
    </row>
    <row r="228" spans="1:7" x14ac:dyDescent="0.3">
      <c r="A228">
        <v>227</v>
      </c>
      <c r="B228">
        <f ca="1">INT($J$2 * 'Доли акций в портфелях'!B228 / $L$2)</f>
        <v>29706</v>
      </c>
      <c r="C228">
        <f ca="1">INT($J$2 * 'Доли акций в портфелях'!C228 / $L$3)</f>
        <v>11</v>
      </c>
      <c r="D228">
        <f ca="1">INT($J$2 * 'Доли акций в портфелях'!D228 / $L$4)</f>
        <v>13097</v>
      </c>
      <c r="E228">
        <f ca="1">INT($J$2 * 'Доли акций в портфелях'!E228 / $L$5)</f>
        <v>80</v>
      </c>
      <c r="F228">
        <f ca="1">INT($J$2 * 'Доли акций в портфелях'!F228 / $L$6)</f>
        <v>598</v>
      </c>
      <c r="G228" cm="1">
        <f t="array" aca="1" ref="G228" ca="1" xml:space="preserve"> MMULT(B228:F228,L$2:L$6)</f>
        <v>9991664.2300000004</v>
      </c>
    </row>
    <row r="229" spans="1:7" x14ac:dyDescent="0.3">
      <c r="A229">
        <v>228</v>
      </c>
      <c r="B229">
        <f ca="1">INT($J$2 * 'Доли акций в портфелях'!B229 / $L$2)</f>
        <v>32894</v>
      </c>
      <c r="C229">
        <f ca="1">INT($J$2 * 'Доли акций в портфелях'!C229 / $L$3)</f>
        <v>694</v>
      </c>
      <c r="D229">
        <f ca="1">INT($J$2 * 'Доли акций в портфелях'!D229 / $L$4)</f>
        <v>13767</v>
      </c>
      <c r="E229">
        <f ca="1">INT($J$2 * 'Доли акций в портфелях'!E229 / $L$5)</f>
        <v>126</v>
      </c>
      <c r="F229">
        <f ca="1">INT($J$2 * 'Доли акций в портфелях'!F229 / $L$6)</f>
        <v>274</v>
      </c>
      <c r="G229" cm="1">
        <f t="array" aca="1" ref="G229" ca="1" xml:space="preserve"> MMULT(B229:F229,L$2:L$6)</f>
        <v>9979277.2100000009</v>
      </c>
    </row>
    <row r="230" spans="1:7" x14ac:dyDescent="0.3">
      <c r="A230">
        <v>229</v>
      </c>
      <c r="B230">
        <f ca="1">INT($J$2 * 'Доли акций в портфелях'!B230 / $L$2)</f>
        <v>36145</v>
      </c>
      <c r="C230">
        <f ca="1">INT($J$2 * 'Доли акций в портфелях'!C230 / $L$3)</f>
        <v>601</v>
      </c>
      <c r="D230">
        <f ca="1">INT($J$2 * 'Доли акций в портфелях'!D230 / $L$4)</f>
        <v>11927</v>
      </c>
      <c r="E230">
        <f ca="1">INT($J$2 * 'Доли акций в портфелях'!E230 / $L$5)</f>
        <v>91</v>
      </c>
      <c r="F230">
        <f ca="1">INT($J$2 * 'Доли акций в портфелях'!F230 / $L$6)</f>
        <v>474</v>
      </c>
      <c r="G230" cm="1">
        <f t="array" aca="1" ref="G230" ca="1" xml:space="preserve"> MMULT(B230:F230,L$2:L$6)</f>
        <v>9988371.870000001</v>
      </c>
    </row>
    <row r="231" spans="1:7" x14ac:dyDescent="0.3">
      <c r="A231">
        <v>230</v>
      </c>
      <c r="B231">
        <f ca="1">INT($J$2 * 'Доли акций в портфелях'!B231 / $L$2)</f>
        <v>36645</v>
      </c>
      <c r="C231">
        <f ca="1">INT($J$2 * 'Доли акций в портфелях'!C231 / $L$3)</f>
        <v>6699</v>
      </c>
      <c r="D231">
        <f ca="1">INT($J$2 * 'Доли акций в портфелях'!D231 / $L$4)</f>
        <v>14822</v>
      </c>
      <c r="E231">
        <f ca="1">INT($J$2 * 'Доли акций в портфелях'!E231 / $L$5)</f>
        <v>61</v>
      </c>
      <c r="F231">
        <f ca="1">INT($J$2 * 'Доли акций в портфелях'!F231 / $L$6)</f>
        <v>171</v>
      </c>
      <c r="G231" cm="1">
        <f t="array" aca="1" ref="G231" ca="1" xml:space="preserve"> MMULT(B231:F231,L$2:L$6)</f>
        <v>9990045.8200000003</v>
      </c>
    </row>
    <row r="232" spans="1:7" x14ac:dyDescent="0.3">
      <c r="A232">
        <v>231</v>
      </c>
      <c r="B232">
        <f ca="1">INT($J$2 * 'Доли акций в портфелях'!B232 / $L$2)</f>
        <v>40163</v>
      </c>
      <c r="C232">
        <f ca="1">INT($J$2 * 'Доли акций в портфелях'!C232 / $L$3)</f>
        <v>3572</v>
      </c>
      <c r="D232">
        <f ca="1">INT($J$2 * 'Доли акций в портфелях'!D232 / $L$4)</f>
        <v>11919</v>
      </c>
      <c r="E232">
        <f ca="1">INT($J$2 * 'Доли акций в портфелях'!E232 / $L$5)</f>
        <v>121</v>
      </c>
      <c r="F232">
        <f ca="1">INT($J$2 * 'Доли акций в портфелях'!F232 / $L$6)</f>
        <v>122</v>
      </c>
      <c r="G232" cm="1">
        <f t="array" aca="1" ref="G232" ca="1" xml:space="preserve"> MMULT(B232:F232,L$2:L$6)</f>
        <v>9978939.2699999996</v>
      </c>
    </row>
    <row r="233" spans="1:7" x14ac:dyDescent="0.3">
      <c r="A233">
        <v>232</v>
      </c>
      <c r="B233">
        <f ca="1">INT($J$2 * 'Доли акций в портфелях'!B233 / $L$2)</f>
        <v>37073</v>
      </c>
      <c r="C233">
        <f ca="1">INT($J$2 * 'Доли акций в портфелях'!C233 / $L$3)</f>
        <v>9194</v>
      </c>
      <c r="D233">
        <f ca="1">INT($J$2 * 'Доли акций в портфелях'!D233 / $L$4)</f>
        <v>928</v>
      </c>
      <c r="E233">
        <f ca="1">INT($J$2 * 'Доли акций в портфелях'!E233 / $L$5)</f>
        <v>32</v>
      </c>
      <c r="F233">
        <f ca="1">INT($J$2 * 'Доли акций в портфелях'!F233 / $L$6)</f>
        <v>736</v>
      </c>
      <c r="G233" cm="1">
        <f t="array" aca="1" ref="G233" ca="1" xml:space="preserve"> MMULT(B233:F233,L$2:L$6)</f>
        <v>9984091.2599999998</v>
      </c>
    </row>
    <row r="234" spans="1:7" x14ac:dyDescent="0.3">
      <c r="A234">
        <v>233</v>
      </c>
      <c r="B234">
        <f ca="1">INT($J$2 * 'Доли акций в портфелях'!B234 / $L$2)</f>
        <v>6965</v>
      </c>
      <c r="C234">
        <f ca="1">INT($J$2 * 'Доли акций в портфелях'!C234 / $L$3)</f>
        <v>14243</v>
      </c>
      <c r="D234">
        <f ca="1">INT($J$2 * 'Доли акций в портфелях'!D234 / $L$4)</f>
        <v>7720</v>
      </c>
      <c r="E234">
        <f ca="1">INT($J$2 * 'Доли акций в портфелях'!E234 / $L$5)</f>
        <v>147</v>
      </c>
      <c r="F234">
        <f ca="1">INT($J$2 * 'Доли акций в портфелях'!F234 / $L$6)</f>
        <v>77</v>
      </c>
      <c r="G234" cm="1">
        <f t="array" aca="1" ref="G234" ca="1" xml:space="preserve"> MMULT(B234:F234,L$2:L$6)</f>
        <v>9993635.6000000015</v>
      </c>
    </row>
    <row r="235" spans="1:7" x14ac:dyDescent="0.3">
      <c r="A235">
        <v>234</v>
      </c>
      <c r="B235">
        <f ca="1">INT($J$2 * 'Доли акций в портфелях'!B235 / $L$2)</f>
        <v>22334</v>
      </c>
      <c r="C235">
        <f ca="1">INT($J$2 * 'Доли акций в портфелях'!C235 / $L$3)</f>
        <v>18145</v>
      </c>
      <c r="D235">
        <f ca="1">INT($J$2 * 'Доли акций в портфелях'!D235 / $L$4)</f>
        <v>3102</v>
      </c>
      <c r="E235">
        <f ca="1">INT($J$2 * 'Доли акций в портфелях'!E235 / $L$5)</f>
        <v>58</v>
      </c>
      <c r="F235">
        <f ca="1">INT($J$2 * 'Доли акций в портфелях'!F235 / $L$6)</f>
        <v>262</v>
      </c>
      <c r="G235" cm="1">
        <f t="array" aca="1" ref="G235" ca="1" xml:space="preserve"> MMULT(B235:F235,L$2:L$6)</f>
        <v>9980541.4600000009</v>
      </c>
    </row>
    <row r="236" spans="1:7" x14ac:dyDescent="0.3">
      <c r="A236">
        <v>235</v>
      </c>
      <c r="B236">
        <f ca="1">INT($J$2 * 'Доли акций в портфелях'!B236 / $L$2)</f>
        <v>26862</v>
      </c>
      <c r="C236">
        <f ca="1">INT($J$2 * 'Доли акций в портфелях'!C236 / $L$3)</f>
        <v>2961</v>
      </c>
      <c r="D236">
        <f ca="1">INT($J$2 * 'Доли акций в портфелях'!D236 / $L$4)</f>
        <v>17184</v>
      </c>
      <c r="E236">
        <f ca="1">INT($J$2 * 'Доли акций в портфелях'!E236 / $L$5)</f>
        <v>1</v>
      </c>
      <c r="F236">
        <f ca="1">INT($J$2 * 'Доли акций в портфелях'!F236 / $L$6)</f>
        <v>686</v>
      </c>
      <c r="G236" cm="1">
        <f t="array" aca="1" ref="G236" ca="1" xml:space="preserve"> MMULT(B236:F236,L$2:L$6)</f>
        <v>9996365.3599999994</v>
      </c>
    </row>
    <row r="237" spans="1:7" x14ac:dyDescent="0.3">
      <c r="A237">
        <v>236</v>
      </c>
      <c r="B237">
        <f ca="1">INT($J$2 * 'Доли акций в портфелях'!B237 / $L$2)</f>
        <v>28945</v>
      </c>
      <c r="C237">
        <f ca="1">INT($J$2 * 'Доли акций в портфелях'!C237 / $L$3)</f>
        <v>8543</v>
      </c>
      <c r="D237">
        <f ca="1">INT($J$2 * 'Доли акций в портфелях'!D237 / $L$4)</f>
        <v>11402</v>
      </c>
      <c r="E237">
        <f ca="1">INT($J$2 * 'Доли акций в портфелях'!E237 / $L$5)</f>
        <v>24</v>
      </c>
      <c r="F237">
        <f ca="1">INT($J$2 * 'Доли акций в портфелях'!F237 / $L$6)</f>
        <v>491</v>
      </c>
      <c r="G237" cm="1">
        <f t="array" aca="1" ref="G237" ca="1" xml:space="preserve"> MMULT(B237:F237,L$2:L$6)</f>
        <v>9977665.620000001</v>
      </c>
    </row>
    <row r="238" spans="1:7" x14ac:dyDescent="0.3">
      <c r="A238">
        <v>237</v>
      </c>
      <c r="B238">
        <f ca="1">INT($J$2 * 'Доли акций в портфелях'!B238 / $L$2)</f>
        <v>37059</v>
      </c>
      <c r="C238">
        <f ca="1">INT($J$2 * 'Доли акций в портфелях'!C238 / $L$3)</f>
        <v>11122</v>
      </c>
      <c r="D238">
        <f ca="1">INT($J$2 * 'Доли акций в портфелях'!D238 / $L$4)</f>
        <v>6474</v>
      </c>
      <c r="E238">
        <f ca="1">INT($J$2 * 'Доли акций в портфелях'!E238 / $L$5)</f>
        <v>100</v>
      </c>
      <c r="F238">
        <f ca="1">INT($J$2 * 'Доли акций в портфелях'!F238 / $L$6)</f>
        <v>93</v>
      </c>
      <c r="G238" cm="1">
        <f t="array" aca="1" ref="G238" ca="1" xml:space="preserve"> MMULT(B238:F238,L$2:L$6)</f>
        <v>9988902.5800000001</v>
      </c>
    </row>
    <row r="239" spans="1:7" x14ac:dyDescent="0.3">
      <c r="A239">
        <v>238</v>
      </c>
      <c r="B239">
        <f ca="1">INT($J$2 * 'Доли акций в портфелях'!B239 / $L$2)</f>
        <v>5409</v>
      </c>
      <c r="C239">
        <f ca="1">INT($J$2 * 'Доли акций в портфелях'!C239 / $L$3)</f>
        <v>9316</v>
      </c>
      <c r="D239">
        <f ca="1">INT($J$2 * 'Доли акций в портфелях'!D239 / $L$4)</f>
        <v>13820</v>
      </c>
      <c r="E239">
        <f ca="1">INT($J$2 * 'Доли акций в портфелях'!E239 / $L$5)</f>
        <v>19</v>
      </c>
      <c r="F239">
        <f ca="1">INT($J$2 * 'Доли акций в портфелях'!F239 / $L$6)</f>
        <v>702</v>
      </c>
      <c r="G239" cm="1">
        <f t="array" aca="1" ref="G239" ca="1" xml:space="preserve"> MMULT(B239:F239,L$2:L$6)</f>
        <v>9984517.7400000002</v>
      </c>
    </row>
    <row r="240" spans="1:7" x14ac:dyDescent="0.3">
      <c r="A240">
        <v>239</v>
      </c>
      <c r="B240">
        <f ca="1">INT($J$2 * 'Доли акций в портфелях'!B240 / $L$2)</f>
        <v>32548</v>
      </c>
      <c r="C240">
        <f ca="1">INT($J$2 * 'Доли акций в портфелях'!C240 / $L$3)</f>
        <v>7529</v>
      </c>
      <c r="D240">
        <f ca="1">INT($J$2 * 'Доли акций в портфелях'!D240 / $L$4)</f>
        <v>8479</v>
      </c>
      <c r="E240">
        <f ca="1">INT($J$2 * 'Доли акций в портфелях'!E240 / $L$5)</f>
        <v>78</v>
      </c>
      <c r="F240">
        <f ca="1">INT($J$2 * 'Доли акций в портфелях'!F240 / $L$6)</f>
        <v>364</v>
      </c>
      <c r="G240" cm="1">
        <f t="array" aca="1" ref="G240" ca="1" xml:space="preserve"> MMULT(B240:F240,L$2:L$6)</f>
        <v>9990706.9699999988</v>
      </c>
    </row>
    <row r="241" spans="1:7" x14ac:dyDescent="0.3">
      <c r="A241">
        <v>240</v>
      </c>
      <c r="B241">
        <f ca="1">INT($J$2 * 'Доли акций в портфелях'!B241 / $L$2)</f>
        <v>30139</v>
      </c>
      <c r="C241">
        <f ca="1">INT($J$2 * 'Доли акций в портфелях'!C241 / $L$3)</f>
        <v>6142</v>
      </c>
      <c r="D241">
        <f ca="1">INT($J$2 * 'Доли акций в портфелях'!D241 / $L$4)</f>
        <v>11497</v>
      </c>
      <c r="E241">
        <f ca="1">INT($J$2 * 'Доли акций в портфелях'!E241 / $L$5)</f>
        <v>102</v>
      </c>
      <c r="F241">
        <f ca="1">INT($J$2 * 'Доли акций в портфелях'!F241 / $L$6)</f>
        <v>234</v>
      </c>
      <c r="G241" cm="1">
        <f t="array" aca="1" ref="G241" ca="1" xml:space="preserve"> MMULT(B241:F241,L$2:L$6)</f>
        <v>9987720.2100000009</v>
      </c>
    </row>
    <row r="242" spans="1:7" x14ac:dyDescent="0.3">
      <c r="A242">
        <v>241</v>
      </c>
      <c r="B242">
        <f ca="1">INT($J$2 * 'Доли акций в портфелях'!B242 / $L$2)</f>
        <v>41944</v>
      </c>
      <c r="C242">
        <f ca="1">INT($J$2 * 'Доли акций в портфелях'!C242 / $L$3)</f>
        <v>5967</v>
      </c>
      <c r="D242">
        <f ca="1">INT($J$2 * 'Доли акций в портфелях'!D242 / $L$4)</f>
        <v>15666</v>
      </c>
      <c r="E242">
        <f ca="1">INT($J$2 * 'Доли акций в портфелях'!E242 / $L$5)</f>
        <v>23</v>
      </c>
      <c r="F242">
        <f ca="1">INT($J$2 * 'Доли акций в портфелях'!F242 / $L$6)</f>
        <v>280</v>
      </c>
      <c r="G242" cm="1">
        <f t="array" aca="1" ref="G242" ca="1" xml:space="preserve"> MMULT(B242:F242,L$2:L$6)</f>
        <v>9996545.5</v>
      </c>
    </row>
    <row r="243" spans="1:7" x14ac:dyDescent="0.3">
      <c r="A243">
        <v>242</v>
      </c>
      <c r="B243">
        <f ca="1">INT($J$2 * 'Доли акций в портфелях'!B243 / $L$2)</f>
        <v>52512</v>
      </c>
      <c r="C243">
        <f ca="1">INT($J$2 * 'Доли акций в портфелях'!C243 / $L$3)</f>
        <v>2952</v>
      </c>
      <c r="D243">
        <f ca="1">INT($J$2 * 'Доли акций в портфелях'!D243 / $L$4)</f>
        <v>12102</v>
      </c>
      <c r="E243">
        <f ca="1">INT($J$2 * 'Доли акций в портфелях'!E243 / $L$5)</f>
        <v>29</v>
      </c>
      <c r="F243">
        <f ca="1">INT($J$2 * 'Доли акций в портфелях'!F243 / $L$6)</f>
        <v>408</v>
      </c>
      <c r="G243" cm="1">
        <f t="array" aca="1" ref="G243" ca="1" xml:space="preserve"> MMULT(B243:F243,L$2:L$6)</f>
        <v>9992981.1400000006</v>
      </c>
    </row>
    <row r="244" spans="1:7" x14ac:dyDescent="0.3">
      <c r="A244">
        <v>243</v>
      </c>
      <c r="B244">
        <f ca="1">INT($J$2 * 'Доли акций в портфелях'!B244 / $L$2)</f>
        <v>35781</v>
      </c>
      <c r="C244">
        <f ca="1">INT($J$2 * 'Доли акций в портфелях'!C244 / $L$3)</f>
        <v>6697</v>
      </c>
      <c r="D244">
        <f ca="1">INT($J$2 * 'Доли акций в портфелях'!D244 / $L$4)</f>
        <v>8709</v>
      </c>
      <c r="E244">
        <f ca="1">INT($J$2 * 'Доли акций в портфелях'!E244 / $L$5)</f>
        <v>97</v>
      </c>
      <c r="F244">
        <f ca="1">INT($J$2 * 'Доли акций в портфелях'!F244 / $L$6)</f>
        <v>265</v>
      </c>
      <c r="G244" cm="1">
        <f t="array" aca="1" ref="G244" ca="1" xml:space="preserve"> MMULT(B244:F244,L$2:L$6)</f>
        <v>9992224.75</v>
      </c>
    </row>
    <row r="245" spans="1:7" x14ac:dyDescent="0.3">
      <c r="A245">
        <v>244</v>
      </c>
      <c r="B245">
        <f ca="1">INT($J$2 * 'Доли акций в портфелях'!B245 / $L$2)</f>
        <v>15485</v>
      </c>
      <c r="C245">
        <f ca="1">INT($J$2 * 'Доли акций в портфелях'!C245 / $L$3)</f>
        <v>7839</v>
      </c>
      <c r="D245">
        <f ca="1">INT($J$2 * 'Доли акций в портфелях'!D245 / $L$4)</f>
        <v>17184</v>
      </c>
      <c r="E245">
        <f ca="1">INT($J$2 * 'Доли акций в портфелях'!E245 / $L$5)</f>
        <v>63</v>
      </c>
      <c r="F245">
        <f ca="1">INT($J$2 * 'Доли акций в портфелях'!F245 / $L$6)</f>
        <v>296</v>
      </c>
      <c r="G245" cm="1">
        <f t="array" aca="1" ref="G245" ca="1" xml:space="preserve"> MMULT(B245:F245,L$2:L$6)</f>
        <v>9977947.7400000002</v>
      </c>
    </row>
    <row r="246" spans="1:7" x14ac:dyDescent="0.3">
      <c r="A246">
        <v>245</v>
      </c>
      <c r="B246">
        <f ca="1">INT($J$2 * 'Доли акций в портфелях'!B246 / $L$2)</f>
        <v>23341</v>
      </c>
      <c r="C246">
        <f ca="1">INT($J$2 * 'Доли акций в портфелях'!C246 / $L$3)</f>
        <v>11479</v>
      </c>
      <c r="D246">
        <f ca="1">INT($J$2 * 'Доли акций в портфелях'!D246 / $L$4)</f>
        <v>12413</v>
      </c>
      <c r="E246">
        <f ca="1">INT($J$2 * 'Доли акций в портфелях'!E246 / $L$5)</f>
        <v>21</v>
      </c>
      <c r="F246">
        <f ca="1">INT($J$2 * 'Доли акций в портфелях'!F246 / $L$6)</f>
        <v>387</v>
      </c>
      <c r="G246" cm="1">
        <f t="array" aca="1" ref="G246" ca="1" xml:space="preserve"> MMULT(B246:F246,L$2:L$6)</f>
        <v>9972441.1899999995</v>
      </c>
    </row>
    <row r="247" spans="1:7" x14ac:dyDescent="0.3">
      <c r="A247">
        <v>246</v>
      </c>
      <c r="B247">
        <f ca="1">INT($J$2 * 'Доли акций в портфелях'!B247 / $L$2)</f>
        <v>44103</v>
      </c>
      <c r="C247">
        <f ca="1">INT($J$2 * 'Доли акций в портфелях'!C247 / $L$3)</f>
        <v>8528</v>
      </c>
      <c r="D247">
        <f ca="1">INT($J$2 * 'Доли акций в портфелях'!D247 / $L$4)</f>
        <v>4467</v>
      </c>
      <c r="E247">
        <f ca="1">INT($J$2 * 'Доли акций в портфелях'!E247 / $L$5)</f>
        <v>103</v>
      </c>
      <c r="F247">
        <f ca="1">INT($J$2 * 'Доли акций в портфелях'!F247 / $L$6)</f>
        <v>198</v>
      </c>
      <c r="G247" cm="1">
        <f t="array" aca="1" ref="G247" ca="1" xml:space="preserve"> MMULT(B247:F247,L$2:L$6)</f>
        <v>9984270.75</v>
      </c>
    </row>
    <row r="248" spans="1:7" x14ac:dyDescent="0.3">
      <c r="A248">
        <v>247</v>
      </c>
      <c r="B248">
        <f ca="1">INT($J$2 * 'Доли акций в портфелях'!B248 / $L$2)</f>
        <v>4605</v>
      </c>
      <c r="C248">
        <f ca="1">INT($J$2 * 'Доли акций в портфелях'!C248 / $L$3)</f>
        <v>15549</v>
      </c>
      <c r="D248">
        <f ca="1">INT($J$2 * 'Доли акций в портфелях'!D248 / $L$4)</f>
        <v>3457</v>
      </c>
      <c r="E248">
        <f ca="1">INT($J$2 * 'Доли акций в портфелях'!E248 / $L$5)</f>
        <v>123</v>
      </c>
      <c r="F248">
        <f ca="1">INT($J$2 * 'Доли акций в портфелях'!F248 / $L$6)</f>
        <v>327</v>
      </c>
      <c r="G248" cm="1">
        <f t="array" aca="1" ref="G248" ca="1" xml:space="preserve"> MMULT(B248:F248,L$2:L$6)</f>
        <v>9991612.2699999996</v>
      </c>
    </row>
    <row r="249" spans="1:7" x14ac:dyDescent="0.3">
      <c r="A249">
        <v>248</v>
      </c>
      <c r="B249">
        <f ca="1">INT($J$2 * 'Доли акций в портфелях'!B249 / $L$2)</f>
        <v>29495</v>
      </c>
      <c r="C249">
        <f ca="1">INT($J$2 * 'Доли акций в портфелях'!C249 / $L$3)</f>
        <v>3936</v>
      </c>
      <c r="D249">
        <f ca="1">INT($J$2 * 'Доли акций в портфелях'!D249 / $L$4)</f>
        <v>11881</v>
      </c>
      <c r="E249">
        <f ca="1">INT($J$2 * 'Доли акций в портфелях'!E249 / $L$5)</f>
        <v>34</v>
      </c>
      <c r="F249">
        <f ca="1">INT($J$2 * 'Доли акций в портфелях'!F249 / $L$6)</f>
        <v>659</v>
      </c>
      <c r="G249" cm="1">
        <f t="array" aca="1" ref="G249" ca="1" xml:space="preserve"> MMULT(B249:F249,L$2:L$6)</f>
        <v>9984922.7100000009</v>
      </c>
    </row>
    <row r="250" spans="1:7" x14ac:dyDescent="0.3">
      <c r="A250">
        <v>249</v>
      </c>
      <c r="B250">
        <f ca="1">INT($J$2 * 'Доли акций в портфелях'!B250 / $L$2)</f>
        <v>34483</v>
      </c>
      <c r="C250">
        <f ca="1">INT($J$2 * 'Доли акций в портфелях'!C250 / $L$3)</f>
        <v>7238</v>
      </c>
      <c r="D250">
        <f ca="1">INT($J$2 * 'Доли акций в портфелях'!D250 / $L$4)</f>
        <v>4933</v>
      </c>
      <c r="E250">
        <f ca="1">INT($J$2 * 'Доли акций в портфелях'!E250 / $L$5)</f>
        <v>51</v>
      </c>
      <c r="F250">
        <f ca="1">INT($J$2 * 'Доли акций в портфелях'!F250 / $L$6)</f>
        <v>624</v>
      </c>
      <c r="G250" cm="1">
        <f t="array" aca="1" ref="G250" ca="1" xml:space="preserve"> MMULT(B250:F250,L$2:L$6)</f>
        <v>9995493.4100000001</v>
      </c>
    </row>
    <row r="251" spans="1:7" x14ac:dyDescent="0.3">
      <c r="A251">
        <v>250</v>
      </c>
      <c r="B251">
        <f ca="1">INT($J$2 * 'Доли акций в портфелях'!B251 / $L$2)</f>
        <v>26130</v>
      </c>
      <c r="C251">
        <f ca="1">INT($J$2 * 'Доли акций в портфелях'!C251 / $L$3)</f>
        <v>9851</v>
      </c>
      <c r="D251">
        <f ca="1">INT($J$2 * 'Доли акций в портфелях'!D251 / $L$4)</f>
        <v>6020</v>
      </c>
      <c r="E251">
        <f ca="1">INT($J$2 * 'Доли акций в портфелях'!E251 / $L$5)</f>
        <v>62</v>
      </c>
      <c r="F251">
        <f ca="1">INT($J$2 * 'Доли акций в портфелях'!F251 / $L$6)</f>
        <v>505</v>
      </c>
      <c r="G251" cm="1">
        <f t="array" aca="1" ref="G251" ca="1" xml:space="preserve"> MMULT(B251:F251,L$2:L$6)</f>
        <v>9982694.5</v>
      </c>
    </row>
    <row r="252" spans="1:7" x14ac:dyDescent="0.3">
      <c r="A252">
        <v>251</v>
      </c>
      <c r="B252">
        <f ca="1">INT($J$2 * 'Доли акций в портфелях'!B252 / $L$2)</f>
        <v>40233</v>
      </c>
      <c r="C252">
        <f ca="1">INT($J$2 * 'Доли акций в портфелях'!C252 / $L$3)</f>
        <v>10990</v>
      </c>
      <c r="D252">
        <f ca="1">INT($J$2 * 'Доли акций в портфелях'!D252 / $L$4)</f>
        <v>5057</v>
      </c>
      <c r="E252">
        <f ca="1">INT($J$2 * 'Доли акций в портфелях'!E252 / $L$5)</f>
        <v>55</v>
      </c>
      <c r="F252">
        <f ca="1">INT($J$2 * 'Доли акций в портфелях'!F252 / $L$6)</f>
        <v>322</v>
      </c>
      <c r="G252" cm="1">
        <f t="array" aca="1" ref="G252" ca="1" xml:space="preserve"> MMULT(B252:F252,L$2:L$6)</f>
        <v>9979839.4499999993</v>
      </c>
    </row>
    <row r="253" spans="1:7" x14ac:dyDescent="0.3">
      <c r="A253">
        <v>252</v>
      </c>
      <c r="B253">
        <f ca="1">INT($J$2 * 'Доли акций в портфелях'!B253 / $L$2)</f>
        <v>4079</v>
      </c>
      <c r="C253">
        <f ca="1">INT($J$2 * 'Доли акций в портфелях'!C253 / $L$3)</f>
        <v>14414</v>
      </c>
      <c r="D253">
        <f ca="1">INT($J$2 * 'Доли акций в портфелях'!D253 / $L$4)</f>
        <v>13128</v>
      </c>
      <c r="E253">
        <f ca="1">INT($J$2 * 'Доли акций в портфелях'!E253 / $L$5)</f>
        <v>96</v>
      </c>
      <c r="F253">
        <f ca="1">INT($J$2 * 'Доли акций в портфелях'!F253 / $L$6)</f>
        <v>123</v>
      </c>
      <c r="G253" cm="1">
        <f t="array" aca="1" ref="G253" ca="1" xml:space="preserve"> MMULT(B253:F253,L$2:L$6)</f>
        <v>9982279.120000001</v>
      </c>
    </row>
    <row r="254" spans="1:7" x14ac:dyDescent="0.3">
      <c r="A254">
        <v>253</v>
      </c>
      <c r="B254">
        <f ca="1">INT($J$2 * 'Доли акций в портфелях'!B254 / $L$2)</f>
        <v>22121</v>
      </c>
      <c r="C254">
        <f ca="1">INT($J$2 * 'Доли акций в портфелях'!C254 / $L$3)</f>
        <v>6287</v>
      </c>
      <c r="D254">
        <f ca="1">INT($J$2 * 'Доли акций в портфелях'!D254 / $L$4)</f>
        <v>8092</v>
      </c>
      <c r="E254">
        <f ca="1">INT($J$2 * 'Доли акций в портфелях'!E254 / $L$5)</f>
        <v>54</v>
      </c>
      <c r="F254">
        <f ca="1">INT($J$2 * 'Доли акций в портфелях'!F254 / $L$6)</f>
        <v>701</v>
      </c>
      <c r="G254" cm="1">
        <f t="array" aca="1" ref="G254" ca="1" xml:space="preserve"> MMULT(B254:F254,L$2:L$6)</f>
        <v>9992271.0800000001</v>
      </c>
    </row>
    <row r="255" spans="1:7" x14ac:dyDescent="0.3">
      <c r="A255">
        <v>254</v>
      </c>
      <c r="B255">
        <f ca="1">INT($J$2 * 'Доли акций в портфелях'!B255 / $L$2)</f>
        <v>38679</v>
      </c>
      <c r="C255">
        <f ca="1">INT($J$2 * 'Доли акций в портфелях'!C255 / $L$3)</f>
        <v>7616</v>
      </c>
      <c r="D255">
        <f ca="1">INT($J$2 * 'Доли акций в портфелях'!D255 / $L$4)</f>
        <v>14141</v>
      </c>
      <c r="E255">
        <f ca="1">INT($J$2 * 'Доли акций в портфелях'!E255 / $L$5)</f>
        <v>66</v>
      </c>
      <c r="F255">
        <f ca="1">INT($J$2 * 'Доли акций в портфелях'!F255 / $L$6)</f>
        <v>98</v>
      </c>
      <c r="G255" cm="1">
        <f t="array" aca="1" ref="G255" ca="1" xml:space="preserve"> MMULT(B255:F255,L$2:L$6)</f>
        <v>9982241.8500000015</v>
      </c>
    </row>
    <row r="256" spans="1:7" x14ac:dyDescent="0.3">
      <c r="A256">
        <v>255</v>
      </c>
      <c r="B256">
        <f ca="1">INT($J$2 * 'Доли акций в портфелях'!B256 / $L$2)</f>
        <v>34421</v>
      </c>
      <c r="C256">
        <f ca="1">INT($J$2 * 'Доли акций в портфелях'!C256 / $L$3)</f>
        <v>6921</v>
      </c>
      <c r="D256">
        <f ca="1">INT($J$2 * 'Доли акций в портфелях'!D256 / $L$4)</f>
        <v>8872</v>
      </c>
      <c r="E256">
        <f ca="1">INT($J$2 * 'Доли акций в портфелях'!E256 / $L$5)</f>
        <v>100</v>
      </c>
      <c r="F256">
        <f ca="1">INT($J$2 * 'Доли акций в портфелях'!F256 / $L$6)</f>
        <v>250</v>
      </c>
      <c r="G256" cm="1">
        <f t="array" aca="1" ref="G256" ca="1" xml:space="preserve"> MMULT(B256:F256,L$2:L$6)</f>
        <v>9984577.379999999</v>
      </c>
    </row>
    <row r="257" spans="1:7" x14ac:dyDescent="0.3">
      <c r="A257">
        <v>256</v>
      </c>
      <c r="B257">
        <f ca="1">INT($J$2 * 'Доли акций в портфелях'!B257 / $L$2)</f>
        <v>13927</v>
      </c>
      <c r="C257">
        <f ca="1">INT($J$2 * 'Доли акций в портфелях'!C257 / $L$3)</f>
        <v>5766</v>
      </c>
      <c r="D257">
        <f ca="1">INT($J$2 * 'Доли акций в портфелях'!D257 / $L$4)</f>
        <v>17615</v>
      </c>
      <c r="E257">
        <f ca="1">INT($J$2 * 'Доли акций в портфелях'!E257 / $L$5)</f>
        <v>134</v>
      </c>
      <c r="F257">
        <f ca="1">INT($J$2 * 'Доли акций в портфелях'!F257 / $L$6)</f>
        <v>79</v>
      </c>
      <c r="G257" cm="1">
        <f t="array" aca="1" ref="G257" ca="1" xml:space="preserve"> MMULT(B257:F257,L$2:L$6)</f>
        <v>9988681.7699999996</v>
      </c>
    </row>
    <row r="258" spans="1:7" x14ac:dyDescent="0.3">
      <c r="A258">
        <v>257</v>
      </c>
      <c r="B258">
        <f ca="1">INT($J$2 * 'Доли акций в портфелях'!B258 / $L$2)</f>
        <v>4492</v>
      </c>
      <c r="C258">
        <f ca="1">INT($J$2 * 'Доли акций в портфелях'!C258 / $L$3)</f>
        <v>8924</v>
      </c>
      <c r="D258">
        <f ca="1">INT($J$2 * 'Доли акций в портфелях'!D258 / $L$4)</f>
        <v>8218</v>
      </c>
      <c r="E258">
        <f ca="1">INT($J$2 * 'Доли акций в портфелях'!E258 / $L$5)</f>
        <v>118</v>
      </c>
      <c r="F258">
        <f ca="1">INT($J$2 * 'Доли акций в портфелях'!F258 / $L$6)</f>
        <v>504</v>
      </c>
      <c r="G258" cm="1">
        <f t="array" aca="1" ref="G258" ca="1" xml:space="preserve"> MMULT(B258:F258,L$2:L$6)</f>
        <v>9995224.3000000007</v>
      </c>
    </row>
    <row r="259" spans="1:7" x14ac:dyDescent="0.3">
      <c r="A259">
        <v>258</v>
      </c>
      <c r="B259">
        <f ca="1">INT($J$2 * 'Доли акций в портфелях'!B259 / $L$2)</f>
        <v>12091</v>
      </c>
      <c r="C259">
        <f ca="1">INT($J$2 * 'Доли акций в портфелях'!C259 / $L$3)</f>
        <v>12919</v>
      </c>
      <c r="D259">
        <f ca="1">INT($J$2 * 'Доли акций в портфелях'!D259 / $L$4)</f>
        <v>2556</v>
      </c>
      <c r="E259">
        <f ca="1">INT($J$2 * 'Доли акций в портфелях'!E259 / $L$5)</f>
        <v>88</v>
      </c>
      <c r="F259">
        <f ca="1">INT($J$2 * 'Доли акций в портфелях'!F259 / $L$6)</f>
        <v>559</v>
      </c>
      <c r="G259" cm="1">
        <f t="array" aca="1" ref="G259" ca="1" xml:space="preserve"> MMULT(B259:F259,L$2:L$6)</f>
        <v>9982351.7199999988</v>
      </c>
    </row>
    <row r="260" spans="1:7" x14ac:dyDescent="0.3">
      <c r="A260">
        <v>259</v>
      </c>
      <c r="B260">
        <f ca="1">INT($J$2 * 'Доли акций в портфелях'!B260 / $L$2)</f>
        <v>10222</v>
      </c>
      <c r="C260">
        <f ca="1">INT($J$2 * 'Доли акций в портфелях'!C260 / $L$3)</f>
        <v>8580</v>
      </c>
      <c r="D260">
        <f ca="1">INT($J$2 * 'Доли акций в портфелях'!D260 / $L$4)</f>
        <v>13714</v>
      </c>
      <c r="E260">
        <f ca="1">INT($J$2 * 'Доли акций в портфелях'!E260 / $L$5)</f>
        <v>116</v>
      </c>
      <c r="F260">
        <f ca="1">INT($J$2 * 'Доли акций в портфелях'!F260 / $L$6)</f>
        <v>225</v>
      </c>
      <c r="G260" cm="1">
        <f t="array" aca="1" ref="G260" ca="1" xml:space="preserve"> MMULT(B260:F260,L$2:L$6)</f>
        <v>9980698.7599999998</v>
      </c>
    </row>
    <row r="261" spans="1:7" x14ac:dyDescent="0.3">
      <c r="A261">
        <v>260</v>
      </c>
      <c r="B261">
        <f ca="1">INT($J$2 * 'Доли акций в портфелях'!B261 / $L$2)</f>
        <v>1767</v>
      </c>
      <c r="C261">
        <f ca="1">INT($J$2 * 'Доли акций в портфелях'!C261 / $L$3)</f>
        <v>1928</v>
      </c>
      <c r="D261">
        <f ca="1">INT($J$2 * 'Доли акций в портфелях'!D261 / $L$4)</f>
        <v>4348</v>
      </c>
      <c r="E261">
        <f ca="1">INT($J$2 * 'Доли акций в портфелях'!E261 / $L$5)</f>
        <v>131</v>
      </c>
      <c r="F261">
        <f ca="1">INT($J$2 * 'Доли акций в портфелях'!F261 / $L$6)</f>
        <v>1002</v>
      </c>
      <c r="G261" cm="1">
        <f t="array" aca="1" ref="G261" ca="1" xml:space="preserve"> MMULT(B261:F261,L$2:L$6)</f>
        <v>9984668.0999999996</v>
      </c>
    </row>
    <row r="262" spans="1:7" x14ac:dyDescent="0.3">
      <c r="A262">
        <v>261</v>
      </c>
      <c r="B262">
        <f ca="1">INT($J$2 * 'Доли акций в портфелях'!B262 / $L$2)</f>
        <v>47984</v>
      </c>
      <c r="C262">
        <f ca="1">INT($J$2 * 'Доли акций в портфелях'!C262 / $L$3)</f>
        <v>12919</v>
      </c>
      <c r="D262">
        <f ca="1">INT($J$2 * 'Доли акций в портфелях'!D262 / $L$4)</f>
        <v>2992</v>
      </c>
      <c r="E262">
        <f ca="1">INT($J$2 * 'Доли акций в портфелях'!E262 / $L$5)</f>
        <v>15</v>
      </c>
      <c r="F262">
        <f ca="1">INT($J$2 * 'Доли акций в портфелях'!F262 / $L$6)</f>
        <v>387</v>
      </c>
      <c r="G262" cm="1">
        <f t="array" aca="1" ref="G262" ca="1" xml:space="preserve"> MMULT(B262:F262,L$2:L$6)</f>
        <v>9990070.8599999994</v>
      </c>
    </row>
    <row r="263" spans="1:7" x14ac:dyDescent="0.3">
      <c r="A263">
        <v>262</v>
      </c>
      <c r="B263">
        <f ca="1">INT($J$2 * 'Доли акций в портфелях'!B263 / $L$2)</f>
        <v>35784</v>
      </c>
      <c r="C263">
        <f ca="1">INT($J$2 * 'Доли акций в портфелях'!C263 / $L$3)</f>
        <v>10771</v>
      </c>
      <c r="D263">
        <f ca="1">INT($J$2 * 'Доли акций в портфелях'!D263 / $L$4)</f>
        <v>4007</v>
      </c>
      <c r="E263">
        <f ca="1">INT($J$2 * 'Доли акций в портфелях'!E263 / $L$5)</f>
        <v>135</v>
      </c>
      <c r="F263">
        <f ca="1">INT($J$2 * 'Доли акций в портфелях'!F263 / $L$6)</f>
        <v>68</v>
      </c>
      <c r="G263" cm="1">
        <f t="array" aca="1" ref="G263" ca="1" xml:space="preserve"> MMULT(B263:F263,L$2:L$6)</f>
        <v>9997476.0099999998</v>
      </c>
    </row>
    <row r="264" spans="1:7" x14ac:dyDescent="0.3">
      <c r="A264">
        <v>263</v>
      </c>
      <c r="B264">
        <f ca="1">INT($J$2 * 'Доли акций в портфелях'!B264 / $L$2)</f>
        <v>9167</v>
      </c>
      <c r="C264">
        <f ca="1">INT($J$2 * 'Доли акций в портфелях'!C264 / $L$3)</f>
        <v>12403</v>
      </c>
      <c r="D264">
        <f ca="1">INT($J$2 * 'Доли акций в портфелях'!D264 / $L$4)</f>
        <v>11022</v>
      </c>
      <c r="E264">
        <f ca="1">INT($J$2 * 'Доли акций в портфелях'!E264 / $L$5)</f>
        <v>127</v>
      </c>
      <c r="F264">
        <f ca="1">INT($J$2 * 'Доли акций в портфелях'!F264 / $L$6)</f>
        <v>99</v>
      </c>
      <c r="G264" cm="1">
        <f t="array" aca="1" ref="G264" ca="1" xml:space="preserve"> MMULT(B264:F264,L$2:L$6)</f>
        <v>9982595.1400000006</v>
      </c>
    </row>
    <row r="265" spans="1:7" x14ac:dyDescent="0.3">
      <c r="A265">
        <v>264</v>
      </c>
      <c r="B265">
        <f ca="1">INT($J$2 * 'Доли акций в портфелях'!B265 / $L$2)</f>
        <v>27994</v>
      </c>
      <c r="C265">
        <f ca="1">INT($J$2 * 'Доли акций в портфелях'!C265 / $L$3)</f>
        <v>4760</v>
      </c>
      <c r="D265">
        <f ca="1">INT($J$2 * 'Доли акций в портфелях'!D265 / $L$4)</f>
        <v>11643</v>
      </c>
      <c r="E265">
        <f ca="1">INT($J$2 * 'Доли акций в портфелях'!E265 / $L$5)</f>
        <v>110</v>
      </c>
      <c r="F265">
        <f ca="1">INT($J$2 * 'Доли акций в портфелях'!F265 / $L$6)</f>
        <v>293</v>
      </c>
      <c r="G265" cm="1">
        <f t="array" aca="1" ref="G265" ca="1" xml:space="preserve"> MMULT(B265:F265,L$2:L$6)</f>
        <v>9990352.6699999999</v>
      </c>
    </row>
    <row r="266" spans="1:7" x14ac:dyDescent="0.3">
      <c r="A266">
        <v>265</v>
      </c>
      <c r="B266">
        <f ca="1">INT($J$2 * 'Доли акций в портфелях'!B266 / $L$2)</f>
        <v>46034</v>
      </c>
      <c r="C266">
        <f ca="1">INT($J$2 * 'Доли акций в портфелях'!C266 / $L$3)</f>
        <v>3916</v>
      </c>
      <c r="D266">
        <f ca="1">INT($J$2 * 'Доли акций в портфелях'!D266 / $L$4)</f>
        <v>10895</v>
      </c>
      <c r="E266">
        <f ca="1">INT($J$2 * 'Доли акций в портфелях'!E266 / $L$5)</f>
        <v>86</v>
      </c>
      <c r="F266">
        <f ca="1">INT($J$2 * 'Доли акций в портфелях'!F266 / $L$6)</f>
        <v>229</v>
      </c>
      <c r="G266" cm="1">
        <f t="array" aca="1" ref="G266" ca="1" xml:space="preserve"> MMULT(B266:F266,L$2:L$6)</f>
        <v>9984503.9900000002</v>
      </c>
    </row>
    <row r="267" spans="1:7" x14ac:dyDescent="0.3">
      <c r="A267">
        <v>266</v>
      </c>
      <c r="B267">
        <f ca="1">INT($J$2 * 'Доли акций в портфелях'!B267 / $L$2)</f>
        <v>21507</v>
      </c>
      <c r="C267">
        <f ca="1">INT($J$2 * 'Доли акций в портфелях'!C267 / $L$3)</f>
        <v>389</v>
      </c>
      <c r="D267">
        <f ca="1">INT($J$2 * 'Доли акций в портфелях'!D267 / $L$4)</f>
        <v>16311</v>
      </c>
      <c r="E267">
        <f ca="1">INT($J$2 * 'Доли акций в портфелях'!E267 / $L$5)</f>
        <v>52</v>
      </c>
      <c r="F267">
        <f ca="1">INT($J$2 * 'Доли акций в портфелях'!F267 / $L$6)</f>
        <v>689</v>
      </c>
      <c r="G267" cm="1">
        <f t="array" aca="1" ref="G267" ca="1" xml:space="preserve"> MMULT(B267:F267,L$2:L$6)</f>
        <v>9980855.7300000004</v>
      </c>
    </row>
    <row r="268" spans="1:7" x14ac:dyDescent="0.3">
      <c r="A268">
        <v>267</v>
      </c>
      <c r="B268">
        <f ca="1">INT($J$2 * 'Доли акций в портфелях'!B268 / $L$2)</f>
        <v>342</v>
      </c>
      <c r="C268">
        <f ca="1">INT($J$2 * 'Доли акций в портфелях'!C268 / $L$3)</f>
        <v>20026</v>
      </c>
      <c r="D268">
        <f ca="1">INT($J$2 * 'Доли акций в портфелях'!D268 / $L$4)</f>
        <v>11706</v>
      </c>
      <c r="E268">
        <f ca="1">INT($J$2 * 'Доли акций в портфелях'!E268 / $L$5)</f>
        <v>34</v>
      </c>
      <c r="F268">
        <f ca="1">INT($J$2 * 'Доли акций в портфелях'!F268 / $L$6)</f>
        <v>231</v>
      </c>
      <c r="G268" cm="1">
        <f t="array" aca="1" ref="G268" ca="1" xml:space="preserve"> MMULT(B268:F268,L$2:L$6)</f>
        <v>9992463.2799999993</v>
      </c>
    </row>
    <row r="269" spans="1:7" x14ac:dyDescent="0.3">
      <c r="A269">
        <v>268</v>
      </c>
      <c r="B269">
        <f ca="1">INT($J$2 * 'Доли акций в портфелях'!B269 / $L$2)</f>
        <v>6465</v>
      </c>
      <c r="C269">
        <f ca="1">INT($J$2 * 'Доли акций в портфелях'!C269 / $L$3)</f>
        <v>10632</v>
      </c>
      <c r="D269">
        <f ca="1">INT($J$2 * 'Доли акций в портфелях'!D269 / $L$4)</f>
        <v>13037</v>
      </c>
      <c r="E269">
        <f ca="1">INT($J$2 * 'Доли акций в портфелях'!E269 / $L$5)</f>
        <v>42</v>
      </c>
      <c r="F269">
        <f ca="1">INT($J$2 * 'Доли акций в портфелях'!F269 / $L$6)</f>
        <v>544</v>
      </c>
      <c r="G269" cm="1">
        <f t="array" aca="1" ref="G269" ca="1" xml:space="preserve"> MMULT(B269:F269,L$2:L$6)</f>
        <v>9987660.1699999999</v>
      </c>
    </row>
    <row r="270" spans="1:7" x14ac:dyDescent="0.3">
      <c r="A270">
        <v>269</v>
      </c>
      <c r="B270">
        <f ca="1">INT($J$2 * 'Доли акций в портфелях'!B270 / $L$2)</f>
        <v>20578</v>
      </c>
      <c r="C270">
        <f ca="1">INT($J$2 * 'Доли акций в портфелях'!C270 / $L$3)</f>
        <v>8402</v>
      </c>
      <c r="D270">
        <f ca="1">INT($J$2 * 'Доли акций в портфелях'!D270 / $L$4)</f>
        <v>10427</v>
      </c>
      <c r="E270">
        <f ca="1">INT($J$2 * 'Доли акций в портфелях'!E270 / $L$5)</f>
        <v>93</v>
      </c>
      <c r="F270">
        <f ca="1">INT($J$2 * 'Доли акций в портфелях'!F270 / $L$6)</f>
        <v>335</v>
      </c>
      <c r="G270" cm="1">
        <f t="array" aca="1" ref="G270" ca="1" xml:space="preserve"> MMULT(B270:F270,L$2:L$6)</f>
        <v>9993511.3499999996</v>
      </c>
    </row>
    <row r="271" spans="1:7" x14ac:dyDescent="0.3">
      <c r="A271">
        <v>270</v>
      </c>
      <c r="B271">
        <f ca="1">INT($J$2 * 'Доли акций в портфелях'!B271 / $L$2)</f>
        <v>39980</v>
      </c>
      <c r="C271">
        <f ca="1">INT($J$2 * 'Доли акций в портфелях'!C271 / $L$3)</f>
        <v>7169</v>
      </c>
      <c r="D271">
        <f ca="1">INT($J$2 * 'Доли акций в портфелях'!D271 / $L$4)</f>
        <v>2457</v>
      </c>
      <c r="E271">
        <f ca="1">INT($J$2 * 'Доли акций в портфелях'!E271 / $L$5)</f>
        <v>41</v>
      </c>
      <c r="F271">
        <f ca="1">INT($J$2 * 'Доли акций в портфелях'!F271 / $L$6)</f>
        <v>695</v>
      </c>
      <c r="G271" cm="1">
        <f t="array" aca="1" ref="G271" ca="1" xml:space="preserve"> MMULT(B271:F271,L$2:L$6)</f>
        <v>9973116.7699999996</v>
      </c>
    </row>
    <row r="272" spans="1:7" x14ac:dyDescent="0.3">
      <c r="A272">
        <v>271</v>
      </c>
      <c r="B272">
        <f ca="1">INT($J$2 * 'Доли акций в портфелях'!B272 / $L$2)</f>
        <v>31659</v>
      </c>
      <c r="C272">
        <f ca="1">INT($J$2 * 'Доли акций в портфелях'!C272 / $L$3)</f>
        <v>8256</v>
      </c>
      <c r="D272">
        <f ca="1">INT($J$2 * 'Доли акций в портфелях'!D272 / $L$4)</f>
        <v>6764</v>
      </c>
      <c r="E272">
        <f ca="1">INT($J$2 * 'Доли акций в портфелях'!E272 / $L$5)</f>
        <v>79</v>
      </c>
      <c r="F272">
        <f ca="1">INT($J$2 * 'Доли акций в портфелях'!F272 / $L$6)</f>
        <v>402</v>
      </c>
      <c r="G272" cm="1">
        <f t="array" aca="1" ref="G272" ca="1" xml:space="preserve"> MMULT(B272:F272,L$2:L$6)</f>
        <v>9981980.9800000004</v>
      </c>
    </row>
    <row r="273" spans="1:7" x14ac:dyDescent="0.3">
      <c r="A273">
        <v>272</v>
      </c>
      <c r="B273">
        <f ca="1">INT($J$2 * 'Доли акций в портфелях'!B273 / $L$2)</f>
        <v>14416</v>
      </c>
      <c r="C273">
        <f ca="1">INT($J$2 * 'Доли акций в портфелях'!C273 / $L$3)</f>
        <v>2768</v>
      </c>
      <c r="D273">
        <f ca="1">INT($J$2 * 'Доли акций в портфелях'!D273 / $L$4)</f>
        <v>18136</v>
      </c>
      <c r="E273">
        <f ca="1">INT($J$2 * 'Доли акций в портфелях'!E273 / $L$5)</f>
        <v>71</v>
      </c>
      <c r="F273">
        <f ca="1">INT($J$2 * 'Доли акций в портфелях'!F273 / $L$6)</f>
        <v>499</v>
      </c>
      <c r="G273" cm="1">
        <f t="array" aca="1" ref="G273" ca="1" xml:space="preserve"> MMULT(B273:F273,L$2:L$6)</f>
        <v>9976753.0199999996</v>
      </c>
    </row>
    <row r="274" spans="1:7" x14ac:dyDescent="0.3">
      <c r="A274">
        <v>273</v>
      </c>
      <c r="B274">
        <f ca="1">INT($J$2 * 'Доли акций в портфелях'!B274 / $L$2)</f>
        <v>35773</v>
      </c>
      <c r="C274">
        <f ca="1">INT($J$2 * 'Доли акций в портфелях'!C274 / $L$3)</f>
        <v>14264</v>
      </c>
      <c r="D274">
        <f ca="1">INT($J$2 * 'Доли акций в портфелях'!D274 / $L$4)</f>
        <v>3381</v>
      </c>
      <c r="E274">
        <f ca="1">INT($J$2 * 'Доли акций в портфелях'!E274 / $L$5)</f>
        <v>107</v>
      </c>
      <c r="F274">
        <f ca="1">INT($J$2 * 'Доли акций в портфелях'!F274 / $L$6)</f>
        <v>41</v>
      </c>
      <c r="G274" cm="1">
        <f t="array" aca="1" ref="G274" ca="1" xml:space="preserve"> MMULT(B274:F274,L$2:L$6)</f>
        <v>9992093.3900000006</v>
      </c>
    </row>
    <row r="275" spans="1:7" x14ac:dyDescent="0.3">
      <c r="A275">
        <v>274</v>
      </c>
      <c r="B275">
        <f ca="1">INT($J$2 * 'Доли акций в портфелях'!B275 / $L$2)</f>
        <v>41045</v>
      </c>
      <c r="C275">
        <f ca="1">INT($J$2 * 'Доли акций в портфелях'!C275 / $L$3)</f>
        <v>11959</v>
      </c>
      <c r="D275">
        <f ca="1">INT($J$2 * 'Доли акций в портфелях'!D275 / $L$4)</f>
        <v>2309</v>
      </c>
      <c r="E275">
        <f ca="1">INT($J$2 * 'Доли акций в портфелях'!E275 / $L$5)</f>
        <v>118</v>
      </c>
      <c r="F275">
        <f ca="1">INT($J$2 * 'Доли акций в портфелях'!F275 / $L$6)</f>
        <v>81</v>
      </c>
      <c r="G275" cm="1">
        <f t="array" aca="1" ref="G275" ca="1" xml:space="preserve"> MMULT(B275:F275,L$2:L$6)</f>
        <v>9992962.5899999999</v>
      </c>
    </row>
    <row r="276" spans="1:7" x14ac:dyDescent="0.3">
      <c r="A276">
        <v>275</v>
      </c>
      <c r="B276">
        <f ca="1">INT($J$2 * 'Доли акций в портфелях'!B276 / $L$2)</f>
        <v>22429</v>
      </c>
      <c r="C276">
        <f ca="1">INT($J$2 * 'Доли акций в портфелях'!C276 / $L$3)</f>
        <v>6338</v>
      </c>
      <c r="D276">
        <f ca="1">INT($J$2 * 'Доли акций в портфелях'!D276 / $L$4)</f>
        <v>13174</v>
      </c>
      <c r="E276">
        <f ca="1">INT($J$2 * 'Доли акций в портфелях'!E276 / $L$5)</f>
        <v>90</v>
      </c>
      <c r="F276">
        <f ca="1">INT($J$2 * 'Доли акций в портфелях'!F276 / $L$6)</f>
        <v>316</v>
      </c>
      <c r="G276" cm="1">
        <f t="array" aca="1" ref="G276" ca="1" xml:space="preserve"> MMULT(B276:F276,L$2:L$6)</f>
        <v>9977821.2800000012</v>
      </c>
    </row>
    <row r="277" spans="1:7" x14ac:dyDescent="0.3">
      <c r="A277">
        <v>276</v>
      </c>
      <c r="B277">
        <f ca="1">INT($J$2 * 'Доли акций в портфелях'!B277 / $L$2)</f>
        <v>34406</v>
      </c>
      <c r="C277">
        <f ca="1">INT($J$2 * 'Доли акций в портфелях'!C277 / $L$3)</f>
        <v>4630</v>
      </c>
      <c r="D277">
        <f ca="1">INT($J$2 * 'Доли акций в портфелях'!D277 / $L$4)</f>
        <v>14471</v>
      </c>
      <c r="E277">
        <f ca="1">INT($J$2 * 'Доли акций в портфелях'!E277 / $L$5)</f>
        <v>81</v>
      </c>
      <c r="F277">
        <f ca="1">INT($J$2 * 'Доли акций в портфелях'!F277 / $L$6)</f>
        <v>229</v>
      </c>
      <c r="G277" cm="1">
        <f t="array" aca="1" ref="G277" ca="1" xml:space="preserve"> MMULT(B277:F277,L$2:L$6)</f>
        <v>9979879.2699999996</v>
      </c>
    </row>
    <row r="278" spans="1:7" x14ac:dyDescent="0.3">
      <c r="A278">
        <v>277</v>
      </c>
      <c r="B278">
        <f ca="1">INT($J$2 * 'Доли акций в портфелях'!B278 / $L$2)</f>
        <v>23900</v>
      </c>
      <c r="C278">
        <f ca="1">INT($J$2 * 'Доли акций в портфелях'!C278 / $L$3)</f>
        <v>8569</v>
      </c>
      <c r="D278">
        <f ca="1">INT($J$2 * 'Доли акций в портфелях'!D278 / $L$4)</f>
        <v>4345</v>
      </c>
      <c r="E278">
        <f ca="1">INT($J$2 * 'Доли акций в портфелях'!E278 / $L$5)</f>
        <v>88</v>
      </c>
      <c r="F278">
        <f ca="1">INT($J$2 * 'Доли акций в портфелях'!F278 / $L$6)</f>
        <v>549</v>
      </c>
      <c r="G278" cm="1">
        <f t="array" aca="1" ref="G278" ca="1" xml:space="preserve"> MMULT(B278:F278,L$2:L$6)</f>
        <v>9978521.4499999993</v>
      </c>
    </row>
    <row r="279" spans="1:7" x14ac:dyDescent="0.3">
      <c r="A279">
        <v>278</v>
      </c>
      <c r="B279">
        <f ca="1">INT($J$2 * 'Доли акций в портфелях'!B279 / $L$2)</f>
        <v>28001</v>
      </c>
      <c r="C279">
        <f ca="1">INT($J$2 * 'Доли акций в портфелях'!C279 / $L$3)</f>
        <v>2430</v>
      </c>
      <c r="D279">
        <f ca="1">INT($J$2 * 'Доли акций в портфелях'!D279 / $L$4)</f>
        <v>11324</v>
      </c>
      <c r="E279">
        <f ca="1">INT($J$2 * 'Доли акций в портфелях'!E279 / $L$5)</f>
        <v>103</v>
      </c>
      <c r="F279">
        <f ca="1">INT($J$2 * 'Доли акций в портфелях'!F279 / $L$6)</f>
        <v>461</v>
      </c>
      <c r="G279" cm="1">
        <f t="array" aca="1" ref="G279" ca="1" xml:space="preserve"> MMULT(B279:F279,L$2:L$6)</f>
        <v>9994744.5999999996</v>
      </c>
    </row>
    <row r="280" spans="1:7" x14ac:dyDescent="0.3">
      <c r="A280">
        <v>279</v>
      </c>
      <c r="B280">
        <f ca="1">INT($J$2 * 'Доли акций в портфелях'!B280 / $L$2)</f>
        <v>3211</v>
      </c>
      <c r="C280">
        <f ca="1">INT($J$2 * 'Доли акций в портфелях'!C280 / $L$3)</f>
        <v>16765</v>
      </c>
      <c r="D280">
        <f ca="1">INT($J$2 * 'Доли акций в портфелях'!D280 / $L$4)</f>
        <v>5489</v>
      </c>
      <c r="E280">
        <f ca="1">INT($J$2 * 'Доли акций в портфелях'!E280 / $L$5)</f>
        <v>39</v>
      </c>
      <c r="F280">
        <f ca="1">INT($J$2 * 'Доли акций в портфелях'!F280 / $L$6)</f>
        <v>590</v>
      </c>
      <c r="G280" cm="1">
        <f t="array" aca="1" ref="G280" ca="1" xml:space="preserve"> MMULT(B280:F280,L$2:L$6)</f>
        <v>9982650.8499999996</v>
      </c>
    </row>
    <row r="281" spans="1:7" x14ac:dyDescent="0.3">
      <c r="A281">
        <v>280</v>
      </c>
      <c r="B281">
        <f ca="1">INT($J$2 * 'Доли акций в портфелях'!B281 / $L$2)</f>
        <v>48161</v>
      </c>
      <c r="C281">
        <f ca="1">INT($J$2 * 'Доли акций в портфелях'!C281 / $L$3)</f>
        <v>15806</v>
      </c>
      <c r="D281">
        <f ca="1">INT($J$2 * 'Доли акций в портфелях'!D281 / $L$4)</f>
        <v>674</v>
      </c>
      <c r="E281">
        <f ca="1">INT($J$2 * 'Доли акций в портфелях'!E281 / $L$5)</f>
        <v>45</v>
      </c>
      <c r="F281">
        <f ca="1">INT($J$2 * 'Доли акций в портфелях'!F281 / $L$6)</f>
        <v>187</v>
      </c>
      <c r="G281" cm="1">
        <f t="array" aca="1" ref="G281" ca="1" xml:space="preserve"> MMULT(B281:F281,L$2:L$6)</f>
        <v>9981947.6999999993</v>
      </c>
    </row>
    <row r="282" spans="1:7" x14ac:dyDescent="0.3">
      <c r="A282">
        <v>281</v>
      </c>
      <c r="B282">
        <f ca="1">INT($J$2 * 'Доли акций в портфелях'!B282 / $L$2)</f>
        <v>31831</v>
      </c>
      <c r="C282">
        <f ca="1">INT($J$2 * 'Доли акций в портфелях'!C282 / $L$3)</f>
        <v>8210</v>
      </c>
      <c r="D282">
        <f ca="1">INT($J$2 * 'Доли акций в портфелях'!D282 / $L$4)</f>
        <v>15618</v>
      </c>
      <c r="E282">
        <f ca="1">INT($J$2 * 'Доли акций в портфелях'!E282 / $L$5)</f>
        <v>11</v>
      </c>
      <c r="F282">
        <f ca="1">INT($J$2 * 'Доли акций в портфелях'!F282 / $L$6)</f>
        <v>360</v>
      </c>
      <c r="G282" cm="1">
        <f t="array" aca="1" ref="G282" ca="1" xml:space="preserve"> MMULT(B282:F282,L$2:L$6)</f>
        <v>9992920.6400000006</v>
      </c>
    </row>
    <row r="283" spans="1:7" x14ac:dyDescent="0.3">
      <c r="A283">
        <v>282</v>
      </c>
      <c r="B283">
        <f ca="1">INT($J$2 * 'Доли акций в портфелях'!B283 / $L$2)</f>
        <v>2620</v>
      </c>
      <c r="C283">
        <f ca="1">INT($J$2 * 'Доли акций в портфелях'!C283 / $L$3)</f>
        <v>11078</v>
      </c>
      <c r="D283">
        <f ca="1">INT($J$2 * 'Доли акций в портфелях'!D283 / $L$4)</f>
        <v>15434</v>
      </c>
      <c r="E283">
        <f ca="1">INT($J$2 * 'Доли акций в портфелях'!E283 / $L$5)</f>
        <v>64</v>
      </c>
      <c r="F283">
        <f ca="1">INT($J$2 * 'Доли акций в портфелях'!F283 / $L$6)</f>
        <v>371</v>
      </c>
      <c r="G283" cm="1">
        <f t="array" aca="1" ref="G283" ca="1" xml:space="preserve"> MMULT(B283:F283,L$2:L$6)</f>
        <v>9974912.8399999999</v>
      </c>
    </row>
    <row r="284" spans="1:7" x14ac:dyDescent="0.3">
      <c r="A284">
        <v>283</v>
      </c>
      <c r="B284">
        <f ca="1">INT($J$2 * 'Доли акций в портфелях'!B284 / $L$2)</f>
        <v>24007</v>
      </c>
      <c r="C284">
        <f ca="1">INT($J$2 * 'Доли акций в портфелях'!C284 / $L$3)</f>
        <v>3900</v>
      </c>
      <c r="D284">
        <f ca="1">INT($J$2 * 'Доли акций в портфелях'!D284 / $L$4)</f>
        <v>14708</v>
      </c>
      <c r="E284">
        <f ca="1">INT($J$2 * 'Доли акций в портфелях'!E284 / $L$5)</f>
        <v>126</v>
      </c>
      <c r="F284">
        <f ca="1">INT($J$2 * 'Доли акций в портфелях'!F284 / $L$6)</f>
        <v>193</v>
      </c>
      <c r="G284" cm="1">
        <f t="array" aca="1" ref="G284" ca="1" xml:space="preserve"> MMULT(B284:F284,L$2:L$6)</f>
        <v>9988859.5999999996</v>
      </c>
    </row>
    <row r="285" spans="1:7" x14ac:dyDescent="0.3">
      <c r="A285">
        <v>284</v>
      </c>
      <c r="B285">
        <f ca="1">INT($J$2 * 'Доли акций в портфелях'!B285 / $L$2)</f>
        <v>9996</v>
      </c>
      <c r="C285">
        <f ca="1">INT($J$2 * 'Доли акций в портфелях'!C285 / $L$3)</f>
        <v>3046</v>
      </c>
      <c r="D285">
        <f ca="1">INT($J$2 * 'Доли акций в портфелях'!D285 / $L$4)</f>
        <v>10048</v>
      </c>
      <c r="E285">
        <f ca="1">INT($J$2 * 'Доли акций в портфелях'!E285 / $L$5)</f>
        <v>76</v>
      </c>
      <c r="F285">
        <f ca="1">INT($J$2 * 'Доли акций в портфелях'!F285 / $L$6)</f>
        <v>853</v>
      </c>
      <c r="G285" cm="1">
        <f t="array" aca="1" ref="G285" ca="1" xml:space="preserve"> MMULT(B285:F285,L$2:L$6)</f>
        <v>9980260.3399999999</v>
      </c>
    </row>
    <row r="286" spans="1:7" x14ac:dyDescent="0.3">
      <c r="A286">
        <v>285</v>
      </c>
      <c r="B286">
        <f ca="1">INT($J$2 * 'Доли акций в портфелях'!B286 / $L$2)</f>
        <v>19291</v>
      </c>
      <c r="C286">
        <f ca="1">INT($J$2 * 'Доли акций в портфелях'!C286 / $L$3)</f>
        <v>3395</v>
      </c>
      <c r="D286">
        <f ca="1">INT($J$2 * 'Доли акций в портфелях'!D286 / $L$4)</f>
        <v>17046</v>
      </c>
      <c r="E286">
        <f ca="1">INT($J$2 * 'Доли акций в портфелях'!E286 / $L$5)</f>
        <v>28</v>
      </c>
      <c r="F286">
        <f ca="1">INT($J$2 * 'Доли акций в портфелях'!F286 / $L$6)</f>
        <v>644</v>
      </c>
      <c r="G286" cm="1">
        <f t="array" aca="1" ref="G286" ca="1" xml:space="preserve"> MMULT(B286:F286,L$2:L$6)</f>
        <v>9977046.120000001</v>
      </c>
    </row>
    <row r="287" spans="1:7" x14ac:dyDescent="0.3">
      <c r="A287">
        <v>286</v>
      </c>
      <c r="B287">
        <f ca="1">INT($J$2 * 'Доли акций в портфелях'!B287 / $L$2)</f>
        <v>41640</v>
      </c>
      <c r="C287">
        <f ca="1">INT($J$2 * 'Доли акций в портфелях'!C287 / $L$3)</f>
        <v>4960</v>
      </c>
      <c r="D287">
        <f ca="1">INT($J$2 * 'Доли акций в портфелях'!D287 / $L$4)</f>
        <v>11059</v>
      </c>
      <c r="E287">
        <f ca="1">INT($J$2 * 'Доли акций в портфелях'!E287 / $L$5)</f>
        <v>75</v>
      </c>
      <c r="F287">
        <f ca="1">INT($J$2 * 'Доли акций в портфелях'!F287 / $L$6)</f>
        <v>280</v>
      </c>
      <c r="G287" cm="1">
        <f t="array" aca="1" ref="G287" ca="1" xml:space="preserve"> MMULT(B287:F287,L$2:L$6)</f>
        <v>9985108.290000001</v>
      </c>
    </row>
    <row r="288" spans="1:7" x14ac:dyDescent="0.3">
      <c r="A288">
        <v>287</v>
      </c>
      <c r="B288">
        <f ca="1">INT($J$2 * 'Доли акций в портфелях'!B288 / $L$2)</f>
        <v>28301</v>
      </c>
      <c r="C288">
        <f ca="1">INT($J$2 * 'Доли акций в портфелях'!C288 / $L$3)</f>
        <v>13230</v>
      </c>
      <c r="D288">
        <f ca="1">INT($J$2 * 'Доли акций в портфелях'!D288 / $L$4)</f>
        <v>10649</v>
      </c>
      <c r="E288">
        <f ca="1">INT($J$2 * 'Доли акций в портфелях'!E288 / $L$5)</f>
        <v>7</v>
      </c>
      <c r="F288">
        <f ca="1">INT($J$2 * 'Доли акций в портфелях'!F288 / $L$6)</f>
        <v>365</v>
      </c>
      <c r="G288" cm="1">
        <f t="array" aca="1" ref="G288" ca="1" xml:space="preserve"> MMULT(B288:F288,L$2:L$6)</f>
        <v>9975839.3500000015</v>
      </c>
    </row>
    <row r="289" spans="1:7" x14ac:dyDescent="0.3">
      <c r="A289">
        <v>288</v>
      </c>
      <c r="B289">
        <f ca="1">INT($J$2 * 'Доли акций в портфелях'!B289 / $L$2)</f>
        <v>25717</v>
      </c>
      <c r="C289">
        <f ca="1">INT($J$2 * 'Доли акций в портфелях'!C289 / $L$3)</f>
        <v>1184</v>
      </c>
      <c r="D289">
        <f ca="1">INT($J$2 * 'Доли акций в портфелях'!D289 / $L$4)</f>
        <v>8695</v>
      </c>
      <c r="E289">
        <f ca="1">INT($J$2 * 'Доли акций в портфелях'!E289 / $L$5)</f>
        <v>129</v>
      </c>
      <c r="F289">
        <f ca="1">INT($J$2 * 'Доли акций в портфелях'!F289 / $L$6)</f>
        <v>541</v>
      </c>
      <c r="G289" cm="1">
        <f t="array" aca="1" ref="G289" ca="1" xml:space="preserve"> MMULT(B289:F289,L$2:L$6)</f>
        <v>9981196.9699999988</v>
      </c>
    </row>
    <row r="290" spans="1:7" x14ac:dyDescent="0.3">
      <c r="A290">
        <v>289</v>
      </c>
      <c r="B290">
        <f ca="1">INT($J$2 * 'Доли акций в портфелях'!B290 / $L$2)</f>
        <v>41515</v>
      </c>
      <c r="C290">
        <f ca="1">INT($J$2 * 'Доли акций в портфелях'!C290 / $L$3)</f>
        <v>1597</v>
      </c>
      <c r="D290">
        <f ca="1">INT($J$2 * 'Доли акций в портфелях'!D290 / $L$4)</f>
        <v>11314</v>
      </c>
      <c r="E290">
        <f ca="1">INT($J$2 * 'Доли акций в портфелях'!E290 / $L$5)</f>
        <v>45</v>
      </c>
      <c r="F290">
        <f ca="1">INT($J$2 * 'Доли акций в портфелях'!F290 / $L$6)</f>
        <v>587</v>
      </c>
      <c r="G290" cm="1">
        <f t="array" aca="1" ref="G290" ca="1" xml:space="preserve"> MMULT(B290:F290,L$2:L$6)</f>
        <v>9986423.3399999999</v>
      </c>
    </row>
    <row r="291" spans="1:7" x14ac:dyDescent="0.3">
      <c r="A291">
        <v>290</v>
      </c>
      <c r="B291">
        <f ca="1">INT($J$2 * 'Доли акций в портфелях'!B291 / $L$2)</f>
        <v>20955</v>
      </c>
      <c r="C291">
        <f ca="1">INT($J$2 * 'Доли акций в портфелях'!C291 / $L$3)</f>
        <v>9227</v>
      </c>
      <c r="D291">
        <f ca="1">INT($J$2 * 'Доли акций в портфелях'!D291 / $L$4)</f>
        <v>14339</v>
      </c>
      <c r="E291">
        <f ca="1">INT($J$2 * 'Доли акций в портфелях'!E291 / $L$5)</f>
        <v>39</v>
      </c>
      <c r="F291">
        <f ca="1">INT($J$2 * 'Доли акций в портфелях'!F291 / $L$6)</f>
        <v>379</v>
      </c>
      <c r="G291" cm="1">
        <f t="array" aca="1" ref="G291" ca="1" xml:space="preserve"> MMULT(B291:F291,L$2:L$6)</f>
        <v>9993593.4900000002</v>
      </c>
    </row>
    <row r="292" spans="1:7" x14ac:dyDescent="0.3">
      <c r="A292">
        <v>291</v>
      </c>
      <c r="B292">
        <f ca="1">INT($J$2 * 'Доли акций в портфелях'!B292 / $L$2)</f>
        <v>34518</v>
      </c>
      <c r="C292">
        <f ca="1">INT($J$2 * 'Доли акций в портфелях'!C292 / $L$3)</f>
        <v>3858</v>
      </c>
      <c r="D292">
        <f ca="1">INT($J$2 * 'Доли акций в портфелях'!D292 / $L$4)</f>
        <v>17619</v>
      </c>
      <c r="E292">
        <f ca="1">INT($J$2 * 'Доли акций в портфелях'!E292 / $L$5)</f>
        <v>82</v>
      </c>
      <c r="F292">
        <f ca="1">INT($J$2 * 'Доли акций в портфелях'!F292 / $L$6)</f>
        <v>133</v>
      </c>
      <c r="G292" cm="1">
        <f t="array" aca="1" ref="G292" ca="1" xml:space="preserve"> MMULT(B292:F292,L$2:L$6)</f>
        <v>9971491.0700000003</v>
      </c>
    </row>
    <row r="293" spans="1:7" x14ac:dyDescent="0.3">
      <c r="A293">
        <v>292</v>
      </c>
      <c r="B293">
        <f ca="1">INT($J$2 * 'Доли акций в портфелях'!B293 / $L$2)</f>
        <v>34802</v>
      </c>
      <c r="C293">
        <f ca="1">INT($J$2 * 'Доли акций в портфелях'!C293 / $L$3)</f>
        <v>9593</v>
      </c>
      <c r="D293">
        <f ca="1">INT($J$2 * 'Доли акций в портфелях'!D293 / $L$4)</f>
        <v>6586</v>
      </c>
      <c r="E293">
        <f ca="1">INT($J$2 * 'Доли акций в портфелях'!E293 / $L$5)</f>
        <v>57</v>
      </c>
      <c r="F293">
        <f ca="1">INT($J$2 * 'Доли акций в портфелях'!F293 / $L$6)</f>
        <v>399</v>
      </c>
      <c r="G293" cm="1">
        <f t="array" aca="1" ref="G293" ca="1" xml:space="preserve"> MMULT(B293:F293,L$2:L$6)</f>
        <v>9983721.6799999997</v>
      </c>
    </row>
    <row r="294" spans="1:7" x14ac:dyDescent="0.3">
      <c r="A294">
        <v>293</v>
      </c>
      <c r="B294">
        <f ca="1">INT($J$2 * 'Доли акций в портфелях'!B294 / $L$2)</f>
        <v>56236</v>
      </c>
      <c r="C294">
        <f ca="1">INT($J$2 * 'Доли акций в портфелях'!C294 / $L$3)</f>
        <v>812</v>
      </c>
      <c r="D294">
        <f ca="1">INT($J$2 * 'Доли акций в портфелях'!D294 / $L$4)</f>
        <v>8799</v>
      </c>
      <c r="E294">
        <f ca="1">INT($J$2 * 'Доли акций в портфелях'!E294 / $L$5)</f>
        <v>1</v>
      </c>
      <c r="F294">
        <f ca="1">INT($J$2 * 'Доли акций в портфелях'!F294 / $L$6)</f>
        <v>731</v>
      </c>
      <c r="G294" cm="1">
        <f t="array" aca="1" ref="G294" ca="1" xml:space="preserve"> MMULT(B294:F294,L$2:L$6)</f>
        <v>9979516.9499999993</v>
      </c>
    </row>
    <row r="295" spans="1:7" x14ac:dyDescent="0.3">
      <c r="A295">
        <v>294</v>
      </c>
      <c r="B295">
        <f ca="1">INT($J$2 * 'Доли акций в портфелях'!B295 / $L$2)</f>
        <v>31415</v>
      </c>
      <c r="C295">
        <f ca="1">INT($J$2 * 'Доли акций в портфелях'!C295 / $L$3)</f>
        <v>18672</v>
      </c>
      <c r="D295">
        <f ca="1">INT($J$2 * 'Доли акций в портфелях'!D295 / $L$4)</f>
        <v>7561</v>
      </c>
      <c r="E295">
        <f ca="1">INT($J$2 * 'Доли акций в портфелях'!E295 / $L$5)</f>
        <v>23</v>
      </c>
      <c r="F295">
        <f ca="1">INT($J$2 * 'Доли акций в портфелях'!F295 / $L$6)</f>
        <v>93</v>
      </c>
      <c r="G295" cm="1">
        <f t="array" aca="1" ref="G295" ca="1" xml:space="preserve"> MMULT(B295:F295,L$2:L$6)</f>
        <v>9994833.7100000009</v>
      </c>
    </row>
    <row r="296" spans="1:7" x14ac:dyDescent="0.3">
      <c r="A296">
        <v>295</v>
      </c>
      <c r="B296">
        <f ca="1">INT($J$2 * 'Доли акций в портфелях'!B296 / $L$2)</f>
        <v>44758</v>
      </c>
      <c r="C296">
        <f ca="1">INT($J$2 * 'Доли акций в портфелях'!C296 / $L$3)</f>
        <v>2914</v>
      </c>
      <c r="D296">
        <f ca="1">INT($J$2 * 'Доли акций в портфелях'!D296 / $L$4)</f>
        <v>8421</v>
      </c>
      <c r="E296">
        <f ca="1">INT($J$2 * 'Доли акций в портфелях'!E296 / $L$5)</f>
        <v>135</v>
      </c>
      <c r="F296">
        <f ca="1">INT($J$2 * 'Доли акций в портфелях'!F296 / $L$6)</f>
        <v>171</v>
      </c>
      <c r="G296" cm="1">
        <f t="array" aca="1" ref="G296" ca="1" xml:space="preserve"> MMULT(B296:F296,L$2:L$6)</f>
        <v>9982827.8900000006</v>
      </c>
    </row>
    <row r="297" spans="1:7" x14ac:dyDescent="0.3">
      <c r="A297">
        <v>296</v>
      </c>
      <c r="B297">
        <f ca="1">INT($J$2 * 'Доли акций в портфелях'!B297 / $L$2)</f>
        <v>15159</v>
      </c>
      <c r="C297">
        <f ca="1">INT($J$2 * 'Доли акций в портфелях'!C297 / $L$3)</f>
        <v>7508</v>
      </c>
      <c r="D297">
        <f ca="1">INT($J$2 * 'Доли акций в портфелях'!D297 / $L$4)</f>
        <v>2063</v>
      </c>
      <c r="E297">
        <f ca="1">INT($J$2 * 'Доли акций в портфелях'!E297 / $L$5)</f>
        <v>102</v>
      </c>
      <c r="F297">
        <f ca="1">INT($J$2 * 'Доли акций в портфелях'!F297 / $L$6)</f>
        <v>752</v>
      </c>
      <c r="G297" cm="1">
        <f t="array" aca="1" ref="G297" ca="1" xml:space="preserve"> MMULT(B297:F297,L$2:L$6)</f>
        <v>9973182.2699999996</v>
      </c>
    </row>
    <row r="298" spans="1:7" x14ac:dyDescent="0.3">
      <c r="A298">
        <v>297</v>
      </c>
      <c r="B298">
        <f ca="1">INT($J$2 * 'Доли акций в портфелях'!B298 / $L$2)</f>
        <v>49885</v>
      </c>
      <c r="C298">
        <f ca="1">INT($J$2 * 'Доли акций в портфелях'!C298 / $L$3)</f>
        <v>2380</v>
      </c>
      <c r="D298">
        <f ca="1">INT($J$2 * 'Доли акций в портфелях'!D298 / $L$4)</f>
        <v>11750</v>
      </c>
      <c r="E298">
        <f ca="1">INT($J$2 * 'Доли акций в портфелях'!E298 / $L$5)</f>
        <v>40</v>
      </c>
      <c r="F298">
        <f ca="1">INT($J$2 * 'Доли акций в портфелях'!F298 / $L$6)</f>
        <v>438</v>
      </c>
      <c r="G298" cm="1">
        <f t="array" aca="1" ref="G298" ca="1" xml:space="preserve"> MMULT(B298:F298,L$2:L$6)</f>
        <v>9997050.5999999996</v>
      </c>
    </row>
    <row r="299" spans="1:7" x14ac:dyDescent="0.3">
      <c r="A299">
        <v>298</v>
      </c>
      <c r="B299">
        <f ca="1">INT($J$2 * 'Доли акций в портфелях'!B299 / $L$2)</f>
        <v>25867</v>
      </c>
      <c r="C299">
        <f ca="1">INT($J$2 * 'Доли акций в портфелях'!C299 / $L$3)</f>
        <v>12567</v>
      </c>
      <c r="D299">
        <f ca="1">INT($J$2 * 'Доли акций в портфелях'!D299 / $L$4)</f>
        <v>224</v>
      </c>
      <c r="E299">
        <f ca="1">INT($J$2 * 'Доли акций в портфелях'!E299 / $L$5)</f>
        <v>69</v>
      </c>
      <c r="F299">
        <f ca="1">INT($J$2 * 'Доли акций в портфелях'!F299 / $L$6)</f>
        <v>572</v>
      </c>
      <c r="G299" cm="1">
        <f t="array" aca="1" ref="G299" ca="1" xml:space="preserve"> MMULT(B299:F299,L$2:L$6)</f>
        <v>9989063.0599999987</v>
      </c>
    </row>
    <row r="300" spans="1:7" x14ac:dyDescent="0.3">
      <c r="A300">
        <v>299</v>
      </c>
      <c r="B300">
        <f ca="1">INT($J$2 * 'Доли акций в портфелях'!B300 / $L$2)</f>
        <v>16156</v>
      </c>
      <c r="C300">
        <f ca="1">INT($J$2 * 'Доли акций в портфелях'!C300 / $L$3)</f>
        <v>7592</v>
      </c>
      <c r="D300">
        <f ca="1">INT($J$2 * 'Доли акций в портфелях'!D300 / $L$4)</f>
        <v>6462</v>
      </c>
      <c r="E300">
        <f ca="1">INT($J$2 * 'Доли акций в портфелях'!E300 / $L$5)</f>
        <v>85</v>
      </c>
      <c r="F300">
        <f ca="1">INT($J$2 * 'Доли акций в портфелях'!F300 / $L$6)</f>
        <v>635</v>
      </c>
      <c r="G300" cm="1">
        <f t="array" aca="1" ref="G300" ca="1" xml:space="preserve"> MMULT(B300:F300,L$2:L$6)</f>
        <v>9980384.8800000008</v>
      </c>
    </row>
    <row r="301" spans="1:7" x14ac:dyDescent="0.3">
      <c r="A301">
        <v>300</v>
      </c>
      <c r="B301">
        <f ca="1">INT($J$2 * 'Доли акций в портфелях'!B301 / $L$2)</f>
        <v>20369</v>
      </c>
      <c r="C301">
        <f ca="1">INT($J$2 * 'Доли акций в портфелях'!C301 / $L$3)</f>
        <v>14332</v>
      </c>
      <c r="D301">
        <f ca="1">INT($J$2 * 'Доли акций в портфелях'!D301 / $L$4)</f>
        <v>4522</v>
      </c>
      <c r="E301">
        <f ca="1">INT($J$2 * 'Доли акций в портфелях'!E301 / $L$5)</f>
        <v>70</v>
      </c>
      <c r="F301">
        <f ca="1">INT($J$2 * 'Доли акций в портфелях'!F301 / $L$6)</f>
        <v>374</v>
      </c>
      <c r="G301" cm="1">
        <f t="array" aca="1" ref="G301" ca="1" xml:space="preserve"> MMULT(B301:F301,L$2:L$6)</f>
        <v>9979423.7600000016</v>
      </c>
    </row>
    <row r="302" spans="1:7" x14ac:dyDescent="0.3">
      <c r="A302">
        <v>301</v>
      </c>
      <c r="B302">
        <f ca="1">INT($J$2 * 'Доли акций в портфелях'!B302 / $L$2)</f>
        <v>37331</v>
      </c>
      <c r="C302">
        <f ca="1">INT($J$2 * 'Доли акций в портфелях'!C302 / $L$3)</f>
        <v>8480</v>
      </c>
      <c r="D302">
        <f ca="1">INT($J$2 * 'Доли акций в портфелях'!D302 / $L$4)</f>
        <v>3573</v>
      </c>
      <c r="E302">
        <f ca="1">INT($J$2 * 'Доли акций в портфелях'!E302 / $L$5)</f>
        <v>85</v>
      </c>
      <c r="F302">
        <f ca="1">INT($J$2 * 'Доли акций в портфелях'!F302 / $L$6)</f>
        <v>414</v>
      </c>
      <c r="G302" cm="1">
        <f t="array" aca="1" ref="G302" ca="1" xml:space="preserve"> MMULT(B302:F302,L$2:L$6)</f>
        <v>9981309.6899999995</v>
      </c>
    </row>
    <row r="303" spans="1:7" x14ac:dyDescent="0.3">
      <c r="A303">
        <v>302</v>
      </c>
      <c r="B303">
        <f ca="1">INT($J$2 * 'Доли акций в портфелях'!B303 / $L$2)</f>
        <v>36520</v>
      </c>
      <c r="C303">
        <f ca="1">INT($J$2 * 'Доли акций в портфелях'!C303 / $L$3)</f>
        <v>570</v>
      </c>
      <c r="D303">
        <f ca="1">INT($J$2 * 'Доли акций в портфелях'!D303 / $L$4)</f>
        <v>7002</v>
      </c>
      <c r="E303">
        <f ca="1">INT($J$2 * 'Доли акций в портфелях'!E303 / $L$5)</f>
        <v>125</v>
      </c>
      <c r="F303">
        <f ca="1">INT($J$2 * 'Доли акций в портфелях'!F303 / $L$6)</f>
        <v>514</v>
      </c>
      <c r="G303" cm="1">
        <f t="array" aca="1" ref="G303" ca="1" xml:space="preserve"> MMULT(B303:F303,L$2:L$6)</f>
        <v>9994541.620000001</v>
      </c>
    </row>
    <row r="304" spans="1:7" x14ac:dyDescent="0.3">
      <c r="A304">
        <v>303</v>
      </c>
      <c r="B304">
        <f ca="1">INT($J$2 * 'Доли акций в портфелях'!B304 / $L$2)</f>
        <v>31005</v>
      </c>
      <c r="C304">
        <f ca="1">INT($J$2 * 'Доли акций в портфелях'!C304 / $L$3)</f>
        <v>1321</v>
      </c>
      <c r="D304">
        <f ca="1">INT($J$2 * 'Доли акций в портфелях'!D304 / $L$4)</f>
        <v>9830</v>
      </c>
      <c r="E304">
        <f ca="1">INT($J$2 * 'Доли акций в портфелях'!E304 / $L$5)</f>
        <v>115</v>
      </c>
      <c r="F304">
        <f ca="1">INT($J$2 * 'Доли акций в портфелях'!F304 / $L$6)</f>
        <v>480</v>
      </c>
      <c r="G304" cm="1">
        <f t="array" aca="1" ref="G304" ca="1" xml:space="preserve"> MMULT(B304:F304,L$2:L$6)</f>
        <v>9982581.6000000015</v>
      </c>
    </row>
    <row r="305" spans="1:7" x14ac:dyDescent="0.3">
      <c r="A305">
        <v>304</v>
      </c>
      <c r="B305">
        <f ca="1">INT($J$2 * 'Доли акций в портфелях'!B305 / $L$2)</f>
        <v>23507</v>
      </c>
      <c r="C305">
        <f ca="1">INT($J$2 * 'Доли акций в портфелях'!C305 / $L$3)</f>
        <v>4815</v>
      </c>
      <c r="D305">
        <f ca="1">INT($J$2 * 'Доли акций в портфелях'!D305 / $L$4)</f>
        <v>17269</v>
      </c>
      <c r="E305">
        <f ca="1">INT($J$2 * 'Доли акций в портфелях'!E305 / $L$5)</f>
        <v>111</v>
      </c>
      <c r="F305">
        <f ca="1">INT($J$2 * 'Доли акций в портфелях'!F305 / $L$6)</f>
        <v>118</v>
      </c>
      <c r="G305" cm="1">
        <f t="array" aca="1" ref="G305" ca="1" xml:space="preserve"> MMULT(B305:F305,L$2:L$6)</f>
        <v>9990812.4100000001</v>
      </c>
    </row>
    <row r="306" spans="1:7" x14ac:dyDescent="0.3">
      <c r="A306">
        <v>305</v>
      </c>
      <c r="B306">
        <f ca="1">INT($J$2 * 'Доли акций в портфелях'!B306 / $L$2)</f>
        <v>76029</v>
      </c>
      <c r="C306">
        <f ca="1">INT($J$2 * 'Доли акций в портфелях'!C306 / $L$3)</f>
        <v>3964</v>
      </c>
      <c r="D306">
        <f ca="1">INT($J$2 * 'Доли акций в портфелях'!D306 / $L$4)</f>
        <v>6346</v>
      </c>
      <c r="E306">
        <f ca="1">INT($J$2 * 'Доли акций в портфелях'!E306 / $L$5)</f>
        <v>22</v>
      </c>
      <c r="F306">
        <f ca="1">INT($J$2 * 'Доли акций в портфелях'!F306 / $L$6)</f>
        <v>298</v>
      </c>
      <c r="G306" cm="1">
        <f t="array" aca="1" ref="G306" ca="1" xml:space="preserve"> MMULT(B306:F306,L$2:L$6)</f>
        <v>9994948.4000000004</v>
      </c>
    </row>
    <row r="307" spans="1:7" x14ac:dyDescent="0.3">
      <c r="A307">
        <v>306</v>
      </c>
      <c r="B307">
        <f ca="1">INT($J$2 * 'Доли акций в портфелях'!B307 / $L$2)</f>
        <v>36060</v>
      </c>
      <c r="C307">
        <f ca="1">INT($J$2 * 'Доли акций в портфелях'!C307 / $L$3)</f>
        <v>41</v>
      </c>
      <c r="D307">
        <f ca="1">INT($J$2 * 'Доли акций в портфелях'!D307 / $L$4)</f>
        <v>18388</v>
      </c>
      <c r="E307">
        <f ca="1">INT($J$2 * 'Доли акций в портфелях'!E307 / $L$5)</f>
        <v>142</v>
      </c>
      <c r="F307">
        <f ca="1">INT($J$2 * 'Доли акций в портфелях'!F307 / $L$6)</f>
        <v>0</v>
      </c>
      <c r="G307" cm="1">
        <f t="array" aca="1" ref="G307" ca="1" xml:space="preserve"> MMULT(B307:F307,L$2:L$6)</f>
        <v>9973535.0800000001</v>
      </c>
    </row>
    <row r="308" spans="1:7" x14ac:dyDescent="0.3">
      <c r="A308">
        <v>307</v>
      </c>
      <c r="B308">
        <f ca="1">INT($J$2 * 'Доли акций в портфелях'!B308 / $L$2)</f>
        <v>4500</v>
      </c>
      <c r="C308">
        <f ca="1">INT($J$2 * 'Доли акций в портфелях'!C308 / $L$3)</f>
        <v>7774</v>
      </c>
      <c r="D308">
        <f ca="1">INT($J$2 * 'Доли акций в портфелях'!D308 / $L$4)</f>
        <v>14044</v>
      </c>
      <c r="E308">
        <f ca="1">INT($J$2 * 'Доли акций в портфелях'!E308 / $L$5)</f>
        <v>184</v>
      </c>
      <c r="F308">
        <f ca="1">INT($J$2 * 'Доли акций в портфелях'!F308 / $L$6)</f>
        <v>15</v>
      </c>
      <c r="G308" cm="1">
        <f t="array" aca="1" ref="G308" ca="1" xml:space="preserve"> MMULT(B308:F308,L$2:L$6)</f>
        <v>9978060.7400000002</v>
      </c>
    </row>
    <row r="309" spans="1:7" x14ac:dyDescent="0.3">
      <c r="A309">
        <v>308</v>
      </c>
      <c r="B309">
        <f ca="1">INT($J$2 * 'Доли акций в портфелях'!B309 / $L$2)</f>
        <v>27314</v>
      </c>
      <c r="C309">
        <f ca="1">INT($J$2 * 'Доли акций в портфелях'!C309 / $L$3)</f>
        <v>5020</v>
      </c>
      <c r="D309">
        <f ca="1">INT($J$2 * 'Доли акций в портфелях'!D309 / $L$4)</f>
        <v>11666</v>
      </c>
      <c r="E309">
        <f ca="1">INT($J$2 * 'Доли акций в портфелях'!E309 / $L$5)</f>
        <v>144</v>
      </c>
      <c r="F309">
        <f ca="1">INT($J$2 * 'Доли акций в портфелях'!F309 / $L$6)</f>
        <v>127</v>
      </c>
      <c r="G309" cm="1">
        <f t="array" aca="1" ref="G309" ca="1" xml:space="preserve"> MMULT(B309:F309,L$2:L$6)</f>
        <v>9978365.1999999993</v>
      </c>
    </row>
    <row r="310" spans="1:7" x14ac:dyDescent="0.3">
      <c r="A310">
        <v>309</v>
      </c>
      <c r="B310">
        <f ca="1">INT($J$2 * 'Доли акций в портфелях'!B310 / $L$2)</f>
        <v>45755</v>
      </c>
      <c r="C310">
        <f ca="1">INT($J$2 * 'Доли акций в портфелях'!C310 / $L$3)</f>
        <v>1896</v>
      </c>
      <c r="D310">
        <f ca="1">INT($J$2 * 'Доли акций в портфелях'!D310 / $L$4)</f>
        <v>13318</v>
      </c>
      <c r="E310">
        <f ca="1">INT($J$2 * 'Доли акций в портфелях'!E310 / $L$5)</f>
        <v>85</v>
      </c>
      <c r="F310">
        <f ca="1">INT($J$2 * 'Доли акций в портфелях'!F310 / $L$6)</f>
        <v>242</v>
      </c>
      <c r="G310" cm="1">
        <f t="array" aca="1" ref="G310" ca="1" xml:space="preserve"> MMULT(B310:F310,L$2:L$6)</f>
        <v>9973804.0800000001</v>
      </c>
    </row>
    <row r="311" spans="1:7" x14ac:dyDescent="0.3">
      <c r="A311">
        <v>310</v>
      </c>
      <c r="B311">
        <f ca="1">INT($J$2 * 'Доли акций в портфелях'!B311 / $L$2)</f>
        <v>10654</v>
      </c>
      <c r="C311">
        <f ca="1">INT($J$2 * 'Доли акций в портфелях'!C311 / $L$3)</f>
        <v>4624</v>
      </c>
      <c r="D311">
        <f ca="1">INT($J$2 * 'Доли акций в портфелях'!D311 / $L$4)</f>
        <v>11972</v>
      </c>
      <c r="E311">
        <f ca="1">INT($J$2 * 'Доли акций в портфелях'!E311 / $L$5)</f>
        <v>122</v>
      </c>
      <c r="F311">
        <f ca="1">INT($J$2 * 'Доли акций в портфелях'!F311 / $L$6)</f>
        <v>469</v>
      </c>
      <c r="G311" cm="1">
        <f t="array" aca="1" ref="G311" ca="1" xml:space="preserve"> MMULT(B311:F311,L$2:L$6)</f>
        <v>9982989.8599999994</v>
      </c>
    </row>
    <row r="312" spans="1:7" x14ac:dyDescent="0.3">
      <c r="A312">
        <v>311</v>
      </c>
      <c r="B312">
        <f ca="1">INT($J$2 * 'Доли акций в портфелях'!B312 / $L$2)</f>
        <v>26351</v>
      </c>
      <c r="C312">
        <f ca="1">INT($J$2 * 'Доли акций в портфелях'!C312 / $L$3)</f>
        <v>7307</v>
      </c>
      <c r="D312">
        <f ca="1">INT($J$2 * 'Доли акций в портфелях'!D312 / $L$4)</f>
        <v>5528</v>
      </c>
      <c r="E312">
        <f ca="1">INT($J$2 * 'Доли акций в портфелях'!E312 / $L$5)</f>
        <v>88</v>
      </c>
      <c r="F312">
        <f ca="1">INT($J$2 * 'Доли акций в портфелях'!F312 / $L$6)</f>
        <v>534</v>
      </c>
      <c r="G312" cm="1">
        <f t="array" aca="1" ref="G312" ca="1" xml:space="preserve"> MMULT(B312:F312,L$2:L$6)</f>
        <v>9985324.9400000013</v>
      </c>
    </row>
    <row r="313" spans="1:7" x14ac:dyDescent="0.3">
      <c r="A313">
        <v>312</v>
      </c>
      <c r="B313">
        <f ca="1">INT($J$2 * 'Доли акций в портфелях'!B313 / $L$2)</f>
        <v>43177</v>
      </c>
      <c r="C313">
        <f ca="1">INT($J$2 * 'Доли акций в портфелях'!C313 / $L$3)</f>
        <v>6588</v>
      </c>
      <c r="D313">
        <f ca="1">INT($J$2 * 'Доли акций в портфелях'!D313 / $L$4)</f>
        <v>3402</v>
      </c>
      <c r="E313">
        <f ca="1">INT($J$2 * 'Доли акций в портфелях'!E313 / $L$5)</f>
        <v>131</v>
      </c>
      <c r="F313">
        <f ca="1">INT($J$2 * 'Доли акций в портфелях'!F313 / $L$6)</f>
        <v>227</v>
      </c>
      <c r="G313" cm="1">
        <f t="array" aca="1" ref="G313" ca="1" xml:space="preserve"> MMULT(B313:F313,L$2:L$6)</f>
        <v>9995281.5399999991</v>
      </c>
    </row>
    <row r="314" spans="1:7" x14ac:dyDescent="0.3">
      <c r="A314">
        <v>313</v>
      </c>
      <c r="B314">
        <f ca="1">INT($J$2 * 'Доли акций в портфелях'!B314 / $L$2)</f>
        <v>35078</v>
      </c>
      <c r="C314">
        <f ca="1">INT($J$2 * 'Доли акций в портфелях'!C314 / $L$3)</f>
        <v>9837</v>
      </c>
      <c r="D314">
        <f ca="1">INT($J$2 * 'Доли акций в портфелях'!D314 / $L$4)</f>
        <v>6716</v>
      </c>
      <c r="E314">
        <f ca="1">INT($J$2 * 'Доли акций в портфелях'!E314 / $L$5)</f>
        <v>69</v>
      </c>
      <c r="F314">
        <f ca="1">INT($J$2 * 'Доли акций в портфелях'!F314 / $L$6)</f>
        <v>323</v>
      </c>
      <c r="G314" cm="1">
        <f t="array" aca="1" ref="G314" ca="1" xml:space="preserve"> MMULT(B314:F314,L$2:L$6)</f>
        <v>9993248.5399999991</v>
      </c>
    </row>
    <row r="315" spans="1:7" x14ac:dyDescent="0.3">
      <c r="A315">
        <v>314</v>
      </c>
      <c r="B315">
        <f ca="1">INT($J$2 * 'Доли акций в портфелях'!B315 / $L$2)</f>
        <v>20754</v>
      </c>
      <c r="C315">
        <f ca="1">INT($J$2 * 'Доли акций в портфелях'!C315 / $L$3)</f>
        <v>4889</v>
      </c>
      <c r="D315">
        <f ca="1">INT($J$2 * 'Доли акций в портфелях'!D315 / $L$4)</f>
        <v>14043</v>
      </c>
      <c r="E315">
        <f ca="1">INT($J$2 * 'Доли акций в портфелях'!E315 / $L$5)</f>
        <v>24</v>
      </c>
      <c r="F315">
        <f ca="1">INT($J$2 * 'Доли акций в портфелях'!F315 / $L$6)</f>
        <v>690</v>
      </c>
      <c r="G315" cm="1">
        <f t="array" aca="1" ref="G315" ca="1" xml:space="preserve"> MMULT(B315:F315,L$2:L$6)</f>
        <v>9992588.7699999996</v>
      </c>
    </row>
    <row r="316" spans="1:7" x14ac:dyDescent="0.3">
      <c r="A316">
        <v>315</v>
      </c>
      <c r="B316">
        <f ca="1">INT($J$2 * 'Доли акций в портфелях'!B316 / $L$2)</f>
        <v>26330</v>
      </c>
      <c r="C316">
        <f ca="1">INT($J$2 * 'Доли акций в портфелях'!C316 / $L$3)</f>
        <v>6546</v>
      </c>
      <c r="D316">
        <f ca="1">INT($J$2 * 'Доли акций в портфелях'!D316 / $L$4)</f>
        <v>10951</v>
      </c>
      <c r="E316">
        <f ca="1">INT($J$2 * 'Доли акций в портфелях'!E316 / $L$5)</f>
        <v>76</v>
      </c>
      <c r="F316">
        <f ca="1">INT($J$2 * 'Доли акций в портфелях'!F316 / $L$6)</f>
        <v>410</v>
      </c>
      <c r="G316" cm="1">
        <f t="array" aca="1" ref="G316" ca="1" xml:space="preserve"> MMULT(B316:F316,L$2:L$6)</f>
        <v>9992228.0099999998</v>
      </c>
    </row>
    <row r="317" spans="1:7" x14ac:dyDescent="0.3">
      <c r="A317">
        <v>316</v>
      </c>
      <c r="B317">
        <f ca="1">INT($J$2 * 'Доли акций в портфелях'!B317 / $L$2)</f>
        <v>37186</v>
      </c>
      <c r="C317">
        <f ca="1">INT($J$2 * 'Доли акций в портфелях'!C317 / $L$3)</f>
        <v>9921</v>
      </c>
      <c r="D317">
        <f ca="1">INT($J$2 * 'Доли акций в портфелях'!D317 / $L$4)</f>
        <v>2575</v>
      </c>
      <c r="E317">
        <f ca="1">INT($J$2 * 'Доли акций в портфелях'!E317 / $L$5)</f>
        <v>24</v>
      </c>
      <c r="F317">
        <f ca="1">INT($J$2 * 'Доли акций в портфелях'!F317 / $L$6)</f>
        <v>667</v>
      </c>
      <c r="G317" cm="1">
        <f t="array" aca="1" ref="G317" ca="1" xml:space="preserve"> MMULT(B317:F317,L$2:L$6)</f>
        <v>9986136.9100000001</v>
      </c>
    </row>
    <row r="318" spans="1:7" x14ac:dyDescent="0.3">
      <c r="A318">
        <v>317</v>
      </c>
      <c r="B318">
        <f ca="1">INT($J$2 * 'Доли акций в портфелях'!B318 / $L$2)</f>
        <v>25365</v>
      </c>
      <c r="C318">
        <f ca="1">INT($J$2 * 'Доли акций в портфелях'!C318 / $L$3)</f>
        <v>3468</v>
      </c>
      <c r="D318">
        <f ca="1">INT($J$2 * 'Доли акций в портфелях'!D318 / $L$4)</f>
        <v>11970</v>
      </c>
      <c r="E318">
        <f ca="1">INT($J$2 * 'Доли акций в портфелях'!E318 / $L$5)</f>
        <v>97</v>
      </c>
      <c r="F318">
        <f ca="1">INT($J$2 * 'Доли акций в портфелях'!F318 / $L$6)</f>
        <v>445</v>
      </c>
      <c r="G318" cm="1">
        <f t="array" aca="1" ref="G318" ca="1" xml:space="preserve"> MMULT(B318:F318,L$2:L$6)</f>
        <v>9995257.1000000015</v>
      </c>
    </row>
    <row r="319" spans="1:7" x14ac:dyDescent="0.3">
      <c r="A319">
        <v>318</v>
      </c>
      <c r="B319">
        <f ca="1">INT($J$2 * 'Доли акций в портфелях'!B319 / $L$2)</f>
        <v>24895</v>
      </c>
      <c r="C319">
        <f ca="1">INT($J$2 * 'Доли акций в портфелях'!C319 / $L$3)</f>
        <v>1031</v>
      </c>
      <c r="D319">
        <f ca="1">INT($J$2 * 'Доли акций в портфелях'!D319 / $L$4)</f>
        <v>18030</v>
      </c>
      <c r="E319">
        <f ca="1">INT($J$2 * 'Доли акций в портфелях'!E319 / $L$5)</f>
        <v>44</v>
      </c>
      <c r="F319">
        <f ca="1">INT($J$2 * 'Доли акций в портфелях'!F319 / $L$6)</f>
        <v>577</v>
      </c>
      <c r="G319" cm="1">
        <f t="array" aca="1" ref="G319" ca="1" xml:space="preserve"> MMULT(B319:F319,L$2:L$6)</f>
        <v>9986955.5</v>
      </c>
    </row>
    <row r="320" spans="1:7" x14ac:dyDescent="0.3">
      <c r="A320">
        <v>319</v>
      </c>
      <c r="B320">
        <f ca="1">INT($J$2 * 'Доли акций в портфелях'!B320 / $L$2)</f>
        <v>5094</v>
      </c>
      <c r="C320">
        <f ca="1">INT($J$2 * 'Доли акций в портфелях'!C320 / $L$3)</f>
        <v>8322</v>
      </c>
      <c r="D320">
        <f ca="1">INT($J$2 * 'Доли акций в портфелях'!D320 / $L$4)</f>
        <v>10546</v>
      </c>
      <c r="E320">
        <f ca="1">INT($J$2 * 'Доли акций в портфелях'!E320 / $L$5)</f>
        <v>106</v>
      </c>
      <c r="F320">
        <f ca="1">INT($J$2 * 'Доли акций в портфелях'!F320 / $L$6)</f>
        <v>486</v>
      </c>
      <c r="G320" cm="1">
        <f t="array" aca="1" ref="G320" ca="1" xml:space="preserve"> MMULT(B320:F320,L$2:L$6)</f>
        <v>9984456.3000000007</v>
      </c>
    </row>
    <row r="321" spans="1:7" x14ac:dyDescent="0.3">
      <c r="A321">
        <v>320</v>
      </c>
      <c r="B321">
        <f ca="1">INT($J$2 * 'Доли акций в портфелях'!B321 / $L$2)</f>
        <v>16441</v>
      </c>
      <c r="C321">
        <f ca="1">INT($J$2 * 'Доли акций в портфелях'!C321 / $L$3)</f>
        <v>12682</v>
      </c>
      <c r="D321">
        <f ca="1">INT($J$2 * 'Доли акций в портфелях'!D321 / $L$4)</f>
        <v>1971</v>
      </c>
      <c r="E321">
        <f ca="1">INT($J$2 * 'Доли акций в портфелях'!E321 / $L$5)</f>
        <v>78</v>
      </c>
      <c r="F321">
        <f ca="1">INT($J$2 * 'Доли акций в портфелях'!F321 / $L$6)</f>
        <v>581</v>
      </c>
      <c r="G321" cm="1">
        <f t="array" aca="1" ref="G321" ca="1" xml:space="preserve"> MMULT(B321:F321,L$2:L$6)</f>
        <v>9978448.370000001</v>
      </c>
    </row>
    <row r="322" spans="1:7" x14ac:dyDescent="0.3">
      <c r="A322">
        <v>321</v>
      </c>
      <c r="B322">
        <f ca="1">INT($J$2 * 'Доли акций в портфелях'!B322 / $L$2)</f>
        <v>33104</v>
      </c>
      <c r="C322">
        <f ca="1">INT($J$2 * 'Доли акций в портфелях'!C322 / $L$3)</f>
        <v>7699</v>
      </c>
      <c r="D322">
        <f ca="1">INT($J$2 * 'Доли акций в портфелях'!D322 / $L$4)</f>
        <v>4250</v>
      </c>
      <c r="E322">
        <f ca="1">INT($J$2 * 'Доли акций в портфелях'!E322 / $L$5)</f>
        <v>93</v>
      </c>
      <c r="F322">
        <f ca="1">INT($J$2 * 'Доли акций в портфелях'!F322 / $L$6)</f>
        <v>448</v>
      </c>
      <c r="G322" cm="1">
        <f t="array" aca="1" ref="G322" ca="1" xml:space="preserve"> MMULT(B322:F322,L$2:L$6)</f>
        <v>9980021.7400000002</v>
      </c>
    </row>
    <row r="323" spans="1:7" x14ac:dyDescent="0.3">
      <c r="A323">
        <v>322</v>
      </c>
      <c r="B323">
        <f ca="1">INT($J$2 * 'Доли акций в портфелях'!B323 / $L$2)</f>
        <v>16057</v>
      </c>
      <c r="C323">
        <f ca="1">INT($J$2 * 'Доли акций в портфелях'!C323 / $L$3)</f>
        <v>16025</v>
      </c>
      <c r="D323">
        <f ca="1">INT($J$2 * 'Доли акций в портфелях'!D323 / $L$4)</f>
        <v>13182</v>
      </c>
      <c r="E323">
        <f ca="1">INT($J$2 * 'Доли акций в портфелях'!E323 / $L$5)</f>
        <v>8</v>
      </c>
      <c r="F323">
        <f ca="1">INT($J$2 * 'Доли акций в портфелях'!F323 / $L$6)</f>
        <v>282</v>
      </c>
      <c r="G323" cm="1">
        <f t="array" aca="1" ref="G323" ca="1" xml:space="preserve"> MMULT(B323:F323,L$2:L$6)</f>
        <v>9984247.6400000006</v>
      </c>
    </row>
    <row r="324" spans="1:7" x14ac:dyDescent="0.3">
      <c r="A324">
        <v>323</v>
      </c>
      <c r="B324">
        <f ca="1">INT($J$2 * 'Доли акций в портфелях'!B324 / $L$2)</f>
        <v>30494</v>
      </c>
      <c r="C324">
        <f ca="1">INT($J$2 * 'Доли акций в портфелях'!C324 / $L$3)</f>
        <v>3682</v>
      </c>
      <c r="D324">
        <f ca="1">INT($J$2 * 'Доли акций в портфелях'!D324 / $L$4)</f>
        <v>12880</v>
      </c>
      <c r="E324">
        <f ca="1">INT($J$2 * 'Доли акций в портфелях'!E324 / $L$5)</f>
        <v>125</v>
      </c>
      <c r="F324">
        <f ca="1">INT($J$2 * 'Доли акций в портфелях'!F324 / $L$6)</f>
        <v>191</v>
      </c>
      <c r="G324" cm="1">
        <f t="array" aca="1" ref="G324" ca="1" xml:space="preserve"> MMULT(B324:F324,L$2:L$6)</f>
        <v>9973443.9400000013</v>
      </c>
    </row>
    <row r="325" spans="1:7" x14ac:dyDescent="0.3">
      <c r="A325">
        <v>324</v>
      </c>
      <c r="B325">
        <f ca="1">INT($J$2 * 'Доли акций в портфелях'!B325 / $L$2)</f>
        <v>16164</v>
      </c>
      <c r="C325">
        <f ca="1">INT($J$2 * 'Доли акций в портфелях'!C325 / $L$3)</f>
        <v>4734</v>
      </c>
      <c r="D325">
        <f ca="1">INT($J$2 * 'Доли акций в портфелях'!D325 / $L$4)</f>
        <v>13889</v>
      </c>
      <c r="E325">
        <f ca="1">INT($J$2 * 'Доли акций в портфелях'!E325 / $L$5)</f>
        <v>92</v>
      </c>
      <c r="F325">
        <f ca="1">INT($J$2 * 'Доли акций в портфелях'!F325 / $L$6)</f>
        <v>451</v>
      </c>
      <c r="G325" cm="1">
        <f t="array" aca="1" ref="G325" ca="1" xml:space="preserve"> MMULT(B325:F325,L$2:L$6)</f>
        <v>9994480.5299999993</v>
      </c>
    </row>
    <row r="326" spans="1:7" x14ac:dyDescent="0.3">
      <c r="A326">
        <v>325</v>
      </c>
      <c r="B326">
        <f ca="1">INT($J$2 * 'Доли акций в портфелях'!B326 / $L$2)</f>
        <v>18285</v>
      </c>
      <c r="C326">
        <f ca="1">INT($J$2 * 'Доли акций в портфелях'!C326 / $L$3)</f>
        <v>11876</v>
      </c>
      <c r="D326">
        <f ca="1">INT($J$2 * 'Доли акций в портфелях'!D326 / $L$4)</f>
        <v>695</v>
      </c>
      <c r="E326">
        <f ca="1">INT($J$2 * 'Доли акций в портфелях'!E326 / $L$5)</f>
        <v>23</v>
      </c>
      <c r="F326">
        <f ca="1">INT($J$2 * 'Доли акций в портфелях'!F326 / $L$6)</f>
        <v>907</v>
      </c>
      <c r="G326" cm="1">
        <f t="array" aca="1" ref="G326" ca="1" xml:space="preserve"> MMULT(B326:F326,L$2:L$6)</f>
        <v>9982682.0500000007</v>
      </c>
    </row>
    <row r="327" spans="1:7" x14ac:dyDescent="0.3">
      <c r="A327">
        <v>326</v>
      </c>
      <c r="B327">
        <f ca="1">INT($J$2 * 'Доли акций в портфелях'!B327 / $L$2)</f>
        <v>42303</v>
      </c>
      <c r="C327">
        <f ca="1">INT($J$2 * 'Доли акций в портфелях'!C327 / $L$3)</f>
        <v>5030</v>
      </c>
      <c r="D327">
        <f ca="1">INT($J$2 * 'Доли акций в портфелях'!D327 / $L$4)</f>
        <v>14712</v>
      </c>
      <c r="E327">
        <f ca="1">INT($J$2 * 'Доли акций в портфелях'!E327 / $L$5)</f>
        <v>53</v>
      </c>
      <c r="F327">
        <f ca="1">INT($J$2 * 'Доли акций в портфелях'!F327 / $L$6)</f>
        <v>222</v>
      </c>
      <c r="G327" cm="1">
        <f t="array" aca="1" ref="G327" ca="1" xml:space="preserve"> MMULT(B327:F327,L$2:L$6)</f>
        <v>9991720.6999999993</v>
      </c>
    </row>
    <row r="328" spans="1:7" x14ac:dyDescent="0.3">
      <c r="A328">
        <v>327</v>
      </c>
      <c r="B328">
        <f ca="1">INT($J$2 * 'Доли акций в портфелях'!B328 / $L$2)</f>
        <v>48284</v>
      </c>
      <c r="C328">
        <f ca="1">INT($J$2 * 'Доли акций в портфелях'!C328 / $L$3)</f>
        <v>6840</v>
      </c>
      <c r="D328">
        <f ca="1">INT($J$2 * 'Доли акций в портфелях'!D328 / $L$4)</f>
        <v>5593</v>
      </c>
      <c r="E328">
        <f ca="1">INT($J$2 * 'Доли акций в портфелях'!E328 / $L$5)</f>
        <v>107</v>
      </c>
      <c r="F328">
        <f ca="1">INT($J$2 * 'Доли акций в портфелях'!F328 / $L$6)</f>
        <v>163</v>
      </c>
      <c r="G328" cm="1">
        <f t="array" aca="1" ref="G328" ca="1" xml:space="preserve"> MMULT(B328:F328,L$2:L$6)</f>
        <v>9980747.5700000003</v>
      </c>
    </row>
    <row r="329" spans="1:7" x14ac:dyDescent="0.3">
      <c r="A329">
        <v>328</v>
      </c>
      <c r="B329">
        <f ca="1">INT($J$2 * 'Доли акций в портфелях'!B329 / $L$2)</f>
        <v>38891</v>
      </c>
      <c r="C329">
        <f ca="1">INT($J$2 * 'Доли акций в портфелях'!C329 / $L$3)</f>
        <v>15614</v>
      </c>
      <c r="D329">
        <f ca="1">INT($J$2 * 'Доли акций в портфелях'!D329 / $L$4)</f>
        <v>2014</v>
      </c>
      <c r="E329">
        <f ca="1">INT($J$2 * 'Доли акций в портфелях'!E329 / $L$5)</f>
        <v>64</v>
      </c>
      <c r="F329">
        <f ca="1">INT($J$2 * 'Доли акций в портфелях'!F329 / $L$6)</f>
        <v>184</v>
      </c>
      <c r="G329" cm="1">
        <f t="array" aca="1" ref="G329" ca="1" xml:space="preserve"> MMULT(B329:F329,L$2:L$6)</f>
        <v>9993087.4000000004</v>
      </c>
    </row>
    <row r="330" spans="1:7" x14ac:dyDescent="0.3">
      <c r="A330">
        <v>329</v>
      </c>
      <c r="B330">
        <f ca="1">INT($J$2 * 'Доли акций в портфелях'!B330 / $L$2)</f>
        <v>11498</v>
      </c>
      <c r="C330">
        <f ca="1">INT($J$2 * 'Доли акций в портфелях'!C330 / $L$3)</f>
        <v>3042</v>
      </c>
      <c r="D330">
        <f ca="1">INT($J$2 * 'Доли акций в портфелях'!D330 / $L$4)</f>
        <v>18017</v>
      </c>
      <c r="E330">
        <f ca="1">INT($J$2 * 'Доли акций в портфелях'!E330 / $L$5)</f>
        <v>22</v>
      </c>
      <c r="F330">
        <f ca="1">INT($J$2 * 'Доли акций в портфелях'!F330 / $L$6)</f>
        <v>761</v>
      </c>
      <c r="G330" cm="1">
        <f t="array" aca="1" ref="G330" ca="1" xml:space="preserve"> MMULT(B330:F330,L$2:L$6)</f>
        <v>9989986.4499999993</v>
      </c>
    </row>
    <row r="331" spans="1:7" x14ac:dyDescent="0.3">
      <c r="A331">
        <v>330</v>
      </c>
      <c r="B331">
        <f ca="1">INT($J$2 * 'Доли акций в портфелях'!B331 / $L$2)</f>
        <v>11425</v>
      </c>
      <c r="C331">
        <f ca="1">INT($J$2 * 'Доли акций в портфелях'!C331 / $L$3)</f>
        <v>8709</v>
      </c>
      <c r="D331">
        <f ca="1">INT($J$2 * 'Доли акций в портфелях'!D331 / $L$4)</f>
        <v>7183</v>
      </c>
      <c r="E331">
        <f ca="1">INT($J$2 * 'Доли акций в портфелях'!E331 / $L$5)</f>
        <v>106</v>
      </c>
      <c r="F331">
        <f ca="1">INT($J$2 * 'Доли акций в портфелях'!F331 / $L$6)</f>
        <v>518</v>
      </c>
      <c r="G331" cm="1">
        <f t="array" aca="1" ref="G331" ca="1" xml:space="preserve"> MMULT(B331:F331,L$2:L$6)</f>
        <v>9997388.4299999997</v>
      </c>
    </row>
    <row r="332" spans="1:7" x14ac:dyDescent="0.3">
      <c r="A332">
        <v>331</v>
      </c>
      <c r="B332">
        <f ca="1">INT($J$2 * 'Доли акций в портфелях'!B332 / $L$2)</f>
        <v>35609</v>
      </c>
      <c r="C332">
        <f ca="1">INT($J$2 * 'Доли акций в портфелях'!C332 / $L$3)</f>
        <v>3166</v>
      </c>
      <c r="D332">
        <f ca="1">INT($J$2 * 'Доли акций в портфелях'!D332 / $L$4)</f>
        <v>7153</v>
      </c>
      <c r="E332">
        <f ca="1">INT($J$2 * 'Доли акций в портфелях'!E332 / $L$5)</f>
        <v>151</v>
      </c>
      <c r="F332">
        <f ca="1">INT($J$2 * 'Доли акций в портфелях'!F332 / $L$6)</f>
        <v>263</v>
      </c>
      <c r="G332" cm="1">
        <f t="array" aca="1" ref="G332" ca="1" xml:space="preserve"> MMULT(B332:F332,L$2:L$6)</f>
        <v>9990952.6699999999</v>
      </c>
    </row>
    <row r="333" spans="1:7" x14ac:dyDescent="0.3">
      <c r="A333">
        <v>332</v>
      </c>
      <c r="B333">
        <f ca="1">INT($J$2 * 'Доли акций в портфелях'!B333 / $L$2)</f>
        <v>24941</v>
      </c>
      <c r="C333">
        <f ca="1">INT($J$2 * 'Доли акций в портфелях'!C333 / $L$3)</f>
        <v>11763</v>
      </c>
      <c r="D333">
        <f ca="1">INT($J$2 * 'Доли акций в портфелях'!D333 / $L$4)</f>
        <v>9319</v>
      </c>
      <c r="E333">
        <f ca="1">INT($J$2 * 'Доли акций в портфелях'!E333 / $L$5)</f>
        <v>106</v>
      </c>
      <c r="F333">
        <f ca="1">INT($J$2 * 'Доли акций в портфелях'!F333 / $L$6)</f>
        <v>84</v>
      </c>
      <c r="G333" cm="1">
        <f t="array" aca="1" ref="G333" ca="1" xml:space="preserve"> MMULT(B333:F333,L$2:L$6)</f>
        <v>9994162.9499999993</v>
      </c>
    </row>
    <row r="334" spans="1:7" x14ac:dyDescent="0.3">
      <c r="A334">
        <v>333</v>
      </c>
      <c r="B334">
        <f ca="1">INT($J$2 * 'Доли акций в портфелях'!B334 / $L$2)</f>
        <v>8961</v>
      </c>
      <c r="C334">
        <f ca="1">INT($J$2 * 'Доли акций в портфелях'!C334 / $L$3)</f>
        <v>12162</v>
      </c>
      <c r="D334">
        <f ca="1">INT($J$2 * 'Доли акций в портфелях'!D334 / $L$4)</f>
        <v>1696</v>
      </c>
      <c r="E334">
        <f ca="1">INT($J$2 * 'Доли акций в портфелях'!E334 / $L$5)</f>
        <v>72</v>
      </c>
      <c r="F334">
        <f ca="1">INT($J$2 * 'Доли акций в портфелях'!F334 / $L$6)</f>
        <v>753</v>
      </c>
      <c r="G334" cm="1">
        <f t="array" aca="1" ref="G334" ca="1" xml:space="preserve"> MMULT(B334:F334,L$2:L$6)</f>
        <v>9990170.3200000003</v>
      </c>
    </row>
    <row r="335" spans="1:7" x14ac:dyDescent="0.3">
      <c r="A335">
        <v>334</v>
      </c>
      <c r="B335">
        <f ca="1">INT($J$2 * 'Доли акций в портфелях'!B335 / $L$2)</f>
        <v>4000</v>
      </c>
      <c r="C335">
        <f ca="1">INT($J$2 * 'Доли акций в портфелях'!C335 / $L$3)</f>
        <v>8455</v>
      </c>
      <c r="D335">
        <f ca="1">INT($J$2 * 'Доли акций в портфелях'!D335 / $L$4)</f>
        <v>11944</v>
      </c>
      <c r="E335">
        <f ca="1">INT($J$2 * 'Доли акций в портфелях'!E335 / $L$5)</f>
        <v>96</v>
      </c>
      <c r="F335">
        <f ca="1">INT($J$2 * 'Доли акций в портфелях'!F335 / $L$6)</f>
        <v>484</v>
      </c>
      <c r="G335" cm="1">
        <f t="array" aca="1" ref="G335" ca="1" xml:space="preserve"> MMULT(B335:F335,L$2:L$6)</f>
        <v>9985602.2400000002</v>
      </c>
    </row>
    <row r="336" spans="1:7" x14ac:dyDescent="0.3">
      <c r="A336">
        <v>335</v>
      </c>
      <c r="B336">
        <f ca="1">INT($J$2 * 'Доли акций в портфелях'!B336 / $L$2)</f>
        <v>33246</v>
      </c>
      <c r="C336">
        <f ca="1">INT($J$2 * 'Доли акций в портфелях'!C336 / $L$3)</f>
        <v>31</v>
      </c>
      <c r="D336">
        <f ca="1">INT($J$2 * 'Доли акций в портфелях'!D336 / $L$4)</f>
        <v>9368</v>
      </c>
      <c r="E336">
        <f ca="1">INT($J$2 * 'Доли акций в портфелях'!E336 / $L$5)</f>
        <v>82</v>
      </c>
      <c r="F336">
        <f ca="1">INT($J$2 * 'Доли акций в портфелях'!F336 / $L$6)</f>
        <v>691</v>
      </c>
      <c r="G336" cm="1">
        <f t="array" aca="1" ref="G336" ca="1" xml:space="preserve"> MMULT(B336:F336,L$2:L$6)</f>
        <v>9992391.5399999991</v>
      </c>
    </row>
    <row r="337" spans="1:7" x14ac:dyDescent="0.3">
      <c r="A337">
        <v>336</v>
      </c>
      <c r="B337">
        <f ca="1">INT($J$2 * 'Доли акций в портфелях'!B337 / $L$2)</f>
        <v>47542</v>
      </c>
      <c r="C337">
        <f ca="1">INT($J$2 * 'Доли акций в портфелях'!C337 / $L$3)</f>
        <v>9187</v>
      </c>
      <c r="D337">
        <f ca="1">INT($J$2 * 'Доли акций в портфелях'!D337 / $L$4)</f>
        <v>8503</v>
      </c>
      <c r="E337">
        <f ca="1">INT($J$2 * 'Доли акций в портфелях'!E337 / $L$5)</f>
        <v>5</v>
      </c>
      <c r="F337">
        <f ca="1">INT($J$2 * 'Доли акций в портфелях'!F337 / $L$6)</f>
        <v>408</v>
      </c>
      <c r="G337" cm="1">
        <f t="array" aca="1" ref="G337" ca="1" xml:space="preserve"> MMULT(B337:F337,L$2:L$6)</f>
        <v>9981683.6499999985</v>
      </c>
    </row>
    <row r="338" spans="1:7" x14ac:dyDescent="0.3">
      <c r="A338">
        <v>337</v>
      </c>
      <c r="B338">
        <f ca="1">INT($J$2 * 'Доли акций в портфелях'!B338 / $L$2)</f>
        <v>30847</v>
      </c>
      <c r="C338">
        <f ca="1">INT($J$2 * 'Доли акций в портфелях'!C338 / $L$3)</f>
        <v>15722</v>
      </c>
      <c r="D338">
        <f ca="1">INT($J$2 * 'Доли акций в портфелях'!D338 / $L$4)</f>
        <v>6177</v>
      </c>
      <c r="E338">
        <f ca="1">INT($J$2 * 'Доли акций в портфелях'!E338 / $L$5)</f>
        <v>43</v>
      </c>
      <c r="F338">
        <f ca="1">INT($J$2 * 'Доли акций в портфелях'!F338 / $L$6)</f>
        <v>214</v>
      </c>
      <c r="G338" cm="1">
        <f t="array" aca="1" ref="G338" ca="1" xml:space="preserve"> MMULT(B338:F338,L$2:L$6)</f>
        <v>9974105.4900000002</v>
      </c>
    </row>
    <row r="339" spans="1:7" x14ac:dyDescent="0.3">
      <c r="A339">
        <v>338</v>
      </c>
      <c r="B339">
        <f ca="1">INT($J$2 * 'Доли акций в портфелях'!B339 / $L$2)</f>
        <v>22267</v>
      </c>
      <c r="C339">
        <f ca="1">INT($J$2 * 'Доли акций в портфелях'!C339 / $L$3)</f>
        <v>9984</v>
      </c>
      <c r="D339">
        <f ca="1">INT($J$2 * 'Доли акций в портфелях'!D339 / $L$4)</f>
        <v>4324</v>
      </c>
      <c r="E339">
        <f ca="1">INT($J$2 * 'Доли акций в портфелях'!E339 / $L$5)</f>
        <v>119</v>
      </c>
      <c r="F339">
        <f ca="1">INT($J$2 * 'Доли акций в портфелях'!F339 / $L$6)</f>
        <v>355</v>
      </c>
      <c r="G339" cm="1">
        <f t="array" aca="1" ref="G339" ca="1" xml:space="preserve"> MMULT(B339:F339,L$2:L$6)</f>
        <v>9983769.5599999987</v>
      </c>
    </row>
    <row r="340" spans="1:7" x14ac:dyDescent="0.3">
      <c r="A340">
        <v>339</v>
      </c>
      <c r="B340">
        <f ca="1">INT($J$2 * 'Доли акций в портфелях'!B340 / $L$2)</f>
        <v>15653</v>
      </c>
      <c r="C340">
        <f ca="1">INT($J$2 * 'Доли акций в портфелях'!C340 / $L$3)</f>
        <v>1073</v>
      </c>
      <c r="D340">
        <f ca="1">INT($J$2 * 'Доли акций в портфелях'!D340 / $L$4)</f>
        <v>12809</v>
      </c>
      <c r="E340">
        <f ca="1">INT($J$2 * 'Доли акций в портфелях'!E340 / $L$5)</f>
        <v>126</v>
      </c>
      <c r="F340">
        <f ca="1">INT($J$2 * 'Доли акций в портфелях'!F340 / $L$6)</f>
        <v>533</v>
      </c>
      <c r="G340" cm="1">
        <f t="array" aca="1" ref="G340" ca="1" xml:space="preserve"> MMULT(B340:F340,L$2:L$6)</f>
        <v>9986240.0700000003</v>
      </c>
    </row>
    <row r="341" spans="1:7" x14ac:dyDescent="0.3">
      <c r="A341">
        <v>340</v>
      </c>
      <c r="B341">
        <f ca="1">INT($J$2 * 'Доли акций в портфелях'!B341 / $L$2)</f>
        <v>27584</v>
      </c>
      <c r="C341">
        <f ca="1">INT($J$2 * 'Доли акций в портфелях'!C341 / $L$3)</f>
        <v>11777</v>
      </c>
      <c r="D341">
        <f ca="1">INT($J$2 * 'Доли акций в портфелях'!D341 / $L$4)</f>
        <v>15998</v>
      </c>
      <c r="E341">
        <f ca="1">INT($J$2 * 'Доли акций в портфелях'!E341 / $L$5)</f>
        <v>49</v>
      </c>
      <c r="F341">
        <f ca="1">INT($J$2 * 'Доли акций в портфелях'!F341 / $L$6)</f>
        <v>37</v>
      </c>
      <c r="G341" cm="1">
        <f t="array" aca="1" ref="G341" ca="1" xml:space="preserve"> MMULT(B341:F341,L$2:L$6)</f>
        <v>9978230.120000001</v>
      </c>
    </row>
    <row r="342" spans="1:7" x14ac:dyDescent="0.3">
      <c r="A342">
        <v>341</v>
      </c>
      <c r="B342">
        <f ca="1">INT($J$2 * 'Доли акций в портфелях'!B342 / $L$2)</f>
        <v>45345</v>
      </c>
      <c r="C342">
        <f ca="1">INT($J$2 * 'Доли акций в портфелях'!C342 / $L$3)</f>
        <v>2909</v>
      </c>
      <c r="D342">
        <f ca="1">INT($J$2 * 'Доли акций в портфелях'!D342 / $L$4)</f>
        <v>15604</v>
      </c>
      <c r="E342">
        <f ca="1">INT($J$2 * 'Доли акций в портфелях'!E342 / $L$5)</f>
        <v>63</v>
      </c>
      <c r="F342">
        <f ca="1">INT($J$2 * 'Доли акций в портфелях'!F342 / $L$6)</f>
        <v>206</v>
      </c>
      <c r="G342" cm="1">
        <f t="array" aca="1" ref="G342" ca="1" xml:space="preserve"> MMULT(B342:F342,L$2:L$6)</f>
        <v>9983492.540000001</v>
      </c>
    </row>
    <row r="343" spans="1:7" x14ac:dyDescent="0.3">
      <c r="A343">
        <v>342</v>
      </c>
      <c r="B343">
        <f ca="1">INT($J$2 * 'Доли акций в портфелях'!B343 / $L$2)</f>
        <v>39998</v>
      </c>
      <c r="C343">
        <f ca="1">INT($J$2 * 'Доли акций в портфелях'!C343 / $L$3)</f>
        <v>9031</v>
      </c>
      <c r="D343">
        <f ca="1">INT($J$2 * 'Доли акций в портфелях'!D343 / $L$4)</f>
        <v>5875</v>
      </c>
      <c r="E343">
        <f ca="1">INT($J$2 * 'Доли акций в портфелях'!E343 / $L$5)</f>
        <v>58</v>
      </c>
      <c r="F343">
        <f ca="1">INT($J$2 * 'Доли акций в портфелях'!F343 / $L$6)</f>
        <v>379</v>
      </c>
      <c r="G343" cm="1">
        <f t="array" aca="1" ref="G343" ca="1" xml:space="preserve"> MMULT(B343:F343,L$2:L$6)</f>
        <v>9974108.629999999</v>
      </c>
    </row>
    <row r="344" spans="1:7" x14ac:dyDescent="0.3">
      <c r="A344">
        <v>343</v>
      </c>
      <c r="B344">
        <f ca="1">INT($J$2 * 'Доли акций в портфелях'!B344 / $L$2)</f>
        <v>2846</v>
      </c>
      <c r="C344">
        <f ca="1">INT($J$2 * 'Доли акций в портфелях'!C344 / $L$3)</f>
        <v>6614</v>
      </c>
      <c r="D344">
        <f ca="1">INT($J$2 * 'Доли акций в портфелях'!D344 / $L$4)</f>
        <v>7593</v>
      </c>
      <c r="E344">
        <f ca="1">INT($J$2 * 'Доли акций в портфелях'!E344 / $L$5)</f>
        <v>119</v>
      </c>
      <c r="F344">
        <f ca="1">INT($J$2 * 'Доли акций в портфелях'!F344 / $L$6)</f>
        <v>666</v>
      </c>
      <c r="G344" cm="1">
        <f t="array" aca="1" ref="G344" ca="1" xml:space="preserve"> MMULT(B344:F344,L$2:L$6)</f>
        <v>9984088.7899999991</v>
      </c>
    </row>
    <row r="345" spans="1:7" x14ac:dyDescent="0.3">
      <c r="A345">
        <v>344</v>
      </c>
      <c r="B345">
        <f ca="1">INT($J$2 * 'Доли акций в портфелях'!B345 / $L$2)</f>
        <v>31043</v>
      </c>
      <c r="C345">
        <f ca="1">INT($J$2 * 'Доли акций в портфелях'!C345 / $L$3)</f>
        <v>6527</v>
      </c>
      <c r="D345">
        <f ca="1">INT($J$2 * 'Доли акций в портфелях'!D345 / $L$4)</f>
        <v>15804</v>
      </c>
      <c r="E345">
        <f ca="1">INT($J$2 * 'Доли акций в портфелях'!E345 / $L$5)</f>
        <v>73</v>
      </c>
      <c r="F345">
        <f ca="1">INT($J$2 * 'Доли акций в портфелях'!F345 / $L$6)</f>
        <v>159</v>
      </c>
      <c r="G345" cm="1">
        <f t="array" aca="1" ref="G345" ca="1" xml:space="preserve"> MMULT(B345:F345,L$2:L$6)</f>
        <v>9977680.9199999999</v>
      </c>
    </row>
    <row r="346" spans="1:7" x14ac:dyDescent="0.3">
      <c r="A346">
        <v>345</v>
      </c>
      <c r="B346">
        <f ca="1">INT($J$2 * 'Доли акций в портфелях'!B346 / $L$2)</f>
        <v>7723</v>
      </c>
      <c r="C346">
        <f ca="1">INT($J$2 * 'Доли акций в портфелях'!C346 / $L$3)</f>
        <v>9166</v>
      </c>
      <c r="D346">
        <f ca="1">INT($J$2 * 'Доли акций в портфелях'!D346 / $L$4)</f>
        <v>18091</v>
      </c>
      <c r="E346">
        <f ca="1">INT($J$2 * 'Доли акций в портфелях'!E346 / $L$5)</f>
        <v>83</v>
      </c>
      <c r="F346">
        <f ca="1">INT($J$2 * 'Доли акций в портфелях'!F346 / $L$6)</f>
        <v>207</v>
      </c>
      <c r="G346" cm="1">
        <f t="array" aca="1" ref="G346" ca="1" xml:space="preserve"> MMULT(B346:F346,L$2:L$6)</f>
        <v>9994857.4900000002</v>
      </c>
    </row>
    <row r="347" spans="1:7" x14ac:dyDescent="0.3">
      <c r="A347">
        <v>346</v>
      </c>
      <c r="B347">
        <f ca="1">INT($J$2 * 'Доли акций в портфелях'!B347 / $L$2)</f>
        <v>17780</v>
      </c>
      <c r="C347">
        <f ca="1">INT($J$2 * 'Доли акций в портфелях'!C347 / $L$3)</f>
        <v>2712</v>
      </c>
      <c r="D347">
        <f ca="1">INT($J$2 * 'Доли акций в портфелях'!D347 / $L$4)</f>
        <v>9236</v>
      </c>
      <c r="E347">
        <f ca="1">INT($J$2 * 'Доли акций в портфелях'!E347 / $L$5)</f>
        <v>166</v>
      </c>
      <c r="F347">
        <f ca="1">INT($J$2 * 'Доли акций в портфелях'!F347 / $L$6)</f>
        <v>378</v>
      </c>
      <c r="G347" cm="1">
        <f t="array" aca="1" ref="G347" ca="1" xml:space="preserve"> MMULT(B347:F347,L$2:L$6)</f>
        <v>9989929.3599999994</v>
      </c>
    </row>
    <row r="348" spans="1:7" x14ac:dyDescent="0.3">
      <c r="A348">
        <v>347</v>
      </c>
      <c r="B348">
        <f ca="1">INT($J$2 * 'Доли акций в портфелях'!B348 / $L$2)</f>
        <v>36676</v>
      </c>
      <c r="C348">
        <f ca="1">INT($J$2 * 'Доли акций в портфелях'!C348 / $L$3)</f>
        <v>7377</v>
      </c>
      <c r="D348">
        <f ca="1">INT($J$2 * 'Доли акций в портфелях'!D348 / $L$4)</f>
        <v>13857</v>
      </c>
      <c r="E348">
        <f ca="1">INT($J$2 * 'Доли акций в портфелях'!E348 / $L$5)</f>
        <v>27</v>
      </c>
      <c r="F348">
        <f ca="1">INT($J$2 * 'Доли акций в портфелях'!F348 / $L$6)</f>
        <v>331</v>
      </c>
      <c r="G348" cm="1">
        <f t="array" aca="1" ref="G348" ca="1" xml:space="preserve"> MMULT(B348:F348,L$2:L$6)</f>
        <v>9978754.5300000012</v>
      </c>
    </row>
    <row r="349" spans="1:7" x14ac:dyDescent="0.3">
      <c r="A349">
        <v>348</v>
      </c>
      <c r="B349">
        <f ca="1">INT($J$2 * 'Доли акций в портфелях'!B349 / $L$2)</f>
        <v>21654</v>
      </c>
      <c r="C349">
        <f ca="1">INT($J$2 * 'Доли акций в портфелях'!C349 / $L$3)</f>
        <v>90</v>
      </c>
      <c r="D349">
        <f ca="1">INT($J$2 * 'Доли акций в портфелях'!D349 / $L$4)</f>
        <v>3645</v>
      </c>
      <c r="E349">
        <f ca="1">INT($J$2 * 'Доли акций в портфелях'!E349 / $L$5)</f>
        <v>134</v>
      </c>
      <c r="F349">
        <f ca="1">INT($J$2 * 'Доли акций в портфелях'!F349 / $L$6)</f>
        <v>838</v>
      </c>
      <c r="G349" cm="1">
        <f t="array" aca="1" ref="G349" ca="1" xml:space="preserve"> MMULT(B349:F349,L$2:L$6)</f>
        <v>9986346.1899999995</v>
      </c>
    </row>
    <row r="350" spans="1:7" x14ac:dyDescent="0.3">
      <c r="A350">
        <v>349</v>
      </c>
      <c r="B350">
        <f ca="1">INT($J$2 * 'Доли акций в портфелях'!B350 / $L$2)</f>
        <v>36589</v>
      </c>
      <c r="C350">
        <f ca="1">INT($J$2 * 'Доли акций в портфелях'!C350 / $L$3)</f>
        <v>13520</v>
      </c>
      <c r="D350">
        <f ca="1">INT($J$2 * 'Доли акций в портфелях'!D350 / $L$4)</f>
        <v>989</v>
      </c>
      <c r="E350">
        <f ca="1">INT($J$2 * 'Доли акций в портфелях'!E350 / $L$5)</f>
        <v>105</v>
      </c>
      <c r="F350">
        <f ca="1">INT($J$2 * 'Доли акций в портфелях'!F350 / $L$6)</f>
        <v>173</v>
      </c>
      <c r="G350" cm="1">
        <f t="array" aca="1" ref="G350" ca="1" xml:space="preserve"> MMULT(B350:F350,L$2:L$6)</f>
        <v>9979146.0300000012</v>
      </c>
    </row>
    <row r="351" spans="1:7" x14ac:dyDescent="0.3">
      <c r="A351">
        <v>350</v>
      </c>
      <c r="B351">
        <f ca="1">INT($J$2 * 'Доли акций в портфелях'!B351 / $L$2)</f>
        <v>57712</v>
      </c>
      <c r="C351">
        <f ca="1">INT($J$2 * 'Доли акций в портфелях'!C351 / $L$3)</f>
        <v>2224</v>
      </c>
      <c r="D351">
        <f ca="1">INT($J$2 * 'Доли акций в портфелях'!D351 / $L$4)</f>
        <v>8531</v>
      </c>
      <c r="E351">
        <f ca="1">INT($J$2 * 'Доли акций в портфелях'!E351 / $L$5)</f>
        <v>130</v>
      </c>
      <c r="F351">
        <f ca="1">INT($J$2 * 'Доли акций в портфелях'!F351 / $L$6)</f>
        <v>47</v>
      </c>
      <c r="G351" cm="1">
        <f t="array" aca="1" ref="G351" ca="1" xml:space="preserve"> MMULT(B351:F351,L$2:L$6)</f>
        <v>9984091.2300000004</v>
      </c>
    </row>
    <row r="352" spans="1:7" x14ac:dyDescent="0.3">
      <c r="A352">
        <v>351</v>
      </c>
      <c r="B352">
        <f ca="1">INT($J$2 * 'Доли акций в портфелях'!B352 / $L$2)</f>
        <v>35525</v>
      </c>
      <c r="C352">
        <f ca="1">INT($J$2 * 'Доли акций в портфелях'!C352 / $L$3)</f>
        <v>889</v>
      </c>
      <c r="D352">
        <f ca="1">INT($J$2 * 'Доли акций в портфелях'!D352 / $L$4)</f>
        <v>3829</v>
      </c>
      <c r="E352">
        <f ca="1">INT($J$2 * 'Доли акций в портфелях'!E352 / $L$5)</f>
        <v>92</v>
      </c>
      <c r="F352">
        <f ca="1">INT($J$2 * 'Доли акций в портфелях'!F352 / $L$6)</f>
        <v>792</v>
      </c>
      <c r="G352" cm="1">
        <f t="array" aca="1" ref="G352" ca="1" xml:space="preserve"> MMULT(B352:F352,L$2:L$6)</f>
        <v>9981394.0899999999</v>
      </c>
    </row>
    <row r="353" spans="1:7" x14ac:dyDescent="0.3">
      <c r="A353">
        <v>352</v>
      </c>
      <c r="B353">
        <f ca="1">INT($J$2 * 'Доли акций в портфелях'!B353 / $L$2)</f>
        <v>60509</v>
      </c>
      <c r="C353">
        <f ca="1">INT($J$2 * 'Доли акций в портфелях'!C353 / $L$3)</f>
        <v>299</v>
      </c>
      <c r="D353">
        <f ca="1">INT($J$2 * 'Доли акций в портфелях'!D353 / $L$4)</f>
        <v>307</v>
      </c>
      <c r="E353">
        <f ca="1">INT($J$2 * 'Доли акций в портфелях'!E353 / $L$5)</f>
        <v>191</v>
      </c>
      <c r="F353">
        <f ca="1">INT($J$2 * 'Доли акций в портфелях'!F353 / $L$6)</f>
        <v>162</v>
      </c>
      <c r="G353" cm="1">
        <f t="array" aca="1" ref="G353" ca="1" xml:space="preserve"> MMULT(B353:F353,L$2:L$6)</f>
        <v>9995307.5099999998</v>
      </c>
    </row>
    <row r="354" spans="1:7" x14ac:dyDescent="0.3">
      <c r="A354">
        <v>353</v>
      </c>
      <c r="B354">
        <f ca="1">INT($J$2 * 'Доли акций в портфелях'!B354 / $L$2)</f>
        <v>33123</v>
      </c>
      <c r="C354">
        <f ca="1">INT($J$2 * 'Доли акций в портфелях'!C354 / $L$3)</f>
        <v>8591</v>
      </c>
      <c r="D354">
        <f ca="1">INT($J$2 * 'Доли акций в портфелях'!D354 / $L$4)</f>
        <v>10567</v>
      </c>
      <c r="E354">
        <f ca="1">INT($J$2 * 'Доли акций в портфелях'!E354 / $L$5)</f>
        <v>101</v>
      </c>
      <c r="F354">
        <f ca="1">INT($J$2 * 'Доли акций в портфелях'!F354 / $L$6)</f>
        <v>108</v>
      </c>
      <c r="G354" cm="1">
        <f t="array" aca="1" ref="G354" ca="1" xml:space="preserve"> MMULT(B354:F354,L$2:L$6)</f>
        <v>9989965.9499999993</v>
      </c>
    </row>
    <row r="355" spans="1:7" x14ac:dyDescent="0.3">
      <c r="A355">
        <v>354</v>
      </c>
      <c r="B355">
        <f ca="1">INT($J$2 * 'Доли акций в портфелях'!B355 / $L$2)</f>
        <v>14902</v>
      </c>
      <c r="C355">
        <f ca="1">INT($J$2 * 'Доли акций в портфелях'!C355 / $L$3)</f>
        <v>14253</v>
      </c>
      <c r="D355">
        <f ca="1">INT($J$2 * 'Доли акций в портфелях'!D355 / $L$4)</f>
        <v>10085</v>
      </c>
      <c r="E355">
        <f ca="1">INT($J$2 * 'Доли акций в портфелях'!E355 / $L$5)</f>
        <v>13</v>
      </c>
      <c r="F355">
        <f ca="1">INT($J$2 * 'Доли акций в портфелях'!F355 / $L$6)</f>
        <v>495</v>
      </c>
      <c r="G355" cm="1">
        <f t="array" aca="1" ref="G355" ca="1" xml:space="preserve"> MMULT(B355:F355,L$2:L$6)</f>
        <v>9992103.9700000007</v>
      </c>
    </row>
    <row r="356" spans="1:7" x14ac:dyDescent="0.3">
      <c r="A356">
        <v>355</v>
      </c>
      <c r="B356">
        <f ca="1">INT($J$2 * 'Доли акций в портфелях'!B356 / $L$2)</f>
        <v>1224</v>
      </c>
      <c r="C356">
        <f ca="1">INT($J$2 * 'Доли акций в портфелях'!C356 / $L$3)</f>
        <v>812</v>
      </c>
      <c r="D356">
        <f ca="1">INT($J$2 * 'Доли акций в портфелях'!D356 / $L$4)</f>
        <v>16044</v>
      </c>
      <c r="E356">
        <f ca="1">INT($J$2 * 'Доли акций в портфелях'!E356 / $L$5)</f>
        <v>137</v>
      </c>
      <c r="F356">
        <f ca="1">INT($J$2 * 'Доли акций в портфелях'!F356 / $L$6)</f>
        <v>563</v>
      </c>
      <c r="G356" cm="1">
        <f t="array" aca="1" ref="G356" ca="1" xml:space="preserve"> MMULT(B356:F356,L$2:L$6)</f>
        <v>9987440.1799999997</v>
      </c>
    </row>
    <row r="357" spans="1:7" x14ac:dyDescent="0.3">
      <c r="A357">
        <v>356</v>
      </c>
      <c r="B357">
        <f ca="1">INT($J$2 * 'Доли акций в портфелях'!B357 / $L$2)</f>
        <v>40625</v>
      </c>
      <c r="C357">
        <f ca="1">INT($J$2 * 'Доли акций в портфелях'!C357 / $L$3)</f>
        <v>2868</v>
      </c>
      <c r="D357">
        <f ca="1">INT($J$2 * 'Доли акций в портфелях'!D357 / $L$4)</f>
        <v>5137</v>
      </c>
      <c r="E357">
        <f ca="1">INT($J$2 * 'Доли акций в портфелях'!E357 / $L$5)</f>
        <v>116</v>
      </c>
      <c r="F357">
        <f ca="1">INT($J$2 * 'Доли акций в портфелях'!F357 / $L$6)</f>
        <v>455</v>
      </c>
      <c r="G357" cm="1">
        <f t="array" aca="1" ref="G357" ca="1" xml:space="preserve"> MMULT(B357:F357,L$2:L$6)</f>
        <v>9992336.2699999996</v>
      </c>
    </row>
    <row r="358" spans="1:7" x14ac:dyDescent="0.3">
      <c r="A358">
        <v>357</v>
      </c>
      <c r="B358">
        <f ca="1">INT($J$2 * 'Доли акций в портфелях'!B358 / $L$2)</f>
        <v>26269</v>
      </c>
      <c r="C358">
        <f ca="1">INT($J$2 * 'Доли акций в портфелях'!C358 / $L$3)</f>
        <v>16051</v>
      </c>
      <c r="D358">
        <f ca="1">INT($J$2 * 'Доли акций в портфелях'!D358 / $L$4)</f>
        <v>9600</v>
      </c>
      <c r="E358">
        <f ca="1">INT($J$2 * 'Доли акций в портфелях'!E358 / $L$5)</f>
        <v>16</v>
      </c>
      <c r="F358">
        <f ca="1">INT($J$2 * 'Доли акций в портфелях'!F358 / $L$6)</f>
        <v>247</v>
      </c>
      <c r="G358" cm="1">
        <f t="array" aca="1" ref="G358" ca="1" xml:space="preserve"> MMULT(B358:F358,L$2:L$6)</f>
        <v>9977343.6400000006</v>
      </c>
    </row>
    <row r="359" spans="1:7" x14ac:dyDescent="0.3">
      <c r="A359">
        <v>358</v>
      </c>
      <c r="B359">
        <f ca="1">INT($J$2 * 'Доли акций в портфелях'!B359 / $L$2)</f>
        <v>32960</v>
      </c>
      <c r="C359">
        <f ca="1">INT($J$2 * 'Доли акций в портфелях'!C359 / $L$3)</f>
        <v>4737</v>
      </c>
      <c r="D359">
        <f ca="1">INT($J$2 * 'Доли акций в портфелях'!D359 / $L$4)</f>
        <v>10932</v>
      </c>
      <c r="E359">
        <f ca="1">INT($J$2 * 'Доли акций в портфелях'!E359 / $L$5)</f>
        <v>67</v>
      </c>
      <c r="F359">
        <f ca="1">INT($J$2 * 'Доли акций в портфелях'!F359 / $L$6)</f>
        <v>456</v>
      </c>
      <c r="G359" cm="1">
        <f t="array" aca="1" ref="G359" ca="1" xml:space="preserve"> MMULT(B359:F359,L$2:L$6)</f>
        <v>9994845.3200000003</v>
      </c>
    </row>
    <row r="360" spans="1:7" x14ac:dyDescent="0.3">
      <c r="A360">
        <v>359</v>
      </c>
      <c r="B360">
        <f ca="1">INT($J$2 * 'Доли акций в портфелях'!B360 / $L$2)</f>
        <v>27484</v>
      </c>
      <c r="C360">
        <f ca="1">INT($J$2 * 'Доли акций в портфелях'!C360 / $L$3)</f>
        <v>5274</v>
      </c>
      <c r="D360">
        <f ca="1">INT($J$2 * 'Доли акций в портфелях'!D360 / $L$4)</f>
        <v>9355</v>
      </c>
      <c r="E360">
        <f ca="1">INT($J$2 * 'Доли акций в портфелях'!E360 / $L$5)</f>
        <v>66</v>
      </c>
      <c r="F360">
        <f ca="1">INT($J$2 * 'Доли акций в портфелях'!F360 / $L$6)</f>
        <v>573</v>
      </c>
      <c r="G360" cm="1">
        <f t="array" aca="1" ref="G360" ca="1" xml:space="preserve"> MMULT(B360:F360,L$2:L$6)</f>
        <v>9996413.5899999999</v>
      </c>
    </row>
    <row r="361" spans="1:7" x14ac:dyDescent="0.3">
      <c r="A361">
        <v>360</v>
      </c>
      <c r="B361">
        <f ca="1">INT($J$2 * 'Доли акций в портфелях'!B361 / $L$2)</f>
        <v>35758</v>
      </c>
      <c r="C361">
        <f ca="1">INT($J$2 * 'Доли акций в портфелях'!C361 / $L$3)</f>
        <v>8496</v>
      </c>
      <c r="D361">
        <f ca="1">INT($J$2 * 'Доли акций в портфелях'!D361 / $L$4)</f>
        <v>18452</v>
      </c>
      <c r="E361">
        <f ca="1">INT($J$2 * 'Доли акций в портфелях'!E361 / $L$5)</f>
        <v>48</v>
      </c>
      <c r="F361">
        <f ca="1">INT($J$2 * 'Доли акций в портфелях'!F361 / $L$6)</f>
        <v>3</v>
      </c>
      <c r="G361" cm="1">
        <f t="array" aca="1" ref="G361" ca="1" xml:space="preserve"> MMULT(B361:F361,L$2:L$6)</f>
        <v>9995267.9000000004</v>
      </c>
    </row>
    <row r="362" spans="1:7" x14ac:dyDescent="0.3">
      <c r="A362">
        <v>361</v>
      </c>
      <c r="B362">
        <f ca="1">INT($J$2 * 'Доли акций в портфелях'!B362 / $L$2)</f>
        <v>20942</v>
      </c>
      <c r="C362">
        <f ca="1">INT($J$2 * 'Доли акций в портфелях'!C362 / $L$3)</f>
        <v>13930</v>
      </c>
      <c r="D362">
        <f ca="1">INT($J$2 * 'Доли акций в портфелях'!D362 / $L$4)</f>
        <v>7425</v>
      </c>
      <c r="E362">
        <f ca="1">INT($J$2 * 'Доли акций в портфелях'!E362 / $L$5)</f>
        <v>66</v>
      </c>
      <c r="F362">
        <f ca="1">INT($J$2 * 'Доли акций в портфелях'!F362 / $L$6)</f>
        <v>289</v>
      </c>
      <c r="G362" cm="1">
        <f t="array" aca="1" ref="G362" ca="1" xml:space="preserve"> MMULT(B362:F362,L$2:L$6)</f>
        <v>9988548.7699999996</v>
      </c>
    </row>
    <row r="363" spans="1:7" x14ac:dyDescent="0.3">
      <c r="A363">
        <v>362</v>
      </c>
      <c r="B363">
        <f ca="1">INT($J$2 * 'Доли акций в портфелях'!B363 / $L$2)</f>
        <v>3264</v>
      </c>
      <c r="C363">
        <f ca="1">INT($J$2 * 'Доли акций в портфелях'!C363 / $L$3)</f>
        <v>10803</v>
      </c>
      <c r="D363">
        <f ca="1">INT($J$2 * 'Доли акций в портфелях'!D363 / $L$4)</f>
        <v>996</v>
      </c>
      <c r="E363">
        <f ca="1">INT($J$2 * 'Доли акций в портфелях'!E363 / $L$5)</f>
        <v>131</v>
      </c>
      <c r="F363">
        <f ca="1">INT($J$2 * 'Доли акций в портфелях'!F363 / $L$6)</f>
        <v>655</v>
      </c>
      <c r="G363" cm="1">
        <f t="array" aca="1" ref="G363" ca="1" xml:space="preserve"> MMULT(B363:F363,L$2:L$6)</f>
        <v>9984800.5</v>
      </c>
    </row>
    <row r="364" spans="1:7" x14ac:dyDescent="0.3">
      <c r="A364">
        <v>363</v>
      </c>
      <c r="B364">
        <f ca="1">INT($J$2 * 'Доли акций в портфелях'!B364 / $L$2)</f>
        <v>11779</v>
      </c>
      <c r="C364">
        <f ca="1">INT($J$2 * 'Доли акций в портфелях'!C364 / $L$3)</f>
        <v>16498</v>
      </c>
      <c r="D364">
        <f ca="1">INT($J$2 * 'Доли акций в портфелях'!D364 / $L$4)</f>
        <v>15186</v>
      </c>
      <c r="E364">
        <f ca="1">INT($J$2 * 'Доли акций в портфелях'!E364 / $L$5)</f>
        <v>23</v>
      </c>
      <c r="F364">
        <f ca="1">INT($J$2 * 'Доли акций в портфелях'!F364 / $L$6)</f>
        <v>166</v>
      </c>
      <c r="G364" cm="1">
        <f t="array" aca="1" ref="G364" ca="1" xml:space="preserve"> MMULT(B364:F364,L$2:L$6)</f>
        <v>9990961.8000000007</v>
      </c>
    </row>
    <row r="365" spans="1:7" x14ac:dyDescent="0.3">
      <c r="A365">
        <v>364</v>
      </c>
      <c r="B365">
        <f ca="1">INT($J$2 * 'Доли акций в портфелях'!B365 / $L$2)</f>
        <v>8681</v>
      </c>
      <c r="C365">
        <f ca="1">INT($J$2 * 'Доли акций в портфелях'!C365 / $L$3)</f>
        <v>11854</v>
      </c>
      <c r="D365">
        <f ca="1">INT($J$2 * 'Доли акций в портфелях'!D365 / $L$4)</f>
        <v>2542</v>
      </c>
      <c r="E365">
        <f ca="1">INT($J$2 * 'Доли акций в портфелях'!E365 / $L$5)</f>
        <v>70</v>
      </c>
      <c r="F365">
        <f ca="1">INT($J$2 * 'Доли акций в портфелях'!F365 / $L$6)</f>
        <v>745</v>
      </c>
      <c r="G365" cm="1">
        <f t="array" aca="1" ref="G365" ca="1" xml:space="preserve"> MMULT(B365:F365,L$2:L$6)</f>
        <v>9975842.1799999997</v>
      </c>
    </row>
    <row r="366" spans="1:7" x14ac:dyDescent="0.3">
      <c r="A366">
        <v>365</v>
      </c>
      <c r="B366">
        <f ca="1">INT($J$2 * 'Доли акций в портфелях'!B366 / $L$2)</f>
        <v>28765</v>
      </c>
      <c r="C366">
        <f ca="1">INT($J$2 * 'Доли акций в портфелях'!C366 / $L$3)</f>
        <v>13800</v>
      </c>
      <c r="D366">
        <f ca="1">INT($J$2 * 'Доли акций в портфелях'!D366 / $L$4)</f>
        <v>5212</v>
      </c>
      <c r="E366">
        <f ca="1">INT($J$2 * 'Доли акций в портфелях'!E366 / $L$5)</f>
        <v>41</v>
      </c>
      <c r="F366">
        <f ca="1">INT($J$2 * 'Доли акций в портфелях'!F366 / $L$6)</f>
        <v>393</v>
      </c>
      <c r="G366" cm="1">
        <f t="array" aca="1" ref="G366" ca="1" xml:space="preserve"> MMULT(B366:F366,L$2:L$6)</f>
        <v>9980436.9199999999</v>
      </c>
    </row>
    <row r="367" spans="1:7" x14ac:dyDescent="0.3">
      <c r="A367">
        <v>366</v>
      </c>
      <c r="B367">
        <f ca="1">INT($J$2 * 'Доли акций в портфелях'!B367 / $L$2)</f>
        <v>31900</v>
      </c>
      <c r="C367">
        <f ca="1">INT($J$2 * 'Доли акций в портфелях'!C367 / $L$3)</f>
        <v>5995</v>
      </c>
      <c r="D367">
        <f ca="1">INT($J$2 * 'Доли акций в портфелях'!D367 / $L$4)</f>
        <v>15261</v>
      </c>
      <c r="E367">
        <f ca="1">INT($J$2 * 'Доли акций в портфелях'!E367 / $L$5)</f>
        <v>92</v>
      </c>
      <c r="F367">
        <f ca="1">INT($J$2 * 'Доли акций в портфелях'!F367 / $L$6)</f>
        <v>108</v>
      </c>
      <c r="G367" cm="1">
        <f t="array" aca="1" ref="G367" ca="1" xml:space="preserve"> MMULT(B367:F367,L$2:L$6)</f>
        <v>9975359.3100000005</v>
      </c>
    </row>
    <row r="368" spans="1:7" x14ac:dyDescent="0.3">
      <c r="A368">
        <v>367</v>
      </c>
      <c r="B368">
        <f ca="1">INT($J$2 * 'Доли акций в портфелях'!B368 / $L$2)</f>
        <v>10350</v>
      </c>
      <c r="C368">
        <f ca="1">INT($J$2 * 'Доли акций в портфелях'!C368 / $L$3)</f>
        <v>8096</v>
      </c>
      <c r="D368">
        <f ca="1">INT($J$2 * 'Доли акций в портфелях'!D368 / $L$4)</f>
        <v>3383</v>
      </c>
      <c r="E368">
        <f ca="1">INT($J$2 * 'Доли акций в портфелях'!E368 / $L$5)</f>
        <v>73</v>
      </c>
      <c r="F368">
        <f ca="1">INT($J$2 * 'Доли акций в портфелях'!F368 / $L$6)</f>
        <v>871</v>
      </c>
      <c r="G368" cm="1">
        <f t="array" aca="1" ref="G368" ca="1" xml:space="preserve"> MMULT(B368:F368,L$2:L$6)</f>
        <v>9982540.4299999997</v>
      </c>
    </row>
    <row r="369" spans="1:7" x14ac:dyDescent="0.3">
      <c r="A369">
        <v>368</v>
      </c>
      <c r="B369">
        <f ca="1">INT($J$2 * 'Доли акций в портфелях'!B369 / $L$2)</f>
        <v>26765</v>
      </c>
      <c r="C369">
        <f ca="1">INT($J$2 * 'Доли акций в портфелях'!C369 / $L$3)</f>
        <v>9686</v>
      </c>
      <c r="D369">
        <f ca="1">INT($J$2 * 'Доли акций в портфелях'!D369 / $L$4)</f>
        <v>14449</v>
      </c>
      <c r="E369">
        <f ca="1">INT($J$2 * 'Доли акций в портфелях'!E369 / $L$5)</f>
        <v>18</v>
      </c>
      <c r="F369">
        <f ca="1">INT($J$2 * 'Доли акций в портфелях'!F369 / $L$6)</f>
        <v>367</v>
      </c>
      <c r="G369" cm="1">
        <f t="array" aca="1" ref="G369" ca="1" xml:space="preserve"> MMULT(B369:F369,L$2:L$6)</f>
        <v>9987364.1900000013</v>
      </c>
    </row>
    <row r="370" spans="1:7" x14ac:dyDescent="0.3">
      <c r="A370">
        <v>369</v>
      </c>
      <c r="B370">
        <f ca="1">INT($J$2 * 'Доли акций в портфелях'!B370 / $L$2)</f>
        <v>13166</v>
      </c>
      <c r="C370">
        <f ca="1">INT($J$2 * 'Доли акций в портфелях'!C370 / $L$3)</f>
        <v>577</v>
      </c>
      <c r="D370">
        <f ca="1">INT($J$2 * 'Доли акций в портфелях'!D370 / $L$4)</f>
        <v>18445</v>
      </c>
      <c r="E370">
        <f ca="1">INT($J$2 * 'Доли акций в портфелях'!E370 / $L$5)</f>
        <v>53</v>
      </c>
      <c r="F370">
        <f ca="1">INT($J$2 * 'Доли акций в портфелях'!F370 / $L$6)</f>
        <v>701</v>
      </c>
      <c r="G370" cm="1">
        <f t="array" aca="1" ref="G370" ca="1" xml:space="preserve"> MMULT(B370:F370,L$2:L$6)</f>
        <v>9971726.4100000001</v>
      </c>
    </row>
    <row r="371" spans="1:7" x14ac:dyDescent="0.3">
      <c r="A371">
        <v>370</v>
      </c>
      <c r="B371">
        <f ca="1">INT($J$2 * 'Доли акций в портфелях'!B371 / $L$2)</f>
        <v>32236</v>
      </c>
      <c r="C371">
        <f ca="1">INT($J$2 * 'Доли акций в портфелях'!C371 / $L$3)</f>
        <v>6733</v>
      </c>
      <c r="D371">
        <f ca="1">INT($J$2 * 'Доли акций в портфелях'!D371 / $L$4)</f>
        <v>9192</v>
      </c>
      <c r="E371">
        <f ca="1">INT($J$2 * 'Доли акций в портфелях'!E371 / $L$5)</f>
        <v>99</v>
      </c>
      <c r="F371">
        <f ca="1">INT($J$2 * 'Доли акций в портфелях'!F371 / $L$6)</f>
        <v>282</v>
      </c>
      <c r="G371" cm="1">
        <f t="array" aca="1" ref="G371" ca="1" xml:space="preserve"> MMULT(B371:F371,L$2:L$6)</f>
        <v>9986543.4800000004</v>
      </c>
    </row>
    <row r="372" spans="1:7" x14ac:dyDescent="0.3">
      <c r="A372">
        <v>371</v>
      </c>
      <c r="B372">
        <f ca="1">INT($J$2 * 'Доли акций в портфелях'!B372 / $L$2)</f>
        <v>16771</v>
      </c>
      <c r="C372">
        <f ca="1">INT($J$2 * 'Доли акций в портфелях'!C372 / $L$3)</f>
        <v>11052</v>
      </c>
      <c r="D372">
        <f ca="1">INT($J$2 * 'Доли акций в портфелях'!D372 / $L$4)</f>
        <v>16094</v>
      </c>
      <c r="E372">
        <f ca="1">INT($J$2 * 'Доли акций в портфелях'!E372 / $L$5)</f>
        <v>7</v>
      </c>
      <c r="F372">
        <f ca="1">INT($J$2 * 'Доли акций в портфелях'!F372 / $L$6)</f>
        <v>420</v>
      </c>
      <c r="G372" cm="1">
        <f t="array" aca="1" ref="G372" ca="1" xml:space="preserve"> MMULT(B372:F372,L$2:L$6)</f>
        <v>9997465</v>
      </c>
    </row>
    <row r="373" spans="1:7" x14ac:dyDescent="0.3">
      <c r="A373">
        <v>372</v>
      </c>
      <c r="B373">
        <f ca="1">INT($J$2 * 'Доли акций в портфелях'!B373 / $L$2)</f>
        <v>17275</v>
      </c>
      <c r="C373">
        <f ca="1">INT($J$2 * 'Доли акций в портфелях'!C373 / $L$3)</f>
        <v>12694</v>
      </c>
      <c r="D373">
        <f ca="1">INT($J$2 * 'Доли акций в портфелях'!D373 / $L$4)</f>
        <v>4627</v>
      </c>
      <c r="E373">
        <f ca="1">INT($J$2 * 'Доли акций в портфелях'!E373 / $L$5)</f>
        <v>79</v>
      </c>
      <c r="F373">
        <f ca="1">INT($J$2 * 'Доли акций в портфелях'!F373 / $L$6)</f>
        <v>456</v>
      </c>
      <c r="G373" cm="1">
        <f t="array" aca="1" ref="G373" ca="1" xml:space="preserve"> MMULT(B373:F373,L$2:L$6)</f>
        <v>9979519.6699999999</v>
      </c>
    </row>
    <row r="374" spans="1:7" x14ac:dyDescent="0.3">
      <c r="A374">
        <v>373</v>
      </c>
      <c r="B374">
        <f ca="1">INT($J$2 * 'Доли акций в портфелях'!B374 / $L$2)</f>
        <v>43285</v>
      </c>
      <c r="C374">
        <f ca="1">INT($J$2 * 'Доли акций в портфелях'!C374 / $L$3)</f>
        <v>5328</v>
      </c>
      <c r="D374">
        <f ca="1">INT($J$2 * 'Доли акций в портфелях'!D374 / $L$4)</f>
        <v>12501</v>
      </c>
      <c r="E374">
        <f ca="1">INT($J$2 * 'Доли акций в портфелях'!E374 / $L$5)</f>
        <v>39</v>
      </c>
      <c r="F374">
        <f ca="1">INT($J$2 * 'Доли акций в портфелях'!F374 / $L$6)</f>
        <v>347</v>
      </c>
      <c r="G374" cm="1">
        <f t="array" aca="1" ref="G374" ca="1" xml:space="preserve"> MMULT(B374:F374,L$2:L$6)</f>
        <v>9984404.3099999987</v>
      </c>
    </row>
    <row r="375" spans="1:7" x14ac:dyDescent="0.3">
      <c r="A375">
        <v>374</v>
      </c>
      <c r="B375">
        <f ca="1">INT($J$2 * 'Доли акций в портфелях'!B375 / $L$2)</f>
        <v>13128</v>
      </c>
      <c r="C375">
        <f ca="1">INT($J$2 * 'Доли акций в портфелях'!C375 / $L$3)</f>
        <v>12709</v>
      </c>
      <c r="D375">
        <f ca="1">INT($J$2 * 'Доли акций в портфелях'!D375 / $L$4)</f>
        <v>5033</v>
      </c>
      <c r="E375">
        <f ca="1">INT($J$2 * 'Доли акций в портфелях'!E375 / $L$5)</f>
        <v>55</v>
      </c>
      <c r="F375">
        <f ca="1">INT($J$2 * 'Доли акций в портфелях'!F375 / $L$6)</f>
        <v>609</v>
      </c>
      <c r="G375" cm="1">
        <f t="array" aca="1" ref="G375" ca="1" xml:space="preserve"> MMULT(B375:F375,L$2:L$6)</f>
        <v>9985103.6099999994</v>
      </c>
    </row>
    <row r="376" spans="1:7" x14ac:dyDescent="0.3">
      <c r="A376">
        <v>375</v>
      </c>
      <c r="B376">
        <f ca="1">INT($J$2 * 'Доли акций в портфелях'!B376 / $L$2)</f>
        <v>56</v>
      </c>
      <c r="C376">
        <f ca="1">INT($J$2 * 'Доли акций в портфелях'!C376 / $L$3)</f>
        <v>11808</v>
      </c>
      <c r="D376">
        <f ca="1">INT($J$2 * 'Доли акций в портфелях'!D376 / $L$4)</f>
        <v>11243</v>
      </c>
      <c r="E376">
        <f ca="1">INT($J$2 * 'Доли акций в портфелях'!E376 / $L$5)</f>
        <v>97</v>
      </c>
      <c r="F376">
        <f ca="1">INT($J$2 * 'Доли акций в портфелях'!F376 / $L$6)</f>
        <v>389</v>
      </c>
      <c r="G376" cm="1">
        <f t="array" aca="1" ref="G376" ca="1" xml:space="preserve"> MMULT(B376:F376,L$2:L$6)</f>
        <v>9993430.3900000006</v>
      </c>
    </row>
    <row r="377" spans="1:7" x14ac:dyDescent="0.3">
      <c r="A377">
        <v>376</v>
      </c>
      <c r="B377">
        <f ca="1">INT($J$2 * 'Доли акций в портфелях'!B377 / $L$2)</f>
        <v>1306</v>
      </c>
      <c r="C377">
        <f ca="1">INT($J$2 * 'Доли акций в портфелях'!C377 / $L$3)</f>
        <v>9677</v>
      </c>
      <c r="D377">
        <f ca="1">INT($J$2 * 'Доли акций в портфелях'!D377 / $L$4)</f>
        <v>12316</v>
      </c>
      <c r="E377">
        <f ca="1">INT($J$2 * 'Доли акций в портфелях'!E377 / $L$5)</f>
        <v>93</v>
      </c>
      <c r="F377">
        <f ca="1">INT($J$2 * 'Доли акций в портфелях'!F377 / $L$6)</f>
        <v>457</v>
      </c>
      <c r="G377" cm="1">
        <f t="array" aca="1" ref="G377" ca="1" xml:space="preserve"> MMULT(B377:F377,L$2:L$6)</f>
        <v>9989305.2199999988</v>
      </c>
    </row>
    <row r="378" spans="1:7" x14ac:dyDescent="0.3">
      <c r="A378">
        <v>377</v>
      </c>
      <c r="B378">
        <f ca="1">INT($J$2 * 'Доли акций в портфелях'!B378 / $L$2)</f>
        <v>2062</v>
      </c>
      <c r="C378">
        <f ca="1">INT($J$2 * 'Доли акций в портфелях'!C378 / $L$3)</f>
        <v>6447</v>
      </c>
      <c r="D378">
        <f ca="1">INT($J$2 * 'Доли акций в портфелях'!D378 / $L$4)</f>
        <v>21552</v>
      </c>
      <c r="E378">
        <f ca="1">INT($J$2 * 'Доли акций в портфелях'!E378 / $L$5)</f>
        <v>47</v>
      </c>
      <c r="F378">
        <f ca="1">INT($J$2 * 'Доли акций в портфелях'!F378 / $L$6)</f>
        <v>450</v>
      </c>
      <c r="G378" cm="1">
        <f t="array" aca="1" ref="G378" ca="1" xml:space="preserve"> MMULT(B378:F378,L$2:L$6)</f>
        <v>9974880.6400000006</v>
      </c>
    </row>
    <row r="379" spans="1:7" x14ac:dyDescent="0.3">
      <c r="A379">
        <v>378</v>
      </c>
      <c r="B379">
        <f ca="1">INT($J$2 * 'Доли акций в портфелях'!B379 / $L$2)</f>
        <v>8414</v>
      </c>
      <c r="C379">
        <f ca="1">INT($J$2 * 'Доли акций в портфелях'!C379 / $L$3)</f>
        <v>4012</v>
      </c>
      <c r="D379">
        <f ca="1">INT($J$2 * 'Доли акций в портфелях'!D379 / $L$4)</f>
        <v>19292</v>
      </c>
      <c r="E379">
        <f ca="1">INT($J$2 * 'Доли акций в портфелях'!E379 / $L$5)</f>
        <v>87</v>
      </c>
      <c r="F379">
        <f ca="1">INT($J$2 * 'Доли акций в портфелях'!F379 / $L$6)</f>
        <v>398</v>
      </c>
      <c r="G379" cm="1">
        <f t="array" aca="1" ref="G379" ca="1" xml:space="preserve"> MMULT(B379:F379,L$2:L$6)</f>
        <v>9991071.1600000001</v>
      </c>
    </row>
    <row r="380" spans="1:7" x14ac:dyDescent="0.3">
      <c r="A380">
        <v>379</v>
      </c>
      <c r="B380">
        <f ca="1">INT($J$2 * 'Доли акций в портфелях'!B380 / $L$2)</f>
        <v>3044</v>
      </c>
      <c r="C380">
        <f ca="1">INT($J$2 * 'Доли акций в портфелях'!C380 / $L$3)</f>
        <v>474</v>
      </c>
      <c r="D380">
        <f ca="1">INT($J$2 * 'Доли акций в портфелях'!D380 / $L$4)</f>
        <v>26675</v>
      </c>
      <c r="E380">
        <f ca="1">INT($J$2 * 'Доли акций в портфелях'!E380 / $L$5)</f>
        <v>71</v>
      </c>
      <c r="F380">
        <f ca="1">INT($J$2 * 'Доли акций в портфелях'!F380 / $L$6)</f>
        <v>430</v>
      </c>
      <c r="G380" cm="1">
        <f t="array" aca="1" ref="G380" ca="1" xml:space="preserve"> MMULT(B380:F380,L$2:L$6)</f>
        <v>9989986.8900000006</v>
      </c>
    </row>
    <row r="381" spans="1:7" x14ac:dyDescent="0.3">
      <c r="A381">
        <v>380</v>
      </c>
      <c r="B381">
        <f ca="1">INT($J$2 * 'Доли акций в портфелях'!B381 / $L$2)</f>
        <v>58983</v>
      </c>
      <c r="C381">
        <f ca="1">INT($J$2 * 'Доли акций в портфелях'!C381 / $L$3)</f>
        <v>14130</v>
      </c>
      <c r="D381">
        <f ca="1">INT($J$2 * 'Доли акций в портфелях'!D381 / $L$4)</f>
        <v>7499</v>
      </c>
      <c r="E381">
        <f ca="1">INT($J$2 * 'Доли акций в портфелях'!E381 / $L$5)</f>
        <v>0</v>
      </c>
      <c r="F381">
        <f ca="1">INT($J$2 * 'Доли акций в портфелях'!F381 / $L$6)</f>
        <v>55</v>
      </c>
      <c r="G381" cm="1">
        <f t="array" aca="1" ref="G381" ca="1" xml:space="preserve"> MMULT(B381:F381,L$2:L$6)</f>
        <v>9975474.7699999996</v>
      </c>
    </row>
    <row r="382" spans="1:7" x14ac:dyDescent="0.3">
      <c r="A382">
        <v>381</v>
      </c>
      <c r="B382">
        <f ca="1">INT($J$2 * 'Доли акций в портфелях'!B382 / $L$2)</f>
        <v>4099</v>
      </c>
      <c r="C382">
        <f ca="1">INT($J$2 * 'Доли акций в портфелях'!C382 / $L$3)</f>
        <v>12551</v>
      </c>
      <c r="D382">
        <f ca="1">INT($J$2 * 'Доли акций в портфелях'!D382 / $L$4)</f>
        <v>10285</v>
      </c>
      <c r="E382">
        <f ca="1">INT($J$2 * 'Доли акций в портфелях'!E382 / $L$5)</f>
        <v>122</v>
      </c>
      <c r="F382">
        <f ca="1">INT($J$2 * 'Доли акций в портфелях'!F382 / $L$6)</f>
        <v>216</v>
      </c>
      <c r="G382" cm="1">
        <f t="array" aca="1" ref="G382" ca="1" xml:space="preserve"> MMULT(B382:F382,L$2:L$6)</f>
        <v>9989176.2899999991</v>
      </c>
    </row>
    <row r="383" spans="1:7" x14ac:dyDescent="0.3">
      <c r="A383">
        <v>382</v>
      </c>
      <c r="B383">
        <f ca="1">INT($J$2 * 'Доли акций в портфелях'!B383 / $L$2)</f>
        <v>45885</v>
      </c>
      <c r="C383">
        <f ca="1">INT($J$2 * 'Доли акций в портфелях'!C383 / $L$3)</f>
        <v>18052</v>
      </c>
      <c r="D383">
        <f ca="1">INT($J$2 * 'Доли акций в портфелях'!D383 / $L$4)</f>
        <v>4207</v>
      </c>
      <c r="E383">
        <f ca="1">INT($J$2 * 'Доли акций в портфелях'!E383 / $L$5)</f>
        <v>21</v>
      </c>
      <c r="F383">
        <f ca="1">INT($J$2 * 'Доли акций в портфелях'!F383 / $L$6)</f>
        <v>71</v>
      </c>
      <c r="G383" cm="1">
        <f t="array" aca="1" ref="G383" ca="1" xml:space="preserve"> MMULT(B383:F383,L$2:L$6)</f>
        <v>9992169.5700000003</v>
      </c>
    </row>
    <row r="384" spans="1:7" x14ac:dyDescent="0.3">
      <c r="A384">
        <v>383</v>
      </c>
      <c r="B384">
        <f ca="1">INT($J$2 * 'Доли акций в портфелях'!B384 / $L$2)</f>
        <v>7319</v>
      </c>
      <c r="C384">
        <f ca="1">INT($J$2 * 'Доли акций в портфелях'!C384 / $L$3)</f>
        <v>8651</v>
      </c>
      <c r="D384">
        <f ca="1">INT($J$2 * 'Доли акций в портфелях'!D384 / $L$4)</f>
        <v>14647</v>
      </c>
      <c r="E384">
        <f ca="1">INT($J$2 * 'Доли акций в портфелях'!E384 / $L$5)</f>
        <v>100</v>
      </c>
      <c r="F384">
        <f ca="1">INT($J$2 * 'Доли акций в портфелях'!F384 / $L$6)</f>
        <v>298</v>
      </c>
      <c r="G384" cm="1">
        <f t="array" aca="1" ref="G384" ca="1" xml:space="preserve"> MMULT(B384:F384,L$2:L$6)</f>
        <v>9980767.5099999998</v>
      </c>
    </row>
    <row r="385" spans="1:7" x14ac:dyDescent="0.3">
      <c r="A385">
        <v>384</v>
      </c>
      <c r="B385">
        <f ca="1">INT($J$2 * 'Доли акций в портфелях'!B385 / $L$2)</f>
        <v>29374</v>
      </c>
      <c r="C385">
        <f ca="1">INT($J$2 * 'Доли акций в портфелях'!C385 / $L$3)</f>
        <v>6838</v>
      </c>
      <c r="D385">
        <f ca="1">INT($J$2 * 'Доли акций в портфелях'!D385 / $L$4)</f>
        <v>15229</v>
      </c>
      <c r="E385">
        <f ca="1">INT($J$2 * 'Доли акций в портфелях'!E385 / $L$5)</f>
        <v>10</v>
      </c>
      <c r="F385">
        <f ca="1">INT($J$2 * 'Доли акций в портфелях'!F385 / $L$6)</f>
        <v>487</v>
      </c>
      <c r="G385" cm="1">
        <f t="array" aca="1" ref="G385" ca="1" xml:space="preserve"> MMULT(B385:F385,L$2:L$6)</f>
        <v>9997614.5300000012</v>
      </c>
    </row>
    <row r="386" spans="1:7" x14ac:dyDescent="0.3">
      <c r="A386">
        <v>385</v>
      </c>
      <c r="B386">
        <f ca="1">INT($J$2 * 'Доли акций в портфелях'!B386 / $L$2)</f>
        <v>20407</v>
      </c>
      <c r="C386">
        <f ca="1">INT($J$2 * 'Доли акций в портфелях'!C386 / $L$3)</f>
        <v>8339</v>
      </c>
      <c r="D386">
        <f ca="1">INT($J$2 * 'Доли акций в портфелях'!D386 / $L$4)</f>
        <v>1083</v>
      </c>
      <c r="E386">
        <f ca="1">INT($J$2 * 'Доли акций в портфелях'!E386 / $L$5)</f>
        <v>189</v>
      </c>
      <c r="F386">
        <f ca="1">INT($J$2 * 'Доли акций в портфелях'!F386 / $L$6)</f>
        <v>273</v>
      </c>
      <c r="G386" cm="1">
        <f t="array" aca="1" ref="G386" ca="1" xml:space="preserve"> MMULT(B386:F386,L$2:L$6)</f>
        <v>9987459.8499999996</v>
      </c>
    </row>
    <row r="387" spans="1:7" x14ac:dyDescent="0.3">
      <c r="A387">
        <v>386</v>
      </c>
      <c r="B387">
        <f ca="1">INT($J$2 * 'Доли акций в портфелях'!B387 / $L$2)</f>
        <v>28329</v>
      </c>
      <c r="C387">
        <f ca="1">INT($J$2 * 'Доли акций в портфелях'!C387 / $L$3)</f>
        <v>10554</v>
      </c>
      <c r="D387">
        <f ca="1">INT($J$2 * 'Доли акций в портфелях'!D387 / $L$4)</f>
        <v>3672</v>
      </c>
      <c r="E387">
        <f ca="1">INT($J$2 * 'Доли акций в портфелях'!E387 / $L$5)</f>
        <v>144</v>
      </c>
      <c r="F387">
        <f ca="1">INT($J$2 * 'Доли акций в портфелях'!F387 / $L$6)</f>
        <v>153</v>
      </c>
      <c r="G387" cm="1">
        <f t="array" aca="1" ref="G387" ca="1" xml:space="preserve"> MMULT(B387:F387,L$2:L$6)</f>
        <v>9991875.3599999994</v>
      </c>
    </row>
    <row r="388" spans="1:7" x14ac:dyDescent="0.3">
      <c r="A388">
        <v>387</v>
      </c>
      <c r="B388">
        <f ca="1">INT($J$2 * 'Доли акций в портфелях'!B388 / $L$2)</f>
        <v>8199</v>
      </c>
      <c r="C388">
        <f ca="1">INT($J$2 * 'Доли акций в портфелях'!C388 / $L$3)</f>
        <v>11916</v>
      </c>
      <c r="D388">
        <f ca="1">INT($J$2 * 'Доли акций в портфелях'!D388 / $L$4)</f>
        <v>6250</v>
      </c>
      <c r="E388">
        <f ca="1">INT($J$2 * 'Доли акций в портфелях'!E388 / $L$5)</f>
        <v>138</v>
      </c>
      <c r="F388">
        <f ca="1">INT($J$2 * 'Доли акций в портфелях'!F388 / $L$6)</f>
        <v>284</v>
      </c>
      <c r="G388" cm="1">
        <f t="array" aca="1" ref="G388" ca="1" xml:space="preserve"> MMULT(B388:F388,L$2:L$6)</f>
        <v>9997091.4399999995</v>
      </c>
    </row>
    <row r="389" spans="1:7" x14ac:dyDescent="0.3">
      <c r="A389">
        <v>388</v>
      </c>
      <c r="B389">
        <f ca="1">INT($J$2 * 'Доли акций в портфелях'!B389 / $L$2)</f>
        <v>4992</v>
      </c>
      <c r="C389">
        <f ca="1">INT($J$2 * 'Доли акций в портфелях'!C389 / $L$3)</f>
        <v>3251</v>
      </c>
      <c r="D389">
        <f ca="1">INT($J$2 * 'Доли акций в портфелях'!D389 / $L$4)</f>
        <v>8623</v>
      </c>
      <c r="E389">
        <f ca="1">INT($J$2 * 'Доли акций в портфелях'!E389 / $L$5)</f>
        <v>105</v>
      </c>
      <c r="F389">
        <f ca="1">INT($J$2 * 'Доли акций в портфелях'!F389 / $L$6)</f>
        <v>837</v>
      </c>
      <c r="G389" cm="1">
        <f t="array" aca="1" ref="G389" ca="1" xml:space="preserve"> MMULT(B389:F389,L$2:L$6)</f>
        <v>9994026.3499999996</v>
      </c>
    </row>
    <row r="390" spans="1:7" x14ac:dyDescent="0.3">
      <c r="A390">
        <v>389</v>
      </c>
      <c r="B390">
        <f ca="1">INT($J$2 * 'Доли акций в портфелях'!B390 / $L$2)</f>
        <v>30706</v>
      </c>
      <c r="C390">
        <f ca="1">INT($J$2 * 'Доли акций в портфелях'!C390 / $L$3)</f>
        <v>60</v>
      </c>
      <c r="D390">
        <f ca="1">INT($J$2 * 'Доли акций в портфелях'!D390 / $L$4)</f>
        <v>2146</v>
      </c>
      <c r="E390">
        <f ca="1">INT($J$2 * 'Доли акций в портфелях'!E390 / $L$5)</f>
        <v>120</v>
      </c>
      <c r="F390">
        <f ca="1">INT($J$2 * 'Доли акций в портфелях'!F390 / $L$6)</f>
        <v>839</v>
      </c>
      <c r="G390" cm="1">
        <f t="array" aca="1" ref="G390" ca="1" xml:space="preserve"> MMULT(B390:F390,L$2:L$6)</f>
        <v>9976437.5199999996</v>
      </c>
    </row>
    <row r="391" spans="1:7" x14ac:dyDescent="0.3">
      <c r="A391">
        <v>390</v>
      </c>
      <c r="B391">
        <f ca="1">INT($J$2 * 'Доли акций в портфелях'!B391 / $L$2)</f>
        <v>39735</v>
      </c>
      <c r="C391">
        <f ca="1">INT($J$2 * 'Доли акций в портфелях'!C391 / $L$3)</f>
        <v>591</v>
      </c>
      <c r="D391">
        <f ca="1">INT($J$2 * 'Доли акций в портфелях'!D391 / $L$4)</f>
        <v>14414</v>
      </c>
      <c r="E391">
        <f ca="1">INT($J$2 * 'Доли акций в портфелях'!E391 / $L$5)</f>
        <v>116</v>
      </c>
      <c r="F391">
        <f ca="1">INT($J$2 * 'Доли акций в портфелях'!F391 / $L$6)</f>
        <v>204</v>
      </c>
      <c r="G391" cm="1">
        <f t="array" aca="1" ref="G391" ca="1" xml:space="preserve"> MMULT(B391:F391,L$2:L$6)</f>
        <v>9973832.0399999991</v>
      </c>
    </row>
    <row r="392" spans="1:7" x14ac:dyDescent="0.3">
      <c r="A392">
        <v>391</v>
      </c>
      <c r="B392">
        <f ca="1">INT($J$2 * 'Доли акций в портфелях'!B392 / $L$2)</f>
        <v>4111</v>
      </c>
      <c r="C392">
        <f ca="1">INT($J$2 * 'Доли акций в портфелях'!C392 / $L$3)</f>
        <v>18817</v>
      </c>
      <c r="D392">
        <f ca="1">INT($J$2 * 'Доли акций в портфелях'!D392 / $L$4)</f>
        <v>19073</v>
      </c>
      <c r="E392">
        <f ca="1">INT($J$2 * 'Доли акций в портфелях'!E392 / $L$5)</f>
        <v>12</v>
      </c>
      <c r="F392">
        <f ca="1">INT($J$2 * 'Доли акций в портфелях'!F392 / $L$6)</f>
        <v>43</v>
      </c>
      <c r="G392" cm="1">
        <f t="array" aca="1" ref="G392" ca="1" xml:space="preserve"> MMULT(B392:F392,L$2:L$6)</f>
        <v>9987385.9900000002</v>
      </c>
    </row>
    <row r="393" spans="1:7" x14ac:dyDescent="0.3">
      <c r="A393">
        <v>392</v>
      </c>
      <c r="B393">
        <f ca="1">INT($J$2 * 'Доли акций в портфелях'!B393 / $L$2)</f>
        <v>40180</v>
      </c>
      <c r="C393">
        <f ca="1">INT($J$2 * 'Доли акций в портфелях'!C393 / $L$3)</f>
        <v>8232</v>
      </c>
      <c r="D393">
        <f ca="1">INT($J$2 * 'Доли акций в портфелях'!D393 / $L$4)</f>
        <v>10293</v>
      </c>
      <c r="E393">
        <f ca="1">INT($J$2 * 'Доли акций в портфелях'!E393 / $L$5)</f>
        <v>0</v>
      </c>
      <c r="F393">
        <f ca="1">INT($J$2 * 'Доли акций в портфелях'!F393 / $L$6)</f>
        <v>513</v>
      </c>
      <c r="G393" cm="1">
        <f t="array" aca="1" ref="G393" ca="1" xml:space="preserve"> MMULT(B393:F393,L$2:L$6)</f>
        <v>9997911.3300000019</v>
      </c>
    </row>
    <row r="394" spans="1:7" x14ac:dyDescent="0.3">
      <c r="A394">
        <v>393</v>
      </c>
      <c r="B394">
        <f ca="1">INT($J$2 * 'Доли акций в портфелях'!B394 / $L$2)</f>
        <v>30316</v>
      </c>
      <c r="C394">
        <f ca="1">INT($J$2 * 'Доли акций в портфелях'!C394 / $L$3)</f>
        <v>5819</v>
      </c>
      <c r="D394">
        <f ca="1">INT($J$2 * 'Доли акций в портфелях'!D394 / $L$4)</f>
        <v>13456</v>
      </c>
      <c r="E394">
        <f ca="1">INT($J$2 * 'Доли акций в портфелях'!E394 / $L$5)</f>
        <v>14</v>
      </c>
      <c r="F394">
        <f ca="1">INT($J$2 * 'Доли акций в портфелях'!F394 / $L$6)</f>
        <v>577</v>
      </c>
      <c r="G394" cm="1">
        <f t="array" aca="1" ref="G394" ca="1" xml:space="preserve"> MMULT(B394:F394,L$2:L$6)</f>
        <v>9977573.2200000007</v>
      </c>
    </row>
    <row r="395" spans="1:7" x14ac:dyDescent="0.3">
      <c r="A395">
        <v>394</v>
      </c>
      <c r="B395">
        <f ca="1">INT($J$2 * 'Доли акций в портфелях'!B395 / $L$2)</f>
        <v>22238</v>
      </c>
      <c r="C395">
        <f ca="1">INT($J$2 * 'Доли акций в портфелях'!C395 / $L$3)</f>
        <v>12393</v>
      </c>
      <c r="D395">
        <f ca="1">INT($J$2 * 'Доли акций в портфелях'!D395 / $L$4)</f>
        <v>4872</v>
      </c>
      <c r="E395">
        <f ca="1">INT($J$2 * 'Доли акций в портфелях'!E395 / $L$5)</f>
        <v>157</v>
      </c>
      <c r="F395">
        <f ca="1">INT($J$2 * 'Доли акций в портфелях'!F395 / $L$6)</f>
        <v>28</v>
      </c>
      <c r="G395" cm="1">
        <f t="array" aca="1" ref="G395" ca="1" xml:space="preserve"> MMULT(B395:F395,L$2:L$6)</f>
        <v>9972937.4000000004</v>
      </c>
    </row>
    <row r="396" spans="1:7" x14ac:dyDescent="0.3">
      <c r="A396">
        <v>395</v>
      </c>
      <c r="B396">
        <f ca="1">INT($J$2 * 'Доли акций в портфелях'!B396 / $L$2)</f>
        <v>20374</v>
      </c>
      <c r="C396">
        <f ca="1">INT($J$2 * 'Доли акций в портфелях'!C396 / $L$3)</f>
        <v>11289</v>
      </c>
      <c r="D396">
        <f ca="1">INT($J$2 * 'Доли акций в портфелях'!D396 / $L$4)</f>
        <v>9907</v>
      </c>
      <c r="E396">
        <f ca="1">INT($J$2 * 'Доли акций в портфелях'!E396 / $L$5)</f>
        <v>38</v>
      </c>
      <c r="F396">
        <f ca="1">INT($J$2 * 'Доли акций в портфелях'!F396 / $L$6)</f>
        <v>465</v>
      </c>
      <c r="G396" cm="1">
        <f t="array" aca="1" ref="G396" ca="1" xml:space="preserve"> MMULT(B396:F396,L$2:L$6)</f>
        <v>9993820.9100000001</v>
      </c>
    </row>
    <row r="397" spans="1:7" x14ac:dyDescent="0.3">
      <c r="A397">
        <v>396</v>
      </c>
      <c r="B397">
        <f ca="1">INT($J$2 * 'Доли акций в портфелях'!B397 / $L$2)</f>
        <v>36372</v>
      </c>
      <c r="C397">
        <f ca="1">INT($J$2 * 'Доли акций в портфелях'!C397 / $L$3)</f>
        <v>4252</v>
      </c>
      <c r="D397">
        <f ca="1">INT($J$2 * 'Доли акций в портфелях'!D397 / $L$4)</f>
        <v>12412</v>
      </c>
      <c r="E397">
        <f ca="1">INT($J$2 * 'Доли акций в портфелях'!E397 / $L$5)</f>
        <v>38</v>
      </c>
      <c r="F397">
        <f ca="1">INT($J$2 * 'Доли акций в портфелях'!F397 / $L$6)</f>
        <v>509</v>
      </c>
      <c r="G397" cm="1">
        <f t="array" aca="1" ref="G397" ca="1" xml:space="preserve"> MMULT(B397:F397,L$2:L$6)</f>
        <v>9994761.3399999999</v>
      </c>
    </row>
    <row r="398" spans="1:7" x14ac:dyDescent="0.3">
      <c r="A398">
        <v>397</v>
      </c>
      <c r="B398">
        <f ca="1">INT($J$2 * 'Доли акций в портфелях'!B398 / $L$2)</f>
        <v>10784</v>
      </c>
      <c r="C398">
        <f ca="1">INT($J$2 * 'Доли акций в портфелях'!C398 / $L$3)</f>
        <v>11932</v>
      </c>
      <c r="D398">
        <f ca="1">INT($J$2 * 'Доли акций в портфелях'!D398 / $L$4)</f>
        <v>6238</v>
      </c>
      <c r="E398">
        <f ca="1">INT($J$2 * 'Доли акций в портфелях'!E398 / $L$5)</f>
        <v>76</v>
      </c>
      <c r="F398">
        <f ca="1">INT($J$2 * 'Доли акций в портфелях'!F398 / $L$6)</f>
        <v>536</v>
      </c>
      <c r="G398" cm="1">
        <f t="array" aca="1" ref="G398" ca="1" xml:space="preserve"> MMULT(B398:F398,L$2:L$6)</f>
        <v>9991248.0199999996</v>
      </c>
    </row>
    <row r="399" spans="1:7" x14ac:dyDescent="0.3">
      <c r="A399">
        <v>398</v>
      </c>
      <c r="B399">
        <f ca="1">INT($J$2 * 'Доли акций в портфелях'!B399 / $L$2)</f>
        <v>4444</v>
      </c>
      <c r="C399">
        <f ca="1">INT($J$2 * 'Доли акций в портфелях'!C399 / $L$3)</f>
        <v>5978</v>
      </c>
      <c r="D399">
        <f ca="1">INT($J$2 * 'Доли акций в портфелях'!D399 / $L$4)</f>
        <v>5553</v>
      </c>
      <c r="E399">
        <f ca="1">INT($J$2 * 'Доли акций в портфелях'!E399 / $L$5)</f>
        <v>26</v>
      </c>
      <c r="F399">
        <f ca="1">INT($J$2 * 'Доли акций в портфелях'!F399 / $L$6)</f>
        <v>1194</v>
      </c>
      <c r="G399" cm="1">
        <f t="array" aca="1" ref="G399" ca="1" xml:space="preserve"> MMULT(B399:F399,L$2:L$6)</f>
        <v>9983318.2699999996</v>
      </c>
    </row>
    <row r="400" spans="1:7" x14ac:dyDescent="0.3">
      <c r="A400">
        <v>399</v>
      </c>
      <c r="B400">
        <f ca="1">INT($J$2 * 'Доли акций в портфелях'!B400 / $L$2)</f>
        <v>39278</v>
      </c>
      <c r="C400">
        <f ca="1">INT($J$2 * 'Доли акций в портфелях'!C400 / $L$3)</f>
        <v>3181</v>
      </c>
      <c r="D400">
        <f ca="1">INT($J$2 * 'Доли акций в портфелях'!D400 / $L$4)</f>
        <v>11133</v>
      </c>
      <c r="E400">
        <f ca="1">INT($J$2 * 'Доли акций в портфелях'!E400 / $L$5)</f>
        <v>60</v>
      </c>
      <c r="F400">
        <f ca="1">INT($J$2 * 'Доли акций в портфелях'!F400 / $L$6)</f>
        <v>472</v>
      </c>
      <c r="G400" cm="1">
        <f t="array" aca="1" ref="G400" ca="1" xml:space="preserve"> MMULT(B400:F400,L$2:L$6)</f>
        <v>9982845.1099999994</v>
      </c>
    </row>
    <row r="401" spans="1:7" x14ac:dyDescent="0.3">
      <c r="A401">
        <v>400</v>
      </c>
      <c r="B401">
        <f ca="1">INT($J$2 * 'Доли акций в портфелях'!B401 / $L$2)</f>
        <v>38250</v>
      </c>
      <c r="C401">
        <f ca="1">INT($J$2 * 'Доли акций в портфелях'!C401 / $L$3)</f>
        <v>10774</v>
      </c>
      <c r="D401">
        <f ca="1">INT($J$2 * 'Доли акций в портфелях'!D401 / $L$4)</f>
        <v>3505</v>
      </c>
      <c r="E401">
        <f ca="1">INT($J$2 * 'Доли акций в портфелях'!E401 / $L$5)</f>
        <v>91</v>
      </c>
      <c r="F401">
        <f ca="1">INT($J$2 * 'Доли акций в портфелях'!F401 / $L$6)</f>
        <v>259</v>
      </c>
      <c r="G401" cm="1">
        <f t="array" aca="1" ref="G401" ca="1" xml:space="preserve"> MMULT(B401:F401,L$2:L$6)</f>
        <v>9994983.0500000007</v>
      </c>
    </row>
    <row r="402" spans="1:7" x14ac:dyDescent="0.3">
      <c r="A402">
        <v>401</v>
      </c>
      <c r="B402">
        <f ca="1">INT($J$2 * 'Доли акций в портфелях'!B402 / $L$2)</f>
        <v>23360</v>
      </c>
      <c r="C402">
        <f ca="1">INT($J$2 * 'Доли акций в портфелях'!C402 / $L$3)</f>
        <v>8059</v>
      </c>
      <c r="D402">
        <f ca="1">INT($J$2 * 'Доли акций в портфелях'!D402 / $L$4)</f>
        <v>11932</v>
      </c>
      <c r="E402">
        <f ca="1">INT($J$2 * 'Доли акций в портфелях'!E402 / $L$5)</f>
        <v>90</v>
      </c>
      <c r="F402">
        <f ca="1">INT($J$2 * 'Доли акций в портфелях'!F402 / $L$6)</f>
        <v>268</v>
      </c>
      <c r="G402" cm="1">
        <f t="array" aca="1" ref="G402" ca="1" xml:space="preserve"> MMULT(B402:F402,L$2:L$6)</f>
        <v>9998635.3200000003</v>
      </c>
    </row>
    <row r="403" spans="1:7" x14ac:dyDescent="0.3">
      <c r="A403">
        <v>402</v>
      </c>
      <c r="B403">
        <f ca="1">INT($J$2 * 'Доли акций в портфелях'!B403 / $L$2)</f>
        <v>42783</v>
      </c>
      <c r="C403">
        <f ca="1">INT($J$2 * 'Доли акций в портфелях'!C403 / $L$3)</f>
        <v>6846</v>
      </c>
      <c r="D403">
        <f ca="1">INT($J$2 * 'Доли акций в портфелях'!D403 / $L$4)</f>
        <v>12847</v>
      </c>
      <c r="E403">
        <f ca="1">INT($J$2 * 'Доли акций в портфелях'!E403 / $L$5)</f>
        <v>92</v>
      </c>
      <c r="F403">
        <f ca="1">INT($J$2 * 'Доли акций в портфелях'!F403 / $L$6)</f>
        <v>12</v>
      </c>
      <c r="G403" cm="1">
        <f t="array" aca="1" ref="G403" ca="1" xml:space="preserve"> MMULT(B403:F403,L$2:L$6)</f>
        <v>9977178.3500000015</v>
      </c>
    </row>
    <row r="404" spans="1:7" x14ac:dyDescent="0.3">
      <c r="A404">
        <v>403</v>
      </c>
      <c r="B404">
        <f ca="1">INT($J$2 * 'Доли акций в портфелях'!B404 / $L$2)</f>
        <v>8733</v>
      </c>
      <c r="C404">
        <f ca="1">INT($J$2 * 'Доли акций в портфелях'!C404 / $L$3)</f>
        <v>9610</v>
      </c>
      <c r="D404">
        <f ca="1">INT($J$2 * 'Доли акций в портфелях'!D404 / $L$4)</f>
        <v>16130</v>
      </c>
      <c r="E404">
        <f ca="1">INT($J$2 * 'Доли акций в портфелях'!E404 / $L$5)</f>
        <v>51</v>
      </c>
      <c r="F404">
        <f ca="1">INT($J$2 * 'Доли акций в портфелях'!F404 / $L$6)</f>
        <v>398</v>
      </c>
      <c r="G404" cm="1">
        <f t="array" aca="1" ref="G404" ca="1" xml:space="preserve"> MMULT(B404:F404,L$2:L$6)</f>
        <v>9988821.2800000012</v>
      </c>
    </row>
    <row r="405" spans="1:7" x14ac:dyDescent="0.3">
      <c r="A405">
        <v>404</v>
      </c>
      <c r="B405">
        <f ca="1">INT($J$2 * 'Доли акций в портфелях'!B405 / $L$2)</f>
        <v>25878</v>
      </c>
      <c r="C405">
        <f ca="1">INT($J$2 * 'Доли акций в портфелях'!C405 / $L$3)</f>
        <v>5559</v>
      </c>
      <c r="D405">
        <f ca="1">INT($J$2 * 'Доли акций в портфелях'!D405 / $L$4)</f>
        <v>11383</v>
      </c>
      <c r="E405">
        <f ca="1">INT($J$2 * 'Доли акций в портфелях'!E405 / $L$5)</f>
        <v>56</v>
      </c>
      <c r="F405">
        <f ca="1">INT($J$2 * 'Доли акций в портфелях'!F405 / $L$6)</f>
        <v>541</v>
      </c>
      <c r="G405" cm="1">
        <f t="array" aca="1" ref="G405" ca="1" xml:space="preserve"> MMULT(B405:F405,L$2:L$6)</f>
        <v>9979641.1099999994</v>
      </c>
    </row>
    <row r="406" spans="1:7" x14ac:dyDescent="0.3">
      <c r="A406">
        <v>405</v>
      </c>
      <c r="B406">
        <f ca="1">INT($J$2 * 'Доли акций в портфелях'!B406 / $L$2)</f>
        <v>8555</v>
      </c>
      <c r="C406">
        <f ca="1">INT($J$2 * 'Доли акций в портфелях'!C406 / $L$3)</f>
        <v>2289</v>
      </c>
      <c r="D406">
        <f ca="1">INT($J$2 * 'Доли акций в портфелях'!D406 / $L$4)</f>
        <v>14093</v>
      </c>
      <c r="E406">
        <f ca="1">INT($J$2 * 'Доли акций в портфелях'!E406 / $L$5)</f>
        <v>135</v>
      </c>
      <c r="F406">
        <f ca="1">INT($J$2 * 'Доли акций в портфелях'!F406 / $L$6)</f>
        <v>474</v>
      </c>
      <c r="G406" cm="1">
        <f t="array" aca="1" ref="G406" ca="1" xml:space="preserve"> MMULT(B406:F406,L$2:L$6)</f>
        <v>9989918.3300000001</v>
      </c>
    </row>
    <row r="407" spans="1:7" x14ac:dyDescent="0.3">
      <c r="A407">
        <v>406</v>
      </c>
      <c r="B407">
        <f ca="1">INT($J$2 * 'Доли акций в портфелях'!B407 / $L$2)</f>
        <v>17093</v>
      </c>
      <c r="C407">
        <f ca="1">INT($J$2 * 'Доли акций в портфелях'!C407 / $L$3)</f>
        <v>48</v>
      </c>
      <c r="D407">
        <f ca="1">INT($J$2 * 'Доли акций в портфелях'!D407 / $L$4)</f>
        <v>32843</v>
      </c>
      <c r="E407">
        <f ca="1">INT($J$2 * 'Доли акций в портфелях'!E407 / $L$5)</f>
        <v>26</v>
      </c>
      <c r="F407">
        <f ca="1">INT($J$2 * 'Доли акций в портфелях'!F407 / $L$6)</f>
        <v>217</v>
      </c>
      <c r="G407" cm="1">
        <f t="array" aca="1" ref="G407" ca="1" xml:space="preserve"> MMULT(B407:F407,L$2:L$6)</f>
        <v>9994088.6099999994</v>
      </c>
    </row>
    <row r="408" spans="1:7" x14ac:dyDescent="0.3">
      <c r="A408">
        <v>407</v>
      </c>
      <c r="B408">
        <f ca="1">INT($J$2 * 'Доли акций в портфелях'!B408 / $L$2)</f>
        <v>38403</v>
      </c>
      <c r="C408">
        <f ca="1">INT($J$2 * 'Доли акций в портфелях'!C408 / $L$3)</f>
        <v>2383</v>
      </c>
      <c r="D408">
        <f ca="1">INT($J$2 * 'Доли акций в портфелях'!D408 / $L$4)</f>
        <v>11545</v>
      </c>
      <c r="E408">
        <f ca="1">INT($J$2 * 'Доли акций в портфелях'!E408 / $L$5)</f>
        <v>77</v>
      </c>
      <c r="F408">
        <f ca="1">INT($J$2 * 'Доли акций в портфелях'!F408 / $L$6)</f>
        <v>429</v>
      </c>
      <c r="G408" cm="1">
        <f t="array" aca="1" ref="G408" ca="1" xml:space="preserve"> MMULT(B408:F408,L$2:L$6)</f>
        <v>9979573.6300000008</v>
      </c>
    </row>
    <row r="409" spans="1:7" x14ac:dyDescent="0.3">
      <c r="A409">
        <v>408</v>
      </c>
      <c r="B409">
        <f ca="1">INT($J$2 * 'Доли акций в портфелях'!B409 / $L$2)</f>
        <v>22944</v>
      </c>
      <c r="C409">
        <f ca="1">INT($J$2 * 'Доли акций в портфелях'!C409 / $L$3)</f>
        <v>6839</v>
      </c>
      <c r="D409">
        <f ca="1">INT($J$2 * 'Доли акций в портфелях'!D409 / $L$4)</f>
        <v>10989</v>
      </c>
      <c r="E409">
        <f ca="1">INT($J$2 * 'Доли акций в портфелях'!E409 / $L$5)</f>
        <v>94</v>
      </c>
      <c r="F409">
        <f ca="1">INT($J$2 * 'Доли акций в портфелях'!F409 / $L$6)</f>
        <v>356</v>
      </c>
      <c r="G409" cm="1">
        <f t="array" aca="1" ref="G409" ca="1" xml:space="preserve"> MMULT(B409:F409,L$2:L$6)</f>
        <v>9992188.8300000001</v>
      </c>
    </row>
    <row r="410" spans="1:7" x14ac:dyDescent="0.3">
      <c r="A410">
        <v>409</v>
      </c>
      <c r="B410">
        <f ca="1">INT($J$2 * 'Доли акций в портфелях'!B410 / $L$2)</f>
        <v>84</v>
      </c>
      <c r="C410">
        <f ca="1">INT($J$2 * 'Доли акций в портфелях'!C410 / $L$3)</f>
        <v>3377</v>
      </c>
      <c r="D410">
        <f ca="1">INT($J$2 * 'Доли акций в портфелях'!D410 / $L$4)</f>
        <v>28645</v>
      </c>
      <c r="E410">
        <f ca="1">INT($J$2 * 'Доли акций в портфелях'!E410 / $L$5)</f>
        <v>15</v>
      </c>
      <c r="F410">
        <f ca="1">INT($J$2 * 'Доли акций в портфелях'!F410 / $L$6)</f>
        <v>501</v>
      </c>
      <c r="G410" cm="1">
        <f t="array" aca="1" ref="G410" ca="1" xml:space="preserve"> MMULT(B410:F410,L$2:L$6)</f>
        <v>9993847.4900000002</v>
      </c>
    </row>
    <row r="411" spans="1:7" x14ac:dyDescent="0.3">
      <c r="A411">
        <v>410</v>
      </c>
      <c r="B411">
        <f ca="1">INT($J$2 * 'Доли акций в портфелях'!B411 / $L$2)</f>
        <v>8346</v>
      </c>
      <c r="C411">
        <f ca="1">INT($J$2 * 'Доли акций в портфелях'!C411 / $L$3)</f>
        <v>4615</v>
      </c>
      <c r="D411">
        <f ca="1">INT($J$2 * 'Доли акций в портфелях'!D411 / $L$4)</f>
        <v>6198</v>
      </c>
      <c r="E411">
        <f ca="1">INT($J$2 * 'Доли акций в портфелях'!E411 / $L$5)</f>
        <v>144</v>
      </c>
      <c r="F411">
        <f ca="1">INT($J$2 * 'Доли акций в портфелях'!F411 / $L$6)</f>
        <v>634</v>
      </c>
      <c r="G411" cm="1">
        <f t="array" aca="1" ref="G411" ca="1" xml:space="preserve"> MMULT(B411:F411,L$2:L$6)</f>
        <v>9981010.3399999999</v>
      </c>
    </row>
    <row r="412" spans="1:7" x14ac:dyDescent="0.3">
      <c r="A412">
        <v>411</v>
      </c>
      <c r="B412">
        <f ca="1">INT($J$2 * 'Доли акций в портфелях'!B412 / $L$2)</f>
        <v>15304</v>
      </c>
      <c r="C412">
        <f ca="1">INT($J$2 * 'Доли акций в портфелях'!C412 / $L$3)</f>
        <v>11461</v>
      </c>
      <c r="D412">
        <f ca="1">INT($J$2 * 'Доли акций в портфелях'!D412 / $L$4)</f>
        <v>15637</v>
      </c>
      <c r="E412">
        <f ca="1">INT($J$2 * 'Доли акций в портфелях'!E412 / $L$5)</f>
        <v>33</v>
      </c>
      <c r="F412">
        <f ca="1">INT($J$2 * 'Доли акций в портфелях'!F412 / $L$6)</f>
        <v>316</v>
      </c>
      <c r="G412" cm="1">
        <f t="array" aca="1" ref="G412" ca="1" xml:space="preserve"> MMULT(B412:F412,L$2:L$6)</f>
        <v>9995856.5099999998</v>
      </c>
    </row>
    <row r="413" spans="1:7" x14ac:dyDescent="0.3">
      <c r="A413">
        <v>412</v>
      </c>
      <c r="B413">
        <f ca="1">INT($J$2 * 'Доли акций в портфелях'!B413 / $L$2)</f>
        <v>2863</v>
      </c>
      <c r="C413">
        <f ca="1">INT($J$2 * 'Доли акций в портфелях'!C413 / $L$3)</f>
        <v>10912</v>
      </c>
      <c r="D413">
        <f ca="1">INT($J$2 * 'Доли акций в портфелях'!D413 / $L$4)</f>
        <v>6628</v>
      </c>
      <c r="E413">
        <f ca="1">INT($J$2 * 'Доли акций в портфелях'!E413 / $L$5)</f>
        <v>48</v>
      </c>
      <c r="F413">
        <f ca="1">INT($J$2 * 'Доли акций в портфелях'!F413 / $L$6)</f>
        <v>812</v>
      </c>
      <c r="G413" cm="1">
        <f t="array" aca="1" ref="G413" ca="1" xml:space="preserve"> MMULT(B413:F413,L$2:L$6)</f>
        <v>9983835.6600000001</v>
      </c>
    </row>
    <row r="414" spans="1:7" x14ac:dyDescent="0.3">
      <c r="A414">
        <v>413</v>
      </c>
      <c r="B414">
        <f ca="1">INT($J$2 * 'Доли акций в портфелях'!B414 / $L$2)</f>
        <v>7283</v>
      </c>
      <c r="C414">
        <f ca="1">INT($J$2 * 'Доли акций в портфелях'!C414 / $L$3)</f>
        <v>3185</v>
      </c>
      <c r="D414">
        <f ca="1">INT($J$2 * 'Доли акций в портфелях'!D414 / $L$4)</f>
        <v>13824</v>
      </c>
      <c r="E414">
        <f ca="1">INT($J$2 * 'Доли акций в портфелях'!E414 / $L$5)</f>
        <v>159</v>
      </c>
      <c r="F414">
        <f ca="1">INT($J$2 * 'Доли акций в портфелях'!F414 / $L$6)</f>
        <v>341</v>
      </c>
      <c r="G414" cm="1">
        <f t="array" aca="1" ref="G414" ca="1" xml:space="preserve"> MMULT(B414:F414,L$2:L$6)</f>
        <v>9975024.5199999996</v>
      </c>
    </row>
    <row r="415" spans="1:7" x14ac:dyDescent="0.3">
      <c r="A415">
        <v>414</v>
      </c>
      <c r="B415">
        <f ca="1">INT($J$2 * 'Доли акций в портфелях'!B415 / $L$2)</f>
        <v>2725</v>
      </c>
      <c r="C415">
        <f ca="1">INT($J$2 * 'Доли акций в портфелях'!C415 / $L$3)</f>
        <v>2012</v>
      </c>
      <c r="D415">
        <f ca="1">INT($J$2 * 'Доли акций в портфелях'!D415 / $L$4)</f>
        <v>16728</v>
      </c>
      <c r="E415">
        <f ca="1">INT($J$2 * 'Доли акций в портфелях'!E415 / $L$5)</f>
        <v>198</v>
      </c>
      <c r="F415">
        <f ca="1">INT($J$2 * 'Доли акций в портфелях'!F415 / $L$6)</f>
        <v>165</v>
      </c>
      <c r="G415" cm="1">
        <f t="array" aca="1" ref="G415" ca="1" xml:space="preserve"> MMULT(B415:F415,L$2:L$6)</f>
        <v>9976074.8800000008</v>
      </c>
    </row>
    <row r="416" spans="1:7" x14ac:dyDescent="0.3">
      <c r="A416">
        <v>415</v>
      </c>
      <c r="B416">
        <f ca="1">INT($J$2 * 'Доли акций в портфелях'!B416 / $L$2)</f>
        <v>39533</v>
      </c>
      <c r="C416">
        <f ca="1">INT($J$2 * 'Доли акций в портфелях'!C416 / $L$3)</f>
        <v>1121</v>
      </c>
      <c r="D416">
        <f ca="1">INT($J$2 * 'Доли акций в портфелях'!D416 / $L$4)</f>
        <v>5594</v>
      </c>
      <c r="E416">
        <f ca="1">INT($J$2 * 'Доли акций в портфелях'!E416 / $L$5)</f>
        <v>135</v>
      </c>
      <c r="F416">
        <f ca="1">INT($J$2 * 'Доли акций в портфелях'!F416 / $L$6)</f>
        <v>452</v>
      </c>
      <c r="G416" cm="1">
        <f t="array" aca="1" ref="G416" ca="1" xml:space="preserve"> MMULT(B416:F416,L$2:L$6)</f>
        <v>9981999.7199999988</v>
      </c>
    </row>
    <row r="417" spans="1:7" x14ac:dyDescent="0.3">
      <c r="A417">
        <v>416</v>
      </c>
      <c r="B417">
        <f ca="1">INT($J$2 * 'Доли акций в портфелях'!B417 / $L$2)</f>
        <v>29030</v>
      </c>
      <c r="C417">
        <f ca="1">INT($J$2 * 'Доли акций в портфелях'!C417 / $L$3)</f>
        <v>5126</v>
      </c>
      <c r="D417">
        <f ca="1">INT($J$2 * 'Доли акций в портфелях'!D417 / $L$4)</f>
        <v>10973</v>
      </c>
      <c r="E417">
        <f ca="1">INT($J$2 * 'Доли акций в портфелях'!E417 / $L$5)</f>
        <v>95</v>
      </c>
      <c r="F417">
        <f ca="1">INT($J$2 * 'Доли акций в портфелях'!F417 / $L$6)</f>
        <v>356</v>
      </c>
      <c r="G417" cm="1">
        <f t="array" aca="1" ref="G417" ca="1" xml:space="preserve"> MMULT(B417:F417,L$2:L$6)</f>
        <v>9985720.629999999</v>
      </c>
    </row>
    <row r="418" spans="1:7" x14ac:dyDescent="0.3">
      <c r="A418">
        <v>417</v>
      </c>
      <c r="B418">
        <f ca="1">INT($J$2 * 'Доли акций в портфелях'!B418 / $L$2)</f>
        <v>25395</v>
      </c>
      <c r="C418">
        <f ca="1">INT($J$2 * 'Доли акций в портфелях'!C418 / $L$3)</f>
        <v>8614</v>
      </c>
      <c r="D418">
        <f ca="1">INT($J$2 * 'Доли акций в портфелях'!D418 / $L$4)</f>
        <v>13961</v>
      </c>
      <c r="E418">
        <f ca="1">INT($J$2 * 'Доли акций в портфелях'!E418 / $L$5)</f>
        <v>71</v>
      </c>
      <c r="F418">
        <f ca="1">INT($J$2 * 'Доли акций в портфелях'!F418 / $L$6)</f>
        <v>215</v>
      </c>
      <c r="G418" cm="1">
        <f t="array" aca="1" ref="G418" ca="1" xml:space="preserve"> MMULT(B418:F418,L$2:L$6)</f>
        <v>9989597.5099999998</v>
      </c>
    </row>
    <row r="419" spans="1:7" x14ac:dyDescent="0.3">
      <c r="A419">
        <v>418</v>
      </c>
      <c r="B419">
        <f ca="1">INT($J$2 * 'Доли акций в портфелях'!B419 / $L$2)</f>
        <v>13902</v>
      </c>
      <c r="C419">
        <f ca="1">INT($J$2 * 'Доли акций в портфелях'!C419 / $L$3)</f>
        <v>9200</v>
      </c>
      <c r="D419">
        <f ca="1">INT($J$2 * 'Доли акций в портфелях'!D419 / $L$4)</f>
        <v>11228</v>
      </c>
      <c r="E419">
        <f ca="1">INT($J$2 * 'Доли акций в портфелях'!E419 / $L$5)</f>
        <v>34</v>
      </c>
      <c r="F419">
        <f ca="1">INT($J$2 * 'Доли акций в портфелях'!F419 / $L$6)</f>
        <v>626</v>
      </c>
      <c r="G419" cm="1">
        <f t="array" aca="1" ref="G419" ca="1" xml:space="preserve"> MMULT(B419:F419,L$2:L$6)</f>
        <v>9982187</v>
      </c>
    </row>
    <row r="420" spans="1:7" x14ac:dyDescent="0.3">
      <c r="A420">
        <v>419</v>
      </c>
      <c r="B420">
        <f ca="1">INT($J$2 * 'Доли акций в портфелях'!B420 / $L$2)</f>
        <v>3051</v>
      </c>
      <c r="C420">
        <f ca="1">INT($J$2 * 'Доли акций в портфелях'!C420 / $L$3)</f>
        <v>11541</v>
      </c>
      <c r="D420">
        <f ca="1">INT($J$2 * 'Доли акций в портфелях'!D420 / $L$4)</f>
        <v>9801</v>
      </c>
      <c r="E420">
        <f ca="1">INT($J$2 * 'Доли акций в портфелях'!E420 / $L$5)</f>
        <v>88</v>
      </c>
      <c r="F420">
        <f ca="1">INT($J$2 * 'Доли акций в портфелях'!F420 / $L$6)</f>
        <v>461</v>
      </c>
      <c r="G420" cm="1">
        <f t="array" aca="1" ref="G420" ca="1" xml:space="preserve"> MMULT(B420:F420,L$2:L$6)</f>
        <v>9986372.2699999996</v>
      </c>
    </row>
    <row r="421" spans="1:7" x14ac:dyDescent="0.3">
      <c r="A421">
        <v>420</v>
      </c>
      <c r="B421">
        <f ca="1">INT($J$2 * 'Доли акций в портфелях'!B421 / $L$2)</f>
        <v>53018</v>
      </c>
      <c r="C421">
        <f ca="1">INT($J$2 * 'Доли акций в портфелях'!C421 / $L$3)</f>
        <v>9459</v>
      </c>
      <c r="D421">
        <f ca="1">INT($J$2 * 'Доли акций в портфелях'!D421 / $L$4)</f>
        <v>12915</v>
      </c>
      <c r="E421">
        <f ca="1">INT($J$2 * 'Доли акций в портфелях'!E421 / $L$5)</f>
        <v>5</v>
      </c>
      <c r="F421">
        <f ca="1">INT($J$2 * 'Доли акций в портфелях'!F421 / $L$6)</f>
        <v>140</v>
      </c>
      <c r="G421" cm="1">
        <f t="array" aca="1" ref="G421" ca="1" xml:space="preserve"> MMULT(B421:F421,L$2:L$6)</f>
        <v>9991794.7300000004</v>
      </c>
    </row>
    <row r="422" spans="1:7" x14ac:dyDescent="0.3">
      <c r="A422">
        <v>421</v>
      </c>
      <c r="B422">
        <f ca="1">INT($J$2 * 'Доли акций в портфелях'!B422 / $L$2)</f>
        <v>26450</v>
      </c>
      <c r="C422">
        <f ca="1">INT($J$2 * 'Доли акций в портфелях'!C422 / $L$3)</f>
        <v>2590</v>
      </c>
      <c r="D422">
        <f ca="1">INT($J$2 * 'Доли акций в портфелях'!D422 / $L$4)</f>
        <v>14402</v>
      </c>
      <c r="E422">
        <f ca="1">INT($J$2 * 'Доли акций в портфелях'!E422 / $L$5)</f>
        <v>47</v>
      </c>
      <c r="F422">
        <f ca="1">INT($J$2 * 'Доли акций в портфелях'!F422 / $L$6)</f>
        <v>609</v>
      </c>
      <c r="G422" cm="1">
        <f t="array" aca="1" ref="G422" ca="1" xml:space="preserve"> MMULT(B422:F422,L$2:L$6)</f>
        <v>9991086.9199999999</v>
      </c>
    </row>
    <row r="423" spans="1:7" x14ac:dyDescent="0.3">
      <c r="A423">
        <v>422</v>
      </c>
      <c r="B423">
        <f ca="1">INT($J$2 * 'Доли акций в портфелях'!B423 / $L$2)</f>
        <v>42628</v>
      </c>
      <c r="C423">
        <f ca="1">INT($J$2 * 'Доли акций в портфелях'!C423 / $L$3)</f>
        <v>4863</v>
      </c>
      <c r="D423">
        <f ca="1">INT($J$2 * 'Доли акций в портфелях'!D423 / $L$4)</f>
        <v>11407</v>
      </c>
      <c r="E423">
        <f ca="1">INT($J$2 * 'Доли акций в портфелях'!E423 / $L$5)</f>
        <v>102</v>
      </c>
      <c r="F423">
        <f ca="1">INT($J$2 * 'Доли акций в портфелях'!F423 / $L$6)</f>
        <v>130</v>
      </c>
      <c r="G423" cm="1">
        <f t="array" aca="1" ref="G423" ca="1" xml:space="preserve"> MMULT(B423:F423,L$2:L$6)</f>
        <v>9978545.6500000004</v>
      </c>
    </row>
    <row r="424" spans="1:7" x14ac:dyDescent="0.3">
      <c r="A424">
        <v>423</v>
      </c>
      <c r="B424">
        <f ca="1">INT($J$2 * 'Доли акций в портфелях'!B424 / $L$2)</f>
        <v>10359</v>
      </c>
      <c r="C424">
        <f ca="1">INT($J$2 * 'Доли акций в портфелях'!C424 / $L$3)</f>
        <v>1045</v>
      </c>
      <c r="D424">
        <f ca="1">INT($J$2 * 'Доли акций в портфелях'!D424 / $L$4)</f>
        <v>6936</v>
      </c>
      <c r="E424">
        <f ca="1">INT($J$2 * 'Доли акций в портфелях'!E424 / $L$5)</f>
        <v>108</v>
      </c>
      <c r="F424">
        <f ca="1">INT($J$2 * 'Доли акций в портфелях'!F424 / $L$6)</f>
        <v>932</v>
      </c>
      <c r="G424" cm="1">
        <f t="array" aca="1" ref="G424" ca="1" xml:space="preserve"> MMULT(B424:F424,L$2:L$6)</f>
        <v>9990028.0999999996</v>
      </c>
    </row>
    <row r="425" spans="1:7" x14ac:dyDescent="0.3">
      <c r="A425">
        <v>424</v>
      </c>
      <c r="B425">
        <f ca="1">INT($J$2 * 'Доли акций в портфелях'!B425 / $L$2)</f>
        <v>34477</v>
      </c>
      <c r="C425">
        <f ca="1">INT($J$2 * 'Доли акций в портфелях'!C425 / $L$3)</f>
        <v>4606</v>
      </c>
      <c r="D425">
        <f ca="1">INT($J$2 * 'Доли акций в портфелях'!D425 / $L$4)</f>
        <v>8059</v>
      </c>
      <c r="E425">
        <f ca="1">INT($J$2 * 'Доли акций в портфелях'!E425 / $L$5)</f>
        <v>112</v>
      </c>
      <c r="F425">
        <f ca="1">INT($J$2 * 'Доли акций в портфелях'!F425 / $L$6)</f>
        <v>347</v>
      </c>
      <c r="G425" cm="1">
        <f t="array" aca="1" ref="G425" ca="1" xml:space="preserve"> MMULT(B425:F425,L$2:L$6)</f>
        <v>9983380.0099999998</v>
      </c>
    </row>
    <row r="426" spans="1:7" x14ac:dyDescent="0.3">
      <c r="A426">
        <v>425</v>
      </c>
      <c r="B426">
        <f ca="1">INT($J$2 * 'Доли акций в портфелях'!B426 / $L$2)</f>
        <v>9212</v>
      </c>
      <c r="C426">
        <f ca="1">INT($J$2 * 'Доли акций в портфелях'!C426 / $L$3)</f>
        <v>5427</v>
      </c>
      <c r="D426">
        <f ca="1">INT($J$2 * 'Доли акций в портфелях'!D426 / $L$4)</f>
        <v>12594</v>
      </c>
      <c r="E426">
        <f ca="1">INT($J$2 * 'Доли акций в портфелях'!E426 / $L$5)</f>
        <v>167</v>
      </c>
      <c r="F426">
        <f ca="1">INT($J$2 * 'Доли акций в портфелях'!F426 / $L$6)</f>
        <v>213</v>
      </c>
      <c r="G426" cm="1">
        <f t="array" aca="1" ref="G426" ca="1" xml:space="preserve"> MMULT(B426:F426,L$2:L$6)</f>
        <v>9989530.9600000009</v>
      </c>
    </row>
    <row r="427" spans="1:7" x14ac:dyDescent="0.3">
      <c r="A427">
        <v>426</v>
      </c>
      <c r="B427">
        <f ca="1">INT($J$2 * 'Доли акций в портфелях'!B427 / $L$2)</f>
        <v>16376</v>
      </c>
      <c r="C427">
        <f ca="1">INT($J$2 * 'Доли акций в портфелях'!C427 / $L$3)</f>
        <v>15124</v>
      </c>
      <c r="D427">
        <f ca="1">INT($J$2 * 'Доли акций в портфелях'!D427 / $L$4)</f>
        <v>2056</v>
      </c>
      <c r="E427">
        <f ca="1">INT($J$2 * 'Доли акций в портфелях'!E427 / $L$5)</f>
        <v>159</v>
      </c>
      <c r="F427">
        <f ca="1">INT($J$2 * 'Доли акций в портфелях'!F427 / $L$6)</f>
        <v>73</v>
      </c>
      <c r="G427" cm="1">
        <f t="array" aca="1" ref="G427" ca="1" xml:space="preserve"> MMULT(B427:F427,L$2:L$6)</f>
        <v>9977552.8200000003</v>
      </c>
    </row>
    <row r="428" spans="1:7" x14ac:dyDescent="0.3">
      <c r="A428">
        <v>427</v>
      </c>
      <c r="B428">
        <f ca="1">INT($J$2 * 'Доли акций в портфелях'!B428 / $L$2)</f>
        <v>13376</v>
      </c>
      <c r="C428">
        <f ca="1">INT($J$2 * 'Доли акций в портфелях'!C428 / $L$3)</f>
        <v>5276</v>
      </c>
      <c r="D428">
        <f ca="1">INT($J$2 * 'Доли акций в портфелях'!D428 / $L$4)</f>
        <v>26380</v>
      </c>
      <c r="E428">
        <f ca="1">INT($J$2 * 'Доли акций в портфелях'!E428 / $L$5)</f>
        <v>38</v>
      </c>
      <c r="F428">
        <f ca="1">INT($J$2 * 'Доли акций в портфелях'!F428 / $L$6)</f>
        <v>204</v>
      </c>
      <c r="G428" cm="1">
        <f t="array" aca="1" ref="G428" ca="1" xml:space="preserve"> MMULT(B428:F428,L$2:L$6)</f>
        <v>9997518.3599999994</v>
      </c>
    </row>
    <row r="429" spans="1:7" x14ac:dyDescent="0.3">
      <c r="A429">
        <v>428</v>
      </c>
      <c r="B429">
        <f ca="1">INT($J$2 * 'Доли акций в портфелях'!B429 / $L$2)</f>
        <v>41802</v>
      </c>
      <c r="C429">
        <f ca="1">INT($J$2 * 'Доли акций в портфелях'!C429 / $L$3)</f>
        <v>5237</v>
      </c>
      <c r="D429">
        <f ca="1">INT($J$2 * 'Доли акций в портфелях'!D429 / $L$4)</f>
        <v>6997</v>
      </c>
      <c r="E429">
        <f ca="1">INT($J$2 * 'Доли акций в портфелях'!E429 / $L$5)</f>
        <v>80</v>
      </c>
      <c r="F429">
        <f ca="1">INT($J$2 * 'Доли акций в портфелях'!F429 / $L$6)</f>
        <v>404</v>
      </c>
      <c r="G429" cm="1">
        <f t="array" aca="1" ref="G429" ca="1" xml:space="preserve"> MMULT(B429:F429,L$2:L$6)</f>
        <v>9976017.9900000002</v>
      </c>
    </row>
    <row r="430" spans="1:7" x14ac:dyDescent="0.3">
      <c r="A430">
        <v>429</v>
      </c>
      <c r="B430">
        <f ca="1">INT($J$2 * 'Доли акций в портфелях'!B430 / $L$2)</f>
        <v>13519</v>
      </c>
      <c r="C430">
        <f ca="1">INT($J$2 * 'Доли акций в портфелях'!C430 / $L$3)</f>
        <v>6658</v>
      </c>
      <c r="D430">
        <f ca="1">INT($J$2 * 'Доли акций в портфелях'!D430 / $L$4)</f>
        <v>10988</v>
      </c>
      <c r="E430">
        <f ca="1">INT($J$2 * 'Доли акций в портфелях'!E430 / $L$5)</f>
        <v>75</v>
      </c>
      <c r="F430">
        <f ca="1">INT($J$2 * 'Доли акций в портфелях'!F430 / $L$6)</f>
        <v>585</v>
      </c>
      <c r="G430" cm="1">
        <f t="array" aca="1" ref="G430" ca="1" xml:space="preserve"> MMULT(B430:F430,L$2:L$6)</f>
        <v>9995275.120000001</v>
      </c>
    </row>
    <row r="431" spans="1:7" x14ac:dyDescent="0.3">
      <c r="A431">
        <v>430</v>
      </c>
      <c r="B431">
        <f ca="1">INT($J$2 * 'Доли акций в портфелях'!B431 / $L$2)</f>
        <v>40844</v>
      </c>
      <c r="C431">
        <f ca="1">INT($J$2 * 'Доли акций в портфелях'!C431 / $L$3)</f>
        <v>1807</v>
      </c>
      <c r="D431">
        <f ca="1">INT($J$2 * 'Доли акций в портфелях'!D431 / $L$4)</f>
        <v>3862</v>
      </c>
      <c r="E431">
        <f ca="1">INT($J$2 * 'Доли акций в портфелях'!E431 / $L$5)</f>
        <v>116</v>
      </c>
      <c r="F431">
        <f ca="1">INT($J$2 * 'Доли акций в портфелях'!F431 / $L$6)</f>
        <v>557</v>
      </c>
      <c r="G431" cm="1">
        <f t="array" aca="1" ref="G431" ca="1" xml:space="preserve"> MMULT(B431:F431,L$2:L$6)</f>
        <v>9979995.1600000001</v>
      </c>
    </row>
    <row r="432" spans="1:7" x14ac:dyDescent="0.3">
      <c r="A432">
        <v>431</v>
      </c>
      <c r="B432">
        <f ca="1">INT($J$2 * 'Доли акций в портфелях'!B432 / $L$2)</f>
        <v>26408</v>
      </c>
      <c r="C432">
        <f ca="1">INT($J$2 * 'Доли акций в портфелях'!C432 / $L$3)</f>
        <v>3663</v>
      </c>
      <c r="D432">
        <f ca="1">INT($J$2 * 'Доли акций в портфелях'!D432 / $L$4)</f>
        <v>16147</v>
      </c>
      <c r="E432">
        <f ca="1">INT($J$2 * 'Доли акций в портфелях'!E432 / $L$5)</f>
        <v>92</v>
      </c>
      <c r="F432">
        <f ca="1">INT($J$2 * 'Доли акций в портфелях'!F432 / $L$6)</f>
        <v>273</v>
      </c>
      <c r="G432" cm="1">
        <f t="array" aca="1" ref="G432" ca="1" xml:space="preserve"> MMULT(B432:F432,L$2:L$6)</f>
        <v>9993825.3499999996</v>
      </c>
    </row>
    <row r="433" spans="1:7" x14ac:dyDescent="0.3">
      <c r="A433">
        <v>432</v>
      </c>
      <c r="B433">
        <f ca="1">INT($J$2 * 'Доли акций в портфелях'!B433 / $L$2)</f>
        <v>21004</v>
      </c>
      <c r="C433">
        <f ca="1">INT($J$2 * 'Доли акций в портфелях'!C433 / $L$3)</f>
        <v>4034</v>
      </c>
      <c r="D433">
        <f ca="1">INT($J$2 * 'Доли акций в портфелях'!D433 / $L$4)</f>
        <v>14281</v>
      </c>
      <c r="E433">
        <f ca="1">INT($J$2 * 'Доли акций в портфелях'!E433 / $L$5)</f>
        <v>53</v>
      </c>
      <c r="F433">
        <f ca="1">INT($J$2 * 'Доли акций в портфелях'!F433 / $L$6)</f>
        <v>586</v>
      </c>
      <c r="G433" cm="1">
        <f t="array" aca="1" ref="G433" ca="1" xml:space="preserve"> MMULT(B433:F433,L$2:L$6)</f>
        <v>9991674.75</v>
      </c>
    </row>
    <row r="434" spans="1:7" x14ac:dyDescent="0.3">
      <c r="A434">
        <v>433</v>
      </c>
      <c r="B434">
        <f ca="1">INT($J$2 * 'Доли акций в портфелях'!B434 / $L$2)</f>
        <v>23569</v>
      </c>
      <c r="C434">
        <f ca="1">INT($J$2 * 'Доли акций в портфелях'!C434 / $L$3)</f>
        <v>11176</v>
      </c>
      <c r="D434">
        <f ca="1">INT($J$2 * 'Доли акций в портфелях'!D434 / $L$4)</f>
        <v>13070</v>
      </c>
      <c r="E434">
        <f ca="1">INT($J$2 * 'Доли акций в портфелях'!E434 / $L$5)</f>
        <v>49</v>
      </c>
      <c r="F434">
        <f ca="1">INT($J$2 * 'Доли акций в портфелях'!F434 / $L$6)</f>
        <v>243</v>
      </c>
      <c r="G434" cm="1">
        <f t="array" aca="1" ref="G434" ca="1" xml:space="preserve"> MMULT(B434:F434,L$2:L$6)</f>
        <v>9976397.3399999999</v>
      </c>
    </row>
    <row r="435" spans="1:7" x14ac:dyDescent="0.3">
      <c r="A435">
        <v>434</v>
      </c>
      <c r="B435">
        <f ca="1">INT($J$2 * 'Доли акций в портфелях'!B435 / $L$2)</f>
        <v>16555</v>
      </c>
      <c r="C435">
        <f ca="1">INT($J$2 * 'Доли акций в портфелях'!C435 / $L$3)</f>
        <v>10363</v>
      </c>
      <c r="D435">
        <f ca="1">INT($J$2 * 'Доли акций в портфелях'!D435 / $L$4)</f>
        <v>13610</v>
      </c>
      <c r="E435">
        <f ca="1">INT($J$2 * 'Доли акций в портфелях'!E435 / $L$5)</f>
        <v>91</v>
      </c>
      <c r="F435">
        <f ca="1">INT($J$2 * 'Доли акций в портфелях'!F435 / $L$6)</f>
        <v>167</v>
      </c>
      <c r="G435" cm="1">
        <f t="array" aca="1" ref="G435" ca="1" xml:space="preserve"> MMULT(B435:F435,L$2:L$6)</f>
        <v>9989733.9000000004</v>
      </c>
    </row>
    <row r="436" spans="1:7" x14ac:dyDescent="0.3">
      <c r="A436">
        <v>435</v>
      </c>
      <c r="B436">
        <f ca="1">INT($J$2 * 'Доли акций в портфелях'!B436 / $L$2)</f>
        <v>48475</v>
      </c>
      <c r="C436">
        <f ca="1">INT($J$2 * 'Доли акций в портфелях'!C436 / $L$3)</f>
        <v>1886</v>
      </c>
      <c r="D436">
        <f ca="1">INT($J$2 * 'Доли акций в портфелях'!D436 / $L$4)</f>
        <v>11797</v>
      </c>
      <c r="E436">
        <f ca="1">INT($J$2 * 'Доли акций в портфелях'!E436 / $L$5)</f>
        <v>20</v>
      </c>
      <c r="F436">
        <f ca="1">INT($J$2 * 'Доли акций в портфелях'!F436 / $L$6)</f>
        <v>572</v>
      </c>
      <c r="G436" cm="1">
        <f t="array" aca="1" ref="G436" ca="1" xml:space="preserve"> MMULT(B436:F436,L$2:L$6)</f>
        <v>9983270.370000001</v>
      </c>
    </row>
    <row r="437" spans="1:7" x14ac:dyDescent="0.3">
      <c r="A437">
        <v>436</v>
      </c>
      <c r="B437">
        <f ca="1">INT($J$2 * 'Доли акций в портфелях'!B437 / $L$2)</f>
        <v>16475</v>
      </c>
      <c r="C437">
        <f ca="1">INT($J$2 * 'Доли акций в портфелях'!C437 / $L$3)</f>
        <v>11183</v>
      </c>
      <c r="D437">
        <f ca="1">INT($J$2 * 'Доли акций в портфелях'!D437 / $L$4)</f>
        <v>1030</v>
      </c>
      <c r="E437">
        <f ca="1">INT($J$2 * 'Доли акций в портфелях'!E437 / $L$5)</f>
        <v>77</v>
      </c>
      <c r="F437">
        <f ca="1">INT($J$2 * 'Доли акций в портфелях'!F437 / $L$6)</f>
        <v>705</v>
      </c>
      <c r="G437" cm="1">
        <f t="array" aca="1" ref="G437" ca="1" xml:space="preserve"> MMULT(B437:F437,L$2:L$6)</f>
        <v>9995046.3000000007</v>
      </c>
    </row>
    <row r="438" spans="1:7" x14ac:dyDescent="0.3">
      <c r="A438">
        <v>437</v>
      </c>
      <c r="B438">
        <f ca="1">INT($J$2 * 'Доли акций в портфелях'!B438 / $L$2)</f>
        <v>47045</v>
      </c>
      <c r="C438">
        <f ca="1">INT($J$2 * 'Доли акций в портфелях'!C438 / $L$3)</f>
        <v>7119</v>
      </c>
      <c r="D438">
        <f ca="1">INT($J$2 * 'Доли акций в портфелях'!D438 / $L$4)</f>
        <v>584</v>
      </c>
      <c r="E438">
        <f ca="1">INT($J$2 * 'Доли акций в портфелях'!E438 / $L$5)</f>
        <v>63</v>
      </c>
      <c r="F438">
        <f ca="1">INT($J$2 * 'Доли акций в портфелях'!F438 / $L$6)</f>
        <v>575</v>
      </c>
      <c r="G438" cm="1">
        <f t="array" aca="1" ref="G438" ca="1" xml:space="preserve"> MMULT(B438:F438,L$2:L$6)</f>
        <v>9979622.8399999999</v>
      </c>
    </row>
    <row r="439" spans="1:7" x14ac:dyDescent="0.3">
      <c r="A439">
        <v>438</v>
      </c>
      <c r="B439">
        <f ca="1">INT($J$2 * 'Доли акций в портфелях'!B439 / $L$2)</f>
        <v>32810</v>
      </c>
      <c r="C439">
        <f ca="1">INT($J$2 * 'Доли акций в портфелях'!C439 / $L$3)</f>
        <v>2251</v>
      </c>
      <c r="D439">
        <f ca="1">INT($J$2 * 'Доли акций в портфелях'!D439 / $L$4)</f>
        <v>15518</v>
      </c>
      <c r="E439">
        <f ca="1">INT($J$2 * 'Доли акций в портфелях'!E439 / $L$5)</f>
        <v>41</v>
      </c>
      <c r="F439">
        <f ca="1">INT($J$2 * 'Доли акций в портфелях'!F439 / $L$6)</f>
        <v>521</v>
      </c>
      <c r="G439" cm="1">
        <f t="array" aca="1" ref="G439" ca="1" xml:space="preserve"> MMULT(B439:F439,L$2:L$6)</f>
        <v>9989980.8800000008</v>
      </c>
    </row>
    <row r="440" spans="1:7" x14ac:dyDescent="0.3">
      <c r="A440">
        <v>439</v>
      </c>
      <c r="B440">
        <f ca="1">INT($J$2 * 'Доли акций в портфелях'!B440 / $L$2)</f>
        <v>47209</v>
      </c>
      <c r="C440">
        <f ca="1">INT($J$2 * 'Доли акций в портфелях'!C440 / $L$3)</f>
        <v>1739</v>
      </c>
      <c r="D440">
        <f ca="1">INT($J$2 * 'Доли акций в портфелях'!D440 / $L$4)</f>
        <v>1453</v>
      </c>
      <c r="E440">
        <f ca="1">INT($J$2 * 'Доли акций в портфелях'!E440 / $L$5)</f>
        <v>97</v>
      </c>
      <c r="F440">
        <f ca="1">INT($J$2 * 'Доли акций в портфелях'!F440 / $L$6)</f>
        <v>660</v>
      </c>
      <c r="G440" cm="1">
        <f t="array" aca="1" ref="G440" ca="1" xml:space="preserve"> MMULT(B440:F440,L$2:L$6)</f>
        <v>9982664.1699999999</v>
      </c>
    </row>
    <row r="441" spans="1:7" x14ac:dyDescent="0.3">
      <c r="A441">
        <v>440</v>
      </c>
      <c r="B441">
        <f ca="1">INT($J$2 * 'Доли акций в портфелях'!B441 / $L$2)</f>
        <v>52161</v>
      </c>
      <c r="C441">
        <f ca="1">INT($J$2 * 'Доли акций в портфелях'!C441 / $L$3)</f>
        <v>2365</v>
      </c>
      <c r="D441">
        <f ca="1">INT($J$2 * 'Доли акций в портфелях'!D441 / $L$4)</f>
        <v>11387</v>
      </c>
      <c r="E441">
        <f ca="1">INT($J$2 * 'Доли акций в портфелях'!E441 / $L$5)</f>
        <v>75</v>
      </c>
      <c r="F441">
        <f ca="1">INT($J$2 * 'Доли акций в портфелях'!F441 / $L$6)</f>
        <v>258</v>
      </c>
      <c r="G441" cm="1">
        <f t="array" aca="1" ref="G441" ca="1" xml:space="preserve"> MMULT(B441:F441,L$2:L$6)</f>
        <v>9992505.4299999997</v>
      </c>
    </row>
    <row r="442" spans="1:7" x14ac:dyDescent="0.3">
      <c r="A442">
        <v>441</v>
      </c>
      <c r="B442">
        <f ca="1">INT($J$2 * 'Доли акций в портфелях'!B442 / $L$2)</f>
        <v>28951</v>
      </c>
      <c r="C442">
        <f ca="1">INT($J$2 * 'Доли акций в портфелях'!C442 / $L$3)</f>
        <v>7947</v>
      </c>
      <c r="D442">
        <f ca="1">INT($J$2 * 'Доли акций в портфелях'!D442 / $L$4)</f>
        <v>11739</v>
      </c>
      <c r="E442">
        <f ca="1">INT($J$2 * 'Доли акций в портфелях'!E442 / $L$5)</f>
        <v>105</v>
      </c>
      <c r="F442">
        <f ca="1">INT($J$2 * 'Доли акций в портфелях'!F442 / $L$6)</f>
        <v>134</v>
      </c>
      <c r="G442" cm="1">
        <f t="array" aca="1" ref="G442" ca="1" xml:space="preserve"> MMULT(B442:F442,L$2:L$6)</f>
        <v>9996240.75</v>
      </c>
    </row>
    <row r="443" spans="1:7" x14ac:dyDescent="0.3">
      <c r="A443">
        <v>442</v>
      </c>
      <c r="B443">
        <f ca="1">INT($J$2 * 'Доли акций в портфелях'!B443 / $L$2)</f>
        <v>13416</v>
      </c>
      <c r="C443">
        <f ca="1">INT($J$2 * 'Доли акций в портфелях'!C443 / $L$3)</f>
        <v>9446</v>
      </c>
      <c r="D443">
        <f ca="1">INT($J$2 * 'Доли акций в портфелях'!D443 / $L$4)</f>
        <v>15185</v>
      </c>
      <c r="E443">
        <f ca="1">INT($J$2 * 'Доли акций в портфелях'!E443 / $L$5)</f>
        <v>90</v>
      </c>
      <c r="F443">
        <f ca="1">INT($J$2 * 'Доли акций в портфелях'!F443 / $L$6)</f>
        <v>199</v>
      </c>
      <c r="G443" cm="1">
        <f t="array" aca="1" ref="G443" ca="1" xml:space="preserve"> MMULT(B443:F443,L$2:L$6)</f>
        <v>9991617.8100000005</v>
      </c>
    </row>
    <row r="444" spans="1:7" x14ac:dyDescent="0.3">
      <c r="A444">
        <v>443</v>
      </c>
      <c r="B444">
        <f ca="1">INT($J$2 * 'Доли акций в портфелях'!B444 / $L$2)</f>
        <v>48529</v>
      </c>
      <c r="C444">
        <f ca="1">INT($J$2 * 'Доли акций в портфелях'!C444 / $L$3)</f>
        <v>11734</v>
      </c>
      <c r="D444">
        <f ca="1">INT($J$2 * 'Доли акций в портфелях'!D444 / $L$4)</f>
        <v>1710</v>
      </c>
      <c r="E444">
        <f ca="1">INT($J$2 * 'Доли акций в портфелях'!E444 / $L$5)</f>
        <v>16</v>
      </c>
      <c r="F444">
        <f ca="1">INT($J$2 * 'Доли акций в портфелях'!F444 / $L$6)</f>
        <v>486</v>
      </c>
      <c r="G444" cm="1">
        <f t="array" aca="1" ref="G444" ca="1" xml:space="preserve"> MMULT(B444:F444,L$2:L$6)</f>
        <v>9974680.8399999999</v>
      </c>
    </row>
    <row r="445" spans="1:7" x14ac:dyDescent="0.3">
      <c r="A445">
        <v>444</v>
      </c>
      <c r="B445">
        <f ca="1">INT($J$2 * 'Доли акций в портфелях'!B445 / $L$2)</f>
        <v>15302</v>
      </c>
      <c r="C445">
        <f ca="1">INT($J$2 * 'Доли акций в портфелях'!C445 / $L$3)</f>
        <v>7713</v>
      </c>
      <c r="D445">
        <f ca="1">INT($J$2 * 'Доли акций в портфелях'!D445 / $L$4)</f>
        <v>9951</v>
      </c>
      <c r="E445">
        <f ca="1">INT($J$2 * 'Доли акций в портфелях'!E445 / $L$5)</f>
        <v>92</v>
      </c>
      <c r="F445">
        <f ca="1">INT($J$2 * 'Доли акций в портфелях'!F445 / $L$6)</f>
        <v>466</v>
      </c>
      <c r="G445" cm="1">
        <f t="array" aca="1" ref="G445" ca="1" xml:space="preserve"> MMULT(B445:F445,L$2:L$6)</f>
        <v>9983188.3300000001</v>
      </c>
    </row>
    <row r="446" spans="1:7" x14ac:dyDescent="0.3">
      <c r="A446">
        <v>445</v>
      </c>
      <c r="B446">
        <f ca="1">INT($J$2 * 'Доли акций в портфелях'!B446 / $L$2)</f>
        <v>18268</v>
      </c>
      <c r="C446">
        <f ca="1">INT($J$2 * 'Доли акций в портфелях'!C446 / $L$3)</f>
        <v>2283</v>
      </c>
      <c r="D446">
        <f ca="1">INT($J$2 * 'Доли акций в портфелях'!D446 / $L$4)</f>
        <v>11727</v>
      </c>
      <c r="E446">
        <f ca="1">INT($J$2 * 'Доли акций в портфелях'!E446 / $L$5)</f>
        <v>145</v>
      </c>
      <c r="F446">
        <f ca="1">INT($J$2 * 'Доли акций в портфелях'!F446 / $L$6)</f>
        <v>391</v>
      </c>
      <c r="G446" cm="1">
        <f t="array" aca="1" ref="G446" ca="1" xml:space="preserve"> MMULT(B446:F446,L$2:L$6)</f>
        <v>9995435.75</v>
      </c>
    </row>
    <row r="447" spans="1:7" x14ac:dyDescent="0.3">
      <c r="A447">
        <v>446</v>
      </c>
      <c r="B447">
        <f ca="1">INT($J$2 * 'Доли акций в портфелях'!B447 / $L$2)</f>
        <v>60342</v>
      </c>
      <c r="C447">
        <f ca="1">INT($J$2 * 'Доли акций в портфелях'!C447 / $L$3)</f>
        <v>4834</v>
      </c>
      <c r="D447">
        <f ca="1">INT($J$2 * 'Доли акций в портфелях'!D447 / $L$4)</f>
        <v>1867</v>
      </c>
      <c r="E447">
        <f ca="1">INT($J$2 * 'Доли акций в портфелях'!E447 / $L$5)</f>
        <v>59</v>
      </c>
      <c r="F447">
        <f ca="1">INT($J$2 * 'Доли акций в портфелях'!F447 / $L$6)</f>
        <v>478</v>
      </c>
      <c r="G447" cm="1">
        <f t="array" aca="1" ref="G447" ca="1" xml:space="preserve"> MMULT(B447:F447,L$2:L$6)</f>
        <v>9986323.0899999999</v>
      </c>
    </row>
    <row r="448" spans="1:7" x14ac:dyDescent="0.3">
      <c r="A448">
        <v>447</v>
      </c>
      <c r="B448">
        <f ca="1">INT($J$2 * 'Доли акций в портфелях'!B448 / $L$2)</f>
        <v>7160</v>
      </c>
      <c r="C448">
        <f ca="1">INT($J$2 * 'Доли акций в портфелях'!C448 / $L$3)</f>
        <v>6968</v>
      </c>
      <c r="D448">
        <f ca="1">INT($J$2 * 'Доли акций в портфелях'!D448 / $L$4)</f>
        <v>9880</v>
      </c>
      <c r="E448">
        <f ca="1">INT($J$2 * 'Доли акций в портфелях'!E448 / $L$5)</f>
        <v>102</v>
      </c>
      <c r="F448">
        <f ca="1">INT($J$2 * 'Доли акций в портфелях'!F448 / $L$6)</f>
        <v>575</v>
      </c>
      <c r="G448" cm="1">
        <f t="array" aca="1" ref="G448" ca="1" xml:space="preserve"> MMULT(B448:F448,L$2:L$6)</f>
        <v>9990035.9000000004</v>
      </c>
    </row>
    <row r="449" spans="1:7" x14ac:dyDescent="0.3">
      <c r="A449">
        <v>448</v>
      </c>
      <c r="B449">
        <f ca="1">INT($J$2 * 'Доли акций в портфелях'!B449 / $L$2)</f>
        <v>5154</v>
      </c>
      <c r="C449">
        <f ca="1">INT($J$2 * 'Доли акций в портфелях'!C449 / $L$3)</f>
        <v>66</v>
      </c>
      <c r="D449">
        <f ca="1">INT($J$2 * 'Доли акций в портфелях'!D449 / $L$4)</f>
        <v>19210</v>
      </c>
      <c r="E449">
        <f ca="1">INT($J$2 * 'Доли акций в портфелях'!E449 / $L$5)</f>
        <v>203</v>
      </c>
      <c r="F449">
        <f ca="1">INT($J$2 * 'Доли акций в портфелях'!F449 / $L$6)</f>
        <v>111</v>
      </c>
      <c r="G449" cm="1">
        <f t="array" aca="1" ref="G449" ca="1" xml:space="preserve"> MMULT(B449:F449,L$2:L$6)</f>
        <v>9989837.8399999999</v>
      </c>
    </row>
    <row r="450" spans="1:7" x14ac:dyDescent="0.3">
      <c r="A450">
        <v>449</v>
      </c>
      <c r="B450">
        <f ca="1">INT($J$2 * 'Доли акций в портфелях'!B450 / $L$2)</f>
        <v>20397</v>
      </c>
      <c r="C450">
        <f ca="1">INT($J$2 * 'Доли акций в портфелях'!C450 / $L$3)</f>
        <v>7982</v>
      </c>
      <c r="D450">
        <f ca="1">INT($J$2 * 'Доли акций в портфелях'!D450 / $L$4)</f>
        <v>15399</v>
      </c>
      <c r="E450">
        <f ca="1">INT($J$2 * 'Доли акций в портфелях'!E450 / $L$5)</f>
        <v>110</v>
      </c>
      <c r="F450">
        <f ca="1">INT($J$2 * 'Доли акций в портфелях'!F450 / $L$6)</f>
        <v>77</v>
      </c>
      <c r="G450" cm="1">
        <f t="array" aca="1" ref="G450" ca="1" xml:space="preserve"> MMULT(B450:F450,L$2:L$6)</f>
        <v>9992335.6099999994</v>
      </c>
    </row>
    <row r="451" spans="1:7" x14ac:dyDescent="0.3">
      <c r="A451">
        <v>450</v>
      </c>
      <c r="B451">
        <f ca="1">INT($J$2 * 'Доли акций в портфелях'!B451 / $L$2)</f>
        <v>34675</v>
      </c>
      <c r="C451">
        <f ca="1">INT($J$2 * 'Доли акций в портфелях'!C451 / $L$3)</f>
        <v>9781</v>
      </c>
      <c r="D451">
        <f ca="1">INT($J$2 * 'Доли акций в портфелях'!D451 / $L$4)</f>
        <v>4706</v>
      </c>
      <c r="E451">
        <f ca="1">INT($J$2 * 'Доли акций в портфелях'!E451 / $L$5)</f>
        <v>58</v>
      </c>
      <c r="F451">
        <f ca="1">INT($J$2 * 'Доли акций в портфелях'!F451 / $L$6)</f>
        <v>463</v>
      </c>
      <c r="G451" cm="1">
        <f t="array" aca="1" ref="G451" ca="1" xml:space="preserve"> MMULT(B451:F451,L$2:L$6)</f>
        <v>9983725.2599999998</v>
      </c>
    </row>
    <row r="452" spans="1:7" x14ac:dyDescent="0.3">
      <c r="A452">
        <v>451</v>
      </c>
      <c r="B452">
        <f ca="1">INT($J$2 * 'Доли акций в портфелях'!B452 / $L$2)</f>
        <v>9530</v>
      </c>
      <c r="C452">
        <f ca="1">INT($J$2 * 'Доли акций в портфелях'!C452 / $L$3)</f>
        <v>10809</v>
      </c>
      <c r="D452">
        <f ca="1">INT($J$2 * 'Доли акций в портфелях'!D452 / $L$4)</f>
        <v>10907</v>
      </c>
      <c r="E452">
        <f ca="1">INT($J$2 * 'Доли акций в портфелях'!E452 / $L$5)</f>
        <v>10</v>
      </c>
      <c r="F452">
        <f ca="1">INT($J$2 * 'Доли акций в портфелях'!F452 / $L$6)</f>
        <v>730</v>
      </c>
      <c r="G452" cm="1">
        <f t="array" aca="1" ref="G452" ca="1" xml:space="preserve"> MMULT(B452:F452,L$2:L$6)</f>
        <v>9995072.7699999996</v>
      </c>
    </row>
    <row r="453" spans="1:7" x14ac:dyDescent="0.3">
      <c r="A453">
        <v>452</v>
      </c>
      <c r="B453">
        <f ca="1">INT($J$2 * 'Доли акций в портфелях'!B453 / $L$2)</f>
        <v>834</v>
      </c>
      <c r="C453">
        <f ca="1">INT($J$2 * 'Доли акций в портфелях'!C453 / $L$3)</f>
        <v>12988</v>
      </c>
      <c r="D453">
        <f ca="1">INT($J$2 * 'Доли акций в портфелях'!D453 / $L$4)</f>
        <v>1564</v>
      </c>
      <c r="E453">
        <f ca="1">INT($J$2 * 'Доли акций в портфелях'!E453 / $L$5)</f>
        <v>168</v>
      </c>
      <c r="F453">
        <f ca="1">INT($J$2 * 'Доли акций в портфелях'!F453 / $L$6)</f>
        <v>380</v>
      </c>
      <c r="G453" cm="1">
        <f t="array" aca="1" ref="G453" ca="1" xml:space="preserve"> MMULT(B453:F453,L$2:L$6)</f>
        <v>9991014.4800000004</v>
      </c>
    </row>
    <row r="454" spans="1:7" x14ac:dyDescent="0.3">
      <c r="A454">
        <v>453</v>
      </c>
      <c r="B454">
        <f ca="1">INT($J$2 * 'Доли акций в портфелях'!B454 / $L$2)</f>
        <v>45952</v>
      </c>
      <c r="C454">
        <f ca="1">INT($J$2 * 'Доли акций в портфелях'!C454 / $L$3)</f>
        <v>8080</v>
      </c>
      <c r="D454">
        <f ca="1">INT($J$2 * 'Доли акций в портфелях'!D454 / $L$4)</f>
        <v>13344</v>
      </c>
      <c r="E454">
        <f ca="1">INT($J$2 * 'Доли акций в портфелях'!E454 / $L$5)</f>
        <v>15</v>
      </c>
      <c r="F454">
        <f ca="1">INT($J$2 * 'Доли акций в портфелях'!F454 / $L$6)</f>
        <v>244</v>
      </c>
      <c r="G454" cm="1">
        <f t="array" aca="1" ref="G454" ca="1" xml:space="preserve"> MMULT(B454:F454,L$2:L$6)</f>
        <v>9984023.3599999994</v>
      </c>
    </row>
    <row r="455" spans="1:7" x14ac:dyDescent="0.3">
      <c r="A455">
        <v>454</v>
      </c>
      <c r="B455">
        <f ca="1">INT($J$2 * 'Доли акций в портфелях'!B455 / $L$2)</f>
        <v>17242</v>
      </c>
      <c r="C455">
        <f ca="1">INT($J$2 * 'Доли акций в портфелях'!C455 / $L$3)</f>
        <v>12383</v>
      </c>
      <c r="D455">
        <f ca="1">INT($J$2 * 'Доли акций в портфелях'!D455 / $L$4)</f>
        <v>6328</v>
      </c>
      <c r="E455">
        <f ca="1">INT($J$2 * 'Доли акций в портфелях'!E455 / $L$5)</f>
        <v>42</v>
      </c>
      <c r="F455">
        <f ca="1">INT($J$2 * 'Доли акций в портфелях'!F455 / $L$6)</f>
        <v>579</v>
      </c>
      <c r="G455" cm="1">
        <f t="array" aca="1" ref="G455" ca="1" xml:space="preserve"> MMULT(B455:F455,L$2:L$6)</f>
        <v>9995888.8999999985</v>
      </c>
    </row>
    <row r="456" spans="1:7" x14ac:dyDescent="0.3">
      <c r="A456">
        <v>455</v>
      </c>
      <c r="B456">
        <f ca="1">INT($J$2 * 'Доли акций в портфелях'!B456 / $L$2)</f>
        <v>13848</v>
      </c>
      <c r="C456">
        <f ca="1">INT($J$2 * 'Доли акций в портфелях'!C456 / $L$3)</f>
        <v>10227</v>
      </c>
      <c r="D456">
        <f ca="1">INT($J$2 * 'Доли акций в портфелях'!D456 / $L$4)</f>
        <v>9165</v>
      </c>
      <c r="E456">
        <f ca="1">INT($J$2 * 'Доли акций в портфелях'!E456 / $L$5)</f>
        <v>30</v>
      </c>
      <c r="F456">
        <f ca="1">INT($J$2 * 'Доли акций в портфелях'!F456 / $L$6)</f>
        <v>677</v>
      </c>
      <c r="G456" cm="1">
        <f t="array" aca="1" ref="G456" ca="1" xml:space="preserve"> MMULT(B456:F456,L$2:L$6)</f>
        <v>9987400.5300000012</v>
      </c>
    </row>
    <row r="457" spans="1:7" x14ac:dyDescent="0.3">
      <c r="A457">
        <v>456</v>
      </c>
      <c r="B457">
        <f ca="1">INT($J$2 * 'Доли акций в портфелях'!B457 / $L$2)</f>
        <v>6682</v>
      </c>
      <c r="C457">
        <f ca="1">INT($J$2 * 'Доли акций в портфелях'!C457 / $L$3)</f>
        <v>18377</v>
      </c>
      <c r="D457">
        <f ca="1">INT($J$2 * 'Доли акций в портфелях'!D457 / $L$4)</f>
        <v>6608</v>
      </c>
      <c r="E457">
        <f ca="1">INT($J$2 * 'Доли акций в портфелях'!E457 / $L$5)</f>
        <v>108</v>
      </c>
      <c r="F457">
        <f ca="1">INT($J$2 * 'Доли акций в портфелях'!F457 / $L$6)</f>
        <v>90</v>
      </c>
      <c r="G457" cm="1">
        <f t="array" aca="1" ref="G457" ca="1" xml:space="preserve"> MMULT(B457:F457,L$2:L$6)</f>
        <v>9980673.5999999996</v>
      </c>
    </row>
    <row r="458" spans="1:7" x14ac:dyDescent="0.3">
      <c r="A458">
        <v>457</v>
      </c>
      <c r="B458">
        <f ca="1">INT($J$2 * 'Доли акций в портфелях'!B458 / $L$2)</f>
        <v>27124</v>
      </c>
      <c r="C458">
        <f ca="1">INT($J$2 * 'Доли акций в портфелях'!C458 / $L$3)</f>
        <v>11647</v>
      </c>
      <c r="D458">
        <f ca="1">INT($J$2 * 'Доли акций в портфелях'!D458 / $L$4)</f>
        <v>10471</v>
      </c>
      <c r="E458">
        <f ca="1">INT($J$2 * 'Доли акций в портфелях'!E458 / $L$5)</f>
        <v>69</v>
      </c>
      <c r="F458">
        <f ca="1">INT($J$2 * 'Доли акций в портфелях'!F458 / $L$6)</f>
        <v>183</v>
      </c>
      <c r="G458" cm="1">
        <f t="array" aca="1" ref="G458" ca="1" xml:space="preserve"> MMULT(B458:F458,L$2:L$6)</f>
        <v>9981379.3500000015</v>
      </c>
    </row>
    <row r="459" spans="1:7" x14ac:dyDescent="0.3">
      <c r="A459">
        <v>458</v>
      </c>
      <c r="B459">
        <f ca="1">INT($J$2 * 'Доли акций в портфелях'!B459 / $L$2)</f>
        <v>34801</v>
      </c>
      <c r="C459">
        <f ca="1">INT($J$2 * 'Доли акций в портфелях'!C459 / $L$3)</f>
        <v>9174</v>
      </c>
      <c r="D459">
        <f ca="1">INT($J$2 * 'Доли акций в портфелях'!D459 / $L$4)</f>
        <v>18862</v>
      </c>
      <c r="E459">
        <f ca="1">INT($J$2 * 'Доли акций в портфелях'!E459 / $L$5)</f>
        <v>14</v>
      </c>
      <c r="F459">
        <f ca="1">INT($J$2 * 'Доли акций в портфелях'!F459 / $L$6)</f>
        <v>120</v>
      </c>
      <c r="G459" cm="1">
        <f t="array" aca="1" ref="G459" ca="1" xml:space="preserve"> MMULT(B459:F459,L$2:L$6)</f>
        <v>9981120.0800000001</v>
      </c>
    </row>
    <row r="460" spans="1:7" x14ac:dyDescent="0.3">
      <c r="A460">
        <v>459</v>
      </c>
      <c r="B460">
        <f ca="1">INT($J$2 * 'Доли акций в портфелях'!B460 / $L$2)</f>
        <v>2912</v>
      </c>
      <c r="C460">
        <f ca="1">INT($J$2 * 'Доли акций в портфелях'!C460 / $L$3)</f>
        <v>10239</v>
      </c>
      <c r="D460">
        <f ca="1">INT($J$2 * 'Доли акций в портфелях'!D460 / $L$4)</f>
        <v>24186</v>
      </c>
      <c r="E460">
        <f ca="1">INT($J$2 * 'Доли акций в портфелях'!E460 / $L$5)</f>
        <v>49</v>
      </c>
      <c r="F460">
        <f ca="1">INT($J$2 * 'Доли акций в портфелях'!F460 / $L$6)</f>
        <v>127</v>
      </c>
      <c r="G460" cm="1">
        <f t="array" aca="1" ref="G460" ca="1" xml:space="preserve"> MMULT(B460:F460,L$2:L$6)</f>
        <v>9992824.2800000012</v>
      </c>
    </row>
    <row r="461" spans="1:7" x14ac:dyDescent="0.3">
      <c r="A461">
        <v>460</v>
      </c>
      <c r="B461">
        <f ca="1">INT($J$2 * 'Доли акций в портфелях'!B461 / $L$2)</f>
        <v>42059</v>
      </c>
      <c r="C461">
        <f ca="1">INT($J$2 * 'Доли акций в портфелях'!C461 / $L$3)</f>
        <v>5298</v>
      </c>
      <c r="D461">
        <f ca="1">INT($J$2 * 'Доли акций в портфелях'!D461 / $L$4)</f>
        <v>7958</v>
      </c>
      <c r="E461">
        <f ca="1">INT($J$2 * 'Доли акций в портфелях'!E461 / $L$5)</f>
        <v>42</v>
      </c>
      <c r="F461">
        <f ca="1">INT($J$2 * 'Доли акций в портфелях'!F461 / $L$6)</f>
        <v>537</v>
      </c>
      <c r="G461" cm="1">
        <f t="array" aca="1" ref="G461" ca="1" xml:space="preserve"> MMULT(B461:F461,L$2:L$6)</f>
        <v>9984874.2200000007</v>
      </c>
    </row>
    <row r="462" spans="1:7" x14ac:dyDescent="0.3">
      <c r="A462">
        <v>461</v>
      </c>
      <c r="B462">
        <f ca="1">INT($J$2 * 'Доли акций в портфелях'!B462 / $L$2)</f>
        <v>576</v>
      </c>
      <c r="C462">
        <f ca="1">INT($J$2 * 'Доли акций в портфелях'!C462 / $L$3)</f>
        <v>7320</v>
      </c>
      <c r="D462">
        <f ca="1">INT($J$2 * 'Доли акций в портфелях'!D462 / $L$4)</f>
        <v>9307</v>
      </c>
      <c r="E462">
        <f ca="1">INT($J$2 * 'Доли акций в портфелях'!E462 / $L$5)</f>
        <v>208</v>
      </c>
      <c r="F462">
        <f ca="1">INT($J$2 * 'Доли акций в портфелях'!F462 / $L$6)</f>
        <v>177</v>
      </c>
      <c r="G462" cm="1">
        <f t="array" aca="1" ref="G462" ca="1" xml:space="preserve"> MMULT(B462:F462,L$2:L$6)</f>
        <v>9992163.0300000012</v>
      </c>
    </row>
    <row r="463" spans="1:7" x14ac:dyDescent="0.3">
      <c r="A463">
        <v>462</v>
      </c>
      <c r="B463">
        <f ca="1">INT($J$2 * 'Доли акций в портфелях'!B463 / $L$2)</f>
        <v>9549</v>
      </c>
      <c r="C463">
        <f ca="1">INT($J$2 * 'Доли акций в портфелях'!C463 / $L$3)</f>
        <v>9957</v>
      </c>
      <c r="D463">
        <f ca="1">INT($J$2 * 'Доли акций в портфелях'!D463 / $L$4)</f>
        <v>13044</v>
      </c>
      <c r="E463">
        <f ca="1">INT($J$2 * 'Доли акций в портфелях'!E463 / $L$5)</f>
        <v>25</v>
      </c>
      <c r="F463">
        <f ca="1">INT($J$2 * 'Доли акций в портфелях'!F463 / $L$6)</f>
        <v>617</v>
      </c>
      <c r="G463" cm="1">
        <f t="array" aca="1" ref="G463" ca="1" xml:space="preserve"> MMULT(B463:F463,L$2:L$6)</f>
        <v>9994956.6799999997</v>
      </c>
    </row>
    <row r="464" spans="1:7" x14ac:dyDescent="0.3">
      <c r="A464">
        <v>463</v>
      </c>
      <c r="B464">
        <f ca="1">INT($J$2 * 'Доли акций в портфелях'!B464 / $L$2)</f>
        <v>41887</v>
      </c>
      <c r="C464">
        <f ca="1">INT($J$2 * 'Доли акций в портфелях'!C464 / $L$3)</f>
        <v>8456</v>
      </c>
      <c r="D464">
        <f ca="1">INT($J$2 * 'Доли акций в портфелях'!D464 / $L$4)</f>
        <v>12996</v>
      </c>
      <c r="E464">
        <f ca="1">INT($J$2 * 'Доли акций в портфелях'!E464 / $L$5)</f>
        <v>29</v>
      </c>
      <c r="F464">
        <f ca="1">INT($J$2 * 'Доли акций в портфелях'!F464 / $L$6)</f>
        <v>232</v>
      </c>
      <c r="G464" cm="1">
        <f t="array" aca="1" ref="G464" ca="1" xml:space="preserve"> MMULT(B464:F464,L$2:L$6)</f>
        <v>9997194.3800000008</v>
      </c>
    </row>
    <row r="465" spans="1:7" x14ac:dyDescent="0.3">
      <c r="A465">
        <v>464</v>
      </c>
      <c r="B465">
        <f ca="1">INT($J$2 * 'Доли акций в портфелях'!B465 / $L$2)</f>
        <v>7264</v>
      </c>
      <c r="C465">
        <f ca="1">INT($J$2 * 'Доли акций в портфелях'!C465 / $L$3)</f>
        <v>5447</v>
      </c>
      <c r="D465">
        <f ca="1">INT($J$2 * 'Доли акций в портфелях'!D465 / $L$4)</f>
        <v>19405</v>
      </c>
      <c r="E465">
        <f ca="1">INT($J$2 * 'Доли акций в портфелях'!E465 / $L$5)</f>
        <v>70</v>
      </c>
      <c r="F465">
        <f ca="1">INT($J$2 * 'Доли акций в портфелях'!F465 / $L$6)</f>
        <v>414</v>
      </c>
      <c r="G465" cm="1">
        <f t="array" aca="1" ref="G465" ca="1" xml:space="preserve"> MMULT(B465:F465,L$2:L$6)</f>
        <v>9992620.3900000006</v>
      </c>
    </row>
    <row r="466" spans="1:7" x14ac:dyDescent="0.3">
      <c r="A466">
        <v>465</v>
      </c>
      <c r="B466">
        <f ca="1">INT($J$2 * 'Доли акций в портфелях'!B466 / $L$2)</f>
        <v>9432</v>
      </c>
      <c r="C466">
        <f ca="1">INT($J$2 * 'Доли акций в портфелях'!C466 / $L$3)</f>
        <v>13238</v>
      </c>
      <c r="D466">
        <f ca="1">INT($J$2 * 'Доли акций в портфелях'!D466 / $L$4)</f>
        <v>153</v>
      </c>
      <c r="E466">
        <f ca="1">INT($J$2 * 'Доли акций в портфелях'!E466 / $L$5)</f>
        <v>81</v>
      </c>
      <c r="F466">
        <f ca="1">INT($J$2 * 'Доли акций в портфелях'!F466 / $L$6)</f>
        <v>709</v>
      </c>
      <c r="G466" cm="1">
        <f t="array" aca="1" ref="G466" ca="1" xml:space="preserve"> MMULT(B466:F466,L$2:L$6)</f>
        <v>9978047.0500000007</v>
      </c>
    </row>
    <row r="467" spans="1:7" x14ac:dyDescent="0.3">
      <c r="A467">
        <v>466</v>
      </c>
      <c r="B467">
        <f ca="1">INT($J$2 * 'Доли акций в портфелях'!B467 / $L$2)</f>
        <v>4728</v>
      </c>
      <c r="C467">
        <f ca="1">INT($J$2 * 'Доли акций в портфелях'!C467 / $L$3)</f>
        <v>1062</v>
      </c>
      <c r="D467">
        <f ca="1">INT($J$2 * 'Доли акций в портфелях'!D467 / $L$4)</f>
        <v>14387</v>
      </c>
      <c r="E467">
        <f ca="1">INT($J$2 * 'Доли акций в портфелях'!E467 / $L$5)</f>
        <v>110</v>
      </c>
      <c r="F467">
        <f ca="1">INT($J$2 * 'Доли акций в портфелях'!F467 / $L$6)</f>
        <v>693</v>
      </c>
      <c r="G467" cm="1">
        <f t="array" aca="1" ref="G467" ca="1" xml:space="preserve"> MMULT(B467:F467,L$2:L$6)</f>
        <v>9976624.9499999993</v>
      </c>
    </row>
    <row r="468" spans="1:7" x14ac:dyDescent="0.3">
      <c r="A468">
        <v>467</v>
      </c>
      <c r="B468">
        <f ca="1">INT($J$2 * 'Доли акций в портфелях'!B468 / $L$2)</f>
        <v>28736</v>
      </c>
      <c r="C468">
        <f ca="1">INT($J$2 * 'Доли акций в портфелях'!C468 / $L$3)</f>
        <v>1390</v>
      </c>
      <c r="D468">
        <f ca="1">INT($J$2 * 'Доли акций в портфелях'!D468 / $L$4)</f>
        <v>3698</v>
      </c>
      <c r="E468">
        <f ca="1">INT($J$2 * 'Доли акций в портфелях'!E468 / $L$5)</f>
        <v>124</v>
      </c>
      <c r="F468">
        <f ca="1">INT($J$2 * 'Доли акций в портфелях'!F468 / $L$6)</f>
        <v>717</v>
      </c>
      <c r="G468" cm="1">
        <f t="array" aca="1" ref="G468" ca="1" xml:space="preserve"> MMULT(B468:F468,L$2:L$6)</f>
        <v>9987696.2400000002</v>
      </c>
    </row>
    <row r="469" spans="1:7" x14ac:dyDescent="0.3">
      <c r="A469">
        <v>468</v>
      </c>
      <c r="B469">
        <f ca="1">INT($J$2 * 'Доли акций в портфелях'!B469 / $L$2)</f>
        <v>3837</v>
      </c>
      <c r="C469">
        <f ca="1">INT($J$2 * 'Доли акций в портфелях'!C469 / $L$3)</f>
        <v>7348</v>
      </c>
      <c r="D469">
        <f ca="1">INT($J$2 * 'Доли акций в портфелях'!D469 / $L$4)</f>
        <v>8492</v>
      </c>
      <c r="E469">
        <f ca="1">INT($J$2 * 'Доли акций в портфелях'!E469 / $L$5)</f>
        <v>126</v>
      </c>
      <c r="F469">
        <f ca="1">INT($J$2 * 'Доли акций в портфелях'!F469 / $L$6)</f>
        <v>544</v>
      </c>
      <c r="G469" cm="1">
        <f t="array" aca="1" ref="G469" ca="1" xml:space="preserve"> MMULT(B469:F469,L$2:L$6)</f>
        <v>9980647.5399999991</v>
      </c>
    </row>
    <row r="470" spans="1:7" x14ac:dyDescent="0.3">
      <c r="A470">
        <v>469</v>
      </c>
      <c r="B470">
        <f ca="1">INT($J$2 * 'Доли акций в портфелях'!B470 / $L$2)</f>
        <v>42397</v>
      </c>
      <c r="C470">
        <f ca="1">INT($J$2 * 'Доли акций в портфелях'!C470 / $L$3)</f>
        <v>3262</v>
      </c>
      <c r="D470">
        <f ca="1">INT($J$2 * 'Доли акций в портфелях'!D470 / $L$4)</f>
        <v>11225</v>
      </c>
      <c r="E470">
        <f ca="1">INT($J$2 * 'Доли акций в портфелях'!E470 / $L$5)</f>
        <v>26</v>
      </c>
      <c r="F470">
        <f ca="1">INT($J$2 * 'Доли акций в портфелях'!F470 / $L$6)</f>
        <v>582</v>
      </c>
      <c r="G470" cm="1">
        <f t="array" aca="1" ref="G470" ca="1" xml:space="preserve"> MMULT(B470:F470,L$2:L$6)</f>
        <v>9995900.5700000003</v>
      </c>
    </row>
    <row r="471" spans="1:7" x14ac:dyDescent="0.3">
      <c r="A471">
        <v>470</v>
      </c>
      <c r="B471">
        <f ca="1">INT($J$2 * 'Доли акций в портфелях'!B471 / $L$2)</f>
        <v>19042</v>
      </c>
      <c r="C471">
        <f ca="1">INT($J$2 * 'Доли акций в портфелях'!C471 / $L$3)</f>
        <v>8876</v>
      </c>
      <c r="D471">
        <f ca="1">INT($J$2 * 'Доли акций в портфелях'!D471 / $L$4)</f>
        <v>14970</v>
      </c>
      <c r="E471">
        <f ca="1">INT($J$2 * 'Доли акций в портфелях'!E471 / $L$5)</f>
        <v>74</v>
      </c>
      <c r="F471">
        <f ca="1">INT($J$2 * 'Доли акций в портфелях'!F471 / $L$6)</f>
        <v>231</v>
      </c>
      <c r="G471" cm="1">
        <f t="array" aca="1" ref="G471" ca="1" xml:space="preserve"> MMULT(B471:F471,L$2:L$6)</f>
        <v>9974030.7200000007</v>
      </c>
    </row>
    <row r="472" spans="1:7" x14ac:dyDescent="0.3">
      <c r="A472">
        <v>471</v>
      </c>
      <c r="B472">
        <f ca="1">INT($J$2 * 'Доли акций в портфелях'!B472 / $L$2)</f>
        <v>43005</v>
      </c>
      <c r="C472">
        <f ca="1">INT($J$2 * 'Доли акций в портфелях'!C472 / $L$3)</f>
        <v>9504</v>
      </c>
      <c r="D472">
        <f ca="1">INT($J$2 * 'Доли акций в портфелях'!D472 / $L$4)</f>
        <v>12395</v>
      </c>
      <c r="E472">
        <f ca="1">INT($J$2 * 'Доли акций в портфелях'!E472 / $L$5)</f>
        <v>45</v>
      </c>
      <c r="F472">
        <f ca="1">INT($J$2 * 'Доли акций в портфелях'!F472 / $L$6)</f>
        <v>111</v>
      </c>
      <c r="G472" cm="1">
        <f t="array" aca="1" ref="G472" ca="1" xml:space="preserve"> MMULT(B472:F472,L$2:L$6)</f>
        <v>9993286.25</v>
      </c>
    </row>
    <row r="473" spans="1:7" x14ac:dyDescent="0.3">
      <c r="A473">
        <v>472</v>
      </c>
      <c r="B473">
        <f ca="1">INT($J$2 * 'Доли акций в портфелях'!B473 / $L$2)</f>
        <v>15604</v>
      </c>
      <c r="C473">
        <f ca="1">INT($J$2 * 'Доли акций в портфелях'!C473 / $L$3)</f>
        <v>715</v>
      </c>
      <c r="D473">
        <f ca="1">INT($J$2 * 'Доли акций в портфелях'!D473 / $L$4)</f>
        <v>9414</v>
      </c>
      <c r="E473">
        <f ca="1">INT($J$2 * 'Доли акций в портфелях'!E473 / $L$5)</f>
        <v>205</v>
      </c>
      <c r="F473">
        <f ca="1">INT($J$2 * 'Доли акций в портфелях'!F473 / $L$6)</f>
        <v>324</v>
      </c>
      <c r="G473" cm="1">
        <f t="array" aca="1" ref="G473" ca="1" xml:space="preserve"> MMULT(B473:F473,L$2:L$6)</f>
        <v>9994576.1799999997</v>
      </c>
    </row>
    <row r="474" spans="1:7" x14ac:dyDescent="0.3">
      <c r="A474">
        <v>473</v>
      </c>
      <c r="B474">
        <f ca="1">INT($J$2 * 'Доли акций в портфелях'!B474 / $L$2)</f>
        <v>41142</v>
      </c>
      <c r="C474">
        <f ca="1">INT($J$2 * 'Доли акций в портфелях'!C474 / $L$3)</f>
        <v>7988</v>
      </c>
      <c r="D474">
        <f ca="1">INT($J$2 * 'Доли акций в портфелях'!D474 / $L$4)</f>
        <v>4724</v>
      </c>
      <c r="E474">
        <f ca="1">INT($J$2 * 'Доли акций в портфелях'!E474 / $L$5)</f>
        <v>92</v>
      </c>
      <c r="F474">
        <f ca="1">INT($J$2 * 'Доли акций в портфелях'!F474 / $L$6)</f>
        <v>308</v>
      </c>
      <c r="G474" cm="1">
        <f t="array" aca="1" ref="G474" ca="1" xml:space="preserve"> MMULT(B474:F474,L$2:L$6)</f>
        <v>9984608.5599999987</v>
      </c>
    </row>
    <row r="475" spans="1:7" x14ac:dyDescent="0.3">
      <c r="A475">
        <v>474</v>
      </c>
      <c r="B475">
        <f ca="1">INT($J$2 * 'Доли акций в портфелях'!B475 / $L$2)</f>
        <v>14243</v>
      </c>
      <c r="C475">
        <f ca="1">INT($J$2 * 'Доли акций в портфелях'!C475 / $L$3)</f>
        <v>6375</v>
      </c>
      <c r="D475">
        <f ca="1">INT($J$2 * 'Доли акций в портфелях'!D475 / $L$4)</f>
        <v>14996</v>
      </c>
      <c r="E475">
        <f ca="1">INT($J$2 * 'Доли акций в портфелях'!E475 / $L$5)</f>
        <v>91</v>
      </c>
      <c r="F475">
        <f ca="1">INT($J$2 * 'Доли акций в портфелях'!F475 / $L$6)</f>
        <v>349</v>
      </c>
      <c r="G475" cm="1">
        <f t="array" aca="1" ref="G475" ca="1" xml:space="preserve"> MMULT(B475:F475,L$2:L$6)</f>
        <v>9981886.2400000002</v>
      </c>
    </row>
    <row r="476" spans="1:7" x14ac:dyDescent="0.3">
      <c r="A476">
        <v>475</v>
      </c>
      <c r="B476">
        <f ca="1">INT($J$2 * 'Доли акций в портфелях'!B476 / $L$2)</f>
        <v>40855</v>
      </c>
      <c r="C476">
        <f ca="1">INT($J$2 * 'Доли акций в портфелях'!C476 / $L$3)</f>
        <v>9684</v>
      </c>
      <c r="D476">
        <f ca="1">INT($J$2 * 'Доли акций в портфелях'!D476 / $L$4)</f>
        <v>3932</v>
      </c>
      <c r="E476">
        <f ca="1">INT($J$2 * 'Доли акций в портфелях'!E476 / $L$5)</f>
        <v>103</v>
      </c>
      <c r="F476">
        <f ca="1">INT($J$2 * 'Доли акций в портфелях'!F476 / $L$6)</f>
        <v>206</v>
      </c>
      <c r="G476" cm="1">
        <f t="array" aca="1" ref="G476" ca="1" xml:space="preserve"> MMULT(B476:F476,L$2:L$6)</f>
        <v>9992552.0199999996</v>
      </c>
    </row>
    <row r="477" spans="1:7" x14ac:dyDescent="0.3">
      <c r="A477">
        <v>476</v>
      </c>
      <c r="B477">
        <f ca="1">INT($J$2 * 'Доли акций в портфелях'!B477 / $L$2)</f>
        <v>33466</v>
      </c>
      <c r="C477">
        <f ca="1">INT($J$2 * 'Доли акций в портфелях'!C477 / $L$3)</f>
        <v>1141</v>
      </c>
      <c r="D477">
        <f ca="1">INT($J$2 * 'Доли акций в портфелях'!D477 / $L$4)</f>
        <v>6047</v>
      </c>
      <c r="E477">
        <f ca="1">INT($J$2 * 'Доли акций в портфелях'!E477 / $L$5)</f>
        <v>54</v>
      </c>
      <c r="F477">
        <f ca="1">INT($J$2 * 'Доли акций в портфелях'!F477 / $L$6)</f>
        <v>897</v>
      </c>
      <c r="G477" cm="1">
        <f t="array" aca="1" ref="G477" ca="1" xml:space="preserve"> MMULT(B477:F477,L$2:L$6)</f>
        <v>9996737.8300000001</v>
      </c>
    </row>
    <row r="478" spans="1:7" x14ac:dyDescent="0.3">
      <c r="A478">
        <v>477</v>
      </c>
      <c r="B478">
        <f ca="1">INT($J$2 * 'Доли акций в портфелях'!B478 / $L$2)</f>
        <v>32935</v>
      </c>
      <c r="C478">
        <f ca="1">INT($J$2 * 'Доли акций в портфелях'!C478 / $L$3)</f>
        <v>2467</v>
      </c>
      <c r="D478">
        <f ca="1">INT($J$2 * 'Доли акций в портфелях'!D478 / $L$4)</f>
        <v>15193</v>
      </c>
      <c r="E478">
        <f ca="1">INT($J$2 * 'Доли акций в портфелях'!E478 / $L$5)</f>
        <v>47</v>
      </c>
      <c r="F478">
        <f ca="1">INT($J$2 * 'Доли акций в портфелях'!F478 / $L$6)</f>
        <v>494</v>
      </c>
      <c r="G478" cm="1">
        <f t="array" aca="1" ref="G478" ca="1" xml:space="preserve"> MMULT(B478:F478,L$2:L$6)</f>
        <v>9993756.1300000008</v>
      </c>
    </row>
    <row r="479" spans="1:7" x14ac:dyDescent="0.3">
      <c r="A479">
        <v>478</v>
      </c>
      <c r="B479">
        <f ca="1">INT($J$2 * 'Доли акций в портфелях'!B479 / $L$2)</f>
        <v>28982</v>
      </c>
      <c r="C479">
        <f ca="1">INT($J$2 * 'Доли акций в портфелях'!C479 / $L$3)</f>
        <v>5385</v>
      </c>
      <c r="D479">
        <f ca="1">INT($J$2 * 'Доли акций в портфелях'!D479 / $L$4)</f>
        <v>16028</v>
      </c>
      <c r="E479">
        <f ca="1">INT($J$2 * 'Доли акций в портфелях'!E479 / $L$5)</f>
        <v>92</v>
      </c>
      <c r="F479">
        <f ca="1">INT($J$2 * 'Доли акций в портфелях'!F479 / $L$6)</f>
        <v>152</v>
      </c>
      <c r="G479" cm="1">
        <f t="array" aca="1" ref="G479" ca="1" xml:space="preserve"> MMULT(B479:F479,L$2:L$6)</f>
        <v>9991666.8000000007</v>
      </c>
    </row>
    <row r="480" spans="1:7" x14ac:dyDescent="0.3">
      <c r="A480">
        <v>479</v>
      </c>
      <c r="B480">
        <f ca="1">INT($J$2 * 'Доли акций в портфелях'!B480 / $L$2)</f>
        <v>24239</v>
      </c>
      <c r="C480">
        <f ca="1">INT($J$2 * 'Доли акций в портфелях'!C480 / $L$3)</f>
        <v>6983</v>
      </c>
      <c r="D480">
        <f ca="1">INT($J$2 * 'Доли акций в портфелях'!D480 / $L$4)</f>
        <v>15218</v>
      </c>
      <c r="E480">
        <f ca="1">INT($J$2 * 'Доли акций в портфелях'!E480 / $L$5)</f>
        <v>23</v>
      </c>
      <c r="F480">
        <f ca="1">INT($J$2 * 'Доли акций в портфелях'!F480 / $L$6)</f>
        <v>489</v>
      </c>
      <c r="G480" cm="1">
        <f t="array" aca="1" ref="G480" ca="1" xml:space="preserve"> MMULT(B480:F480,L$2:L$6)</f>
        <v>9991193.620000001</v>
      </c>
    </row>
    <row r="481" spans="1:7" x14ac:dyDescent="0.3">
      <c r="A481">
        <v>480</v>
      </c>
      <c r="B481">
        <f ca="1">INT($J$2 * 'Доли акций в портфелях'!B481 / $L$2)</f>
        <v>41866</v>
      </c>
      <c r="C481">
        <f ca="1">INT($J$2 * 'Доли акций в портфелях'!C481 / $L$3)</f>
        <v>12346</v>
      </c>
      <c r="D481">
        <f ca="1">INT($J$2 * 'Доли акций в портфелях'!D481 / $L$4)</f>
        <v>5501</v>
      </c>
      <c r="E481">
        <f ca="1">INT($J$2 * 'Доли акций в портфелях'!E481 / $L$5)</f>
        <v>76</v>
      </c>
      <c r="F481">
        <f ca="1">INT($J$2 * 'Доли акций в портфелях'!F481 / $L$6)</f>
        <v>112</v>
      </c>
      <c r="G481" cm="1">
        <f t="array" aca="1" ref="G481" ca="1" xml:space="preserve"> MMULT(B481:F481,L$2:L$6)</f>
        <v>9976757.6699999999</v>
      </c>
    </row>
    <row r="482" spans="1:7" x14ac:dyDescent="0.3">
      <c r="A482">
        <v>481</v>
      </c>
      <c r="B482">
        <f ca="1">INT($J$2 * 'Доли акций в портфелях'!B482 / $L$2)</f>
        <v>36048</v>
      </c>
      <c r="C482">
        <f ca="1">INT($J$2 * 'Доли акций в портфелях'!C482 / $L$3)</f>
        <v>5443</v>
      </c>
      <c r="D482">
        <f ca="1">INT($J$2 * 'Доли акций в портфелях'!D482 / $L$4)</f>
        <v>8691</v>
      </c>
      <c r="E482">
        <f ca="1">INT($J$2 * 'Доли акций в портфелях'!E482 / $L$5)</f>
        <v>101</v>
      </c>
      <c r="F482">
        <f ca="1">INT($J$2 * 'Доли акций в портфелях'!F482 / $L$6)</f>
        <v>308</v>
      </c>
      <c r="G482" cm="1">
        <f t="array" aca="1" ref="G482" ca="1" xml:space="preserve"> MMULT(B482:F482,L$2:L$6)</f>
        <v>9987941.4900000002</v>
      </c>
    </row>
    <row r="483" spans="1:7" x14ac:dyDescent="0.3">
      <c r="A483">
        <v>482</v>
      </c>
      <c r="B483">
        <f ca="1">INT($J$2 * 'Доли акций в портфелях'!B483 / $L$2)</f>
        <v>17743</v>
      </c>
      <c r="C483">
        <f ca="1">INT($J$2 * 'Доли акций в портфелях'!C483 / $L$3)</f>
        <v>11353</v>
      </c>
      <c r="D483">
        <f ca="1">INT($J$2 * 'Доли акций в портфелях'!D483 / $L$4)</f>
        <v>15349</v>
      </c>
      <c r="E483">
        <f ca="1">INT($J$2 * 'Доли акций в портфелях'!E483 / $L$5)</f>
        <v>91</v>
      </c>
      <c r="F483">
        <f ca="1">INT($J$2 * 'Доли акций в портфелях'!F483 / $L$6)</f>
        <v>27</v>
      </c>
      <c r="G483" cm="1">
        <f t="array" aca="1" ref="G483" ca="1" xml:space="preserve"> MMULT(B483:F483,L$2:L$6)</f>
        <v>9984773.870000001</v>
      </c>
    </row>
    <row r="484" spans="1:7" x14ac:dyDescent="0.3">
      <c r="A484">
        <v>483</v>
      </c>
      <c r="B484">
        <f ca="1">INT($J$2 * 'Доли акций в портфелях'!B484 / $L$2)</f>
        <v>1</v>
      </c>
      <c r="C484">
        <f ca="1">INT($J$2 * 'Доли акций в портфелях'!C484 / $L$3)</f>
        <v>11364</v>
      </c>
      <c r="D484">
        <f ca="1">INT($J$2 * 'Доли акций в портфелях'!D484 / $L$4)</f>
        <v>8092</v>
      </c>
      <c r="E484">
        <f ca="1">INT($J$2 * 'Доли акций в портфелях'!E484 / $L$5)</f>
        <v>75</v>
      </c>
      <c r="F484">
        <f ca="1">INT($J$2 * 'Доли акций в портфелях'!F484 / $L$6)</f>
        <v>645</v>
      </c>
      <c r="G484" cm="1">
        <f t="array" aca="1" ref="G484" ca="1" xml:space="preserve"> MMULT(B484:F484,L$2:L$6)</f>
        <v>9997941.879999999</v>
      </c>
    </row>
    <row r="485" spans="1:7" x14ac:dyDescent="0.3">
      <c r="A485">
        <v>484</v>
      </c>
      <c r="B485">
        <f ca="1">INT($J$2 * 'Доли акций в портфелях'!B485 / $L$2)</f>
        <v>2899</v>
      </c>
      <c r="C485">
        <f ca="1">INT($J$2 * 'Доли акций в портфелях'!C485 / $L$3)</f>
        <v>5413</v>
      </c>
      <c r="D485">
        <f ca="1">INT($J$2 * 'Доли акций в портфелях'!D485 / $L$4)</f>
        <v>23585</v>
      </c>
      <c r="E485">
        <f ca="1">INT($J$2 * 'Доли акций в портфелях'!E485 / $L$5)</f>
        <v>59</v>
      </c>
      <c r="F485">
        <f ca="1">INT($J$2 * 'Доли акций в портфелях'!F485 / $L$6)</f>
        <v>357</v>
      </c>
      <c r="G485" cm="1">
        <f t="array" aca="1" ref="G485" ca="1" xml:space="preserve"> MMULT(B485:F485,L$2:L$6)</f>
        <v>9993391.790000001</v>
      </c>
    </row>
    <row r="486" spans="1:7" x14ac:dyDescent="0.3">
      <c r="A486">
        <v>485</v>
      </c>
      <c r="B486">
        <f ca="1">INT($J$2 * 'Доли акций в портфелях'!B486 / $L$2)</f>
        <v>18501</v>
      </c>
      <c r="C486">
        <f ca="1">INT($J$2 * 'Доли акций в портфелях'!C486 / $L$3)</f>
        <v>6543</v>
      </c>
      <c r="D486">
        <f ca="1">INT($J$2 * 'Доли акций в портфелях'!D486 / $L$4)</f>
        <v>15052</v>
      </c>
      <c r="E486">
        <f ca="1">INT($J$2 * 'Доли акций в портфелях'!E486 / $L$5)</f>
        <v>128</v>
      </c>
      <c r="F486">
        <f ca="1">INT($J$2 * 'Доли акций в портфелях'!F486 / $L$6)</f>
        <v>107</v>
      </c>
      <c r="G486" cm="1">
        <f t="array" aca="1" ref="G486" ca="1" xml:space="preserve"> MMULT(B486:F486,L$2:L$6)</f>
        <v>9984518.4800000004</v>
      </c>
    </row>
    <row r="487" spans="1:7" x14ac:dyDescent="0.3">
      <c r="A487">
        <v>486</v>
      </c>
      <c r="B487">
        <f ca="1">INT($J$2 * 'Доли акций в портфелях'!B487 / $L$2)</f>
        <v>42788</v>
      </c>
      <c r="C487">
        <f ca="1">INT($J$2 * 'Доли акций в портфелях'!C487 / $L$3)</f>
        <v>1395</v>
      </c>
      <c r="D487">
        <f ca="1">INT($J$2 * 'Доли акций в портфелях'!D487 / $L$4)</f>
        <v>9432</v>
      </c>
      <c r="E487">
        <f ca="1">INT($J$2 * 'Доли акций в портфелях'!E487 / $L$5)</f>
        <v>156</v>
      </c>
      <c r="F487">
        <f ca="1">INT($J$2 * 'Доли акций в портфелях'!F487 / $L$6)</f>
        <v>139</v>
      </c>
      <c r="G487" cm="1">
        <f t="array" aca="1" ref="G487" ca="1" xml:space="preserve"> MMULT(B487:F487,L$2:L$6)</f>
        <v>9986545.5</v>
      </c>
    </row>
    <row r="488" spans="1:7" x14ac:dyDescent="0.3">
      <c r="A488">
        <v>487</v>
      </c>
      <c r="B488">
        <f ca="1">INT($J$2 * 'Доли акций в портфелях'!B488 / $L$2)</f>
        <v>22051</v>
      </c>
      <c r="C488">
        <f ca="1">INT($J$2 * 'Доли акций в портфелях'!C488 / $L$3)</f>
        <v>11970</v>
      </c>
      <c r="D488">
        <f ca="1">INT($J$2 * 'Доли акций в портфелях'!D488 / $L$4)</f>
        <v>9465</v>
      </c>
      <c r="E488">
        <f ca="1">INT($J$2 * 'Доли акций в портфелях'!E488 / $L$5)</f>
        <v>93</v>
      </c>
      <c r="F488">
        <f ca="1">INT($J$2 * 'Доли акций в портфелях'!F488 / $L$6)</f>
        <v>167</v>
      </c>
      <c r="G488" cm="1">
        <f t="array" aca="1" ref="G488" ca="1" xml:space="preserve"> MMULT(B488:F488,L$2:L$6)</f>
        <v>9989824.7100000009</v>
      </c>
    </row>
    <row r="489" spans="1:7" x14ac:dyDescent="0.3">
      <c r="A489">
        <v>488</v>
      </c>
      <c r="B489">
        <f ca="1">INT($J$2 * 'Доли акций в портфелях'!B489 / $L$2)</f>
        <v>35198</v>
      </c>
      <c r="C489">
        <f ca="1">INT($J$2 * 'Доли акций в портфелях'!C489 / $L$3)</f>
        <v>7675</v>
      </c>
      <c r="D489">
        <f ca="1">INT($J$2 * 'Доли акций в портфелях'!D489 / $L$4)</f>
        <v>1512</v>
      </c>
      <c r="E489">
        <f ca="1">INT($J$2 * 'Доли акций в портфелях'!E489 / $L$5)</f>
        <v>100</v>
      </c>
      <c r="F489">
        <f ca="1">INT($J$2 * 'Доли акций в портфелях'!F489 / $L$6)</f>
        <v>502</v>
      </c>
      <c r="G489" cm="1">
        <f t="array" aca="1" ref="G489" ca="1" xml:space="preserve"> MMULT(B489:F489,L$2:L$6)</f>
        <v>9993660.4000000004</v>
      </c>
    </row>
    <row r="490" spans="1:7" x14ac:dyDescent="0.3">
      <c r="A490">
        <v>489</v>
      </c>
      <c r="B490">
        <f ca="1">INT($J$2 * 'Доли акций в портфелях'!B490 / $L$2)</f>
        <v>33491</v>
      </c>
      <c r="C490">
        <f ca="1">INT($J$2 * 'Доли акций в портфелях'!C490 / $L$3)</f>
        <v>1747</v>
      </c>
      <c r="D490">
        <f ca="1">INT($J$2 * 'Доли акций в портфелях'!D490 / $L$4)</f>
        <v>11905</v>
      </c>
      <c r="E490">
        <f ca="1">INT($J$2 * 'Доли акций в портфелях'!E490 / $L$5)</f>
        <v>98</v>
      </c>
      <c r="F490">
        <f ca="1">INT($J$2 * 'Доли акций в портфелях'!F490 / $L$6)</f>
        <v>419</v>
      </c>
      <c r="G490" cm="1">
        <f t="array" aca="1" ref="G490" ca="1" xml:space="preserve"> MMULT(B490:F490,L$2:L$6)</f>
        <v>9987667.5099999998</v>
      </c>
    </row>
    <row r="491" spans="1:7" x14ac:dyDescent="0.3">
      <c r="A491">
        <v>490</v>
      </c>
      <c r="B491">
        <f ca="1">INT($J$2 * 'Доли акций в портфелях'!B491 / $L$2)</f>
        <v>44664</v>
      </c>
      <c r="C491">
        <f ca="1">INT($J$2 * 'Доли акций в портфелях'!C491 / $L$3)</f>
        <v>1324</v>
      </c>
      <c r="D491">
        <f ca="1">INT($J$2 * 'Доли акций в портфелях'!D491 / $L$4)</f>
        <v>9734</v>
      </c>
      <c r="E491">
        <f ca="1">INT($J$2 * 'Доли акций в портфелях'!E491 / $L$5)</f>
        <v>70</v>
      </c>
      <c r="F491">
        <f ca="1">INT($J$2 * 'Доли акций в портфелях'!F491 / $L$6)</f>
        <v>507</v>
      </c>
      <c r="G491" cm="1">
        <f t="array" aca="1" ref="G491" ca="1" xml:space="preserve"> MMULT(B491:F491,L$2:L$6)</f>
        <v>9993852.4800000004</v>
      </c>
    </row>
    <row r="492" spans="1:7" x14ac:dyDescent="0.3">
      <c r="A492">
        <v>491</v>
      </c>
      <c r="B492">
        <f ca="1">INT($J$2 * 'Доли акций в портфелях'!B492 / $L$2)</f>
        <v>1991</v>
      </c>
      <c r="C492">
        <f ca="1">INT($J$2 * 'Доли акций в портфелях'!C492 / $L$3)</f>
        <v>1407</v>
      </c>
      <c r="D492">
        <f ca="1">INT($J$2 * 'Доли акций в портфелях'!D492 / $L$4)</f>
        <v>10743</v>
      </c>
      <c r="E492">
        <f ca="1">INT($J$2 * 'Доли акций в портфелях'!E492 / $L$5)</f>
        <v>132</v>
      </c>
      <c r="F492">
        <f ca="1">INT($J$2 * 'Доли акций в портфелях'!F492 / $L$6)</f>
        <v>763</v>
      </c>
      <c r="G492" cm="1">
        <f t="array" aca="1" ref="G492" ca="1" xml:space="preserve"> MMULT(B492:F492,L$2:L$6)</f>
        <v>9997904.4900000002</v>
      </c>
    </row>
    <row r="493" spans="1:7" x14ac:dyDescent="0.3">
      <c r="A493">
        <v>492</v>
      </c>
      <c r="B493">
        <f ca="1">INT($J$2 * 'Доли акций в портфелях'!B493 / $L$2)</f>
        <v>11062</v>
      </c>
      <c r="C493">
        <f ca="1">INT($J$2 * 'Доли акций в портфелях'!C493 / $L$3)</f>
        <v>2118</v>
      </c>
      <c r="D493">
        <f ca="1">INT($J$2 * 'Доли акций в портфелях'!D493 / $L$4)</f>
        <v>7877</v>
      </c>
      <c r="E493">
        <f ca="1">INT($J$2 * 'Доли акций в портфелях'!E493 / $L$5)</f>
        <v>60</v>
      </c>
      <c r="F493">
        <f ca="1">INT($J$2 * 'Доли акций в портфелях'!F493 / $L$6)</f>
        <v>1049</v>
      </c>
      <c r="G493" cm="1">
        <f t="array" aca="1" ref="G493" ca="1" xml:space="preserve"> MMULT(B493:F493,L$2:L$6)</f>
        <v>9975492.8900000006</v>
      </c>
    </row>
    <row r="494" spans="1:7" x14ac:dyDescent="0.3">
      <c r="A494">
        <v>493</v>
      </c>
      <c r="B494">
        <f ca="1">INT($J$2 * 'Доли акций в портфелях'!B494 / $L$2)</f>
        <v>44150</v>
      </c>
      <c r="C494">
        <f ca="1">INT($J$2 * 'Доли акций в портфелях'!C494 / $L$3)</f>
        <v>4249</v>
      </c>
      <c r="D494">
        <f ca="1">INT($J$2 * 'Доли акций в портфелях'!D494 / $L$4)</f>
        <v>11203</v>
      </c>
      <c r="E494">
        <f ca="1">INT($J$2 * 'Доли акций в портфелях'!E494 / $L$5)</f>
        <v>91</v>
      </c>
      <c r="F494">
        <f ca="1">INT($J$2 * 'Доли акций в портфелях'!F494 / $L$6)</f>
        <v>201</v>
      </c>
      <c r="G494" cm="1">
        <f t="array" aca="1" ref="G494" ca="1" xml:space="preserve"> MMULT(B494:F494,L$2:L$6)</f>
        <v>9980453.629999999</v>
      </c>
    </row>
    <row r="495" spans="1:7" x14ac:dyDescent="0.3">
      <c r="A495">
        <v>494</v>
      </c>
      <c r="B495">
        <f ca="1">INT($J$2 * 'Доли акций в портфелях'!B495 / $L$2)</f>
        <v>4969</v>
      </c>
      <c r="C495">
        <f ca="1">INT($J$2 * 'Доли акций в портфелях'!C495 / $L$3)</f>
        <v>10104</v>
      </c>
      <c r="D495">
        <f ca="1">INT($J$2 * 'Доли акций в портфелях'!D495 / $L$4)</f>
        <v>14503</v>
      </c>
      <c r="E495">
        <f ca="1">INT($J$2 * 'Доли акций в портфелях'!E495 / $L$5)</f>
        <v>78</v>
      </c>
      <c r="F495">
        <f ca="1">INT($J$2 * 'Доли акций в портфелях'!F495 / $L$6)</f>
        <v>362</v>
      </c>
      <c r="G495" cm="1">
        <f t="array" aca="1" ref="G495" ca="1" xml:space="preserve"> MMULT(B495:F495,L$2:L$6)</f>
        <v>9974704.2699999996</v>
      </c>
    </row>
    <row r="496" spans="1:7" x14ac:dyDescent="0.3">
      <c r="A496">
        <v>495</v>
      </c>
      <c r="B496">
        <f ca="1">INT($J$2 * 'Доли акций в портфелях'!B496 / $L$2)</f>
        <v>36104</v>
      </c>
      <c r="C496">
        <f ca="1">INT($J$2 * 'Доли акций в портфелях'!C496 / $L$3)</f>
        <v>4074</v>
      </c>
      <c r="D496">
        <f ca="1">INT($J$2 * 'Доли акций в портфелях'!D496 / $L$4)</f>
        <v>10065</v>
      </c>
      <c r="E496">
        <f ca="1">INT($J$2 * 'Доли акций в портфелях'!E496 / $L$5)</f>
        <v>64</v>
      </c>
      <c r="F496">
        <f ca="1">INT($J$2 * 'Доли акций в портфелях'!F496 / $L$6)</f>
        <v>495</v>
      </c>
      <c r="G496" cm="1">
        <f t="array" aca="1" ref="G496" ca="1" xml:space="preserve"> MMULT(B496:F496,L$2:L$6)</f>
        <v>9986991.8900000006</v>
      </c>
    </row>
    <row r="497" spans="1:7" x14ac:dyDescent="0.3">
      <c r="A497">
        <v>496</v>
      </c>
      <c r="B497">
        <f ca="1">INT($J$2 * 'Доли акций в портфелях'!B497 / $L$2)</f>
        <v>20832</v>
      </c>
      <c r="C497">
        <f ca="1">INT($J$2 * 'Доли акций в портфелях'!C497 / $L$3)</f>
        <v>8718</v>
      </c>
      <c r="D497">
        <f ca="1">INT($J$2 * 'Доли акций в портфелях'!D497 / $L$4)</f>
        <v>10602</v>
      </c>
      <c r="E497">
        <f ca="1">INT($J$2 * 'Доли акций в портфелях'!E497 / $L$5)</f>
        <v>59</v>
      </c>
      <c r="F497">
        <f ca="1">INT($J$2 * 'Доли акций в портфелях'!F497 / $L$6)</f>
        <v>463</v>
      </c>
      <c r="G497" cm="1">
        <f t="array" aca="1" ref="G497" ca="1" xml:space="preserve"> MMULT(B497:F497,L$2:L$6)</f>
        <v>9975514.8399999999</v>
      </c>
    </row>
    <row r="498" spans="1:7" x14ac:dyDescent="0.3">
      <c r="A498">
        <v>497</v>
      </c>
      <c r="B498">
        <f ca="1">INT($J$2 * 'Доли акций в портфелях'!B498 / $L$2)</f>
        <v>5299</v>
      </c>
      <c r="C498">
        <f ca="1">INT($J$2 * 'Доли акций в портфелях'!C498 / $L$3)</f>
        <v>2678</v>
      </c>
      <c r="D498">
        <f ca="1">INT($J$2 * 'Доли акций в портфелях'!D498 / $L$4)</f>
        <v>11329</v>
      </c>
      <c r="E498">
        <f ca="1">INT($J$2 * 'Доли акций в портфелях'!E498 / $L$5)</f>
        <v>137</v>
      </c>
      <c r="F498">
        <f ca="1">INT($J$2 * 'Доли акций в портфелях'!F498 / $L$6)</f>
        <v>601</v>
      </c>
      <c r="G498" cm="1">
        <f t="array" aca="1" ref="G498" ca="1" xml:space="preserve"> MMULT(B498:F498,L$2:L$6)</f>
        <v>9983784.0300000012</v>
      </c>
    </row>
    <row r="499" spans="1:7" x14ac:dyDescent="0.3">
      <c r="A499">
        <v>498</v>
      </c>
      <c r="B499">
        <f ca="1">INT($J$2 * 'Доли акций в портфелях'!B499 / $L$2)</f>
        <v>18828</v>
      </c>
      <c r="C499">
        <f ca="1">INT($J$2 * 'Доли акций в портфелях'!C499 / $L$3)</f>
        <v>10324</v>
      </c>
      <c r="D499">
        <f ca="1">INT($J$2 * 'Доли акций в портфелях'!D499 / $L$4)</f>
        <v>13946</v>
      </c>
      <c r="E499">
        <f ca="1">INT($J$2 * 'Доли акций в портфелях'!E499 / $L$5)</f>
        <v>4</v>
      </c>
      <c r="F499">
        <f ca="1">INT($J$2 * 'Доли акций в портфелях'!F499 / $L$6)</f>
        <v>528</v>
      </c>
      <c r="G499" cm="1">
        <f t="array" aca="1" ref="G499" ca="1" xml:space="preserve"> MMULT(B499:F499,L$2:L$6)</f>
        <v>9980783.3399999999</v>
      </c>
    </row>
    <row r="500" spans="1:7" x14ac:dyDescent="0.3">
      <c r="A500">
        <v>499</v>
      </c>
      <c r="B500">
        <f ca="1">INT($J$2 * 'Доли акций в портфелях'!B500 / $L$2)</f>
        <v>43136</v>
      </c>
      <c r="C500">
        <f ca="1">INT($J$2 * 'Доли акций в портфелях'!C500 / $L$3)</f>
        <v>6698</v>
      </c>
      <c r="D500">
        <f ca="1">INT($J$2 * 'Доли акций в портфелях'!D500 / $L$4)</f>
        <v>12027</v>
      </c>
      <c r="E500">
        <f ca="1">INT($J$2 * 'Доли акций в портфелях'!E500 / $L$5)</f>
        <v>102</v>
      </c>
      <c r="F500">
        <f ca="1">INT($J$2 * 'Доли акций в портфелях'!F500 / $L$6)</f>
        <v>2</v>
      </c>
      <c r="G500" cm="1">
        <f t="array" aca="1" ref="G500" ca="1" xml:space="preserve"> MMULT(B500:F500,L$2:L$6)</f>
        <v>9978952.3300000001</v>
      </c>
    </row>
    <row r="501" spans="1:7" x14ac:dyDescent="0.3">
      <c r="A501">
        <v>500</v>
      </c>
      <c r="B501">
        <f ca="1">INT($J$2 * 'Доли акций в портфелях'!B501 / $L$2)</f>
        <v>64694</v>
      </c>
      <c r="C501">
        <f ca="1">INT($J$2 * 'Доли акций в портфелях'!C501 / $L$3)</f>
        <v>12195</v>
      </c>
      <c r="D501">
        <f ca="1">INT($J$2 * 'Доли акций в портфелях'!D501 / $L$4)</f>
        <v>2722</v>
      </c>
      <c r="E501">
        <f ca="1">INT($J$2 * 'Доли акций в портфелях'!E501 / $L$5)</f>
        <v>8</v>
      </c>
      <c r="F501">
        <f ca="1">INT($J$2 * 'Доли акций в портфелях'!F501 / $L$6)</f>
        <v>236</v>
      </c>
      <c r="G501" cm="1">
        <f t="array" aca="1" ref="G501" ca="1" xml:space="preserve"> MMULT(B501:F501,L$2:L$6)</f>
        <v>9982548.2599999998</v>
      </c>
    </row>
    <row r="502" spans="1:7" x14ac:dyDescent="0.3">
      <c r="A502">
        <v>501</v>
      </c>
      <c r="B502">
        <f ca="1">INT($J$2 * 'Доли акций в портфелях'!B502 / $L$2)</f>
        <v>63985</v>
      </c>
      <c r="C502">
        <f ca="1">INT($J$2 * 'Доли акций в портфелях'!C502 / $L$3)</f>
        <v>9179</v>
      </c>
      <c r="D502">
        <f ca="1">INT($J$2 * 'Доли акций в портфелях'!D502 / $L$4)</f>
        <v>9122</v>
      </c>
      <c r="E502">
        <f ca="1">INT($J$2 * 'Доли акций в портфелях'!E502 / $L$5)</f>
        <v>11</v>
      </c>
      <c r="F502">
        <f ca="1">INT($J$2 * 'Доли акций в портфелях'!F502 / $L$6)</f>
        <v>126</v>
      </c>
      <c r="G502" cm="1">
        <f t="array" aca="1" ref="G502" ca="1" xml:space="preserve"> MMULT(B502:F502,L$2:L$6)</f>
        <v>9972016.7200000007</v>
      </c>
    </row>
    <row r="503" spans="1:7" x14ac:dyDescent="0.3">
      <c r="A503">
        <v>502</v>
      </c>
      <c r="B503">
        <f ca="1">INT($J$2 * 'Доли акций в портфелях'!B503 / $L$2)</f>
        <v>36429</v>
      </c>
      <c r="C503">
        <f ca="1">INT($J$2 * 'Доли акций в портфелях'!C503 / $L$3)</f>
        <v>13186</v>
      </c>
      <c r="D503">
        <f ca="1">INT($J$2 * 'Доли акций в портфелях'!D503 / $L$4)</f>
        <v>3308</v>
      </c>
      <c r="E503">
        <f ca="1">INT($J$2 * 'Доли акций в портфелях'!E503 / $L$5)</f>
        <v>124</v>
      </c>
      <c r="F503">
        <f ca="1">INT($J$2 * 'Доли акций в портфелях'!F503 / $L$6)</f>
        <v>12</v>
      </c>
      <c r="G503" cm="1">
        <f t="array" aca="1" ref="G503" ca="1" xml:space="preserve"> MMULT(B503:F503,L$2:L$6)</f>
        <v>9992796.4199999999</v>
      </c>
    </row>
    <row r="504" spans="1:7" x14ac:dyDescent="0.3">
      <c r="A504">
        <v>503</v>
      </c>
      <c r="B504">
        <f ca="1">INT($J$2 * 'Доли акций в портфелях'!B504 / $L$2)</f>
        <v>55946</v>
      </c>
      <c r="C504">
        <f ca="1">INT($J$2 * 'Доли акций в портфелях'!C504 / $L$3)</f>
        <v>67</v>
      </c>
      <c r="D504">
        <f ca="1">INT($J$2 * 'Доли акций в портфелях'!D504 / $L$4)</f>
        <v>18065</v>
      </c>
      <c r="E504">
        <f ca="1">INT($J$2 * 'Доли акций в портфелях'!E504 / $L$5)</f>
        <v>42</v>
      </c>
      <c r="F504">
        <f ca="1">INT($J$2 * 'Доли акций в портфелях'!F504 / $L$6)</f>
        <v>206</v>
      </c>
      <c r="G504" cm="1">
        <f t="array" aca="1" ref="G504" ca="1" xml:space="preserve"> MMULT(B504:F504,L$2:L$6)</f>
        <v>9987261.9100000001</v>
      </c>
    </row>
    <row r="505" spans="1:7" x14ac:dyDescent="0.3">
      <c r="A505">
        <v>504</v>
      </c>
      <c r="B505">
        <f ca="1">INT($J$2 * 'Доли акций в портфелях'!B505 / $L$2)</f>
        <v>31617</v>
      </c>
      <c r="C505">
        <f ca="1">INT($J$2 * 'Доли акций в портфелях'!C505 / $L$3)</f>
        <v>9065</v>
      </c>
      <c r="D505">
        <f ca="1">INT($J$2 * 'Доли акций в портфелях'!D505 / $L$4)</f>
        <v>10651</v>
      </c>
      <c r="E505">
        <f ca="1">INT($J$2 * 'Доли акций в портфелях'!E505 / $L$5)</f>
        <v>53</v>
      </c>
      <c r="F505">
        <f ca="1">INT($J$2 * 'Доли акций в портфелях'!F505 / $L$6)</f>
        <v>325</v>
      </c>
      <c r="G505" cm="1">
        <f t="array" aca="1" ref="G505" ca="1" xml:space="preserve"> MMULT(B505:F505,L$2:L$6)</f>
        <v>9992279.7300000004</v>
      </c>
    </row>
    <row r="506" spans="1:7" x14ac:dyDescent="0.3">
      <c r="A506">
        <v>505</v>
      </c>
      <c r="B506">
        <f ca="1">INT($J$2 * 'Доли акций в портфелях'!B506 / $L$2)</f>
        <v>29443</v>
      </c>
      <c r="C506">
        <f ca="1">INT($J$2 * 'Доли акций в портфелях'!C506 / $L$3)</f>
        <v>1272</v>
      </c>
      <c r="D506">
        <f ca="1">INT($J$2 * 'Доли акций в портфелях'!D506 / $L$4)</f>
        <v>10632</v>
      </c>
      <c r="E506">
        <f ca="1">INT($J$2 * 'Доли акций в портфелях'!E506 / $L$5)</f>
        <v>106</v>
      </c>
      <c r="F506">
        <f ca="1">INT($J$2 * 'Доли акций в портфелях'!F506 / $L$6)</f>
        <v>515</v>
      </c>
      <c r="G506" cm="1">
        <f t="array" aca="1" ref="G506" ca="1" xml:space="preserve"> MMULT(B506:F506,L$2:L$6)</f>
        <v>9990900.8000000007</v>
      </c>
    </row>
    <row r="507" spans="1:7" x14ac:dyDescent="0.3">
      <c r="A507">
        <v>506</v>
      </c>
      <c r="B507">
        <f ca="1">INT($J$2 * 'Доли акций в портфелях'!B507 / $L$2)</f>
        <v>23784</v>
      </c>
      <c r="C507">
        <f ca="1">INT($J$2 * 'Доли акций в портфелях'!C507 / $L$3)</f>
        <v>528</v>
      </c>
      <c r="D507">
        <f ca="1">INT($J$2 * 'Доли акций в портфелях'!D507 / $L$4)</f>
        <v>14613</v>
      </c>
      <c r="E507">
        <f ca="1">INT($J$2 * 'Доли акций в портфелях'!E507 / $L$5)</f>
        <v>130</v>
      </c>
      <c r="F507">
        <f ca="1">INT($J$2 * 'Доли акций в портфелях'!F507 / $L$6)</f>
        <v>355</v>
      </c>
      <c r="G507" cm="1">
        <f t="array" aca="1" ref="G507" ca="1" xml:space="preserve"> MMULT(B507:F507,L$2:L$6)</f>
        <v>9977079.7699999996</v>
      </c>
    </row>
    <row r="508" spans="1:7" x14ac:dyDescent="0.3">
      <c r="A508">
        <v>507</v>
      </c>
      <c r="B508">
        <f ca="1">INT($J$2 * 'Доли акций в портфелях'!B508 / $L$2)</f>
        <v>13651</v>
      </c>
      <c r="C508">
        <f ca="1">INT($J$2 * 'Доли акций в портфелях'!C508 / $L$3)</f>
        <v>11479</v>
      </c>
      <c r="D508">
        <f ca="1">INT($J$2 * 'Доли акций в портфелях'!D508 / $L$4)</f>
        <v>10941</v>
      </c>
      <c r="E508">
        <f ca="1">INT($J$2 * 'Доли акций в портфелях'!E508 / $L$5)</f>
        <v>19</v>
      </c>
      <c r="F508">
        <f ca="1">INT($J$2 * 'Доли акций в портфелях'!F508 / $L$6)</f>
        <v>594</v>
      </c>
      <c r="G508" cm="1">
        <f t="array" aca="1" ref="G508" ca="1" xml:space="preserve"> MMULT(B508:F508,L$2:L$6)</f>
        <v>9991430.1699999999</v>
      </c>
    </row>
    <row r="509" spans="1:7" x14ac:dyDescent="0.3">
      <c r="A509">
        <v>508</v>
      </c>
      <c r="B509">
        <f ca="1">INT($J$2 * 'Доли акций в портфелях'!B509 / $L$2)</f>
        <v>23900</v>
      </c>
      <c r="C509">
        <f ca="1">INT($J$2 * 'Доли акций в портфелях'!C509 / $L$3)</f>
        <v>7945</v>
      </c>
      <c r="D509">
        <f ca="1">INT($J$2 * 'Доли акций в портфелях'!D509 / $L$4)</f>
        <v>6062</v>
      </c>
      <c r="E509">
        <f ca="1">INT($J$2 * 'Доли акций в портфелях'!E509 / $L$5)</f>
        <v>139</v>
      </c>
      <c r="F509">
        <f ca="1">INT($J$2 * 'Доли акций в портфелях'!F509 / $L$6)</f>
        <v>276</v>
      </c>
      <c r="G509" cm="1">
        <f t="array" aca="1" ref="G509" ca="1" xml:space="preserve"> MMULT(B509:F509,L$2:L$6)</f>
        <v>9991018.0199999996</v>
      </c>
    </row>
    <row r="510" spans="1:7" x14ac:dyDescent="0.3">
      <c r="A510">
        <v>509</v>
      </c>
      <c r="B510">
        <f ca="1">INT($J$2 * 'Доли акций в портфелях'!B510 / $L$2)</f>
        <v>21593</v>
      </c>
      <c r="C510">
        <f ca="1">INT($J$2 * 'Доли акций в портфелях'!C510 / $L$3)</f>
        <v>4794</v>
      </c>
      <c r="D510">
        <f ca="1">INT($J$2 * 'Доли акций в портфелях'!D510 / $L$4)</f>
        <v>5927</v>
      </c>
      <c r="E510">
        <f ca="1">INT($J$2 * 'Доли акций в портфелях'!E510 / $L$5)</f>
        <v>108</v>
      </c>
      <c r="F510">
        <f ca="1">INT($J$2 * 'Доли акций в портфелях'!F510 / $L$6)</f>
        <v>619</v>
      </c>
      <c r="G510" cm="1">
        <f t="array" aca="1" ref="G510" ca="1" xml:space="preserve"> MMULT(B510:F510,L$2:L$6)</f>
        <v>9973141.25</v>
      </c>
    </row>
    <row r="511" spans="1:7" x14ac:dyDescent="0.3">
      <c r="A511">
        <v>510</v>
      </c>
      <c r="B511">
        <f ca="1">INT($J$2 * 'Доли акций в портфелях'!B511 / $L$2)</f>
        <v>12667</v>
      </c>
      <c r="C511">
        <f ca="1">INT($J$2 * 'Доли акций в портфелях'!C511 / $L$3)</f>
        <v>6421</v>
      </c>
      <c r="D511">
        <f ca="1">INT($J$2 * 'Доли акций в портфелях'!D511 / $L$4)</f>
        <v>6719</v>
      </c>
      <c r="E511">
        <f ca="1">INT($J$2 * 'Доли акций в портфелях'!E511 / $L$5)</f>
        <v>101</v>
      </c>
      <c r="F511">
        <f ca="1">INT($J$2 * 'Доли акций в портфелях'!F511 / $L$6)</f>
        <v>659</v>
      </c>
      <c r="G511" cm="1">
        <f t="array" aca="1" ref="G511" ca="1" xml:space="preserve"> MMULT(B511:F511,L$2:L$6)</f>
        <v>9979246.0099999998</v>
      </c>
    </row>
    <row r="512" spans="1:7" x14ac:dyDescent="0.3">
      <c r="A512">
        <v>511</v>
      </c>
      <c r="B512">
        <f ca="1">INT($J$2 * 'Доли акций в портфелях'!B512 / $L$2)</f>
        <v>41765</v>
      </c>
      <c r="C512">
        <f ca="1">INT($J$2 * 'Доли акций в портфелях'!C512 / $L$3)</f>
        <v>5971</v>
      </c>
      <c r="D512">
        <f ca="1">INT($J$2 * 'Доли акций в портфелях'!D512 / $L$4)</f>
        <v>5635</v>
      </c>
      <c r="E512">
        <f ca="1">INT($J$2 * 'Доли акций в портфелях'!E512 / $L$5)</f>
        <v>46</v>
      </c>
      <c r="F512">
        <f ca="1">INT($J$2 * 'Доли акций в портфелях'!F512 / $L$6)</f>
        <v>584</v>
      </c>
      <c r="G512" cm="1">
        <f t="array" aca="1" ref="G512" ca="1" xml:space="preserve"> MMULT(B512:F512,L$2:L$6)</f>
        <v>9994862.75</v>
      </c>
    </row>
    <row r="513" spans="1:7" x14ac:dyDescent="0.3">
      <c r="A513">
        <v>512</v>
      </c>
      <c r="B513">
        <f ca="1">INT($J$2 * 'Доли акций в портфелях'!B513 / $L$2)</f>
        <v>16608</v>
      </c>
      <c r="C513">
        <f ca="1">INT($J$2 * 'Доли акций в портфелях'!C513 / $L$3)</f>
        <v>9833</v>
      </c>
      <c r="D513">
        <f ca="1">INT($J$2 * 'Доли акций в портфелях'!D513 / $L$4)</f>
        <v>1524</v>
      </c>
      <c r="E513">
        <f ca="1">INT($J$2 * 'Доли акций в портфелях'!E513 / $L$5)</f>
        <v>132</v>
      </c>
      <c r="F513">
        <f ca="1">INT($J$2 * 'Доли акций в портфелях'!F513 / $L$6)</f>
        <v>493</v>
      </c>
      <c r="G513" cm="1">
        <f t="array" aca="1" ref="G513" ca="1" xml:space="preserve"> MMULT(B513:F513,L$2:L$6)</f>
        <v>9974729.0199999996</v>
      </c>
    </row>
    <row r="514" spans="1:7" x14ac:dyDescent="0.3">
      <c r="A514">
        <v>513</v>
      </c>
      <c r="B514">
        <f ca="1">INT($J$2 * 'Доли акций в портфелях'!B514 / $L$2)</f>
        <v>51233</v>
      </c>
      <c r="C514">
        <f ca="1">INT($J$2 * 'Доли акций в портфелях'!C514 / $L$3)</f>
        <v>4870</v>
      </c>
      <c r="D514">
        <f ca="1">INT($J$2 * 'Доли акций в портфелях'!D514 / $L$4)</f>
        <v>12267</v>
      </c>
      <c r="E514">
        <f ca="1">INT($J$2 * 'Доли акций в портфелях'!E514 / $L$5)</f>
        <v>46</v>
      </c>
      <c r="F514">
        <f ca="1">INT($J$2 * 'Доли акций в портфелях'!F514 / $L$6)</f>
        <v>239</v>
      </c>
      <c r="G514" cm="1">
        <f t="array" aca="1" ref="G514" ca="1" xml:space="preserve"> MMULT(B514:F514,L$2:L$6)</f>
        <v>9990035.0500000007</v>
      </c>
    </row>
    <row r="515" spans="1:7" x14ac:dyDescent="0.3">
      <c r="A515">
        <v>514</v>
      </c>
      <c r="B515">
        <f ca="1">INT($J$2 * 'Доли акций в портфелях'!B515 / $L$2)</f>
        <v>33591</v>
      </c>
      <c r="C515">
        <f ca="1">INT($J$2 * 'Доли акций в портфелях'!C515 / $L$3)</f>
        <v>3819</v>
      </c>
      <c r="D515">
        <f ca="1">INT($J$2 * 'Доли акций в портфелях'!D515 / $L$4)</f>
        <v>7110</v>
      </c>
      <c r="E515">
        <f ca="1">INT($J$2 * 'Доли акций в портфелях'!E515 / $L$5)</f>
        <v>88</v>
      </c>
      <c r="F515">
        <f ca="1">INT($J$2 * 'Доли акций в портфелях'!F515 / $L$6)</f>
        <v>551</v>
      </c>
      <c r="G515" cm="1">
        <f t="array" aca="1" ref="G515" ca="1" xml:space="preserve"> MMULT(B515:F515,L$2:L$6)</f>
        <v>9983423.0600000005</v>
      </c>
    </row>
    <row r="516" spans="1:7" x14ac:dyDescent="0.3">
      <c r="A516">
        <v>515</v>
      </c>
      <c r="B516">
        <f ca="1">INT($J$2 * 'Доли акций в портфелях'!B516 / $L$2)</f>
        <v>16698</v>
      </c>
      <c r="C516">
        <f ca="1">INT($J$2 * 'Доли акций в портфелях'!C516 / $L$3)</f>
        <v>8548</v>
      </c>
      <c r="D516">
        <f ca="1">INT($J$2 * 'Доли акций в портфелях'!D516 / $L$4)</f>
        <v>23775</v>
      </c>
      <c r="E516">
        <f ca="1">INT($J$2 * 'Доли акций в портфелях'!E516 / $L$5)</f>
        <v>52</v>
      </c>
      <c r="F516">
        <f ca="1">INT($J$2 * 'Доли акций в портфелях'!F516 / $L$6)</f>
        <v>28</v>
      </c>
      <c r="G516" cm="1">
        <f t="array" aca="1" ref="G516" ca="1" xml:space="preserve"> MMULT(B516:F516,L$2:L$6)</f>
        <v>9995772.129999999</v>
      </c>
    </row>
    <row r="517" spans="1:7" x14ac:dyDescent="0.3">
      <c r="A517">
        <v>516</v>
      </c>
      <c r="B517">
        <f ca="1">INT($J$2 * 'Доли акций в портфелях'!B517 / $L$2)</f>
        <v>24767</v>
      </c>
      <c r="C517">
        <f ca="1">INT($J$2 * 'Доли акций в портфелях'!C517 / $L$3)</f>
        <v>5453</v>
      </c>
      <c r="D517">
        <f ca="1">INT($J$2 * 'Доли акций в портфелях'!D517 / $L$4)</f>
        <v>4022</v>
      </c>
      <c r="E517">
        <f ca="1">INT($J$2 * 'Доли акций в портфелях'!E517 / $L$5)</f>
        <v>129</v>
      </c>
      <c r="F517">
        <f ca="1">INT($J$2 * 'Доли акций в портфелях'!F517 / $L$6)</f>
        <v>524</v>
      </c>
      <c r="G517" cm="1">
        <f t="array" aca="1" ref="G517" ca="1" xml:space="preserve"> MMULT(B517:F517,L$2:L$6)</f>
        <v>9991301.6400000006</v>
      </c>
    </row>
    <row r="518" spans="1:7" x14ac:dyDescent="0.3">
      <c r="A518">
        <v>517</v>
      </c>
      <c r="B518">
        <f ca="1">INT($J$2 * 'Доли акций в портфелях'!B518 / $L$2)</f>
        <v>32621</v>
      </c>
      <c r="C518">
        <f ca="1">INT($J$2 * 'Доли акций в портфелях'!C518 / $L$3)</f>
        <v>5328</v>
      </c>
      <c r="D518">
        <f ca="1">INT($J$2 * 'Доли акций в портфелях'!D518 / $L$4)</f>
        <v>1367</v>
      </c>
      <c r="E518">
        <f ca="1">INT($J$2 * 'Доли акций в портфелях'!E518 / $L$5)</f>
        <v>115</v>
      </c>
      <c r="F518">
        <f ca="1">INT($J$2 * 'Доли акций в портфелях'!F518 / $L$6)</f>
        <v>593</v>
      </c>
      <c r="G518" cm="1">
        <f t="array" aca="1" ref="G518" ca="1" xml:space="preserve"> MMULT(B518:F518,L$2:L$6)</f>
        <v>9977782.3300000001</v>
      </c>
    </row>
    <row r="519" spans="1:7" x14ac:dyDescent="0.3">
      <c r="A519">
        <v>518</v>
      </c>
      <c r="B519">
        <f ca="1">INT($J$2 * 'Доли акций в портфелях'!B519 / $L$2)</f>
        <v>56741</v>
      </c>
      <c r="C519">
        <f ca="1">INT($J$2 * 'Доли акций в портфелях'!C519 / $L$3)</f>
        <v>12643</v>
      </c>
      <c r="D519">
        <f ca="1">INT($J$2 * 'Доли акций в портфелях'!D519 / $L$4)</f>
        <v>2901</v>
      </c>
      <c r="E519">
        <f ca="1">INT($J$2 * 'Доли акций в портфелях'!E519 / $L$5)</f>
        <v>49</v>
      </c>
      <c r="F519">
        <f ca="1">INT($J$2 * 'Доли акций в портфелях'!F519 / $L$6)</f>
        <v>124</v>
      </c>
      <c r="G519" cm="1">
        <f t="array" aca="1" ref="G519" ca="1" xml:space="preserve"> MMULT(B519:F519,L$2:L$6)</f>
        <v>9982460.1699999999</v>
      </c>
    </row>
    <row r="520" spans="1:7" x14ac:dyDescent="0.3">
      <c r="A520">
        <v>519</v>
      </c>
      <c r="B520">
        <f ca="1">INT($J$2 * 'Доли акций в портфелях'!B520 / $L$2)</f>
        <v>20357</v>
      </c>
      <c r="C520">
        <f ca="1">INT($J$2 * 'Доли акций в портфелях'!C520 / $L$3)</f>
        <v>8386</v>
      </c>
      <c r="D520">
        <f ca="1">INT($J$2 * 'Доли акций в портфелях'!D520 / $L$4)</f>
        <v>9264</v>
      </c>
      <c r="E520">
        <f ca="1">INT($J$2 * 'Доли акций в портфелях'!E520 / $L$5)</f>
        <v>100</v>
      </c>
      <c r="F520">
        <f ca="1">INT($J$2 * 'Доли акций в портфелях'!F520 / $L$6)</f>
        <v>353</v>
      </c>
      <c r="G520" cm="1">
        <f t="array" aca="1" ref="G520" ca="1" xml:space="preserve"> MMULT(B520:F520,L$2:L$6)</f>
        <v>9989875.3599999994</v>
      </c>
    </row>
    <row r="521" spans="1:7" x14ac:dyDescent="0.3">
      <c r="A521">
        <v>520</v>
      </c>
      <c r="B521">
        <f ca="1">INT($J$2 * 'Доли акций в портфелях'!B521 / $L$2)</f>
        <v>20508</v>
      </c>
      <c r="C521">
        <f ca="1">INT($J$2 * 'Доли акций в портфелях'!C521 / $L$3)</f>
        <v>3723</v>
      </c>
      <c r="D521">
        <f ca="1">INT($J$2 * 'Доли акций в портфелях'!D521 / $L$4)</f>
        <v>15381</v>
      </c>
      <c r="E521">
        <f ca="1">INT($J$2 * 'Доли акций в портфелях'!E521 / $L$5)</f>
        <v>124</v>
      </c>
      <c r="F521">
        <f ca="1">INT($J$2 * 'Доли акций в портфелях'!F521 / $L$6)</f>
        <v>231</v>
      </c>
      <c r="G521" cm="1">
        <f t="array" aca="1" ref="G521" ca="1" xml:space="preserve"> MMULT(B521:F521,L$2:L$6)</f>
        <v>9981178.4900000002</v>
      </c>
    </row>
    <row r="522" spans="1:7" x14ac:dyDescent="0.3">
      <c r="A522">
        <v>521</v>
      </c>
      <c r="B522">
        <f ca="1">INT($J$2 * 'Доли акций в портфелях'!B522 / $L$2)</f>
        <v>20876</v>
      </c>
      <c r="C522">
        <f ca="1">INT($J$2 * 'Доли акций в портфелях'!C522 / $L$3)</f>
        <v>4999</v>
      </c>
      <c r="D522">
        <f ca="1">INT($J$2 * 'Доли акций в портфелях'!D522 / $L$4)</f>
        <v>13943</v>
      </c>
      <c r="E522">
        <f ca="1">INT($J$2 * 'Доли акций в портфелях'!E522 / $L$5)</f>
        <v>116</v>
      </c>
      <c r="F522">
        <f ca="1">INT($J$2 * 'Доли акций в портфелях'!F522 / $L$6)</f>
        <v>256</v>
      </c>
      <c r="G522" cm="1">
        <f t="array" aca="1" ref="G522" ca="1" xml:space="preserve"> MMULT(B522:F522,L$2:L$6)</f>
        <v>9984692.0899999999</v>
      </c>
    </row>
    <row r="523" spans="1:7" x14ac:dyDescent="0.3">
      <c r="A523">
        <v>522</v>
      </c>
      <c r="B523">
        <f ca="1">INT($J$2 * 'Доли акций в портфелях'!B523 / $L$2)</f>
        <v>28318</v>
      </c>
      <c r="C523">
        <f ca="1">INT($J$2 * 'Доли акций в портфелях'!C523 / $L$3)</f>
        <v>12169</v>
      </c>
      <c r="D523">
        <f ca="1">INT($J$2 * 'Доли акций в портфелях'!D523 / $L$4)</f>
        <v>10933</v>
      </c>
      <c r="E523">
        <f ca="1">INT($J$2 * 'Доли акций в портфелях'!E523 / $L$5)</f>
        <v>49</v>
      </c>
      <c r="F523">
        <f ca="1">INT($J$2 * 'Доли акций в портфелях'!F523 / $L$6)</f>
        <v>215</v>
      </c>
      <c r="G523" cm="1">
        <f t="array" aca="1" ref="G523" ca="1" xml:space="preserve"> MMULT(B523:F523,L$2:L$6)</f>
        <v>9988195.0099999998</v>
      </c>
    </row>
    <row r="524" spans="1:7" x14ac:dyDescent="0.3">
      <c r="A524">
        <v>523</v>
      </c>
      <c r="B524">
        <f ca="1">INT($J$2 * 'Доли акций в портфелях'!B524 / $L$2)</f>
        <v>17150</v>
      </c>
      <c r="C524">
        <f ca="1">INT($J$2 * 'Доли акций в портфелях'!C524 / $L$3)</f>
        <v>599</v>
      </c>
      <c r="D524">
        <f ca="1">INT($J$2 * 'Доли акций в портфелях'!D524 / $L$4)</f>
        <v>6207</v>
      </c>
      <c r="E524">
        <f ca="1">INT($J$2 * 'Доли акций в портфелях'!E524 / $L$5)</f>
        <v>174</v>
      </c>
      <c r="F524">
        <f ca="1">INT($J$2 * 'Доли акций в портфелях'!F524 / $L$6)</f>
        <v>580</v>
      </c>
      <c r="G524" cm="1">
        <f t="array" aca="1" ref="G524" ca="1" xml:space="preserve"> MMULT(B524:F524,L$2:L$6)</f>
        <v>9972933.9699999988</v>
      </c>
    </row>
    <row r="525" spans="1:7" x14ac:dyDescent="0.3">
      <c r="A525">
        <v>524</v>
      </c>
      <c r="B525">
        <f ca="1">INT($J$2 * 'Доли акций в портфелях'!B525 / $L$2)</f>
        <v>17255</v>
      </c>
      <c r="C525">
        <f ca="1">INT($J$2 * 'Доли акций в портфелях'!C525 / $L$3)</f>
        <v>4572</v>
      </c>
      <c r="D525">
        <f ca="1">INT($J$2 * 'Доли акций в портфелях'!D525 / $L$4)</f>
        <v>16017</v>
      </c>
      <c r="E525">
        <f ca="1">INT($J$2 * 'Доли акций в портфелях'!E525 / $L$5)</f>
        <v>60</v>
      </c>
      <c r="F525">
        <f ca="1">INT($J$2 * 'Доли акций в портфелях'!F525 / $L$6)</f>
        <v>504</v>
      </c>
      <c r="G525" cm="1">
        <f t="array" aca="1" ref="G525" ca="1" xml:space="preserve"> MMULT(B525:F525,L$2:L$6)</f>
        <v>9979895.370000001</v>
      </c>
    </row>
    <row r="526" spans="1:7" x14ac:dyDescent="0.3">
      <c r="A526">
        <v>525</v>
      </c>
      <c r="B526">
        <f ca="1">INT($J$2 * 'Доли акций в портфелях'!B526 / $L$2)</f>
        <v>21120</v>
      </c>
      <c r="C526">
        <f ca="1">INT($J$2 * 'Доли акций в портфелях'!C526 / $L$3)</f>
        <v>10842</v>
      </c>
      <c r="D526">
        <f ca="1">INT($J$2 * 'Доли акций в портфелях'!D526 / $L$4)</f>
        <v>5208</v>
      </c>
      <c r="E526">
        <f ca="1">INT($J$2 * 'Доли акций в портфелях'!E526 / $L$5)</f>
        <v>111</v>
      </c>
      <c r="F526">
        <f ca="1">INT($J$2 * 'Доли акций в портфелях'!F526 / $L$6)</f>
        <v>328</v>
      </c>
      <c r="G526" cm="1">
        <f t="array" aca="1" ref="G526" ca="1" xml:space="preserve"> MMULT(B526:F526,L$2:L$6)</f>
        <v>9987278.879999999</v>
      </c>
    </row>
    <row r="527" spans="1:7" x14ac:dyDescent="0.3">
      <c r="A527">
        <v>526</v>
      </c>
      <c r="B527">
        <f ca="1">INT($J$2 * 'Доли акций в портфелях'!B527 / $L$2)</f>
        <v>16594</v>
      </c>
      <c r="C527">
        <f ca="1">INT($J$2 * 'Доли акций в портфелях'!C527 / $L$3)</f>
        <v>8327</v>
      </c>
      <c r="D527">
        <f ca="1">INT($J$2 * 'Доли акций в портфелях'!D527 / $L$4)</f>
        <v>13132</v>
      </c>
      <c r="E527">
        <f ca="1">INT($J$2 * 'Доли акций в портфелях'!E527 / $L$5)</f>
        <v>30</v>
      </c>
      <c r="F527">
        <f ca="1">INT($J$2 * 'Доли акций в портфелях'!F527 / $L$6)</f>
        <v>577</v>
      </c>
      <c r="G527" cm="1">
        <f t="array" aca="1" ref="G527" ca="1" xml:space="preserve"> MMULT(B527:F527,L$2:L$6)</f>
        <v>9991047.8599999994</v>
      </c>
    </row>
    <row r="528" spans="1:7" x14ac:dyDescent="0.3">
      <c r="A528">
        <v>527</v>
      </c>
      <c r="B528">
        <f ca="1">INT($J$2 * 'Доли акций в портфелях'!B528 / $L$2)</f>
        <v>14566</v>
      </c>
      <c r="C528">
        <f ca="1">INT($J$2 * 'Доли акций в портфелях'!C528 / $L$3)</f>
        <v>3412</v>
      </c>
      <c r="D528">
        <f ca="1">INT($J$2 * 'Доли акций в портфелях'!D528 / $L$4)</f>
        <v>814</v>
      </c>
      <c r="E528">
        <f ca="1">INT($J$2 * 'Доли акций в портфелях'!E528 / $L$5)</f>
        <v>121</v>
      </c>
      <c r="F528">
        <f ca="1">INT($J$2 * 'Доли акций в портфелях'!F528 / $L$6)</f>
        <v>939</v>
      </c>
      <c r="G528" cm="1">
        <f t="array" aca="1" ref="G528" ca="1" xml:space="preserve"> MMULT(B528:F528,L$2:L$6)</f>
        <v>9987367.4000000004</v>
      </c>
    </row>
    <row r="529" spans="1:7" x14ac:dyDescent="0.3">
      <c r="A529">
        <v>528</v>
      </c>
      <c r="B529">
        <f ca="1">INT($J$2 * 'Доли акций в портфелях'!B529 / $L$2)</f>
        <v>31519</v>
      </c>
      <c r="C529">
        <f ca="1">INT($J$2 * 'Доли акций в портфелях'!C529 / $L$3)</f>
        <v>16545</v>
      </c>
      <c r="D529">
        <f ca="1">INT($J$2 * 'Доли акций в портфелях'!D529 / $L$4)</f>
        <v>1824</v>
      </c>
      <c r="E529">
        <f ca="1">INT($J$2 * 'Доли акций в портфелях'!E529 / $L$5)</f>
        <v>42</v>
      </c>
      <c r="F529">
        <f ca="1">INT($J$2 * 'Доли акций в портфелях'!F529 / $L$6)</f>
        <v>345</v>
      </c>
      <c r="G529" cm="1">
        <f t="array" aca="1" ref="G529" ca="1" xml:space="preserve"> MMULT(B529:F529,L$2:L$6)</f>
        <v>9978982.6799999997</v>
      </c>
    </row>
    <row r="530" spans="1:7" x14ac:dyDescent="0.3">
      <c r="A530">
        <v>529</v>
      </c>
      <c r="B530">
        <f ca="1">INT($J$2 * 'Доли акций в портфелях'!B530 / $L$2)</f>
        <v>25912</v>
      </c>
      <c r="C530">
        <f ca="1">INT($J$2 * 'Доли акций в портфелях'!C530 / $L$3)</f>
        <v>11577</v>
      </c>
      <c r="D530">
        <f ca="1">INT($J$2 * 'Доли акций в портфелях'!D530 / $L$4)</f>
        <v>8559</v>
      </c>
      <c r="E530">
        <f ca="1">INT($J$2 * 'Доли акций в портфелях'!E530 / $L$5)</f>
        <v>118</v>
      </c>
      <c r="F530">
        <f ca="1">INT($J$2 * 'Доли акций в портфелях'!F530 / $L$6)</f>
        <v>54</v>
      </c>
      <c r="G530" cm="1">
        <f t="array" aca="1" ref="G530" ca="1" xml:space="preserve"> MMULT(B530:F530,L$2:L$6)</f>
        <v>9987274.6099999994</v>
      </c>
    </row>
    <row r="531" spans="1:7" x14ac:dyDescent="0.3">
      <c r="A531">
        <v>530</v>
      </c>
      <c r="B531">
        <f ca="1">INT($J$2 * 'Доли акций в портфелях'!B531 / $L$2)</f>
        <v>47484</v>
      </c>
      <c r="C531">
        <f ca="1">INT($J$2 * 'Доли акций в портфелях'!C531 / $L$3)</f>
        <v>17529</v>
      </c>
      <c r="D531">
        <f ca="1">INT($J$2 * 'Доли акций в портфелях'!D531 / $L$4)</f>
        <v>208</v>
      </c>
      <c r="E531">
        <f ca="1">INT($J$2 * 'Доли акций в портфелях'!E531 / $L$5)</f>
        <v>18</v>
      </c>
      <c r="F531">
        <f ca="1">INT($J$2 * 'Доли акций в портфелях'!F531 / $L$6)</f>
        <v>250</v>
      </c>
      <c r="G531" cm="1">
        <f t="array" aca="1" ref="G531" ca="1" xml:space="preserve"> MMULT(B531:F531,L$2:L$6)</f>
        <v>9974605.7199999988</v>
      </c>
    </row>
    <row r="532" spans="1:7" x14ac:dyDescent="0.3">
      <c r="A532">
        <v>531</v>
      </c>
      <c r="B532">
        <f ca="1">INT($J$2 * 'Доли акций в портфелях'!B532 / $L$2)</f>
        <v>17895</v>
      </c>
      <c r="C532">
        <f ca="1">INT($J$2 * 'Доли акций в портфелях'!C532 / $L$3)</f>
        <v>5950</v>
      </c>
      <c r="D532">
        <f ca="1">INT($J$2 * 'Доли акций в портфелях'!D532 / $L$4)</f>
        <v>12985</v>
      </c>
      <c r="E532">
        <f ca="1">INT($J$2 * 'Доли акций в портфелях'!E532 / $L$5)</f>
        <v>109</v>
      </c>
      <c r="F532">
        <f ca="1">INT($J$2 * 'Доли акций в портфелях'!F532 / $L$6)</f>
        <v>319</v>
      </c>
      <c r="G532" cm="1">
        <f t="array" aca="1" ref="G532" ca="1" xml:space="preserve"> MMULT(B532:F532,L$2:L$6)</f>
        <v>9982966.5500000007</v>
      </c>
    </row>
    <row r="533" spans="1:7" x14ac:dyDescent="0.3">
      <c r="A533">
        <v>532</v>
      </c>
      <c r="B533">
        <f ca="1">INT($J$2 * 'Доли акций в портфелях'!B533 / $L$2)</f>
        <v>16675</v>
      </c>
      <c r="C533">
        <f ca="1">INT($J$2 * 'Доли акций в портфелях'!C533 / $L$3)</f>
        <v>8638</v>
      </c>
      <c r="D533">
        <f ca="1">INT($J$2 * 'Доли акций в портфелях'!D533 / $L$4)</f>
        <v>1152</v>
      </c>
      <c r="E533">
        <f ca="1">INT($J$2 * 'Доли акций в портфелях'!E533 / $L$5)</f>
        <v>142</v>
      </c>
      <c r="F533">
        <f ca="1">INT($J$2 * 'Доли акций в портфелях'!F533 / $L$6)</f>
        <v>523</v>
      </c>
      <c r="G533" cm="1">
        <f t="array" aca="1" ref="G533" ca="1" xml:space="preserve"> MMULT(B533:F533,L$2:L$6)</f>
        <v>9974903.9199999999</v>
      </c>
    </row>
    <row r="534" spans="1:7" x14ac:dyDescent="0.3">
      <c r="A534">
        <v>533</v>
      </c>
      <c r="B534">
        <f ca="1">INT($J$2 * 'Доли акций в портфелях'!B534 / $L$2)</f>
        <v>18446</v>
      </c>
      <c r="C534">
        <f ca="1">INT($J$2 * 'Доли акций в портфелях'!C534 / $L$3)</f>
        <v>7712</v>
      </c>
      <c r="D534">
        <f ca="1">INT($J$2 * 'Доли акций в портфелях'!D534 / $L$4)</f>
        <v>12532</v>
      </c>
      <c r="E534">
        <f ca="1">INT($J$2 * 'Доли акций в портфелях'!E534 / $L$5)</f>
        <v>42</v>
      </c>
      <c r="F534">
        <f ca="1">INT($J$2 * 'Доли акций в портфелях'!F534 / $L$6)</f>
        <v>550</v>
      </c>
      <c r="G534" cm="1">
        <f t="array" aca="1" ref="G534" ca="1" xml:space="preserve"> MMULT(B534:F534,L$2:L$6)</f>
        <v>9980627.4800000004</v>
      </c>
    </row>
    <row r="535" spans="1:7" x14ac:dyDescent="0.3">
      <c r="A535">
        <v>534</v>
      </c>
      <c r="B535">
        <f ca="1">INT($J$2 * 'Доли акций в портфелях'!B535 / $L$2)</f>
        <v>2141</v>
      </c>
      <c r="C535">
        <f ca="1">INT($J$2 * 'Доли акций в портфелях'!C535 / $L$3)</f>
        <v>10367</v>
      </c>
      <c r="D535">
        <f ca="1">INT($J$2 * 'Доли акций в портфелях'!D535 / $L$4)</f>
        <v>14192</v>
      </c>
      <c r="E535">
        <f ca="1">INT($J$2 * 'Доли акций в портфелях'!E535 / $L$5)</f>
        <v>92</v>
      </c>
      <c r="F535">
        <f ca="1">INT($J$2 * 'Доли акций в портфелях'!F535 / $L$6)</f>
        <v>336</v>
      </c>
      <c r="G535" cm="1">
        <f t="array" aca="1" ref="G535" ca="1" xml:space="preserve"> MMULT(B535:F535,L$2:L$6)</f>
        <v>9981172.7800000012</v>
      </c>
    </row>
    <row r="536" spans="1:7" x14ac:dyDescent="0.3">
      <c r="A536">
        <v>535</v>
      </c>
      <c r="B536">
        <f ca="1">INT($J$2 * 'Доли акций в портфелях'!B536 / $L$2)</f>
        <v>26354</v>
      </c>
      <c r="C536">
        <f ca="1">INT($J$2 * 'Доли акций в портфелях'!C536 / $L$3)</f>
        <v>689</v>
      </c>
      <c r="D536">
        <f ca="1">INT($J$2 * 'Доли акций в портфелях'!D536 / $L$4)</f>
        <v>16272</v>
      </c>
      <c r="E536">
        <f ca="1">INT($J$2 * 'Доли акций в портфелях'!E536 / $L$5)</f>
        <v>99</v>
      </c>
      <c r="F536">
        <f ca="1">INT($J$2 * 'Доли акций в портфелях'!F536 / $L$6)</f>
        <v>389</v>
      </c>
      <c r="G536" cm="1">
        <f t="array" aca="1" ref="G536" ca="1" xml:space="preserve"> MMULT(B536:F536,L$2:L$6)</f>
        <v>9982442.8599999994</v>
      </c>
    </row>
    <row r="537" spans="1:7" x14ac:dyDescent="0.3">
      <c r="A537">
        <v>536</v>
      </c>
      <c r="B537">
        <f ca="1">INT($J$2 * 'Доли акций в портфелях'!B537 / $L$2)</f>
        <v>30446</v>
      </c>
      <c r="C537">
        <f ca="1">INT($J$2 * 'Доли акций в портфелях'!C537 / $L$3)</f>
        <v>9511</v>
      </c>
      <c r="D537">
        <f ca="1">INT($J$2 * 'Доли акций в портфелях'!D537 / $L$4)</f>
        <v>8964</v>
      </c>
      <c r="E537">
        <f ca="1">INT($J$2 * 'Доли акций в портфелях'!E537 / $L$5)</f>
        <v>72</v>
      </c>
      <c r="F537">
        <f ca="1">INT($J$2 * 'Доли акций в портфелях'!F537 / $L$6)</f>
        <v>295</v>
      </c>
      <c r="G537" cm="1">
        <f t="array" aca="1" ref="G537" ca="1" xml:space="preserve"> MMULT(B537:F537,L$2:L$6)</f>
        <v>9975958.6999999993</v>
      </c>
    </row>
    <row r="538" spans="1:7" x14ac:dyDescent="0.3">
      <c r="A538">
        <v>537</v>
      </c>
      <c r="B538">
        <f ca="1">INT($J$2 * 'Доли акций в портфелях'!B538 / $L$2)</f>
        <v>18286</v>
      </c>
      <c r="C538">
        <f ca="1">INT($J$2 * 'Доли акций в портфелях'!C538 / $L$3)</f>
        <v>10126</v>
      </c>
      <c r="D538">
        <f ca="1">INT($J$2 * 'Доли акций в портфелях'!D538 / $L$4)</f>
        <v>24005</v>
      </c>
      <c r="E538">
        <f ca="1">INT($J$2 * 'Доли акций в портфелях'!E538 / $L$5)</f>
        <v>18</v>
      </c>
      <c r="F538">
        <f ca="1">INT($J$2 * 'Доли акций в портфелях'!F538 / $L$6)</f>
        <v>70</v>
      </c>
      <c r="G538" cm="1">
        <f t="array" aca="1" ref="G538" ca="1" xml:space="preserve"> MMULT(B538:F538,L$2:L$6)</f>
        <v>9980591.7100000009</v>
      </c>
    </row>
    <row r="539" spans="1:7" x14ac:dyDescent="0.3">
      <c r="A539">
        <v>538</v>
      </c>
      <c r="B539">
        <f ca="1">INT($J$2 * 'Доли акций в портфелях'!B539 / $L$2)</f>
        <v>34101</v>
      </c>
      <c r="C539">
        <f ca="1">INT($J$2 * 'Доли акций в портфелях'!C539 / $L$3)</f>
        <v>1582</v>
      </c>
      <c r="D539">
        <f ca="1">INT($J$2 * 'Доли акций в портфелях'!D539 / $L$4)</f>
        <v>2493</v>
      </c>
      <c r="E539">
        <f ca="1">INT($J$2 * 'Доли акций в портфелях'!E539 / $L$5)</f>
        <v>125</v>
      </c>
      <c r="F539">
        <f ca="1">INT($J$2 * 'Доли акций в портфелях'!F539 / $L$6)</f>
        <v>678</v>
      </c>
      <c r="G539" cm="1">
        <f t="array" aca="1" ref="G539" ca="1" xml:space="preserve"> MMULT(B539:F539,L$2:L$6)</f>
        <v>9991233.0899999999</v>
      </c>
    </row>
    <row r="540" spans="1:7" x14ac:dyDescent="0.3">
      <c r="A540">
        <v>539</v>
      </c>
      <c r="B540">
        <f ca="1">INT($J$2 * 'Доли акций в портфелях'!B540 / $L$2)</f>
        <v>29959</v>
      </c>
      <c r="C540">
        <f ca="1">INT($J$2 * 'Доли акций в портфелях'!C540 / $L$3)</f>
        <v>1503</v>
      </c>
      <c r="D540">
        <f ca="1">INT($J$2 * 'Доли акций в портфелях'!D540 / $L$4)</f>
        <v>21648</v>
      </c>
      <c r="E540">
        <f ca="1">INT($J$2 * 'Доли акций в портфелях'!E540 / $L$5)</f>
        <v>98</v>
      </c>
      <c r="F540">
        <f ca="1">INT($J$2 * 'Доли акций в портфелях'!F540 / $L$6)</f>
        <v>84</v>
      </c>
      <c r="G540" cm="1">
        <f t="array" aca="1" ref="G540" ca="1" xml:space="preserve"> MMULT(B540:F540,L$2:L$6)</f>
        <v>9993029.620000001</v>
      </c>
    </row>
    <row r="541" spans="1:7" x14ac:dyDescent="0.3">
      <c r="A541">
        <v>540</v>
      </c>
      <c r="B541">
        <f ca="1">INT($J$2 * 'Доли акций в портфелях'!B541 / $L$2)</f>
        <v>50207</v>
      </c>
      <c r="C541">
        <f ca="1">INT($J$2 * 'Доли акций в портфелях'!C541 / $L$3)</f>
        <v>10540</v>
      </c>
      <c r="D541">
        <f ca="1">INT($J$2 * 'Доли акций в портфелях'!D541 / $L$4)</f>
        <v>13175</v>
      </c>
      <c r="E541">
        <f ca="1">INT($J$2 * 'Доли акций в портфелях'!E541 / $L$5)</f>
        <v>4</v>
      </c>
      <c r="F541">
        <f ca="1">INT($J$2 * 'Доли акций в портфелях'!F541 / $L$6)</f>
        <v>113</v>
      </c>
      <c r="G541" cm="1">
        <f t="array" aca="1" ref="G541" ca="1" xml:space="preserve"> MMULT(B541:F541,L$2:L$6)</f>
        <v>9973519.1699999999</v>
      </c>
    </row>
    <row r="542" spans="1:7" x14ac:dyDescent="0.3">
      <c r="A542">
        <v>541</v>
      </c>
      <c r="B542">
        <f ca="1">INT($J$2 * 'Доли акций в портфелях'!B542 / $L$2)</f>
        <v>29976</v>
      </c>
      <c r="C542">
        <f ca="1">INT($J$2 * 'Доли акций в портфелях'!C542 / $L$3)</f>
        <v>8366</v>
      </c>
      <c r="D542">
        <f ca="1">INT($J$2 * 'Доли акций в портфелях'!D542 / $L$4)</f>
        <v>12447</v>
      </c>
      <c r="E542">
        <f ca="1">INT($J$2 * 'Доли акций в портфелях'!E542 / $L$5)</f>
        <v>96</v>
      </c>
      <c r="F542">
        <f ca="1">INT($J$2 * 'Доли акций в портфелях'!F542 / $L$6)</f>
        <v>107</v>
      </c>
      <c r="G542" cm="1">
        <f t="array" aca="1" ref="G542" ca="1" xml:space="preserve"> MMULT(B542:F542,L$2:L$6)</f>
        <v>9975105.4299999997</v>
      </c>
    </row>
    <row r="543" spans="1:7" x14ac:dyDescent="0.3">
      <c r="A543">
        <v>542</v>
      </c>
      <c r="B543">
        <f ca="1">INT($J$2 * 'Доли акций в портфелях'!B543 / $L$2)</f>
        <v>39417</v>
      </c>
      <c r="C543">
        <f ca="1">INT($J$2 * 'Доли акций в портфелях'!C543 / $L$3)</f>
        <v>10602</v>
      </c>
      <c r="D543">
        <f ca="1">INT($J$2 * 'Доли акций в портфелях'!D543 / $L$4)</f>
        <v>2095</v>
      </c>
      <c r="E543">
        <f ca="1">INT($J$2 * 'Доли акций в портфелях'!E543 / $L$5)</f>
        <v>120</v>
      </c>
      <c r="F543">
        <f ca="1">INT($J$2 * 'Доли акций в портфелях'!F543 / $L$6)</f>
        <v>171</v>
      </c>
      <c r="G543" cm="1">
        <f t="array" aca="1" ref="G543" ca="1" xml:space="preserve"> MMULT(B543:F543,L$2:L$6)</f>
        <v>9978777.9699999988</v>
      </c>
    </row>
    <row r="544" spans="1:7" x14ac:dyDescent="0.3">
      <c r="A544">
        <v>543</v>
      </c>
      <c r="B544">
        <f ca="1">INT($J$2 * 'Доли акций в портфелях'!B544 / $L$2)</f>
        <v>36583</v>
      </c>
      <c r="C544">
        <f ca="1">INT($J$2 * 'Доли акций в портфелях'!C544 / $L$3)</f>
        <v>9036</v>
      </c>
      <c r="D544">
        <f ca="1">INT($J$2 * 'Доли акций в портфелях'!D544 / $L$4)</f>
        <v>11065</v>
      </c>
      <c r="E544">
        <f ca="1">INT($J$2 * 'Доли акций в портфелях'!E544 / $L$5)</f>
        <v>101</v>
      </c>
      <c r="F544">
        <f ca="1">INT($J$2 * 'Доли акций в портфелях'!F544 / $L$6)</f>
        <v>16</v>
      </c>
      <c r="G544" cm="1">
        <f t="array" aca="1" ref="G544" ca="1" xml:space="preserve"> MMULT(B544:F544,L$2:L$6)</f>
        <v>9986713.1300000008</v>
      </c>
    </row>
    <row r="545" spans="1:7" x14ac:dyDescent="0.3">
      <c r="A545">
        <v>544</v>
      </c>
      <c r="B545">
        <f ca="1">INT($J$2 * 'Доли акций в портфелях'!B545 / $L$2)</f>
        <v>30723</v>
      </c>
      <c r="C545">
        <f ca="1">INT($J$2 * 'Доли акций в портфелях'!C545 / $L$3)</f>
        <v>7822</v>
      </c>
      <c r="D545">
        <f ca="1">INT($J$2 * 'Доли акций в портфелях'!D545 / $L$4)</f>
        <v>7615</v>
      </c>
      <c r="E545">
        <f ca="1">INT($J$2 * 'Доли акций в портфелях'!E545 / $L$5)</f>
        <v>109</v>
      </c>
      <c r="F545">
        <f ca="1">INT($J$2 * 'Доли акций в портфелях'!F545 / $L$6)</f>
        <v>264</v>
      </c>
      <c r="G545" cm="1">
        <f t="array" aca="1" ref="G545" ca="1" xml:space="preserve"> MMULT(B545:F545,L$2:L$6)</f>
        <v>9987596.0300000012</v>
      </c>
    </row>
    <row r="546" spans="1:7" x14ac:dyDescent="0.3">
      <c r="A546">
        <v>545</v>
      </c>
      <c r="B546">
        <f ca="1">INT($J$2 * 'Доли акций в портфелях'!B546 / $L$2)</f>
        <v>23198</v>
      </c>
      <c r="C546">
        <f ca="1">INT($J$2 * 'Доли акций в портфелях'!C546 / $L$3)</f>
        <v>6027</v>
      </c>
      <c r="D546">
        <f ca="1">INT($J$2 * 'Доли акций в портфелях'!D546 / $L$4)</f>
        <v>3122</v>
      </c>
      <c r="E546">
        <f ca="1">INT($J$2 * 'Доли акций в портфелях'!E546 / $L$5)</f>
        <v>223</v>
      </c>
      <c r="F546">
        <f ca="1">INT($J$2 * 'Доли акций в портфелях'!F546 / $L$6)</f>
        <v>111</v>
      </c>
      <c r="G546" cm="1">
        <f t="array" aca="1" ref="G546" ca="1" xml:space="preserve"> MMULT(B546:F546,L$2:L$6)</f>
        <v>9975682</v>
      </c>
    </row>
    <row r="547" spans="1:7" x14ac:dyDescent="0.3">
      <c r="A547">
        <v>546</v>
      </c>
      <c r="B547">
        <f ca="1">INT($J$2 * 'Доли акций в портфелях'!B547 / $L$2)</f>
        <v>31607</v>
      </c>
      <c r="C547">
        <f ca="1">INT($J$2 * 'Доли акций в портфелях'!C547 / $L$3)</f>
        <v>7072</v>
      </c>
      <c r="D547">
        <f ca="1">INT($J$2 * 'Доли акций в портфелях'!D547 / $L$4)</f>
        <v>19872</v>
      </c>
      <c r="E547">
        <f ca="1">INT($J$2 * 'Доли акций в портфелях'!E547 / $L$5)</f>
        <v>48</v>
      </c>
      <c r="F547">
        <f ca="1">INT($J$2 * 'Доли акций в портфелях'!F547 / $L$6)</f>
        <v>73</v>
      </c>
      <c r="G547" cm="1">
        <f t="array" aca="1" ref="G547" ca="1" xml:space="preserve"> MMULT(B547:F547,L$2:L$6)</f>
        <v>9975742.0399999991</v>
      </c>
    </row>
    <row r="548" spans="1:7" x14ac:dyDescent="0.3">
      <c r="A548">
        <v>547</v>
      </c>
      <c r="B548">
        <f ca="1">INT($J$2 * 'Доли акций в портфелях'!B548 / $L$2)</f>
        <v>59776</v>
      </c>
      <c r="C548">
        <f ca="1">INT($J$2 * 'Доли акций в портфелях'!C548 / $L$3)</f>
        <v>4612</v>
      </c>
      <c r="D548">
        <f ca="1">INT($J$2 * 'Доли акций в портфелях'!D548 / $L$4)</f>
        <v>23</v>
      </c>
      <c r="E548">
        <f ca="1">INT($J$2 * 'Доли акций в портфелях'!E548 / $L$5)</f>
        <v>74</v>
      </c>
      <c r="F548">
        <f ca="1">INT($J$2 * 'Доли акций в портфелях'!F548 / $L$6)</f>
        <v>500</v>
      </c>
      <c r="G548" cm="1">
        <f t="array" aca="1" ref="G548" ca="1" xml:space="preserve"> MMULT(B548:F548,L$2:L$6)</f>
        <v>9972300.8900000006</v>
      </c>
    </row>
    <row r="549" spans="1:7" x14ac:dyDescent="0.3">
      <c r="A549">
        <v>548</v>
      </c>
      <c r="B549">
        <f ca="1">INT($J$2 * 'Доли акций в портфелях'!B549 / $L$2)</f>
        <v>24180</v>
      </c>
      <c r="C549">
        <f ca="1">INT($J$2 * 'Доли акций в портфелях'!C549 / $L$3)</f>
        <v>15692</v>
      </c>
      <c r="D549">
        <f ca="1">INT($J$2 * 'Доли акций в портфелях'!D549 / $L$4)</f>
        <v>4392</v>
      </c>
      <c r="E549">
        <f ca="1">INT($J$2 * 'Доли акций в портфелях'!E549 / $L$5)</f>
        <v>44</v>
      </c>
      <c r="F549">
        <f ca="1">INT($J$2 * 'Доли акций в портфелях'!F549 / $L$6)</f>
        <v>380</v>
      </c>
      <c r="G549" cm="1">
        <f t="array" aca="1" ref="G549" ca="1" xml:space="preserve"> MMULT(B549:F549,L$2:L$6)</f>
        <v>9995423.120000001</v>
      </c>
    </row>
    <row r="550" spans="1:7" x14ac:dyDescent="0.3">
      <c r="A550">
        <v>549</v>
      </c>
      <c r="B550">
        <f ca="1">INT($J$2 * 'Доли акций в портфелях'!B550 / $L$2)</f>
        <v>42358</v>
      </c>
      <c r="C550">
        <f ca="1">INT($J$2 * 'Доли акций в портфелях'!C550 / $L$3)</f>
        <v>7270</v>
      </c>
      <c r="D550">
        <f ca="1">INT($J$2 * 'Доли акций в портфелях'!D550 / $L$4)</f>
        <v>1251</v>
      </c>
      <c r="E550">
        <f ca="1">INT($J$2 * 'Доли акций в портфелях'!E550 / $L$5)</f>
        <v>90</v>
      </c>
      <c r="F550">
        <f ca="1">INT($J$2 * 'Доли акций в портфелях'!F550 / $L$6)</f>
        <v>481</v>
      </c>
      <c r="G550" cm="1">
        <f t="array" aca="1" ref="G550" ca="1" xml:space="preserve"> MMULT(B550:F550,L$2:L$6)</f>
        <v>9991330.1900000013</v>
      </c>
    </row>
    <row r="551" spans="1:7" x14ac:dyDescent="0.3">
      <c r="A551">
        <v>550</v>
      </c>
      <c r="B551">
        <f ca="1">INT($J$2 * 'Доли акций в портфелях'!B551 / $L$2)</f>
        <v>47621</v>
      </c>
      <c r="C551">
        <f ca="1">INT($J$2 * 'Доли акций в портфелях'!C551 / $L$3)</f>
        <v>7850</v>
      </c>
      <c r="D551">
        <f ca="1">INT($J$2 * 'Доли акций в портфелях'!D551 / $L$4)</f>
        <v>1514</v>
      </c>
      <c r="E551">
        <f ca="1">INT($J$2 * 'Доли акций в портфелях'!E551 / $L$5)</f>
        <v>115</v>
      </c>
      <c r="F551">
        <f ca="1">INT($J$2 * 'Доли акций в портфелях'!F551 / $L$6)</f>
        <v>251</v>
      </c>
      <c r="G551" cm="1">
        <f t="array" aca="1" ref="G551" ca="1" xml:space="preserve"> MMULT(B551:F551,L$2:L$6)</f>
        <v>9993259.6999999993</v>
      </c>
    </row>
    <row r="552" spans="1:7" x14ac:dyDescent="0.3">
      <c r="A552">
        <v>551</v>
      </c>
      <c r="B552">
        <f ca="1">INT($J$2 * 'Доли акций в портфелях'!B552 / $L$2)</f>
        <v>31958</v>
      </c>
      <c r="C552">
        <f ca="1">INT($J$2 * 'Доли акций в портфелях'!C552 / $L$3)</f>
        <v>2515</v>
      </c>
      <c r="D552">
        <f ca="1">INT($J$2 * 'Доли акций в портфелях'!D552 / $L$4)</f>
        <v>10842</v>
      </c>
      <c r="E552">
        <f ca="1">INT($J$2 * 'Доли акций в портфелях'!E552 / $L$5)</f>
        <v>103</v>
      </c>
      <c r="F552">
        <f ca="1">INT($J$2 * 'Доли акций в портфелях'!F552 / $L$6)</f>
        <v>420</v>
      </c>
      <c r="G552" cm="1">
        <f t="array" aca="1" ref="G552" ca="1" xml:space="preserve"> MMULT(B552:F552,L$2:L$6)</f>
        <v>9986767.3000000007</v>
      </c>
    </row>
    <row r="553" spans="1:7" x14ac:dyDescent="0.3">
      <c r="A553">
        <v>552</v>
      </c>
      <c r="B553">
        <f ca="1">INT($J$2 * 'Доли акций в портфелях'!B553 / $L$2)</f>
        <v>37536</v>
      </c>
      <c r="C553">
        <f ca="1">INT($J$2 * 'Доли акций в портфелях'!C553 / $L$3)</f>
        <v>10093</v>
      </c>
      <c r="D553">
        <f ca="1">INT($J$2 * 'Доли акций в портфелях'!D553 / $L$4)</f>
        <v>9663</v>
      </c>
      <c r="E553">
        <f ca="1">INT($J$2 * 'Доли акций в портфелях'!E553 / $L$5)</f>
        <v>87</v>
      </c>
      <c r="F553">
        <f ca="1">INT($J$2 * 'Доли акций в портфелях'!F553 / $L$6)</f>
        <v>71</v>
      </c>
      <c r="G553" cm="1">
        <f t="array" aca="1" ref="G553" ca="1" xml:space="preserve"> MMULT(B553:F553,L$2:L$6)</f>
        <v>9990962.3900000006</v>
      </c>
    </row>
    <row r="554" spans="1:7" x14ac:dyDescent="0.3">
      <c r="A554">
        <v>553</v>
      </c>
      <c r="B554">
        <f ca="1">INT($J$2 * 'Доли акций в портфелях'!B554 / $L$2)</f>
        <v>42971</v>
      </c>
      <c r="C554">
        <f ca="1">INT($J$2 * 'Доли акций в портфелях'!C554 / $L$3)</f>
        <v>8841</v>
      </c>
      <c r="D554">
        <f ca="1">INT($J$2 * 'Доли акций в портфелях'!D554 / $L$4)</f>
        <v>1557</v>
      </c>
      <c r="E554">
        <f ca="1">INT($J$2 * 'Доли акций в портфелях'!E554 / $L$5)</f>
        <v>100</v>
      </c>
      <c r="F554">
        <f ca="1">INT($J$2 * 'Доли акций в портфелях'!F554 / $L$6)</f>
        <v>330</v>
      </c>
      <c r="G554" cm="1">
        <f t="array" aca="1" ref="G554" ca="1" xml:space="preserve"> MMULT(B554:F554,L$2:L$6)</f>
        <v>9983956.7300000004</v>
      </c>
    </row>
    <row r="555" spans="1:7" x14ac:dyDescent="0.3">
      <c r="A555">
        <v>554</v>
      </c>
      <c r="B555">
        <f ca="1">INT($J$2 * 'Доли акций в портфелях'!B555 / $L$2)</f>
        <v>59607</v>
      </c>
      <c r="C555">
        <f ca="1">INT($J$2 * 'Доли акций в портфелях'!C555 / $L$3)</f>
        <v>19000</v>
      </c>
      <c r="D555">
        <f ca="1">INT($J$2 * 'Доли акций в портфелях'!D555 / $L$4)</f>
        <v>860</v>
      </c>
      <c r="E555">
        <f ca="1">INT($J$2 * 'Доли акций в портфелях'!E555 / $L$5)</f>
        <v>13</v>
      </c>
      <c r="F555">
        <f ca="1">INT($J$2 * 'Доли акций в портфелях'!F555 / $L$6)</f>
        <v>4</v>
      </c>
      <c r="G555" cm="1">
        <f t="array" aca="1" ref="G555" ca="1" xml:space="preserve"> MMULT(B555:F555,L$2:L$6)</f>
        <v>9983143.0199999996</v>
      </c>
    </row>
    <row r="556" spans="1:7" x14ac:dyDescent="0.3">
      <c r="A556">
        <v>555</v>
      </c>
      <c r="B556">
        <f ca="1">INT($J$2 * 'Доли акций в портфелях'!B556 / $L$2)</f>
        <v>33901</v>
      </c>
      <c r="C556">
        <f ca="1">INT($J$2 * 'Доли акций в портфелях'!C556 / $L$3)</f>
        <v>7593</v>
      </c>
      <c r="D556">
        <f ca="1">INT($J$2 * 'Доли акций в портфелях'!D556 / $L$4)</f>
        <v>10767</v>
      </c>
      <c r="E556">
        <f ca="1">INT($J$2 * 'Доли акций в портфелях'!E556 / $L$5)</f>
        <v>41</v>
      </c>
      <c r="F556">
        <f ca="1">INT($J$2 * 'Доли акций в портфелях'!F556 / $L$6)</f>
        <v>418</v>
      </c>
      <c r="G556" cm="1">
        <f t="array" aca="1" ref="G556" ca="1" xml:space="preserve"> MMULT(B556:F556,L$2:L$6)</f>
        <v>9974149.6300000008</v>
      </c>
    </row>
    <row r="557" spans="1:7" x14ac:dyDescent="0.3">
      <c r="A557">
        <v>556</v>
      </c>
      <c r="B557">
        <f ca="1">INT($J$2 * 'Доли акций в портфелях'!B557 / $L$2)</f>
        <v>10032</v>
      </c>
      <c r="C557">
        <f ca="1">INT($J$2 * 'Доли акций в портфелях'!C557 / $L$3)</f>
        <v>2114</v>
      </c>
      <c r="D557">
        <f ca="1">INT($J$2 * 'Доли акций в портфелях'!D557 / $L$4)</f>
        <v>23467</v>
      </c>
      <c r="E557">
        <f ca="1">INT($J$2 * 'Доли акций в портфелях'!E557 / $L$5)</f>
        <v>9</v>
      </c>
      <c r="F557">
        <f ca="1">INT($J$2 * 'Доли акций в портфелях'!F557 / $L$6)</f>
        <v>665</v>
      </c>
      <c r="G557" cm="1">
        <f t="array" aca="1" ref="G557" ca="1" xml:space="preserve"> MMULT(B557:F557,L$2:L$6)</f>
        <v>9974717.9900000002</v>
      </c>
    </row>
    <row r="558" spans="1:7" x14ac:dyDescent="0.3">
      <c r="A558">
        <v>557</v>
      </c>
      <c r="B558">
        <f ca="1">INT($J$2 * 'Доли акций в портфелях'!B558 / $L$2)</f>
        <v>51025</v>
      </c>
      <c r="C558">
        <f ca="1">INT($J$2 * 'Доли акций в портфелях'!C558 / $L$3)</f>
        <v>23</v>
      </c>
      <c r="D558">
        <f ca="1">INT($J$2 * 'Доли акций в портфелях'!D558 / $L$4)</f>
        <v>24163</v>
      </c>
      <c r="E558">
        <f ca="1">INT($J$2 * 'Доли акций в портфелях'!E558 / $L$5)</f>
        <v>13</v>
      </c>
      <c r="F558">
        <f ca="1">INT($J$2 * 'Доли акций в портфелях'!F558 / $L$6)</f>
        <v>164</v>
      </c>
      <c r="G558" cm="1">
        <f t="array" aca="1" ref="G558" ca="1" xml:space="preserve"> MMULT(B558:F558,L$2:L$6)</f>
        <v>9993761.2300000004</v>
      </c>
    </row>
    <row r="559" spans="1:7" x14ac:dyDescent="0.3">
      <c r="A559">
        <v>558</v>
      </c>
      <c r="B559">
        <f ca="1">INT($J$2 * 'Доли акций в портфелях'!B559 / $L$2)</f>
        <v>37390</v>
      </c>
      <c r="C559">
        <f ca="1">INT($J$2 * 'Доли акций в портфелях'!C559 / $L$3)</f>
        <v>11768</v>
      </c>
      <c r="D559">
        <f ca="1">INT($J$2 * 'Доли акций в портфелях'!D559 / $L$4)</f>
        <v>1773</v>
      </c>
      <c r="E559">
        <f ca="1">INT($J$2 * 'Доли акций в портфелях'!E559 / $L$5)</f>
        <v>82</v>
      </c>
      <c r="F559">
        <f ca="1">INT($J$2 * 'Доли акций в портфелях'!F559 / $L$6)</f>
        <v>329</v>
      </c>
      <c r="G559" cm="1">
        <f t="array" aca="1" ref="G559" ca="1" xml:space="preserve"> MMULT(B559:F559,L$2:L$6)</f>
        <v>9981014.7300000004</v>
      </c>
    </row>
    <row r="560" spans="1:7" x14ac:dyDescent="0.3">
      <c r="A560">
        <v>559</v>
      </c>
      <c r="B560">
        <f ca="1">INT($J$2 * 'Доли акций в портфелях'!B560 / $L$2)</f>
        <v>18722</v>
      </c>
      <c r="C560">
        <f ca="1">INT($J$2 * 'Доли акций в портфелях'!C560 / $L$3)</f>
        <v>18231</v>
      </c>
      <c r="D560">
        <f ca="1">INT($J$2 * 'Доли акций в портфелях'!D560 / $L$4)</f>
        <v>3052</v>
      </c>
      <c r="E560">
        <f ca="1">INT($J$2 * 'Доли акций в портфелях'!E560 / $L$5)</f>
        <v>73</v>
      </c>
      <c r="F560">
        <f ca="1">INT($J$2 * 'Доли акций в портфелях'!F560 / $L$6)</f>
        <v>243</v>
      </c>
      <c r="G560" cm="1">
        <f t="array" aca="1" ref="G560" ca="1" xml:space="preserve"> MMULT(B560:F560,L$2:L$6)</f>
        <v>9998689.7400000002</v>
      </c>
    </row>
    <row r="561" spans="1:7" x14ac:dyDescent="0.3">
      <c r="A561">
        <v>560</v>
      </c>
      <c r="B561">
        <f ca="1">INT($J$2 * 'Доли акций в портфелях'!B561 / $L$2)</f>
        <v>14825</v>
      </c>
      <c r="C561">
        <f ca="1">INT($J$2 * 'Доли акций в портфелях'!C561 / $L$3)</f>
        <v>8716</v>
      </c>
      <c r="D561">
        <f ca="1">INT($J$2 * 'Доли акций в портфелях'!D561 / $L$4)</f>
        <v>7054</v>
      </c>
      <c r="E561">
        <f ca="1">INT($J$2 * 'Доли акций в портфелях'!E561 / $L$5)</f>
        <v>95</v>
      </c>
      <c r="F561">
        <f ca="1">INT($J$2 * 'Доли акций в портфелях'!F561 / $L$6)</f>
        <v>525</v>
      </c>
      <c r="G561" cm="1">
        <f t="array" aca="1" ref="G561" ca="1" xml:space="preserve"> MMULT(B561:F561,L$2:L$6)</f>
        <v>9985890.3399999999</v>
      </c>
    </row>
    <row r="562" spans="1:7" x14ac:dyDescent="0.3">
      <c r="A562">
        <v>561</v>
      </c>
      <c r="B562">
        <f ca="1">INT($J$2 * 'Доли акций в портфелях'!B562 / $L$2)</f>
        <v>47732</v>
      </c>
      <c r="C562">
        <f ca="1">INT($J$2 * 'Доли акций в портфелях'!C562 / $L$3)</f>
        <v>13376</v>
      </c>
      <c r="D562">
        <f ca="1">INT($J$2 * 'Доли акций в портфелях'!D562 / $L$4)</f>
        <v>4880</v>
      </c>
      <c r="E562">
        <f ca="1">INT($J$2 * 'Доли акций в портфелях'!E562 / $L$5)</f>
        <v>12</v>
      </c>
      <c r="F562">
        <f ca="1">INT($J$2 * 'Доли акций в портфелях'!F562 / $L$6)</f>
        <v>301</v>
      </c>
      <c r="G562" cm="1">
        <f t="array" aca="1" ref="G562" ca="1" xml:space="preserve"> MMULT(B562:F562,L$2:L$6)</f>
        <v>9976595.2199999988</v>
      </c>
    </row>
    <row r="563" spans="1:7" x14ac:dyDescent="0.3">
      <c r="A563">
        <v>562</v>
      </c>
      <c r="B563">
        <f ca="1">INT($J$2 * 'Доли акций в портфелях'!B563 / $L$2)</f>
        <v>45059</v>
      </c>
      <c r="C563">
        <f ca="1">INT($J$2 * 'Доли акций в портфелях'!C563 / $L$3)</f>
        <v>4937</v>
      </c>
      <c r="D563">
        <f ca="1">INT($J$2 * 'Доли акций в портфелях'!D563 / $L$4)</f>
        <v>12955</v>
      </c>
      <c r="E563">
        <f ca="1">INT($J$2 * 'Доли акций в портфелях'!E563 / $L$5)</f>
        <v>21</v>
      </c>
      <c r="F563">
        <f ca="1">INT($J$2 * 'Доли акций в портфелях'!F563 / $L$6)</f>
        <v>407</v>
      </c>
      <c r="G563" cm="1">
        <f t="array" aca="1" ref="G563" ca="1" xml:space="preserve"> MMULT(B563:F563,L$2:L$6)</f>
        <v>9977555.0899999999</v>
      </c>
    </row>
    <row r="564" spans="1:7" x14ac:dyDescent="0.3">
      <c r="A564">
        <v>563</v>
      </c>
      <c r="B564">
        <f ca="1">INT($J$2 * 'Доли акций в портфелях'!B564 / $L$2)</f>
        <v>39224</v>
      </c>
      <c r="C564">
        <f ca="1">INT($J$2 * 'Доли акций в портфелях'!C564 / $L$3)</f>
        <v>7887</v>
      </c>
      <c r="D564">
        <f ca="1">INT($J$2 * 'Доли акций в портфелях'!D564 / $L$4)</f>
        <v>8391</v>
      </c>
      <c r="E564">
        <f ca="1">INT($J$2 * 'Доли акций в портфелях'!E564 / $L$5)</f>
        <v>3</v>
      </c>
      <c r="F564">
        <f ca="1">INT($J$2 * 'Доли акций в портфелях'!F564 / $L$6)</f>
        <v>607</v>
      </c>
      <c r="G564" cm="1">
        <f t="array" aca="1" ref="G564" ca="1" xml:space="preserve"> MMULT(B564:F564,L$2:L$6)</f>
        <v>9993524.5500000007</v>
      </c>
    </row>
    <row r="565" spans="1:7" x14ac:dyDescent="0.3">
      <c r="A565">
        <v>564</v>
      </c>
      <c r="B565">
        <f ca="1">INT($J$2 * 'Доли акций в портфелях'!B565 / $L$2)</f>
        <v>15579</v>
      </c>
      <c r="C565">
        <f ca="1">INT($J$2 * 'Доли акций в портфелях'!C565 / $L$3)</f>
        <v>9797</v>
      </c>
      <c r="D565">
        <f ca="1">INT($J$2 * 'Доли акций в портфелях'!D565 / $L$4)</f>
        <v>11549</v>
      </c>
      <c r="E565">
        <f ca="1">INT($J$2 * 'Доли акций в портфелях'!E565 / $L$5)</f>
        <v>76</v>
      </c>
      <c r="F565">
        <f ca="1">INT($J$2 * 'Доли акций в портфелях'!F565 / $L$6)</f>
        <v>365</v>
      </c>
      <c r="G565" cm="1">
        <f t="array" aca="1" ref="G565" ca="1" xml:space="preserve"> MMULT(B565:F565,L$2:L$6)</f>
        <v>9994421.0300000012</v>
      </c>
    </row>
    <row r="566" spans="1:7" x14ac:dyDescent="0.3">
      <c r="A566">
        <v>565</v>
      </c>
      <c r="B566">
        <f ca="1">INT($J$2 * 'Доли акций в портфелях'!B566 / $L$2)</f>
        <v>43723</v>
      </c>
      <c r="C566">
        <f ca="1">INT($J$2 * 'Доли акций в портфелях'!C566 / $L$3)</f>
        <v>4869</v>
      </c>
      <c r="D566">
        <f ca="1">INT($J$2 * 'Доли акций в портфелях'!D566 / $L$4)</f>
        <v>7113</v>
      </c>
      <c r="E566">
        <f ca="1">INT($J$2 * 'Доли акций в портфелях'!E566 / $L$5)</f>
        <v>20</v>
      </c>
      <c r="F566">
        <f ca="1">INT($J$2 * 'Доли акций в портфелях'!F566 / $L$6)</f>
        <v>673</v>
      </c>
      <c r="G566" cm="1">
        <f t="array" aca="1" ref="G566" ca="1" xml:space="preserve"> MMULT(B566:F566,L$2:L$6)</f>
        <v>9982346.1099999994</v>
      </c>
    </row>
    <row r="567" spans="1:7" x14ac:dyDescent="0.3">
      <c r="A567">
        <v>566</v>
      </c>
      <c r="B567">
        <f ca="1">INT($J$2 * 'Доли акций в портфелях'!B567 / $L$2)</f>
        <v>18288</v>
      </c>
      <c r="C567">
        <f ca="1">INT($J$2 * 'Доли акций в портфелях'!C567 / $L$3)</f>
        <v>9439</v>
      </c>
      <c r="D567">
        <f ca="1">INT($J$2 * 'Доли акций в портфелях'!D567 / $L$4)</f>
        <v>13153</v>
      </c>
      <c r="E567">
        <f ca="1">INT($J$2 * 'Доли акций в портфелях'!E567 / $L$5)</f>
        <v>49</v>
      </c>
      <c r="F567">
        <f ca="1">INT($J$2 * 'Доли акций в портфелях'!F567 / $L$6)</f>
        <v>407</v>
      </c>
      <c r="G567" cm="1">
        <f t="array" aca="1" ref="G567" ca="1" xml:space="preserve"> MMULT(B567:F567,L$2:L$6)</f>
        <v>9995889.4100000001</v>
      </c>
    </row>
    <row r="568" spans="1:7" x14ac:dyDescent="0.3">
      <c r="A568">
        <v>567</v>
      </c>
      <c r="B568">
        <f ca="1">INT($J$2 * 'Доли акций в портфелях'!B568 / $L$2)</f>
        <v>46386</v>
      </c>
      <c r="C568">
        <f ca="1">INT($J$2 * 'Доли акций в портфелях'!C568 / $L$3)</f>
        <v>12451</v>
      </c>
      <c r="D568">
        <f ca="1">INT($J$2 * 'Доли акций в портфелях'!D568 / $L$4)</f>
        <v>4650</v>
      </c>
      <c r="E568">
        <f ca="1">INT($J$2 * 'Доли акций в портфелях'!E568 / $L$5)</f>
        <v>80</v>
      </c>
      <c r="F568">
        <f ca="1">INT($J$2 * 'Доли акций в портфелях'!F568 / $L$6)</f>
        <v>63</v>
      </c>
      <c r="G568" cm="1">
        <f t="array" aca="1" ref="G568" ca="1" xml:space="preserve"> MMULT(B568:F568,L$2:L$6)</f>
        <v>9991856.1600000001</v>
      </c>
    </row>
    <row r="569" spans="1:7" x14ac:dyDescent="0.3">
      <c r="A569">
        <v>568</v>
      </c>
      <c r="B569">
        <f ca="1">INT($J$2 * 'Доли акций в портфелях'!B569 / $L$2)</f>
        <v>12396</v>
      </c>
      <c r="C569">
        <f ca="1">INT($J$2 * 'Доли акций в портфелях'!C569 / $L$3)</f>
        <v>5249</v>
      </c>
      <c r="D569">
        <f ca="1">INT($J$2 * 'Доли акций в портфелях'!D569 / $L$4)</f>
        <v>17210</v>
      </c>
      <c r="E569">
        <f ca="1">INT($J$2 * 'Доли акций в портфелях'!E569 / $L$5)</f>
        <v>158</v>
      </c>
      <c r="F569">
        <f ca="1">INT($J$2 * 'Доли акций в портфелях'!F569 / $L$6)</f>
        <v>32</v>
      </c>
      <c r="G569" cm="1">
        <f t="array" aca="1" ref="G569" ca="1" xml:space="preserve"> MMULT(B569:F569,L$2:L$6)</f>
        <v>9990134.8599999994</v>
      </c>
    </row>
    <row r="570" spans="1:7" x14ac:dyDescent="0.3">
      <c r="A570">
        <v>569</v>
      </c>
      <c r="B570">
        <f ca="1">INT($J$2 * 'Доли акций в портфелях'!B570 / $L$2)</f>
        <v>16757</v>
      </c>
      <c r="C570">
        <f ca="1">INT($J$2 * 'Доли акций в портфелях'!C570 / $L$3)</f>
        <v>1789</v>
      </c>
      <c r="D570">
        <f ca="1">INT($J$2 * 'Доли акций в портфелях'!D570 / $L$4)</f>
        <v>11484</v>
      </c>
      <c r="E570">
        <f ca="1">INT($J$2 * 'Доли акций в портфелях'!E570 / $L$5)</f>
        <v>96</v>
      </c>
      <c r="F570">
        <f ca="1">INT($J$2 * 'Доли акций в портфелях'!F570 / $L$6)</f>
        <v>675</v>
      </c>
      <c r="G570" cm="1">
        <f t="array" aca="1" ref="G570" ca="1" xml:space="preserve"> MMULT(B570:F570,L$2:L$6)</f>
        <v>9989460.5600000005</v>
      </c>
    </row>
    <row r="571" spans="1:7" x14ac:dyDescent="0.3">
      <c r="A571">
        <v>570</v>
      </c>
      <c r="B571">
        <f ca="1">INT($J$2 * 'Доли акций в портфелях'!B571 / $L$2)</f>
        <v>21565</v>
      </c>
      <c r="C571">
        <f ca="1">INT($J$2 * 'Доли акций в портфелях'!C571 / $L$3)</f>
        <v>7891</v>
      </c>
      <c r="D571">
        <f ca="1">INT($J$2 * 'Доли акций в портфелях'!D571 / $L$4)</f>
        <v>7716</v>
      </c>
      <c r="E571">
        <f ca="1">INT($J$2 * 'Доли акций в портфелях'!E571 / $L$5)</f>
        <v>164</v>
      </c>
      <c r="F571">
        <f ca="1">INT($J$2 * 'Доли акций в портфелях'!F571 / $L$6)</f>
        <v>124</v>
      </c>
      <c r="G571" cm="1">
        <f t="array" aca="1" ref="G571" ca="1" xml:space="preserve"> MMULT(B571:F571,L$2:L$6)</f>
        <v>9975442.2600000016</v>
      </c>
    </row>
    <row r="572" spans="1:7" x14ac:dyDescent="0.3">
      <c r="A572">
        <v>571</v>
      </c>
      <c r="B572">
        <f ca="1">INT($J$2 * 'Доли акций в портфелях'!B572 / $L$2)</f>
        <v>16856</v>
      </c>
      <c r="C572">
        <f ca="1">INT($J$2 * 'Доли акций в портфелях'!C572 / $L$3)</f>
        <v>2686</v>
      </c>
      <c r="D572">
        <f ca="1">INT($J$2 * 'Доли акций в портфелях'!D572 / $L$4)</f>
        <v>25325</v>
      </c>
      <c r="E572">
        <f ca="1">INT($J$2 * 'Доли акций в портфелях'!E572 / $L$5)</f>
        <v>15</v>
      </c>
      <c r="F572">
        <f ca="1">INT($J$2 * 'Доли акций в портфелях'!F572 / $L$6)</f>
        <v>441</v>
      </c>
      <c r="G572" cm="1">
        <f t="array" aca="1" ref="G572" ca="1" xml:space="preserve"> MMULT(B572:F572,L$2:L$6)</f>
        <v>9995538.6099999994</v>
      </c>
    </row>
    <row r="573" spans="1:7" x14ac:dyDescent="0.3">
      <c r="A573">
        <v>572</v>
      </c>
      <c r="B573">
        <f ca="1">INT($J$2 * 'Доли акций в портфелях'!B573 / $L$2)</f>
        <v>49362</v>
      </c>
      <c r="C573">
        <f ca="1">INT($J$2 * 'Доли акций в портфелях'!C573 / $L$3)</f>
        <v>15164</v>
      </c>
      <c r="D573">
        <f ca="1">INT($J$2 * 'Доли акций в портфелях'!D573 / $L$4)</f>
        <v>1431</v>
      </c>
      <c r="E573">
        <f ca="1">INT($J$2 * 'Доли акций в портфелях'!E573 / $L$5)</f>
        <v>69</v>
      </c>
      <c r="F573">
        <f ca="1">INT($J$2 * 'Доли акций в портфелях'!F573 / $L$6)</f>
        <v>61</v>
      </c>
      <c r="G573" cm="1">
        <f t="array" aca="1" ref="G573" ca="1" xml:space="preserve"> MMULT(B573:F573,L$2:L$6)</f>
        <v>9981650.2300000004</v>
      </c>
    </row>
    <row r="574" spans="1:7" x14ac:dyDescent="0.3">
      <c r="A574">
        <v>573</v>
      </c>
      <c r="B574">
        <f ca="1">INT($J$2 * 'Доли акций в портфелях'!B574 / $L$2)</f>
        <v>23303</v>
      </c>
      <c r="C574">
        <f ca="1">INT($J$2 * 'Доли акций в портфелях'!C574 / $L$3)</f>
        <v>13859</v>
      </c>
      <c r="D574">
        <f ca="1">INT($J$2 * 'Доли акций в портфелях'!D574 / $L$4)</f>
        <v>6671</v>
      </c>
      <c r="E574">
        <f ca="1">INT($J$2 * 'Доли акций в портфелях'!E574 / $L$5)</f>
        <v>115</v>
      </c>
      <c r="F574">
        <f ca="1">INT($J$2 * 'Доли акций в портфелях'!F574 / $L$6)</f>
        <v>63</v>
      </c>
      <c r="G574" cm="1">
        <f t="array" aca="1" ref="G574" ca="1" xml:space="preserve"> MMULT(B574:F574,L$2:L$6)</f>
        <v>9992348.0899999999</v>
      </c>
    </row>
    <row r="575" spans="1:7" x14ac:dyDescent="0.3">
      <c r="A575">
        <v>574</v>
      </c>
      <c r="B575">
        <f ca="1">INT($J$2 * 'Доли акций в портфелях'!B575 / $L$2)</f>
        <v>49467</v>
      </c>
      <c r="C575">
        <f ca="1">INT($J$2 * 'Доли акций в портфелях'!C575 / $L$3)</f>
        <v>6342</v>
      </c>
      <c r="D575">
        <f ca="1">INT($J$2 * 'Доли акций в портфелях'!D575 / $L$4)</f>
        <v>6234</v>
      </c>
      <c r="E575">
        <f ca="1">INT($J$2 * 'Доли акций в портфелях'!E575 / $L$5)</f>
        <v>63</v>
      </c>
      <c r="F575">
        <f ca="1">INT($J$2 * 'Доли акций в портфелях'!F575 / $L$6)</f>
        <v>351</v>
      </c>
      <c r="G575" cm="1">
        <f t="array" aca="1" ref="G575" ca="1" xml:space="preserve"> MMULT(B575:F575,L$2:L$6)</f>
        <v>9977019.6600000001</v>
      </c>
    </row>
    <row r="576" spans="1:7" x14ac:dyDescent="0.3">
      <c r="A576">
        <v>575</v>
      </c>
      <c r="B576">
        <f ca="1">INT($J$2 * 'Доли акций в портфелях'!B576 / $L$2)</f>
        <v>27431</v>
      </c>
      <c r="C576">
        <f ca="1">INT($J$2 * 'Доли акций в портфелях'!C576 / $L$3)</f>
        <v>12150</v>
      </c>
      <c r="D576">
        <f ca="1">INT($J$2 * 'Доли акций в портфелях'!D576 / $L$4)</f>
        <v>16357</v>
      </c>
      <c r="E576">
        <f ca="1">INT($J$2 * 'Доли акций в портфелях'!E576 / $L$5)</f>
        <v>5</v>
      </c>
      <c r="F576">
        <f ca="1">INT($J$2 * 'Доли акций в портфелях'!F576 / $L$6)</f>
        <v>209</v>
      </c>
      <c r="G576" cm="1">
        <f t="array" aca="1" ref="G576" ca="1" xml:space="preserve"> MMULT(B576:F576,L$2:L$6)</f>
        <v>9971757.8300000001</v>
      </c>
    </row>
    <row r="577" spans="1:7" x14ac:dyDescent="0.3">
      <c r="A577">
        <v>576</v>
      </c>
      <c r="B577">
        <f ca="1">INT($J$2 * 'Доли акций в портфелях'!B577 / $L$2)</f>
        <v>34725</v>
      </c>
      <c r="C577">
        <f ca="1">INT($J$2 * 'Доли акций в портфелях'!C577 / $L$3)</f>
        <v>7752</v>
      </c>
      <c r="D577">
        <f ca="1">INT($J$2 * 'Доли акций в портфелях'!D577 / $L$4)</f>
        <v>6027</v>
      </c>
      <c r="E577">
        <f ca="1">INT($J$2 * 'Доли акций в портфелях'!E577 / $L$5)</f>
        <v>4</v>
      </c>
      <c r="F577">
        <f ca="1">INT($J$2 * 'Доли акций в портфелях'!F577 / $L$6)</f>
        <v>768</v>
      </c>
      <c r="G577" cm="1">
        <f t="array" aca="1" ref="G577" ca="1" xml:space="preserve"> MMULT(B577:F577,L$2:L$6)</f>
        <v>9993286.6699999999</v>
      </c>
    </row>
    <row r="578" spans="1:7" x14ac:dyDescent="0.3">
      <c r="A578">
        <v>577</v>
      </c>
      <c r="B578">
        <f ca="1">INT($J$2 * 'Доли акций в портфелях'!B578 / $L$2)</f>
        <v>56720</v>
      </c>
      <c r="C578">
        <f ca="1">INT($J$2 * 'Доли акций в портфелях'!C578 / $L$3)</f>
        <v>5571</v>
      </c>
      <c r="D578">
        <f ca="1">INT($J$2 * 'Доли акций в портфелях'!D578 / $L$4)</f>
        <v>2845</v>
      </c>
      <c r="E578">
        <f ca="1">INT($J$2 * 'Доли акций в портфелях'!E578 / $L$5)</f>
        <v>7</v>
      </c>
      <c r="F578">
        <f ca="1">INT($J$2 * 'Доли акций в портфелях'!F578 / $L$6)</f>
        <v>693</v>
      </c>
      <c r="G578" cm="1">
        <f t="array" aca="1" ref="G578" ca="1" xml:space="preserve"> MMULT(B578:F578,L$2:L$6)</f>
        <v>9990175.6500000004</v>
      </c>
    </row>
    <row r="579" spans="1:7" x14ac:dyDescent="0.3">
      <c r="A579">
        <v>578</v>
      </c>
      <c r="B579">
        <f ca="1">INT($J$2 * 'Доли акций в портфелях'!B579 / $L$2)</f>
        <v>7574</v>
      </c>
      <c r="C579">
        <f ca="1">INT($J$2 * 'Доли акций в портфелях'!C579 / $L$3)</f>
        <v>5337</v>
      </c>
      <c r="D579">
        <f ca="1">INT($J$2 * 'Доли акций в портфелях'!D579 / $L$4)</f>
        <v>14535</v>
      </c>
      <c r="E579">
        <f ca="1">INT($J$2 * 'Доли акций в портфелях'!E579 / $L$5)</f>
        <v>44</v>
      </c>
      <c r="F579">
        <f ca="1">INT($J$2 * 'Доли акций в портфелях'!F579 / $L$6)</f>
        <v>735</v>
      </c>
      <c r="G579" cm="1">
        <f t="array" aca="1" ref="G579" ca="1" xml:space="preserve"> MMULT(B579:F579,L$2:L$6)</f>
        <v>9990189.7899999991</v>
      </c>
    </row>
    <row r="580" spans="1:7" x14ac:dyDescent="0.3">
      <c r="A580">
        <v>579</v>
      </c>
      <c r="B580">
        <f ca="1">INT($J$2 * 'Доли акций в портфелях'!B580 / $L$2)</f>
        <v>21594</v>
      </c>
      <c r="C580">
        <f ca="1">INT($J$2 * 'Доли акций в портфелях'!C580 / $L$3)</f>
        <v>6796</v>
      </c>
      <c r="D580">
        <f ca="1">INT($J$2 * 'Доли акций в портфелях'!D580 / $L$4)</f>
        <v>3965</v>
      </c>
      <c r="E580">
        <f ca="1">INT($J$2 * 'Доли акций в портфелях'!E580 / $L$5)</f>
        <v>86</v>
      </c>
      <c r="F580">
        <f ca="1">INT($J$2 * 'Доли акций в портфелях'!F580 / $L$6)</f>
        <v>701</v>
      </c>
      <c r="G580" cm="1">
        <f t="array" aca="1" ref="G580" ca="1" xml:space="preserve"> MMULT(B580:F580,L$2:L$6)</f>
        <v>9992937.2899999991</v>
      </c>
    </row>
    <row r="581" spans="1:7" x14ac:dyDescent="0.3">
      <c r="A581">
        <v>580</v>
      </c>
      <c r="B581">
        <f ca="1">INT($J$2 * 'Доли акций в портфелях'!B581 / $L$2)</f>
        <v>31190</v>
      </c>
      <c r="C581">
        <f ca="1">INT($J$2 * 'Доли акций в портфелях'!C581 / $L$3)</f>
        <v>6639</v>
      </c>
      <c r="D581">
        <f ca="1">INT($J$2 * 'Доли акций в портфелях'!D581 / $L$4)</f>
        <v>10039</v>
      </c>
      <c r="E581">
        <f ca="1">INT($J$2 * 'Доли акций в портфелях'!E581 / $L$5)</f>
        <v>95</v>
      </c>
      <c r="F581">
        <f ca="1">INT($J$2 * 'Доли акций в портфелях'!F581 / $L$6)</f>
        <v>287</v>
      </c>
      <c r="G581" cm="1">
        <f t="array" aca="1" ref="G581" ca="1" xml:space="preserve"> MMULT(B581:F581,L$2:L$6)</f>
        <v>9994572.5899999999</v>
      </c>
    </row>
    <row r="582" spans="1:7" x14ac:dyDescent="0.3">
      <c r="A582">
        <v>581</v>
      </c>
      <c r="B582">
        <f ca="1">INT($J$2 * 'Доли акций в портфелях'!B582 / $L$2)</f>
        <v>24534</v>
      </c>
      <c r="C582">
        <f ca="1">INT($J$2 * 'Доли акций в портфелях'!C582 / $L$3)</f>
        <v>1250</v>
      </c>
      <c r="D582">
        <f ca="1">INT($J$2 * 'Доли акций в портфелях'!D582 / $L$4)</f>
        <v>8810</v>
      </c>
      <c r="E582">
        <f ca="1">INT($J$2 * 'Доли акций в портфелях'!E582 / $L$5)</f>
        <v>109</v>
      </c>
      <c r="F582">
        <f ca="1">INT($J$2 * 'Доли акций в портфелях'!F582 / $L$6)</f>
        <v>641</v>
      </c>
      <c r="G582" cm="1">
        <f t="array" aca="1" ref="G582" ca="1" xml:space="preserve"> MMULT(B582:F582,L$2:L$6)</f>
        <v>9973333.6400000006</v>
      </c>
    </row>
    <row r="583" spans="1:7" x14ac:dyDescent="0.3">
      <c r="A583">
        <v>582</v>
      </c>
      <c r="B583">
        <f ca="1">INT($J$2 * 'Доли акций в портфелях'!B583 / $L$2)</f>
        <v>12224</v>
      </c>
      <c r="C583">
        <f ca="1">INT($J$2 * 'Доли акций в портфелях'!C583 / $L$3)</f>
        <v>10177</v>
      </c>
      <c r="D583">
        <f ca="1">INT($J$2 * 'Доли акций в портфелях'!D583 / $L$4)</f>
        <v>10662</v>
      </c>
      <c r="E583">
        <f ca="1">INT($J$2 * 'Доли акций в портфелях'!E583 / $L$5)</f>
        <v>142</v>
      </c>
      <c r="F583">
        <f ca="1">INT($J$2 * 'Доли акций в портфелях'!F583 / $L$6)</f>
        <v>117</v>
      </c>
      <c r="G583" cm="1">
        <f t="array" aca="1" ref="G583" ca="1" xml:space="preserve"> MMULT(B583:F583,L$2:L$6)</f>
        <v>9979369.9600000009</v>
      </c>
    </row>
    <row r="584" spans="1:7" x14ac:dyDescent="0.3">
      <c r="A584">
        <v>583</v>
      </c>
      <c r="B584">
        <f ca="1">INT($J$2 * 'Доли акций в портфелях'!B584 / $L$2)</f>
        <v>15348</v>
      </c>
      <c r="C584">
        <f ca="1">INT($J$2 * 'Доли акций в портфелях'!C584 / $L$3)</f>
        <v>9271</v>
      </c>
      <c r="D584">
        <f ca="1">INT($J$2 * 'Доли акций в портфелях'!D584 / $L$4)</f>
        <v>18509</v>
      </c>
      <c r="E584">
        <f ca="1">INT($J$2 * 'Доли акций в портфелях'!E584 / $L$5)</f>
        <v>14</v>
      </c>
      <c r="F584">
        <f ca="1">INT($J$2 * 'Доли акций в портфелях'!F584 / $L$6)</f>
        <v>401</v>
      </c>
      <c r="G584" cm="1">
        <f t="array" aca="1" ref="G584" ca="1" xml:space="preserve"> MMULT(B584:F584,L$2:L$6)</f>
        <v>9995346.7699999996</v>
      </c>
    </row>
    <row r="585" spans="1:7" x14ac:dyDescent="0.3">
      <c r="A585">
        <v>584</v>
      </c>
      <c r="B585">
        <f ca="1">INT($J$2 * 'Доли акций в портфелях'!B585 / $L$2)</f>
        <v>35224</v>
      </c>
      <c r="C585">
        <f ca="1">INT($J$2 * 'Доли акций в портфелях'!C585 / $L$3)</f>
        <v>2068</v>
      </c>
      <c r="D585">
        <f ca="1">INT($J$2 * 'Доли акций в портфелях'!D585 / $L$4)</f>
        <v>11296</v>
      </c>
      <c r="E585">
        <f ca="1">INT($J$2 * 'Доли акций в портфелях'!E585 / $L$5)</f>
        <v>96</v>
      </c>
      <c r="F585">
        <f ca="1">INT($J$2 * 'Доли акций в портфелях'!F585 / $L$6)</f>
        <v>411</v>
      </c>
      <c r="G585" cm="1">
        <f t="array" aca="1" ref="G585" ca="1" xml:space="preserve"> MMULT(B585:F585,L$2:L$6)</f>
        <v>9979991.0999999996</v>
      </c>
    </row>
    <row r="586" spans="1:7" x14ac:dyDescent="0.3">
      <c r="A586">
        <v>585</v>
      </c>
      <c r="B586">
        <f ca="1">INT($J$2 * 'Доли акций в портфелях'!B586 / $L$2)</f>
        <v>17799</v>
      </c>
      <c r="C586">
        <f ca="1">INT($J$2 * 'Доли акций в портфелях'!C586 / $L$3)</f>
        <v>8225</v>
      </c>
      <c r="D586">
        <f ca="1">INT($J$2 * 'Доли акций в портфелях'!D586 / $L$4)</f>
        <v>9340</v>
      </c>
      <c r="E586">
        <f ca="1">INT($J$2 * 'Доли акций в портфелях'!E586 / $L$5)</f>
        <v>128</v>
      </c>
      <c r="F586">
        <f ca="1">INT($J$2 * 'Доли акций в портфелях'!F586 / $L$6)</f>
        <v>264</v>
      </c>
      <c r="G586" cm="1">
        <f t="array" aca="1" ref="G586" ca="1" xml:space="preserve"> MMULT(B586:F586,L$2:L$6)</f>
        <v>9994799.3399999999</v>
      </c>
    </row>
    <row r="587" spans="1:7" x14ac:dyDescent="0.3">
      <c r="A587">
        <v>586</v>
      </c>
      <c r="B587">
        <f ca="1">INT($J$2 * 'Доли акций в портфелях'!B587 / $L$2)</f>
        <v>59680</v>
      </c>
      <c r="C587">
        <f ca="1">INT($J$2 * 'Доли акций в портфелях'!C587 / $L$3)</f>
        <v>419</v>
      </c>
      <c r="D587">
        <f ca="1">INT($J$2 * 'Доли акций в портфелях'!D587 / $L$4)</f>
        <v>14783</v>
      </c>
      <c r="E587">
        <f ca="1">INT($J$2 * 'Доли акций в портфелях'!E587 / $L$5)</f>
        <v>41</v>
      </c>
      <c r="F587">
        <f ca="1">INT($J$2 * 'Доли акций в портфелях'!F587 / $L$6)</f>
        <v>273</v>
      </c>
      <c r="G587" cm="1">
        <f t="array" aca="1" ref="G587" ca="1" xml:space="preserve"> MMULT(B587:F587,L$2:L$6)</f>
        <v>9978887.2300000004</v>
      </c>
    </row>
    <row r="588" spans="1:7" x14ac:dyDescent="0.3">
      <c r="A588">
        <v>587</v>
      </c>
      <c r="B588">
        <f ca="1">INT($J$2 * 'Доли акций в портфелях'!B588 / $L$2)</f>
        <v>29501</v>
      </c>
      <c r="C588">
        <f ca="1">INT($J$2 * 'Доли акций в портфелях'!C588 / $L$3)</f>
        <v>5826</v>
      </c>
      <c r="D588">
        <f ca="1">INT($J$2 * 'Доли акций в портфелях'!D588 / $L$4)</f>
        <v>11212</v>
      </c>
      <c r="E588">
        <f ca="1">INT($J$2 * 'Доли акций в портфелях'!E588 / $L$5)</f>
        <v>0</v>
      </c>
      <c r="F588">
        <f ca="1">INT($J$2 * 'Доли акций в портфелях'!F588 / $L$6)</f>
        <v>748</v>
      </c>
      <c r="G588" cm="1">
        <f t="array" aca="1" ref="G588" ca="1" xml:space="preserve"> MMULT(B588:F588,L$2:L$6)</f>
        <v>9994368.5800000001</v>
      </c>
    </row>
    <row r="589" spans="1:7" x14ac:dyDescent="0.3">
      <c r="A589">
        <v>588</v>
      </c>
      <c r="B589">
        <f ca="1">INT($J$2 * 'Доли акций в портфелях'!B589 / $L$2)</f>
        <v>13791</v>
      </c>
      <c r="C589">
        <f ca="1">INT($J$2 * 'Доли акций в портфелях'!C589 / $L$3)</f>
        <v>3513</v>
      </c>
      <c r="D589">
        <f ca="1">INT($J$2 * 'Доли акций в портфелях'!D589 / $L$4)</f>
        <v>9009</v>
      </c>
      <c r="E589">
        <f ca="1">INT($J$2 * 'Доли акций в портфелях'!E589 / $L$5)</f>
        <v>129</v>
      </c>
      <c r="F589">
        <f ca="1">INT($J$2 * 'Доли акций в портфелях'!F589 / $L$6)</f>
        <v>571</v>
      </c>
      <c r="G589" cm="1">
        <f t="array" aca="1" ref="G589" ca="1" xml:space="preserve"> MMULT(B589:F589,L$2:L$6)</f>
        <v>9978463.3499999996</v>
      </c>
    </row>
    <row r="590" spans="1:7" x14ac:dyDescent="0.3">
      <c r="A590">
        <v>589</v>
      </c>
      <c r="B590">
        <f ca="1">INT($J$2 * 'Доли акций в портфелях'!B590 / $L$2)</f>
        <v>22668</v>
      </c>
      <c r="C590">
        <f ca="1">INT($J$2 * 'Доли акций в портфелях'!C590 / $L$3)</f>
        <v>11011</v>
      </c>
      <c r="D590">
        <f ca="1">INT($J$2 * 'Доли акций в портфелях'!D590 / $L$4)</f>
        <v>13143</v>
      </c>
      <c r="E590">
        <f ca="1">INT($J$2 * 'Доли акций в портфелях'!E590 / $L$5)</f>
        <v>69</v>
      </c>
      <c r="F590">
        <f ca="1">INT($J$2 * 'Доли акций в портфелях'!F590 / $L$6)</f>
        <v>169</v>
      </c>
      <c r="G590" cm="1">
        <f t="array" aca="1" ref="G590" ca="1" xml:space="preserve"> MMULT(B590:F590,L$2:L$6)</f>
        <v>9982674.1099999994</v>
      </c>
    </row>
    <row r="591" spans="1:7" x14ac:dyDescent="0.3">
      <c r="A591">
        <v>590</v>
      </c>
      <c r="B591">
        <f ca="1">INT($J$2 * 'Доли акций в портфелях'!B591 / $L$2)</f>
        <v>10972</v>
      </c>
      <c r="C591">
        <f ca="1">INT($J$2 * 'Доли акций в портфелях'!C591 / $L$3)</f>
        <v>2658</v>
      </c>
      <c r="D591">
        <f ca="1">INT($J$2 * 'Доли акций в портфелях'!D591 / $L$4)</f>
        <v>8009</v>
      </c>
      <c r="E591">
        <f ca="1">INT($J$2 * 'Доли акций в портфелях'!E591 / $L$5)</f>
        <v>52</v>
      </c>
      <c r="F591">
        <f ca="1">INT($J$2 * 'Доли акций в портфелях'!F591 / $L$6)</f>
        <v>1053</v>
      </c>
      <c r="G591" cm="1">
        <f t="array" aca="1" ref="G591" ca="1" xml:space="preserve"> MMULT(B591:F591,L$2:L$6)</f>
        <v>9970303.2100000009</v>
      </c>
    </row>
    <row r="592" spans="1:7" x14ac:dyDescent="0.3">
      <c r="A592">
        <v>591</v>
      </c>
      <c r="B592">
        <f ca="1">INT($J$2 * 'Доли акций в портфелях'!B592 / $L$2)</f>
        <v>73695</v>
      </c>
      <c r="C592">
        <f ca="1">INT($J$2 * 'Доли акций в портфелях'!C592 / $L$3)</f>
        <v>5514</v>
      </c>
      <c r="D592">
        <f ca="1">INT($J$2 * 'Доли акций в портфелях'!D592 / $L$4)</f>
        <v>2603</v>
      </c>
      <c r="E592">
        <f ca="1">INT($J$2 * 'Доли акций в портфелях'!E592 / $L$5)</f>
        <v>76</v>
      </c>
      <c r="F592">
        <f ca="1">INT($J$2 * 'Доли акций в портфелях'!F592 / $L$6)</f>
        <v>150</v>
      </c>
      <c r="G592" cm="1">
        <f t="array" aca="1" ref="G592" ca="1" xml:space="preserve"> MMULT(B592:F592,L$2:L$6)</f>
        <v>9993692.8300000001</v>
      </c>
    </row>
    <row r="593" spans="1:7" x14ac:dyDescent="0.3">
      <c r="A593">
        <v>592</v>
      </c>
      <c r="B593">
        <f ca="1">INT($J$2 * 'Доли акций в портфелях'!B593 / $L$2)</f>
        <v>58808</v>
      </c>
      <c r="C593">
        <f ca="1">INT($J$2 * 'Доли акций в портфелях'!C593 / $L$3)</f>
        <v>7551</v>
      </c>
      <c r="D593">
        <f ca="1">INT($J$2 * 'Доли акций в портфелях'!D593 / $L$4)</f>
        <v>1574</v>
      </c>
      <c r="E593">
        <f ca="1">INT($J$2 * 'Доли акций в портфелях'!E593 / $L$5)</f>
        <v>37</v>
      </c>
      <c r="F593">
        <f ca="1">INT($J$2 * 'Доли акций в портфелях'!F593 / $L$6)</f>
        <v>473</v>
      </c>
      <c r="G593" cm="1">
        <f t="array" aca="1" ref="G593" ca="1" xml:space="preserve"> MMULT(B593:F593,L$2:L$6)</f>
        <v>9991512.5199999996</v>
      </c>
    </row>
    <row r="594" spans="1:7" x14ac:dyDescent="0.3">
      <c r="A594">
        <v>593</v>
      </c>
      <c r="B594">
        <f ca="1">INT($J$2 * 'Доли акций в портфелях'!B594 / $L$2)</f>
        <v>30852</v>
      </c>
      <c r="C594">
        <f ca="1">INT($J$2 * 'Доли акций в портфелях'!C594 / $L$3)</f>
        <v>8135</v>
      </c>
      <c r="D594">
        <f ca="1">INT($J$2 * 'Доли акций в портфелях'!D594 / $L$4)</f>
        <v>1414</v>
      </c>
      <c r="E594">
        <f ca="1">INT($J$2 * 'Доли акций в портфелях'!E594 / $L$5)</f>
        <v>87</v>
      </c>
      <c r="F594">
        <f ca="1">INT($J$2 * 'Доли акций в портфелях'!F594 / $L$6)</f>
        <v>599</v>
      </c>
      <c r="G594" cm="1">
        <f t="array" aca="1" ref="G594" ca="1" xml:space="preserve"> MMULT(B594:F594,L$2:L$6)</f>
        <v>9974292.5600000005</v>
      </c>
    </row>
    <row r="595" spans="1:7" x14ac:dyDescent="0.3">
      <c r="A595">
        <v>594</v>
      </c>
      <c r="B595">
        <f ca="1">INT($J$2 * 'Доли акций в портфелях'!B595 / $L$2)</f>
        <v>28635</v>
      </c>
      <c r="C595">
        <f ca="1">INT($J$2 * 'Доли акций в портфелях'!C595 / $L$3)</f>
        <v>12766</v>
      </c>
      <c r="D595">
        <f ca="1">INT($J$2 * 'Доли акций в портфелях'!D595 / $L$4)</f>
        <v>9479</v>
      </c>
      <c r="E595">
        <f ca="1">INT($J$2 * 'Доли акций в портфелях'!E595 / $L$5)</f>
        <v>47</v>
      </c>
      <c r="F595">
        <f ca="1">INT($J$2 * 'Доли акций в портфелях'!F595 / $L$6)</f>
        <v>248</v>
      </c>
      <c r="G595" cm="1">
        <f t="array" aca="1" ref="G595" ca="1" xml:space="preserve"> MMULT(B595:F595,L$2:L$6)</f>
        <v>9987526.1899999995</v>
      </c>
    </row>
    <row r="596" spans="1:7" x14ac:dyDescent="0.3">
      <c r="A596">
        <v>595</v>
      </c>
      <c r="B596">
        <f ca="1">INT($J$2 * 'Доли акций в портфелях'!B596 / $L$2)</f>
        <v>4525</v>
      </c>
      <c r="C596">
        <f ca="1">INT($J$2 * 'Доли акций в портфелях'!C596 / $L$3)</f>
        <v>12452</v>
      </c>
      <c r="D596">
        <f ca="1">INT($J$2 * 'Доли акций в портфелях'!D596 / $L$4)</f>
        <v>12463</v>
      </c>
      <c r="E596">
        <f ca="1">INT($J$2 * 'Доли акций в портфелях'!E596 / $L$5)</f>
        <v>142</v>
      </c>
      <c r="F596">
        <f ca="1">INT($J$2 * 'Доли акций в портфелях'!F596 / $L$6)</f>
        <v>34</v>
      </c>
      <c r="G596" cm="1">
        <f t="array" aca="1" ref="G596" ca="1" xml:space="preserve"> MMULT(B596:F596,L$2:L$6)</f>
        <v>9993833.2300000004</v>
      </c>
    </row>
    <row r="597" spans="1:7" x14ac:dyDescent="0.3">
      <c r="A597">
        <v>596</v>
      </c>
      <c r="B597">
        <f ca="1">INT($J$2 * 'Доли акций в портфелях'!B597 / $L$2)</f>
        <v>6756</v>
      </c>
      <c r="C597">
        <f ca="1">INT($J$2 * 'Доли акций в портфелях'!C597 / $L$3)</f>
        <v>5615</v>
      </c>
      <c r="D597">
        <f ca="1">INT($J$2 * 'Доли акций в портфелях'!D597 / $L$4)</f>
        <v>4613</v>
      </c>
      <c r="E597">
        <f ca="1">INT($J$2 * 'Доли акций в портфелях'!E597 / $L$5)</f>
        <v>136</v>
      </c>
      <c r="F597">
        <f ca="1">INT($J$2 * 'Доли акций в портфелях'!F597 / $L$6)</f>
        <v>708</v>
      </c>
      <c r="G597" cm="1">
        <f t="array" aca="1" ref="G597" ca="1" xml:space="preserve"> MMULT(B597:F597,L$2:L$6)</f>
        <v>9992502.5899999999</v>
      </c>
    </row>
    <row r="598" spans="1:7" x14ac:dyDescent="0.3">
      <c r="A598">
        <v>597</v>
      </c>
      <c r="B598">
        <f ca="1">INT($J$2 * 'Доли акций в портфелях'!B598 / $L$2)</f>
        <v>25272</v>
      </c>
      <c r="C598">
        <f ca="1">INT($J$2 * 'Доли акций в портфелях'!C598 / $L$3)</f>
        <v>5209</v>
      </c>
      <c r="D598">
        <f ca="1">INT($J$2 * 'Доли акций в портфелях'!D598 / $L$4)</f>
        <v>10193</v>
      </c>
      <c r="E598">
        <f ca="1">INT($J$2 * 'Доли акций в портфелях'!E598 / $L$5)</f>
        <v>95</v>
      </c>
      <c r="F598">
        <f ca="1">INT($J$2 * 'Доли акций в портфелях'!F598 / $L$6)</f>
        <v>434</v>
      </c>
      <c r="G598" cm="1">
        <f t="array" aca="1" ref="G598" ca="1" xml:space="preserve"> MMULT(B598:F598,L$2:L$6)</f>
        <v>9978156.3500000015</v>
      </c>
    </row>
    <row r="599" spans="1:7" x14ac:dyDescent="0.3">
      <c r="A599">
        <v>598</v>
      </c>
      <c r="B599">
        <f ca="1">INT($J$2 * 'Доли акций в портфелях'!B599 / $L$2)</f>
        <v>13908</v>
      </c>
      <c r="C599">
        <f ca="1">INT($J$2 * 'Доли акций в портфелях'!C599 / $L$3)</f>
        <v>8357</v>
      </c>
      <c r="D599">
        <f ca="1">INT($J$2 * 'Доли акций в портфелях'!D599 / $L$4)</f>
        <v>12116</v>
      </c>
      <c r="E599">
        <f ca="1">INT($J$2 * 'Доли акций в портфелях'!E599 / $L$5)</f>
        <v>69</v>
      </c>
      <c r="F599">
        <f ca="1">INT($J$2 * 'Доли акций в портфелях'!F599 / $L$6)</f>
        <v>470</v>
      </c>
      <c r="G599" cm="1">
        <f t="array" aca="1" ref="G599" ca="1" xml:space="preserve"> MMULT(B599:F599,L$2:L$6)</f>
        <v>9980049.8399999999</v>
      </c>
    </row>
    <row r="600" spans="1:7" x14ac:dyDescent="0.3">
      <c r="A600">
        <v>599</v>
      </c>
      <c r="B600">
        <f ca="1">INT($J$2 * 'Доли акций в портфелях'!B600 / $L$2)</f>
        <v>34791</v>
      </c>
      <c r="C600">
        <f ca="1">INT($J$2 * 'Доли акций в портфелях'!C600 / $L$3)</f>
        <v>8965</v>
      </c>
      <c r="D600">
        <f ca="1">INT($J$2 * 'Доли акций в портфелях'!D600 / $L$4)</f>
        <v>3618</v>
      </c>
      <c r="E600">
        <f ca="1">INT($J$2 * 'Доли акций в портфелях'!E600 / $L$5)</f>
        <v>98</v>
      </c>
      <c r="F600">
        <f ca="1">INT($J$2 * 'Доли акций в портфелях'!F600 / $L$6)</f>
        <v>361</v>
      </c>
      <c r="G600" cm="1">
        <f t="array" aca="1" ref="G600" ca="1" xml:space="preserve"> MMULT(B600:F600,L$2:L$6)</f>
        <v>9979588.7400000002</v>
      </c>
    </row>
    <row r="601" spans="1:7" x14ac:dyDescent="0.3">
      <c r="A601">
        <v>600</v>
      </c>
      <c r="B601">
        <f ca="1">INT($J$2 * 'Доли акций в портфелях'!B601 / $L$2)</f>
        <v>39131</v>
      </c>
      <c r="C601">
        <f ca="1">INT($J$2 * 'Доли акций в портфелях'!C601 / $L$3)</f>
        <v>10046</v>
      </c>
      <c r="D601">
        <f ca="1">INT($J$2 * 'Доли акций в портфелях'!D601 / $L$4)</f>
        <v>6960</v>
      </c>
      <c r="E601">
        <f ca="1">INT($J$2 * 'Доли акций в портфелях'!E601 / $L$5)</f>
        <v>102</v>
      </c>
      <c r="F601">
        <f ca="1">INT($J$2 * 'Доли акций в портфелях'!F601 / $L$6)</f>
        <v>89</v>
      </c>
      <c r="G601" cm="1">
        <f t="array" aca="1" ref="G601" ca="1" xml:space="preserve"> MMULT(B601:F601,L$2:L$6)</f>
        <v>9976693.959999999</v>
      </c>
    </row>
    <row r="602" spans="1:7" x14ac:dyDescent="0.3">
      <c r="A602">
        <v>601</v>
      </c>
      <c r="B602">
        <f ca="1">INT($J$2 * 'Доли акций в портфелях'!B602 / $L$2)</f>
        <v>34424</v>
      </c>
      <c r="C602">
        <f ca="1">INT($J$2 * 'Доли акций в портфелях'!C602 / $L$3)</f>
        <v>3873</v>
      </c>
      <c r="D602">
        <f ca="1">INT($J$2 * 'Доли акций в портфелях'!D602 / $L$4)</f>
        <v>12708</v>
      </c>
      <c r="E602">
        <f ca="1">INT($J$2 * 'Доли акций в портфелях'!E602 / $L$5)</f>
        <v>33</v>
      </c>
      <c r="F602">
        <f ca="1">INT($J$2 * 'Доли акций в портфелях'!F602 / $L$6)</f>
        <v>567</v>
      </c>
      <c r="G602" cm="1">
        <f t="array" aca="1" ref="G602" ca="1" xml:space="preserve"> MMULT(B602:F602,L$2:L$6)</f>
        <v>9995017.620000001</v>
      </c>
    </row>
    <row r="603" spans="1:7" x14ac:dyDescent="0.3">
      <c r="A603">
        <v>602</v>
      </c>
      <c r="B603">
        <f ca="1">INT($J$2 * 'Доли акций в портфелях'!B603 / $L$2)</f>
        <v>42425</v>
      </c>
      <c r="C603">
        <f ca="1">INT($J$2 * 'Доли акций в портфелях'!C603 / $L$3)</f>
        <v>11901</v>
      </c>
      <c r="D603">
        <f ca="1">INT($J$2 * 'Доли акций в портфелях'!D603 / $L$4)</f>
        <v>456</v>
      </c>
      <c r="E603">
        <f ca="1">INT($J$2 * 'Доли акций в портфелях'!E603 / $L$5)</f>
        <v>141</v>
      </c>
      <c r="F603">
        <f ca="1">INT($J$2 * 'Доли акций в портфелях'!F603 / $L$6)</f>
        <v>32</v>
      </c>
      <c r="G603" cm="1">
        <f t="array" aca="1" ref="G603" ca="1" xml:space="preserve"> MMULT(B603:F603,L$2:L$6)</f>
        <v>9986287.2599999998</v>
      </c>
    </row>
    <row r="604" spans="1:7" x14ac:dyDescent="0.3">
      <c r="A604">
        <v>603</v>
      </c>
      <c r="B604">
        <f ca="1">INT($J$2 * 'Доли акций в портфелях'!B604 / $L$2)</f>
        <v>29484</v>
      </c>
      <c r="C604">
        <f ca="1">INT($J$2 * 'Доли акций в портфелях'!C604 / $L$3)</f>
        <v>3994</v>
      </c>
      <c r="D604">
        <f ca="1">INT($J$2 * 'Доли акций в портфелях'!D604 / $L$4)</f>
        <v>1653</v>
      </c>
      <c r="E604">
        <f ca="1">INT($J$2 * 'Доли акций в портфелях'!E604 / $L$5)</f>
        <v>134</v>
      </c>
      <c r="F604">
        <f ca="1">INT($J$2 * 'Доли акций в портфелях'!F604 / $L$6)</f>
        <v>609</v>
      </c>
      <c r="G604" cm="1">
        <f t="array" aca="1" ref="G604" ca="1" xml:space="preserve"> MMULT(B604:F604,L$2:L$6)</f>
        <v>9995083.1699999999</v>
      </c>
    </row>
    <row r="605" spans="1:7" x14ac:dyDescent="0.3">
      <c r="A605">
        <v>604</v>
      </c>
      <c r="B605">
        <f ca="1">INT($J$2 * 'Доли акций в портфелях'!B605 / $L$2)</f>
        <v>11032</v>
      </c>
      <c r="C605">
        <f ca="1">INT($J$2 * 'Доли акций в портфелях'!C605 / $L$3)</f>
        <v>834</v>
      </c>
      <c r="D605">
        <f ca="1">INT($J$2 * 'Доли акций в портфелях'!D605 / $L$4)</f>
        <v>16481</v>
      </c>
      <c r="E605">
        <f ca="1">INT($J$2 * 'Доли акций в портфелях'!E605 / $L$5)</f>
        <v>196</v>
      </c>
      <c r="F605">
        <f ca="1">INT($J$2 * 'Доли акций в портфелях'!F605 / $L$6)</f>
        <v>133</v>
      </c>
      <c r="G605" cm="1">
        <f t="array" aca="1" ref="G605" ca="1" xml:space="preserve"> MMULT(B605:F605,L$2:L$6)</f>
        <v>9986293.9299999997</v>
      </c>
    </row>
    <row r="606" spans="1:7" x14ac:dyDescent="0.3">
      <c r="A606">
        <v>605</v>
      </c>
      <c r="B606">
        <f ca="1">INT($J$2 * 'Доли акций в портфелях'!B606 / $L$2)</f>
        <v>3326</v>
      </c>
      <c r="C606">
        <f ca="1">INT($J$2 * 'Доли акций в портфелях'!C606 / $L$3)</f>
        <v>11323</v>
      </c>
      <c r="D606">
        <f ca="1">INT($J$2 * 'Доли акций в портфелях'!D606 / $L$4)</f>
        <v>13093</v>
      </c>
      <c r="E606">
        <f ca="1">INT($J$2 * 'Доли акций в портфелях'!E606 / $L$5)</f>
        <v>112</v>
      </c>
      <c r="F606">
        <f ca="1">INT($J$2 * 'Доли акций в портфелях'!F606 / $L$6)</f>
        <v>221</v>
      </c>
      <c r="G606" cm="1">
        <f t="array" aca="1" ref="G606" ca="1" xml:space="preserve"> MMULT(B606:F606,L$2:L$6)</f>
        <v>9979670.0899999999</v>
      </c>
    </row>
    <row r="607" spans="1:7" x14ac:dyDescent="0.3">
      <c r="A607">
        <v>606</v>
      </c>
      <c r="B607">
        <f ca="1">INT($J$2 * 'Доли акций в портфелях'!B607 / $L$2)</f>
        <v>41776</v>
      </c>
      <c r="C607">
        <f ca="1">INT($J$2 * 'Доли акций в портфелях'!C607 / $L$3)</f>
        <v>1420</v>
      </c>
      <c r="D607">
        <f ca="1">INT($J$2 * 'Доли акций в портфелях'!D607 / $L$4)</f>
        <v>10723</v>
      </c>
      <c r="E607">
        <f ca="1">INT($J$2 * 'Доли акций в портфелях'!E607 / $L$5)</f>
        <v>90</v>
      </c>
      <c r="F607">
        <f ca="1">INT($J$2 * 'Доли акций в портфелях'!F607 / $L$6)</f>
        <v>406</v>
      </c>
      <c r="G607" cm="1">
        <f t="array" aca="1" ref="G607" ca="1" xml:space="preserve"> MMULT(B607:F607,L$2:L$6)</f>
        <v>9982042.8900000006</v>
      </c>
    </row>
    <row r="608" spans="1:7" x14ac:dyDescent="0.3">
      <c r="A608">
        <v>607</v>
      </c>
      <c r="B608">
        <f ca="1">INT($J$2 * 'Доли акций в портфелях'!B608 / $L$2)</f>
        <v>50818</v>
      </c>
      <c r="C608">
        <f ca="1">INT($J$2 * 'Доли акций в портфелях'!C608 / $L$3)</f>
        <v>1063</v>
      </c>
      <c r="D608">
        <f ca="1">INT($J$2 * 'Доли акций в портфелях'!D608 / $L$4)</f>
        <v>7655</v>
      </c>
      <c r="E608">
        <f ca="1">INT($J$2 * 'Доли акций в портфелях'!E608 / $L$5)</f>
        <v>69</v>
      </c>
      <c r="F608">
        <f ca="1">INT($J$2 * 'Доли акций в портфелях'!F608 / $L$6)</f>
        <v>526</v>
      </c>
      <c r="G608" cm="1">
        <f t="array" aca="1" ref="G608" ca="1" xml:space="preserve"> MMULT(B608:F608,L$2:L$6)</f>
        <v>9998817.129999999</v>
      </c>
    </row>
    <row r="609" spans="1:7" x14ac:dyDescent="0.3">
      <c r="A609">
        <v>608</v>
      </c>
      <c r="B609">
        <f ca="1">INT($J$2 * 'Доли акций в портфелях'!B609 / $L$2)</f>
        <v>7266</v>
      </c>
      <c r="C609">
        <f ca="1">INT($J$2 * 'Доли акций в портфелях'!C609 / $L$3)</f>
        <v>4104</v>
      </c>
      <c r="D609">
        <f ca="1">INT($J$2 * 'Доли акций в портфелях'!D609 / $L$4)</f>
        <v>16605</v>
      </c>
      <c r="E609">
        <f ca="1">INT($J$2 * 'Доли акций в портфелях'!E609 / $L$5)</f>
        <v>96</v>
      </c>
      <c r="F609">
        <f ca="1">INT($J$2 * 'Доли акций в портфелях'!F609 / $L$6)</f>
        <v>475</v>
      </c>
      <c r="G609" cm="1">
        <f t="array" aca="1" ref="G609" ca="1" xml:space="preserve"> MMULT(B609:F609,L$2:L$6)</f>
        <v>9982007.0099999998</v>
      </c>
    </row>
    <row r="610" spans="1:7" x14ac:dyDescent="0.3">
      <c r="A610">
        <v>609</v>
      </c>
      <c r="B610">
        <f ca="1">INT($J$2 * 'Доли акций в портфелях'!B610 / $L$2)</f>
        <v>4673</v>
      </c>
      <c r="C610">
        <f ca="1">INT($J$2 * 'Доли акций в портфелях'!C610 / $L$3)</f>
        <v>372</v>
      </c>
      <c r="D610">
        <f ca="1">INT($J$2 * 'Доли акций в портфелях'!D610 / $L$4)</f>
        <v>17519</v>
      </c>
      <c r="E610">
        <f ca="1">INT($J$2 * 'Доли акций в портфелях'!E610 / $L$5)</f>
        <v>80</v>
      </c>
      <c r="F610">
        <f ca="1">INT($J$2 * 'Доли акций в портфелях'!F610 / $L$6)</f>
        <v>743</v>
      </c>
      <c r="G610" cm="1">
        <f t="array" aca="1" ref="G610" ca="1" xml:space="preserve"> MMULT(B610:F610,L$2:L$6)</f>
        <v>9982394.370000001</v>
      </c>
    </row>
    <row r="611" spans="1:7" x14ac:dyDescent="0.3">
      <c r="A611">
        <v>610</v>
      </c>
      <c r="B611">
        <f ca="1">INT($J$2 * 'Доли акций в портфелях'!B611 / $L$2)</f>
        <v>43442</v>
      </c>
      <c r="C611">
        <f ca="1">INT($J$2 * 'Доли акций в портфелях'!C611 / $L$3)</f>
        <v>8983</v>
      </c>
      <c r="D611">
        <f ca="1">INT($J$2 * 'Доли акций в портфелях'!D611 / $L$4)</f>
        <v>13266</v>
      </c>
      <c r="E611">
        <f ca="1">INT($J$2 * 'Доли акций в портфелях'!E611 / $L$5)</f>
        <v>21</v>
      </c>
      <c r="F611">
        <f ca="1">INT($J$2 * 'Доли акций в портфелях'!F611 / $L$6)</f>
        <v>207</v>
      </c>
      <c r="G611" cm="1">
        <f t="array" aca="1" ref="G611" ca="1" xml:space="preserve"> MMULT(B611:F611,L$2:L$6)</f>
        <v>9985198.879999999</v>
      </c>
    </row>
    <row r="612" spans="1:7" x14ac:dyDescent="0.3">
      <c r="A612">
        <v>611</v>
      </c>
      <c r="B612">
        <f ca="1">INT($J$2 * 'Доли акций в портфелях'!B612 / $L$2)</f>
        <v>20386</v>
      </c>
      <c r="C612">
        <f ca="1">INT($J$2 * 'Доли акций в портфелях'!C612 / $L$3)</f>
        <v>11239</v>
      </c>
      <c r="D612">
        <f ca="1">INT($J$2 * 'Доли акций в портфелях'!D612 / $L$4)</f>
        <v>6096</v>
      </c>
      <c r="E612">
        <f ca="1">INT($J$2 * 'Доли акций в портфелях'!E612 / $L$5)</f>
        <v>61</v>
      </c>
      <c r="F612">
        <f ca="1">INT($J$2 * 'Доли акций в портфелях'!F612 / $L$6)</f>
        <v>513</v>
      </c>
      <c r="G612" cm="1">
        <f t="array" aca="1" ref="G612" ca="1" xml:space="preserve"> MMULT(B612:F612,L$2:L$6)</f>
        <v>9979869.8200000003</v>
      </c>
    </row>
    <row r="613" spans="1:7" x14ac:dyDescent="0.3">
      <c r="A613">
        <v>612</v>
      </c>
      <c r="B613">
        <f ca="1">INT($J$2 * 'Доли акций в портфелях'!B613 / $L$2)</f>
        <v>46387</v>
      </c>
      <c r="C613">
        <f ca="1">INT($J$2 * 'Доли акций в портфелях'!C613 / $L$3)</f>
        <v>2863</v>
      </c>
      <c r="D613">
        <f ca="1">INT($J$2 * 'Доли акций в портфелях'!D613 / $L$4)</f>
        <v>19008</v>
      </c>
      <c r="E613">
        <f ca="1">INT($J$2 * 'Доли акций в портфелях'!E613 / $L$5)</f>
        <v>54</v>
      </c>
      <c r="F613">
        <f ca="1">INT($J$2 * 'Доли акций в портфелях'!F613 / $L$6)</f>
        <v>97</v>
      </c>
      <c r="G613" cm="1">
        <f t="array" aca="1" ref="G613" ca="1" xml:space="preserve"> MMULT(B613:F613,L$2:L$6)</f>
        <v>9983143.4000000004</v>
      </c>
    </row>
    <row r="614" spans="1:7" x14ac:dyDescent="0.3">
      <c r="A614">
        <v>613</v>
      </c>
      <c r="B614">
        <f ca="1">INT($J$2 * 'Доли акций в портфелях'!B614 / $L$2)</f>
        <v>32926</v>
      </c>
      <c r="C614">
        <f ca="1">INT($J$2 * 'Доли акций в портфелях'!C614 / $L$3)</f>
        <v>3828</v>
      </c>
      <c r="D614">
        <f ca="1">INT($J$2 * 'Доли акций в портфелях'!D614 / $L$4)</f>
        <v>8283</v>
      </c>
      <c r="E614">
        <f ca="1">INT($J$2 * 'Доли акций в портфелях'!E614 / $L$5)</f>
        <v>104</v>
      </c>
      <c r="F614">
        <f ca="1">INT($J$2 * 'Доли акций в портфелях'!F614 / $L$6)</f>
        <v>437</v>
      </c>
      <c r="G614" cm="1">
        <f t="array" aca="1" ref="G614" ca="1" xml:space="preserve"> MMULT(B614:F614,L$2:L$6)</f>
        <v>9982258.9900000002</v>
      </c>
    </row>
    <row r="615" spans="1:7" x14ac:dyDescent="0.3">
      <c r="A615">
        <v>614</v>
      </c>
      <c r="B615">
        <f ca="1">INT($J$2 * 'Доли акций в портфелях'!B615 / $L$2)</f>
        <v>34367</v>
      </c>
      <c r="C615">
        <f ca="1">INT($J$2 * 'Доли акций в портфелях'!C615 / $L$3)</f>
        <v>3019</v>
      </c>
      <c r="D615">
        <f ca="1">INT($J$2 * 'Доли акций в портфелях'!D615 / $L$4)</f>
        <v>3995</v>
      </c>
      <c r="E615">
        <f ca="1">INT($J$2 * 'Доли акций в портфелях'!E615 / $L$5)</f>
        <v>105</v>
      </c>
      <c r="F615">
        <f ca="1">INT($J$2 * 'Доли акций в портфелях'!F615 / $L$6)</f>
        <v>628</v>
      </c>
      <c r="G615" cm="1">
        <f t="array" aca="1" ref="G615" ca="1" xml:space="preserve"> MMULT(B615:F615,L$2:L$6)</f>
        <v>9973850.4700000007</v>
      </c>
    </row>
    <row r="616" spans="1:7" x14ac:dyDescent="0.3">
      <c r="A616">
        <v>615</v>
      </c>
      <c r="B616">
        <f ca="1">INT($J$2 * 'Доли акций в портфелях'!B616 / $L$2)</f>
        <v>30741</v>
      </c>
      <c r="C616">
        <f ca="1">INT($J$2 * 'Доли акций в портфелях'!C616 / $L$3)</f>
        <v>7740</v>
      </c>
      <c r="D616">
        <f ca="1">INT($J$2 * 'Доли акций в портфелях'!D616 / $L$4)</f>
        <v>8371</v>
      </c>
      <c r="E616">
        <f ca="1">INT($J$2 * 'Доли акций в портфелях'!E616 / $L$5)</f>
        <v>53</v>
      </c>
      <c r="F616">
        <f ca="1">INT($J$2 * 'Доли акций в портфелях'!F616 / $L$6)</f>
        <v>499</v>
      </c>
      <c r="G616" cm="1">
        <f t="array" aca="1" ref="G616" ca="1" xml:space="preserve"> MMULT(B616:F616,L$2:L$6)</f>
        <v>9990751.370000001</v>
      </c>
    </row>
    <row r="617" spans="1:7" x14ac:dyDescent="0.3">
      <c r="A617">
        <v>616</v>
      </c>
      <c r="B617">
        <f ca="1">INT($J$2 * 'Доли акций в портфелях'!B617 / $L$2)</f>
        <v>15454</v>
      </c>
      <c r="C617">
        <f ca="1">INT($J$2 * 'Доли акций в портфелях'!C617 / $L$3)</f>
        <v>11339</v>
      </c>
      <c r="D617">
        <f ca="1">INT($J$2 * 'Доли акций в портфелях'!D617 / $L$4)</f>
        <v>10075</v>
      </c>
      <c r="E617">
        <f ca="1">INT($J$2 * 'Доли акций в портфелях'!E617 / $L$5)</f>
        <v>46</v>
      </c>
      <c r="F617">
        <f ca="1">INT($J$2 * 'Доли акций в портфелях'!F617 / $L$6)</f>
        <v>485</v>
      </c>
      <c r="G617" cm="1">
        <f t="array" aca="1" ref="G617" ca="1" xml:space="preserve"> MMULT(B617:F617,L$2:L$6)</f>
        <v>9987382.9900000002</v>
      </c>
    </row>
    <row r="618" spans="1:7" x14ac:dyDescent="0.3">
      <c r="A618">
        <v>617</v>
      </c>
      <c r="B618">
        <f ca="1">INT($J$2 * 'Доли акций в портфелях'!B618 / $L$2)</f>
        <v>22112</v>
      </c>
      <c r="C618">
        <f ca="1">INT($J$2 * 'Доли акций в портфелях'!C618 / $L$3)</f>
        <v>16599</v>
      </c>
      <c r="D618">
        <f ca="1">INT($J$2 * 'Доли акций в портфелях'!D618 / $L$4)</f>
        <v>5600</v>
      </c>
      <c r="E618">
        <f ca="1">INT($J$2 * 'Доли акций в портфелях'!E618 / $L$5)</f>
        <v>38</v>
      </c>
      <c r="F618">
        <f ca="1">INT($J$2 * 'Доли акций в портфелях'!F618 / $L$6)</f>
        <v>338</v>
      </c>
      <c r="G618" cm="1">
        <f t="array" aca="1" ref="G618" ca="1" xml:space="preserve"> MMULT(B618:F618,L$2:L$6)</f>
        <v>9985251.7199999988</v>
      </c>
    </row>
    <row r="619" spans="1:7" x14ac:dyDescent="0.3">
      <c r="A619">
        <v>618</v>
      </c>
      <c r="B619">
        <f ca="1">INT($J$2 * 'Доли акций в портфелях'!B619 / $L$2)</f>
        <v>56142</v>
      </c>
      <c r="C619">
        <f ca="1">INT($J$2 * 'Доли акций в портфелях'!C619 / $L$3)</f>
        <v>1200</v>
      </c>
      <c r="D619">
        <f ca="1">INT($J$2 * 'Доли акций в портфелях'!D619 / $L$4)</f>
        <v>2617</v>
      </c>
      <c r="E619">
        <f ca="1">INT($J$2 * 'Доли акций в портфелях'!E619 / $L$5)</f>
        <v>135</v>
      </c>
      <c r="F619">
        <f ca="1">INT($J$2 * 'Доли акций в портфелях'!F619 / $L$6)</f>
        <v>342</v>
      </c>
      <c r="G619" cm="1">
        <f t="array" aca="1" ref="G619" ca="1" xml:space="preserve"> MMULT(B619:F619,L$2:L$6)</f>
        <v>9993719.5899999999</v>
      </c>
    </row>
    <row r="620" spans="1:7" x14ac:dyDescent="0.3">
      <c r="A620">
        <v>619</v>
      </c>
      <c r="B620">
        <f ca="1">INT($J$2 * 'Доли акций в портфелях'!B620 / $L$2)</f>
        <v>26295</v>
      </c>
      <c r="C620">
        <f ca="1">INT($J$2 * 'Доли акций в портфелях'!C620 / $L$3)</f>
        <v>4479</v>
      </c>
      <c r="D620">
        <f ca="1">INT($J$2 * 'Доли акций в портфелях'!D620 / $L$4)</f>
        <v>16001</v>
      </c>
      <c r="E620">
        <f ca="1">INT($J$2 * 'Доли акций в портфелях'!E620 / $L$5)</f>
        <v>15</v>
      </c>
      <c r="F620">
        <f ca="1">INT($J$2 * 'Доли акций в портфелях'!F620 / $L$6)</f>
        <v>594</v>
      </c>
      <c r="G620" cm="1">
        <f t="array" aca="1" ref="G620" ca="1" xml:space="preserve"> MMULT(B620:F620,L$2:L$6)</f>
        <v>9977613.4100000001</v>
      </c>
    </row>
    <row r="621" spans="1:7" x14ac:dyDescent="0.3">
      <c r="A621">
        <v>620</v>
      </c>
      <c r="B621">
        <f ca="1">INT($J$2 * 'Доли акций в портфелях'!B621 / $L$2)</f>
        <v>36890</v>
      </c>
      <c r="C621">
        <f ca="1">INT($J$2 * 'Доли акций в портфелях'!C621 / $L$3)</f>
        <v>10191</v>
      </c>
      <c r="D621">
        <f ca="1">INT($J$2 * 'Доли акций в портфелях'!D621 / $L$4)</f>
        <v>8557</v>
      </c>
      <c r="E621">
        <f ca="1">INT($J$2 * 'Доли акций в портфелях'!E621 / $L$5)</f>
        <v>71</v>
      </c>
      <c r="F621">
        <f ca="1">INT($J$2 * 'Доли акций в портфелях'!F621 / $L$6)</f>
        <v>193</v>
      </c>
      <c r="G621" cm="1">
        <f t="array" aca="1" ref="G621" ca="1" xml:space="preserve"> MMULT(B621:F621,L$2:L$6)</f>
        <v>9982711.370000001</v>
      </c>
    </row>
    <row r="622" spans="1:7" x14ac:dyDescent="0.3">
      <c r="A622">
        <v>621</v>
      </c>
      <c r="B622">
        <f ca="1">INT($J$2 * 'Доли акций в портфелях'!B622 / $L$2)</f>
        <v>23120</v>
      </c>
      <c r="C622">
        <f ca="1">INT($J$2 * 'Доли акций в портфелях'!C622 / $L$3)</f>
        <v>9333</v>
      </c>
      <c r="D622">
        <f ca="1">INT($J$2 * 'Доли акций в портфелях'!D622 / $L$4)</f>
        <v>11918</v>
      </c>
      <c r="E622">
        <f ca="1">INT($J$2 * 'Доли акций в портфелях'!E622 / $L$5)</f>
        <v>76</v>
      </c>
      <c r="F622">
        <f ca="1">INT($J$2 * 'Доли акций в портфелях'!F622 / $L$6)</f>
        <v>267</v>
      </c>
      <c r="G622" cm="1">
        <f t="array" aca="1" ref="G622" ca="1" xml:space="preserve"> MMULT(B622:F622,L$2:L$6)</f>
        <v>9979282.4800000004</v>
      </c>
    </row>
    <row r="623" spans="1:7" x14ac:dyDescent="0.3">
      <c r="A623">
        <v>622</v>
      </c>
      <c r="B623">
        <f ca="1">INT($J$2 * 'Доли акций в портфелях'!B623 / $L$2)</f>
        <v>13561</v>
      </c>
      <c r="C623">
        <f ca="1">INT($J$2 * 'Доли акций в портфелях'!C623 / $L$3)</f>
        <v>13399</v>
      </c>
      <c r="D623">
        <f ca="1">INT($J$2 * 'Доли акций в портфелях'!D623 / $L$4)</f>
        <v>8982</v>
      </c>
      <c r="E623">
        <f ca="1">INT($J$2 * 'Доли акций в портфелях'!E623 / $L$5)</f>
        <v>130</v>
      </c>
      <c r="F623">
        <f ca="1">INT($J$2 * 'Доли акций в портфелях'!F623 / $L$6)</f>
        <v>55</v>
      </c>
      <c r="G623" cm="1">
        <f t="array" aca="1" ref="G623" ca="1" xml:space="preserve"> MMULT(B623:F623,L$2:L$6)</f>
        <v>9979802.379999999</v>
      </c>
    </row>
    <row r="624" spans="1:7" x14ac:dyDescent="0.3">
      <c r="A624">
        <v>623</v>
      </c>
      <c r="B624">
        <f ca="1">INT($J$2 * 'Доли акций в портфелях'!B624 / $L$2)</f>
        <v>10817</v>
      </c>
      <c r="C624">
        <f ca="1">INT($J$2 * 'Доли акций в портфелях'!C624 / $L$3)</f>
        <v>10628</v>
      </c>
      <c r="D624">
        <f ca="1">INT($J$2 * 'Доли акций в портфелях'!D624 / $L$4)</f>
        <v>4848</v>
      </c>
      <c r="E624">
        <f ca="1">INT($J$2 * 'Доли акций в портфелях'!E624 / $L$5)</f>
        <v>57</v>
      </c>
      <c r="F624">
        <f ca="1">INT($J$2 * 'Доли акций в портфелях'!F624 / $L$6)</f>
        <v>748</v>
      </c>
      <c r="G624" cm="1">
        <f t="array" aca="1" ref="G624" ca="1" xml:space="preserve"> MMULT(B624:F624,L$2:L$6)</f>
        <v>9986355.0999999996</v>
      </c>
    </row>
    <row r="625" spans="1:7" x14ac:dyDescent="0.3">
      <c r="A625">
        <v>624</v>
      </c>
      <c r="B625">
        <f ca="1">INT($J$2 * 'Доли акций в портфелях'!B625 / $L$2)</f>
        <v>35757</v>
      </c>
      <c r="C625">
        <f ca="1">INT($J$2 * 'Доли акций в портфелях'!C625 / $L$3)</f>
        <v>6969</v>
      </c>
      <c r="D625">
        <f ca="1">INT($J$2 * 'Доли акций в портфелях'!D625 / $L$4)</f>
        <v>9245</v>
      </c>
      <c r="E625">
        <f ca="1">INT($J$2 * 'Доли акций в портфелях'!E625 / $L$5)</f>
        <v>95</v>
      </c>
      <c r="F625">
        <f ca="1">INT($J$2 * 'Доли акций в портфелях'!F625 / $L$6)</f>
        <v>236</v>
      </c>
      <c r="G625" cm="1">
        <f t="array" aca="1" ref="G625" ca="1" xml:space="preserve"> MMULT(B625:F625,L$2:L$6)</f>
        <v>9978701.370000001</v>
      </c>
    </row>
    <row r="626" spans="1:7" x14ac:dyDescent="0.3">
      <c r="A626">
        <v>625</v>
      </c>
      <c r="B626">
        <f ca="1">INT($J$2 * 'Доли акций в портфелях'!B626 / $L$2)</f>
        <v>15062</v>
      </c>
      <c r="C626">
        <f ca="1">INT($J$2 * 'Доли акций в портфелях'!C626 / $L$3)</f>
        <v>9496</v>
      </c>
      <c r="D626">
        <f ca="1">INT($J$2 * 'Доли акций в портфелях'!D626 / $L$4)</f>
        <v>12221</v>
      </c>
      <c r="E626">
        <f ca="1">INT($J$2 * 'Доли акций в портфелях'!E626 / $L$5)</f>
        <v>90</v>
      </c>
      <c r="F626">
        <f ca="1">INT($J$2 * 'Доли акций в портфелях'!F626 / $L$6)</f>
        <v>295</v>
      </c>
      <c r="G626" cm="1">
        <f t="array" aca="1" ref="G626" ca="1" xml:space="preserve"> MMULT(B626:F626,L$2:L$6)</f>
        <v>9993756.129999999</v>
      </c>
    </row>
    <row r="627" spans="1:7" x14ac:dyDescent="0.3">
      <c r="A627">
        <v>626</v>
      </c>
      <c r="B627">
        <f ca="1">INT($J$2 * 'Доли акций в портфелях'!B627 / $L$2)</f>
        <v>29531</v>
      </c>
      <c r="C627">
        <f ca="1">INT($J$2 * 'Доли акций в портфелях'!C627 / $L$3)</f>
        <v>4532</v>
      </c>
      <c r="D627">
        <f ca="1">INT($J$2 * 'Доли акций в портфелях'!D627 / $L$4)</f>
        <v>7108</v>
      </c>
      <c r="E627">
        <f ca="1">INT($J$2 * 'Доли акций в портфелях'!E627 / $L$5)</f>
        <v>100</v>
      </c>
      <c r="F627">
        <f ca="1">INT($J$2 * 'Доли акций в портфелях'!F627 / $L$6)</f>
        <v>515</v>
      </c>
      <c r="G627" cm="1">
        <f t="array" aca="1" ref="G627" ca="1" xml:space="preserve"> MMULT(B627:F627,L$2:L$6)</f>
        <v>9988488.0399999991</v>
      </c>
    </row>
    <row r="628" spans="1:7" x14ac:dyDescent="0.3">
      <c r="A628">
        <v>627</v>
      </c>
      <c r="B628">
        <f ca="1">INT($J$2 * 'Доли акций в портфелях'!B628 / $L$2)</f>
        <v>24223</v>
      </c>
      <c r="C628">
        <f ca="1">INT($J$2 * 'Доли акций в портфелях'!C628 / $L$3)</f>
        <v>4786</v>
      </c>
      <c r="D628">
        <f ca="1">INT($J$2 * 'Доли акций в портфелях'!D628 / $L$4)</f>
        <v>11279</v>
      </c>
      <c r="E628">
        <f ca="1">INT($J$2 * 'Доли акций в портфелях'!E628 / $L$5)</f>
        <v>71</v>
      </c>
      <c r="F628">
        <f ca="1">INT($J$2 * 'Доли акций в портфелях'!F628 / $L$6)</f>
        <v>538</v>
      </c>
      <c r="G628" cm="1">
        <f t="array" aca="1" ref="G628" ca="1" xml:space="preserve"> MMULT(B628:F628,L$2:L$6)</f>
        <v>9977076.4700000007</v>
      </c>
    </row>
    <row r="629" spans="1:7" x14ac:dyDescent="0.3">
      <c r="A629">
        <v>628</v>
      </c>
      <c r="B629">
        <f ca="1">INT($J$2 * 'Доли акций в портфелях'!B629 / $L$2)</f>
        <v>36901</v>
      </c>
      <c r="C629">
        <f ca="1">INT($J$2 * 'Доли акций в портфелях'!C629 / $L$3)</f>
        <v>6265</v>
      </c>
      <c r="D629">
        <f ca="1">INT($J$2 * 'Доли акций в портфелях'!D629 / $L$4)</f>
        <v>9152</v>
      </c>
      <c r="E629">
        <f ca="1">INT($J$2 * 'Доли акций в портфелях'!E629 / $L$5)</f>
        <v>94</v>
      </c>
      <c r="F629">
        <f ca="1">INT($J$2 * 'Доли акций в портфелях'!F629 / $L$6)</f>
        <v>266</v>
      </c>
      <c r="G629" cm="1">
        <f t="array" aca="1" ref="G629" ca="1" xml:space="preserve"> MMULT(B629:F629,L$2:L$6)</f>
        <v>9981928.9800000004</v>
      </c>
    </row>
    <row r="630" spans="1:7" x14ac:dyDescent="0.3">
      <c r="A630">
        <v>629</v>
      </c>
      <c r="B630">
        <f ca="1">INT($J$2 * 'Доли акций в портфелях'!B630 / $L$2)</f>
        <v>27323</v>
      </c>
      <c r="C630">
        <f ca="1">INT($J$2 * 'Доли акций в портфелях'!C630 / $L$3)</f>
        <v>3564</v>
      </c>
      <c r="D630">
        <f ca="1">INT($J$2 * 'Доли акций в портфелях'!D630 / $L$4)</f>
        <v>14877</v>
      </c>
      <c r="E630">
        <f ca="1">INT($J$2 * 'Доли акций в портфелях'!E630 / $L$5)</f>
        <v>51</v>
      </c>
      <c r="F630">
        <f ca="1">INT($J$2 * 'Доли акций в портфелях'!F630 / $L$6)</f>
        <v>507</v>
      </c>
      <c r="G630" cm="1">
        <f t="array" aca="1" ref="G630" ca="1" xml:space="preserve"> MMULT(B630:F630,L$2:L$6)</f>
        <v>9985541.5500000007</v>
      </c>
    </row>
    <row r="631" spans="1:7" x14ac:dyDescent="0.3">
      <c r="A631">
        <v>630</v>
      </c>
      <c r="B631">
        <f ca="1">INT($J$2 * 'Доли акций в портфелях'!B631 / $L$2)</f>
        <v>42334</v>
      </c>
      <c r="C631">
        <f ca="1">INT($J$2 * 'Доли акций в портфелях'!C631 / $L$3)</f>
        <v>2499</v>
      </c>
      <c r="D631">
        <f ca="1">INT($J$2 * 'Доли акций в портфелях'!D631 / $L$4)</f>
        <v>13889</v>
      </c>
      <c r="E631">
        <f ca="1">INT($J$2 * 'Доли акций в портфелях'!E631 / $L$5)</f>
        <v>114</v>
      </c>
      <c r="F631">
        <f ca="1">INT($J$2 * 'Доли акций в портфелях'!F631 / $L$6)</f>
        <v>103</v>
      </c>
      <c r="G631" cm="1">
        <f t="array" aca="1" ref="G631" ca="1" xml:space="preserve"> MMULT(B631:F631,L$2:L$6)</f>
        <v>9993328.7300000004</v>
      </c>
    </row>
    <row r="632" spans="1:7" x14ac:dyDescent="0.3">
      <c r="A632">
        <v>631</v>
      </c>
      <c r="B632">
        <f ca="1">INT($J$2 * 'Доли акций в портфелях'!B632 / $L$2)</f>
        <v>8457</v>
      </c>
      <c r="C632">
        <f ca="1">INT($J$2 * 'Доли акций в портфелях'!C632 / $L$3)</f>
        <v>12705</v>
      </c>
      <c r="D632">
        <f ca="1">INT($J$2 * 'Доли акций в портфелях'!D632 / $L$4)</f>
        <v>11172</v>
      </c>
      <c r="E632">
        <f ca="1">INT($J$2 * 'Доли акций в портфелях'!E632 / $L$5)</f>
        <v>26</v>
      </c>
      <c r="F632">
        <f ca="1">INT($J$2 * 'Доли акций в портфелях'!F632 / $L$6)</f>
        <v>560</v>
      </c>
      <c r="G632" cm="1">
        <f t="array" aca="1" ref="G632" ca="1" xml:space="preserve"> MMULT(B632:F632,L$2:L$6)</f>
        <v>9992731.5399999991</v>
      </c>
    </row>
    <row r="633" spans="1:7" x14ac:dyDescent="0.3">
      <c r="A633">
        <v>632</v>
      </c>
      <c r="B633">
        <f ca="1">INT($J$2 * 'Доли акций в портфелях'!B633 / $L$2)</f>
        <v>27387</v>
      </c>
      <c r="C633">
        <f ca="1">INT($J$2 * 'Доли акций в портфелях'!C633 / $L$3)</f>
        <v>19202</v>
      </c>
      <c r="D633">
        <f ca="1">INT($J$2 * 'Доли акций в портфелях'!D633 / $L$4)</f>
        <v>4040</v>
      </c>
      <c r="E633">
        <f ca="1">INT($J$2 * 'Доли акций в портфелях'!E633 / $L$5)</f>
        <v>67</v>
      </c>
      <c r="F633">
        <f ca="1">INT($J$2 * 'Доли акций в портфелях'!F633 / $L$6)</f>
        <v>56</v>
      </c>
      <c r="G633" cm="1">
        <f t="array" aca="1" ref="G633" ca="1" xml:space="preserve"> MMULT(B633:F633,L$2:L$6)</f>
        <v>9976737.620000001</v>
      </c>
    </row>
    <row r="634" spans="1:7" x14ac:dyDescent="0.3">
      <c r="A634">
        <v>633</v>
      </c>
      <c r="B634">
        <f ca="1">INT($J$2 * 'Доли акций в портфелях'!B634 / $L$2)</f>
        <v>12524</v>
      </c>
      <c r="C634">
        <f ca="1">INT($J$2 * 'Доли акций в портфелях'!C634 / $L$3)</f>
        <v>12420</v>
      </c>
      <c r="D634">
        <f ca="1">INT($J$2 * 'Доли акций в портфелях'!D634 / $L$4)</f>
        <v>10555</v>
      </c>
      <c r="E634">
        <f ca="1">INT($J$2 * 'Доли акций в портфелях'!E634 / $L$5)</f>
        <v>50</v>
      </c>
      <c r="F634">
        <f ca="1">INT($J$2 * 'Доли акций в портфелях'!F634 / $L$6)</f>
        <v>430</v>
      </c>
      <c r="G634" cm="1">
        <f t="array" aca="1" ref="G634" ca="1" xml:space="preserve"> MMULT(B634:F634,L$2:L$6)</f>
        <v>9982948.4900000002</v>
      </c>
    </row>
    <row r="635" spans="1:7" x14ac:dyDescent="0.3">
      <c r="A635">
        <v>634</v>
      </c>
      <c r="B635">
        <f ca="1">INT($J$2 * 'Доли акций в портфелях'!B635 / $L$2)</f>
        <v>28818</v>
      </c>
      <c r="C635">
        <f ca="1">INT($J$2 * 'Доли акций в портфелях'!C635 / $L$3)</f>
        <v>6644</v>
      </c>
      <c r="D635">
        <f ca="1">INT($J$2 * 'Доли акций в портфелях'!D635 / $L$4)</f>
        <v>8906</v>
      </c>
      <c r="E635">
        <f ca="1">INT($J$2 * 'Доли акций в портфелях'!E635 / $L$5)</f>
        <v>140</v>
      </c>
      <c r="F635">
        <f ca="1">INT($J$2 * 'Доли акций в портфелях'!F635 / $L$6)</f>
        <v>153</v>
      </c>
      <c r="G635" cm="1">
        <f t="array" aca="1" ref="G635" ca="1" xml:space="preserve"> MMULT(B635:F635,L$2:L$6)</f>
        <v>9979660.8399999999</v>
      </c>
    </row>
    <row r="636" spans="1:7" x14ac:dyDescent="0.3">
      <c r="A636">
        <v>635</v>
      </c>
      <c r="B636">
        <f ca="1">INT($J$2 * 'Доли акций в портфелях'!B636 / $L$2)</f>
        <v>51898</v>
      </c>
      <c r="C636">
        <f ca="1">INT($J$2 * 'Доли акций в портфелях'!C636 / $L$3)</f>
        <v>8009</v>
      </c>
      <c r="D636">
        <f ca="1">INT($J$2 * 'Доли акций в портфелях'!D636 / $L$4)</f>
        <v>6860</v>
      </c>
      <c r="E636">
        <f ca="1">INT($J$2 * 'Доли акций в портфелях'!E636 / $L$5)</f>
        <v>2</v>
      </c>
      <c r="F636">
        <f ca="1">INT($J$2 * 'Доли акций в портфелях'!F636 / $L$6)</f>
        <v>492</v>
      </c>
      <c r="G636" cm="1">
        <f t="array" aca="1" ref="G636" ca="1" xml:space="preserve"> MMULT(B636:F636,L$2:L$6)</f>
        <v>9990586.4800000004</v>
      </c>
    </row>
    <row r="637" spans="1:7" x14ac:dyDescent="0.3">
      <c r="A637">
        <v>636</v>
      </c>
      <c r="B637">
        <f ca="1">INT($J$2 * 'Доли акций в портфелях'!B637 / $L$2)</f>
        <v>7332</v>
      </c>
      <c r="C637">
        <f ca="1">INT($J$2 * 'Доли акций в портфелях'!C637 / $L$3)</f>
        <v>5425</v>
      </c>
      <c r="D637">
        <f ca="1">INT($J$2 * 'Доли акций в портфелях'!D637 / $L$4)</f>
        <v>10876</v>
      </c>
      <c r="E637">
        <f ca="1">INT($J$2 * 'Доли акций в портфелях'!E637 / $L$5)</f>
        <v>41</v>
      </c>
      <c r="F637">
        <f ca="1">INT($J$2 * 'Доли акций в портфелях'!F637 / $L$6)</f>
        <v>896</v>
      </c>
      <c r="G637" cm="1">
        <f t="array" aca="1" ref="G637" ca="1" xml:space="preserve"> MMULT(B637:F637,L$2:L$6)</f>
        <v>9984651.879999999</v>
      </c>
    </row>
    <row r="638" spans="1:7" x14ac:dyDescent="0.3">
      <c r="A638">
        <v>637</v>
      </c>
      <c r="B638">
        <f ca="1">INT($J$2 * 'Доли акций в портфелях'!B638 / $L$2)</f>
        <v>37400</v>
      </c>
      <c r="C638">
        <f ca="1">INT($J$2 * 'Доли акций в портфелях'!C638 / $L$3)</f>
        <v>3859</v>
      </c>
      <c r="D638">
        <f ca="1">INT($J$2 * 'Доли акций в портфелях'!D638 / $L$4)</f>
        <v>10444</v>
      </c>
      <c r="E638">
        <f ca="1">INT($J$2 * 'Доли акций в портфелях'!E638 / $L$5)</f>
        <v>110</v>
      </c>
      <c r="F638">
        <f ca="1">INT($J$2 * 'Доли акций в портфелях'!F638 / $L$6)</f>
        <v>257</v>
      </c>
      <c r="G638" cm="1">
        <f t="array" aca="1" ref="G638" ca="1" xml:space="preserve"> MMULT(B638:F638,L$2:L$6)</f>
        <v>9980387.7400000002</v>
      </c>
    </row>
    <row r="639" spans="1:7" x14ac:dyDescent="0.3">
      <c r="A639">
        <v>638</v>
      </c>
      <c r="B639">
        <f ca="1">INT($J$2 * 'Доли акций в портфелях'!B639 / $L$2)</f>
        <v>29793</v>
      </c>
      <c r="C639">
        <f ca="1">INT($J$2 * 'Доли акций в портфелях'!C639 / $L$3)</f>
        <v>6899</v>
      </c>
      <c r="D639">
        <f ca="1">INT($J$2 * 'Доли акций в портфелях'!D639 / $L$4)</f>
        <v>10675</v>
      </c>
      <c r="E639">
        <f ca="1">INT($J$2 * 'Доли акций в портфелях'!E639 / $L$5)</f>
        <v>24</v>
      </c>
      <c r="F639">
        <f ca="1">INT($J$2 * 'Доли акций в портфелях'!F639 / $L$6)</f>
        <v>595</v>
      </c>
      <c r="G639" cm="1">
        <f t="array" aca="1" ref="G639" ca="1" xml:space="preserve"> MMULT(B639:F639,L$2:L$6)</f>
        <v>9979064.3300000001</v>
      </c>
    </row>
    <row r="640" spans="1:7" x14ac:dyDescent="0.3">
      <c r="A640">
        <v>639</v>
      </c>
      <c r="B640">
        <f ca="1">INT($J$2 * 'Доли акций в портфелях'!B640 / $L$2)</f>
        <v>49446</v>
      </c>
      <c r="C640">
        <f ca="1">INT($J$2 * 'Доли акций в портфелях'!C640 / $L$3)</f>
        <v>5983</v>
      </c>
      <c r="D640">
        <f ca="1">INT($J$2 * 'Доли акций в портфелях'!D640 / $L$4)</f>
        <v>4978</v>
      </c>
      <c r="E640">
        <f ca="1">INT($J$2 * 'Доли акций в портфелях'!E640 / $L$5)</f>
        <v>21</v>
      </c>
      <c r="F640">
        <f ca="1">INT($J$2 * 'Доли акций в портфелях'!F640 / $L$6)</f>
        <v>617</v>
      </c>
      <c r="G640" cm="1">
        <f t="array" aca="1" ref="G640" ca="1" xml:space="preserve"> MMULT(B640:F640,L$2:L$6)</f>
        <v>9976031.6400000006</v>
      </c>
    </row>
    <row r="641" spans="1:7" x14ac:dyDescent="0.3">
      <c r="A641">
        <v>640</v>
      </c>
      <c r="B641">
        <f ca="1">INT($J$2 * 'Доли акций в портфелях'!B641 / $L$2)</f>
        <v>32926</v>
      </c>
      <c r="C641">
        <f ca="1">INT($J$2 * 'Доли акций в портфелях'!C641 / $L$3)</f>
        <v>2779</v>
      </c>
      <c r="D641">
        <f ca="1">INT($J$2 * 'Доли акций в портфелях'!D641 / $L$4)</f>
        <v>11559</v>
      </c>
      <c r="E641">
        <f ca="1">INT($J$2 * 'Доли акций в портфелях'!E641 / $L$5)</f>
        <v>98</v>
      </c>
      <c r="F641">
        <f ca="1">INT($J$2 * 'Доли акций в портфелях'!F641 / $L$6)</f>
        <v>389</v>
      </c>
      <c r="G641" cm="1">
        <f t="array" aca="1" ref="G641" ca="1" xml:space="preserve"> MMULT(B641:F641,L$2:L$6)</f>
        <v>9997684.9499999993</v>
      </c>
    </row>
    <row r="642" spans="1:7" x14ac:dyDescent="0.3">
      <c r="A642">
        <v>641</v>
      </c>
      <c r="B642">
        <f ca="1">INT($J$2 * 'Доли акций в портфелях'!B642 / $L$2)</f>
        <v>28641</v>
      </c>
      <c r="C642">
        <f ca="1">INT($J$2 * 'Доли акций в портфелях'!C642 / $L$3)</f>
        <v>4918</v>
      </c>
      <c r="D642">
        <f ca="1">INT($J$2 * 'Доли акций в портфелях'!D642 / $L$4)</f>
        <v>10523</v>
      </c>
      <c r="E642">
        <f ca="1">INT($J$2 * 'Доли акций в портфелях'!E642 / $L$5)</f>
        <v>26</v>
      </c>
      <c r="F642">
        <f ca="1">INT($J$2 * 'Доли акций в портфелях'!F642 / $L$6)</f>
        <v>712</v>
      </c>
      <c r="G642" cm="1">
        <f t="array" aca="1" ref="G642" ca="1" xml:space="preserve"> MMULT(B642:F642,L$2:L$6)</f>
        <v>9983377.7899999991</v>
      </c>
    </row>
    <row r="643" spans="1:7" x14ac:dyDescent="0.3">
      <c r="A643">
        <v>642</v>
      </c>
      <c r="B643">
        <f ca="1">INT($J$2 * 'Доли акций в портфелях'!B643 / $L$2)</f>
        <v>22042</v>
      </c>
      <c r="C643">
        <f ca="1">INT($J$2 * 'Доли акций в портфелях'!C643 / $L$3)</f>
        <v>11210</v>
      </c>
      <c r="D643">
        <f ca="1">INT($J$2 * 'Доли акций в портфелях'!D643 / $L$4)</f>
        <v>7255</v>
      </c>
      <c r="E643">
        <f ca="1">INT($J$2 * 'Доли акций в портфелях'!E643 / $L$5)</f>
        <v>112</v>
      </c>
      <c r="F643">
        <f ca="1">INT($J$2 * 'Доли акций в портфелях'!F643 / $L$6)</f>
        <v>209</v>
      </c>
      <c r="G643" cm="1">
        <f t="array" aca="1" ref="G643" ca="1" xml:space="preserve"> MMULT(B643:F643,L$2:L$6)</f>
        <v>9993258.0700000003</v>
      </c>
    </row>
    <row r="644" spans="1:7" x14ac:dyDescent="0.3">
      <c r="A644">
        <v>643</v>
      </c>
      <c r="B644">
        <f ca="1">INT($J$2 * 'Доли акций в портфелях'!B644 / $L$2)</f>
        <v>10196</v>
      </c>
      <c r="C644">
        <f ca="1">INT($J$2 * 'Доли акций в портфелях'!C644 / $L$3)</f>
        <v>12119</v>
      </c>
      <c r="D644">
        <f ca="1">INT($J$2 * 'Доли акций в портфелях'!D644 / $L$4)</f>
        <v>13713</v>
      </c>
      <c r="E644">
        <f ca="1">INT($J$2 * 'Доли акций в портфелях'!E644 / $L$5)</f>
        <v>76</v>
      </c>
      <c r="F644">
        <f ca="1">INT($J$2 * 'Доли акций в портфелях'!F644 / $L$6)</f>
        <v>230</v>
      </c>
      <c r="G644" cm="1">
        <f t="array" aca="1" ref="G644" ca="1" xml:space="preserve"> MMULT(B644:F644,L$2:L$6)</f>
        <v>9994722.9900000002</v>
      </c>
    </row>
    <row r="645" spans="1:7" x14ac:dyDescent="0.3">
      <c r="A645">
        <v>644</v>
      </c>
      <c r="B645">
        <f ca="1">INT($J$2 * 'Доли акций в портфелях'!B645 / $L$2)</f>
        <v>10502</v>
      </c>
      <c r="C645">
        <f ca="1">INT($J$2 * 'Доли акций в портфелях'!C645 / $L$3)</f>
        <v>8096</v>
      </c>
      <c r="D645">
        <f ca="1">INT($J$2 * 'Доли акций в портфелях'!D645 / $L$4)</f>
        <v>12930</v>
      </c>
      <c r="E645">
        <f ca="1">INT($J$2 * 'Доли акций в портфелях'!E645 / $L$5)</f>
        <v>44</v>
      </c>
      <c r="F645">
        <f ca="1">INT($J$2 * 'Доли акций в портфелях'!F645 / $L$6)</f>
        <v>616</v>
      </c>
      <c r="G645" cm="1">
        <f t="array" aca="1" ref="G645" ca="1" xml:space="preserve"> MMULT(B645:F645,L$2:L$6)</f>
        <v>9989942.4199999999</v>
      </c>
    </row>
    <row r="646" spans="1:7" x14ac:dyDescent="0.3">
      <c r="A646">
        <v>645</v>
      </c>
      <c r="B646">
        <f ca="1">INT($J$2 * 'Доли акций в портфелях'!B646 / $L$2)</f>
        <v>44410</v>
      </c>
      <c r="C646">
        <f ca="1">INT($J$2 * 'Доли акций в портфелях'!C646 / $L$3)</f>
        <v>6246</v>
      </c>
      <c r="D646">
        <f ca="1">INT($J$2 * 'Доли акций в портфелях'!D646 / $L$4)</f>
        <v>13094</v>
      </c>
      <c r="E646">
        <f ca="1">INT($J$2 * 'Доли акций в портфелях'!E646 / $L$5)</f>
        <v>61</v>
      </c>
      <c r="F646">
        <f ca="1">INT($J$2 * 'Доли акций в портфелях'!F646 / $L$6)</f>
        <v>159</v>
      </c>
      <c r="G646" cm="1">
        <f t="array" aca="1" ref="G646" ca="1" xml:space="preserve"> MMULT(B646:F646,L$2:L$6)</f>
        <v>9996262.8399999999</v>
      </c>
    </row>
    <row r="647" spans="1:7" x14ac:dyDescent="0.3">
      <c r="A647">
        <v>646</v>
      </c>
      <c r="B647">
        <f ca="1">INT($J$2 * 'Доли акций в портфелях'!B647 / $L$2)</f>
        <v>52183</v>
      </c>
      <c r="C647">
        <f ca="1">INT($J$2 * 'Доли акций в портфелях'!C647 / $L$3)</f>
        <v>7391</v>
      </c>
      <c r="D647">
        <f ca="1">INT($J$2 * 'Доли акций в портфелях'!D647 / $L$4)</f>
        <v>7038</v>
      </c>
      <c r="E647">
        <f ca="1">INT($J$2 * 'Доли акций в портфелях'!E647 / $L$5)</f>
        <v>84</v>
      </c>
      <c r="F647">
        <f ca="1">INT($J$2 * 'Доли акций в портфелях'!F647 / $L$6)</f>
        <v>127</v>
      </c>
      <c r="G647" cm="1">
        <f t="array" aca="1" ref="G647" ca="1" xml:space="preserve"> MMULT(B647:F647,L$2:L$6)</f>
        <v>9972075.4600000009</v>
      </c>
    </row>
    <row r="648" spans="1:7" x14ac:dyDescent="0.3">
      <c r="A648">
        <v>647</v>
      </c>
      <c r="B648">
        <f ca="1">INT($J$2 * 'Доли акций в портфелях'!B648 / $L$2)</f>
        <v>21010</v>
      </c>
      <c r="C648">
        <f ca="1">INT($J$2 * 'Доли акций в портфелях'!C648 / $L$3)</f>
        <v>10552</v>
      </c>
      <c r="D648">
        <f ca="1">INT($J$2 * 'Доли акций в портфелях'!D648 / $L$4)</f>
        <v>13335</v>
      </c>
      <c r="E648">
        <f ca="1">INT($J$2 * 'Доли акций в портфелях'!E648 / $L$5)</f>
        <v>102</v>
      </c>
      <c r="F648">
        <f ca="1">INT($J$2 * 'Доли акций в портфелях'!F648 / $L$6)</f>
        <v>56</v>
      </c>
      <c r="G648" cm="1">
        <f t="array" aca="1" ref="G648" ca="1" xml:space="preserve"> MMULT(B648:F648,L$2:L$6)</f>
        <v>9992540.4499999993</v>
      </c>
    </row>
    <row r="649" spans="1:7" x14ac:dyDescent="0.3">
      <c r="A649">
        <v>648</v>
      </c>
      <c r="B649">
        <f ca="1">INT($J$2 * 'Доли акций в портфелях'!B649 / $L$2)</f>
        <v>911</v>
      </c>
      <c r="C649">
        <f ca="1">INT($J$2 * 'Доли акций в портфелях'!C649 / $L$3)</f>
        <v>18915</v>
      </c>
      <c r="D649">
        <f ca="1">INT($J$2 * 'Доли акций в портфелях'!D649 / $L$4)</f>
        <v>13955</v>
      </c>
      <c r="E649">
        <f ca="1">INT($J$2 * 'Доли акций в портфелях'!E649 / $L$5)</f>
        <v>74</v>
      </c>
      <c r="F649">
        <f ca="1">INT($J$2 * 'Доли акций в портфелях'!F649 / $L$6)</f>
        <v>1</v>
      </c>
      <c r="G649" cm="1">
        <f t="array" aca="1" ref="G649" ca="1" xml:space="preserve"> MMULT(B649:F649,L$2:L$6)</f>
        <v>9983343.2100000009</v>
      </c>
    </row>
    <row r="650" spans="1:7" x14ac:dyDescent="0.3">
      <c r="A650">
        <v>649</v>
      </c>
      <c r="B650">
        <f ca="1">INT($J$2 * 'Доли акций в портфелях'!B650 / $L$2)</f>
        <v>33635</v>
      </c>
      <c r="C650">
        <f ca="1">INT($J$2 * 'Доли акций в портфелях'!C650 / $L$3)</f>
        <v>11084</v>
      </c>
      <c r="D650">
        <f ca="1">INT($J$2 * 'Доли акций в портфелях'!D650 / $L$4)</f>
        <v>6156</v>
      </c>
      <c r="E650">
        <f ca="1">INT($J$2 * 'Доли акций в портфелях'!E650 / $L$5)</f>
        <v>47</v>
      </c>
      <c r="F650">
        <f ca="1">INT($J$2 * 'Доли акций в портфелях'!F650 / $L$6)</f>
        <v>400</v>
      </c>
      <c r="G650" cm="1">
        <f t="array" aca="1" ref="G650" ca="1" xml:space="preserve"> MMULT(B650:F650,L$2:L$6)</f>
        <v>9975786.8599999994</v>
      </c>
    </row>
    <row r="651" spans="1:7" x14ac:dyDescent="0.3">
      <c r="A651">
        <v>650</v>
      </c>
      <c r="B651">
        <f ca="1">INT($J$2 * 'Доли акций в портфелях'!B651 / $L$2)</f>
        <v>11841</v>
      </c>
      <c r="C651">
        <f ca="1">INT($J$2 * 'Доли акций в портфелях'!C651 / $L$3)</f>
        <v>14946</v>
      </c>
      <c r="D651">
        <f ca="1">INT($J$2 * 'Доли акций в портфелях'!D651 / $L$4)</f>
        <v>10622</v>
      </c>
      <c r="E651">
        <f ca="1">INT($J$2 * 'Доли акций в портфелях'!E651 / $L$5)</f>
        <v>4</v>
      </c>
      <c r="F651">
        <f ca="1">INT($J$2 * 'Доли акций в портфелях'!F651 / $L$6)</f>
        <v>520</v>
      </c>
      <c r="G651" cm="1">
        <f t="array" aca="1" ref="G651" ca="1" xml:space="preserve"> MMULT(B651:F651,L$2:L$6)</f>
        <v>9985736.0800000001</v>
      </c>
    </row>
    <row r="652" spans="1:7" x14ac:dyDescent="0.3">
      <c r="A652">
        <v>651</v>
      </c>
      <c r="B652">
        <f ca="1">INT($J$2 * 'Доли акций в портфелях'!B652 / $L$2)</f>
        <v>37396</v>
      </c>
      <c r="C652">
        <f ca="1">INT($J$2 * 'Доли акций в портфелях'!C652 / $L$3)</f>
        <v>10373</v>
      </c>
      <c r="D652">
        <f ca="1">INT($J$2 * 'Доли акций в портфелях'!D652 / $L$4)</f>
        <v>319</v>
      </c>
      <c r="E652">
        <f ca="1">INT($J$2 * 'Доли акций в портфелях'!E652 / $L$5)</f>
        <v>141</v>
      </c>
      <c r="F652">
        <f ca="1">INT($J$2 * 'Доли акций в портфелях'!F652 / $L$6)</f>
        <v>189</v>
      </c>
      <c r="G652" cm="1">
        <f t="array" aca="1" ref="G652" ca="1" xml:space="preserve"> MMULT(B652:F652,L$2:L$6)</f>
        <v>9997502.75</v>
      </c>
    </row>
    <row r="653" spans="1:7" x14ac:dyDescent="0.3">
      <c r="A653">
        <v>652</v>
      </c>
      <c r="B653">
        <f ca="1">INT($J$2 * 'Доли акций в портфелях'!B653 / $L$2)</f>
        <v>12860</v>
      </c>
      <c r="C653">
        <f ca="1">INT($J$2 * 'Доли акций в портфелях'!C653 / $L$3)</f>
        <v>2941</v>
      </c>
      <c r="D653">
        <f ca="1">INT($J$2 * 'Доли акций в портфелях'!D653 / $L$4)</f>
        <v>14746</v>
      </c>
      <c r="E653">
        <f ca="1">INT($J$2 * 'Доли акций в портфелях'!E653 / $L$5)</f>
        <v>117</v>
      </c>
      <c r="F653">
        <f ca="1">INT($J$2 * 'Доли акций в портфелях'!F653 / $L$6)</f>
        <v>437</v>
      </c>
      <c r="G653" cm="1">
        <f t="array" aca="1" ref="G653" ca="1" xml:space="preserve"> MMULT(B653:F653,L$2:L$6)</f>
        <v>9985865.7599999998</v>
      </c>
    </row>
    <row r="654" spans="1:7" x14ac:dyDescent="0.3">
      <c r="A654">
        <v>653</v>
      </c>
      <c r="B654">
        <f ca="1">INT($J$2 * 'Доли акций в портфелях'!B654 / $L$2)</f>
        <v>17991</v>
      </c>
      <c r="C654">
        <f ca="1">INT($J$2 * 'Доли акций в портфелях'!C654 / $L$3)</f>
        <v>10772</v>
      </c>
      <c r="D654">
        <f ca="1">INT($J$2 * 'Доли акций в портфелях'!D654 / $L$4)</f>
        <v>8765</v>
      </c>
      <c r="E654">
        <f ca="1">INT($J$2 * 'Доли акций в портфелях'!E654 / $L$5)</f>
        <v>132</v>
      </c>
      <c r="F654">
        <f ca="1">INT($J$2 * 'Доли акций в портфелях'!F654 / $L$6)</f>
        <v>130</v>
      </c>
      <c r="G654" cm="1">
        <f t="array" aca="1" ref="G654" ca="1" xml:space="preserve"> MMULT(B654:F654,L$2:L$6)</f>
        <v>9977891.6099999994</v>
      </c>
    </row>
    <row r="655" spans="1:7" x14ac:dyDescent="0.3">
      <c r="A655">
        <v>654</v>
      </c>
      <c r="B655">
        <f ca="1">INT($J$2 * 'Доли акций в портфелях'!B655 / $L$2)</f>
        <v>24460</v>
      </c>
      <c r="C655">
        <f ca="1">INT($J$2 * 'Доли акций в портфелях'!C655 / $L$3)</f>
        <v>575</v>
      </c>
      <c r="D655">
        <f ca="1">INT($J$2 * 'Доли акций в портфелях'!D655 / $L$4)</f>
        <v>15032</v>
      </c>
      <c r="E655">
        <f ca="1">INT($J$2 * 'Доли акций в портфелях'!E655 / $L$5)</f>
        <v>75</v>
      </c>
      <c r="F655">
        <f ca="1">INT($J$2 * 'Доли акций в портфелях'!F655 / $L$6)</f>
        <v>584</v>
      </c>
      <c r="G655" cm="1">
        <f t="array" aca="1" ref="G655" ca="1" xml:space="preserve"> MMULT(B655:F655,L$2:L$6)</f>
        <v>9984094.3200000003</v>
      </c>
    </row>
    <row r="656" spans="1:7" x14ac:dyDescent="0.3">
      <c r="A656">
        <v>655</v>
      </c>
      <c r="B656">
        <f ca="1">INT($J$2 * 'Доли акций в портфелях'!B656 / $L$2)</f>
        <v>12287</v>
      </c>
      <c r="C656">
        <f ca="1">INT($J$2 * 'Доли акций в портфелях'!C656 / $L$3)</f>
        <v>14008</v>
      </c>
      <c r="D656">
        <f ca="1">INT($J$2 * 'Доли акций в портфелях'!D656 / $L$4)</f>
        <v>12184</v>
      </c>
      <c r="E656">
        <f ca="1">INT($J$2 * 'Доли акций в портфелях'!E656 / $L$5)</f>
        <v>13</v>
      </c>
      <c r="F656">
        <f ca="1">INT($J$2 * 'Доли акций в портфелях'!F656 / $L$6)</f>
        <v>457</v>
      </c>
      <c r="G656" cm="1">
        <f t="array" aca="1" ref="G656" ca="1" xml:space="preserve"> MMULT(B656:F656,L$2:L$6)</f>
        <v>9985430.3599999994</v>
      </c>
    </row>
    <row r="657" spans="1:7" x14ac:dyDescent="0.3">
      <c r="A657">
        <v>656</v>
      </c>
      <c r="B657">
        <f ca="1">INT($J$2 * 'Доли акций в портфелях'!B657 / $L$2)</f>
        <v>34856</v>
      </c>
      <c r="C657">
        <f ca="1">INT($J$2 * 'Доли акций в портфелях'!C657 / $L$3)</f>
        <v>4634</v>
      </c>
      <c r="D657">
        <f ca="1">INT($J$2 * 'Доли акций в портфелях'!D657 / $L$4)</f>
        <v>11451</v>
      </c>
      <c r="E657">
        <f ca="1">INT($J$2 * 'Доли акций в портфелях'!E657 / $L$5)</f>
        <v>78</v>
      </c>
      <c r="F657">
        <f ca="1">INT($J$2 * 'Доли акций в портфелях'!F657 / $L$6)</f>
        <v>360</v>
      </c>
      <c r="G657" cm="1">
        <f t="array" aca="1" ref="G657" ca="1" xml:space="preserve"> MMULT(B657:F657,L$2:L$6)</f>
        <v>9980905.5700000003</v>
      </c>
    </row>
    <row r="658" spans="1:7" x14ac:dyDescent="0.3">
      <c r="A658">
        <v>657</v>
      </c>
      <c r="B658">
        <f ca="1">INT($J$2 * 'Доли акций в портфелях'!B658 / $L$2)</f>
        <v>33003</v>
      </c>
      <c r="C658">
        <f ca="1">INT($J$2 * 'Доли акций в портфелях'!C658 / $L$3)</f>
        <v>7831</v>
      </c>
      <c r="D658">
        <f ca="1">INT($J$2 * 'Доли акций в портфелях'!D658 / $L$4)</f>
        <v>13094</v>
      </c>
      <c r="E658">
        <f ca="1">INT($J$2 * 'Доли акций в портфелях'!E658 / $L$5)</f>
        <v>41</v>
      </c>
      <c r="F658">
        <f ca="1">INT($J$2 * 'Доли акций в портфелях'!F658 / $L$6)</f>
        <v>327</v>
      </c>
      <c r="G658" cm="1">
        <f t="array" aca="1" ref="G658" ca="1" xml:space="preserve"> MMULT(B658:F658,L$2:L$6)</f>
        <v>9994814.4199999999</v>
      </c>
    </row>
    <row r="659" spans="1:7" x14ac:dyDescent="0.3">
      <c r="A659">
        <v>658</v>
      </c>
      <c r="B659">
        <f ca="1">INT($J$2 * 'Доли акций в портфелях'!B659 / $L$2)</f>
        <v>28628</v>
      </c>
      <c r="C659">
        <f ca="1">INT($J$2 * 'Доли акций в портфелях'!C659 / $L$3)</f>
        <v>14109</v>
      </c>
      <c r="D659">
        <f ca="1">INT($J$2 * 'Доли акций в портфелях'!D659 / $L$4)</f>
        <v>3145</v>
      </c>
      <c r="E659">
        <f ca="1">INT($J$2 * 'Доли акций в портфелях'!E659 / $L$5)</f>
        <v>94</v>
      </c>
      <c r="F659">
        <f ca="1">INT($J$2 * 'Доли акций в портфелях'!F659 / $L$6)</f>
        <v>216</v>
      </c>
      <c r="G659" cm="1">
        <f t="array" aca="1" ref="G659" ca="1" xml:space="preserve"> MMULT(B659:F659,L$2:L$6)</f>
        <v>9980970.629999999</v>
      </c>
    </row>
    <row r="660" spans="1:7" x14ac:dyDescent="0.3">
      <c r="A660">
        <v>659</v>
      </c>
      <c r="B660">
        <f ca="1">INT($J$2 * 'Доли акций в портфелях'!B660 / $L$2)</f>
        <v>18765</v>
      </c>
      <c r="C660">
        <f ca="1">INT($J$2 * 'Доли акций в портфелях'!C660 / $L$3)</f>
        <v>8321</v>
      </c>
      <c r="D660">
        <f ca="1">INT($J$2 * 'Доли акций в портфелях'!D660 / $L$4)</f>
        <v>12849</v>
      </c>
      <c r="E660">
        <f ca="1">INT($J$2 * 'Доли акций в портфелях'!E660 / $L$5)</f>
        <v>82</v>
      </c>
      <c r="F660">
        <f ca="1">INT($J$2 * 'Доли акций в портфелях'!F660 / $L$6)</f>
        <v>314</v>
      </c>
      <c r="G660" cm="1">
        <f t="array" aca="1" ref="G660" ca="1" xml:space="preserve"> MMULT(B660:F660,L$2:L$6)</f>
        <v>9979101.6900000013</v>
      </c>
    </row>
    <row r="661" spans="1:7" x14ac:dyDescent="0.3">
      <c r="A661">
        <v>660</v>
      </c>
      <c r="B661">
        <f ca="1">INT($J$2 * 'Доли акций в портфелях'!B661 / $L$2)</f>
        <v>9051</v>
      </c>
      <c r="C661">
        <f ca="1">INT($J$2 * 'Доли акций в портфелях'!C661 / $L$3)</f>
        <v>11094</v>
      </c>
      <c r="D661">
        <f ca="1">INT($J$2 * 'Доли акций в портфелях'!D661 / $L$4)</f>
        <v>5142</v>
      </c>
      <c r="E661">
        <f ca="1">INT($J$2 * 'Доли акций в портфелях'!E661 / $L$5)</f>
        <v>71</v>
      </c>
      <c r="F661">
        <f ca="1">INT($J$2 * 'Доли акций в портфелях'!F661 / $L$6)</f>
        <v>672</v>
      </c>
      <c r="G661" cm="1">
        <f t="array" aca="1" ref="G661" ca="1" xml:space="preserve"> MMULT(B661:F661,L$2:L$6)</f>
        <v>9992631.879999999</v>
      </c>
    </row>
    <row r="662" spans="1:7" x14ac:dyDescent="0.3">
      <c r="A662">
        <v>661</v>
      </c>
      <c r="B662">
        <f ca="1">INT($J$2 * 'Доли акций в портфелях'!B662 / $L$2)</f>
        <v>37245</v>
      </c>
      <c r="C662">
        <f ca="1">INT($J$2 * 'Доли акций в портфелях'!C662 / $L$3)</f>
        <v>8416</v>
      </c>
      <c r="D662">
        <f ca="1">INT($J$2 * 'Доли акций в портфелях'!D662 / $L$4)</f>
        <v>857</v>
      </c>
      <c r="E662">
        <f ca="1">INT($J$2 * 'Доли акций в портфелях'!E662 / $L$5)</f>
        <v>89</v>
      </c>
      <c r="F662">
        <f ca="1">INT($J$2 * 'Доли акций в портфелях'!F662 / $L$6)</f>
        <v>511</v>
      </c>
      <c r="G662" cm="1">
        <f t="array" aca="1" ref="G662" ca="1" xml:space="preserve"> MMULT(B662:F662,L$2:L$6)</f>
        <v>9982852.6699999999</v>
      </c>
    </row>
    <row r="663" spans="1:7" x14ac:dyDescent="0.3">
      <c r="A663">
        <v>662</v>
      </c>
      <c r="B663">
        <f ca="1">INT($J$2 * 'Доли акций в портфелях'!B663 / $L$2)</f>
        <v>33179</v>
      </c>
      <c r="C663">
        <f ca="1">INT($J$2 * 'Доли акций в портфелях'!C663 / $L$3)</f>
        <v>8132</v>
      </c>
      <c r="D663">
        <f ca="1">INT($J$2 * 'Доли акций в портфелях'!D663 / $L$4)</f>
        <v>9421</v>
      </c>
      <c r="E663">
        <f ca="1">INT($J$2 * 'Доли акций в портфелях'!E663 / $L$5)</f>
        <v>42</v>
      </c>
      <c r="F663">
        <f ca="1">INT($J$2 * 'Доли акций в портфелях'!F663 / $L$6)</f>
        <v>451</v>
      </c>
      <c r="G663" cm="1">
        <f t="array" aca="1" ref="G663" ca="1" xml:space="preserve"> MMULT(B663:F663,L$2:L$6)</f>
        <v>9978749.1500000004</v>
      </c>
    </row>
    <row r="664" spans="1:7" x14ac:dyDescent="0.3">
      <c r="A664">
        <v>663</v>
      </c>
      <c r="B664">
        <f ca="1">INT($J$2 * 'Доли акций в портфелях'!B664 / $L$2)</f>
        <v>25809</v>
      </c>
      <c r="C664">
        <f ca="1">INT($J$2 * 'Доли акций в портфелях'!C664 / $L$3)</f>
        <v>378</v>
      </c>
      <c r="D664">
        <f ca="1">INT($J$2 * 'Доли акций в портфелях'!D664 / $L$4)</f>
        <v>11598</v>
      </c>
      <c r="E664">
        <f ca="1">INT($J$2 * 'Доли акций в портфелях'!E664 / $L$5)</f>
        <v>102</v>
      </c>
      <c r="F664">
        <f ca="1">INT($J$2 * 'Доли акций в портфелях'!F664 / $L$6)</f>
        <v>589</v>
      </c>
      <c r="G664" cm="1">
        <f t="array" aca="1" ref="G664" ca="1" xml:space="preserve"> MMULT(B664:F664,L$2:L$6)</f>
        <v>9979813.620000001</v>
      </c>
    </row>
    <row r="665" spans="1:7" x14ac:dyDescent="0.3">
      <c r="A665">
        <v>664</v>
      </c>
      <c r="B665">
        <f ca="1">INT($J$2 * 'Доли акций в портфелях'!B665 / $L$2)</f>
        <v>9577</v>
      </c>
      <c r="C665">
        <f ca="1">INT($J$2 * 'Доли акций в портфелях'!C665 / $L$3)</f>
        <v>6509</v>
      </c>
      <c r="D665">
        <f ca="1">INT($J$2 * 'Доли акций в портфелях'!D665 / $L$4)</f>
        <v>5966</v>
      </c>
      <c r="E665">
        <f ca="1">INT($J$2 * 'Доли акций в портфелях'!E665 / $L$5)</f>
        <v>132</v>
      </c>
      <c r="F665">
        <f ca="1">INT($J$2 * 'Доли акций в портфелях'!F665 / $L$6)</f>
        <v>583</v>
      </c>
      <c r="G665" cm="1">
        <f t="array" aca="1" ref="G665" ca="1" xml:space="preserve"> MMULT(B665:F665,L$2:L$6)</f>
        <v>9977929.9800000004</v>
      </c>
    </row>
    <row r="666" spans="1:7" x14ac:dyDescent="0.3">
      <c r="A666">
        <v>665</v>
      </c>
      <c r="B666">
        <f ca="1">INT($J$2 * 'Доли акций в портфелях'!B666 / $L$2)</f>
        <v>45722</v>
      </c>
      <c r="C666">
        <f ca="1">INT($J$2 * 'Доли акций в портфелях'!C666 / $L$3)</f>
        <v>3884</v>
      </c>
      <c r="D666">
        <f ca="1">INT($J$2 * 'Доли акций в портфелях'!D666 / $L$4)</f>
        <v>4286</v>
      </c>
      <c r="E666">
        <f ca="1">INT($J$2 * 'Доли акций в портфелях'!E666 / $L$5)</f>
        <v>170</v>
      </c>
      <c r="F666">
        <f ca="1">INT($J$2 * 'Доли акций в портфелях'!F666 / $L$6)</f>
        <v>111</v>
      </c>
      <c r="G666" cm="1">
        <f t="array" aca="1" ref="G666" ca="1" xml:space="preserve"> MMULT(B666:F666,L$2:L$6)</f>
        <v>9974817.8800000008</v>
      </c>
    </row>
    <row r="667" spans="1:7" x14ac:dyDescent="0.3">
      <c r="A667">
        <v>666</v>
      </c>
      <c r="B667">
        <f ca="1">INT($J$2 * 'Доли акций в портфелях'!B667 / $L$2)</f>
        <v>49106</v>
      </c>
      <c r="C667">
        <f ca="1">INT($J$2 * 'Доли акций в портфелях'!C667 / $L$3)</f>
        <v>3719</v>
      </c>
      <c r="D667">
        <f ca="1">INT($J$2 * 'Доли акций в портфелях'!D667 / $L$4)</f>
        <v>885</v>
      </c>
      <c r="E667">
        <f ca="1">INT($J$2 * 'Доли акций в портфелях'!E667 / $L$5)</f>
        <v>127</v>
      </c>
      <c r="F667">
        <f ca="1">INT($J$2 * 'Доли акций в портфелях'!F667 / $L$6)</f>
        <v>413</v>
      </c>
      <c r="G667" cm="1">
        <f t="array" aca="1" ref="G667" ca="1" xml:space="preserve"> MMULT(B667:F667,L$2:L$6)</f>
        <v>9979035.2100000009</v>
      </c>
    </row>
    <row r="668" spans="1:7" x14ac:dyDescent="0.3">
      <c r="A668">
        <v>667</v>
      </c>
      <c r="B668">
        <f ca="1">INT($J$2 * 'Доли акций в портфелях'!B668 / $L$2)</f>
        <v>7159</v>
      </c>
      <c r="C668">
        <f ca="1">INT($J$2 * 'Доли акций в портфелях'!C668 / $L$3)</f>
        <v>10381</v>
      </c>
      <c r="D668">
        <f ca="1">INT($J$2 * 'Доли акций в портфелях'!D668 / $L$4)</f>
        <v>10704</v>
      </c>
      <c r="E668">
        <f ca="1">INT($J$2 * 'Доли акций в портфелях'!E668 / $L$5)</f>
        <v>90</v>
      </c>
      <c r="F668">
        <f ca="1">INT($J$2 * 'Доли акций в портфелях'!F668 / $L$6)</f>
        <v>420</v>
      </c>
      <c r="G668" cm="1">
        <f t="array" aca="1" ref="G668" ca="1" xml:space="preserve"> MMULT(B668:F668,L$2:L$6)</f>
        <v>9993867.3800000008</v>
      </c>
    </row>
    <row r="669" spans="1:7" x14ac:dyDescent="0.3">
      <c r="A669">
        <v>668</v>
      </c>
      <c r="B669">
        <f ca="1">INT($J$2 * 'Доли акций в портфелях'!B669 / $L$2)</f>
        <v>13209</v>
      </c>
      <c r="C669">
        <f ca="1">INT($J$2 * 'Доли акций в портфелях'!C669 / $L$3)</f>
        <v>11818</v>
      </c>
      <c r="D669">
        <f ca="1">INT($J$2 * 'Доли акций в портфелях'!D669 / $L$4)</f>
        <v>6624</v>
      </c>
      <c r="E669">
        <f ca="1">INT($J$2 * 'Доли акций в портфелях'!E669 / $L$5)</f>
        <v>63</v>
      </c>
      <c r="F669">
        <f ca="1">INT($J$2 * 'Доли акций в портфелях'!F669 / $L$6)</f>
        <v>552</v>
      </c>
      <c r="G669" cm="1">
        <f t="array" aca="1" ref="G669" ca="1" xml:space="preserve"> MMULT(B669:F669,L$2:L$6)</f>
        <v>9984409.5800000001</v>
      </c>
    </row>
    <row r="670" spans="1:7" x14ac:dyDescent="0.3">
      <c r="A670">
        <v>669</v>
      </c>
      <c r="B670">
        <f ca="1">INT($J$2 * 'Доли акций в портфелях'!B670 / $L$2)</f>
        <v>23828</v>
      </c>
      <c r="C670">
        <f ca="1">INT($J$2 * 'Доли акций в портфелях'!C670 / $L$3)</f>
        <v>5853</v>
      </c>
      <c r="D670">
        <f ca="1">INT($J$2 * 'Доли акций в портфелях'!D670 / $L$4)</f>
        <v>13644</v>
      </c>
      <c r="E670">
        <f ca="1">INT($J$2 * 'Доли акций в портфелях'!E670 / $L$5)</f>
        <v>146</v>
      </c>
      <c r="F670">
        <f ca="1">INT($J$2 * 'Доли акций в портфелях'!F670 / $L$6)</f>
        <v>43</v>
      </c>
      <c r="G670" cm="1">
        <f t="array" aca="1" ref="G670" ca="1" xml:space="preserve"> MMULT(B670:F670,L$2:L$6)</f>
        <v>9985258.4199999999</v>
      </c>
    </row>
    <row r="671" spans="1:7" x14ac:dyDescent="0.3">
      <c r="A671">
        <v>670</v>
      </c>
      <c r="B671">
        <f ca="1">INT($J$2 * 'Доли акций в портфелях'!B671 / $L$2)</f>
        <v>24958</v>
      </c>
      <c r="C671">
        <f ca="1">INT($J$2 * 'Доли акций в портфелях'!C671 / $L$3)</f>
        <v>4806</v>
      </c>
      <c r="D671">
        <f ca="1">INT($J$2 * 'Доли акций в портфелях'!D671 / $L$4)</f>
        <v>12654</v>
      </c>
      <c r="E671">
        <f ca="1">INT($J$2 * 'Доли акций в портфелях'!E671 / $L$5)</f>
        <v>86</v>
      </c>
      <c r="F671">
        <f ca="1">INT($J$2 * 'Доли акций в портфелях'!F671 / $L$6)</f>
        <v>404</v>
      </c>
      <c r="G671" cm="1">
        <f t="array" aca="1" ref="G671" ca="1" xml:space="preserve"> MMULT(B671:F671,L$2:L$6)</f>
        <v>9994191.8200000003</v>
      </c>
    </row>
    <row r="672" spans="1:7" x14ac:dyDescent="0.3">
      <c r="A672">
        <v>671</v>
      </c>
      <c r="B672">
        <f ca="1">INT($J$2 * 'Доли акций в портфелях'!B672 / $L$2)</f>
        <v>33736</v>
      </c>
      <c r="C672">
        <f ca="1">INT($J$2 * 'Доли акций в портфелях'!C672 / $L$3)</f>
        <v>9329</v>
      </c>
      <c r="D672">
        <f ca="1">INT($J$2 * 'Доли акций в портфелях'!D672 / $L$4)</f>
        <v>9231</v>
      </c>
      <c r="E672">
        <f ca="1">INT($J$2 * 'Доли акций в портфелях'!E672 / $L$5)</f>
        <v>84</v>
      </c>
      <c r="F672">
        <f ca="1">INT($J$2 * 'Доли акций в портфелях'!F672 / $L$6)</f>
        <v>195</v>
      </c>
      <c r="G672" cm="1">
        <f t="array" aca="1" ref="G672" ca="1" xml:space="preserve"> MMULT(B672:F672,L$2:L$6)</f>
        <v>9990843.6699999999</v>
      </c>
    </row>
    <row r="673" spans="1:7" x14ac:dyDescent="0.3">
      <c r="A673">
        <v>672</v>
      </c>
      <c r="B673">
        <f ca="1">INT($J$2 * 'Доли акций в портфелях'!B673 / $L$2)</f>
        <v>37601</v>
      </c>
      <c r="C673">
        <f ca="1">INT($J$2 * 'Доли акций в портфелях'!C673 / $L$3)</f>
        <v>14109</v>
      </c>
      <c r="D673">
        <f ca="1">INT($J$2 * 'Доли акций в портфелях'!D673 / $L$4)</f>
        <v>3403</v>
      </c>
      <c r="E673">
        <f ca="1">INT($J$2 * 'Доли акций в портфелях'!E673 / $L$5)</f>
        <v>100</v>
      </c>
      <c r="F673">
        <f ca="1">INT($J$2 * 'Доли акций в портфелях'!F673 / $L$6)</f>
        <v>57</v>
      </c>
      <c r="G673" cm="1">
        <f t="array" aca="1" ref="G673" ca="1" xml:space="preserve"> MMULT(B673:F673,L$2:L$6)</f>
        <v>9999540.6900000013</v>
      </c>
    </row>
    <row r="674" spans="1:7" x14ac:dyDescent="0.3">
      <c r="A674">
        <v>673</v>
      </c>
      <c r="B674">
        <f ca="1">INT($J$2 * 'Доли акций в портфелях'!B674 / $L$2)</f>
        <v>17808</v>
      </c>
      <c r="C674">
        <f ca="1">INT($J$2 * 'Доли акций в портфелях'!C674 / $L$3)</f>
        <v>6613</v>
      </c>
      <c r="D674">
        <f ca="1">INT($J$2 * 'Доли акций в портфелях'!D674 / $L$4)</f>
        <v>7348</v>
      </c>
      <c r="E674">
        <f ca="1">INT($J$2 * 'Доли акций в портфелях'!E674 / $L$5)</f>
        <v>116</v>
      </c>
      <c r="F674">
        <f ca="1">INT($J$2 * 'Доли акций в портфелях'!F674 / $L$6)</f>
        <v>482</v>
      </c>
      <c r="G674" cm="1">
        <f t="array" aca="1" ref="G674" ca="1" xml:space="preserve"> MMULT(B674:F674,L$2:L$6)</f>
        <v>9977822.5600000005</v>
      </c>
    </row>
    <row r="675" spans="1:7" x14ac:dyDescent="0.3">
      <c r="A675">
        <v>674</v>
      </c>
      <c r="B675">
        <f ca="1">INT($J$2 * 'Доли акций в портфелях'!B675 / $L$2)</f>
        <v>26776</v>
      </c>
      <c r="C675">
        <f ca="1">INT($J$2 * 'Доли акций в портфелях'!C675 / $L$3)</f>
        <v>4102</v>
      </c>
      <c r="D675">
        <f ca="1">INT($J$2 * 'Доли акций в портфелях'!D675 / $L$4)</f>
        <v>11999</v>
      </c>
      <c r="E675">
        <f ca="1">INT($J$2 * 'Доли акций в портфелях'!E675 / $L$5)</f>
        <v>109</v>
      </c>
      <c r="F675">
        <f ca="1">INT($J$2 * 'Доли акций в портфелях'!F675 / $L$6)</f>
        <v>335</v>
      </c>
      <c r="G675" cm="1">
        <f t="array" aca="1" ref="G675" ca="1" xml:space="preserve"> MMULT(B675:F675,L$2:L$6)</f>
        <v>9993943.3499999996</v>
      </c>
    </row>
    <row r="676" spans="1:7" x14ac:dyDescent="0.3">
      <c r="A676">
        <v>675</v>
      </c>
      <c r="B676">
        <f ca="1">INT($J$2 * 'Доли акций в портфелях'!B676 / $L$2)</f>
        <v>10176</v>
      </c>
      <c r="C676">
        <f ca="1">INT($J$2 * 'Доли акций в портфелях'!C676 / $L$3)</f>
        <v>7919</v>
      </c>
      <c r="D676">
        <f ca="1">INT($J$2 * 'Доли акций в портфелях'!D676 / $L$4)</f>
        <v>7083</v>
      </c>
      <c r="E676">
        <f ca="1">INT($J$2 * 'Доли акций в портфелях'!E676 / $L$5)</f>
        <v>181</v>
      </c>
      <c r="F676">
        <f ca="1">INT($J$2 * 'Доли акций в портфелях'!F676 / $L$6)</f>
        <v>228</v>
      </c>
      <c r="G676" cm="1">
        <f t="array" aca="1" ref="G676" ca="1" xml:space="preserve"> MMULT(B676:F676,L$2:L$6)</f>
        <v>9983159.4900000002</v>
      </c>
    </row>
    <row r="677" spans="1:7" x14ac:dyDescent="0.3">
      <c r="A677">
        <v>676</v>
      </c>
      <c r="B677">
        <f ca="1">INT($J$2 * 'Доли акций в портфелях'!B677 / $L$2)</f>
        <v>44100</v>
      </c>
      <c r="C677">
        <f ca="1">INT($J$2 * 'Доли акций в портфелях'!C677 / $L$3)</f>
        <v>1855</v>
      </c>
      <c r="D677">
        <f ca="1">INT($J$2 * 'Доли акций в портфелях'!D677 / $L$4)</f>
        <v>10820</v>
      </c>
      <c r="E677">
        <f ca="1">INT($J$2 * 'Доли акций в портфелях'!E677 / $L$5)</f>
        <v>65</v>
      </c>
      <c r="F677">
        <f ca="1">INT($J$2 * 'Доли акций в портфелях'!F677 / $L$6)</f>
        <v>463</v>
      </c>
      <c r="G677" cm="1">
        <f t="array" aca="1" ref="G677" ca="1" xml:space="preserve"> MMULT(B677:F677,L$2:L$6)</f>
        <v>9977725.6999999993</v>
      </c>
    </row>
    <row r="678" spans="1:7" x14ac:dyDescent="0.3">
      <c r="A678">
        <v>677</v>
      </c>
      <c r="B678">
        <f ca="1">INT($J$2 * 'Доли акций в портфелях'!B678 / $L$2)</f>
        <v>48132</v>
      </c>
      <c r="C678">
        <f ca="1">INT($J$2 * 'Доли акций в портфелях'!C678 / $L$3)</f>
        <v>3812</v>
      </c>
      <c r="D678">
        <f ca="1">INT($J$2 * 'Доли акций в портфелях'!D678 / $L$4)</f>
        <v>15278</v>
      </c>
      <c r="E678">
        <f ca="1">INT($J$2 * 'Доли акций в портфелях'!E678 / $L$5)</f>
        <v>17</v>
      </c>
      <c r="F678">
        <f ca="1">INT($J$2 * 'Доли акций в портфелях'!F678 / $L$6)</f>
        <v>349</v>
      </c>
      <c r="G678" cm="1">
        <f t="array" aca="1" ref="G678" ca="1" xml:space="preserve"> MMULT(B678:F678,L$2:L$6)</f>
        <v>9987539.8000000007</v>
      </c>
    </row>
    <row r="679" spans="1:7" x14ac:dyDescent="0.3">
      <c r="A679">
        <v>678</v>
      </c>
      <c r="B679">
        <f ca="1">INT($J$2 * 'Доли акций в портфелях'!B679 / $L$2)</f>
        <v>39839</v>
      </c>
      <c r="C679">
        <f ca="1">INT($J$2 * 'Доли акций в портфелях'!C679 / $L$3)</f>
        <v>1256</v>
      </c>
      <c r="D679">
        <f ca="1">INT($J$2 * 'Доли акций в портфелях'!D679 / $L$4)</f>
        <v>20624</v>
      </c>
      <c r="E679">
        <f ca="1">INT($J$2 * 'Доли акций в портфелях'!E679 / $L$5)</f>
        <v>81</v>
      </c>
      <c r="F679">
        <f ca="1">INT($J$2 * 'Доли акций в портфелях'!F679 / $L$6)</f>
        <v>80</v>
      </c>
      <c r="G679" cm="1">
        <f t="array" aca="1" ref="G679" ca="1" xml:space="preserve"> MMULT(B679:F679,L$2:L$6)</f>
        <v>9985795.3800000008</v>
      </c>
    </row>
    <row r="680" spans="1:7" x14ac:dyDescent="0.3">
      <c r="A680">
        <v>679</v>
      </c>
      <c r="B680">
        <f ca="1">INT($J$2 * 'Доли акций в портфелях'!B680 / $L$2)</f>
        <v>32649</v>
      </c>
      <c r="C680">
        <f ca="1">INT($J$2 * 'Доли акций в портфелях'!C680 / $L$3)</f>
        <v>6113</v>
      </c>
      <c r="D680">
        <f ca="1">INT($J$2 * 'Доли акций в портфелях'!D680 / $L$4)</f>
        <v>7453</v>
      </c>
      <c r="E680">
        <f ca="1">INT($J$2 * 'Доли акций в портфелях'!E680 / $L$5)</f>
        <v>79</v>
      </c>
      <c r="F680">
        <f ca="1">INT($J$2 * 'Доли акций в портфелях'!F680 / $L$6)</f>
        <v>474</v>
      </c>
      <c r="G680" cm="1">
        <f t="array" aca="1" ref="G680" ca="1" xml:space="preserve"> MMULT(B680:F680,L$2:L$6)</f>
        <v>9992281.5700000003</v>
      </c>
    </row>
    <row r="681" spans="1:7" x14ac:dyDescent="0.3">
      <c r="A681">
        <v>680</v>
      </c>
      <c r="B681">
        <f ca="1">INT($J$2 * 'Доли акций в портфелях'!B681 / $L$2)</f>
        <v>43883</v>
      </c>
      <c r="C681">
        <f ca="1">INT($J$2 * 'Доли акций в портфелях'!C681 / $L$3)</f>
        <v>2327</v>
      </c>
      <c r="D681">
        <f ca="1">INT($J$2 * 'Доли акций в портфелях'!D681 / $L$4)</f>
        <v>14196</v>
      </c>
      <c r="E681">
        <f ca="1">INT($J$2 * 'Доли акций в портфелях'!E681 / $L$5)</f>
        <v>2</v>
      </c>
      <c r="F681">
        <f ca="1">INT($J$2 * 'Доли акций в портфелях'!F681 / $L$6)</f>
        <v>597</v>
      </c>
      <c r="G681" cm="1">
        <f t="array" aca="1" ref="G681" ca="1" xml:space="preserve"> MMULT(B681:F681,L$2:L$6)</f>
        <v>9975274.6400000006</v>
      </c>
    </row>
    <row r="682" spans="1:7" x14ac:dyDescent="0.3">
      <c r="A682">
        <v>681</v>
      </c>
      <c r="B682">
        <f ca="1">INT($J$2 * 'Доли акций в портфелях'!B682 / $L$2)</f>
        <v>36706</v>
      </c>
      <c r="C682">
        <f ca="1">INT($J$2 * 'Доли акций в портфелях'!C682 / $L$3)</f>
        <v>13426</v>
      </c>
      <c r="D682">
        <f ca="1">INT($J$2 * 'Доли акций в портфелях'!D682 / $L$4)</f>
        <v>4568</v>
      </c>
      <c r="E682">
        <f ca="1">INT($J$2 * 'Доли акций в портфелях'!E682 / $L$5)</f>
        <v>107</v>
      </c>
      <c r="F682">
        <f ca="1">INT($J$2 * 'Доли акций в портфелях'!F682 / $L$6)</f>
        <v>23</v>
      </c>
      <c r="G682" cm="1">
        <f t="array" aca="1" ref="G682" ca="1" xml:space="preserve"> MMULT(B682:F682,L$2:L$6)</f>
        <v>9990051.1400000006</v>
      </c>
    </row>
    <row r="683" spans="1:7" x14ac:dyDescent="0.3">
      <c r="A683">
        <v>682</v>
      </c>
      <c r="B683">
        <f ca="1">INT($J$2 * 'Доли акций в портфелях'!B683 / $L$2)</f>
        <v>29950</v>
      </c>
      <c r="C683">
        <f ca="1">INT($J$2 * 'Доли акций в портфелях'!C683 / $L$3)</f>
        <v>1181</v>
      </c>
      <c r="D683">
        <f ca="1">INT($J$2 * 'Доли акций в портфелях'!D683 / $L$4)</f>
        <v>10676</v>
      </c>
      <c r="E683">
        <f ca="1">INT($J$2 * 'Доли акций в портфелях'!E683 / $L$5)</f>
        <v>148</v>
      </c>
      <c r="F683">
        <f ca="1">INT($J$2 * 'Доли акций в портфелях'!F683 / $L$6)</f>
        <v>314</v>
      </c>
      <c r="G683" cm="1">
        <f t="array" aca="1" ref="G683" ca="1" xml:space="preserve"> MMULT(B683:F683,L$2:L$6)</f>
        <v>9985517.9600000009</v>
      </c>
    </row>
    <row r="684" spans="1:7" x14ac:dyDescent="0.3">
      <c r="A684">
        <v>683</v>
      </c>
      <c r="B684">
        <f ca="1">INT($J$2 * 'Доли акций в портфелях'!B684 / $L$2)</f>
        <v>59325</v>
      </c>
      <c r="C684">
        <f ca="1">INT($J$2 * 'Доли акций в портфелях'!C684 / $L$3)</f>
        <v>3767</v>
      </c>
      <c r="D684">
        <f ca="1">INT($J$2 * 'Доли акций в портфелях'!D684 / $L$4)</f>
        <v>4534</v>
      </c>
      <c r="E684">
        <f ca="1">INT($J$2 * 'Доли акций в портфелях'!E684 / $L$5)</f>
        <v>74</v>
      </c>
      <c r="F684">
        <f ca="1">INT($J$2 * 'Доли акций в портфелях'!F684 / $L$6)</f>
        <v>369</v>
      </c>
      <c r="G684" cm="1">
        <f t="array" aca="1" ref="G684" ca="1" xml:space="preserve"> MMULT(B684:F684,L$2:L$6)</f>
        <v>9986659.1400000006</v>
      </c>
    </row>
    <row r="685" spans="1:7" x14ac:dyDescent="0.3">
      <c r="A685">
        <v>684</v>
      </c>
      <c r="B685">
        <f ca="1">INT($J$2 * 'Доли акций в портфелях'!B685 / $L$2)</f>
        <v>43075</v>
      </c>
      <c r="C685">
        <f ca="1">INT($J$2 * 'Доли акций в портфелях'!C685 / $L$3)</f>
        <v>5203</v>
      </c>
      <c r="D685">
        <f ca="1">INT($J$2 * 'Доли акций в портфелях'!D685 / $L$4)</f>
        <v>4002</v>
      </c>
      <c r="E685">
        <f ca="1">INT($J$2 * 'Доли акций в портфелях'!E685 / $L$5)</f>
        <v>140</v>
      </c>
      <c r="F685">
        <f ca="1">INT($J$2 * 'Доли акций в портфелях'!F685 / $L$6)</f>
        <v>233</v>
      </c>
      <c r="G685" cm="1">
        <f t="array" aca="1" ref="G685" ca="1" xml:space="preserve"> MMULT(B685:F685,L$2:L$6)</f>
        <v>9988938.4199999999</v>
      </c>
    </row>
    <row r="686" spans="1:7" x14ac:dyDescent="0.3">
      <c r="A686">
        <v>685</v>
      </c>
      <c r="B686">
        <f ca="1">INT($J$2 * 'Доли акций в портфелях'!B686 / $L$2)</f>
        <v>976</v>
      </c>
      <c r="C686">
        <f ca="1">INT($J$2 * 'Доли акций в портфелях'!C686 / $L$3)</f>
        <v>8572</v>
      </c>
      <c r="D686">
        <f ca="1">INT($J$2 * 'Доли акций в портфелях'!D686 / $L$4)</f>
        <v>6929</v>
      </c>
      <c r="E686">
        <f ca="1">INT($J$2 * 'Доли акций в портфелях'!E686 / $L$5)</f>
        <v>122</v>
      </c>
      <c r="F686">
        <f ca="1">INT($J$2 * 'Доли акций в портфелях'!F686 / $L$6)</f>
        <v>604</v>
      </c>
      <c r="G686" cm="1">
        <f t="array" aca="1" ref="G686" ca="1" xml:space="preserve"> MMULT(B686:F686,L$2:L$6)</f>
        <v>9990440.1500000004</v>
      </c>
    </row>
    <row r="687" spans="1:7" x14ac:dyDescent="0.3">
      <c r="A687">
        <v>686</v>
      </c>
      <c r="B687">
        <f ca="1">INT($J$2 * 'Доли акций в портфелях'!B687 / $L$2)</f>
        <v>4743</v>
      </c>
      <c r="C687">
        <f ca="1">INT($J$2 * 'Доли акций в портфелях'!C687 / $L$3)</f>
        <v>4678</v>
      </c>
      <c r="D687">
        <f ca="1">INT($J$2 * 'Доли акций в портфелях'!D687 / $L$4)</f>
        <v>925</v>
      </c>
      <c r="E687">
        <f ca="1">INT($J$2 * 'Доли акций в портфелях'!E687 / $L$5)</f>
        <v>190</v>
      </c>
      <c r="F687">
        <f ca="1">INT($J$2 * 'Доли акций в портфелях'!F687 / $L$6)</f>
        <v>681</v>
      </c>
      <c r="G687" cm="1">
        <f t="array" aca="1" ref="G687" ca="1" xml:space="preserve"> MMULT(B687:F687,L$2:L$6)</f>
        <v>9980325.8300000001</v>
      </c>
    </row>
    <row r="688" spans="1:7" x14ac:dyDescent="0.3">
      <c r="A688">
        <v>687</v>
      </c>
      <c r="B688">
        <f ca="1">INT($J$2 * 'Доли акций в портфелях'!B688 / $L$2)</f>
        <v>4424</v>
      </c>
      <c r="C688">
        <f ca="1">INT($J$2 * 'Доли акций в портфелях'!C688 / $L$3)</f>
        <v>12136</v>
      </c>
      <c r="D688">
        <f ca="1">INT($J$2 * 'Доли акций в портфелях'!D688 / $L$4)</f>
        <v>515</v>
      </c>
      <c r="E688">
        <f ca="1">INT($J$2 * 'Доли акций в портфелях'!E688 / $L$5)</f>
        <v>142</v>
      </c>
      <c r="F688">
        <f ca="1">INT($J$2 * 'Доли акций в портфелях'!F688 / $L$6)</f>
        <v>538</v>
      </c>
      <c r="G688" cm="1">
        <f t="array" aca="1" ref="G688" ca="1" xml:space="preserve"> MMULT(B688:F688,L$2:L$6)</f>
        <v>9986244.0899999999</v>
      </c>
    </row>
    <row r="689" spans="1:7" x14ac:dyDescent="0.3">
      <c r="A689">
        <v>688</v>
      </c>
      <c r="B689">
        <f ca="1">INT($J$2 * 'Доли акций в портфелях'!B689 / $L$2)</f>
        <v>42384</v>
      </c>
      <c r="C689">
        <f ca="1">INT($J$2 * 'Доли акций в портфелях'!C689 / $L$3)</f>
        <v>3056</v>
      </c>
      <c r="D689">
        <f ca="1">INT($J$2 * 'Доли акций в портфелях'!D689 / $L$4)</f>
        <v>7820</v>
      </c>
      <c r="E689">
        <f ca="1">INT($J$2 * 'Доли акций в портфелях'!E689 / $L$5)</f>
        <v>162</v>
      </c>
      <c r="F689">
        <f ca="1">INT($J$2 * 'Доли акций в портфелях'!F689 / $L$6)</f>
        <v>95</v>
      </c>
      <c r="G689" cm="1">
        <f t="array" aca="1" ref="G689" ca="1" xml:space="preserve"> MMULT(B689:F689,L$2:L$6)</f>
        <v>9982870.7400000002</v>
      </c>
    </row>
    <row r="690" spans="1:7" x14ac:dyDescent="0.3">
      <c r="A690">
        <v>689</v>
      </c>
      <c r="B690">
        <f ca="1">INT($J$2 * 'Доли акций в портфелях'!B690 / $L$2)</f>
        <v>42611</v>
      </c>
      <c r="C690">
        <f ca="1">INT($J$2 * 'Доли акций в портфелях'!C690 / $L$3)</f>
        <v>3767</v>
      </c>
      <c r="D690">
        <f ca="1">INT($J$2 * 'Доли акций в портфелях'!D690 / $L$4)</f>
        <v>10017</v>
      </c>
      <c r="E690">
        <f ca="1">INT($J$2 * 'Доли акций в портфелях'!E690 / $L$5)</f>
        <v>26</v>
      </c>
      <c r="F690">
        <f ca="1">INT($J$2 * 'Доли акций в портфелях'!F690 / $L$6)</f>
        <v>599</v>
      </c>
      <c r="G690" cm="1">
        <f t="array" aca="1" ref="G690" ca="1" xml:space="preserve"> MMULT(B690:F690,L$2:L$6)</f>
        <v>9980340.2300000004</v>
      </c>
    </row>
    <row r="691" spans="1:7" x14ac:dyDescent="0.3">
      <c r="A691">
        <v>690</v>
      </c>
      <c r="B691">
        <f ca="1">INT($J$2 * 'Доли акций в портфелях'!B691 / $L$2)</f>
        <v>54356</v>
      </c>
      <c r="C691">
        <f ca="1">INT($J$2 * 'Доли акций в портфелях'!C691 / $L$3)</f>
        <v>12856</v>
      </c>
      <c r="D691">
        <f ca="1">INT($J$2 * 'Доли акций в портфелях'!D691 / $L$4)</f>
        <v>6462</v>
      </c>
      <c r="E691">
        <f ca="1">INT($J$2 * 'Доли акций в портфелях'!E691 / $L$5)</f>
        <v>40</v>
      </c>
      <c r="F691">
        <f ca="1">INT($J$2 * 'Доли акций в портфелях'!F691 / $L$6)</f>
        <v>44</v>
      </c>
      <c r="G691" cm="1">
        <f t="array" aca="1" ref="G691" ca="1" xml:space="preserve"> MMULT(B691:F691,L$2:L$6)</f>
        <v>9990167.3800000008</v>
      </c>
    </row>
    <row r="692" spans="1:7" x14ac:dyDescent="0.3">
      <c r="A692">
        <v>691</v>
      </c>
      <c r="B692">
        <f ca="1">INT($J$2 * 'Доли акций в портфелях'!B692 / $L$2)</f>
        <v>32684</v>
      </c>
      <c r="C692">
        <f ca="1">INT($J$2 * 'Доли акций в портфелях'!C692 / $L$3)</f>
        <v>6902</v>
      </c>
      <c r="D692">
        <f ca="1">INT($J$2 * 'Доли акций в портфелях'!D692 / $L$4)</f>
        <v>13116</v>
      </c>
      <c r="E692">
        <f ca="1">INT($J$2 * 'Доли акций в портфелях'!E692 / $L$5)</f>
        <v>45</v>
      </c>
      <c r="F692">
        <f ca="1">INT($J$2 * 'Доли акций в портфелях'!F692 / $L$6)</f>
        <v>358</v>
      </c>
      <c r="G692" cm="1">
        <f t="array" aca="1" ref="G692" ca="1" xml:space="preserve"> MMULT(B692:F692,L$2:L$6)</f>
        <v>9982662.4000000004</v>
      </c>
    </row>
    <row r="693" spans="1:7" x14ac:dyDescent="0.3">
      <c r="A693">
        <v>692</v>
      </c>
      <c r="B693">
        <f ca="1">INT($J$2 * 'Доли акций в портфелях'!B693 / $L$2)</f>
        <v>25737</v>
      </c>
      <c r="C693">
        <f ca="1">INT($J$2 * 'Доли акций в портфелях'!C693 / $L$3)</f>
        <v>5295</v>
      </c>
      <c r="D693">
        <f ca="1">INT($J$2 * 'Доли акций в портфелях'!D693 / $L$4)</f>
        <v>15694</v>
      </c>
      <c r="E693">
        <f ca="1">INT($J$2 * 'Доли акций в портфелях'!E693 / $L$5)</f>
        <v>103</v>
      </c>
      <c r="F693">
        <f ca="1">INT($J$2 * 'Доли акций в портфелях'!F693 / $L$6)</f>
        <v>162</v>
      </c>
      <c r="G693" cm="1">
        <f t="array" aca="1" ref="G693" ca="1" xml:space="preserve"> MMULT(B693:F693,L$2:L$6)</f>
        <v>9981885.9600000009</v>
      </c>
    </row>
    <row r="694" spans="1:7" x14ac:dyDescent="0.3">
      <c r="A694">
        <v>693</v>
      </c>
      <c r="B694">
        <f ca="1">INT($J$2 * 'Доли акций в портфелях'!B694 / $L$2)</f>
        <v>52981</v>
      </c>
      <c r="C694">
        <f ca="1">INT($J$2 * 'Доли акций в портфелях'!C694 / $L$3)</f>
        <v>794</v>
      </c>
      <c r="D694">
        <f ca="1">INT($J$2 * 'Доли акций в портфелях'!D694 / $L$4)</f>
        <v>1314</v>
      </c>
      <c r="E694">
        <f ca="1">INT($J$2 * 'Доли акций в портфелях'!E694 / $L$5)</f>
        <v>66</v>
      </c>
      <c r="F694">
        <f ca="1">INT($J$2 * 'Доли акций в портфелях'!F694 / $L$6)</f>
        <v>781</v>
      </c>
      <c r="G694" cm="1">
        <f t="array" aca="1" ref="G694" ca="1" xml:space="preserve"> MMULT(B694:F694,L$2:L$6)</f>
        <v>9988966.3000000007</v>
      </c>
    </row>
    <row r="695" spans="1:7" x14ac:dyDescent="0.3">
      <c r="A695">
        <v>694</v>
      </c>
      <c r="B695">
        <f ca="1">INT($J$2 * 'Доли акций в портфелях'!B695 / $L$2)</f>
        <v>35635</v>
      </c>
      <c r="C695">
        <f ca="1">INT($J$2 * 'Доли акций в портфелях'!C695 / $L$3)</f>
        <v>4617</v>
      </c>
      <c r="D695">
        <f ca="1">INT($J$2 * 'Доли акций в портфелях'!D695 / $L$4)</f>
        <v>10800</v>
      </c>
      <c r="E695">
        <f ca="1">INT($J$2 * 'Доли акций в портфелях'!E695 / $L$5)</f>
        <v>52</v>
      </c>
      <c r="F695">
        <f ca="1">INT($J$2 * 'Доли акций в портфелях'!F695 / $L$6)</f>
        <v>497</v>
      </c>
      <c r="G695" cm="1">
        <f t="array" aca="1" ref="G695" ca="1" xml:space="preserve"> MMULT(B695:F695,L$2:L$6)</f>
        <v>9975890.5999999996</v>
      </c>
    </row>
    <row r="696" spans="1:7" x14ac:dyDescent="0.3">
      <c r="A696">
        <v>695</v>
      </c>
      <c r="B696">
        <f ca="1">INT($J$2 * 'Доли акций в портфелях'!B696 / $L$2)</f>
        <v>26562</v>
      </c>
      <c r="C696">
        <f ca="1">INT($J$2 * 'Доли акций в портфелях'!C696 / $L$3)</f>
        <v>11015</v>
      </c>
      <c r="D696">
        <f ca="1">INT($J$2 * 'Доли акций в портфелях'!D696 / $L$4)</f>
        <v>11136</v>
      </c>
      <c r="E696">
        <f ca="1">INT($J$2 * 'Доли акций в портфелях'!E696 / $L$5)</f>
        <v>26</v>
      </c>
      <c r="F696">
        <f ca="1">INT($J$2 * 'Доли акций в портфелях'!F696 / $L$6)</f>
        <v>398</v>
      </c>
      <c r="G696" cm="1">
        <f t="array" aca="1" ref="G696" ca="1" xml:space="preserve"> MMULT(B696:F696,L$2:L$6)</f>
        <v>9985615.2799999993</v>
      </c>
    </row>
    <row r="697" spans="1:7" x14ac:dyDescent="0.3">
      <c r="A697">
        <v>696</v>
      </c>
      <c r="B697">
        <f ca="1">INT($J$2 * 'Доли акций в портфелях'!B697 / $L$2)</f>
        <v>6766</v>
      </c>
      <c r="C697">
        <f ca="1">INT($J$2 * 'Доли акций в портфелях'!C697 / $L$3)</f>
        <v>3037</v>
      </c>
      <c r="D697">
        <f ca="1">INT($J$2 * 'Доли акций в портфелях'!D697 / $L$4)</f>
        <v>13029</v>
      </c>
      <c r="E697">
        <f ca="1">INT($J$2 * 'Доли акций в портфелях'!E697 / $L$5)</f>
        <v>54</v>
      </c>
      <c r="F697">
        <f ca="1">INT($J$2 * 'Доли акций в портфелях'!F697 / $L$6)</f>
        <v>880</v>
      </c>
      <c r="G697" cm="1">
        <f t="array" aca="1" ref="G697" ca="1" xml:space="preserve"> MMULT(B697:F697,L$2:L$6)</f>
        <v>9984976.5500000007</v>
      </c>
    </row>
    <row r="698" spans="1:7" x14ac:dyDescent="0.3">
      <c r="A698">
        <v>697</v>
      </c>
      <c r="B698">
        <f ca="1">INT($J$2 * 'Доли акций в портфелях'!B698 / $L$2)</f>
        <v>42067</v>
      </c>
      <c r="C698">
        <f ca="1">INT($J$2 * 'Доли акций в портфелях'!C698 / $L$3)</f>
        <v>1560</v>
      </c>
      <c r="D698">
        <f ca="1">INT($J$2 * 'Доли акций в портфелях'!D698 / $L$4)</f>
        <v>13535</v>
      </c>
      <c r="E698">
        <f ca="1">INT($J$2 * 'Доли акций в портфелях'!E698 / $L$5)</f>
        <v>30</v>
      </c>
      <c r="F698">
        <f ca="1">INT($J$2 * 'Доли акций в портфелях'!F698 / $L$6)</f>
        <v>561</v>
      </c>
      <c r="G698" cm="1">
        <f t="array" aca="1" ref="G698" ca="1" xml:space="preserve"> MMULT(B698:F698,L$2:L$6)</f>
        <v>9988330.370000001</v>
      </c>
    </row>
    <row r="699" spans="1:7" x14ac:dyDescent="0.3">
      <c r="A699">
        <v>698</v>
      </c>
      <c r="B699">
        <f ca="1">INT($J$2 * 'Доли акций в портфелях'!B699 / $L$2)</f>
        <v>16373</v>
      </c>
      <c r="C699">
        <f ca="1">INT($J$2 * 'Доли акций в портфелях'!C699 / $L$3)</f>
        <v>12099</v>
      </c>
      <c r="D699">
        <f ca="1">INT($J$2 * 'Доли акций в портфелях'!D699 / $L$4)</f>
        <v>3639</v>
      </c>
      <c r="E699">
        <f ca="1">INT($J$2 * 'Доли акций в портфелях'!E699 / $L$5)</f>
        <v>128</v>
      </c>
      <c r="F699">
        <f ca="1">INT($J$2 * 'Доли акций в портфелях'!F699 / $L$6)</f>
        <v>311</v>
      </c>
      <c r="G699" cm="1">
        <f t="array" aca="1" ref="G699" ca="1" xml:space="preserve"> MMULT(B699:F699,L$2:L$6)</f>
        <v>9978097.5700000003</v>
      </c>
    </row>
    <row r="700" spans="1:7" x14ac:dyDescent="0.3">
      <c r="A700">
        <v>699</v>
      </c>
      <c r="B700">
        <f ca="1">INT($J$2 * 'Доли акций в портфелях'!B700 / $L$2)</f>
        <v>3736</v>
      </c>
      <c r="C700">
        <f ca="1">INT($J$2 * 'Доли акций в портфелях'!C700 / $L$3)</f>
        <v>11872</v>
      </c>
      <c r="D700">
        <f ca="1">INT($J$2 * 'Доли акций в портфелях'!D700 / $L$4)</f>
        <v>2910</v>
      </c>
      <c r="E700">
        <f ca="1">INT($J$2 * 'Доли акций в портфелях'!E700 / $L$5)</f>
        <v>123</v>
      </c>
      <c r="F700">
        <f ca="1">INT($J$2 * 'Доли акций в портфелях'!F700 / $L$6)</f>
        <v>553</v>
      </c>
      <c r="G700" cm="1">
        <f t="array" aca="1" ref="G700" ca="1" xml:space="preserve"> MMULT(B700:F700,L$2:L$6)</f>
        <v>9990520.7599999998</v>
      </c>
    </row>
    <row r="701" spans="1:7" x14ac:dyDescent="0.3">
      <c r="A701">
        <v>700</v>
      </c>
      <c r="B701">
        <f ca="1">INT($J$2 * 'Доли акций в портфелях'!B701 / $L$2)</f>
        <v>28240</v>
      </c>
      <c r="C701">
        <f ca="1">INT($J$2 * 'Доли акций в портфелях'!C701 / $L$3)</f>
        <v>9233</v>
      </c>
      <c r="D701">
        <f ca="1">INT($J$2 * 'Доли акций в портфелях'!D701 / $L$4)</f>
        <v>5575</v>
      </c>
      <c r="E701">
        <f ca="1">INT($J$2 * 'Доли акций в портфелях'!E701 / $L$5)</f>
        <v>53</v>
      </c>
      <c r="F701">
        <f ca="1">INT($J$2 * 'Доли акций в портфелях'!F701 / $L$6)</f>
        <v>569</v>
      </c>
      <c r="G701" cm="1">
        <f t="array" aca="1" ref="G701" ca="1" xml:space="preserve"> MMULT(B701:F701,L$2:L$6)</f>
        <v>9986763.1500000004</v>
      </c>
    </row>
    <row r="702" spans="1:7" x14ac:dyDescent="0.3">
      <c r="A702">
        <v>701</v>
      </c>
      <c r="B702">
        <f ca="1">INT($J$2 * 'Доли акций в портфелях'!B702 / $L$2)</f>
        <v>9579</v>
      </c>
      <c r="C702">
        <f ca="1">INT($J$2 * 'Доли акций в портфелях'!C702 / $L$3)</f>
        <v>9531</v>
      </c>
      <c r="D702">
        <f ca="1">INT($J$2 * 'Доли акций в портфелях'!D702 / $L$4)</f>
        <v>3184</v>
      </c>
      <c r="E702">
        <f ca="1">INT($J$2 * 'Доли акций в портфелях'!E702 / $L$5)</f>
        <v>163</v>
      </c>
      <c r="F702">
        <f ca="1">INT($J$2 * 'Доли акций в портфелях'!F702 / $L$6)</f>
        <v>395</v>
      </c>
      <c r="G702" cm="1">
        <f t="array" aca="1" ref="G702" ca="1" xml:space="preserve"> MMULT(B702:F702,L$2:L$6)</f>
        <v>9982082.8800000008</v>
      </c>
    </row>
    <row r="703" spans="1:7" x14ac:dyDescent="0.3">
      <c r="A703">
        <v>702</v>
      </c>
      <c r="B703">
        <f ca="1">INT($J$2 * 'Доли акций в портфелях'!B703 / $L$2)</f>
        <v>41680</v>
      </c>
      <c r="C703">
        <f ca="1">INT($J$2 * 'Доли акций в портфелях'!C703 / $L$3)</f>
        <v>9001</v>
      </c>
      <c r="D703">
        <f ca="1">INT($J$2 * 'Доли акций в портфелях'!D703 / $L$4)</f>
        <v>9109</v>
      </c>
      <c r="E703">
        <f ca="1">INT($J$2 * 'Доли акций в портфелях'!E703 / $L$5)</f>
        <v>44</v>
      </c>
      <c r="F703">
        <f ca="1">INT($J$2 * 'Доли акций в портфелях'!F703 / $L$6)</f>
        <v>293</v>
      </c>
      <c r="G703" cm="1">
        <f t="array" aca="1" ref="G703" ca="1" xml:space="preserve"> MMULT(B703:F703,L$2:L$6)</f>
        <v>9986386.6900000013</v>
      </c>
    </row>
    <row r="704" spans="1:7" x14ac:dyDescent="0.3">
      <c r="A704">
        <v>703</v>
      </c>
      <c r="B704">
        <f ca="1">INT($J$2 * 'Доли акций в портфелях'!B704 / $L$2)</f>
        <v>31723</v>
      </c>
      <c r="C704">
        <f ca="1">INT($J$2 * 'Доли акций в портфелях'!C704 / $L$3)</f>
        <v>8319</v>
      </c>
      <c r="D704">
        <f ca="1">INT($J$2 * 'Доли акций в портфелях'!D704 / $L$4)</f>
        <v>7607</v>
      </c>
      <c r="E704">
        <f ca="1">INT($J$2 * 'Доли акций в портфелях'!E704 / $L$5)</f>
        <v>28</v>
      </c>
      <c r="F704">
        <f ca="1">INT($J$2 * 'Доли акций в портфелях'!F704 / $L$6)</f>
        <v>601</v>
      </c>
      <c r="G704" cm="1">
        <f t="array" aca="1" ref="G704" ca="1" xml:space="preserve"> MMULT(B704:F704,L$2:L$6)</f>
        <v>9980316.8499999996</v>
      </c>
    </row>
    <row r="705" spans="1:7" x14ac:dyDescent="0.3">
      <c r="A705">
        <v>704</v>
      </c>
      <c r="B705">
        <f ca="1">INT($J$2 * 'Доли акций в портфелях'!B705 / $L$2)</f>
        <v>38962</v>
      </c>
      <c r="C705">
        <f ca="1">INT($J$2 * 'Доли акций в портфелях'!C705 / $L$3)</f>
        <v>3822</v>
      </c>
      <c r="D705">
        <f ca="1">INT($J$2 * 'Доли акций в портфелях'!D705 / $L$4)</f>
        <v>13086</v>
      </c>
      <c r="E705">
        <f ca="1">INT($J$2 * 'Доли акций в портфелях'!E705 / $L$5)</f>
        <v>103</v>
      </c>
      <c r="F705">
        <f ca="1">INT($J$2 * 'Доли акций в портфелях'!F705 / $L$6)</f>
        <v>162</v>
      </c>
      <c r="G705" cm="1">
        <f t="array" aca="1" ref="G705" ca="1" xml:space="preserve"> MMULT(B705:F705,L$2:L$6)</f>
        <v>9979475.7800000012</v>
      </c>
    </row>
    <row r="706" spans="1:7" x14ac:dyDescent="0.3">
      <c r="A706">
        <v>705</v>
      </c>
      <c r="B706">
        <f ca="1">INT($J$2 * 'Доли акций в портфелях'!B706 / $L$2)</f>
        <v>38574</v>
      </c>
      <c r="C706">
        <f ca="1">INT($J$2 * 'Доли акций в портфелях'!C706 / $L$3)</f>
        <v>12313</v>
      </c>
      <c r="D706">
        <f ca="1">INT($J$2 * 'Доли акций в портфелях'!D706 / $L$4)</f>
        <v>668</v>
      </c>
      <c r="E706">
        <f ca="1">INT($J$2 * 'Доли акций в портфелях'!E706 / $L$5)</f>
        <v>83</v>
      </c>
      <c r="F706">
        <f ca="1">INT($J$2 * 'Доли акций в портфелях'!F706 / $L$6)</f>
        <v>327</v>
      </c>
      <c r="G706" cm="1">
        <f t="array" aca="1" ref="G706" ca="1" xml:space="preserve"> MMULT(B706:F706,L$2:L$6)</f>
        <v>9993418.2199999988</v>
      </c>
    </row>
    <row r="707" spans="1:7" x14ac:dyDescent="0.3">
      <c r="A707">
        <v>706</v>
      </c>
      <c r="B707">
        <f ca="1">INT($J$2 * 'Доли акций в портфелях'!B707 / $L$2)</f>
        <v>13234</v>
      </c>
      <c r="C707">
        <f ca="1">INT($J$2 * 'Доли акций в портфелях'!C707 / $L$3)</f>
        <v>8423</v>
      </c>
      <c r="D707">
        <f ca="1">INT($J$2 * 'Доли акций в портфелях'!D707 / $L$4)</f>
        <v>11126</v>
      </c>
      <c r="E707">
        <f ca="1">INT($J$2 * 'Доли акций в портфелях'!E707 / $L$5)</f>
        <v>85</v>
      </c>
      <c r="F707">
        <f ca="1">INT($J$2 * 'Доли акций в портфелях'!F707 / $L$6)</f>
        <v>440</v>
      </c>
      <c r="G707" cm="1">
        <f t="array" aca="1" ref="G707" ca="1" xml:space="preserve"> MMULT(B707:F707,L$2:L$6)</f>
        <v>9971499.5</v>
      </c>
    </row>
    <row r="708" spans="1:7" x14ac:dyDescent="0.3">
      <c r="A708">
        <v>707</v>
      </c>
      <c r="B708">
        <f ca="1">INT($J$2 * 'Доли акций в портфелях'!B708 / $L$2)</f>
        <v>30398</v>
      </c>
      <c r="C708">
        <f ca="1">INT($J$2 * 'Доли акций в портфелях'!C708 / $L$3)</f>
        <v>6905</v>
      </c>
      <c r="D708">
        <f ca="1">INT($J$2 * 'Доли акций в портфелях'!D708 / $L$4)</f>
        <v>10056</v>
      </c>
      <c r="E708">
        <f ca="1">INT($J$2 * 'Доли акций в портфелях'!E708 / $L$5)</f>
        <v>62</v>
      </c>
      <c r="F708">
        <f ca="1">INT($J$2 * 'Доли акций в портфелях'!F708 / $L$6)</f>
        <v>435</v>
      </c>
      <c r="G708" cm="1">
        <f t="array" aca="1" ref="G708" ca="1" xml:space="preserve"> MMULT(B708:F708,L$2:L$6)</f>
        <v>9982557.1400000006</v>
      </c>
    </row>
    <row r="709" spans="1:7" x14ac:dyDescent="0.3">
      <c r="A709">
        <v>708</v>
      </c>
      <c r="B709">
        <f ca="1">INT($J$2 * 'Доли акций в портфелях'!B709 / $L$2)</f>
        <v>25824</v>
      </c>
      <c r="C709">
        <f ca="1">INT($J$2 * 'Доли акций в портфелях'!C709 / $L$3)</f>
        <v>8571</v>
      </c>
      <c r="D709">
        <f ca="1">INT($J$2 * 'Доли акций в портфелях'!D709 / $L$4)</f>
        <v>14569</v>
      </c>
      <c r="E709">
        <f ca="1">INT($J$2 * 'Доли акций в портфелях'!E709 / $L$5)</f>
        <v>74</v>
      </c>
      <c r="F709">
        <f ca="1">INT($J$2 * 'Доли акций в портфелях'!F709 / $L$6)</f>
        <v>170</v>
      </c>
      <c r="G709" cm="1">
        <f t="array" aca="1" ref="G709" ca="1" xml:space="preserve"> MMULT(B709:F709,L$2:L$6)</f>
        <v>9976522.4299999997</v>
      </c>
    </row>
    <row r="710" spans="1:7" x14ac:dyDescent="0.3">
      <c r="A710">
        <v>709</v>
      </c>
      <c r="B710">
        <f ca="1">INT($J$2 * 'Доли акций в портфелях'!B710 / $L$2)</f>
        <v>34748</v>
      </c>
      <c r="C710">
        <f ca="1">INT($J$2 * 'Доли акций в портфелях'!C710 / $L$3)</f>
        <v>2113</v>
      </c>
      <c r="D710">
        <f ca="1">INT($J$2 * 'Доли акций в портфелях'!D710 / $L$4)</f>
        <v>9506</v>
      </c>
      <c r="E710">
        <f ca="1">INT($J$2 * 'Доли акций в портфелях'!E710 / $L$5)</f>
        <v>143</v>
      </c>
      <c r="F710">
        <f ca="1">INT($J$2 * 'Доли акций в портфелях'!F710 / $L$6)</f>
        <v>270</v>
      </c>
      <c r="G710" cm="1">
        <f t="array" aca="1" ref="G710" ca="1" xml:space="preserve"> MMULT(B710:F710,L$2:L$6)</f>
        <v>9984975.1400000006</v>
      </c>
    </row>
    <row r="711" spans="1:7" x14ac:dyDescent="0.3">
      <c r="A711">
        <v>710</v>
      </c>
      <c r="B711">
        <f ca="1">INT($J$2 * 'Доли акций в портфелях'!B711 / $L$2)</f>
        <v>45284</v>
      </c>
      <c r="C711">
        <f ca="1">INT($J$2 * 'Доли акций в портфелях'!C711 / $L$3)</f>
        <v>6310</v>
      </c>
      <c r="D711">
        <f ca="1">INT($J$2 * 'Доли акций в портфелях'!D711 / $L$4)</f>
        <v>15821</v>
      </c>
      <c r="E711">
        <f ca="1">INT($J$2 * 'Доли акций в портфелях'!E711 / $L$5)</f>
        <v>62</v>
      </c>
      <c r="F711">
        <f ca="1">INT($J$2 * 'Доли акций в портфелях'!F711 / $L$6)</f>
        <v>24</v>
      </c>
      <c r="G711" cm="1">
        <f t="array" aca="1" ref="G711" ca="1" xml:space="preserve"> MMULT(B711:F711,L$2:L$6)</f>
        <v>9977337.9499999993</v>
      </c>
    </row>
    <row r="712" spans="1:7" x14ac:dyDescent="0.3">
      <c r="A712">
        <v>711</v>
      </c>
      <c r="B712">
        <f ca="1">INT($J$2 * 'Доли акций в портфелях'!B712 / $L$2)</f>
        <v>34950</v>
      </c>
      <c r="C712">
        <f ca="1">INT($J$2 * 'Доли акций в портфелях'!C712 / $L$3)</f>
        <v>5794</v>
      </c>
      <c r="D712">
        <f ca="1">INT($J$2 * 'Доли акций в портфелях'!D712 / $L$4)</f>
        <v>10410</v>
      </c>
      <c r="E712">
        <f ca="1">INT($J$2 * 'Доли акций в портфелях'!E712 / $L$5)</f>
        <v>21</v>
      </c>
      <c r="F712">
        <f ca="1">INT($J$2 * 'Доли акций в портфелях'!F712 / $L$6)</f>
        <v>610</v>
      </c>
      <c r="G712" cm="1">
        <f t="array" aca="1" ref="G712" ca="1" xml:space="preserve"> MMULT(B712:F712,L$2:L$6)</f>
        <v>9998995.0999999996</v>
      </c>
    </row>
    <row r="713" spans="1:7" x14ac:dyDescent="0.3">
      <c r="A713">
        <v>712</v>
      </c>
      <c r="B713">
        <f ca="1">INT($J$2 * 'Доли акций в портфелях'!B713 / $L$2)</f>
        <v>36262</v>
      </c>
      <c r="C713">
        <f ca="1">INT($J$2 * 'Доли акций в портфелях'!C713 / $L$3)</f>
        <v>5550</v>
      </c>
      <c r="D713">
        <f ca="1">INT($J$2 * 'Доли акций в портфелях'!D713 / $L$4)</f>
        <v>11673</v>
      </c>
      <c r="E713">
        <f ca="1">INT($J$2 * 'Доли акций в портфелях'!E713 / $L$5)</f>
        <v>92</v>
      </c>
      <c r="F713">
        <f ca="1">INT($J$2 * 'Доли акций в портфелях'!F713 / $L$6)</f>
        <v>220</v>
      </c>
      <c r="G713" cm="1">
        <f t="array" aca="1" ref="G713" ca="1" xml:space="preserve"> MMULT(B713:F713,L$2:L$6)</f>
        <v>9989241.5500000007</v>
      </c>
    </row>
    <row r="714" spans="1:7" x14ac:dyDescent="0.3">
      <c r="A714">
        <v>713</v>
      </c>
      <c r="B714">
        <f ca="1">INT($J$2 * 'Доли акций в портфелях'!B714 / $L$2)</f>
        <v>11794</v>
      </c>
      <c r="C714">
        <f ca="1">INT($J$2 * 'Доли акций в портфелях'!C714 / $L$3)</f>
        <v>10597</v>
      </c>
      <c r="D714">
        <f ca="1">INT($J$2 * 'Доли акций в портфелях'!D714 / $L$4)</f>
        <v>7261</v>
      </c>
      <c r="E714">
        <f ca="1">INT($J$2 * 'Доли акций в портфелях'!E714 / $L$5)</f>
        <v>61</v>
      </c>
      <c r="F714">
        <f ca="1">INT($J$2 * 'Доли акций в портфелях'!F714 / $L$6)</f>
        <v>617</v>
      </c>
      <c r="G714" cm="1">
        <f t="array" aca="1" ref="G714" ca="1" xml:space="preserve"> MMULT(B714:F714,L$2:L$6)</f>
        <v>9976013.4499999993</v>
      </c>
    </row>
    <row r="715" spans="1:7" x14ac:dyDescent="0.3">
      <c r="A715">
        <v>714</v>
      </c>
      <c r="B715">
        <f ca="1">INT($J$2 * 'Доли акций в портфелях'!B715 / $L$2)</f>
        <v>21906</v>
      </c>
      <c r="C715">
        <f ca="1">INT($J$2 * 'Доли акций в портфелях'!C715 / $L$3)</f>
        <v>4305</v>
      </c>
      <c r="D715">
        <f ca="1">INT($J$2 * 'Доли акций в портфелях'!D715 / $L$4)</f>
        <v>5606</v>
      </c>
      <c r="E715">
        <f ca="1">INT($J$2 * 'Доли акций в портфелях'!E715 / $L$5)</f>
        <v>102</v>
      </c>
      <c r="F715">
        <f ca="1">INT($J$2 * 'Доли акций в портфелях'!F715 / $L$6)</f>
        <v>686</v>
      </c>
      <c r="G715" cm="1">
        <f t="array" aca="1" ref="G715" ca="1" xml:space="preserve"> MMULT(B715:F715,L$2:L$6)</f>
        <v>9997761.620000001</v>
      </c>
    </row>
    <row r="716" spans="1:7" x14ac:dyDescent="0.3">
      <c r="A716">
        <v>715</v>
      </c>
      <c r="B716">
        <f ca="1">INT($J$2 * 'Доли акций в портфелях'!B716 / $L$2)</f>
        <v>18868</v>
      </c>
      <c r="C716">
        <f ca="1">INT($J$2 * 'Доли акций в портфелях'!C716 / $L$3)</f>
        <v>14785</v>
      </c>
      <c r="D716">
        <f ca="1">INT($J$2 * 'Доли акций в портфелях'!D716 / $L$4)</f>
        <v>7615</v>
      </c>
      <c r="E716">
        <f ca="1">INT($J$2 * 'Доли акций в портфелях'!E716 / $L$5)</f>
        <v>65</v>
      </c>
      <c r="F716">
        <f ca="1">INT($J$2 * 'Доли акций в портфелях'!F716 / $L$6)</f>
        <v>270</v>
      </c>
      <c r="G716" cm="1">
        <f t="array" aca="1" ref="G716" ca="1" xml:space="preserve"> MMULT(B716:F716,L$2:L$6)</f>
        <v>9988719.7300000004</v>
      </c>
    </row>
    <row r="717" spans="1:7" x14ac:dyDescent="0.3">
      <c r="A717">
        <v>716</v>
      </c>
      <c r="B717">
        <f ca="1">INT($J$2 * 'Доли акций в портфелях'!B717 / $L$2)</f>
        <v>7065</v>
      </c>
      <c r="C717">
        <f ca="1">INT($J$2 * 'Доли акций в портфелях'!C717 / $L$3)</f>
        <v>5360</v>
      </c>
      <c r="D717">
        <f ca="1">INT($J$2 * 'Доли акций в портфелях'!D717 / $L$4)</f>
        <v>14084</v>
      </c>
      <c r="E717">
        <f ca="1">INT($J$2 * 'Доли акций в портфелях'!E717 / $L$5)</f>
        <v>108</v>
      </c>
      <c r="F717">
        <f ca="1">INT($J$2 * 'Доли акций в портфелях'!F717 / $L$6)</f>
        <v>458</v>
      </c>
      <c r="G717" cm="1">
        <f t="array" aca="1" ref="G717" ca="1" xml:space="preserve"> MMULT(B717:F717,L$2:L$6)</f>
        <v>9976068.5399999991</v>
      </c>
    </row>
    <row r="718" spans="1:7" x14ac:dyDescent="0.3">
      <c r="A718">
        <v>717</v>
      </c>
      <c r="B718">
        <f ca="1">INT($J$2 * 'Доли акций в портфелях'!B718 / $L$2)</f>
        <v>6880</v>
      </c>
      <c r="C718">
        <f ca="1">INT($J$2 * 'Доли акций в портфелях'!C718 / $L$3)</f>
        <v>3078</v>
      </c>
      <c r="D718">
        <f ca="1">INT($J$2 * 'Доли акций в портфелях'!D718 / $L$4)</f>
        <v>16884</v>
      </c>
      <c r="E718">
        <f ca="1">INT($J$2 * 'Доли акций в портфелях'!E718 / $L$5)</f>
        <v>43</v>
      </c>
      <c r="F718">
        <f ca="1">INT($J$2 * 'Доли акций в портфелях'!F718 / $L$6)</f>
        <v>772</v>
      </c>
      <c r="G718" cm="1">
        <f t="array" aca="1" ref="G718" ca="1" xml:space="preserve"> MMULT(B718:F718,L$2:L$6)</f>
        <v>9993936.4400000013</v>
      </c>
    </row>
    <row r="719" spans="1:7" x14ac:dyDescent="0.3">
      <c r="A719">
        <v>718</v>
      </c>
      <c r="B719">
        <f ca="1">INT($J$2 * 'Доли акций в портфелях'!B719 / $L$2)</f>
        <v>1933</v>
      </c>
      <c r="C719">
        <f ca="1">INT($J$2 * 'Доли акций в портфелях'!C719 / $L$3)</f>
        <v>26470</v>
      </c>
      <c r="D719">
        <f ca="1">INT($J$2 * 'Доли акций в портфелях'!D719 / $L$4)</f>
        <v>6740</v>
      </c>
      <c r="E719">
        <f ca="1">INT($J$2 * 'Доли акций в портфелях'!E719 / $L$5)</f>
        <v>22</v>
      </c>
      <c r="F719">
        <f ca="1">INT($J$2 * 'Доли акций в портфелях'!F719 / $L$6)</f>
        <v>129</v>
      </c>
      <c r="G719" cm="1">
        <f t="array" aca="1" ref="G719" ca="1" xml:space="preserve"> MMULT(B719:F719,L$2:L$6)</f>
        <v>9980117.8800000008</v>
      </c>
    </row>
    <row r="720" spans="1:7" x14ac:dyDescent="0.3">
      <c r="A720">
        <v>719</v>
      </c>
      <c r="B720">
        <f ca="1">INT($J$2 * 'Доли акций в портфелях'!B720 / $L$2)</f>
        <v>38860</v>
      </c>
      <c r="C720">
        <f ca="1">INT($J$2 * 'Доли акций в портфелях'!C720 / $L$3)</f>
        <v>2011</v>
      </c>
      <c r="D720">
        <f ca="1">INT($J$2 * 'Доли акций в портфелях'!D720 / $L$4)</f>
        <v>14539</v>
      </c>
      <c r="E720">
        <f ca="1">INT($J$2 * 'Доли акций в портфелях'!E720 / $L$5)</f>
        <v>82</v>
      </c>
      <c r="F720">
        <f ca="1">INT($J$2 * 'Доли акций в портфелях'!F720 / $L$6)</f>
        <v>297</v>
      </c>
      <c r="G720" cm="1">
        <f t="array" aca="1" ref="G720" ca="1" xml:space="preserve"> MMULT(B720:F720,L$2:L$6)</f>
        <v>9981694.7899999991</v>
      </c>
    </row>
    <row r="721" spans="1:7" x14ac:dyDescent="0.3">
      <c r="A721">
        <v>720</v>
      </c>
      <c r="B721">
        <f ca="1">INT($J$2 * 'Доли акций в портфелях'!B721 / $L$2)</f>
        <v>16261</v>
      </c>
      <c r="C721">
        <f ca="1">INT($J$2 * 'Доли акций в портфелях'!C721 / $L$3)</f>
        <v>7161</v>
      </c>
      <c r="D721">
        <f ca="1">INT($J$2 * 'Доли акций в портфелях'!D721 / $L$4)</f>
        <v>6315</v>
      </c>
      <c r="E721">
        <f ca="1">INT($J$2 * 'Доли акций в портфелях'!E721 / $L$5)</f>
        <v>134</v>
      </c>
      <c r="F721">
        <f ca="1">INT($J$2 * 'Доли акций в портфелях'!F721 / $L$6)</f>
        <v>432</v>
      </c>
      <c r="G721" cm="1">
        <f t="array" aca="1" ref="G721" ca="1" xml:space="preserve"> MMULT(B721:F721,L$2:L$6)</f>
        <v>9972699.3100000005</v>
      </c>
    </row>
    <row r="722" spans="1:7" x14ac:dyDescent="0.3">
      <c r="A722">
        <v>721</v>
      </c>
      <c r="B722">
        <f ca="1">INT($J$2 * 'Доли акций в портфелях'!B722 / $L$2)</f>
        <v>15844</v>
      </c>
      <c r="C722">
        <f ca="1">INT($J$2 * 'Доли акций в портфелях'!C722 / $L$3)</f>
        <v>8055</v>
      </c>
      <c r="D722">
        <f ca="1">INT($J$2 * 'Доли акций в портфелях'!D722 / $L$4)</f>
        <v>16465</v>
      </c>
      <c r="E722">
        <f ca="1">INT($J$2 * 'Доли акций в портфелях'!E722 / $L$5)</f>
        <v>37</v>
      </c>
      <c r="F722">
        <f ca="1">INT($J$2 * 'Доли акций в портфелях'!F722 / $L$6)</f>
        <v>430</v>
      </c>
      <c r="G722" cm="1">
        <f t="array" aca="1" ref="G722" ca="1" xml:space="preserve"> MMULT(B722:F722,L$2:L$6)</f>
        <v>9975941.7899999991</v>
      </c>
    </row>
    <row r="723" spans="1:7" x14ac:dyDescent="0.3">
      <c r="A723">
        <v>722</v>
      </c>
      <c r="B723">
        <f ca="1">INT($J$2 * 'Доли акций в портфелях'!B723 / $L$2)</f>
        <v>5762</v>
      </c>
      <c r="C723">
        <f ca="1">INT($J$2 * 'Доли акций в портфелях'!C723 / $L$3)</f>
        <v>1451</v>
      </c>
      <c r="D723">
        <f ca="1">INT($J$2 * 'Доли акций в портфелях'!D723 / $L$4)</f>
        <v>18321</v>
      </c>
      <c r="E723">
        <f ca="1">INT($J$2 * 'Доли акций в портфелях'!E723 / $L$5)</f>
        <v>177</v>
      </c>
      <c r="F723">
        <f ca="1">INT($J$2 * 'Доли акций в портфелях'!F723 / $L$6)</f>
        <v>188</v>
      </c>
      <c r="G723" cm="1">
        <f t="array" aca="1" ref="G723" ca="1" xml:space="preserve"> MMULT(B723:F723,L$2:L$6)</f>
        <v>9990469.629999999</v>
      </c>
    </row>
    <row r="724" spans="1:7" x14ac:dyDescent="0.3">
      <c r="A724">
        <v>723</v>
      </c>
      <c r="B724">
        <f ca="1">INT($J$2 * 'Доли акций в портфелях'!B724 / $L$2)</f>
        <v>27323</v>
      </c>
      <c r="C724">
        <f ca="1">INT($J$2 * 'Доли акций в портфелях'!C724 / $L$3)</f>
        <v>12871</v>
      </c>
      <c r="D724">
        <f ca="1">INT($J$2 * 'Доли акций в портфелях'!D724 / $L$4)</f>
        <v>17770</v>
      </c>
      <c r="E724">
        <f ca="1">INT($J$2 * 'Доли акций в портфелях'!E724 / $L$5)</f>
        <v>20</v>
      </c>
      <c r="F724">
        <f ca="1">INT($J$2 * 'Доли акций в портфелях'!F724 / $L$6)</f>
        <v>47</v>
      </c>
      <c r="G724" cm="1">
        <f t="array" aca="1" ref="G724" ca="1" xml:space="preserve"> MMULT(B724:F724,L$2:L$6)</f>
        <v>9980931.5800000001</v>
      </c>
    </row>
    <row r="725" spans="1:7" x14ac:dyDescent="0.3">
      <c r="A725">
        <v>724</v>
      </c>
      <c r="B725">
        <f ca="1">INT($J$2 * 'Доли акций в портфелях'!B725 / $L$2)</f>
        <v>16855</v>
      </c>
      <c r="C725">
        <f ca="1">INT($J$2 * 'Доли акций в портфелях'!C725 / $L$3)</f>
        <v>10935</v>
      </c>
      <c r="D725">
        <f ca="1">INT($J$2 * 'Доли акций в портфелях'!D725 / $L$4)</f>
        <v>13939</v>
      </c>
      <c r="E725">
        <f ca="1">INT($J$2 * 'Доли акций в портфелях'!E725 / $L$5)</f>
        <v>64</v>
      </c>
      <c r="F725">
        <f ca="1">INT($J$2 * 'Доли акций в портфелях'!F725 / $L$6)</f>
        <v>245</v>
      </c>
      <c r="G725" cm="1">
        <f t="array" aca="1" ref="G725" ca="1" xml:space="preserve"> MMULT(B725:F725,L$2:L$6)</f>
        <v>9987014.4900000002</v>
      </c>
    </row>
    <row r="726" spans="1:7" x14ac:dyDescent="0.3">
      <c r="A726">
        <v>725</v>
      </c>
      <c r="B726">
        <f ca="1">INT($J$2 * 'Доли акций в портфелях'!B726 / $L$2)</f>
        <v>37732</v>
      </c>
      <c r="C726">
        <f ca="1">INT($J$2 * 'Доли акций в портфелях'!C726 / $L$3)</f>
        <v>7385</v>
      </c>
      <c r="D726">
        <f ca="1">INT($J$2 * 'Доли акций в портфелях'!D726 / $L$4)</f>
        <v>3372</v>
      </c>
      <c r="E726">
        <f ca="1">INT($J$2 * 'Доли акций в портфелях'!E726 / $L$5)</f>
        <v>7</v>
      </c>
      <c r="F726">
        <f ca="1">INT($J$2 * 'Доли акций в портфелях'!F726 / $L$6)</f>
        <v>838</v>
      </c>
      <c r="G726" cm="1">
        <f t="array" aca="1" ref="G726" ca="1" xml:space="preserve"> MMULT(B726:F726,L$2:L$6)</f>
        <v>9983219.0399999991</v>
      </c>
    </row>
    <row r="727" spans="1:7" x14ac:dyDescent="0.3">
      <c r="A727">
        <v>726</v>
      </c>
      <c r="B727">
        <f ca="1">INT($J$2 * 'Доли акций в портфелях'!B727 / $L$2)</f>
        <v>29359</v>
      </c>
      <c r="C727">
        <f ca="1">INT($J$2 * 'Доли акций в портфелях'!C727 / $L$3)</f>
        <v>7907</v>
      </c>
      <c r="D727">
        <f ca="1">INT($J$2 * 'Доли акций в портфелях'!D727 / $L$4)</f>
        <v>11406</v>
      </c>
      <c r="E727">
        <f ca="1">INT($J$2 * 'Доли акций в портфелях'!E727 / $L$5)</f>
        <v>92</v>
      </c>
      <c r="F727">
        <f ca="1">INT($J$2 * 'Доли акций в портфелях'!F727 / $L$6)</f>
        <v>202</v>
      </c>
      <c r="G727" cm="1">
        <f t="array" aca="1" ref="G727" ca="1" xml:space="preserve"> MMULT(B727:F727,L$2:L$6)</f>
        <v>9982296.8000000007</v>
      </c>
    </row>
    <row r="728" spans="1:7" x14ac:dyDescent="0.3">
      <c r="A728">
        <v>727</v>
      </c>
      <c r="B728">
        <f ca="1">INT($J$2 * 'Доли акций в портфелях'!B728 / $L$2)</f>
        <v>52555</v>
      </c>
      <c r="C728">
        <f ca="1">INT($J$2 * 'Доли акций в портфелях'!C728 / $L$3)</f>
        <v>5787</v>
      </c>
      <c r="D728">
        <f ca="1">INT($J$2 * 'Доли акций в портфелях'!D728 / $L$4)</f>
        <v>11996</v>
      </c>
      <c r="E728">
        <f ca="1">INT($J$2 * 'Доли акций в портфелях'!E728 / $L$5)</f>
        <v>0</v>
      </c>
      <c r="F728">
        <f ca="1">INT($J$2 * 'Доли акций в портфелях'!F728 / $L$6)</f>
        <v>398</v>
      </c>
      <c r="G728" cm="1">
        <f t="array" aca="1" ref="G728" ca="1" xml:space="preserve"> MMULT(B728:F728,L$2:L$6)</f>
        <v>9987421.4600000009</v>
      </c>
    </row>
    <row r="729" spans="1:7" x14ac:dyDescent="0.3">
      <c r="A729">
        <v>728</v>
      </c>
      <c r="B729">
        <f ca="1">INT($J$2 * 'Доли акций в портфелях'!B729 / $L$2)</f>
        <v>64286</v>
      </c>
      <c r="C729">
        <f ca="1">INT($J$2 * 'Доли акций в портфелях'!C729 / $L$3)</f>
        <v>1284</v>
      </c>
      <c r="D729">
        <f ca="1">INT($J$2 * 'Доли акций в портфелях'!D729 / $L$4)</f>
        <v>15118</v>
      </c>
      <c r="E729">
        <f ca="1">INT($J$2 * 'Доли акций в портфелях'!E729 / $L$5)</f>
        <v>40</v>
      </c>
      <c r="F729">
        <f ca="1">INT($J$2 * 'Доли акций в портфелях'!F729 / $L$6)</f>
        <v>158</v>
      </c>
      <c r="G729" cm="1">
        <f t="array" aca="1" ref="G729" ca="1" xml:space="preserve"> MMULT(B729:F729,L$2:L$6)</f>
        <v>9993581.9400000013</v>
      </c>
    </row>
    <row r="730" spans="1:7" x14ac:dyDescent="0.3">
      <c r="A730">
        <v>729</v>
      </c>
      <c r="B730">
        <f ca="1">INT($J$2 * 'Доли акций в портфелях'!B730 / $L$2)</f>
        <v>29393</v>
      </c>
      <c r="C730">
        <f ca="1">INT($J$2 * 'Доли акций в портфелях'!C730 / $L$3)</f>
        <v>10975</v>
      </c>
      <c r="D730">
        <f ca="1">INT($J$2 * 'Доли акций в портфелях'!D730 / $L$4)</f>
        <v>2278</v>
      </c>
      <c r="E730">
        <f ca="1">INT($J$2 * 'Доли акций в портфелях'!E730 / $L$5)</f>
        <v>82</v>
      </c>
      <c r="F730">
        <f ca="1">INT($J$2 * 'Доли акций в портфелях'!F730 / $L$6)</f>
        <v>462</v>
      </c>
      <c r="G730" cm="1">
        <f t="array" aca="1" ref="G730" ca="1" xml:space="preserve"> MMULT(B730:F730,L$2:L$6)</f>
        <v>9989735.9600000009</v>
      </c>
    </row>
    <row r="731" spans="1:7" x14ac:dyDescent="0.3">
      <c r="A731">
        <v>730</v>
      </c>
      <c r="B731">
        <f ca="1">INT($J$2 * 'Доли акций в портфелях'!B731 / $L$2)</f>
        <v>29555</v>
      </c>
      <c r="C731">
        <f ca="1">INT($J$2 * 'Доли акций в портфелях'!C731 / $L$3)</f>
        <v>8427</v>
      </c>
      <c r="D731">
        <f ca="1">INT($J$2 * 'Доли акций в портфелях'!D731 / $L$4)</f>
        <v>6402</v>
      </c>
      <c r="E731">
        <f ca="1">INT($J$2 * 'Доли акций в портфелях'!E731 / $L$5)</f>
        <v>121</v>
      </c>
      <c r="F731">
        <f ca="1">INT($J$2 * 'Доли акций в портфелях'!F731 / $L$6)</f>
        <v>243</v>
      </c>
      <c r="G731" cm="1">
        <f t="array" aca="1" ref="G731" ca="1" xml:space="preserve"> MMULT(B731:F731,L$2:L$6)</f>
        <v>9992278.2200000007</v>
      </c>
    </row>
    <row r="732" spans="1:7" x14ac:dyDescent="0.3">
      <c r="A732">
        <v>731</v>
      </c>
      <c r="B732">
        <f ca="1">INT($J$2 * 'Доли акций в портфелях'!B732 / $L$2)</f>
        <v>4546</v>
      </c>
      <c r="C732">
        <f ca="1">INT($J$2 * 'Доли акций в портфелях'!C732 / $L$3)</f>
        <v>11681</v>
      </c>
      <c r="D732">
        <f ca="1">INT($J$2 * 'Доли акций в портфелях'!D732 / $L$4)</f>
        <v>5392</v>
      </c>
      <c r="E732">
        <f ca="1">INT($J$2 * 'Доли акций в портфелях'!E732 / $L$5)</f>
        <v>101</v>
      </c>
      <c r="F732">
        <f ca="1">INT($J$2 * 'Доли акций в портфелях'!F732 / $L$6)</f>
        <v>553</v>
      </c>
      <c r="G732" cm="1">
        <f t="array" aca="1" ref="G732" ca="1" xml:space="preserve"> MMULT(B732:F732,L$2:L$6)</f>
        <v>9989975.5800000001</v>
      </c>
    </row>
    <row r="733" spans="1:7" x14ac:dyDescent="0.3">
      <c r="A733">
        <v>732</v>
      </c>
      <c r="B733">
        <f ca="1">INT($J$2 * 'Доли акций в портфелях'!B733 / $L$2)</f>
        <v>12996</v>
      </c>
      <c r="C733">
        <f ca="1">INT($J$2 * 'Доли акций в портфелях'!C733 / $L$3)</f>
        <v>6769</v>
      </c>
      <c r="D733">
        <f ca="1">INT($J$2 * 'Доли акций в портфелях'!D733 / $L$4)</f>
        <v>2968</v>
      </c>
      <c r="E733">
        <f ca="1">INT($J$2 * 'Доли акций в портфелях'!E733 / $L$5)</f>
        <v>266</v>
      </c>
      <c r="F733">
        <f ca="1">INT($J$2 * 'Доли акций в портфелях'!F733 / $L$6)</f>
        <v>19</v>
      </c>
      <c r="G733" cm="1">
        <f t="array" aca="1" ref="G733" ca="1" xml:space="preserve"> MMULT(B733:F733,L$2:L$6)</f>
        <v>9975544.5399999991</v>
      </c>
    </row>
    <row r="734" spans="1:7" x14ac:dyDescent="0.3">
      <c r="A734">
        <v>733</v>
      </c>
      <c r="B734">
        <f ca="1">INT($J$2 * 'Доли акций в портфелях'!B734 / $L$2)</f>
        <v>19938</v>
      </c>
      <c r="C734">
        <f ca="1">INT($J$2 * 'Доли акций в портфелях'!C734 / $L$3)</f>
        <v>5177</v>
      </c>
      <c r="D734">
        <f ca="1">INT($J$2 * 'Доли акций в портфелях'!D734 / $L$4)</f>
        <v>11848</v>
      </c>
      <c r="E734">
        <f ca="1">INT($J$2 * 'Доли акций в портфелях'!E734 / $L$5)</f>
        <v>84</v>
      </c>
      <c r="F734">
        <f ca="1">INT($J$2 * 'Доли акций в портфелях'!F734 / $L$6)</f>
        <v>496</v>
      </c>
      <c r="G734" cm="1">
        <f t="array" aca="1" ref="G734" ca="1" xml:space="preserve"> MMULT(B734:F734,L$2:L$6)</f>
        <v>9992840.3599999994</v>
      </c>
    </row>
    <row r="735" spans="1:7" x14ac:dyDescent="0.3">
      <c r="A735">
        <v>734</v>
      </c>
      <c r="B735">
        <f ca="1">INT($J$2 * 'Доли акций в портфелях'!B735 / $L$2)</f>
        <v>95</v>
      </c>
      <c r="C735">
        <f ca="1">INT($J$2 * 'Доли акций в портфелях'!C735 / $L$3)</f>
        <v>7899</v>
      </c>
      <c r="D735">
        <f ca="1">INT($J$2 * 'Доли акций в портфелях'!D735 / $L$4)</f>
        <v>12859</v>
      </c>
      <c r="E735">
        <f ca="1">INT($J$2 * 'Доли акций в портфелях'!E735 / $L$5)</f>
        <v>131</v>
      </c>
      <c r="F735">
        <f ca="1">INT($J$2 * 'Доли акций в портфелях'!F735 / $L$6)</f>
        <v>368</v>
      </c>
      <c r="G735" cm="1">
        <f t="array" aca="1" ref="G735" ca="1" xml:space="preserve"> MMULT(B735:F735,L$2:L$6)</f>
        <v>9993945.5899999999</v>
      </c>
    </row>
    <row r="736" spans="1:7" x14ac:dyDescent="0.3">
      <c r="A736">
        <v>735</v>
      </c>
      <c r="B736">
        <f ca="1">INT($J$2 * 'Доли акций в портфелях'!B736 / $L$2)</f>
        <v>8671</v>
      </c>
      <c r="C736">
        <f ca="1">INT($J$2 * 'Доли акций в портфелях'!C736 / $L$3)</f>
        <v>11628</v>
      </c>
      <c r="D736">
        <f ca="1">INT($J$2 * 'Доли акций в портфелях'!D736 / $L$4)</f>
        <v>11076</v>
      </c>
      <c r="E736">
        <f ca="1">INT($J$2 * 'Доли акций в портфелях'!E736 / $L$5)</f>
        <v>94</v>
      </c>
      <c r="F736">
        <f ca="1">INT($J$2 * 'Доли акций в портфелях'!F736 / $L$6)</f>
        <v>298</v>
      </c>
      <c r="G736" cm="1">
        <f t="array" aca="1" ref="G736" ca="1" xml:space="preserve"> MMULT(B736:F736,L$2:L$6)</f>
        <v>9982465.2199999988</v>
      </c>
    </row>
    <row r="737" spans="1:7" x14ac:dyDescent="0.3">
      <c r="A737">
        <v>736</v>
      </c>
      <c r="B737">
        <f ca="1">INT($J$2 * 'Доли акций в портфелях'!B737 / $L$2)</f>
        <v>35604</v>
      </c>
      <c r="C737">
        <f ca="1">INT($J$2 * 'Доли акций в портфелях'!C737 / $L$3)</f>
        <v>13198</v>
      </c>
      <c r="D737">
        <f ca="1">INT($J$2 * 'Доли акций в портфелях'!D737 / $L$4)</f>
        <v>5727</v>
      </c>
      <c r="E737">
        <f ca="1">INT($J$2 * 'Доли акций в портфелях'!E737 / $L$5)</f>
        <v>57</v>
      </c>
      <c r="F737">
        <f ca="1">INT($J$2 * 'Доли акций в портфелях'!F737 / $L$6)</f>
        <v>233</v>
      </c>
      <c r="G737" cm="1">
        <f t="array" aca="1" ref="G737" ca="1" xml:space="preserve"> MMULT(B737:F737,L$2:L$6)</f>
        <v>9974080.9100000001</v>
      </c>
    </row>
    <row r="738" spans="1:7" x14ac:dyDescent="0.3">
      <c r="A738">
        <v>737</v>
      </c>
      <c r="B738">
        <f ca="1">INT($J$2 * 'Доли акций в портфелях'!B738 / $L$2)</f>
        <v>2165</v>
      </c>
      <c r="C738">
        <f ca="1">INT($J$2 * 'Доли акций в портфелях'!C738 / $L$3)</f>
        <v>5552</v>
      </c>
      <c r="D738">
        <f ca="1">INT($J$2 * 'Доли акций в портфелях'!D738 / $L$4)</f>
        <v>15234</v>
      </c>
      <c r="E738">
        <f ca="1">INT($J$2 * 'Доли акций в портфелях'!E738 / $L$5)</f>
        <v>22</v>
      </c>
      <c r="F738">
        <f ca="1">INT($J$2 * 'Доли акций в портфелях'!F738 / $L$6)</f>
        <v>870</v>
      </c>
      <c r="G738" cm="1">
        <f t="array" aca="1" ref="G738" ca="1" xml:space="preserve"> MMULT(B738:F738,L$2:L$6)</f>
        <v>9976361.0399999991</v>
      </c>
    </row>
    <row r="739" spans="1:7" x14ac:dyDescent="0.3">
      <c r="A739">
        <v>738</v>
      </c>
      <c r="B739">
        <f ca="1">INT($J$2 * 'Доли акций в портфелях'!B739 / $L$2)</f>
        <v>19249</v>
      </c>
      <c r="C739">
        <f ca="1">INT($J$2 * 'Доли акций в портфелях'!C739 / $L$3)</f>
        <v>5377</v>
      </c>
      <c r="D739">
        <f ca="1">INT($J$2 * 'Доли акций в портфелях'!D739 / $L$4)</f>
        <v>13009</v>
      </c>
      <c r="E739">
        <f ca="1">INT($J$2 * 'Доли акций в портфелях'!E739 / $L$5)</f>
        <v>93</v>
      </c>
      <c r="F739">
        <f ca="1">INT($J$2 * 'Доли акций в портфелях'!F739 / $L$6)</f>
        <v>404</v>
      </c>
      <c r="G739" cm="1">
        <f t="array" aca="1" ref="G739" ca="1" xml:space="preserve"> MMULT(B739:F739,L$2:L$6)</f>
        <v>9983823.3300000001</v>
      </c>
    </row>
    <row r="740" spans="1:7" x14ac:dyDescent="0.3">
      <c r="A740">
        <v>739</v>
      </c>
      <c r="B740">
        <f ca="1">INT($J$2 * 'Доли акций в портфелях'!B740 / $L$2)</f>
        <v>9452</v>
      </c>
      <c r="C740">
        <f ca="1">INT($J$2 * 'Доли акций в портфелях'!C740 / $L$3)</f>
        <v>10957</v>
      </c>
      <c r="D740">
        <f ca="1">INT($J$2 * 'Доли акций в портфелях'!D740 / $L$4)</f>
        <v>17947</v>
      </c>
      <c r="E740">
        <f ca="1">INT($J$2 * 'Доли акций в портфелях'!E740 / $L$5)</f>
        <v>40</v>
      </c>
      <c r="F740">
        <f ca="1">INT($J$2 * 'Доли акций в портфелях'!F740 / $L$6)</f>
        <v>293</v>
      </c>
      <c r="G740" cm="1">
        <f t="array" aca="1" ref="G740" ca="1" xml:space="preserve"> MMULT(B740:F740,L$2:L$6)</f>
        <v>9978743.9900000002</v>
      </c>
    </row>
    <row r="741" spans="1:7" x14ac:dyDescent="0.3">
      <c r="A741">
        <v>740</v>
      </c>
      <c r="B741">
        <f ca="1">INT($J$2 * 'Доли акций в портфелях'!B741 / $L$2)</f>
        <v>21186</v>
      </c>
      <c r="C741">
        <f ca="1">INT($J$2 * 'Доли акций в портфелях'!C741 / $L$3)</f>
        <v>5175</v>
      </c>
      <c r="D741">
        <f ca="1">INT($J$2 * 'Доли акций в портфелях'!D741 / $L$4)</f>
        <v>12305</v>
      </c>
      <c r="E741">
        <f ca="1">INT($J$2 * 'Доли акций в портфелях'!E741 / $L$5)</f>
        <v>104</v>
      </c>
      <c r="F741">
        <f ca="1">INT($J$2 * 'Доли акций в портфелях'!F741 / $L$6)</f>
        <v>365</v>
      </c>
      <c r="G741" cm="1">
        <f t="array" aca="1" ref="G741" ca="1" xml:space="preserve"> MMULT(B741:F741,L$2:L$6)</f>
        <v>9982878.2100000009</v>
      </c>
    </row>
    <row r="742" spans="1:7" x14ac:dyDescent="0.3">
      <c r="A742">
        <v>741</v>
      </c>
      <c r="B742">
        <f ca="1">INT($J$2 * 'Доли акций в портфелях'!B742 / $L$2)</f>
        <v>33448</v>
      </c>
      <c r="C742">
        <f ca="1">INT($J$2 * 'Доли акций в портфелях'!C742 / $L$3)</f>
        <v>7230</v>
      </c>
      <c r="D742">
        <f ca="1">INT($J$2 * 'Доли акций в портфелях'!D742 / $L$4)</f>
        <v>8136</v>
      </c>
      <c r="E742">
        <f ca="1">INT($J$2 * 'Доли акций в портфелях'!E742 / $L$5)</f>
        <v>106</v>
      </c>
      <c r="F742">
        <f ca="1">INT($J$2 * 'Доли акций в портфелях'!F742 / $L$6)</f>
        <v>248</v>
      </c>
      <c r="G742" cm="1">
        <f t="array" aca="1" ref="G742" ca="1" xml:space="preserve"> MMULT(B742:F742,L$2:L$6)</f>
        <v>9977415.4399999995</v>
      </c>
    </row>
    <row r="743" spans="1:7" x14ac:dyDescent="0.3">
      <c r="A743">
        <v>742</v>
      </c>
      <c r="B743">
        <f ca="1">INT($J$2 * 'Доли акций в портфелях'!B743 / $L$2)</f>
        <v>45927</v>
      </c>
      <c r="C743">
        <f ca="1">INT($J$2 * 'Доли акций в портфелях'!C743 / $L$3)</f>
        <v>7845</v>
      </c>
      <c r="D743">
        <f ca="1">INT($J$2 * 'Доли акций в портфелях'!D743 / $L$4)</f>
        <v>10278</v>
      </c>
      <c r="E743">
        <f ca="1">INT($J$2 * 'Доли акций в портфелях'!E743 / $L$5)</f>
        <v>49</v>
      </c>
      <c r="F743">
        <f ca="1">INT($J$2 * 'Доли акций в портфелях'!F743 / $L$6)</f>
        <v>222</v>
      </c>
      <c r="G743" cm="1">
        <f t="array" aca="1" ref="G743" ca="1" xml:space="preserve"> MMULT(B743:F743,L$2:L$6)</f>
        <v>9978134</v>
      </c>
    </row>
    <row r="744" spans="1:7" x14ac:dyDescent="0.3">
      <c r="A744">
        <v>743</v>
      </c>
      <c r="B744">
        <f ca="1">INT($J$2 * 'Доли акций в портфелях'!B744 / $L$2)</f>
        <v>19119</v>
      </c>
      <c r="C744">
        <f ca="1">INT($J$2 * 'Доли акций в портфелях'!C744 / $L$3)</f>
        <v>5425</v>
      </c>
      <c r="D744">
        <f ca="1">INT($J$2 * 'Доли акций в портфелях'!D744 / $L$4)</f>
        <v>3663</v>
      </c>
      <c r="E744">
        <f ca="1">INT($J$2 * 'Доли акций в портфелях'!E744 / $L$5)</f>
        <v>112</v>
      </c>
      <c r="F744">
        <f ca="1">INT($J$2 * 'Доли акций в портфелях'!F744 / $L$6)</f>
        <v>697</v>
      </c>
      <c r="G744" cm="1">
        <f t="array" aca="1" ref="G744" ca="1" xml:space="preserve"> MMULT(B744:F744,L$2:L$6)</f>
        <v>9988752.370000001</v>
      </c>
    </row>
    <row r="745" spans="1:7" x14ac:dyDescent="0.3">
      <c r="A745">
        <v>744</v>
      </c>
      <c r="B745">
        <f ca="1">INT($J$2 * 'Доли акций в портфелях'!B745 / $L$2)</f>
        <v>12189</v>
      </c>
      <c r="C745">
        <f ca="1">INT($J$2 * 'Доли акций в портфелях'!C745 / $L$3)</f>
        <v>7396</v>
      </c>
      <c r="D745">
        <f ca="1">INT($J$2 * 'Доли акций в портфелях'!D745 / $L$4)</f>
        <v>19002</v>
      </c>
      <c r="E745">
        <f ca="1">INT($J$2 * 'Доли акций в портфелях'!E745 / $L$5)</f>
        <v>103</v>
      </c>
      <c r="F745">
        <f ca="1">INT($J$2 * 'Доли акций в портфелях'!F745 / $L$6)</f>
        <v>104</v>
      </c>
      <c r="G745" cm="1">
        <f t="array" aca="1" ref="G745" ca="1" xml:space="preserve"> MMULT(B745:F745,L$2:L$6)</f>
        <v>9978408.7599999998</v>
      </c>
    </row>
    <row r="746" spans="1:7" x14ac:dyDescent="0.3">
      <c r="A746">
        <v>745</v>
      </c>
      <c r="B746">
        <f ca="1">INT($J$2 * 'Доли акций в портфелях'!B746 / $L$2)</f>
        <v>19164</v>
      </c>
      <c r="C746">
        <f ca="1">INT($J$2 * 'Доли акций в портфелях'!C746 / $L$3)</f>
        <v>7224</v>
      </c>
      <c r="D746">
        <f ca="1">INT($J$2 * 'Доли акций в портфелях'!D746 / $L$4)</f>
        <v>10828</v>
      </c>
      <c r="E746">
        <f ca="1">INT($J$2 * 'Доли акций в портфелях'!E746 / $L$5)</f>
        <v>51</v>
      </c>
      <c r="F746">
        <f ca="1">INT($J$2 * 'Доли акций в портфелях'!F746 / $L$6)</f>
        <v>595</v>
      </c>
      <c r="G746" cm="1">
        <f t="array" aca="1" ref="G746" ca="1" xml:space="preserve"> MMULT(B746:F746,L$2:L$6)</f>
        <v>9990561.2199999988</v>
      </c>
    </row>
    <row r="747" spans="1:7" x14ac:dyDescent="0.3">
      <c r="A747">
        <v>746</v>
      </c>
      <c r="B747">
        <f ca="1">INT($J$2 * 'Доли акций в портфелях'!B747 / $L$2)</f>
        <v>17280</v>
      </c>
      <c r="C747">
        <f ca="1">INT($J$2 * 'Доли акций в портфелях'!C747 / $L$3)</f>
        <v>10498</v>
      </c>
      <c r="D747">
        <f ca="1">INT($J$2 * 'Доли акций в портфелях'!D747 / $L$4)</f>
        <v>13840</v>
      </c>
      <c r="E747">
        <f ca="1">INT($J$2 * 'Доли акций в портфелях'!E747 / $L$5)</f>
        <v>93</v>
      </c>
      <c r="F747">
        <f ca="1">INT($J$2 * 'Доли акций в портфелях'!F747 / $L$6)</f>
        <v>130</v>
      </c>
      <c r="G747" cm="1">
        <f t="array" aca="1" ref="G747" ca="1" xml:space="preserve"> MMULT(B747:F747,L$2:L$6)</f>
        <v>9983386.1999999993</v>
      </c>
    </row>
    <row r="748" spans="1:7" x14ac:dyDescent="0.3">
      <c r="A748">
        <v>747</v>
      </c>
      <c r="B748">
        <f ca="1">INT($J$2 * 'Доли акций в портфелях'!B748 / $L$2)</f>
        <v>43879</v>
      </c>
      <c r="C748">
        <f ca="1">INT($J$2 * 'Доли акций в портфелях'!C748 / $L$3)</f>
        <v>5941</v>
      </c>
      <c r="D748">
        <f ca="1">INT($J$2 * 'Доли акций в портфелях'!D748 / $L$4)</f>
        <v>11188</v>
      </c>
      <c r="E748">
        <f ca="1">INT($J$2 * 'Доли акций в портфелях'!E748 / $L$5)</f>
        <v>44</v>
      </c>
      <c r="F748">
        <f ca="1">INT($J$2 * 'Доли акций в портфелях'!F748 / $L$6)</f>
        <v>337</v>
      </c>
      <c r="G748" cm="1">
        <f t="array" aca="1" ref="G748" ca="1" xml:space="preserve"> MMULT(B748:F748,L$2:L$6)</f>
        <v>9984100.7200000007</v>
      </c>
    </row>
    <row r="749" spans="1:7" x14ac:dyDescent="0.3">
      <c r="A749">
        <v>748</v>
      </c>
      <c r="B749">
        <f ca="1">INT($J$2 * 'Доли акций в портфелях'!B749 / $L$2)</f>
        <v>38902</v>
      </c>
      <c r="C749">
        <f ca="1">INT($J$2 * 'Доли акций в портфелях'!C749 / $L$3)</f>
        <v>5549</v>
      </c>
      <c r="D749">
        <f ca="1">INT($J$2 * 'Доли акций в портфелях'!D749 / $L$4)</f>
        <v>9498</v>
      </c>
      <c r="E749">
        <f ca="1">INT($J$2 * 'Доли акций в портфелях'!E749 / $L$5)</f>
        <v>22</v>
      </c>
      <c r="F749">
        <f ca="1">INT($J$2 * 'Доли акций в портфелях'!F749 / $L$6)</f>
        <v>600</v>
      </c>
      <c r="G749" cm="1">
        <f t="array" aca="1" ref="G749" ca="1" xml:space="preserve"> MMULT(B749:F749,L$2:L$6)</f>
        <v>9995333.6999999993</v>
      </c>
    </row>
    <row r="750" spans="1:7" x14ac:dyDescent="0.3">
      <c r="A750">
        <v>749</v>
      </c>
      <c r="B750">
        <f ca="1">INT($J$2 * 'Доли акций в портфелях'!B750 / $L$2)</f>
        <v>23935</v>
      </c>
      <c r="C750">
        <f ca="1">INT($J$2 * 'Доли акций в портфелях'!C750 / $L$3)</f>
        <v>9648</v>
      </c>
      <c r="D750">
        <f ca="1">INT($J$2 * 'Доли акций в портфелях'!D750 / $L$4)</f>
        <v>8261</v>
      </c>
      <c r="E750">
        <f ca="1">INT($J$2 * 'Доли акций в портфелях'!E750 / $L$5)</f>
        <v>92</v>
      </c>
      <c r="F750">
        <f ca="1">INT($J$2 * 'Доли акций в портфелях'!F750 / $L$6)</f>
        <v>314</v>
      </c>
      <c r="G750" cm="1">
        <f t="array" aca="1" ref="G750" ca="1" xml:space="preserve"> MMULT(B750:F750,L$2:L$6)</f>
        <v>9979822.4100000001</v>
      </c>
    </row>
    <row r="751" spans="1:7" x14ac:dyDescent="0.3">
      <c r="A751">
        <v>750</v>
      </c>
      <c r="B751">
        <f ca="1">INT($J$2 * 'Доли акций в портфелях'!B751 / $L$2)</f>
        <v>39709</v>
      </c>
      <c r="C751">
        <f ca="1">INT($J$2 * 'Доли акций в портфелях'!C751 / $L$3)</f>
        <v>9541</v>
      </c>
      <c r="D751">
        <f ca="1">INT($J$2 * 'Доли акций в портфелях'!D751 / $L$4)</f>
        <v>8082</v>
      </c>
      <c r="E751">
        <f ca="1">INT($J$2 * 'Доли акций в портфелях'!E751 / $L$5)</f>
        <v>8</v>
      </c>
      <c r="F751">
        <f ca="1">INT($J$2 * 'Доли акций в портфелях'!F751 / $L$6)</f>
        <v>503</v>
      </c>
      <c r="G751" cm="1">
        <f t="array" aca="1" ref="G751" ca="1" xml:space="preserve"> MMULT(B751:F751,L$2:L$6)</f>
        <v>9992104.2599999998</v>
      </c>
    </row>
    <row r="752" spans="1:7" x14ac:dyDescent="0.3">
      <c r="A752">
        <v>751</v>
      </c>
      <c r="B752">
        <f ca="1">INT($J$2 * 'Доли акций в портфелях'!B752 / $L$2)</f>
        <v>9749</v>
      </c>
      <c r="C752">
        <f ca="1">INT($J$2 * 'Доли акций в портфелях'!C752 / $L$3)</f>
        <v>16660</v>
      </c>
      <c r="D752">
        <f ca="1">INT($J$2 * 'Доли акций в портфелях'!D752 / $L$4)</f>
        <v>8807</v>
      </c>
      <c r="E752">
        <f ca="1">INT($J$2 * 'Доли акций в портфелях'!E752 / $L$5)</f>
        <v>111</v>
      </c>
      <c r="F752">
        <f ca="1">INT($J$2 * 'Доли акций в портфелях'!F752 / $L$6)</f>
        <v>36</v>
      </c>
      <c r="G752" cm="1">
        <f t="array" aca="1" ref="G752" ca="1" xml:space="preserve"> MMULT(B752:F752,L$2:L$6)</f>
        <v>9993873.9100000001</v>
      </c>
    </row>
    <row r="753" spans="1:7" x14ac:dyDescent="0.3">
      <c r="A753">
        <v>752</v>
      </c>
      <c r="B753">
        <f ca="1">INT($J$2 * 'Доли акций в портфелях'!B753 / $L$2)</f>
        <v>22956</v>
      </c>
      <c r="C753">
        <f ca="1">INT($J$2 * 'Доли акций в портфелях'!C753 / $L$3)</f>
        <v>3703</v>
      </c>
      <c r="D753">
        <f ca="1">INT($J$2 * 'Доли акций в портфелях'!D753 / $L$4)</f>
        <v>14183</v>
      </c>
      <c r="E753">
        <f ca="1">INT($J$2 * 'Доли акций в портфелях'!E753 / $L$5)</f>
        <v>57</v>
      </c>
      <c r="F753">
        <f ca="1">INT($J$2 * 'Доли акций в портфелях'!F753 / $L$6)</f>
        <v>562</v>
      </c>
      <c r="G753" cm="1">
        <f t="array" aca="1" ref="G753" ca="1" xml:space="preserve"> MMULT(B753:F753,L$2:L$6)</f>
        <v>9993614.290000001</v>
      </c>
    </row>
    <row r="754" spans="1:7" x14ac:dyDescent="0.3">
      <c r="A754">
        <v>753</v>
      </c>
      <c r="B754">
        <f ca="1">INT($J$2 * 'Доли акций в портфелях'!B754 / $L$2)</f>
        <v>20231</v>
      </c>
      <c r="C754">
        <f ca="1">INT($J$2 * 'Доли акций в портфелях'!C754 / $L$3)</f>
        <v>6453</v>
      </c>
      <c r="D754">
        <f ca="1">INT($J$2 * 'Доли акций в портфелях'!D754 / $L$4)</f>
        <v>8722</v>
      </c>
      <c r="E754">
        <f ca="1">INT($J$2 * 'Доли акций в портфелях'!E754 / $L$5)</f>
        <v>105</v>
      </c>
      <c r="F754">
        <f ca="1">INT($J$2 * 'Доли акций в портфелях'!F754 / $L$6)</f>
        <v>454</v>
      </c>
      <c r="G754" cm="1">
        <f t="array" aca="1" ref="G754" ca="1" xml:space="preserve"> MMULT(B754:F754,L$2:L$6)</f>
        <v>9987763.4800000004</v>
      </c>
    </row>
    <row r="755" spans="1:7" x14ac:dyDescent="0.3">
      <c r="A755">
        <v>754</v>
      </c>
      <c r="B755">
        <f ca="1">INT($J$2 * 'Доли акций в портфелях'!B755 / $L$2)</f>
        <v>31272</v>
      </c>
      <c r="C755">
        <f ca="1">INT($J$2 * 'Доли акций в портфелях'!C755 / $L$3)</f>
        <v>8658</v>
      </c>
      <c r="D755">
        <f ca="1">INT($J$2 * 'Доли акций в портфелях'!D755 / $L$4)</f>
        <v>8717</v>
      </c>
      <c r="E755">
        <f ca="1">INT($J$2 * 'Доли акций в портфелях'!E755 / $L$5)</f>
        <v>36</v>
      </c>
      <c r="F755">
        <f ca="1">INT($J$2 * 'Доли акций в портфелях'!F755 / $L$6)</f>
        <v>506</v>
      </c>
      <c r="G755" cm="1">
        <f t="array" aca="1" ref="G755" ca="1" xml:space="preserve"> MMULT(B755:F755,L$2:L$6)</f>
        <v>9975458.3900000006</v>
      </c>
    </row>
    <row r="756" spans="1:7" x14ac:dyDescent="0.3">
      <c r="A756">
        <v>755</v>
      </c>
      <c r="B756">
        <f ca="1">INT($J$2 * 'Доли акций в портфелях'!B756 / $L$2)</f>
        <v>23919</v>
      </c>
      <c r="C756">
        <f ca="1">INT($J$2 * 'Доли акций в портфелях'!C756 / $L$3)</f>
        <v>6169</v>
      </c>
      <c r="D756">
        <f ca="1">INT($J$2 * 'Доли акций в портфелях'!D756 / $L$4)</f>
        <v>10935</v>
      </c>
      <c r="E756">
        <f ca="1">INT($J$2 * 'Доли акций в портфелях'!E756 / $L$5)</f>
        <v>81</v>
      </c>
      <c r="F756">
        <f ca="1">INT($J$2 * 'Доли акций в портфелях'!F756 / $L$6)</f>
        <v>439</v>
      </c>
      <c r="G756" cm="1">
        <f t="array" aca="1" ref="G756" ca="1" xml:space="preserve"> MMULT(B756:F756,L$2:L$6)</f>
        <v>9985276.4900000002</v>
      </c>
    </row>
    <row r="757" spans="1:7" x14ac:dyDescent="0.3">
      <c r="A757">
        <v>756</v>
      </c>
      <c r="B757">
        <f ca="1">INT($J$2 * 'Доли акций в портфелях'!B757 / $L$2)</f>
        <v>35879</v>
      </c>
      <c r="C757">
        <f ca="1">INT($J$2 * 'Доли акций в портфелях'!C757 / $L$3)</f>
        <v>6797</v>
      </c>
      <c r="D757">
        <f ca="1">INT($J$2 * 'Доли акций в портфелях'!D757 / $L$4)</f>
        <v>9071</v>
      </c>
      <c r="E757">
        <f ca="1">INT($J$2 * 'Доли акций в портфелях'!E757 / $L$5)</f>
        <v>81</v>
      </c>
      <c r="F757">
        <f ca="1">INT($J$2 * 'Доли акций в портфелях'!F757 / $L$6)</f>
        <v>318</v>
      </c>
      <c r="G757" cm="1">
        <f t="array" aca="1" ref="G757" ca="1" xml:space="preserve"> MMULT(B757:F757,L$2:L$6)</f>
        <v>9990726.1500000004</v>
      </c>
    </row>
    <row r="758" spans="1:7" x14ac:dyDescent="0.3">
      <c r="A758">
        <v>757</v>
      </c>
      <c r="B758">
        <f ca="1">INT($J$2 * 'Доли акций в портфелях'!B758 / $L$2)</f>
        <v>67356</v>
      </c>
      <c r="C758">
        <f ca="1">INT($J$2 * 'Доли акций в портфелях'!C758 / $L$3)</f>
        <v>9296</v>
      </c>
      <c r="D758">
        <f ca="1">INT($J$2 * 'Доли акций в портфелях'!D758 / $L$4)</f>
        <v>4442</v>
      </c>
      <c r="E758">
        <f ca="1">INT($J$2 * 'Доли акций в портфелях'!E758 / $L$5)</f>
        <v>43</v>
      </c>
      <c r="F758">
        <f ca="1">INT($J$2 * 'Доли акций в портфелях'!F758 / $L$6)</f>
        <v>118</v>
      </c>
      <c r="G758" cm="1">
        <f t="array" aca="1" ref="G758" ca="1" xml:space="preserve"> MMULT(B758:F758,L$2:L$6)</f>
        <v>9987620.1799999997</v>
      </c>
    </row>
    <row r="759" spans="1:7" x14ac:dyDescent="0.3">
      <c r="A759">
        <v>758</v>
      </c>
      <c r="B759">
        <f ca="1">INT($J$2 * 'Доли акций в портфелях'!B759 / $L$2)</f>
        <v>45249</v>
      </c>
      <c r="C759">
        <f ca="1">INT($J$2 * 'Доли акций в портфелях'!C759 / $L$3)</f>
        <v>4637</v>
      </c>
      <c r="D759">
        <f ca="1">INT($J$2 * 'Доли акций в портфелях'!D759 / $L$4)</f>
        <v>5417</v>
      </c>
      <c r="E759">
        <f ca="1">INT($J$2 * 'Доли акций в портфелях'!E759 / $L$5)</f>
        <v>70</v>
      </c>
      <c r="F759">
        <f ca="1">INT($J$2 * 'Доли акций в портфелях'!F759 / $L$6)</f>
        <v>499</v>
      </c>
      <c r="G759" cm="1">
        <f t="array" aca="1" ref="G759" ca="1" xml:space="preserve"> MMULT(B759:F759,L$2:L$6)</f>
        <v>9977174.5099999998</v>
      </c>
    </row>
    <row r="760" spans="1:7" x14ac:dyDescent="0.3">
      <c r="A760">
        <v>759</v>
      </c>
      <c r="B760">
        <f ca="1">INT($J$2 * 'Доли акций в портфелях'!B760 / $L$2)</f>
        <v>34746</v>
      </c>
      <c r="C760">
        <f ca="1">INT($J$2 * 'Доли акций в портфелях'!C760 / $L$3)</f>
        <v>18670</v>
      </c>
      <c r="D760">
        <f ca="1">INT($J$2 * 'Доли акций в портфелях'!D760 / $L$4)</f>
        <v>3451</v>
      </c>
      <c r="E760">
        <f ca="1">INT($J$2 * 'Доли акций в портфелях'!E760 / $L$5)</f>
        <v>55</v>
      </c>
      <c r="F760">
        <f ca="1">INT($J$2 * 'Доли акций в портфелях'!F760 / $L$6)</f>
        <v>63</v>
      </c>
      <c r="G760" cm="1">
        <f t="array" aca="1" ref="G760" ca="1" xml:space="preserve"> MMULT(B760:F760,L$2:L$6)</f>
        <v>9981756.4699999988</v>
      </c>
    </row>
    <row r="761" spans="1:7" x14ac:dyDescent="0.3">
      <c r="A761">
        <v>760</v>
      </c>
      <c r="B761">
        <f ca="1">INT($J$2 * 'Доли акций в портфелях'!B761 / $L$2)</f>
        <v>15060</v>
      </c>
      <c r="C761">
        <f ca="1">INT($J$2 * 'Доли акций в портфелях'!C761 / $L$3)</f>
        <v>1569</v>
      </c>
      <c r="D761">
        <f ca="1">INT($J$2 * 'Доли акций в портфелях'!D761 / $L$4)</f>
        <v>21071</v>
      </c>
      <c r="E761">
        <f ca="1">INT($J$2 * 'Доли акций в портфелях'!E761 / $L$5)</f>
        <v>135</v>
      </c>
      <c r="F761">
        <f ca="1">INT($J$2 * 'Доли акций в портфелях'!F761 / $L$6)</f>
        <v>134</v>
      </c>
      <c r="G761" cm="1">
        <f t="array" aca="1" ref="G761" ca="1" xml:space="preserve"> MMULT(B761:F761,L$2:L$6)</f>
        <v>9974869.0099999998</v>
      </c>
    </row>
    <row r="762" spans="1:7" x14ac:dyDescent="0.3">
      <c r="A762">
        <v>761</v>
      </c>
      <c r="B762">
        <f ca="1">INT($J$2 * 'Доли акций в портфелях'!B762 / $L$2)</f>
        <v>32171</v>
      </c>
      <c r="C762">
        <f ca="1">INT($J$2 * 'Доли акций в портфелях'!C762 / $L$3)</f>
        <v>7292</v>
      </c>
      <c r="D762">
        <f ca="1">INT($J$2 * 'Доли акций в портфелях'!D762 / $L$4)</f>
        <v>866</v>
      </c>
      <c r="E762">
        <f ca="1">INT($J$2 * 'Доли акций в портфелях'!E762 / $L$5)</f>
        <v>174</v>
      </c>
      <c r="F762">
        <f ca="1">INT($J$2 * 'Доли акций в портфелях'!F762 / $L$6)</f>
        <v>242</v>
      </c>
      <c r="G762" cm="1">
        <f t="array" aca="1" ref="G762" ca="1" xml:space="preserve"> MMULT(B762:F762,L$2:L$6)</f>
        <v>9977934.120000001</v>
      </c>
    </row>
    <row r="763" spans="1:7" x14ac:dyDescent="0.3">
      <c r="A763">
        <v>762</v>
      </c>
      <c r="B763">
        <f ca="1">INT($J$2 * 'Доли акций в портфелях'!B763 / $L$2)</f>
        <v>43696</v>
      </c>
      <c r="C763">
        <f ca="1">INT($J$2 * 'Доли акций в портфелях'!C763 / $L$3)</f>
        <v>8369</v>
      </c>
      <c r="D763">
        <f ca="1">INT($J$2 * 'Доли акций в портфелях'!D763 / $L$4)</f>
        <v>2679</v>
      </c>
      <c r="E763">
        <f ca="1">INT($J$2 * 'Доли акций в портфелях'!E763 / $L$5)</f>
        <v>129</v>
      </c>
      <c r="F763">
        <f ca="1">INT($J$2 * 'Доли акций в портфелях'!F763 / $L$6)</f>
        <v>166</v>
      </c>
      <c r="G763" cm="1">
        <f t="array" aca="1" ref="G763" ca="1" xml:space="preserve"> MMULT(B763:F763,L$2:L$6)</f>
        <v>9996732.8499999996</v>
      </c>
    </row>
    <row r="764" spans="1:7" x14ac:dyDescent="0.3">
      <c r="A764">
        <v>763</v>
      </c>
      <c r="B764">
        <f ca="1">INT($J$2 * 'Доли акций в портфелях'!B764 / $L$2)</f>
        <v>6129</v>
      </c>
      <c r="C764">
        <f ca="1">INT($J$2 * 'Доли акций в портфелях'!C764 / $L$3)</f>
        <v>15744</v>
      </c>
      <c r="D764">
        <f ca="1">INT($J$2 * 'Доли акций в портфелях'!D764 / $L$4)</f>
        <v>22751</v>
      </c>
      <c r="E764">
        <f ca="1">INT($J$2 * 'Доли акций в портфелях'!E764 / $L$5)</f>
        <v>15</v>
      </c>
      <c r="F764">
        <f ca="1">INT($J$2 * 'Доли акций в портфелях'!F764 / $L$6)</f>
        <v>13</v>
      </c>
      <c r="G764" cm="1">
        <f t="array" aca="1" ref="G764" ca="1" xml:space="preserve"> MMULT(B764:F764,L$2:L$6)</f>
        <v>9995861.4499999993</v>
      </c>
    </row>
    <row r="765" spans="1:7" x14ac:dyDescent="0.3">
      <c r="A765">
        <v>764</v>
      </c>
      <c r="B765">
        <f ca="1">INT($J$2 * 'Доли акций в портфелях'!B765 / $L$2)</f>
        <v>30263</v>
      </c>
      <c r="C765">
        <f ca="1">INT($J$2 * 'Доли акций в портфелях'!C765 / $L$3)</f>
        <v>7576</v>
      </c>
      <c r="D765">
        <f ca="1">INT($J$2 * 'Доли акций в портфелях'!D765 / $L$4)</f>
        <v>10368</v>
      </c>
      <c r="E765">
        <f ca="1">INT($J$2 * 'Доли акций в портфелях'!E765 / $L$5)</f>
        <v>60</v>
      </c>
      <c r="F765">
        <f ca="1">INT($J$2 * 'Доли акций в портфелях'!F765 / $L$6)</f>
        <v>399</v>
      </c>
      <c r="G765" cm="1">
        <f t="array" aca="1" ref="G765" ca="1" xml:space="preserve"> MMULT(B765:F765,L$2:L$6)</f>
        <v>9985428.5600000005</v>
      </c>
    </row>
    <row r="766" spans="1:7" x14ac:dyDescent="0.3">
      <c r="A766">
        <v>765</v>
      </c>
      <c r="B766">
        <f ca="1">INT($J$2 * 'Доли акций в портфелях'!B766 / $L$2)</f>
        <v>1487</v>
      </c>
      <c r="C766">
        <f ca="1">INT($J$2 * 'Доли акций в портфелях'!C766 / $L$3)</f>
        <v>9140</v>
      </c>
      <c r="D766">
        <f ca="1">INT($J$2 * 'Доли акций в портфелях'!D766 / $L$4)</f>
        <v>19874</v>
      </c>
      <c r="E766">
        <f ca="1">INT($J$2 * 'Доли акций в портфелях'!E766 / $L$5)</f>
        <v>20</v>
      </c>
      <c r="F766">
        <f ca="1">INT($J$2 * 'Доли акций в портфелях'!F766 / $L$6)</f>
        <v>515</v>
      </c>
      <c r="G766" cm="1">
        <f t="array" aca="1" ref="G766" ca="1" xml:space="preserve"> MMULT(B766:F766,L$2:L$6)</f>
        <v>9991349.2599999998</v>
      </c>
    </row>
    <row r="767" spans="1:7" x14ac:dyDescent="0.3">
      <c r="A767">
        <v>766</v>
      </c>
      <c r="B767">
        <f ca="1">INT($J$2 * 'Доли акций в портфелях'!B767 / $L$2)</f>
        <v>22665</v>
      </c>
      <c r="C767">
        <f ca="1">INT($J$2 * 'Доли акций в портфелях'!C767 / $L$3)</f>
        <v>4541</v>
      </c>
      <c r="D767">
        <f ca="1">INT($J$2 * 'Доли акций в портфелях'!D767 / $L$4)</f>
        <v>12294</v>
      </c>
      <c r="E767">
        <f ca="1">INT($J$2 * 'Доли акций в портфелях'!E767 / $L$5)</f>
        <v>67</v>
      </c>
      <c r="F767">
        <f ca="1">INT($J$2 * 'Доли акций в портфелях'!F767 / $L$6)</f>
        <v>553</v>
      </c>
      <c r="G767" cm="1">
        <f t="array" aca="1" ref="G767" ca="1" xml:space="preserve"> MMULT(B767:F767,L$2:L$6)</f>
        <v>9994999.1400000006</v>
      </c>
    </row>
    <row r="768" spans="1:7" x14ac:dyDescent="0.3">
      <c r="A768">
        <v>767</v>
      </c>
      <c r="B768">
        <f ca="1">INT($J$2 * 'Доли акций в портфелях'!B768 / $L$2)</f>
        <v>49084</v>
      </c>
      <c r="C768">
        <f ca="1">INT($J$2 * 'Доли акций в портфелях'!C768 / $L$3)</f>
        <v>5294</v>
      </c>
      <c r="D768">
        <f ca="1">INT($J$2 * 'Доли акций в портфелях'!D768 / $L$4)</f>
        <v>11032</v>
      </c>
      <c r="E768">
        <f ca="1">INT($J$2 * 'Доли акций в портфелях'!E768 / $L$5)</f>
        <v>65</v>
      </c>
      <c r="F768">
        <f ca="1">INT($J$2 * 'Доли акций в портфелях'!F768 / $L$6)</f>
        <v>208</v>
      </c>
      <c r="G768" cm="1">
        <f t="array" aca="1" ref="G768" ca="1" xml:space="preserve"> MMULT(B768:F768,L$2:L$6)</f>
        <v>9988187.7599999998</v>
      </c>
    </row>
    <row r="769" spans="1:7" x14ac:dyDescent="0.3">
      <c r="A769">
        <v>768</v>
      </c>
      <c r="B769">
        <f ca="1">INT($J$2 * 'Доли акций в портфелях'!B769 / $L$2)</f>
        <v>41546</v>
      </c>
      <c r="C769">
        <f ca="1">INT($J$2 * 'Доли акций в портфелях'!C769 / $L$3)</f>
        <v>9256</v>
      </c>
      <c r="D769">
        <f ca="1">INT($J$2 * 'Доли акций в портфелях'!D769 / $L$4)</f>
        <v>1747</v>
      </c>
      <c r="E769">
        <f ca="1">INT($J$2 * 'Доли акций в портфелях'!E769 / $L$5)</f>
        <v>58</v>
      </c>
      <c r="F769">
        <f ca="1">INT($J$2 * 'Доли акций в портфелях'!F769 / $L$6)</f>
        <v>516</v>
      </c>
      <c r="G769" cm="1">
        <f t="array" aca="1" ref="G769" ca="1" xml:space="preserve"> MMULT(B769:F769,L$2:L$6)</f>
        <v>9982903.129999999</v>
      </c>
    </row>
    <row r="770" spans="1:7" x14ac:dyDescent="0.3">
      <c r="A770">
        <v>769</v>
      </c>
      <c r="B770">
        <f ca="1">INT($J$2 * 'Доли акций в портфелях'!B770 / $L$2)</f>
        <v>43892</v>
      </c>
      <c r="C770">
        <f ca="1">INT($J$2 * 'Доли акций в портфелях'!C770 / $L$3)</f>
        <v>4302</v>
      </c>
      <c r="D770">
        <f ca="1">INT($J$2 * 'Доли акций в портфелях'!D770 / $L$4)</f>
        <v>2565</v>
      </c>
      <c r="E770">
        <f ca="1">INT($J$2 * 'Доли акций в портфелях'!E770 / $L$5)</f>
        <v>78</v>
      </c>
      <c r="F770">
        <f ca="1">INT($J$2 * 'Доли акций в портфелях'!F770 / $L$6)</f>
        <v>615</v>
      </c>
      <c r="G770" cm="1">
        <f t="array" aca="1" ref="G770" ca="1" xml:space="preserve"> MMULT(B770:F770,L$2:L$6)</f>
        <v>9980782.1699999999</v>
      </c>
    </row>
    <row r="771" spans="1:7" x14ac:dyDescent="0.3">
      <c r="A771">
        <v>770</v>
      </c>
      <c r="B771">
        <f ca="1">INT($J$2 * 'Доли акций в портфелях'!B771 / $L$2)</f>
        <v>11134</v>
      </c>
      <c r="C771">
        <f ca="1">INT($J$2 * 'Доли акций в портфелях'!C771 / $L$3)</f>
        <v>11043</v>
      </c>
      <c r="D771">
        <f ca="1">INT($J$2 * 'Доли акций в портфелях'!D771 / $L$4)</f>
        <v>13497</v>
      </c>
      <c r="E771">
        <f ca="1">INT($J$2 * 'Доли акций в портфелях'!E771 / $L$5)</f>
        <v>66</v>
      </c>
      <c r="F771">
        <f ca="1">INT($J$2 * 'Доли акций в портфелях'!F771 / $L$6)</f>
        <v>327</v>
      </c>
      <c r="G771" cm="1">
        <f t="array" aca="1" ref="G771" ca="1" xml:space="preserve"> MMULT(B771:F771,L$2:L$6)</f>
        <v>9986170.4100000001</v>
      </c>
    </row>
    <row r="772" spans="1:7" x14ac:dyDescent="0.3">
      <c r="A772">
        <v>771</v>
      </c>
      <c r="B772">
        <f ca="1">INT($J$2 * 'Доли акций в портфелях'!B772 / $L$2)</f>
        <v>40138</v>
      </c>
      <c r="C772">
        <f ca="1">INT($J$2 * 'Доли акций в портфелях'!C772 / $L$3)</f>
        <v>10481</v>
      </c>
      <c r="D772">
        <f ca="1">INT($J$2 * 'Доли акций в портфелях'!D772 / $L$4)</f>
        <v>8656</v>
      </c>
      <c r="E772">
        <f ca="1">INT($J$2 * 'Доли акций в портфелях'!E772 / $L$5)</f>
        <v>47</v>
      </c>
      <c r="F772">
        <f ca="1">INT($J$2 * 'Доли акций в портфелях'!F772 / $L$6)</f>
        <v>239</v>
      </c>
      <c r="G772" cm="1">
        <f t="array" aca="1" ref="G772" ca="1" xml:space="preserve"> MMULT(B772:F772,L$2:L$6)</f>
        <v>9972939.5399999991</v>
      </c>
    </row>
    <row r="773" spans="1:7" x14ac:dyDescent="0.3">
      <c r="A773">
        <v>772</v>
      </c>
      <c r="B773">
        <f ca="1">INT($J$2 * 'Доли акций в портфелях'!B773 / $L$2)</f>
        <v>35513</v>
      </c>
      <c r="C773">
        <f ca="1">INT($J$2 * 'Доли акций в портфелях'!C773 / $L$3)</f>
        <v>5492</v>
      </c>
      <c r="D773">
        <f ca="1">INT($J$2 * 'Доли акций в портфелях'!D773 / $L$4)</f>
        <v>12913</v>
      </c>
      <c r="E773">
        <f ca="1">INT($J$2 * 'Доли акций в портфелях'!E773 / $L$5)</f>
        <v>105</v>
      </c>
      <c r="F773">
        <f ca="1">INT($J$2 * 'Доли акций в портфелях'!F773 / $L$6)</f>
        <v>123</v>
      </c>
      <c r="G773" cm="1">
        <f t="array" aca="1" ref="G773" ca="1" xml:space="preserve"> MMULT(B773:F773,L$2:L$6)</f>
        <v>9993722.5099999998</v>
      </c>
    </row>
    <row r="774" spans="1:7" x14ac:dyDescent="0.3">
      <c r="A774">
        <v>773</v>
      </c>
      <c r="B774">
        <f ca="1">INT($J$2 * 'Доли акций в портфелях'!B774 / $L$2)</f>
        <v>39234</v>
      </c>
      <c r="C774">
        <f ca="1">INT($J$2 * 'Доли акций в портфелях'!C774 / $L$3)</f>
        <v>2058</v>
      </c>
      <c r="D774">
        <f ca="1">INT($J$2 * 'Доли акций в портфелях'!D774 / $L$4)</f>
        <v>12189</v>
      </c>
      <c r="E774">
        <f ca="1">INT($J$2 * 'Доли акций в портфелях'!E774 / $L$5)</f>
        <v>51</v>
      </c>
      <c r="F774">
        <f ca="1">INT($J$2 * 'Доли акций в портфелях'!F774 / $L$6)</f>
        <v>533</v>
      </c>
      <c r="G774" cm="1">
        <f t="array" aca="1" ref="G774" ca="1" xml:space="preserve"> MMULT(B774:F774,L$2:L$6)</f>
        <v>9997976.7300000004</v>
      </c>
    </row>
    <row r="775" spans="1:7" x14ac:dyDescent="0.3">
      <c r="A775">
        <v>774</v>
      </c>
      <c r="B775">
        <f ca="1">INT($J$2 * 'Доли акций в портфелях'!B775 / $L$2)</f>
        <v>63724</v>
      </c>
      <c r="C775">
        <f ca="1">INT($J$2 * 'Доли акций в портфелях'!C775 / $L$3)</f>
        <v>9222</v>
      </c>
      <c r="D775">
        <f ca="1">INT($J$2 * 'Доли акций в портфелях'!D775 / $L$4)</f>
        <v>6267</v>
      </c>
      <c r="E775">
        <f ca="1">INT($J$2 * 'Доли акций в портфелях'!E775 / $L$5)</f>
        <v>42</v>
      </c>
      <c r="F775">
        <f ca="1">INT($J$2 * 'Доли акций в портфелях'!F775 / $L$6)</f>
        <v>103</v>
      </c>
      <c r="G775" cm="1">
        <f t="array" aca="1" ref="G775" ca="1" xml:space="preserve"> MMULT(B775:F775,L$2:L$6)</f>
        <v>9991464.5099999998</v>
      </c>
    </row>
    <row r="776" spans="1:7" x14ac:dyDescent="0.3">
      <c r="A776">
        <v>775</v>
      </c>
      <c r="B776">
        <f ca="1">INT($J$2 * 'Доли акций в портфелях'!B776 / $L$2)</f>
        <v>8471</v>
      </c>
      <c r="C776">
        <f ca="1">INT($J$2 * 'Доли акций в портфелях'!C776 / $L$3)</f>
        <v>3315</v>
      </c>
      <c r="D776">
        <f ca="1">INT($J$2 * 'Доли акций в портфелях'!D776 / $L$4)</f>
        <v>4390</v>
      </c>
      <c r="E776">
        <f ca="1">INT($J$2 * 'Доли акций в портфелях'!E776 / $L$5)</f>
        <v>161</v>
      </c>
      <c r="F776">
        <f ca="1">INT($J$2 * 'Доли акций в портфелях'!F776 / $L$6)</f>
        <v>697</v>
      </c>
      <c r="G776" cm="1">
        <f t="array" aca="1" ref="G776" ca="1" xml:space="preserve"> MMULT(B776:F776,L$2:L$6)</f>
        <v>9993563.6600000001</v>
      </c>
    </row>
    <row r="777" spans="1:7" x14ac:dyDescent="0.3">
      <c r="A777">
        <v>776</v>
      </c>
      <c r="B777">
        <f ca="1">INT($J$2 * 'Доли акций в портфелях'!B777 / $L$2)</f>
        <v>15016</v>
      </c>
      <c r="C777">
        <f ca="1">INT($J$2 * 'Доли акций в портфелях'!C777 / $L$3)</f>
        <v>8123</v>
      </c>
      <c r="D777">
        <f ca="1">INT($J$2 * 'Доли акций в портфелях'!D777 / $L$4)</f>
        <v>12792</v>
      </c>
      <c r="E777">
        <f ca="1">INT($J$2 * 'Доли акций в портфелях'!E777 / $L$5)</f>
        <v>70</v>
      </c>
      <c r="F777">
        <f ca="1">INT($J$2 * 'Доли акций в портфелях'!F777 / $L$6)</f>
        <v>437</v>
      </c>
      <c r="G777" cm="1">
        <f t="array" aca="1" ref="G777" ca="1" xml:space="preserve"> MMULT(B777:F777,L$2:L$6)</f>
        <v>9992337.7800000012</v>
      </c>
    </row>
    <row r="778" spans="1:7" x14ac:dyDescent="0.3">
      <c r="A778">
        <v>777</v>
      </c>
      <c r="B778">
        <f ca="1">INT($J$2 * 'Доли акций в портфелях'!B778 / $L$2)</f>
        <v>12130</v>
      </c>
      <c r="C778">
        <f ca="1">INT($J$2 * 'Доли акций в портфелях'!C778 / $L$3)</f>
        <v>11538</v>
      </c>
      <c r="D778">
        <f ca="1">INT($J$2 * 'Доли акций в портфелях'!D778 / $L$4)</f>
        <v>2522</v>
      </c>
      <c r="E778">
        <f ca="1">INT($J$2 * 'Доли акций в портфелях'!E778 / $L$5)</f>
        <v>143</v>
      </c>
      <c r="F778">
        <f ca="1">INT($J$2 * 'Доли акций в портфелях'!F778 / $L$6)</f>
        <v>374</v>
      </c>
      <c r="G778" cm="1">
        <f t="array" aca="1" ref="G778" ca="1" xml:space="preserve"> MMULT(B778:F778,L$2:L$6)</f>
        <v>9975255.4199999999</v>
      </c>
    </row>
    <row r="779" spans="1:7" x14ac:dyDescent="0.3">
      <c r="A779">
        <v>778</v>
      </c>
      <c r="B779">
        <f ca="1">INT($J$2 * 'Доли акций в портфелях'!B779 / $L$2)</f>
        <v>9036</v>
      </c>
      <c r="C779">
        <f ca="1">INT($J$2 * 'Доли акций в портфелях'!C779 / $L$3)</f>
        <v>9797</v>
      </c>
      <c r="D779">
        <f ca="1">INT($J$2 * 'Доли акций в портфелях'!D779 / $L$4)</f>
        <v>10122</v>
      </c>
      <c r="E779">
        <f ca="1">INT($J$2 * 'Доли акций в портфелях'!E779 / $L$5)</f>
        <v>114</v>
      </c>
      <c r="F779">
        <f ca="1">INT($J$2 * 'Доли акций в портфелях'!F779 / $L$6)</f>
        <v>334</v>
      </c>
      <c r="G779" cm="1">
        <f t="array" aca="1" ref="G779" ca="1" xml:space="preserve"> MMULT(B779:F779,L$2:L$6)</f>
        <v>9981739.7800000012</v>
      </c>
    </row>
    <row r="780" spans="1:7" x14ac:dyDescent="0.3">
      <c r="A780">
        <v>779</v>
      </c>
      <c r="B780">
        <f ca="1">INT($J$2 * 'Доли акций в портфелях'!B780 / $L$2)</f>
        <v>12860</v>
      </c>
      <c r="C780">
        <f ca="1">INT($J$2 * 'Доли акций в портфелях'!C780 / $L$3)</f>
        <v>2108</v>
      </c>
      <c r="D780">
        <f ca="1">INT($J$2 * 'Доли акций в портфелях'!D780 / $L$4)</f>
        <v>19475</v>
      </c>
      <c r="E780">
        <f ca="1">INT($J$2 * 'Доли акций в портфелях'!E780 / $L$5)</f>
        <v>120</v>
      </c>
      <c r="F780">
        <f ca="1">INT($J$2 * 'Доли акций в портфелях'!F780 / $L$6)</f>
        <v>271</v>
      </c>
      <c r="G780" cm="1">
        <f t="array" aca="1" ref="G780" ca="1" xml:space="preserve"> MMULT(B780:F780,L$2:L$6)</f>
        <v>9972862.3499999996</v>
      </c>
    </row>
    <row r="781" spans="1:7" x14ac:dyDescent="0.3">
      <c r="A781">
        <v>780</v>
      </c>
      <c r="B781">
        <f ca="1">INT($J$2 * 'Доли акций в портфелях'!B781 / $L$2)</f>
        <v>21784</v>
      </c>
      <c r="C781">
        <f ca="1">INT($J$2 * 'Доли акций в портфелях'!C781 / $L$3)</f>
        <v>11279</v>
      </c>
      <c r="D781">
        <f ca="1">INT($J$2 * 'Доли акций в портфелях'!D781 / $L$4)</f>
        <v>6292</v>
      </c>
      <c r="E781">
        <f ca="1">INT($J$2 * 'Доли акций в портфелях'!E781 / $L$5)</f>
        <v>149</v>
      </c>
      <c r="F781">
        <f ca="1">INT($J$2 * 'Доли акций в портфелях'!F781 / $L$6)</f>
        <v>72</v>
      </c>
      <c r="G781" cm="1">
        <f t="array" aca="1" ref="G781" ca="1" xml:space="preserve"> MMULT(B781:F781,L$2:L$6)</f>
        <v>9974100.3599999994</v>
      </c>
    </row>
    <row r="782" spans="1:7" x14ac:dyDescent="0.3">
      <c r="A782">
        <v>781</v>
      </c>
      <c r="B782">
        <f ca="1">INT($J$2 * 'Доли акций в портфелях'!B782 / $L$2)</f>
        <v>26535</v>
      </c>
      <c r="C782">
        <f ca="1">INT($J$2 * 'Доли акций в портфелях'!C782 / $L$3)</f>
        <v>8801</v>
      </c>
      <c r="D782">
        <f ca="1">INT($J$2 * 'Доли акций в портфелях'!D782 / $L$4)</f>
        <v>1970</v>
      </c>
      <c r="E782">
        <f ca="1">INT($J$2 * 'Доли акций в портфелях'!E782 / $L$5)</f>
        <v>115</v>
      </c>
      <c r="F782">
        <f ca="1">INT($J$2 * 'Доли акций в портфелях'!F782 / $L$6)</f>
        <v>471</v>
      </c>
      <c r="G782" cm="1">
        <f t="array" aca="1" ref="G782" ca="1" xml:space="preserve"> MMULT(B782:F782,L$2:L$6)</f>
        <v>9976220.3000000007</v>
      </c>
    </row>
    <row r="783" spans="1:7" x14ac:dyDescent="0.3">
      <c r="A783">
        <v>782</v>
      </c>
      <c r="B783">
        <f ca="1">INT($J$2 * 'Доли акций в портфелях'!B783 / $L$2)</f>
        <v>29608</v>
      </c>
      <c r="C783">
        <f ca="1">INT($J$2 * 'Доли акций в портфелях'!C783 / $L$3)</f>
        <v>11404</v>
      </c>
      <c r="D783">
        <f ca="1">INT($J$2 * 'Доли акций в портфелях'!D783 / $L$4)</f>
        <v>14228</v>
      </c>
      <c r="E783">
        <f ca="1">INT($J$2 * 'Доли акций в портфелях'!E783 / $L$5)</f>
        <v>19</v>
      </c>
      <c r="F783">
        <f ca="1">INT($J$2 * 'Доли акций в портфелях'!F783 / $L$6)</f>
        <v>242</v>
      </c>
      <c r="G783" cm="1">
        <f t="array" aca="1" ref="G783" ca="1" xml:space="preserve"> MMULT(B783:F783,L$2:L$6)</f>
        <v>9985269.3599999994</v>
      </c>
    </row>
    <row r="784" spans="1:7" x14ac:dyDescent="0.3">
      <c r="A784">
        <v>783</v>
      </c>
      <c r="B784">
        <f ca="1">INT($J$2 * 'Доли акций в портфелях'!B784 / $L$2)</f>
        <v>26459</v>
      </c>
      <c r="C784">
        <f ca="1">INT($J$2 * 'Доли акций в портфелях'!C784 / $L$3)</f>
        <v>4874</v>
      </c>
      <c r="D784">
        <f ca="1">INT($J$2 * 'Доли акций в портфелях'!D784 / $L$4)</f>
        <v>7141</v>
      </c>
      <c r="E784">
        <f ca="1">INT($J$2 * 'Доли акций в портфелях'!E784 / $L$5)</f>
        <v>101</v>
      </c>
      <c r="F784">
        <f ca="1">INT($J$2 * 'Доли акций в портфелях'!F784 / $L$6)</f>
        <v>535</v>
      </c>
      <c r="G784" cm="1">
        <f t="array" aca="1" ref="G784" ca="1" xml:space="preserve"> MMULT(B784:F784,L$2:L$6)</f>
        <v>9995727.1500000004</v>
      </c>
    </row>
    <row r="785" spans="1:7" x14ac:dyDescent="0.3">
      <c r="A785">
        <v>784</v>
      </c>
      <c r="B785">
        <f ca="1">INT($J$2 * 'Доли акций в портфелях'!B785 / $L$2)</f>
        <v>23072</v>
      </c>
      <c r="C785">
        <f ca="1">INT($J$2 * 'Доли акций в портфелях'!C785 / $L$3)</f>
        <v>2043</v>
      </c>
      <c r="D785">
        <f ca="1">INT($J$2 * 'Доли акций в портфелях'!D785 / $L$4)</f>
        <v>10093</v>
      </c>
      <c r="E785">
        <f ca="1">INT($J$2 * 'Доли акций в портфелях'!E785 / $L$5)</f>
        <v>106</v>
      </c>
      <c r="F785">
        <f ca="1">INT($J$2 * 'Доли акций в портфелях'!F785 / $L$6)</f>
        <v>582</v>
      </c>
      <c r="G785" cm="1">
        <f t="array" aca="1" ref="G785" ca="1" xml:space="preserve"> MMULT(B785:F785,L$2:L$6)</f>
        <v>9976105.3500000015</v>
      </c>
    </row>
    <row r="786" spans="1:7" x14ac:dyDescent="0.3">
      <c r="A786">
        <v>785</v>
      </c>
      <c r="B786">
        <f ca="1">INT($J$2 * 'Доли акций в портфелях'!B786 / $L$2)</f>
        <v>21224</v>
      </c>
      <c r="C786">
        <f ca="1">INT($J$2 * 'Доли акций в портфелях'!C786 / $L$3)</f>
        <v>7565</v>
      </c>
      <c r="D786">
        <f ca="1">INT($J$2 * 'Доли акций в портфелях'!D786 / $L$4)</f>
        <v>16054</v>
      </c>
      <c r="E786">
        <f ca="1">INT($J$2 * 'Доли акций в портфелях'!E786 / $L$5)</f>
        <v>116</v>
      </c>
      <c r="F786">
        <f ca="1">INT($J$2 * 'Доли акций в портфелях'!F786 / $L$6)</f>
        <v>31</v>
      </c>
      <c r="G786" cm="1">
        <f t="array" aca="1" ref="G786" ca="1" xml:space="preserve"> MMULT(B786:F786,L$2:L$6)</f>
        <v>9983939.2800000012</v>
      </c>
    </row>
    <row r="787" spans="1:7" x14ac:dyDescent="0.3">
      <c r="A787">
        <v>786</v>
      </c>
      <c r="B787">
        <f ca="1">INT($J$2 * 'Доли акций в портфелях'!B787 / $L$2)</f>
        <v>12793</v>
      </c>
      <c r="C787">
        <f ca="1">INT($J$2 * 'Доли акций в портфелях'!C787 / $L$3)</f>
        <v>8487</v>
      </c>
      <c r="D787">
        <f ca="1">INT($J$2 * 'Доли акций в портфелях'!D787 / $L$4)</f>
        <v>7953</v>
      </c>
      <c r="E787">
        <f ca="1">INT($J$2 * 'Доли акций в портфелях'!E787 / $L$5)</f>
        <v>155</v>
      </c>
      <c r="F787">
        <f ca="1">INT($J$2 * 'Доли акций в портфелях'!F787 / $L$6)</f>
        <v>247</v>
      </c>
      <c r="G787" cm="1">
        <f t="array" aca="1" ref="G787" ca="1" xml:space="preserve"> MMULT(B787:F787,L$2:L$6)</f>
        <v>9978167.7100000009</v>
      </c>
    </row>
    <row r="788" spans="1:7" x14ac:dyDescent="0.3">
      <c r="A788">
        <v>787</v>
      </c>
      <c r="B788">
        <f ca="1">INT($J$2 * 'Доли акций в портфелях'!B788 / $L$2)</f>
        <v>44162</v>
      </c>
      <c r="C788">
        <f ca="1">INT($J$2 * 'Доли акций в портфелях'!C788 / $L$3)</f>
        <v>3666</v>
      </c>
      <c r="D788">
        <f ca="1">INT($J$2 * 'Доли акций в портфелях'!D788 / $L$4)</f>
        <v>9605</v>
      </c>
      <c r="E788">
        <f ca="1">INT($J$2 * 'Доли акций в портфелях'!E788 / $L$5)</f>
        <v>137</v>
      </c>
      <c r="F788">
        <f ca="1">INT($J$2 * 'Доли акций в портфелях'!F788 / $L$6)</f>
        <v>81</v>
      </c>
      <c r="G788" cm="1">
        <f t="array" aca="1" ref="G788" ca="1" xml:space="preserve"> MMULT(B788:F788,L$2:L$6)</f>
        <v>9975775.7699999996</v>
      </c>
    </row>
    <row r="789" spans="1:7" x14ac:dyDescent="0.3">
      <c r="A789">
        <v>788</v>
      </c>
      <c r="B789">
        <f ca="1">INT($J$2 * 'Доли акций в портфелях'!B789 / $L$2)</f>
        <v>20679</v>
      </c>
      <c r="C789">
        <f ca="1">INT($J$2 * 'Доли акций в портфелях'!C789 / $L$3)</f>
        <v>8301</v>
      </c>
      <c r="D789">
        <f ca="1">INT($J$2 * 'Доли акций в портфелях'!D789 / $L$4)</f>
        <v>14380</v>
      </c>
      <c r="E789">
        <f ca="1">INT($J$2 * 'Доли акций в портфелях'!E789 / $L$5)</f>
        <v>48</v>
      </c>
      <c r="F789">
        <f ca="1">INT($J$2 * 'Доли акций в портфелях'!F789 / $L$6)</f>
        <v>387</v>
      </c>
      <c r="G789" cm="1">
        <f t="array" aca="1" ref="G789" ca="1" xml:space="preserve"> MMULT(B789:F789,L$2:L$6)</f>
        <v>9991080.040000001</v>
      </c>
    </row>
    <row r="790" spans="1:7" x14ac:dyDescent="0.3">
      <c r="A790">
        <v>789</v>
      </c>
      <c r="B790">
        <f ca="1">INT($J$2 * 'Доли акций в портфелях'!B790 / $L$2)</f>
        <v>27700</v>
      </c>
      <c r="C790">
        <f ca="1">INT($J$2 * 'Доли акций в портфелях'!C790 / $L$3)</f>
        <v>11125</v>
      </c>
      <c r="D790">
        <f ca="1">INT($J$2 * 'Доли акций в портфелях'!D790 / $L$4)</f>
        <v>12050</v>
      </c>
      <c r="E790">
        <f ca="1">INT($J$2 * 'Доли акций в портфелях'!E790 / $L$5)</f>
        <v>62</v>
      </c>
      <c r="F790">
        <f ca="1">INT($J$2 * 'Доли акций в портфелях'!F790 / $L$6)</f>
        <v>173</v>
      </c>
      <c r="G790" cm="1">
        <f t="array" aca="1" ref="G790" ca="1" xml:space="preserve"> MMULT(B790:F790,L$2:L$6)</f>
        <v>9994448</v>
      </c>
    </row>
    <row r="791" spans="1:7" x14ac:dyDescent="0.3">
      <c r="A791">
        <v>790</v>
      </c>
      <c r="B791">
        <f ca="1">INT($J$2 * 'Доли акций в портфелях'!B791 / $L$2)</f>
        <v>845</v>
      </c>
      <c r="C791">
        <f ca="1">INT($J$2 * 'Доли акций в портфелях'!C791 / $L$3)</f>
        <v>8145</v>
      </c>
      <c r="D791">
        <f ca="1">INT($J$2 * 'Доли акций в портфелях'!D791 / $L$4)</f>
        <v>13386</v>
      </c>
      <c r="E791">
        <f ca="1">INT($J$2 * 'Доли акций в портфелях'!E791 / $L$5)</f>
        <v>85</v>
      </c>
      <c r="F791">
        <f ca="1">INT($J$2 * 'Доли акций в портфелях'!F791 / $L$6)</f>
        <v>535</v>
      </c>
      <c r="G791" cm="1">
        <f t="array" aca="1" ref="G791" ca="1" xml:space="preserve"> MMULT(B791:F791,L$2:L$6)</f>
        <v>9979044.2599999998</v>
      </c>
    </row>
    <row r="792" spans="1:7" x14ac:dyDescent="0.3">
      <c r="A792">
        <v>791</v>
      </c>
      <c r="B792">
        <f ca="1">INT($J$2 * 'Доли акций в портфелях'!B792 / $L$2)</f>
        <v>24000</v>
      </c>
      <c r="C792">
        <f ca="1">INT($J$2 * 'Доли акций в портфелях'!C792 / $L$3)</f>
        <v>12432</v>
      </c>
      <c r="D792">
        <f ca="1">INT($J$2 * 'Доли акций в портфелях'!D792 / $L$4)</f>
        <v>8394</v>
      </c>
      <c r="E792">
        <f ca="1">INT($J$2 * 'Доли акций в портфелях'!E792 / $L$5)</f>
        <v>36</v>
      </c>
      <c r="F792">
        <f ca="1">INT($J$2 * 'Доли акций в портфелях'!F792 / $L$6)</f>
        <v>426</v>
      </c>
      <c r="G792" cm="1">
        <f t="array" aca="1" ref="G792" ca="1" xml:space="preserve"> MMULT(B792:F792,L$2:L$6)</f>
        <v>9992260.7400000002</v>
      </c>
    </row>
    <row r="793" spans="1:7" x14ac:dyDescent="0.3">
      <c r="A793">
        <v>792</v>
      </c>
      <c r="B793">
        <f ca="1">INT($J$2 * 'Доли акций в портфелях'!B793 / $L$2)</f>
        <v>46525</v>
      </c>
      <c r="C793">
        <f ca="1">INT($J$2 * 'Доли акций в портфелях'!C793 / $L$3)</f>
        <v>4850</v>
      </c>
      <c r="D793">
        <f ca="1">INT($J$2 * 'Доли акций в портфелях'!D793 / $L$4)</f>
        <v>1043</v>
      </c>
      <c r="E793">
        <f ca="1">INT($J$2 * 'Доли акций в портфелях'!E793 / $L$5)</f>
        <v>53</v>
      </c>
      <c r="F793">
        <f ca="1">INT($J$2 * 'Доли акций в портфелях'!F793 / $L$6)</f>
        <v>731</v>
      </c>
      <c r="G793" cm="1">
        <f t="array" aca="1" ref="G793" ca="1" xml:space="preserve"> MMULT(B793:F793,L$2:L$6)</f>
        <v>9992627.5300000012</v>
      </c>
    </row>
    <row r="794" spans="1:7" x14ac:dyDescent="0.3">
      <c r="A794">
        <v>793</v>
      </c>
      <c r="B794">
        <f ca="1">INT($J$2 * 'Доли акций в портфелях'!B794 / $L$2)</f>
        <v>7415</v>
      </c>
      <c r="C794">
        <f ca="1">INT($J$2 * 'Доли акций в портфелях'!C794 / $L$3)</f>
        <v>8432</v>
      </c>
      <c r="D794">
        <f ca="1">INT($J$2 * 'Доли акций в портфелях'!D794 / $L$4)</f>
        <v>4311</v>
      </c>
      <c r="E794">
        <f ca="1">INT($J$2 * 'Доли акций в портфелях'!E794 / $L$5)</f>
        <v>79</v>
      </c>
      <c r="F794">
        <f ca="1">INT($J$2 * 'Доли акций в портфелях'!F794 / $L$6)</f>
        <v>828</v>
      </c>
      <c r="G794" cm="1">
        <f t="array" aca="1" ref="G794" ca="1" xml:space="preserve"> MMULT(B794:F794,L$2:L$6)</f>
        <v>9981577.7100000009</v>
      </c>
    </row>
    <row r="795" spans="1:7" x14ac:dyDescent="0.3">
      <c r="A795">
        <v>794</v>
      </c>
      <c r="B795">
        <f ca="1">INT($J$2 * 'Доли акций в портфелях'!B795 / $L$2)</f>
        <v>29309</v>
      </c>
      <c r="C795">
        <f ca="1">INT($J$2 * 'Доли акций в портфелях'!C795 / $L$3)</f>
        <v>7054</v>
      </c>
      <c r="D795">
        <f ca="1">INT($J$2 * 'Доли акций в портфелях'!D795 / $L$4)</f>
        <v>8711</v>
      </c>
      <c r="E795">
        <f ca="1">INT($J$2 * 'Доли акций в портфелях'!E795 / $L$5)</f>
        <v>82</v>
      </c>
      <c r="F795">
        <f ca="1">INT($J$2 * 'Доли акций в портфелях'!F795 / $L$6)</f>
        <v>403</v>
      </c>
      <c r="G795" cm="1">
        <f t="array" aca="1" ref="G795" ca="1" xml:space="preserve"> MMULT(B795:F795,L$2:L$6)</f>
        <v>9977996.8499999996</v>
      </c>
    </row>
    <row r="796" spans="1:7" x14ac:dyDescent="0.3">
      <c r="A796">
        <v>795</v>
      </c>
      <c r="B796">
        <f ca="1">INT($J$2 * 'Доли акций в портфелях'!B796 / $L$2)</f>
        <v>50257</v>
      </c>
      <c r="C796">
        <f ca="1">INT($J$2 * 'Доли акций в портфелях'!C796 / $L$3)</f>
        <v>8942</v>
      </c>
      <c r="D796">
        <f ca="1">INT($J$2 * 'Доли акций в портфелях'!D796 / $L$4)</f>
        <v>11278</v>
      </c>
      <c r="E796">
        <f ca="1">INT($J$2 * 'Доли акций в портфелях'!E796 / $L$5)</f>
        <v>48</v>
      </c>
      <c r="F796">
        <f ca="1">INT($J$2 * 'Доли акций в портфелях'!F796 / $L$6)</f>
        <v>70</v>
      </c>
      <c r="G796" cm="1">
        <f t="array" aca="1" ref="G796" ca="1" xml:space="preserve"> MMULT(B796:F796,L$2:L$6)</f>
        <v>9984633.8000000007</v>
      </c>
    </row>
    <row r="797" spans="1:7" x14ac:dyDescent="0.3">
      <c r="A797">
        <v>796</v>
      </c>
      <c r="B797">
        <f ca="1">INT($J$2 * 'Доли акций в портфелях'!B797 / $L$2)</f>
        <v>11167</v>
      </c>
      <c r="C797">
        <f ca="1">INT($J$2 * 'Доли акций в портфелях'!C797 / $L$3)</f>
        <v>3472</v>
      </c>
      <c r="D797">
        <f ca="1">INT($J$2 * 'Доли акций в портфелях'!D797 / $L$4)</f>
        <v>10232</v>
      </c>
      <c r="E797">
        <f ca="1">INT($J$2 * 'Доли акций в портфелях'!E797 / $L$5)</f>
        <v>90</v>
      </c>
      <c r="F797">
        <f ca="1">INT($J$2 * 'Доли акций в портфелях'!F797 / $L$6)</f>
        <v>743</v>
      </c>
      <c r="G797" cm="1">
        <f t="array" aca="1" ref="G797" ca="1" xml:space="preserve"> MMULT(B797:F797,L$2:L$6)</f>
        <v>9986674.2400000002</v>
      </c>
    </row>
    <row r="798" spans="1:7" x14ac:dyDescent="0.3">
      <c r="A798">
        <v>797</v>
      </c>
      <c r="B798">
        <f ca="1">INT($J$2 * 'Доли акций в портфелях'!B798 / $L$2)</f>
        <v>32824</v>
      </c>
      <c r="C798">
        <f ca="1">INT($J$2 * 'Доли акций в портфелях'!C798 / $L$3)</f>
        <v>9458</v>
      </c>
      <c r="D798">
        <f ca="1">INT($J$2 * 'Доли акций в портфелях'!D798 / $L$4)</f>
        <v>3347</v>
      </c>
      <c r="E798">
        <f ca="1">INT($J$2 * 'Доли акций в портфелях'!E798 / $L$5)</f>
        <v>94</v>
      </c>
      <c r="F798">
        <f ca="1">INT($J$2 * 'Доли акций в портфелях'!F798 / $L$6)</f>
        <v>392</v>
      </c>
      <c r="G798" cm="1">
        <f t="array" aca="1" ref="G798" ca="1" xml:space="preserve"> MMULT(B798:F798,L$2:L$6)</f>
        <v>9978629.8099999987</v>
      </c>
    </row>
    <row r="799" spans="1:7" x14ac:dyDescent="0.3">
      <c r="A799">
        <v>798</v>
      </c>
      <c r="B799">
        <f ca="1">INT($J$2 * 'Доли акций в портфелях'!B799 / $L$2)</f>
        <v>22745</v>
      </c>
      <c r="C799">
        <f ca="1">INT($J$2 * 'Доли акций в портфелях'!C799 / $L$3)</f>
        <v>6571</v>
      </c>
      <c r="D799">
        <f ca="1">INT($J$2 * 'Доли акций в портфелях'!D799 / $L$4)</f>
        <v>12124</v>
      </c>
      <c r="E799">
        <f ca="1">INT($J$2 * 'Доли акций в портфелях'!E799 / $L$5)</f>
        <v>91</v>
      </c>
      <c r="F799">
        <f ca="1">INT($J$2 * 'Доли акций в портфелях'!F799 / $L$6)</f>
        <v>340</v>
      </c>
      <c r="G799" cm="1">
        <f t="array" aca="1" ref="G799" ca="1" xml:space="preserve"> MMULT(B799:F799,L$2:L$6)</f>
        <v>9990036.7400000002</v>
      </c>
    </row>
    <row r="800" spans="1:7" x14ac:dyDescent="0.3">
      <c r="A800">
        <v>799</v>
      </c>
      <c r="B800">
        <f ca="1">INT($J$2 * 'Доли акций в портфелях'!B800 / $L$2)</f>
        <v>31400</v>
      </c>
      <c r="C800">
        <f ca="1">INT($J$2 * 'Доли акций в портфелях'!C800 / $L$3)</f>
        <v>10998</v>
      </c>
      <c r="D800">
        <f ca="1">INT($J$2 * 'Доли акций в портфелях'!D800 / $L$4)</f>
        <v>9254</v>
      </c>
      <c r="E800">
        <f ca="1">INT($J$2 * 'Доли акций в портфелях'!E800 / $L$5)</f>
        <v>52</v>
      </c>
      <c r="F800">
        <f ca="1">INT($J$2 * 'Доли акций в портфелях'!F800 / $L$6)</f>
        <v>288</v>
      </c>
      <c r="G800" cm="1">
        <f t="array" aca="1" ref="G800" ca="1" xml:space="preserve"> MMULT(B800:F800,L$2:L$6)</f>
        <v>9988086.3399999999</v>
      </c>
    </row>
    <row r="801" spans="1:7" x14ac:dyDescent="0.3">
      <c r="A801">
        <v>800</v>
      </c>
      <c r="B801">
        <f ca="1">INT($J$2 * 'Доли акций в портфелях'!B801 / $L$2)</f>
        <v>12748</v>
      </c>
      <c r="C801">
        <f ca="1">INT($J$2 * 'Доли акций в портфелях'!C801 / $L$3)</f>
        <v>10888</v>
      </c>
      <c r="D801">
        <f ca="1">INT($J$2 * 'Доли акций в портфелях'!D801 / $L$4)</f>
        <v>4535</v>
      </c>
      <c r="E801">
        <f ca="1">INT($J$2 * 'Доли акций в портфелях'!E801 / $L$5)</f>
        <v>65</v>
      </c>
      <c r="F801">
        <f ca="1">INT($J$2 * 'Доли акций в портфелях'!F801 / $L$6)</f>
        <v>682</v>
      </c>
      <c r="G801" cm="1">
        <f t="array" aca="1" ref="G801" ca="1" xml:space="preserve"> MMULT(B801:F801,L$2:L$6)</f>
        <v>9980131.7300000004</v>
      </c>
    </row>
    <row r="802" spans="1:7" x14ac:dyDescent="0.3">
      <c r="A802">
        <v>801</v>
      </c>
      <c r="B802">
        <f ca="1">INT($J$2 * 'Доли акций в портфелях'!B802 / $L$2)</f>
        <v>39534</v>
      </c>
      <c r="C802">
        <f ca="1">INT($J$2 * 'Доли акций в портфелях'!C802 / $L$3)</f>
        <v>9130</v>
      </c>
      <c r="D802">
        <f ca="1">INT($J$2 * 'Доли акций в портфелях'!D802 / $L$4)</f>
        <v>8237</v>
      </c>
      <c r="E802">
        <f ca="1">INT($J$2 * 'Доли акций в портфелях'!E802 / $L$5)</f>
        <v>31</v>
      </c>
      <c r="F802">
        <f ca="1">INT($J$2 * 'Доли акций в портфелях'!F802 / $L$6)</f>
        <v>411</v>
      </c>
      <c r="G802" cm="1">
        <f t="array" aca="1" ref="G802" ca="1" xml:space="preserve"> MMULT(B802:F802,L$2:L$6)</f>
        <v>9980343.8100000005</v>
      </c>
    </row>
    <row r="803" spans="1:7" x14ac:dyDescent="0.3">
      <c r="A803">
        <v>802</v>
      </c>
      <c r="B803">
        <f ca="1">INT($J$2 * 'Доли акций в портфелях'!B803 / $L$2)</f>
        <v>39091</v>
      </c>
      <c r="C803">
        <f ca="1">INT($J$2 * 'Доли акций в портфелях'!C803 / $L$3)</f>
        <v>12470</v>
      </c>
      <c r="D803">
        <f ca="1">INT($J$2 * 'Доли акций в портфелях'!D803 / $L$4)</f>
        <v>6629</v>
      </c>
      <c r="E803">
        <f ca="1">INT($J$2 * 'Доли акций в портфелях'!E803 / $L$5)</f>
        <v>25</v>
      </c>
      <c r="F803">
        <f ca="1">INT($J$2 * 'Доли акций в портфелях'!F803 / $L$6)</f>
        <v>335</v>
      </c>
      <c r="G803" cm="1">
        <f t="array" aca="1" ref="G803" ca="1" xml:space="preserve"> MMULT(B803:F803,L$2:L$6)</f>
        <v>9972829.5500000007</v>
      </c>
    </row>
    <row r="804" spans="1:7" x14ac:dyDescent="0.3">
      <c r="A804">
        <v>803</v>
      </c>
      <c r="B804">
        <f ca="1">INT($J$2 * 'Доли акций в портфелях'!B804 / $L$2)</f>
        <v>35809</v>
      </c>
      <c r="C804">
        <f ca="1">INT($J$2 * 'Доли акций в портфелях'!C804 / $L$3)</f>
        <v>7562</v>
      </c>
      <c r="D804">
        <f ca="1">INT($J$2 * 'Доли акций в портфелях'!D804 / $L$4)</f>
        <v>2158</v>
      </c>
      <c r="E804">
        <f ca="1">INT($J$2 * 'Доли акций в портфелях'!E804 / $L$5)</f>
        <v>93</v>
      </c>
      <c r="F804">
        <f ca="1">INT($J$2 * 'Доли акций в портфелях'!F804 / $L$6)</f>
        <v>506</v>
      </c>
      <c r="G804" cm="1">
        <f t="array" aca="1" ref="G804" ca="1" xml:space="preserve"> MMULT(B804:F804,L$2:L$6)</f>
        <v>9995015.7199999988</v>
      </c>
    </row>
    <row r="805" spans="1:7" x14ac:dyDescent="0.3">
      <c r="A805">
        <v>804</v>
      </c>
      <c r="B805">
        <f ca="1">INT($J$2 * 'Доли акций в портфелях'!B805 / $L$2)</f>
        <v>28101</v>
      </c>
      <c r="C805">
        <f ca="1">INT($J$2 * 'Доли акций в портфелях'!C805 / $L$3)</f>
        <v>6731</v>
      </c>
      <c r="D805">
        <f ca="1">INT($J$2 * 'Доли акций в портфелях'!D805 / $L$4)</f>
        <v>6988</v>
      </c>
      <c r="E805">
        <f ca="1">INT($J$2 * 'Доли акций в портфелях'!E805 / $L$5)</f>
        <v>109</v>
      </c>
      <c r="F805">
        <f ca="1">INT($J$2 * 'Доли акций в портфелях'!F805 / $L$6)</f>
        <v>385</v>
      </c>
      <c r="G805" cm="1">
        <f t="array" aca="1" ref="G805" ca="1" xml:space="preserve"> MMULT(B805:F805,L$2:L$6)</f>
        <v>9999246.0399999991</v>
      </c>
    </row>
    <row r="806" spans="1:7" x14ac:dyDescent="0.3">
      <c r="A806">
        <v>805</v>
      </c>
      <c r="B806">
        <f ca="1">INT($J$2 * 'Доли акций в портфелях'!B806 / $L$2)</f>
        <v>94061</v>
      </c>
      <c r="C806">
        <f ca="1">INT($J$2 * 'Доли акций в портфелях'!C806 / $L$3)</f>
        <v>8334</v>
      </c>
      <c r="D806">
        <f ca="1">INT($J$2 * 'Доли акций в портфелях'!D806 / $L$4)</f>
        <v>434</v>
      </c>
      <c r="E806">
        <f ca="1">INT($J$2 * 'Доли акций в портфелях'!E806 / $L$5)</f>
        <v>15</v>
      </c>
      <c r="F806">
        <f ca="1">INT($J$2 * 'Доли акций в портфелях'!F806 / $L$6)</f>
        <v>94</v>
      </c>
      <c r="G806" cm="1">
        <f t="array" aca="1" ref="G806" ca="1" xml:space="preserve"> MMULT(B806:F806,L$2:L$6)</f>
        <v>9991884.8000000007</v>
      </c>
    </row>
    <row r="807" spans="1:7" x14ac:dyDescent="0.3">
      <c r="A807">
        <v>806</v>
      </c>
      <c r="B807">
        <f ca="1">INT($J$2 * 'Доли акций в портфелях'!B807 / $L$2)</f>
        <v>27944</v>
      </c>
      <c r="C807">
        <f ca="1">INT($J$2 * 'Доли акций в портфелях'!C807 / $L$3)</f>
        <v>13332</v>
      </c>
      <c r="D807">
        <f ca="1">INT($J$2 * 'Доли акций в портфелях'!D807 / $L$4)</f>
        <v>11911</v>
      </c>
      <c r="E807">
        <f ca="1">INT($J$2 * 'Доли акций в портфелях'!E807 / $L$5)</f>
        <v>53</v>
      </c>
      <c r="F807">
        <f ca="1">INT($J$2 * 'Доли акций в портфелях'!F807 / $L$6)</f>
        <v>101</v>
      </c>
      <c r="G807" cm="1">
        <f t="array" aca="1" ref="G807" ca="1" xml:space="preserve"> MMULT(B807:F807,L$2:L$6)</f>
        <v>9988641.9500000011</v>
      </c>
    </row>
    <row r="808" spans="1:7" x14ac:dyDescent="0.3">
      <c r="A808">
        <v>807</v>
      </c>
      <c r="B808">
        <f ca="1">INT($J$2 * 'Доли акций в портфелях'!B808 / $L$2)</f>
        <v>54100</v>
      </c>
      <c r="C808">
        <f ca="1">INT($J$2 * 'Доли акций в портфелях'!C808 / $L$3)</f>
        <v>7488</v>
      </c>
      <c r="D808">
        <f ca="1">INT($J$2 * 'Доли акций в портфелях'!D808 / $L$4)</f>
        <v>2538</v>
      </c>
      <c r="E808">
        <f ca="1">INT($J$2 * 'Доли акций в портфелях'!E808 / $L$5)</f>
        <v>104</v>
      </c>
      <c r="F808">
        <f ca="1">INT($J$2 * 'Доли акций в портфелях'!F808 / $L$6)</f>
        <v>188</v>
      </c>
      <c r="G808" cm="1">
        <f t="array" aca="1" ref="G808" ca="1" xml:space="preserve"> MMULT(B808:F808,L$2:L$6)</f>
        <v>9983645.9800000004</v>
      </c>
    </row>
    <row r="809" spans="1:7" x14ac:dyDescent="0.3">
      <c r="A809">
        <v>808</v>
      </c>
      <c r="B809">
        <f ca="1">INT($J$2 * 'Доли акций в портфелях'!B809 / $L$2)</f>
        <v>70682</v>
      </c>
      <c r="C809">
        <f ca="1">INT($J$2 * 'Доли акций в портфелях'!C809 / $L$3)</f>
        <v>705</v>
      </c>
      <c r="D809">
        <f ca="1">INT($J$2 * 'Доли акций в портфелях'!D809 / $L$4)</f>
        <v>8334</v>
      </c>
      <c r="E809">
        <f ca="1">INT($J$2 * 'Доли акций в портфелях'!E809 / $L$5)</f>
        <v>49</v>
      </c>
      <c r="F809">
        <f ca="1">INT($J$2 * 'Доли акций в портфелях'!F809 / $L$6)</f>
        <v>332</v>
      </c>
      <c r="G809" cm="1">
        <f t="array" aca="1" ref="G809" ca="1" xml:space="preserve"> MMULT(B809:F809,L$2:L$6)</f>
        <v>9979766.0600000005</v>
      </c>
    </row>
    <row r="810" spans="1:7" x14ac:dyDescent="0.3">
      <c r="A810">
        <v>809</v>
      </c>
      <c r="B810">
        <f ca="1">INT($J$2 * 'Доли акций в портфелях'!B810 / $L$2)</f>
        <v>38870</v>
      </c>
      <c r="C810">
        <f ca="1">INT($J$2 * 'Доли акций в портфелях'!C810 / $L$3)</f>
        <v>5523</v>
      </c>
      <c r="D810">
        <f ca="1">INT($J$2 * 'Доли акций в портфелях'!D810 / $L$4)</f>
        <v>21097</v>
      </c>
      <c r="E810">
        <f ca="1">INT($J$2 * 'Доли акций в портфелях'!E810 / $L$5)</f>
        <v>12</v>
      </c>
      <c r="F810">
        <f ca="1">INT($J$2 * 'Доли акций в портфелях'!F810 / $L$6)</f>
        <v>174</v>
      </c>
      <c r="G810" cm="1">
        <f t="array" aca="1" ref="G810" ca="1" xml:space="preserve"> MMULT(B810:F810,L$2:L$6)</f>
        <v>9989514.0700000003</v>
      </c>
    </row>
    <row r="811" spans="1:7" x14ac:dyDescent="0.3">
      <c r="A811">
        <v>810</v>
      </c>
      <c r="B811">
        <f ca="1">INT($J$2 * 'Доли акций в портфелях'!B811 / $L$2)</f>
        <v>29718</v>
      </c>
      <c r="C811">
        <f ca="1">INT($J$2 * 'Доли акций в портфелях'!C811 / $L$3)</f>
        <v>9934</v>
      </c>
      <c r="D811">
        <f ca="1">INT($J$2 * 'Доли акций в портфелях'!D811 / $L$4)</f>
        <v>13285</v>
      </c>
      <c r="E811">
        <f ca="1">INT($J$2 * 'Доли акций в портфелях'!E811 / $L$5)</f>
        <v>41</v>
      </c>
      <c r="F811">
        <f ca="1">INT($J$2 * 'Доли акций в портфелях'!F811 / $L$6)</f>
        <v>253</v>
      </c>
      <c r="G811" cm="1">
        <f t="array" aca="1" ref="G811" ca="1" xml:space="preserve"> MMULT(B811:F811,L$2:L$6)</f>
        <v>9985015.9299999997</v>
      </c>
    </row>
    <row r="812" spans="1:7" x14ac:dyDescent="0.3">
      <c r="A812">
        <v>811</v>
      </c>
      <c r="B812">
        <f ca="1">INT($J$2 * 'Доли акций в портфелях'!B812 / $L$2)</f>
        <v>27561</v>
      </c>
      <c r="C812">
        <f ca="1">INT($J$2 * 'Доли акций в портфелях'!C812 / $L$3)</f>
        <v>7141</v>
      </c>
      <c r="D812">
        <f ca="1">INT($J$2 * 'Доли акций в портфелях'!D812 / $L$4)</f>
        <v>14120</v>
      </c>
      <c r="E812">
        <f ca="1">INT($J$2 * 'Доли акций в портфелях'!E812 / $L$5)</f>
        <v>48</v>
      </c>
      <c r="F812">
        <f ca="1">INT($J$2 * 'Доли акций в портфелях'!F812 / $L$6)</f>
        <v>360</v>
      </c>
      <c r="G812" cm="1">
        <f t="array" aca="1" ref="G812" ca="1" xml:space="preserve"> MMULT(B812:F812,L$2:L$6)</f>
        <v>9975434.8599999994</v>
      </c>
    </row>
    <row r="813" spans="1:7" x14ac:dyDescent="0.3">
      <c r="A813">
        <v>812</v>
      </c>
      <c r="B813">
        <f ca="1">INT($J$2 * 'Доли акций в портфелях'!B813 / $L$2)</f>
        <v>19713</v>
      </c>
      <c r="C813">
        <f ca="1">INT($J$2 * 'Доли акций в портфелях'!C813 / $L$3)</f>
        <v>9119</v>
      </c>
      <c r="D813">
        <f ca="1">INT($J$2 * 'Доли акций в портфелях'!D813 / $L$4)</f>
        <v>20869</v>
      </c>
      <c r="E813">
        <f ca="1">INT($J$2 * 'Доли акций в портфелях'!E813 / $L$5)</f>
        <v>23</v>
      </c>
      <c r="F813">
        <f ca="1">INT($J$2 * 'Доли акций в портфелях'!F813 / $L$6)</f>
        <v>210</v>
      </c>
      <c r="G813" cm="1">
        <f t="array" aca="1" ref="G813" ca="1" xml:space="preserve"> MMULT(B813:F813,L$2:L$6)</f>
        <v>9993778.7699999996</v>
      </c>
    </row>
    <row r="814" spans="1:7" x14ac:dyDescent="0.3">
      <c r="A814">
        <v>813</v>
      </c>
      <c r="B814">
        <f ca="1">INT($J$2 * 'Доли акций в портфелях'!B814 / $L$2)</f>
        <v>8703</v>
      </c>
      <c r="C814">
        <f ca="1">INT($J$2 * 'Доли акций в портфелях'!C814 / $L$3)</f>
        <v>2325</v>
      </c>
      <c r="D814">
        <f ca="1">INT($J$2 * 'Доли акций в портфелях'!D814 / $L$4)</f>
        <v>12941</v>
      </c>
      <c r="E814">
        <f ca="1">INT($J$2 * 'Доли акций в портфелях'!E814 / $L$5)</f>
        <v>105</v>
      </c>
      <c r="F814">
        <f ca="1">INT($J$2 * 'Доли акций в портфелях'!F814 / $L$6)</f>
        <v>654</v>
      </c>
      <c r="G814" cm="1">
        <f t="array" aca="1" ref="G814" ca="1" xml:space="preserve"> MMULT(B814:F814,L$2:L$6)</f>
        <v>9974163.290000001</v>
      </c>
    </row>
    <row r="815" spans="1:7" x14ac:dyDescent="0.3">
      <c r="A815">
        <v>814</v>
      </c>
      <c r="B815">
        <f ca="1">INT($J$2 * 'Доли акций в портфелях'!B815 / $L$2)</f>
        <v>892</v>
      </c>
      <c r="C815">
        <f ca="1">INT($J$2 * 'Доли акций в портфелях'!C815 / $L$3)</f>
        <v>12177</v>
      </c>
      <c r="D815">
        <f ca="1">INT($J$2 * 'Доли акций в портфелях'!D815 / $L$4)</f>
        <v>1696</v>
      </c>
      <c r="E815">
        <f ca="1">INT($J$2 * 'Доли акций в портфелях'!E815 / $L$5)</f>
        <v>142</v>
      </c>
      <c r="F815">
        <f ca="1">INT($J$2 * 'Доли акций в портфелях'!F815 / $L$6)</f>
        <v>534</v>
      </c>
      <c r="G815" cm="1">
        <f t="array" aca="1" ref="G815" ca="1" xml:space="preserve"> MMULT(B815:F815,L$2:L$6)</f>
        <v>9973240.6799999997</v>
      </c>
    </row>
    <row r="816" spans="1:7" x14ac:dyDescent="0.3">
      <c r="A816">
        <v>815</v>
      </c>
      <c r="B816">
        <f ca="1">INT($J$2 * 'Доли акций в портфелях'!B816 / $L$2)</f>
        <v>22776</v>
      </c>
      <c r="C816">
        <f ca="1">INT($J$2 * 'Доли акций в портфелях'!C816 / $L$3)</f>
        <v>6948</v>
      </c>
      <c r="D816">
        <f ca="1">INT($J$2 * 'Доли акций в портфелях'!D816 / $L$4)</f>
        <v>10172</v>
      </c>
      <c r="E816">
        <f ca="1">INT($J$2 * 'Доли акций в портфелях'!E816 / $L$5)</f>
        <v>92</v>
      </c>
      <c r="F816">
        <f ca="1">INT($J$2 * 'Доли акций в портфелях'!F816 / $L$6)</f>
        <v>394</v>
      </c>
      <c r="G816" cm="1">
        <f t="array" aca="1" ref="G816" ca="1" xml:space="preserve"> MMULT(B816:F816,L$2:L$6)</f>
        <v>9985393.6799999997</v>
      </c>
    </row>
    <row r="817" spans="1:7" x14ac:dyDescent="0.3">
      <c r="A817">
        <v>816</v>
      </c>
      <c r="B817">
        <f ca="1">INT($J$2 * 'Доли акций в портфелях'!B817 / $L$2)</f>
        <v>43692</v>
      </c>
      <c r="C817">
        <f ca="1">INT($J$2 * 'Доли акций в портфелях'!C817 / $L$3)</f>
        <v>12201</v>
      </c>
      <c r="D817">
        <f ca="1">INT($J$2 * 'Доли акций в портфелях'!D817 / $L$4)</f>
        <v>1240</v>
      </c>
      <c r="E817">
        <f ca="1">INT($J$2 * 'Доли акций в портфелях'!E817 / $L$5)</f>
        <v>106</v>
      </c>
      <c r="F817">
        <f ca="1">INT($J$2 * 'Доли акций в портфелях'!F817 / $L$6)</f>
        <v>131</v>
      </c>
      <c r="G817" cm="1">
        <f t="array" aca="1" ref="G817" ca="1" xml:space="preserve"> MMULT(B817:F817,L$2:L$6)</f>
        <v>9990999.4199999999</v>
      </c>
    </row>
    <row r="818" spans="1:7" x14ac:dyDescent="0.3">
      <c r="A818">
        <v>817</v>
      </c>
      <c r="B818">
        <f ca="1">INT($J$2 * 'Доли акций в портфелях'!B818 / $L$2)</f>
        <v>2370</v>
      </c>
      <c r="C818">
        <f ca="1">INT($J$2 * 'Доли акций в портфелях'!C818 / $L$3)</f>
        <v>12299</v>
      </c>
      <c r="D818">
        <f ca="1">INT($J$2 * 'Доли акций в портфелях'!D818 / $L$4)</f>
        <v>9619</v>
      </c>
      <c r="E818">
        <f ca="1">INT($J$2 * 'Доли акций в портфелях'!E818 / $L$5)</f>
        <v>143</v>
      </c>
      <c r="F818">
        <f ca="1">INT($J$2 * 'Доли акций в портфелях'!F818 / $L$6)</f>
        <v>180</v>
      </c>
      <c r="G818" cm="1">
        <f t="array" aca="1" ref="G818" ca="1" xml:space="preserve"> MMULT(B818:F818,L$2:L$6)</f>
        <v>9977319.6900000013</v>
      </c>
    </row>
    <row r="819" spans="1:7" x14ac:dyDescent="0.3">
      <c r="A819">
        <v>818</v>
      </c>
      <c r="B819">
        <f ca="1">INT($J$2 * 'Доли акций в портфелях'!B819 / $L$2)</f>
        <v>48713</v>
      </c>
      <c r="C819">
        <f ca="1">INT($J$2 * 'Доли акций в портфелях'!C819 / $L$3)</f>
        <v>13354</v>
      </c>
      <c r="D819">
        <f ca="1">INT($J$2 * 'Доли акций в портфелях'!D819 / $L$4)</f>
        <v>3407</v>
      </c>
      <c r="E819">
        <f ca="1">INT($J$2 * 'Доли акций в портфелях'!E819 / $L$5)</f>
        <v>34</v>
      </c>
      <c r="F819">
        <f ca="1">INT($J$2 * 'Доли акций в портфелях'!F819 / $L$6)</f>
        <v>245</v>
      </c>
      <c r="G819" cm="1">
        <f t="array" aca="1" ref="G819" ca="1" xml:space="preserve"> MMULT(B819:F819,L$2:L$6)</f>
        <v>9970988.25</v>
      </c>
    </row>
    <row r="820" spans="1:7" x14ac:dyDescent="0.3">
      <c r="A820">
        <v>819</v>
      </c>
      <c r="B820">
        <f ca="1">INT($J$2 * 'Доли акций в портфелях'!B820 / $L$2)</f>
        <v>40896</v>
      </c>
      <c r="C820">
        <f ca="1">INT($J$2 * 'Доли акций в портфелях'!C820 / $L$3)</f>
        <v>13603</v>
      </c>
      <c r="D820">
        <f ca="1">INT($J$2 * 'Доли акций в портфелях'!D820 / $L$4)</f>
        <v>4067</v>
      </c>
      <c r="E820">
        <f ca="1">INT($J$2 * 'Доли акций в портфелях'!E820 / $L$5)</f>
        <v>58</v>
      </c>
      <c r="F820">
        <f ca="1">INT($J$2 * 'Доли акций в портфелях'!F820 / $L$6)</f>
        <v>202</v>
      </c>
      <c r="G820" cm="1">
        <f t="array" aca="1" ref="G820" ca="1" xml:space="preserve"> MMULT(B820:F820,L$2:L$6)</f>
        <v>9975210.3300000001</v>
      </c>
    </row>
    <row r="821" spans="1:7" x14ac:dyDescent="0.3">
      <c r="A821">
        <v>820</v>
      </c>
      <c r="B821">
        <f ca="1">INT($J$2 * 'Доли акций в портфелях'!B821 / $L$2)</f>
        <v>18999</v>
      </c>
      <c r="C821">
        <f ca="1">INT($J$2 * 'Доли акций в портфелях'!C821 / $L$3)</f>
        <v>10648</v>
      </c>
      <c r="D821">
        <f ca="1">INT($J$2 * 'Доли акций в портфелях'!D821 / $L$4)</f>
        <v>2357</v>
      </c>
      <c r="E821">
        <f ca="1">INT($J$2 * 'Доли акций в портфелях'!E821 / $L$5)</f>
        <v>124</v>
      </c>
      <c r="F821">
        <f ca="1">INT($J$2 * 'Доли акций в портфелях'!F821 / $L$6)</f>
        <v>423</v>
      </c>
      <c r="G821" cm="1">
        <f t="array" aca="1" ref="G821" ca="1" xml:space="preserve"> MMULT(B821:F821,L$2:L$6)</f>
        <v>9986504.9100000001</v>
      </c>
    </row>
    <row r="822" spans="1:7" x14ac:dyDescent="0.3">
      <c r="A822">
        <v>821</v>
      </c>
      <c r="B822">
        <f ca="1">INT($J$2 * 'Доли акций в портфелях'!B822 / $L$2)</f>
        <v>27909</v>
      </c>
      <c r="C822">
        <f ca="1">INT($J$2 * 'Доли акций в портфелях'!C822 / $L$3)</f>
        <v>13642</v>
      </c>
      <c r="D822">
        <f ca="1">INT($J$2 * 'Доли акций в портфелях'!D822 / $L$4)</f>
        <v>418</v>
      </c>
      <c r="E822">
        <f ca="1">INT($J$2 * 'Доли акций в портфелях'!E822 / $L$5)</f>
        <v>59</v>
      </c>
      <c r="F822">
        <f ca="1">INT($J$2 * 'Доли акций в портфелях'!F822 / $L$6)</f>
        <v>525</v>
      </c>
      <c r="G822" cm="1">
        <f t="array" aca="1" ref="G822" ca="1" xml:space="preserve"> MMULT(B822:F822,L$2:L$6)</f>
        <v>9981747.8200000003</v>
      </c>
    </row>
    <row r="823" spans="1:7" x14ac:dyDescent="0.3">
      <c r="A823">
        <v>822</v>
      </c>
      <c r="B823">
        <f ca="1">INT($J$2 * 'Доли акций в портфелях'!B823 / $L$2)</f>
        <v>30999</v>
      </c>
      <c r="C823">
        <f ca="1">INT($J$2 * 'Доли акций в портфелях'!C823 / $L$3)</f>
        <v>9584</v>
      </c>
      <c r="D823">
        <f ca="1">INT($J$2 * 'Доли акций в портфелях'!D823 / $L$4)</f>
        <v>15010</v>
      </c>
      <c r="E823">
        <f ca="1">INT($J$2 * 'Доли акций в портфелях'!E823 / $L$5)</f>
        <v>20</v>
      </c>
      <c r="F823">
        <f ca="1">INT($J$2 * 'Доли акций в портфелях'!F823 / $L$6)</f>
        <v>280</v>
      </c>
      <c r="G823" cm="1">
        <f t="array" aca="1" ref="G823" ca="1" xml:space="preserve"> MMULT(B823:F823,L$2:L$6)</f>
        <v>9979193.0399999991</v>
      </c>
    </row>
    <row r="824" spans="1:7" x14ac:dyDescent="0.3">
      <c r="A824">
        <v>823</v>
      </c>
      <c r="B824">
        <f ca="1">INT($J$2 * 'Доли акций в портфелях'!B824 / $L$2)</f>
        <v>33507</v>
      </c>
      <c r="C824">
        <f ca="1">INT($J$2 * 'Доли акций в портфелях'!C824 / $L$3)</f>
        <v>5949</v>
      </c>
      <c r="D824">
        <f ca="1">INT($J$2 * 'Доли акций в портфелях'!D824 / $L$4)</f>
        <v>11890</v>
      </c>
      <c r="E824">
        <f ca="1">INT($J$2 * 'Доли акций в портфелях'!E824 / $L$5)</f>
        <v>56</v>
      </c>
      <c r="F824">
        <f ca="1">INT($J$2 * 'Доли акций в портфелях'!F824 / $L$6)</f>
        <v>397</v>
      </c>
      <c r="G824" cm="1">
        <f t="array" aca="1" ref="G824" ca="1" xml:space="preserve"> MMULT(B824:F824,L$2:L$6)</f>
        <v>9992710.8200000003</v>
      </c>
    </row>
    <row r="825" spans="1:7" x14ac:dyDescent="0.3">
      <c r="A825">
        <v>824</v>
      </c>
      <c r="B825">
        <f ca="1">INT($J$2 * 'Доли акций в портфелях'!B825 / $L$2)</f>
        <v>20441</v>
      </c>
      <c r="C825">
        <f ca="1">INT($J$2 * 'Доли акций в портфелях'!C825 / $L$3)</f>
        <v>5527</v>
      </c>
      <c r="D825">
        <f ca="1">INT($J$2 * 'Доли акций в портфелях'!D825 / $L$4)</f>
        <v>6381</v>
      </c>
      <c r="E825">
        <f ca="1">INT($J$2 * 'Доли акций в портфелях'!E825 / $L$5)</f>
        <v>104</v>
      </c>
      <c r="F825">
        <f ca="1">INT($J$2 * 'Доли акций в портфелях'!F825 / $L$6)</f>
        <v>599</v>
      </c>
      <c r="G825" cm="1">
        <f t="array" aca="1" ref="G825" ca="1" xml:space="preserve"> MMULT(B825:F825,L$2:L$6)</f>
        <v>9984568.4699999988</v>
      </c>
    </row>
    <row r="826" spans="1:7" x14ac:dyDescent="0.3">
      <c r="A826">
        <v>825</v>
      </c>
      <c r="B826">
        <f ca="1">INT($J$2 * 'Доли акций в портфелях'!B826 / $L$2)</f>
        <v>12291</v>
      </c>
      <c r="C826">
        <f ca="1">INT($J$2 * 'Доли акций в портфелях'!C826 / $L$3)</f>
        <v>11237</v>
      </c>
      <c r="D826">
        <f ca="1">INT($J$2 * 'Доли акций в портфелях'!D826 / $L$4)</f>
        <v>15930</v>
      </c>
      <c r="E826">
        <f ca="1">INT($J$2 * 'Доли акций в портфелях'!E826 / $L$5)</f>
        <v>93</v>
      </c>
      <c r="F826">
        <f ca="1">INT($J$2 * 'Доли акций в портфелях'!F826 / $L$6)</f>
        <v>77</v>
      </c>
      <c r="G826" cm="1">
        <f t="array" aca="1" ref="G826" ca="1" xml:space="preserve"> MMULT(B826:F826,L$2:L$6)</f>
        <v>9993188.2599999998</v>
      </c>
    </row>
    <row r="827" spans="1:7" x14ac:dyDescent="0.3">
      <c r="A827">
        <v>826</v>
      </c>
      <c r="B827">
        <f ca="1">INT($J$2 * 'Доли акций в портфелях'!B827 / $L$2)</f>
        <v>81653</v>
      </c>
      <c r="C827">
        <f ca="1">INT($J$2 * 'Доли акций в портфелях'!C827 / $L$3)</f>
        <v>2554</v>
      </c>
      <c r="D827">
        <f ca="1">INT($J$2 * 'Доли акций в портфелях'!D827 / $L$4)</f>
        <v>4346</v>
      </c>
      <c r="E827">
        <f ca="1">INT($J$2 * 'Доли акций в портфелях'!E827 / $L$5)</f>
        <v>73</v>
      </c>
      <c r="F827">
        <f ca="1">INT($J$2 * 'Доли акций в портфелях'!F827 / $L$6)</f>
        <v>136</v>
      </c>
      <c r="G827" cm="1">
        <f t="array" aca="1" ref="G827" ca="1" xml:space="preserve"> MMULT(B827:F827,L$2:L$6)</f>
        <v>9986862.8399999999</v>
      </c>
    </row>
    <row r="828" spans="1:7" x14ac:dyDescent="0.3">
      <c r="A828">
        <v>827</v>
      </c>
      <c r="B828">
        <f ca="1">INT($J$2 * 'Доли акций в портфелях'!B828 / $L$2)</f>
        <v>26744</v>
      </c>
      <c r="C828">
        <f ca="1">INT($J$2 * 'Доли акций в портфелях'!C828 / $L$3)</f>
        <v>4495</v>
      </c>
      <c r="D828">
        <f ca="1">INT($J$2 * 'Доли акций в портфелях'!D828 / $L$4)</f>
        <v>9411</v>
      </c>
      <c r="E828">
        <f ca="1">INT($J$2 * 'Доли акций в портфелях'!E828 / $L$5)</f>
        <v>104</v>
      </c>
      <c r="F828">
        <f ca="1">INT($J$2 * 'Доли акций в портфелях'!F828 / $L$6)</f>
        <v>442</v>
      </c>
      <c r="G828" cm="1">
        <f t="array" aca="1" ref="G828" ca="1" xml:space="preserve"> MMULT(B828:F828,L$2:L$6)</f>
        <v>9984207.4499999993</v>
      </c>
    </row>
    <row r="829" spans="1:7" x14ac:dyDescent="0.3">
      <c r="A829">
        <v>828</v>
      </c>
      <c r="B829">
        <f ca="1">INT($J$2 * 'Доли акций в портфелях'!B829 / $L$2)</f>
        <v>86082</v>
      </c>
      <c r="C829">
        <f ca="1">INT($J$2 * 'Доли акций в портфелях'!C829 / $L$3)</f>
        <v>6410</v>
      </c>
      <c r="D829">
        <f ca="1">INT($J$2 * 'Доли акций в портфелях'!D829 / $L$4)</f>
        <v>5646</v>
      </c>
      <c r="E829">
        <f ca="1">INT($J$2 * 'Доли акций в портфелях'!E829 / $L$5)</f>
        <v>2</v>
      </c>
      <c r="F829">
        <f ca="1">INT($J$2 * 'Доли акций в портфелях'!F829 / $L$6)</f>
        <v>149</v>
      </c>
      <c r="G829" cm="1">
        <f t="array" aca="1" ref="G829" ca="1" xml:space="preserve"> MMULT(B829:F829,L$2:L$6)</f>
        <v>9972840.0800000001</v>
      </c>
    </row>
    <row r="830" spans="1:7" x14ac:dyDescent="0.3">
      <c r="A830">
        <v>829</v>
      </c>
      <c r="B830">
        <f ca="1">INT($J$2 * 'Доли акций в портфелях'!B830 / $L$2)</f>
        <v>24004</v>
      </c>
      <c r="C830">
        <f ca="1">INT($J$2 * 'Доли акций в портфелях'!C830 / $L$3)</f>
        <v>8799</v>
      </c>
      <c r="D830">
        <f ca="1">INT($J$2 * 'Доли акций в портфелях'!D830 / $L$4)</f>
        <v>8227</v>
      </c>
      <c r="E830">
        <f ca="1">INT($J$2 * 'Доли акций в портфелях'!E830 / $L$5)</f>
        <v>117</v>
      </c>
      <c r="F830">
        <f ca="1">INT($J$2 * 'Доли акций в портфелях'!F830 / $L$6)</f>
        <v>242</v>
      </c>
      <c r="G830" cm="1">
        <f t="array" aca="1" ref="G830" ca="1" xml:space="preserve"> MMULT(B830:F830,L$2:L$6)</f>
        <v>9979184.4100000001</v>
      </c>
    </row>
    <row r="831" spans="1:7" x14ac:dyDescent="0.3">
      <c r="A831">
        <v>830</v>
      </c>
      <c r="B831">
        <f ca="1">INT($J$2 * 'Доли акций в портфелях'!B831 / $L$2)</f>
        <v>307</v>
      </c>
      <c r="C831">
        <f ca="1">INT($J$2 * 'Доли акций в портфелях'!C831 / $L$3)</f>
        <v>8813</v>
      </c>
      <c r="D831">
        <f ca="1">INT($J$2 * 'Доли акций в портфелях'!D831 / $L$4)</f>
        <v>17576</v>
      </c>
      <c r="E831">
        <f ca="1">INT($J$2 * 'Доли акций в портфелях'!E831 / $L$5)</f>
        <v>25</v>
      </c>
      <c r="F831">
        <f ca="1">INT($J$2 * 'Доли акций в портфелях'!F831 / $L$6)</f>
        <v>620</v>
      </c>
      <c r="G831" cm="1">
        <f t="array" aca="1" ref="G831" ca="1" xml:space="preserve"> MMULT(B831:F831,L$2:L$6)</f>
        <v>9997449.379999999</v>
      </c>
    </row>
    <row r="832" spans="1:7" x14ac:dyDescent="0.3">
      <c r="A832">
        <v>831</v>
      </c>
      <c r="B832">
        <f ca="1">INT($J$2 * 'Доли акций в портфелях'!B832 / $L$2)</f>
        <v>2334</v>
      </c>
      <c r="C832">
        <f ca="1">INT($J$2 * 'Доли акций в портфелях'!C832 / $L$3)</f>
        <v>5502</v>
      </c>
      <c r="D832">
        <f ca="1">INT($J$2 * 'Доли акций в портфелях'!D832 / $L$4)</f>
        <v>18870</v>
      </c>
      <c r="E832">
        <f ca="1">INT($J$2 * 'Доли акций в портфелях'!E832 / $L$5)</f>
        <v>128</v>
      </c>
      <c r="F832">
        <f ca="1">INT($J$2 * 'Доли акций в портфелях'!F832 / $L$6)</f>
        <v>230</v>
      </c>
      <c r="G832" cm="1">
        <f t="array" aca="1" ref="G832" ca="1" xml:space="preserve"> MMULT(B832:F832,L$2:L$6)</f>
        <v>9989636.7400000002</v>
      </c>
    </row>
    <row r="833" spans="1:7" x14ac:dyDescent="0.3">
      <c r="A833">
        <v>832</v>
      </c>
      <c r="B833">
        <f ca="1">INT($J$2 * 'Доли акций в портфелях'!B833 / $L$2)</f>
        <v>4072</v>
      </c>
      <c r="C833">
        <f ca="1">INT($J$2 * 'Доли акций в портфелях'!C833 / $L$3)</f>
        <v>11111</v>
      </c>
      <c r="D833">
        <f ca="1">INT($J$2 * 'Доли акций в портфелях'!D833 / $L$4)</f>
        <v>6407</v>
      </c>
      <c r="E833">
        <f ca="1">INT($J$2 * 'Доли акций в портфелях'!E833 / $L$5)</f>
        <v>18</v>
      </c>
      <c r="F833">
        <f ca="1">INT($J$2 * 'Доли акций в портфелях'!F833 / $L$6)</f>
        <v>935</v>
      </c>
      <c r="G833" cm="1">
        <f t="array" aca="1" ref="G833" ca="1" xml:space="preserve"> MMULT(B833:F833,L$2:L$6)</f>
        <v>9989792.7899999991</v>
      </c>
    </row>
    <row r="834" spans="1:7" x14ac:dyDescent="0.3">
      <c r="A834">
        <v>833</v>
      </c>
      <c r="B834">
        <f ca="1">INT($J$2 * 'Доли акций в портфелях'!B834 / $L$2)</f>
        <v>18094</v>
      </c>
      <c r="C834">
        <f ca="1">INT($J$2 * 'Доли акций в портфелях'!C834 / $L$3)</f>
        <v>9016</v>
      </c>
      <c r="D834">
        <f ca="1">INT($J$2 * 'Доли акций в портфелях'!D834 / $L$4)</f>
        <v>16443</v>
      </c>
      <c r="E834">
        <f ca="1">INT($J$2 * 'Доли акций в портфелях'!E834 / $L$5)</f>
        <v>11</v>
      </c>
      <c r="F834">
        <f ca="1">INT($J$2 * 'Доли акций в портфелях'!F834 / $L$6)</f>
        <v>471</v>
      </c>
      <c r="G834" cm="1">
        <f t="array" aca="1" ref="G834" ca="1" xml:space="preserve"> MMULT(B834:F834,L$2:L$6)</f>
        <v>9976337.6699999999</v>
      </c>
    </row>
    <row r="835" spans="1:7" x14ac:dyDescent="0.3">
      <c r="A835">
        <v>834</v>
      </c>
      <c r="B835">
        <f ca="1">INT($J$2 * 'Доли акций в портфелях'!B835 / $L$2)</f>
        <v>20883</v>
      </c>
      <c r="C835">
        <f ca="1">INT($J$2 * 'Доли акций в портфелях'!C835 / $L$3)</f>
        <v>3804</v>
      </c>
      <c r="D835">
        <f ca="1">INT($J$2 * 'Доли акций в портфелях'!D835 / $L$4)</f>
        <v>10432</v>
      </c>
      <c r="E835">
        <f ca="1">INT($J$2 * 'Доли акций в портфелях'!E835 / $L$5)</f>
        <v>104</v>
      </c>
      <c r="F835">
        <f ca="1">INT($J$2 * 'Доли акций в портфелях'!F835 / $L$6)</f>
        <v>516</v>
      </c>
      <c r="G835" cm="1">
        <f t="array" aca="1" ref="G835" ca="1" xml:space="preserve"> MMULT(B835:F835,L$2:L$6)</f>
        <v>9976813.6999999993</v>
      </c>
    </row>
    <row r="836" spans="1:7" x14ac:dyDescent="0.3">
      <c r="A836">
        <v>835</v>
      </c>
      <c r="B836">
        <f ca="1">INT($J$2 * 'Доли акций в портфелях'!B836 / $L$2)</f>
        <v>65633</v>
      </c>
      <c r="C836">
        <f ca="1">INT($J$2 * 'Доли акций в портфелях'!C836 / $L$3)</f>
        <v>7791</v>
      </c>
      <c r="D836">
        <f ca="1">INT($J$2 * 'Доли акций в портфелях'!D836 / $L$4)</f>
        <v>2129</v>
      </c>
      <c r="E836">
        <f ca="1">INT($J$2 * 'Доли акций в портфелях'!E836 / $L$5)</f>
        <v>26</v>
      </c>
      <c r="F836">
        <f ca="1">INT($J$2 * 'Доли акций в портфелях'!F836 / $L$6)</f>
        <v>392</v>
      </c>
      <c r="G836" cm="1">
        <f t="array" aca="1" ref="G836" ca="1" xml:space="preserve"> MMULT(B836:F836,L$2:L$6)</f>
        <v>9976989.5700000003</v>
      </c>
    </row>
    <row r="837" spans="1:7" x14ac:dyDescent="0.3">
      <c r="A837">
        <v>836</v>
      </c>
      <c r="B837">
        <f ca="1">INT($J$2 * 'Доли акций в портфелях'!B837 / $L$2)</f>
        <v>206</v>
      </c>
      <c r="C837">
        <f ca="1">INT($J$2 * 'Доли акций в портфелях'!C837 / $L$3)</f>
        <v>11054</v>
      </c>
      <c r="D837">
        <f ca="1">INT($J$2 * 'Доли акций в портфелях'!D837 / $L$4)</f>
        <v>11477</v>
      </c>
      <c r="E837">
        <f ca="1">INT($J$2 * 'Доли акций в портфелях'!E837 / $L$5)</f>
        <v>109</v>
      </c>
      <c r="F837">
        <f ca="1">INT($J$2 * 'Доли акций в портфелях'!F837 / $L$6)</f>
        <v>358</v>
      </c>
      <c r="G837" cm="1">
        <f t="array" aca="1" ref="G837" ca="1" xml:space="preserve"> MMULT(B837:F837,L$2:L$6)</f>
        <v>9979106.0299999993</v>
      </c>
    </row>
    <row r="838" spans="1:7" x14ac:dyDescent="0.3">
      <c r="A838">
        <v>837</v>
      </c>
      <c r="B838">
        <f ca="1">INT($J$2 * 'Доли акций в портфелях'!B838 / $L$2)</f>
        <v>30352</v>
      </c>
      <c r="C838">
        <f ca="1">INT($J$2 * 'Доли акций в портфелях'!C838 / $L$3)</f>
        <v>12325</v>
      </c>
      <c r="D838">
        <f ca="1">INT($J$2 * 'Доли акций в портфелях'!D838 / $L$4)</f>
        <v>10854</v>
      </c>
      <c r="E838">
        <f ca="1">INT($J$2 * 'Доли акций в портфелях'!E838 / $L$5)</f>
        <v>39</v>
      </c>
      <c r="F838">
        <f ca="1">INT($J$2 * 'Доли акций в портфелях'!F838 / $L$6)</f>
        <v>227</v>
      </c>
      <c r="G838" cm="1">
        <f t="array" aca="1" ref="G838" ca="1" xml:space="preserve"> MMULT(B838:F838,L$2:L$6)</f>
        <v>9979802.9600000009</v>
      </c>
    </row>
    <row r="839" spans="1:7" x14ac:dyDescent="0.3">
      <c r="A839">
        <v>838</v>
      </c>
      <c r="B839">
        <f ca="1">INT($J$2 * 'Доли акций в портфелях'!B839 / $L$2)</f>
        <v>980</v>
      </c>
      <c r="C839">
        <f ca="1">INT($J$2 * 'Доли акций в портфелях'!C839 / $L$3)</f>
        <v>8342</v>
      </c>
      <c r="D839">
        <f ca="1">INT($J$2 * 'Доли акций в портфелях'!D839 / $L$4)</f>
        <v>9607</v>
      </c>
      <c r="E839">
        <f ca="1">INT($J$2 * 'Доли акций в портфелях'!E839 / $L$5)</f>
        <v>195</v>
      </c>
      <c r="F839">
        <f ca="1">INT($J$2 * 'Доли акций в портфелях'!F839 / $L$6)</f>
        <v>167</v>
      </c>
      <c r="G839" cm="1">
        <f t="array" aca="1" ref="G839" ca="1" xml:space="preserve"> MMULT(B839:F839,L$2:L$6)</f>
        <v>9994865.2699999996</v>
      </c>
    </row>
    <row r="840" spans="1:7" x14ac:dyDescent="0.3">
      <c r="A840">
        <v>839</v>
      </c>
      <c r="B840">
        <f ca="1">INT($J$2 * 'Доли акций в портфелях'!B840 / $L$2)</f>
        <v>8956</v>
      </c>
      <c r="C840">
        <f ca="1">INT($J$2 * 'Доли акций в портфелях'!C840 / $L$3)</f>
        <v>18211</v>
      </c>
      <c r="D840">
        <f ca="1">INT($J$2 * 'Доли акций в портфелях'!D840 / $L$4)</f>
        <v>3439</v>
      </c>
      <c r="E840">
        <f ca="1">INT($J$2 * 'Доли акций в портфелях'!E840 / $L$5)</f>
        <v>136</v>
      </c>
      <c r="F840">
        <f ca="1">INT($J$2 * 'Доли акций в портфелях'!F840 / $L$6)</f>
        <v>67</v>
      </c>
      <c r="G840" cm="1">
        <f t="array" aca="1" ref="G840" ca="1" xml:space="preserve"> MMULT(B840:F840,L$2:L$6)</f>
        <v>9986212.5500000007</v>
      </c>
    </row>
    <row r="841" spans="1:7" x14ac:dyDescent="0.3">
      <c r="A841">
        <v>840</v>
      </c>
      <c r="B841">
        <f ca="1">INT($J$2 * 'Доли акций в портфелях'!B841 / $L$2)</f>
        <v>32598</v>
      </c>
      <c r="C841">
        <f ca="1">INT($J$2 * 'Доли акций в портфелях'!C841 / $L$3)</f>
        <v>72</v>
      </c>
      <c r="D841">
        <f ca="1">INT($J$2 * 'Доли акций в портфелях'!D841 / $L$4)</f>
        <v>19908</v>
      </c>
      <c r="E841">
        <f ca="1">INT($J$2 * 'Доли акций в портфелях'!E841 / $L$5)</f>
        <v>34</v>
      </c>
      <c r="F841">
        <f ca="1">INT($J$2 * 'Доли акций в портфелях'!F841 / $L$6)</f>
        <v>489</v>
      </c>
      <c r="G841" cm="1">
        <f t="array" aca="1" ref="G841" ca="1" xml:space="preserve"> MMULT(B841:F841,L$2:L$6)</f>
        <v>9978815.0599999987</v>
      </c>
    </row>
    <row r="842" spans="1:7" x14ac:dyDescent="0.3">
      <c r="A842">
        <v>841</v>
      </c>
      <c r="B842">
        <f ca="1">INT($J$2 * 'Доли акций в портфелях'!B842 / $L$2)</f>
        <v>37337</v>
      </c>
      <c r="C842">
        <f ca="1">INT($J$2 * 'Доли акций в портфелях'!C842 / $L$3)</f>
        <v>8042</v>
      </c>
      <c r="D842">
        <f ca="1">INT($J$2 * 'Доли акций в портфелях'!D842 / $L$4)</f>
        <v>12658</v>
      </c>
      <c r="E842">
        <f ca="1">INT($J$2 * 'Доли акций в портфелях'!E842 / $L$5)</f>
        <v>2</v>
      </c>
      <c r="F842">
        <f ca="1">INT($J$2 * 'Доли акций в портфелях'!F842 / $L$6)</f>
        <v>455</v>
      </c>
      <c r="G842" cm="1">
        <f t="array" aca="1" ref="G842" ca="1" xml:space="preserve"> MMULT(B842:F842,L$2:L$6)</f>
        <v>9990726.9000000004</v>
      </c>
    </row>
    <row r="843" spans="1:7" x14ac:dyDescent="0.3">
      <c r="A843">
        <v>842</v>
      </c>
      <c r="B843">
        <f ca="1">INT($J$2 * 'Доли акций в портфелях'!B843 / $L$2)</f>
        <v>9953</v>
      </c>
      <c r="C843">
        <f ca="1">INT($J$2 * 'Доли акций в портфелях'!C843 / $L$3)</f>
        <v>3248</v>
      </c>
      <c r="D843">
        <f ca="1">INT($J$2 * 'Доли акций в портфелях'!D843 / $L$4)</f>
        <v>13660</v>
      </c>
      <c r="E843">
        <f ca="1">INT($J$2 * 'Доли акций в портфелях'!E843 / $L$5)</f>
        <v>127</v>
      </c>
      <c r="F843">
        <f ca="1">INT($J$2 * 'Доли акций в портфелях'!F843 / $L$6)</f>
        <v>459</v>
      </c>
      <c r="G843" cm="1">
        <f t="array" aca="1" ref="G843" ca="1" xml:space="preserve"> MMULT(B843:F843,L$2:L$6)</f>
        <v>9986703.2800000012</v>
      </c>
    </row>
    <row r="844" spans="1:7" x14ac:dyDescent="0.3">
      <c r="A844">
        <v>843</v>
      </c>
      <c r="B844">
        <f ca="1">INT($J$2 * 'Доли акций в портфелях'!B844 / $L$2)</f>
        <v>44401</v>
      </c>
      <c r="C844">
        <f ca="1">INT($J$2 * 'Доли акций в портфелях'!C844 / $L$3)</f>
        <v>1693</v>
      </c>
      <c r="D844">
        <f ca="1">INT($J$2 * 'Доли акций в портфелях'!D844 / $L$4)</f>
        <v>4618</v>
      </c>
      <c r="E844">
        <f ca="1">INT($J$2 * 'Доли акций в портфелях'!E844 / $L$5)</f>
        <v>72</v>
      </c>
      <c r="F844">
        <f ca="1">INT($J$2 * 'Доли акций в портфелях'!F844 / $L$6)</f>
        <v>690</v>
      </c>
      <c r="G844" cm="1">
        <f t="array" aca="1" ref="G844" ca="1" xml:space="preserve"> MMULT(B844:F844,L$2:L$6)</f>
        <v>9989559.8399999999</v>
      </c>
    </row>
    <row r="845" spans="1:7" x14ac:dyDescent="0.3">
      <c r="A845">
        <v>844</v>
      </c>
      <c r="B845">
        <f ca="1">INT($J$2 * 'Доли акций в портфелях'!B845 / $L$2)</f>
        <v>63105</v>
      </c>
      <c r="C845">
        <f ca="1">INT($J$2 * 'Доли акций в портфелях'!C845 / $L$3)</f>
        <v>4544</v>
      </c>
      <c r="D845">
        <f ca="1">INT($J$2 * 'Доли акций в портфелях'!D845 / $L$4)</f>
        <v>5096</v>
      </c>
      <c r="E845">
        <f ca="1">INT($J$2 * 'Доли акций в портфелях'!E845 / $L$5)</f>
        <v>65</v>
      </c>
      <c r="F845">
        <f ca="1">INT($J$2 * 'Доли акций в портфелях'!F845 / $L$6)</f>
        <v>295</v>
      </c>
      <c r="G845" cm="1">
        <f t="array" aca="1" ref="G845" ca="1" xml:space="preserve"> MMULT(B845:F845,L$2:L$6)</f>
        <v>9985381.9600000009</v>
      </c>
    </row>
    <row r="846" spans="1:7" x14ac:dyDescent="0.3">
      <c r="A846">
        <v>845</v>
      </c>
      <c r="B846">
        <f ca="1">INT($J$2 * 'Доли акций в портфелях'!B846 / $L$2)</f>
        <v>13281</v>
      </c>
      <c r="C846">
        <f ca="1">INT($J$2 * 'Доли акций в портфелях'!C846 / $L$3)</f>
        <v>9785</v>
      </c>
      <c r="D846">
        <f ca="1">INT($J$2 * 'Доли акций в портфелях'!D846 / $L$4)</f>
        <v>3821</v>
      </c>
      <c r="E846">
        <f ca="1">INT($J$2 * 'Доли акций в портфелях'!E846 / $L$5)</f>
        <v>110</v>
      </c>
      <c r="F846">
        <f ca="1">INT($J$2 * 'Доли акций в портфелях'!F846 / $L$6)</f>
        <v>554</v>
      </c>
      <c r="G846" cm="1">
        <f t="array" aca="1" ref="G846" ca="1" xml:space="preserve"> MMULT(B846:F846,L$2:L$6)</f>
        <v>9993578.7699999996</v>
      </c>
    </row>
    <row r="847" spans="1:7" x14ac:dyDescent="0.3">
      <c r="A847">
        <v>846</v>
      </c>
      <c r="B847">
        <f ca="1">INT($J$2 * 'Доли акций в портфелях'!B847 / $L$2)</f>
        <v>52315</v>
      </c>
      <c r="C847">
        <f ca="1">INT($J$2 * 'Доли акций в портфелях'!C847 / $L$3)</f>
        <v>5134</v>
      </c>
      <c r="D847">
        <f ca="1">INT($J$2 * 'Доли акций в портфелях'!D847 / $L$4)</f>
        <v>4970</v>
      </c>
      <c r="E847">
        <f ca="1">INT($J$2 * 'Доли акций в портфелях'!E847 / $L$5)</f>
        <v>140</v>
      </c>
      <c r="F847">
        <f ca="1">INT($J$2 * 'Доли акций в портфелях'!F847 / $L$6)</f>
        <v>68</v>
      </c>
      <c r="G847" cm="1">
        <f t="array" aca="1" ref="G847" ca="1" xml:space="preserve"> MMULT(B847:F847,L$2:L$6)</f>
        <v>9981845.6000000015</v>
      </c>
    </row>
    <row r="848" spans="1:7" x14ac:dyDescent="0.3">
      <c r="A848">
        <v>847</v>
      </c>
      <c r="B848">
        <f ca="1">INT($J$2 * 'Доли акций в портфелях'!B848 / $L$2)</f>
        <v>47299</v>
      </c>
      <c r="C848">
        <f ca="1">INT($J$2 * 'Доли акций в портфелях'!C848 / $L$3)</f>
        <v>1678</v>
      </c>
      <c r="D848">
        <f ca="1">INT($J$2 * 'Доли акций в портфелях'!D848 / $L$4)</f>
        <v>4992</v>
      </c>
      <c r="E848">
        <f ca="1">INT($J$2 * 'Доли акций в портфелях'!E848 / $L$5)</f>
        <v>120</v>
      </c>
      <c r="F848">
        <f ca="1">INT($J$2 * 'Доли акций в портфелях'!F848 / $L$6)</f>
        <v>413</v>
      </c>
      <c r="G848" cm="1">
        <f t="array" aca="1" ref="G848" ca="1" xml:space="preserve"> MMULT(B848:F848,L$2:L$6)</f>
        <v>9997072.7599999998</v>
      </c>
    </row>
    <row r="849" spans="1:7" x14ac:dyDescent="0.3">
      <c r="A849">
        <v>848</v>
      </c>
      <c r="B849">
        <f ca="1">INT($J$2 * 'Доли акций в портфелях'!B849 / $L$2)</f>
        <v>27469</v>
      </c>
      <c r="C849">
        <f ca="1">INT($J$2 * 'Доли акций в портфелях'!C849 / $L$3)</f>
        <v>19975</v>
      </c>
      <c r="D849">
        <f ca="1">INT($J$2 * 'Доли акций в портфелях'!D849 / $L$4)</f>
        <v>617</v>
      </c>
      <c r="E849">
        <f ca="1">INT($J$2 * 'Доли акций в портфелях'!E849 / $L$5)</f>
        <v>8</v>
      </c>
      <c r="F849">
        <f ca="1">INT($J$2 * 'Доли акций в портфелях'!F849 / $L$6)</f>
        <v>431</v>
      </c>
      <c r="G849" cm="1">
        <f t="array" aca="1" ref="G849" ca="1" xml:space="preserve"> MMULT(B849:F849,L$2:L$6)</f>
        <v>9984957.7100000009</v>
      </c>
    </row>
    <row r="850" spans="1:7" x14ac:dyDescent="0.3">
      <c r="A850">
        <v>849</v>
      </c>
      <c r="B850">
        <f ca="1">INT($J$2 * 'Доли акций в портфелях'!B850 / $L$2)</f>
        <v>1102</v>
      </c>
      <c r="C850">
        <f ca="1">INT($J$2 * 'Доли акций в портфелях'!C850 / $L$3)</f>
        <v>13218</v>
      </c>
      <c r="D850">
        <f ca="1">INT($J$2 * 'Доли акций в портфелях'!D850 / $L$4)</f>
        <v>11829</v>
      </c>
      <c r="E850">
        <f ca="1">INT($J$2 * 'Доли акций в портфелях'!E850 / $L$5)</f>
        <v>123</v>
      </c>
      <c r="F850">
        <f ca="1">INT($J$2 * 'Доли акций в портфелях'!F850 / $L$6)</f>
        <v>154</v>
      </c>
      <c r="G850" cm="1">
        <f t="array" aca="1" ref="G850" ca="1" xml:space="preserve"> MMULT(B850:F850,L$2:L$6)</f>
        <v>9984199.7100000009</v>
      </c>
    </row>
    <row r="851" spans="1:7" x14ac:dyDescent="0.3">
      <c r="A851">
        <v>850</v>
      </c>
      <c r="B851">
        <f ca="1">INT($J$2 * 'Доли акций в портфелях'!B851 / $L$2)</f>
        <v>24756</v>
      </c>
      <c r="C851">
        <f ca="1">INT($J$2 * 'Доли акций в портфелях'!C851 / $L$3)</f>
        <v>8496</v>
      </c>
      <c r="D851">
        <f ca="1">INT($J$2 * 'Доли акций в портфелях'!D851 / $L$4)</f>
        <v>9929</v>
      </c>
      <c r="E851">
        <f ca="1">INT($J$2 * 'Доли акций в портфелях'!E851 / $L$5)</f>
        <v>71</v>
      </c>
      <c r="F851">
        <f ca="1">INT($J$2 * 'Доли акций в портфелях'!F851 / $L$6)</f>
        <v>393</v>
      </c>
      <c r="G851" cm="1">
        <f t="array" aca="1" ref="G851" ca="1" xml:space="preserve"> MMULT(B851:F851,L$2:L$6)</f>
        <v>9981633.4499999993</v>
      </c>
    </row>
    <row r="852" spans="1:7" x14ac:dyDescent="0.3">
      <c r="A852">
        <v>851</v>
      </c>
      <c r="B852">
        <f ca="1">INT($J$2 * 'Доли акций в портфелях'!B852 / $L$2)</f>
        <v>33921</v>
      </c>
      <c r="C852">
        <f ca="1">INT($J$2 * 'Доли акций в портфелях'!C852 / $L$3)</f>
        <v>10424</v>
      </c>
      <c r="D852">
        <f ca="1">INT($J$2 * 'Доли акций в портфелях'!D852 / $L$4)</f>
        <v>6928</v>
      </c>
      <c r="E852">
        <f ca="1">INT($J$2 * 'Доли акций в портфелях'!E852 / $L$5)</f>
        <v>37</v>
      </c>
      <c r="F852">
        <f ca="1">INT($J$2 * 'Доли акций в портфелях'!F852 / $L$6)</f>
        <v>449</v>
      </c>
      <c r="G852" cm="1">
        <f t="array" aca="1" ref="G852" ca="1" xml:space="preserve"> MMULT(B852:F852,L$2:L$6)</f>
        <v>9993360.6400000006</v>
      </c>
    </row>
    <row r="853" spans="1:7" x14ac:dyDescent="0.3">
      <c r="A853">
        <v>852</v>
      </c>
      <c r="B853">
        <f ca="1">INT($J$2 * 'Доли акций в портфелях'!B853 / $L$2)</f>
        <v>45348</v>
      </c>
      <c r="C853">
        <f ca="1">INT($J$2 * 'Доли акций в портфелях'!C853 / $L$3)</f>
        <v>2019</v>
      </c>
      <c r="D853">
        <f ca="1">INT($J$2 * 'Доли акций в портфелях'!D853 / $L$4)</f>
        <v>14078</v>
      </c>
      <c r="E853">
        <f ca="1">INT($J$2 * 'Доли акций в портфелях'!E853 / $L$5)</f>
        <v>60</v>
      </c>
      <c r="F853">
        <f ca="1">INT($J$2 * 'Доли акций в портфелях'!F853 / $L$6)</f>
        <v>331</v>
      </c>
      <c r="G853" cm="1">
        <f t="array" aca="1" ref="G853" ca="1" xml:space="preserve"> MMULT(B853:F853,L$2:L$6)</f>
        <v>9995653.7599999998</v>
      </c>
    </row>
    <row r="854" spans="1:7" x14ac:dyDescent="0.3">
      <c r="A854">
        <v>853</v>
      </c>
      <c r="B854">
        <f ca="1">INT($J$2 * 'Доли акций в портфелях'!B854 / $L$2)</f>
        <v>2613</v>
      </c>
      <c r="C854">
        <f ca="1">INT($J$2 * 'Доли акций в портфелях'!C854 / $L$3)</f>
        <v>9164</v>
      </c>
      <c r="D854">
        <f ca="1">INT($J$2 * 'Доли акций в портфелях'!D854 / $L$4)</f>
        <v>14111</v>
      </c>
      <c r="E854">
        <f ca="1">INT($J$2 * 'Доли акций в портфелях'!E854 / $L$5)</f>
        <v>83</v>
      </c>
      <c r="F854">
        <f ca="1">INT($J$2 * 'Доли акций в портфелях'!F854 / $L$6)</f>
        <v>437</v>
      </c>
      <c r="G854" cm="1">
        <f t="array" aca="1" ref="G854" ca="1" xml:space="preserve"> MMULT(B854:F854,L$2:L$6)</f>
        <v>9978376.0899999999</v>
      </c>
    </row>
    <row r="855" spans="1:7" x14ac:dyDescent="0.3">
      <c r="A855">
        <v>854</v>
      </c>
      <c r="B855">
        <f ca="1">INT($J$2 * 'Доли акций в портфелях'!B855 / $L$2)</f>
        <v>13339</v>
      </c>
      <c r="C855">
        <f ca="1">INT($J$2 * 'Доли акций в портфелях'!C855 / $L$3)</f>
        <v>6931</v>
      </c>
      <c r="D855">
        <f ca="1">INT($J$2 * 'Доли акций в портфелях'!D855 / $L$4)</f>
        <v>4458</v>
      </c>
      <c r="E855">
        <f ca="1">INT($J$2 * 'Доли акций в портфелях'!E855 / $L$5)</f>
        <v>111</v>
      </c>
      <c r="F855">
        <f ca="1">INT($J$2 * 'Доли акций в портфелях'!F855 / $L$6)</f>
        <v>669</v>
      </c>
      <c r="G855" cm="1">
        <f t="array" aca="1" ref="G855" ca="1" xml:space="preserve"> MMULT(B855:F855,L$2:L$6)</f>
        <v>9980718.0199999996</v>
      </c>
    </row>
    <row r="856" spans="1:7" x14ac:dyDescent="0.3">
      <c r="A856">
        <v>855</v>
      </c>
      <c r="B856">
        <f ca="1">INT($J$2 * 'Доли акций в портфелях'!B856 / $L$2)</f>
        <v>20884</v>
      </c>
      <c r="C856">
        <f ca="1">INT($J$2 * 'Доли акций в портфелях'!C856 / $L$3)</f>
        <v>4857</v>
      </c>
      <c r="D856">
        <f ca="1">INT($J$2 * 'Доли акций в портфелях'!D856 / $L$4)</f>
        <v>11807</v>
      </c>
      <c r="E856">
        <f ca="1">INT($J$2 * 'Доли акций в портфелях'!E856 / $L$5)</f>
        <v>152</v>
      </c>
      <c r="F856">
        <f ca="1">INT($J$2 * 'Доли акций в портфелях'!F856 / $L$6)</f>
        <v>183</v>
      </c>
      <c r="G856" cm="1">
        <f t="array" aca="1" ref="G856" ca="1" xml:space="preserve"> MMULT(B856:F856,L$2:L$6)</f>
        <v>9987087.5099999998</v>
      </c>
    </row>
    <row r="857" spans="1:7" x14ac:dyDescent="0.3">
      <c r="A857">
        <v>856</v>
      </c>
      <c r="B857">
        <f ca="1">INT($J$2 * 'Доли акций в портфелях'!B857 / $L$2)</f>
        <v>8128</v>
      </c>
      <c r="C857">
        <f ca="1">INT($J$2 * 'Доли акций в портфелях'!C857 / $L$3)</f>
        <v>7117</v>
      </c>
      <c r="D857">
        <f ca="1">INT($J$2 * 'Доли акций в портфелях'!D857 / $L$4)</f>
        <v>16215</v>
      </c>
      <c r="E857">
        <f ca="1">INT($J$2 * 'Доли акций в портфелях'!E857 / $L$5)</f>
        <v>76</v>
      </c>
      <c r="F857">
        <f ca="1">INT($J$2 * 'Доли акций в портфелях'!F857 / $L$6)</f>
        <v>415</v>
      </c>
      <c r="G857" cm="1">
        <f t="array" aca="1" ref="G857" ca="1" xml:space="preserve"> MMULT(B857:F857,L$2:L$6)</f>
        <v>9981671.8300000001</v>
      </c>
    </row>
    <row r="858" spans="1:7" x14ac:dyDescent="0.3">
      <c r="A858">
        <v>857</v>
      </c>
      <c r="B858">
        <f ca="1">INT($J$2 * 'Доли акций в портфелях'!B858 / $L$2)</f>
        <v>44910</v>
      </c>
      <c r="C858">
        <f ca="1">INT($J$2 * 'Доли акций в портфелях'!C858 / $L$3)</f>
        <v>10123</v>
      </c>
      <c r="D858">
        <f ca="1">INT($J$2 * 'Доли акций в портфелях'!D858 / $L$4)</f>
        <v>5061</v>
      </c>
      <c r="E858">
        <f ca="1">INT($J$2 * 'Доли акций в портфелях'!E858 / $L$5)</f>
        <v>39</v>
      </c>
      <c r="F858">
        <f ca="1">INT($J$2 * 'Доли акций в портфелях'!F858 / $L$6)</f>
        <v>378</v>
      </c>
      <c r="G858" cm="1">
        <f t="array" aca="1" ref="G858" ca="1" xml:space="preserve"> MMULT(B858:F858,L$2:L$6)</f>
        <v>9984766.9100000001</v>
      </c>
    </row>
    <row r="859" spans="1:7" x14ac:dyDescent="0.3">
      <c r="A859">
        <v>858</v>
      </c>
      <c r="B859">
        <f ca="1">INT($J$2 * 'Доли акций в портфелях'!B859 / $L$2)</f>
        <v>40982</v>
      </c>
      <c r="C859">
        <f ca="1">INT($J$2 * 'Доли акций в портфелях'!C859 / $L$3)</f>
        <v>1236</v>
      </c>
      <c r="D859">
        <f ca="1">INT($J$2 * 'Доли акций в портфелях'!D859 / $L$4)</f>
        <v>16618</v>
      </c>
      <c r="E859">
        <f ca="1">INT($J$2 * 'Доли акций в портфелях'!E859 / $L$5)</f>
        <v>57</v>
      </c>
      <c r="F859">
        <f ca="1">INT($J$2 * 'Доли акций в портфелях'!F859 / $L$6)</f>
        <v>341</v>
      </c>
      <c r="G859" cm="1">
        <f t="array" aca="1" ref="G859" ca="1" xml:space="preserve"> MMULT(B859:F859,L$2:L$6)</f>
        <v>9987530.1999999993</v>
      </c>
    </row>
    <row r="860" spans="1:7" x14ac:dyDescent="0.3">
      <c r="A860">
        <v>859</v>
      </c>
      <c r="B860">
        <f ca="1">INT($J$2 * 'Доли акций в портфелях'!B860 / $L$2)</f>
        <v>27664</v>
      </c>
      <c r="C860">
        <f ca="1">INT($J$2 * 'Доли акций в портфелях'!C860 / $L$3)</f>
        <v>8603</v>
      </c>
      <c r="D860">
        <f ca="1">INT($J$2 * 'Доли акций в портфелях'!D860 / $L$4)</f>
        <v>12761</v>
      </c>
      <c r="E860">
        <f ca="1">INT($J$2 * 'Доли акций в портфелях'!E860 / $L$5)</f>
        <v>36</v>
      </c>
      <c r="F860">
        <f ca="1">INT($J$2 * 'Доли акций в портфелях'!F860 / $L$6)</f>
        <v>395</v>
      </c>
      <c r="G860" cm="1">
        <f t="array" aca="1" ref="G860" ca="1" xml:space="preserve"> MMULT(B860:F860,L$2:L$6)</f>
        <v>9982117.6500000004</v>
      </c>
    </row>
    <row r="861" spans="1:7" x14ac:dyDescent="0.3">
      <c r="A861">
        <v>860</v>
      </c>
      <c r="B861">
        <f ca="1">INT($J$2 * 'Доли акций в портфелях'!B861 / $L$2)</f>
        <v>19190</v>
      </c>
      <c r="C861">
        <f ca="1">INT($J$2 * 'Доли акций в портфелях'!C861 / $L$3)</f>
        <v>8568</v>
      </c>
      <c r="D861">
        <f ca="1">INT($J$2 * 'Доли акций в портфелях'!D861 / $L$4)</f>
        <v>10868</v>
      </c>
      <c r="E861">
        <f ca="1">INT($J$2 * 'Доли акций в портфелях'!E861 / $L$5)</f>
        <v>67</v>
      </c>
      <c r="F861">
        <f ca="1">INT($J$2 * 'Доли акций в портфелях'!F861 / $L$6)</f>
        <v>446</v>
      </c>
      <c r="G861" cm="1">
        <f t="array" aca="1" ref="G861" ca="1" xml:space="preserve"> MMULT(B861:F861,L$2:L$6)</f>
        <v>9978872.6799999997</v>
      </c>
    </row>
    <row r="862" spans="1:7" x14ac:dyDescent="0.3">
      <c r="A862">
        <v>861</v>
      </c>
      <c r="B862">
        <f ca="1">INT($J$2 * 'Доли акций в портфелях'!B862 / $L$2)</f>
        <v>18373</v>
      </c>
      <c r="C862">
        <f ca="1">INT($J$2 * 'Доли акций в портфелях'!C862 / $L$3)</f>
        <v>12611</v>
      </c>
      <c r="D862">
        <f ca="1">INT($J$2 * 'Доли акций в портфелях'!D862 / $L$4)</f>
        <v>4685</v>
      </c>
      <c r="E862">
        <f ca="1">INT($J$2 * 'Доли акций в портфелях'!E862 / $L$5)</f>
        <v>168</v>
      </c>
      <c r="F862">
        <f ca="1">INT($J$2 * 'Доли акций в портфелях'!F862 / $L$6)</f>
        <v>29</v>
      </c>
      <c r="G862" cm="1">
        <f t="array" aca="1" ref="G862" ca="1" xml:space="preserve"> MMULT(B862:F862,L$2:L$6)</f>
        <v>9986611.2300000004</v>
      </c>
    </row>
    <row r="863" spans="1:7" x14ac:dyDescent="0.3">
      <c r="A863">
        <v>862</v>
      </c>
      <c r="B863">
        <f ca="1">INT($J$2 * 'Доли акций в портфелях'!B863 / $L$2)</f>
        <v>60908</v>
      </c>
      <c r="C863">
        <f ca="1">INT($J$2 * 'Доли акций в портфелях'!C863 / $L$3)</f>
        <v>6889</v>
      </c>
      <c r="D863">
        <f ca="1">INT($J$2 * 'Доли акций в портфелях'!D863 / $L$4)</f>
        <v>6587</v>
      </c>
      <c r="E863">
        <f ca="1">INT($J$2 * 'Доли акций в портфелях'!E863 / $L$5)</f>
        <v>86</v>
      </c>
      <c r="F863">
        <f ca="1">INT($J$2 * 'Доли акций в портфелях'!F863 / $L$6)</f>
        <v>46</v>
      </c>
      <c r="G863" cm="1">
        <f t="array" aca="1" ref="G863" ca="1" xml:space="preserve"> MMULT(B863:F863,L$2:L$6)</f>
        <v>9994738.25</v>
      </c>
    </row>
    <row r="864" spans="1:7" x14ac:dyDescent="0.3">
      <c r="A864">
        <v>863</v>
      </c>
      <c r="B864">
        <f ca="1">INT($J$2 * 'Доли акций в портфелях'!B864 / $L$2)</f>
        <v>687</v>
      </c>
      <c r="C864">
        <f ca="1">INT($J$2 * 'Доли акций в портфелях'!C864 / $L$3)</f>
        <v>722</v>
      </c>
      <c r="D864">
        <f ca="1">INT($J$2 * 'Доли акций в портфелях'!D864 / $L$4)</f>
        <v>20947</v>
      </c>
      <c r="E864">
        <f ca="1">INT($J$2 * 'Доли акций в портфелях'!E864 / $L$5)</f>
        <v>28</v>
      </c>
      <c r="F864">
        <f ca="1">INT($J$2 * 'Доли акций в портфелях'!F864 / $L$6)</f>
        <v>885</v>
      </c>
      <c r="G864" cm="1">
        <f t="array" aca="1" ref="G864" ca="1" xml:space="preserve"> MMULT(B864:F864,L$2:L$6)</f>
        <v>9995380.0899999999</v>
      </c>
    </row>
    <row r="865" spans="1:7" x14ac:dyDescent="0.3">
      <c r="A865">
        <v>864</v>
      </c>
      <c r="B865">
        <f ca="1">INT($J$2 * 'Доли акций в портфелях'!B865 / $L$2)</f>
        <v>19011</v>
      </c>
      <c r="C865">
        <f ca="1">INT($J$2 * 'Доли акций в портфелях'!C865 / $L$3)</f>
        <v>7615</v>
      </c>
      <c r="D865">
        <f ca="1">INT($J$2 * 'Доли акций в портфелях'!D865 / $L$4)</f>
        <v>2691</v>
      </c>
      <c r="E865">
        <f ca="1">INT($J$2 * 'Доли акций в портфелях'!E865 / $L$5)</f>
        <v>110</v>
      </c>
      <c r="F865">
        <f ca="1">INT($J$2 * 'Доли акций в портфелях'!F865 / $L$6)</f>
        <v>633</v>
      </c>
      <c r="G865" cm="1">
        <f t="array" aca="1" ref="G865" ca="1" xml:space="preserve"> MMULT(B865:F865,L$2:L$6)</f>
        <v>9987667.7699999996</v>
      </c>
    </row>
    <row r="866" spans="1:7" x14ac:dyDescent="0.3">
      <c r="A866">
        <v>865</v>
      </c>
      <c r="B866">
        <f ca="1">INT($J$2 * 'Доли акций в портфелях'!B866 / $L$2)</f>
        <v>30447</v>
      </c>
      <c r="C866">
        <f ca="1">INT($J$2 * 'Доли акций в портфелях'!C866 / $L$3)</f>
        <v>3750</v>
      </c>
      <c r="D866">
        <f ca="1">INT($J$2 * 'Доли акций в портфелях'!D866 / $L$4)</f>
        <v>9384</v>
      </c>
      <c r="E866">
        <f ca="1">INT($J$2 * 'Доли акций в портфелях'!E866 / $L$5)</f>
        <v>76</v>
      </c>
      <c r="F866">
        <f ca="1">INT($J$2 * 'Доли акций в портфелях'!F866 / $L$6)</f>
        <v>563</v>
      </c>
      <c r="G866" cm="1">
        <f t="array" aca="1" ref="G866" ca="1" xml:space="preserve"> MMULT(B866:F866,L$2:L$6)</f>
        <v>9992582.9600000009</v>
      </c>
    </row>
    <row r="867" spans="1:7" x14ac:dyDescent="0.3">
      <c r="A867">
        <v>866</v>
      </c>
      <c r="B867">
        <f ca="1">INT($J$2 * 'Доли акций в портфелях'!B867 / $L$2)</f>
        <v>33581</v>
      </c>
      <c r="C867">
        <f ca="1">INT($J$2 * 'Доли акций в портфелях'!C867 / $L$3)</f>
        <v>1451</v>
      </c>
      <c r="D867">
        <f ca="1">INT($J$2 * 'Доли акций в портфелях'!D867 / $L$4)</f>
        <v>13900</v>
      </c>
      <c r="E867">
        <f ca="1">INT($J$2 * 'Доли акций в портфелях'!E867 / $L$5)</f>
        <v>82</v>
      </c>
      <c r="F867">
        <f ca="1">INT($J$2 * 'Доли акций в портфелях'!F867 / $L$6)</f>
        <v>425</v>
      </c>
      <c r="G867" cm="1">
        <f t="array" aca="1" ref="G867" ca="1" xml:space="preserve"> MMULT(B867:F867,L$2:L$6)</f>
        <v>9980248.3599999994</v>
      </c>
    </row>
    <row r="868" spans="1:7" x14ac:dyDescent="0.3">
      <c r="A868">
        <v>867</v>
      </c>
      <c r="B868">
        <f ca="1">INT($J$2 * 'Доли акций в портфелях'!B868 / $L$2)</f>
        <v>1371</v>
      </c>
      <c r="C868">
        <f ca="1">INT($J$2 * 'Доли акций в портфелях'!C868 / $L$3)</f>
        <v>11264</v>
      </c>
      <c r="D868">
        <f ca="1">INT($J$2 * 'Доли акций в портфелях'!D868 / $L$4)</f>
        <v>11318</v>
      </c>
      <c r="E868">
        <f ca="1">INT($J$2 * 'Доли акций в портфелях'!E868 / $L$5)</f>
        <v>76</v>
      </c>
      <c r="F868">
        <f ca="1">INT($J$2 * 'Доли акций в портфелях'!F868 / $L$6)</f>
        <v>493</v>
      </c>
      <c r="G868" cm="1">
        <f t="array" aca="1" ref="G868" ca="1" xml:space="preserve"> MMULT(B868:F868,L$2:L$6)</f>
        <v>9987680.5399999991</v>
      </c>
    </row>
    <row r="869" spans="1:7" x14ac:dyDescent="0.3">
      <c r="A869">
        <v>868</v>
      </c>
      <c r="B869">
        <f ca="1">INT($J$2 * 'Доли акций в портфелях'!B869 / $L$2)</f>
        <v>10952</v>
      </c>
      <c r="C869">
        <f ca="1">INT($J$2 * 'Доли акций в портфелях'!C869 / $L$3)</f>
        <v>375</v>
      </c>
      <c r="D869">
        <f ca="1">INT($J$2 * 'Доли акций в портфелях'!D869 / $L$4)</f>
        <v>24973</v>
      </c>
      <c r="E869">
        <f ca="1">INT($J$2 * 'Доли акций в портфелях'!E869 / $L$5)</f>
        <v>119</v>
      </c>
      <c r="F869">
        <f ca="1">INT($J$2 * 'Доли акций в портфелях'!F869 / $L$6)</f>
        <v>172</v>
      </c>
      <c r="G869" cm="1">
        <f t="array" aca="1" ref="G869" ca="1" xml:space="preserve"> MMULT(B869:F869,L$2:L$6)</f>
        <v>9993123.9499999993</v>
      </c>
    </row>
    <row r="870" spans="1:7" x14ac:dyDescent="0.3">
      <c r="A870">
        <v>869</v>
      </c>
      <c r="B870">
        <f ca="1">INT($J$2 * 'Доли акций в портфелях'!B870 / $L$2)</f>
        <v>30714</v>
      </c>
      <c r="C870">
        <f ca="1">INT($J$2 * 'Доли акций в портфелях'!C870 / $L$3)</f>
        <v>12228</v>
      </c>
      <c r="D870">
        <f ca="1">INT($J$2 * 'Доли акций в портфелях'!D870 / $L$4)</f>
        <v>8617</v>
      </c>
      <c r="E870">
        <f ca="1">INT($J$2 * 'Доли акций в портфелях'!E870 / $L$5)</f>
        <v>37</v>
      </c>
      <c r="F870">
        <f ca="1">INT($J$2 * 'Доли акций в портфелях'!F870 / $L$6)</f>
        <v>330</v>
      </c>
      <c r="G870" cm="1">
        <f t="array" aca="1" ref="G870" ca="1" xml:space="preserve"> MMULT(B870:F870,L$2:L$6)</f>
        <v>9991931.9100000001</v>
      </c>
    </row>
    <row r="871" spans="1:7" x14ac:dyDescent="0.3">
      <c r="A871">
        <v>870</v>
      </c>
      <c r="B871">
        <f ca="1">INT($J$2 * 'Доли акций в портфелях'!B871 / $L$2)</f>
        <v>18516</v>
      </c>
      <c r="C871">
        <f ca="1">INT($J$2 * 'Доли акций в портфелях'!C871 / $L$3)</f>
        <v>4377</v>
      </c>
      <c r="D871">
        <f ca="1">INT($J$2 * 'Доли акций в портфелях'!D871 / $L$4)</f>
        <v>7445</v>
      </c>
      <c r="E871">
        <f ca="1">INT($J$2 * 'Доли акций в портфелях'!E871 / $L$5)</f>
        <v>124</v>
      </c>
      <c r="F871">
        <f ca="1">INT($J$2 * 'Доли акций в портфелях'!F871 / $L$6)</f>
        <v>549</v>
      </c>
      <c r="G871" cm="1">
        <f t="array" aca="1" ref="G871" ca="1" xml:space="preserve"> MMULT(B871:F871,L$2:L$6)</f>
        <v>9985031.4100000001</v>
      </c>
    </row>
    <row r="872" spans="1:7" x14ac:dyDescent="0.3">
      <c r="A872">
        <v>871</v>
      </c>
      <c r="B872">
        <f ca="1">INT($J$2 * 'Доли акций в портфелях'!B872 / $L$2)</f>
        <v>28302</v>
      </c>
      <c r="C872">
        <f ca="1">INT($J$2 * 'Доли акций в портфелях'!C872 / $L$3)</f>
        <v>13566</v>
      </c>
      <c r="D872">
        <f ca="1">INT($J$2 * 'Доли акций в портфелях'!D872 / $L$4)</f>
        <v>3664</v>
      </c>
      <c r="E872">
        <f ca="1">INT($J$2 * 'Доли акций в портфелях'!E872 / $L$5)</f>
        <v>25</v>
      </c>
      <c r="F872">
        <f ca="1">INT($J$2 * 'Доли акций в портфелях'!F872 / $L$6)</f>
        <v>550</v>
      </c>
      <c r="G872" cm="1">
        <f t="array" aca="1" ref="G872" ca="1" xml:space="preserve"> MMULT(B872:F872,L$2:L$6)</f>
        <v>9983488.5600000005</v>
      </c>
    </row>
    <row r="873" spans="1:7" x14ac:dyDescent="0.3">
      <c r="A873">
        <v>872</v>
      </c>
      <c r="B873">
        <f ca="1">INT($J$2 * 'Доли акций в портфелях'!B873 / $L$2)</f>
        <v>16115</v>
      </c>
      <c r="C873">
        <f ca="1">INT($J$2 * 'Доли акций в портфелях'!C873 / $L$3)</f>
        <v>11892</v>
      </c>
      <c r="D873">
        <f ca="1">INT($J$2 * 'Доли акций в портфелях'!D873 / $L$4)</f>
        <v>11509</v>
      </c>
      <c r="E873">
        <f ca="1">INT($J$2 * 'Доли акций в портфелях'!E873 / $L$5)</f>
        <v>126</v>
      </c>
      <c r="F873">
        <f ca="1">INT($J$2 * 'Доли акций в портфелях'!F873 / $L$6)</f>
        <v>13</v>
      </c>
      <c r="G873" cm="1">
        <f t="array" aca="1" ref="G873" ca="1" xml:space="preserve"> MMULT(B873:F873,L$2:L$6)</f>
        <v>9975276.790000001</v>
      </c>
    </row>
    <row r="874" spans="1:7" x14ac:dyDescent="0.3">
      <c r="A874">
        <v>873</v>
      </c>
      <c r="B874">
        <f ca="1">INT($J$2 * 'Доли акций в портфелях'!B874 / $L$2)</f>
        <v>12652</v>
      </c>
      <c r="C874">
        <f ca="1">INT($J$2 * 'Доли акций в портфелях'!C874 / $L$3)</f>
        <v>8806</v>
      </c>
      <c r="D874">
        <f ca="1">INT($J$2 * 'Доли акций в портфелях'!D874 / $L$4)</f>
        <v>638</v>
      </c>
      <c r="E874">
        <f ca="1">INT($J$2 * 'Доли акций в портфелях'!E874 / $L$5)</f>
        <v>123</v>
      </c>
      <c r="F874">
        <f ca="1">INT($J$2 * 'Доли акций в портфелях'!F874 / $L$6)</f>
        <v>680</v>
      </c>
      <c r="G874" cm="1">
        <f t="array" aca="1" ref="G874" ca="1" xml:space="preserve"> MMULT(B874:F874,L$2:L$6)</f>
        <v>9977766.0999999996</v>
      </c>
    </row>
    <row r="875" spans="1:7" x14ac:dyDescent="0.3">
      <c r="A875">
        <v>874</v>
      </c>
      <c r="B875">
        <f ca="1">INT($J$2 * 'Доли акций в портфелях'!B875 / $L$2)</f>
        <v>30640</v>
      </c>
      <c r="C875">
        <f ca="1">INT($J$2 * 'Доли акций в портфелях'!C875 / $L$3)</f>
        <v>4005</v>
      </c>
      <c r="D875">
        <f ca="1">INT($J$2 * 'Доли акций в портфелях'!D875 / $L$4)</f>
        <v>4848</v>
      </c>
      <c r="E875">
        <f ca="1">INT($J$2 * 'Доли акций в портфелях'!E875 / $L$5)</f>
        <v>106</v>
      </c>
      <c r="F875">
        <f ca="1">INT($J$2 * 'Доли акций в портфелях'!F875 / $L$6)</f>
        <v>591</v>
      </c>
      <c r="G875" cm="1">
        <f t="array" aca="1" ref="G875" ca="1" xml:space="preserve"> MMULT(B875:F875,L$2:L$6)</f>
        <v>9986367.9800000004</v>
      </c>
    </row>
    <row r="876" spans="1:7" x14ac:dyDescent="0.3">
      <c r="A876">
        <v>875</v>
      </c>
      <c r="B876">
        <f ca="1">INT($J$2 * 'Доли акций в портфелях'!B876 / $L$2)</f>
        <v>28373</v>
      </c>
      <c r="C876">
        <f ca="1">INT($J$2 * 'Доли акций в портфелях'!C876 / $L$3)</f>
        <v>6660</v>
      </c>
      <c r="D876">
        <f ca="1">INT($J$2 * 'Доли акций в портфелях'!D876 / $L$4)</f>
        <v>12460</v>
      </c>
      <c r="E876">
        <f ca="1">INT($J$2 * 'Доли акций в портфелях'!E876 / $L$5)</f>
        <v>73</v>
      </c>
      <c r="F876">
        <f ca="1">INT($J$2 * 'Доли акций в портфелях'!F876 / $L$6)</f>
        <v>325</v>
      </c>
      <c r="G876" cm="1">
        <f t="array" aca="1" ref="G876" ca="1" xml:space="preserve"> MMULT(B876:F876,L$2:L$6)</f>
        <v>9975429.4800000004</v>
      </c>
    </row>
    <row r="877" spans="1:7" x14ac:dyDescent="0.3">
      <c r="A877">
        <v>876</v>
      </c>
      <c r="B877">
        <f ca="1">INT($J$2 * 'Доли акций в портфелях'!B877 / $L$2)</f>
        <v>29082</v>
      </c>
      <c r="C877">
        <f ca="1">INT($J$2 * 'Доли акций в портфелях'!C877 / $L$3)</f>
        <v>10283</v>
      </c>
      <c r="D877">
        <f ca="1">INT($J$2 * 'Доли акций в портфелях'!D877 / $L$4)</f>
        <v>679</v>
      </c>
      <c r="E877">
        <f ca="1">INT($J$2 * 'Доли акций в портфелях'!E877 / $L$5)</f>
        <v>171</v>
      </c>
      <c r="F877">
        <f ca="1">INT($J$2 * 'Доли акций в портфелях'!F877 / $L$6)</f>
        <v>151</v>
      </c>
      <c r="G877" cm="1">
        <f t="array" aca="1" ref="G877" ca="1" xml:space="preserve"> MMULT(B877:F877,L$2:L$6)</f>
        <v>9981836.5099999998</v>
      </c>
    </row>
    <row r="878" spans="1:7" x14ac:dyDescent="0.3">
      <c r="A878">
        <v>877</v>
      </c>
      <c r="B878">
        <f ca="1">INT($J$2 * 'Доли акций в портфелях'!B878 / $L$2)</f>
        <v>42199</v>
      </c>
      <c r="C878">
        <f ca="1">INT($J$2 * 'Доли акций в портфелях'!C878 / $L$3)</f>
        <v>449</v>
      </c>
      <c r="D878">
        <f ca="1">INT($J$2 * 'Доли акций в портфелях'!D878 / $L$4)</f>
        <v>611</v>
      </c>
      <c r="E878">
        <f ca="1">INT($J$2 * 'Доли акций в портфелях'!E878 / $L$5)</f>
        <v>214</v>
      </c>
      <c r="F878">
        <f ca="1">INT($J$2 * 'Доли акций в портфелях'!F878 / $L$6)</f>
        <v>287</v>
      </c>
      <c r="G878" cm="1">
        <f t="array" aca="1" ref="G878" ca="1" xml:space="preserve"> MMULT(B878:F878,L$2:L$6)</f>
        <v>9992137.25</v>
      </c>
    </row>
    <row r="879" spans="1:7" x14ac:dyDescent="0.3">
      <c r="A879">
        <v>878</v>
      </c>
      <c r="B879">
        <f ca="1">INT($J$2 * 'Доли акций в портфелях'!B879 / $L$2)</f>
        <v>11174</v>
      </c>
      <c r="C879">
        <f ca="1">INT($J$2 * 'Доли акций в портфелях'!C879 / $L$3)</f>
        <v>6053</v>
      </c>
      <c r="D879">
        <f ca="1">INT($J$2 * 'Доли акций в портфелях'!D879 / $L$4)</f>
        <v>11639</v>
      </c>
      <c r="E879">
        <f ca="1">INT($J$2 * 'Доли акций в портфелях'!E879 / $L$5)</f>
        <v>200</v>
      </c>
      <c r="F879">
        <f ca="1">INT($J$2 * 'Доли акций в портфелях'!F879 / $L$6)</f>
        <v>39</v>
      </c>
      <c r="G879" cm="1">
        <f t="array" aca="1" ref="G879" ca="1" xml:space="preserve"> MMULT(B879:F879,L$2:L$6)</f>
        <v>9993433.629999999</v>
      </c>
    </row>
    <row r="880" spans="1:7" x14ac:dyDescent="0.3">
      <c r="A880">
        <v>879</v>
      </c>
      <c r="B880">
        <f ca="1">INT($J$2 * 'Доли акций в портфелях'!B880 / $L$2)</f>
        <v>4010</v>
      </c>
      <c r="C880">
        <f ca="1">INT($J$2 * 'Доли акций в портфелях'!C880 / $L$3)</f>
        <v>7010</v>
      </c>
      <c r="D880">
        <f ca="1">INT($J$2 * 'Доли акций в портфелях'!D880 / $L$4)</f>
        <v>14926</v>
      </c>
      <c r="E880">
        <f ca="1">INT($J$2 * 'Доли акций в портфелях'!E880 / $L$5)</f>
        <v>148</v>
      </c>
      <c r="F880">
        <f ca="1">INT($J$2 * 'Доли акций в портфелях'!F880 / $L$6)</f>
        <v>193</v>
      </c>
      <c r="G880" cm="1">
        <f t="array" aca="1" ref="G880" ca="1" xml:space="preserve"> MMULT(B880:F880,L$2:L$6)</f>
        <v>9975074.5600000005</v>
      </c>
    </row>
    <row r="881" spans="1:7" x14ac:dyDescent="0.3">
      <c r="A881">
        <v>880</v>
      </c>
      <c r="B881">
        <f ca="1">INT($J$2 * 'Доли акций в портфелях'!B881 / $L$2)</f>
        <v>34335</v>
      </c>
      <c r="C881">
        <f ca="1">INT($J$2 * 'Доли акций в портфелях'!C881 / $L$3)</f>
        <v>14276</v>
      </c>
      <c r="D881">
        <f ca="1">INT($J$2 * 'Доли акций в портфелях'!D881 / $L$4)</f>
        <v>8495</v>
      </c>
      <c r="E881">
        <f ca="1">INT($J$2 * 'Доли акций в портфелях'!E881 / $L$5)</f>
        <v>34</v>
      </c>
      <c r="F881">
        <f ca="1">INT($J$2 * 'Доли акций в портфелях'!F881 / $L$6)</f>
        <v>189</v>
      </c>
      <c r="G881" cm="1">
        <f t="array" aca="1" ref="G881" ca="1" xml:space="preserve"> MMULT(B881:F881,L$2:L$6)</f>
        <v>9976062.0500000007</v>
      </c>
    </row>
    <row r="882" spans="1:7" x14ac:dyDescent="0.3">
      <c r="A882">
        <v>881</v>
      </c>
      <c r="B882">
        <f ca="1">INT($J$2 * 'Доли акций в портфелях'!B882 / $L$2)</f>
        <v>24956</v>
      </c>
      <c r="C882">
        <f ca="1">INT($J$2 * 'Доли акций в портфелях'!C882 / $L$3)</f>
        <v>10517</v>
      </c>
      <c r="D882">
        <f ca="1">INT($J$2 * 'Доли акций в портфелях'!D882 / $L$4)</f>
        <v>11850</v>
      </c>
      <c r="E882">
        <f ca="1">INT($J$2 * 'Доли акций в портфелях'!E882 / $L$5)</f>
        <v>111</v>
      </c>
      <c r="F882">
        <f ca="1">INT($J$2 * 'Доли акций в портфелях'!F882 / $L$6)</f>
        <v>22</v>
      </c>
      <c r="G882" cm="1">
        <f t="array" aca="1" ref="G882" ca="1" xml:space="preserve"> MMULT(B882:F882,L$2:L$6)</f>
        <v>9993095.8599999994</v>
      </c>
    </row>
    <row r="883" spans="1:7" x14ac:dyDescent="0.3">
      <c r="A883">
        <v>882</v>
      </c>
      <c r="B883">
        <f ca="1">INT($J$2 * 'Доли акций в портфелях'!B883 / $L$2)</f>
        <v>34674</v>
      </c>
      <c r="C883">
        <f ca="1">INT($J$2 * 'Доли акций в портфелях'!C883 / $L$3)</f>
        <v>6946</v>
      </c>
      <c r="D883">
        <f ca="1">INT($J$2 * 'Доли акций в портфелях'!D883 / $L$4)</f>
        <v>9020</v>
      </c>
      <c r="E883">
        <f ca="1">INT($J$2 * 'Доли акций в портфелях'!E883 / $L$5)</f>
        <v>118</v>
      </c>
      <c r="F883">
        <f ca="1">INT($J$2 * 'Доли акций в портфелях'!F883 / $L$6)</f>
        <v>155</v>
      </c>
      <c r="G883" cm="1">
        <f t="array" aca="1" ref="G883" ca="1" xml:space="preserve"> MMULT(B883:F883,L$2:L$6)</f>
        <v>9983554.1400000006</v>
      </c>
    </row>
    <row r="884" spans="1:7" x14ac:dyDescent="0.3">
      <c r="A884">
        <v>883</v>
      </c>
      <c r="B884">
        <f ca="1">INT($J$2 * 'Доли акций в портфелях'!B884 / $L$2)</f>
        <v>39230</v>
      </c>
      <c r="C884">
        <f ca="1">INT($J$2 * 'Доли акций в портфелях'!C884 / $L$3)</f>
        <v>1428</v>
      </c>
      <c r="D884">
        <f ca="1">INT($J$2 * 'Доли акций в портфелях'!D884 / $L$4)</f>
        <v>3520</v>
      </c>
      <c r="E884">
        <f ca="1">INT($J$2 * 'Доли акций в портфелях'!E884 / $L$5)</f>
        <v>101</v>
      </c>
      <c r="F884">
        <f ca="1">INT($J$2 * 'Доли акций в портфелях'!F884 / $L$6)</f>
        <v>683</v>
      </c>
      <c r="G884" cm="1">
        <f t="array" aca="1" ref="G884" ca="1" xml:space="preserve"> MMULT(B884:F884,L$2:L$6)</f>
        <v>9979920.5</v>
      </c>
    </row>
    <row r="885" spans="1:7" x14ac:dyDescent="0.3">
      <c r="A885">
        <v>884</v>
      </c>
      <c r="B885">
        <f ca="1">INT($J$2 * 'Доли акций в портфелях'!B885 / $L$2)</f>
        <v>15107</v>
      </c>
      <c r="C885">
        <f ca="1">INT($J$2 * 'Доли акций в портфелях'!C885 / $L$3)</f>
        <v>9988</v>
      </c>
      <c r="D885">
        <f ca="1">INT($J$2 * 'Доли акций в портфелях'!D885 / $L$4)</f>
        <v>6140</v>
      </c>
      <c r="E885">
        <f ca="1">INT($J$2 * 'Доли акций в портфелях'!E885 / $L$5)</f>
        <v>109</v>
      </c>
      <c r="F885">
        <f ca="1">INT($J$2 * 'Доли акций в портфелях'!F885 / $L$6)</f>
        <v>428</v>
      </c>
      <c r="G885" cm="1">
        <f t="array" aca="1" ref="G885" ca="1" xml:space="preserve"> MMULT(B885:F885,L$2:L$6)</f>
        <v>9992561.8200000003</v>
      </c>
    </row>
    <row r="886" spans="1:7" x14ac:dyDescent="0.3">
      <c r="A886">
        <v>885</v>
      </c>
      <c r="B886">
        <f ca="1">INT($J$2 * 'Доли акций в портфелях'!B886 / $L$2)</f>
        <v>1530</v>
      </c>
      <c r="C886">
        <f ca="1">INT($J$2 * 'Доли акций в портфелях'!C886 / $L$3)</f>
        <v>3997</v>
      </c>
      <c r="D886">
        <f ca="1">INT($J$2 * 'Доли акций в портфелях'!D886 / $L$4)</f>
        <v>16399</v>
      </c>
      <c r="E886">
        <f ca="1">INT($J$2 * 'Доли акций в портфелях'!E886 / $L$5)</f>
        <v>137</v>
      </c>
      <c r="F886">
        <f ca="1">INT($J$2 * 'Доли акций в портфелях'!F886 / $L$6)</f>
        <v>377</v>
      </c>
      <c r="G886" cm="1">
        <f t="array" aca="1" ref="G886" ca="1" xml:space="preserve"> MMULT(B886:F886,L$2:L$6)</f>
        <v>9981797.5899999999</v>
      </c>
    </row>
    <row r="887" spans="1:7" x14ac:dyDescent="0.3">
      <c r="A887">
        <v>886</v>
      </c>
      <c r="B887">
        <f ca="1">INT($J$2 * 'Доли акций в портфелях'!B887 / $L$2)</f>
        <v>15479</v>
      </c>
      <c r="C887">
        <f ca="1">INT($J$2 * 'Доли акций в портфелях'!C887 / $L$3)</f>
        <v>3449</v>
      </c>
      <c r="D887">
        <f ca="1">INT($J$2 * 'Доли акций в портфелях'!D887 / $L$4)</f>
        <v>17174</v>
      </c>
      <c r="E887">
        <f ca="1">INT($J$2 * 'Доли акций в портфелях'!E887 / $L$5)</f>
        <v>159</v>
      </c>
      <c r="F887">
        <f ca="1">INT($J$2 * 'Доли акций в портфелях'!F887 / $L$6)</f>
        <v>77</v>
      </c>
      <c r="G887" cm="1">
        <f t="array" aca="1" ref="G887" ca="1" xml:space="preserve"> MMULT(B887:F887,L$2:L$6)</f>
        <v>9973914.7800000012</v>
      </c>
    </row>
    <row r="888" spans="1:7" x14ac:dyDescent="0.3">
      <c r="A888">
        <v>887</v>
      </c>
      <c r="B888">
        <f ca="1">INT($J$2 * 'Доли акций в портфелях'!B888 / $L$2)</f>
        <v>8109</v>
      </c>
      <c r="C888">
        <f ca="1">INT($J$2 * 'Доли акций в портфелях'!C888 / $L$3)</f>
        <v>7119</v>
      </c>
      <c r="D888">
        <f ca="1">INT($J$2 * 'Доли акций в портфелях'!D888 / $L$4)</f>
        <v>9618</v>
      </c>
      <c r="E888">
        <f ca="1">INT($J$2 * 'Доли акций в портфелях'!E888 / $L$5)</f>
        <v>83</v>
      </c>
      <c r="F888">
        <f ca="1">INT($J$2 * 'Доли акций в портфелях'!F888 / $L$6)</f>
        <v>650</v>
      </c>
      <c r="G888" cm="1">
        <f t="array" aca="1" ref="G888" ca="1" xml:space="preserve"> MMULT(B888:F888,L$2:L$6)</f>
        <v>9972734.3200000003</v>
      </c>
    </row>
    <row r="889" spans="1:7" x14ac:dyDescent="0.3">
      <c r="A889">
        <v>888</v>
      </c>
      <c r="B889">
        <f ca="1">INT($J$2 * 'Доли акций в портфелях'!B889 / $L$2)</f>
        <v>26790</v>
      </c>
      <c r="C889">
        <f ca="1">INT($J$2 * 'Доли акций в портфелях'!C889 / $L$3)</f>
        <v>11857</v>
      </c>
      <c r="D889">
        <f ca="1">INT($J$2 * 'Доли акций в портфелях'!D889 / $L$4)</f>
        <v>8440</v>
      </c>
      <c r="E889">
        <f ca="1">INT($J$2 * 'Доли акций в портфелях'!E889 / $L$5)</f>
        <v>109</v>
      </c>
      <c r="F889">
        <f ca="1">INT($J$2 * 'Доли акций в портфелях'!F889 / $L$6)</f>
        <v>74</v>
      </c>
      <c r="G889" cm="1">
        <f t="array" aca="1" ref="G889" ca="1" xml:space="preserve"> MMULT(B889:F889,L$2:L$6)</f>
        <v>9986814.8000000007</v>
      </c>
    </row>
    <row r="890" spans="1:7" x14ac:dyDescent="0.3">
      <c r="A890">
        <v>889</v>
      </c>
      <c r="B890">
        <f ca="1">INT($J$2 * 'Доли акций в портфелях'!B890 / $L$2)</f>
        <v>19621</v>
      </c>
      <c r="C890">
        <f ca="1">INT($J$2 * 'Доли акций в портфелях'!C890 / $L$3)</f>
        <v>11693</v>
      </c>
      <c r="D890">
        <f ca="1">INT($J$2 * 'Доли акций в портфелях'!D890 / $L$4)</f>
        <v>3874</v>
      </c>
      <c r="E890">
        <f ca="1">INT($J$2 * 'Доли акций в портфелях'!E890 / $L$5)</f>
        <v>83</v>
      </c>
      <c r="F890">
        <f ca="1">INT($J$2 * 'Доли акций в портфелях'!F890 / $L$6)</f>
        <v>488</v>
      </c>
      <c r="G890" cm="1">
        <f t="array" aca="1" ref="G890" ca="1" xml:space="preserve"> MMULT(B890:F890,L$2:L$6)</f>
        <v>9980185.8000000007</v>
      </c>
    </row>
    <row r="891" spans="1:7" x14ac:dyDescent="0.3">
      <c r="A891">
        <v>890</v>
      </c>
      <c r="B891">
        <f ca="1">INT($J$2 * 'Доли акций в портфелях'!B891 / $L$2)</f>
        <v>40630</v>
      </c>
      <c r="C891">
        <f ca="1">INT($J$2 * 'Доли акций в портфелях'!C891 / $L$3)</f>
        <v>4328</v>
      </c>
      <c r="D891">
        <f ca="1">INT($J$2 * 'Доли акций в портфелях'!D891 / $L$4)</f>
        <v>14280</v>
      </c>
      <c r="E891">
        <f ca="1">INT($J$2 * 'Доли акций в портфелях'!E891 / $L$5)</f>
        <v>40</v>
      </c>
      <c r="F891">
        <f ca="1">INT($J$2 * 'Доли акций в портфелях'!F891 / $L$6)</f>
        <v>359</v>
      </c>
      <c r="G891" cm="1">
        <f t="array" aca="1" ref="G891" ca="1" xml:space="preserve"> MMULT(B891:F891,L$2:L$6)</f>
        <v>9986360.1000000015</v>
      </c>
    </row>
    <row r="892" spans="1:7" x14ac:dyDescent="0.3">
      <c r="A892">
        <v>891</v>
      </c>
      <c r="B892">
        <f ca="1">INT($J$2 * 'Доли акций в портфелях'!B892 / $L$2)</f>
        <v>14945</v>
      </c>
      <c r="C892">
        <f ca="1">INT($J$2 * 'Доли акций в портфелях'!C892 / $L$3)</f>
        <v>11414</v>
      </c>
      <c r="D892">
        <f ca="1">INT($J$2 * 'Доли акций в портфелях'!D892 / $L$4)</f>
        <v>5780</v>
      </c>
      <c r="E892">
        <f ca="1">INT($J$2 * 'Доли акций в портфелях'!E892 / $L$5)</f>
        <v>70</v>
      </c>
      <c r="F892">
        <f ca="1">INT($J$2 * 'Доли акций в портфелях'!F892 / $L$6)</f>
        <v>553</v>
      </c>
      <c r="G892" cm="1">
        <f t="array" aca="1" ref="G892" ca="1" xml:space="preserve"> MMULT(B892:F892,L$2:L$6)</f>
        <v>9995501</v>
      </c>
    </row>
    <row r="893" spans="1:7" x14ac:dyDescent="0.3">
      <c r="A893">
        <v>892</v>
      </c>
      <c r="B893">
        <f ca="1">INT($J$2 * 'Доли акций в портфелях'!B893 / $L$2)</f>
        <v>18032</v>
      </c>
      <c r="C893">
        <f ca="1">INT($J$2 * 'Доли акций в портфелях'!C893 / $L$3)</f>
        <v>11698</v>
      </c>
      <c r="D893">
        <f ca="1">INT($J$2 * 'Доли акций в портфелях'!D893 / $L$4)</f>
        <v>8839</v>
      </c>
      <c r="E893">
        <f ca="1">INT($J$2 * 'Доли акций в портфелях'!E893 / $L$5)</f>
        <v>85</v>
      </c>
      <c r="F893">
        <f ca="1">INT($J$2 * 'Доли акций в портфелях'!F893 / $L$6)</f>
        <v>300</v>
      </c>
      <c r="G893" cm="1">
        <f t="array" aca="1" ref="G893" ca="1" xml:space="preserve"> MMULT(B893:F893,L$2:L$6)</f>
        <v>9991825.6099999994</v>
      </c>
    </row>
    <row r="894" spans="1:7" x14ac:dyDescent="0.3">
      <c r="A894">
        <v>893</v>
      </c>
      <c r="B894">
        <f ca="1">INT($J$2 * 'Доли акций в портфелях'!B894 / $L$2)</f>
        <v>6564</v>
      </c>
      <c r="C894">
        <f ca="1">INT($J$2 * 'Доли акций в портфелях'!C894 / $L$3)</f>
        <v>7877</v>
      </c>
      <c r="D894">
        <f ca="1">INT($J$2 * 'Доли акций в портфелях'!D894 / $L$4)</f>
        <v>16109</v>
      </c>
      <c r="E894">
        <f ca="1">INT($J$2 * 'Доли акций в портфелях'!E894 / $L$5)</f>
        <v>1</v>
      </c>
      <c r="F894">
        <f ca="1">INT($J$2 * 'Доли акций в портфелях'!F894 / $L$6)</f>
        <v>752</v>
      </c>
      <c r="G894" cm="1">
        <f t="array" aca="1" ref="G894" ca="1" xml:space="preserve"> MMULT(B894:F894,L$2:L$6)</f>
        <v>9986205.2300000004</v>
      </c>
    </row>
    <row r="895" spans="1:7" x14ac:dyDescent="0.3">
      <c r="A895">
        <v>894</v>
      </c>
      <c r="B895">
        <f ca="1">INT($J$2 * 'Доли акций в портфелях'!B895 / $L$2)</f>
        <v>4304</v>
      </c>
      <c r="C895">
        <f ca="1">INT($J$2 * 'Доли акций в портфелях'!C895 / $L$3)</f>
        <v>9169</v>
      </c>
      <c r="D895">
        <f ca="1">INT($J$2 * 'Доли акций в портфелях'!D895 / $L$4)</f>
        <v>5281</v>
      </c>
      <c r="E895">
        <f ca="1">INT($J$2 * 'Доли акций в портфелях'!E895 / $L$5)</f>
        <v>153</v>
      </c>
      <c r="F895">
        <f ca="1">INT($J$2 * 'Доли акций в портфелях'!F895 / $L$6)</f>
        <v>447</v>
      </c>
      <c r="G895" cm="1">
        <f t="array" aca="1" ref="G895" ca="1" xml:space="preserve"> MMULT(B895:F895,L$2:L$6)</f>
        <v>9977465.25</v>
      </c>
    </row>
    <row r="896" spans="1:7" x14ac:dyDescent="0.3">
      <c r="A896">
        <v>895</v>
      </c>
      <c r="B896">
        <f ca="1">INT($J$2 * 'Доли акций в портфелях'!B896 / $L$2)</f>
        <v>21703</v>
      </c>
      <c r="C896">
        <f ca="1">INT($J$2 * 'Доли акций в портфелях'!C896 / $L$3)</f>
        <v>811</v>
      </c>
      <c r="D896">
        <f ca="1">INT($J$2 * 'Доли акций в портфелях'!D896 / $L$4)</f>
        <v>13400</v>
      </c>
      <c r="E896">
        <f ca="1">INT($J$2 * 'Доли акций в портфелях'!E896 / $L$5)</f>
        <v>93</v>
      </c>
      <c r="F896">
        <f ca="1">INT($J$2 * 'Доли акций в портфелях'!F896 / $L$6)</f>
        <v>592</v>
      </c>
      <c r="G896" cm="1">
        <f t="array" aca="1" ref="G896" ca="1" xml:space="preserve"> MMULT(B896:F896,L$2:L$6)</f>
        <v>9981826.1799999997</v>
      </c>
    </row>
    <row r="897" spans="1:7" x14ac:dyDescent="0.3">
      <c r="A897">
        <v>896</v>
      </c>
      <c r="B897">
        <f ca="1">INT($J$2 * 'Доли акций в портфелях'!B897 / $L$2)</f>
        <v>43935</v>
      </c>
      <c r="C897">
        <f ca="1">INT($J$2 * 'Доли акций в портфелях'!C897 / $L$3)</f>
        <v>8225</v>
      </c>
      <c r="D897">
        <f ca="1">INT($J$2 * 'Доли акций в портфелях'!D897 / $L$4)</f>
        <v>3683</v>
      </c>
      <c r="E897">
        <f ca="1">INT($J$2 * 'Доли акций в портфелях'!E897 / $L$5)</f>
        <v>70</v>
      </c>
      <c r="F897">
        <f ca="1">INT($J$2 * 'Доли акций в портфелях'!F897 / $L$6)</f>
        <v>404</v>
      </c>
      <c r="G897" cm="1">
        <f t="array" aca="1" ref="G897" ca="1" xml:space="preserve"> MMULT(B897:F897,L$2:L$6)</f>
        <v>9994397.0299999993</v>
      </c>
    </row>
    <row r="898" spans="1:7" x14ac:dyDescent="0.3">
      <c r="A898">
        <v>897</v>
      </c>
      <c r="B898">
        <f ca="1">INT($J$2 * 'Доли акций в портфелях'!B898 / $L$2)</f>
        <v>40459</v>
      </c>
      <c r="C898">
        <f ca="1">INT($J$2 * 'Доли акций в портфелях'!C898 / $L$3)</f>
        <v>3546</v>
      </c>
      <c r="D898">
        <f ca="1">INT($J$2 * 'Доли акций в портфелях'!D898 / $L$4)</f>
        <v>13589</v>
      </c>
      <c r="E898">
        <f ca="1">INT($J$2 * 'Доли акций в портфелях'!E898 / $L$5)</f>
        <v>67</v>
      </c>
      <c r="F898">
        <f ca="1">INT($J$2 * 'Доли акций в портфелях'!F898 / $L$6)</f>
        <v>303</v>
      </c>
      <c r="G898" cm="1">
        <f t="array" aca="1" ref="G898" ca="1" xml:space="preserve"> MMULT(B898:F898,L$2:L$6)</f>
        <v>9978929.2300000004</v>
      </c>
    </row>
    <row r="899" spans="1:7" x14ac:dyDescent="0.3">
      <c r="A899">
        <v>898</v>
      </c>
      <c r="B899">
        <f ca="1">INT($J$2 * 'Доли акций в портфелях'!B899 / $L$2)</f>
        <v>39710</v>
      </c>
      <c r="C899">
        <f ca="1">INT($J$2 * 'Доли акций в портфелях'!C899 / $L$3)</f>
        <v>870</v>
      </c>
      <c r="D899">
        <f ca="1">INT($J$2 * 'Доли акций в портфелях'!D899 / $L$4)</f>
        <v>11462</v>
      </c>
      <c r="E899">
        <f ca="1">INT($J$2 * 'Доли акций в портфелях'!E899 / $L$5)</f>
        <v>135</v>
      </c>
      <c r="F899">
        <f ca="1">INT($J$2 * 'Доли акций в портфелях'!F899 / $L$6)</f>
        <v>222</v>
      </c>
      <c r="G899" cm="1">
        <f t="array" aca="1" ref="G899" ca="1" xml:space="preserve"> MMULT(B899:F899,L$2:L$6)</f>
        <v>9975789.620000001</v>
      </c>
    </row>
    <row r="900" spans="1:7" x14ac:dyDescent="0.3">
      <c r="A900">
        <v>899</v>
      </c>
      <c r="B900">
        <f ca="1">INT($J$2 * 'Доли акций в портфелях'!B900 / $L$2)</f>
        <v>16703</v>
      </c>
      <c r="C900">
        <f ca="1">INT($J$2 * 'Доли акций в портфелях'!C900 / $L$3)</f>
        <v>12901</v>
      </c>
      <c r="D900">
        <f ca="1">INT($J$2 * 'Доли акций в портфелях'!D900 / $L$4)</f>
        <v>11847</v>
      </c>
      <c r="E900">
        <f ca="1">INT($J$2 * 'Доли акций в портфелях'!E900 / $L$5)</f>
        <v>65</v>
      </c>
      <c r="F900">
        <f ca="1">INT($J$2 * 'Доли акций в портфелях'!F900 / $L$6)</f>
        <v>225</v>
      </c>
      <c r="G900" cm="1">
        <f t="array" aca="1" ref="G900" ca="1" xml:space="preserve"> MMULT(B900:F900,L$2:L$6)</f>
        <v>9985888.0500000007</v>
      </c>
    </row>
    <row r="901" spans="1:7" x14ac:dyDescent="0.3">
      <c r="A901">
        <v>900</v>
      </c>
      <c r="B901">
        <f ca="1">INT($J$2 * 'Доли акций в портфелях'!B901 / $L$2)</f>
        <v>12777</v>
      </c>
      <c r="C901">
        <f ca="1">INT($J$2 * 'Доли акций в портфелях'!C901 / $L$3)</f>
        <v>8511</v>
      </c>
      <c r="D901">
        <f ca="1">INT($J$2 * 'Доли акций в портфелях'!D901 / $L$4)</f>
        <v>7623</v>
      </c>
      <c r="E901">
        <f ca="1">INT($J$2 * 'Доли акций в портфелях'!E901 / $L$5)</f>
        <v>131</v>
      </c>
      <c r="F901">
        <f ca="1">INT($J$2 * 'Доли акций в портфелях'!F901 / $L$6)</f>
        <v>371</v>
      </c>
      <c r="G901" cm="1">
        <f t="array" aca="1" ref="G901" ca="1" xml:space="preserve"> MMULT(B901:F901,L$2:L$6)</f>
        <v>9976162.4499999993</v>
      </c>
    </row>
    <row r="902" spans="1:7" x14ac:dyDescent="0.3">
      <c r="A902">
        <v>901</v>
      </c>
      <c r="B902">
        <f ca="1">INT($J$2 * 'Доли акций в портфелях'!B902 / $L$2)</f>
        <v>14284</v>
      </c>
      <c r="C902">
        <f ca="1">INT($J$2 * 'Доли акций в портфелях'!C902 / $L$3)</f>
        <v>7804</v>
      </c>
      <c r="D902">
        <f ca="1">INT($J$2 * 'Доли акций в портфелях'!D902 / $L$4)</f>
        <v>6658</v>
      </c>
      <c r="E902">
        <f ca="1">INT($J$2 * 'Доли акций в портфелях'!E902 / $L$5)</f>
        <v>125</v>
      </c>
      <c r="F902">
        <f ca="1">INT($J$2 * 'Доли акций в портфелях'!F902 / $L$6)</f>
        <v>454</v>
      </c>
      <c r="G902" cm="1">
        <f t="array" aca="1" ref="G902" ca="1" xml:space="preserve"> MMULT(B902:F902,L$2:L$6)</f>
        <v>9973941.2200000007</v>
      </c>
    </row>
    <row r="903" spans="1:7" x14ac:dyDescent="0.3">
      <c r="A903">
        <v>902</v>
      </c>
      <c r="B903">
        <f ca="1">INT($J$2 * 'Доли акций в портфелях'!B903 / $L$2)</f>
        <v>32126</v>
      </c>
      <c r="C903">
        <f ca="1">INT($J$2 * 'Доли акций в портфелях'!C903 / $L$3)</f>
        <v>2088</v>
      </c>
      <c r="D903">
        <f ca="1">INT($J$2 * 'Доли акций в портфелях'!D903 / $L$4)</f>
        <v>2670</v>
      </c>
      <c r="E903">
        <f ca="1">INT($J$2 * 'Доли акций в портфелях'!E903 / $L$5)</f>
        <v>144</v>
      </c>
      <c r="F903">
        <f ca="1">INT($J$2 * 'Доли акций в портфелях'!F903 / $L$6)</f>
        <v>583</v>
      </c>
      <c r="G903" cm="1">
        <f t="array" aca="1" ref="G903" ca="1" xml:space="preserve"> MMULT(B903:F903,L$2:L$6)</f>
        <v>9990974.7599999998</v>
      </c>
    </row>
    <row r="904" spans="1:7" x14ac:dyDescent="0.3">
      <c r="A904">
        <v>903</v>
      </c>
      <c r="B904">
        <f ca="1">INT($J$2 * 'Доли акций в портфелях'!B904 / $L$2)</f>
        <v>43694</v>
      </c>
      <c r="C904">
        <f ca="1">INT($J$2 * 'Доли акций в портфелях'!C904 / $L$3)</f>
        <v>9234</v>
      </c>
      <c r="D904">
        <f ca="1">INT($J$2 * 'Доли акций в портфелях'!D904 / $L$4)</f>
        <v>9018</v>
      </c>
      <c r="E904">
        <f ca="1">INT($J$2 * 'Доли акций в портфелях'!E904 / $L$5)</f>
        <v>37</v>
      </c>
      <c r="F904">
        <f ca="1">INT($J$2 * 'Доли акций в портфелях'!F904 / $L$6)</f>
        <v>288</v>
      </c>
      <c r="G904" cm="1">
        <f t="array" aca="1" ref="G904" ca="1" xml:space="preserve"> MMULT(B904:F904,L$2:L$6)</f>
        <v>9979274.4200000018</v>
      </c>
    </row>
    <row r="905" spans="1:7" x14ac:dyDescent="0.3">
      <c r="A905">
        <v>904</v>
      </c>
      <c r="B905">
        <f ca="1">INT($J$2 * 'Доли акций в портфелях'!B905 / $L$2)</f>
        <v>36326</v>
      </c>
      <c r="C905">
        <f ca="1">INT($J$2 * 'Доли акций в портфелях'!C905 / $L$3)</f>
        <v>6141</v>
      </c>
      <c r="D905">
        <f ca="1">INT($J$2 * 'Доли акций в портфелях'!D905 / $L$4)</f>
        <v>15344</v>
      </c>
      <c r="E905">
        <f ca="1">INT($J$2 * 'Доли акций в портфелях'!E905 / $L$5)</f>
        <v>95</v>
      </c>
      <c r="F905">
        <f ca="1">INT($J$2 * 'Доли акций в портфелях'!F905 / $L$6)</f>
        <v>22</v>
      </c>
      <c r="G905" cm="1">
        <f t="array" aca="1" ref="G905" ca="1" xml:space="preserve"> MMULT(B905:F905,L$2:L$6)</f>
        <v>9976330.8000000007</v>
      </c>
    </row>
    <row r="906" spans="1:7" x14ac:dyDescent="0.3">
      <c r="A906">
        <v>905</v>
      </c>
      <c r="B906">
        <f ca="1">INT($J$2 * 'Доли акций в портфелях'!B906 / $L$2)</f>
        <v>38733</v>
      </c>
      <c r="C906">
        <f ca="1">INT($J$2 * 'Доли акций в портфелях'!C906 / $L$3)</f>
        <v>5189</v>
      </c>
      <c r="D906">
        <f ca="1">INT($J$2 * 'Доли акций в портфелях'!D906 / $L$4)</f>
        <v>8843</v>
      </c>
      <c r="E906">
        <f ca="1">INT($J$2 * 'Доли акций в портфелях'!E906 / $L$5)</f>
        <v>112</v>
      </c>
      <c r="F906">
        <f ca="1">INT($J$2 * 'Доли акций в портфелях'!F906 / $L$6)</f>
        <v>228</v>
      </c>
      <c r="G906" cm="1">
        <f t="array" aca="1" ref="G906" ca="1" xml:space="preserve"> MMULT(B906:F906,L$2:L$6)</f>
        <v>9995120.5100000016</v>
      </c>
    </row>
    <row r="907" spans="1:7" x14ac:dyDescent="0.3">
      <c r="A907">
        <v>906</v>
      </c>
      <c r="B907">
        <f ca="1">INT($J$2 * 'Доли акций в портфелях'!B907 / $L$2)</f>
        <v>17023</v>
      </c>
      <c r="C907">
        <f ca="1">INT($J$2 * 'Доли акций в портфелях'!C907 / $L$3)</f>
        <v>7131</v>
      </c>
      <c r="D907">
        <f ca="1">INT($J$2 * 'Доли акций в портфелях'!D907 / $L$4)</f>
        <v>6361</v>
      </c>
      <c r="E907">
        <f ca="1">INT($J$2 * 'Доли акций в портфелях'!E907 / $L$5)</f>
        <v>128</v>
      </c>
      <c r="F907">
        <f ca="1">INT($J$2 * 'Доли акций в портфелях'!F907 / $L$6)</f>
        <v>449</v>
      </c>
      <c r="G907" cm="1">
        <f t="array" aca="1" ref="G907" ca="1" xml:space="preserve"> MMULT(B907:F907,L$2:L$6)</f>
        <v>9971962.1899999995</v>
      </c>
    </row>
    <row r="908" spans="1:7" x14ac:dyDescent="0.3">
      <c r="A908">
        <v>907</v>
      </c>
      <c r="B908">
        <f ca="1">INT($J$2 * 'Доли акций в портфелях'!B908 / $L$2)</f>
        <v>61268</v>
      </c>
      <c r="C908">
        <f ca="1">INT($J$2 * 'Доли акций в портфелях'!C908 / $L$3)</f>
        <v>2420</v>
      </c>
      <c r="D908">
        <f ca="1">INT($J$2 * 'Доли акций в портфелях'!D908 / $L$4)</f>
        <v>15578</v>
      </c>
      <c r="E908">
        <f ca="1">INT($J$2 * 'Доли акций в портфелях'!E908 / $L$5)</f>
        <v>15</v>
      </c>
      <c r="F908">
        <f ca="1">INT($J$2 * 'Доли акций в портфелях'!F908 / $L$6)</f>
        <v>236</v>
      </c>
      <c r="G908" cm="1">
        <f t="array" aca="1" ref="G908" ca="1" xml:space="preserve"> MMULT(B908:F908,L$2:L$6)</f>
        <v>9981668.4600000009</v>
      </c>
    </row>
    <row r="909" spans="1:7" x14ac:dyDescent="0.3">
      <c r="A909">
        <v>908</v>
      </c>
      <c r="B909">
        <f ca="1">INT($J$2 * 'Доли акций в портфелях'!B909 / $L$2)</f>
        <v>47083</v>
      </c>
      <c r="C909">
        <f ca="1">INT($J$2 * 'Доли акций в портфелях'!C909 / $L$3)</f>
        <v>13147</v>
      </c>
      <c r="D909">
        <f ca="1">INT($J$2 * 'Доли акций в портфелях'!D909 / $L$4)</f>
        <v>4911</v>
      </c>
      <c r="E909">
        <f ca="1">INT($J$2 * 'Доли акций в портфелях'!E909 / $L$5)</f>
        <v>26</v>
      </c>
      <c r="F909">
        <f ca="1">INT($J$2 * 'Доли акций в портфелях'!F909 / $L$6)</f>
        <v>259</v>
      </c>
      <c r="G909" cm="1">
        <f t="array" aca="1" ref="G909" ca="1" xml:space="preserve"> MMULT(B909:F909,L$2:L$6)</f>
        <v>9995605.290000001</v>
      </c>
    </row>
    <row r="910" spans="1:7" x14ac:dyDescent="0.3">
      <c r="A910">
        <v>909</v>
      </c>
      <c r="B910">
        <f ca="1">INT($J$2 * 'Доли акций в портфелях'!B910 / $L$2)</f>
        <v>44428</v>
      </c>
      <c r="C910">
        <f ca="1">INT($J$2 * 'Доли акций в портфелях'!C910 / $L$3)</f>
        <v>7398</v>
      </c>
      <c r="D910">
        <f ca="1">INT($J$2 * 'Доли акций в портфелях'!D910 / $L$4)</f>
        <v>6179</v>
      </c>
      <c r="E910">
        <f ca="1">INT($J$2 * 'Доли акций в портфелях'!E910 / $L$5)</f>
        <v>131</v>
      </c>
      <c r="F910">
        <f ca="1">INT($J$2 * 'Доли акций в портфелях'!F910 / $L$6)</f>
        <v>54</v>
      </c>
      <c r="G910" cm="1">
        <f t="array" aca="1" ref="G910" ca="1" xml:space="preserve"> MMULT(B910:F910,L$2:L$6)</f>
        <v>9994681.7699999996</v>
      </c>
    </row>
    <row r="911" spans="1:7" x14ac:dyDescent="0.3">
      <c r="A911">
        <v>910</v>
      </c>
      <c r="B911">
        <f ca="1">INT($J$2 * 'Доли акций в портфелях'!B911 / $L$2)</f>
        <v>21815</v>
      </c>
      <c r="C911">
        <f ca="1">INT($J$2 * 'Доли акций в портфелях'!C911 / $L$3)</f>
        <v>5278</v>
      </c>
      <c r="D911">
        <f ca="1">INT($J$2 * 'Доли акций в портфелях'!D911 / $L$4)</f>
        <v>6107</v>
      </c>
      <c r="E911">
        <f ca="1">INT($J$2 * 'Доли акций в портфелях'!E911 / $L$5)</f>
        <v>194</v>
      </c>
      <c r="F911">
        <f ca="1">INT($J$2 * 'Доли акций в портфелях'!F911 / $L$6)</f>
        <v>184</v>
      </c>
      <c r="G911" cm="1">
        <f t="array" aca="1" ref="G911" ca="1" xml:space="preserve"> MMULT(B911:F911,L$2:L$6)</f>
        <v>9982640.870000001</v>
      </c>
    </row>
    <row r="912" spans="1:7" x14ac:dyDescent="0.3">
      <c r="A912">
        <v>911</v>
      </c>
      <c r="B912">
        <f ca="1">INT($J$2 * 'Доли акций в портфелях'!B912 / $L$2)</f>
        <v>45719</v>
      </c>
      <c r="C912">
        <f ca="1">INT($J$2 * 'Доли акций в портфелях'!C912 / $L$3)</f>
        <v>4328</v>
      </c>
      <c r="D912">
        <f ca="1">INT($J$2 * 'Доли акций в портфелях'!D912 / $L$4)</f>
        <v>789</v>
      </c>
      <c r="E912">
        <f ca="1">INT($J$2 * 'Доли акций в портфелях'!E912 / $L$5)</f>
        <v>124</v>
      </c>
      <c r="F912">
        <f ca="1">INT($J$2 * 'Доли акций в портфелях'!F912 / $L$6)</f>
        <v>448</v>
      </c>
      <c r="G912" cm="1">
        <f t="array" aca="1" ref="G912" ca="1" xml:space="preserve"> MMULT(B912:F912,L$2:L$6)</f>
        <v>9989691.3300000019</v>
      </c>
    </row>
    <row r="913" spans="1:7" x14ac:dyDescent="0.3">
      <c r="A913">
        <v>912</v>
      </c>
      <c r="B913">
        <f ca="1">INT($J$2 * 'Доли акций в портфелях'!B913 / $L$2)</f>
        <v>847</v>
      </c>
      <c r="C913">
        <f ca="1">INT($J$2 * 'Доли акций в портфелях'!C913 / $L$3)</f>
        <v>13344</v>
      </c>
      <c r="D913">
        <f ca="1">INT($J$2 * 'Доли акций в портфелях'!D913 / $L$4)</f>
        <v>5023</v>
      </c>
      <c r="E913">
        <f ca="1">INT($J$2 * 'Доли акций в портфелях'!E913 / $L$5)</f>
        <v>101</v>
      </c>
      <c r="F913">
        <f ca="1">INT($J$2 * 'Доли акций в портфелях'!F913 / $L$6)</f>
        <v>533</v>
      </c>
      <c r="G913" cm="1">
        <f t="array" aca="1" ref="G913" ca="1" xml:space="preserve"> MMULT(B913:F913,L$2:L$6)</f>
        <v>9993021.6500000004</v>
      </c>
    </row>
    <row r="914" spans="1:7" x14ac:dyDescent="0.3">
      <c r="A914">
        <v>913</v>
      </c>
      <c r="B914">
        <f ca="1">INT($J$2 * 'Доли акций в портфелях'!B914 / $L$2)</f>
        <v>36947</v>
      </c>
      <c r="C914">
        <f ca="1">INT($J$2 * 'Доли акций в портфелях'!C914 / $L$3)</f>
        <v>11490</v>
      </c>
      <c r="D914">
        <f ca="1">INT($J$2 * 'Доли акций в портфелях'!D914 / $L$4)</f>
        <v>3282</v>
      </c>
      <c r="E914">
        <f ca="1">INT($J$2 * 'Доли акций в портфелях'!E914 / $L$5)</f>
        <v>90</v>
      </c>
      <c r="F914">
        <f ca="1">INT($J$2 * 'Доли акций в портфелях'!F914 / $L$6)</f>
        <v>254</v>
      </c>
      <c r="G914" cm="1">
        <f t="array" aca="1" ref="G914" ca="1" xml:space="preserve"> MMULT(B914:F914,L$2:L$6)</f>
        <v>9998030.0399999991</v>
      </c>
    </row>
    <row r="915" spans="1:7" x14ac:dyDescent="0.3">
      <c r="A915">
        <v>914</v>
      </c>
      <c r="B915">
        <f ca="1">INT($J$2 * 'Доли акций в портфелях'!B915 / $L$2)</f>
        <v>13641</v>
      </c>
      <c r="C915">
        <f ca="1">INT($J$2 * 'Доли акций в портфелях'!C915 / $L$3)</f>
        <v>12342</v>
      </c>
      <c r="D915">
        <f ca="1">INT($J$2 * 'Доли акций в портфелях'!D915 / $L$4)</f>
        <v>1029</v>
      </c>
      <c r="E915">
        <f ca="1">INT($J$2 * 'Доли акций в портфелях'!E915 / $L$5)</f>
        <v>90</v>
      </c>
      <c r="F915">
        <f ca="1">INT($J$2 * 'Доли акций в портфелях'!F915 / $L$6)</f>
        <v>623</v>
      </c>
      <c r="G915" cm="1">
        <f t="array" aca="1" ref="G915" ca="1" xml:space="preserve"> MMULT(B915:F915,L$2:L$6)</f>
        <v>9994520.5500000007</v>
      </c>
    </row>
    <row r="916" spans="1:7" x14ac:dyDescent="0.3">
      <c r="A916">
        <v>915</v>
      </c>
      <c r="B916">
        <f ca="1">INT($J$2 * 'Доли акций в портфелях'!B916 / $L$2)</f>
        <v>25865</v>
      </c>
      <c r="C916">
        <f ca="1">INT($J$2 * 'Доли акций в портфелях'!C916 / $L$3)</f>
        <v>11846</v>
      </c>
      <c r="D916">
        <f ca="1">INT($J$2 * 'Доли акций в портфелях'!D916 / $L$4)</f>
        <v>8715</v>
      </c>
      <c r="E916">
        <f ca="1">INT($J$2 * 'Доли акций в портфелях'!E916 / $L$5)</f>
        <v>42</v>
      </c>
      <c r="F916">
        <f ca="1">INT($J$2 * 'Доли акций в портфелях'!F916 / $L$6)</f>
        <v>389</v>
      </c>
      <c r="G916" cm="1">
        <f t="array" aca="1" ref="G916" ca="1" xml:space="preserve"> MMULT(B916:F916,L$2:L$6)</f>
        <v>9988562.0500000007</v>
      </c>
    </row>
    <row r="917" spans="1:7" x14ac:dyDescent="0.3">
      <c r="A917">
        <v>916</v>
      </c>
      <c r="B917">
        <f ca="1">INT($J$2 * 'Доли акций в портфелях'!B917 / $L$2)</f>
        <v>12885</v>
      </c>
      <c r="C917">
        <f ca="1">INT($J$2 * 'Доли акций в портфелях'!C917 / $L$3)</f>
        <v>12042</v>
      </c>
      <c r="D917">
        <f ca="1">INT($J$2 * 'Доли акций в портфелях'!D917 / $L$4)</f>
        <v>11657</v>
      </c>
      <c r="E917">
        <f ca="1">INT($J$2 * 'Доли акций в портфелях'!E917 / $L$5)</f>
        <v>26</v>
      </c>
      <c r="F917">
        <f ca="1">INT($J$2 * 'Доли акций в портфелях'!F917 / $L$6)</f>
        <v>510</v>
      </c>
      <c r="G917" cm="1">
        <f t="array" aca="1" ref="G917" ca="1" xml:space="preserve"> MMULT(B917:F917,L$2:L$6)</f>
        <v>9974016.5700000003</v>
      </c>
    </row>
    <row r="918" spans="1:7" x14ac:dyDescent="0.3">
      <c r="A918">
        <v>917</v>
      </c>
      <c r="B918">
        <f ca="1">INT($J$2 * 'Доли акций в портфелях'!B918 / $L$2)</f>
        <v>37562</v>
      </c>
      <c r="C918">
        <f ca="1">INT($J$2 * 'Доли акций в портфелях'!C918 / $L$3)</f>
        <v>3367</v>
      </c>
      <c r="D918">
        <f ca="1">INT($J$2 * 'Доли акций в портфелях'!D918 / $L$4)</f>
        <v>5200</v>
      </c>
      <c r="E918">
        <f ca="1">INT($J$2 * 'Доли акций в портфелях'!E918 / $L$5)</f>
        <v>162</v>
      </c>
      <c r="F918">
        <f ca="1">INT($J$2 * 'Доли акций в портфелях'!F918 / $L$6)</f>
        <v>254</v>
      </c>
      <c r="G918" cm="1">
        <f t="array" aca="1" ref="G918" ca="1" xml:space="preserve"> MMULT(B918:F918,L$2:L$6)</f>
        <v>9991476.7200000007</v>
      </c>
    </row>
    <row r="919" spans="1:7" x14ac:dyDescent="0.3">
      <c r="A919">
        <v>918</v>
      </c>
      <c r="B919">
        <f ca="1">INT($J$2 * 'Доли акций в портфелях'!B919 / $L$2)</f>
        <v>36849</v>
      </c>
      <c r="C919">
        <f ca="1">INT($J$2 * 'Доли акций в портфелях'!C919 / $L$3)</f>
        <v>10154</v>
      </c>
      <c r="D919">
        <f ca="1">INT($J$2 * 'Доли акций в портфелях'!D919 / $L$4)</f>
        <v>4803</v>
      </c>
      <c r="E919">
        <f ca="1">INT($J$2 * 'Доли акций в портфелях'!E919 / $L$5)</f>
        <v>67</v>
      </c>
      <c r="F919">
        <f ca="1">INT($J$2 * 'Доли акций в портфелях'!F919 / $L$6)</f>
        <v>368</v>
      </c>
      <c r="G919" cm="1">
        <f t="array" aca="1" ref="G919" ca="1" xml:space="preserve"> MMULT(B919:F919,L$2:L$6)</f>
        <v>9986111.0700000003</v>
      </c>
    </row>
    <row r="920" spans="1:7" x14ac:dyDescent="0.3">
      <c r="A920">
        <v>919</v>
      </c>
      <c r="B920">
        <f ca="1">INT($J$2 * 'Доли акций в портфелях'!B920 / $L$2)</f>
        <v>9447</v>
      </c>
      <c r="C920">
        <f ca="1">INT($J$2 * 'Доли акций в портфелях'!C920 / $L$3)</f>
        <v>7126</v>
      </c>
      <c r="D920">
        <f ca="1">INT($J$2 * 'Доли акций в портфелях'!D920 / $L$4)</f>
        <v>10330</v>
      </c>
      <c r="E920">
        <f ca="1">INT($J$2 * 'Доли акций в портфелях'!E920 / $L$5)</f>
        <v>111</v>
      </c>
      <c r="F920">
        <f ca="1">INT($J$2 * 'Доли акций в портфелях'!F920 / $L$6)</f>
        <v>476</v>
      </c>
      <c r="G920" cm="1">
        <f t="array" aca="1" ref="G920" ca="1" xml:space="preserve"> MMULT(B920:F920,L$2:L$6)</f>
        <v>9996321.120000001</v>
      </c>
    </row>
    <row r="921" spans="1:7" x14ac:dyDescent="0.3">
      <c r="A921">
        <v>920</v>
      </c>
      <c r="B921">
        <f ca="1">INT($J$2 * 'Доли акций в портфелях'!B921 / $L$2)</f>
        <v>28126</v>
      </c>
      <c r="C921">
        <f ca="1">INT($J$2 * 'Доли акций в портфелях'!C921 / $L$3)</f>
        <v>3989</v>
      </c>
      <c r="D921">
        <f ca="1">INT($J$2 * 'Доли акций в портфелях'!D921 / $L$4)</f>
        <v>12933</v>
      </c>
      <c r="E921">
        <f ca="1">INT($J$2 * 'Доли акций в портфелях'!E921 / $L$5)</f>
        <v>49</v>
      </c>
      <c r="F921">
        <f ca="1">INT($J$2 * 'Доли акций в портфелях'!F921 / $L$6)</f>
        <v>562</v>
      </c>
      <c r="G921" cm="1">
        <f t="array" aca="1" ref="G921" ca="1" xml:space="preserve"> MMULT(B921:F921,L$2:L$6)</f>
        <v>9983556.9900000002</v>
      </c>
    </row>
    <row r="922" spans="1:7" x14ac:dyDescent="0.3">
      <c r="A922">
        <v>921</v>
      </c>
      <c r="B922">
        <f ca="1">INT($J$2 * 'Доли акций в портфелях'!B922 / $L$2)</f>
        <v>5041</v>
      </c>
      <c r="C922">
        <f ca="1">INT($J$2 * 'Доли акций в портфелях'!C922 / $L$3)</f>
        <v>8559</v>
      </c>
      <c r="D922">
        <f ca="1">INT($J$2 * 'Доли акций в портфелях'!D922 / $L$4)</f>
        <v>12444</v>
      </c>
      <c r="E922">
        <f ca="1">INT($J$2 * 'Доли акций в портфелях'!E922 / $L$5)</f>
        <v>84</v>
      </c>
      <c r="F922">
        <f ca="1">INT($J$2 * 'Доли акций в портфелях'!F922 / $L$6)</f>
        <v>500</v>
      </c>
      <c r="G922" cm="1">
        <f t="array" aca="1" ref="G922" ca="1" xml:space="preserve"> MMULT(B922:F922,L$2:L$6)</f>
        <v>9986891.6999999993</v>
      </c>
    </row>
    <row r="923" spans="1:7" x14ac:dyDescent="0.3">
      <c r="A923">
        <v>922</v>
      </c>
      <c r="B923">
        <f ca="1">INT($J$2 * 'Доли акций в портфелях'!B923 / $L$2)</f>
        <v>11074</v>
      </c>
      <c r="C923">
        <f ca="1">INT($J$2 * 'Доли акций в портфелях'!C923 / $L$3)</f>
        <v>12215</v>
      </c>
      <c r="D923">
        <f ca="1">INT($J$2 * 'Доли акций в портфелях'!D923 / $L$4)</f>
        <v>4326</v>
      </c>
      <c r="E923">
        <f ca="1">INT($J$2 * 'Доли акций в портфелях'!E923 / $L$5)</f>
        <v>88</v>
      </c>
      <c r="F923">
        <f ca="1">INT($J$2 * 'Доли акций в портфелях'!F923 / $L$6)</f>
        <v>537</v>
      </c>
      <c r="G923" cm="1">
        <f t="array" aca="1" ref="G923" ca="1" xml:space="preserve"> MMULT(B923:F923,L$2:L$6)</f>
        <v>9979400.4000000004</v>
      </c>
    </row>
    <row r="924" spans="1:7" x14ac:dyDescent="0.3">
      <c r="A924">
        <v>923</v>
      </c>
      <c r="B924">
        <f ca="1">INT($J$2 * 'Доли акций в портфелях'!B924 / $L$2)</f>
        <v>44720</v>
      </c>
      <c r="C924">
        <f ca="1">INT($J$2 * 'Доли акций в портфелях'!C924 / $L$3)</f>
        <v>11763</v>
      </c>
      <c r="D924">
        <f ca="1">INT($J$2 * 'Доли акций в портфелях'!D924 / $L$4)</f>
        <v>4276</v>
      </c>
      <c r="E924">
        <f ca="1">INT($J$2 * 'Доли акций в портфелях'!E924 / $L$5)</f>
        <v>25</v>
      </c>
      <c r="F924">
        <f ca="1">INT($J$2 * 'Доли акций в портфелях'!F924 / $L$6)</f>
        <v>394</v>
      </c>
      <c r="G924" cm="1">
        <f t="array" aca="1" ref="G924" ca="1" xml:space="preserve"> MMULT(B924:F924,L$2:L$6)</f>
        <v>9993182.1600000001</v>
      </c>
    </row>
    <row r="925" spans="1:7" x14ac:dyDescent="0.3">
      <c r="A925">
        <v>924</v>
      </c>
      <c r="B925">
        <f ca="1">INT($J$2 * 'Доли акций в портфелях'!B925 / $L$2)</f>
        <v>27029</v>
      </c>
      <c r="C925">
        <f ca="1">INT($J$2 * 'Доли акций в портфелях'!C925 / $L$3)</f>
        <v>4870</v>
      </c>
      <c r="D925">
        <f ca="1">INT($J$2 * 'Доли акций в портфелях'!D925 / $L$4)</f>
        <v>15108</v>
      </c>
      <c r="E925">
        <f ca="1">INT($J$2 * 'Доли акций в портфелях'!E925 / $L$5)</f>
        <v>107</v>
      </c>
      <c r="F925">
        <f ca="1">INT($J$2 * 'Доли акций в портфелях'!F925 / $L$6)</f>
        <v>174</v>
      </c>
      <c r="G925" cm="1">
        <f t="array" aca="1" ref="G925" ca="1" xml:space="preserve"> MMULT(B925:F925,L$2:L$6)</f>
        <v>9994545.4199999999</v>
      </c>
    </row>
    <row r="926" spans="1:7" x14ac:dyDescent="0.3">
      <c r="A926">
        <v>925</v>
      </c>
      <c r="B926">
        <f ca="1">INT($J$2 * 'Доли акций в портфелях'!B926 / $L$2)</f>
        <v>16487</v>
      </c>
      <c r="C926">
        <f ca="1">INT($J$2 * 'Доли акций в портфелях'!C926 / $L$3)</f>
        <v>10097</v>
      </c>
      <c r="D926">
        <f ca="1">INT($J$2 * 'Доли акций в портфелях'!D926 / $L$4)</f>
        <v>9705</v>
      </c>
      <c r="E926">
        <f ca="1">INT($J$2 * 'Доли акций в портфелях'!E926 / $L$5)</f>
        <v>62</v>
      </c>
      <c r="F926">
        <f ca="1">INT($J$2 * 'Доли акций в портфелях'!F926 / $L$6)</f>
        <v>478</v>
      </c>
      <c r="G926" cm="1">
        <f t="array" aca="1" ref="G926" ca="1" xml:space="preserve"> MMULT(B926:F926,L$2:L$6)</f>
        <v>9997830.7699999996</v>
      </c>
    </row>
    <row r="927" spans="1:7" x14ac:dyDescent="0.3">
      <c r="A927">
        <v>926</v>
      </c>
      <c r="B927">
        <f ca="1">INT($J$2 * 'Доли акций в портфелях'!B927 / $L$2)</f>
        <v>33460</v>
      </c>
      <c r="C927">
        <f ca="1">INT($J$2 * 'Доли акций в портфелях'!C927 / $L$3)</f>
        <v>9117</v>
      </c>
      <c r="D927">
        <f ca="1">INT($J$2 * 'Доли акций в портфелях'!D927 / $L$4)</f>
        <v>1736</v>
      </c>
      <c r="E927">
        <f ca="1">INT($J$2 * 'Доли акций в портфелях'!E927 / $L$5)</f>
        <v>175</v>
      </c>
      <c r="F927">
        <f ca="1">INT($J$2 * 'Доли акций в портфелях'!F927 / $L$6)</f>
        <v>92</v>
      </c>
      <c r="G927" cm="1">
        <f t="array" aca="1" ref="G927" ca="1" xml:space="preserve"> MMULT(B927:F927,L$2:L$6)</f>
        <v>9994716.1600000001</v>
      </c>
    </row>
    <row r="928" spans="1:7" x14ac:dyDescent="0.3">
      <c r="A928">
        <v>927</v>
      </c>
      <c r="B928">
        <f ca="1">INT($J$2 * 'Доли акций в портфелях'!B928 / $L$2)</f>
        <v>59276</v>
      </c>
      <c r="C928">
        <f ca="1">INT($J$2 * 'Доли акций в портфелях'!C928 / $L$3)</f>
        <v>2939</v>
      </c>
      <c r="D928">
        <f ca="1">INT($J$2 * 'Доли акций в портфелях'!D928 / $L$4)</f>
        <v>14831</v>
      </c>
      <c r="E928">
        <f ca="1">INT($J$2 * 'Доли акций в портфелях'!E928 / $L$5)</f>
        <v>28</v>
      </c>
      <c r="F928">
        <f ca="1">INT($J$2 * 'Доли акций в портфелях'!F928 / $L$6)</f>
        <v>206</v>
      </c>
      <c r="G928" cm="1">
        <f t="array" aca="1" ref="G928" ca="1" xml:space="preserve"> MMULT(B928:F928,L$2:L$6)</f>
        <v>9980105.5700000003</v>
      </c>
    </row>
    <row r="929" spans="1:7" x14ac:dyDescent="0.3">
      <c r="A929">
        <v>928</v>
      </c>
      <c r="B929">
        <f ca="1">INT($J$2 * 'Доли акций в портфелях'!B929 / $L$2)</f>
        <v>42021</v>
      </c>
      <c r="C929">
        <f ca="1">INT($J$2 * 'Доли акций в портфелях'!C929 / $L$3)</f>
        <v>6652</v>
      </c>
      <c r="D929">
        <f ca="1">INT($J$2 * 'Доли акций в портфелях'!D929 / $L$4)</f>
        <v>4640</v>
      </c>
      <c r="E929">
        <f ca="1">INT($J$2 * 'Доли акций в портфелях'!E929 / $L$5)</f>
        <v>5</v>
      </c>
      <c r="F929">
        <f ca="1">INT($J$2 * 'Доли акций в портфелях'!F929 / $L$6)</f>
        <v>773</v>
      </c>
      <c r="G929" cm="1">
        <f t="array" aca="1" ref="G929" ca="1" xml:space="preserve"> MMULT(B929:F929,L$2:L$6)</f>
        <v>9975184.1600000001</v>
      </c>
    </row>
    <row r="930" spans="1:7" x14ac:dyDescent="0.3">
      <c r="A930">
        <v>929</v>
      </c>
      <c r="B930">
        <f ca="1">INT($J$2 * 'Доли акций в портфелях'!B930 / $L$2)</f>
        <v>15919</v>
      </c>
      <c r="C930">
        <f ca="1">INT($J$2 * 'Доли акций в портфелях'!C930 / $L$3)</f>
        <v>9464</v>
      </c>
      <c r="D930">
        <f ca="1">INT($J$2 * 'Доли акций в портфелях'!D930 / $L$4)</f>
        <v>9228</v>
      </c>
      <c r="E930">
        <f ca="1">INT($J$2 * 'Доли акций в портфелях'!E930 / $L$5)</f>
        <v>100</v>
      </c>
      <c r="F930">
        <f ca="1">INT($J$2 * 'Доли акций в портфелях'!F930 / $L$6)</f>
        <v>361</v>
      </c>
      <c r="G930" cm="1">
        <f t="array" aca="1" ref="G930" ca="1" xml:space="preserve"> MMULT(B930:F930,L$2:L$6)</f>
        <v>9997331.5199999996</v>
      </c>
    </row>
    <row r="931" spans="1:7" x14ac:dyDescent="0.3">
      <c r="A931">
        <v>930</v>
      </c>
      <c r="B931">
        <f ca="1">INT($J$2 * 'Доли акций в портфелях'!B931 / $L$2)</f>
        <v>49547</v>
      </c>
      <c r="C931">
        <f ca="1">INT($J$2 * 'Доли акций в портфелях'!C931 / $L$3)</f>
        <v>5882</v>
      </c>
      <c r="D931">
        <f ca="1">INT($J$2 * 'Доли акций в портфелях'!D931 / $L$4)</f>
        <v>15526</v>
      </c>
      <c r="E931">
        <f ca="1">INT($J$2 * 'Доли акций в портфелях'!E931 / $L$5)</f>
        <v>60</v>
      </c>
      <c r="F931">
        <f ca="1">INT($J$2 * 'Доли акций в портфелях'!F931 / $L$6)</f>
        <v>12</v>
      </c>
      <c r="G931" cm="1">
        <f t="array" aca="1" ref="G931" ca="1" xml:space="preserve"> MMULT(B931:F931,L$2:L$6)</f>
        <v>9994186.2800000012</v>
      </c>
    </row>
    <row r="932" spans="1:7" x14ac:dyDescent="0.3">
      <c r="A932">
        <v>931</v>
      </c>
      <c r="B932">
        <f ca="1">INT($J$2 * 'Доли акций в портфелях'!B932 / $L$2)</f>
        <v>3812</v>
      </c>
      <c r="C932">
        <f ca="1">INT($J$2 * 'Доли акций в портфелях'!C932 / $L$3)</f>
        <v>2031</v>
      </c>
      <c r="D932">
        <f ca="1">INT($J$2 * 'Доли акций в портфелях'!D932 / $L$4)</f>
        <v>11784</v>
      </c>
      <c r="E932">
        <f ca="1">INT($J$2 * 'Доли акций в портфелях'!E932 / $L$5)</f>
        <v>151</v>
      </c>
      <c r="F932">
        <f ca="1">INT($J$2 * 'Доли акций в портфелях'!F932 / $L$6)</f>
        <v>569</v>
      </c>
      <c r="G932" cm="1">
        <f t="array" aca="1" ref="G932" ca="1" xml:space="preserve"> MMULT(B932:F932,L$2:L$6)</f>
        <v>9971025.8599999994</v>
      </c>
    </row>
    <row r="933" spans="1:7" x14ac:dyDescent="0.3">
      <c r="A933">
        <v>932</v>
      </c>
      <c r="B933">
        <f ca="1">INT($J$2 * 'Доли акций в портфелях'!B933 / $L$2)</f>
        <v>31736</v>
      </c>
      <c r="C933">
        <f ca="1">INT($J$2 * 'Доли акций в портфелях'!C933 / $L$3)</f>
        <v>536</v>
      </c>
      <c r="D933">
        <f ca="1">INT($J$2 * 'Доли акций в портфелях'!D933 / $L$4)</f>
        <v>12421</v>
      </c>
      <c r="E933">
        <f ca="1">INT($J$2 * 'Доли акций в портфелях'!E933 / $L$5)</f>
        <v>126</v>
      </c>
      <c r="F933">
        <f ca="1">INT($J$2 * 'Доли акций в портфелях'!F933 / $L$6)</f>
        <v>353</v>
      </c>
      <c r="G933" cm="1">
        <f t="array" aca="1" ref="G933" ca="1" xml:space="preserve"> MMULT(B933:F933,L$2:L$6)</f>
        <v>9978335.5700000003</v>
      </c>
    </row>
    <row r="934" spans="1:7" x14ac:dyDescent="0.3">
      <c r="A934">
        <v>933</v>
      </c>
      <c r="B934">
        <f ca="1">INT($J$2 * 'Доли акций в портфелях'!B934 / $L$2)</f>
        <v>37547</v>
      </c>
      <c r="C934">
        <f ca="1">INT($J$2 * 'Доли акций в портфелях'!C934 / $L$3)</f>
        <v>572</v>
      </c>
      <c r="D934">
        <f ca="1">INT($J$2 * 'Доли акций в портфелях'!D934 / $L$4)</f>
        <v>17186</v>
      </c>
      <c r="E934">
        <f ca="1">INT($J$2 * 'Доли акций в портфелях'!E934 / $L$5)</f>
        <v>129</v>
      </c>
      <c r="F934">
        <f ca="1">INT($J$2 * 'Доли акций в портфелях'!F934 / $L$6)</f>
        <v>62</v>
      </c>
      <c r="G934" cm="1">
        <f t="array" aca="1" ref="G934" ca="1" xml:space="preserve"> MMULT(B934:F934,L$2:L$6)</f>
        <v>9976535.8800000008</v>
      </c>
    </row>
    <row r="935" spans="1:7" x14ac:dyDescent="0.3">
      <c r="A935">
        <v>934</v>
      </c>
      <c r="B935">
        <f ca="1">INT($J$2 * 'Доли акций в портфелях'!B935 / $L$2)</f>
        <v>38837</v>
      </c>
      <c r="C935">
        <f ca="1">INT($J$2 * 'Доли акций в портфелях'!C935 / $L$3)</f>
        <v>7568</v>
      </c>
      <c r="D935">
        <f ca="1">INT($J$2 * 'Доли акций в портфелях'!D935 / $L$4)</f>
        <v>10789</v>
      </c>
      <c r="E935">
        <f ca="1">INT($J$2 * 'Доли акций в портфелях'!E935 / $L$5)</f>
        <v>106</v>
      </c>
      <c r="F935">
        <f ca="1">INT($J$2 * 'Доли акций в портфелях'!F935 / $L$6)</f>
        <v>49</v>
      </c>
      <c r="G935" cm="1">
        <f t="array" aca="1" ref="G935" ca="1" xml:space="preserve"> MMULT(B935:F935,L$2:L$6)</f>
        <v>9984714.9100000001</v>
      </c>
    </row>
    <row r="936" spans="1:7" x14ac:dyDescent="0.3">
      <c r="A936">
        <v>935</v>
      </c>
      <c r="B936">
        <f ca="1">INT($J$2 * 'Доли акций в портфелях'!B936 / $L$2)</f>
        <v>48440</v>
      </c>
      <c r="C936">
        <f ca="1">INT($J$2 * 'Доли акций в портфелях'!C936 / $L$3)</f>
        <v>2829</v>
      </c>
      <c r="D936">
        <f ca="1">INT($J$2 * 'Доли акций в портфелях'!D936 / $L$4)</f>
        <v>10945</v>
      </c>
      <c r="E936">
        <f ca="1">INT($J$2 * 'Доли акций в портфелях'!E936 / $L$5)</f>
        <v>6</v>
      </c>
      <c r="F936">
        <f ca="1">INT($J$2 * 'Доли акций в портфелях'!F936 / $L$6)</f>
        <v>621</v>
      </c>
      <c r="G936" cm="1">
        <f t="array" aca="1" ref="G936" ca="1" xml:space="preserve"> MMULT(B936:F936,L$2:L$6)</f>
        <v>9971031.8500000015</v>
      </c>
    </row>
    <row r="937" spans="1:7" x14ac:dyDescent="0.3">
      <c r="A937">
        <v>936</v>
      </c>
      <c r="B937">
        <f ca="1">INT($J$2 * 'Доли акций в портфелях'!B937 / $L$2)</f>
        <v>23806</v>
      </c>
      <c r="C937">
        <f ca="1">INT($J$2 * 'Доли акций в портфелях'!C937 / $L$3)</f>
        <v>4974</v>
      </c>
      <c r="D937">
        <f ca="1">INT($J$2 * 'Доли акций в портфелях'!D937 / $L$4)</f>
        <v>14142</v>
      </c>
      <c r="E937">
        <f ca="1">INT($J$2 * 'Доли акций в портфелях'!E937 / $L$5)</f>
        <v>114</v>
      </c>
      <c r="F937">
        <f ca="1">INT($J$2 * 'Доли акций в портфелях'!F937 / $L$6)</f>
        <v>219</v>
      </c>
      <c r="G937" cm="1">
        <f t="array" aca="1" ref="G937" ca="1" xml:space="preserve"> MMULT(B937:F937,L$2:L$6)</f>
        <v>9989866.6799999997</v>
      </c>
    </row>
    <row r="938" spans="1:7" x14ac:dyDescent="0.3">
      <c r="A938">
        <v>937</v>
      </c>
      <c r="B938">
        <f ca="1">INT($J$2 * 'Доли акций в портфелях'!B938 / $L$2)</f>
        <v>40617</v>
      </c>
      <c r="C938">
        <f ca="1">INT($J$2 * 'Доли акций в портфелях'!C938 / $L$3)</f>
        <v>1933</v>
      </c>
      <c r="D938">
        <f ca="1">INT($J$2 * 'Доли акций в портфелях'!D938 / $L$4)</f>
        <v>12816</v>
      </c>
      <c r="E938">
        <f ca="1">INT($J$2 * 'Доли акций в портфелях'!E938 / $L$5)</f>
        <v>82</v>
      </c>
      <c r="F938">
        <f ca="1">INT($J$2 * 'Доли акций в портфелях'!F938 / $L$6)</f>
        <v>347</v>
      </c>
      <c r="G938" cm="1">
        <f t="array" aca="1" ref="G938" ca="1" xml:space="preserve"> MMULT(B938:F938,L$2:L$6)</f>
        <v>9981213.879999999</v>
      </c>
    </row>
    <row r="939" spans="1:7" x14ac:dyDescent="0.3">
      <c r="A939">
        <v>938</v>
      </c>
      <c r="B939">
        <f ca="1">INT($J$2 * 'Доли акций в портфелях'!B939 / $L$2)</f>
        <v>45454</v>
      </c>
      <c r="C939">
        <f ca="1">INT($J$2 * 'Доли акций в портфелях'!C939 / $L$3)</f>
        <v>4485</v>
      </c>
      <c r="D939">
        <f ca="1">INT($J$2 * 'Доли акций в портфелях'!D939 / $L$4)</f>
        <v>11605</v>
      </c>
      <c r="E939">
        <f ca="1">INT($J$2 * 'Доли акций в портфелях'!E939 / $L$5)</f>
        <v>69</v>
      </c>
      <c r="F939">
        <f ca="1">INT($J$2 * 'Доли акций в портфелях'!F939 / $L$6)</f>
        <v>259</v>
      </c>
      <c r="G939" cm="1">
        <f t="array" aca="1" ref="G939" ca="1" xml:space="preserve"> MMULT(B939:F939,L$2:L$6)</f>
        <v>9991538.290000001</v>
      </c>
    </row>
    <row r="940" spans="1:7" x14ac:dyDescent="0.3">
      <c r="A940">
        <v>939</v>
      </c>
      <c r="B940">
        <f ca="1">INT($J$2 * 'Доли акций в портфелях'!B940 / $L$2)</f>
        <v>5765</v>
      </c>
      <c r="C940">
        <f ca="1">INT($J$2 * 'Доли акций в портфелях'!C940 / $L$3)</f>
        <v>10481</v>
      </c>
      <c r="D940">
        <f ca="1">INT($J$2 * 'Доли акций в портфелях'!D940 / $L$4)</f>
        <v>13526</v>
      </c>
      <c r="E940">
        <f ca="1">INT($J$2 * 'Доли акций в портфелях'!E940 / $L$5)</f>
        <v>49</v>
      </c>
      <c r="F940">
        <f ca="1">INT($J$2 * 'Доли акций в портфелях'!F940 / $L$6)</f>
        <v>508</v>
      </c>
      <c r="G940" cm="1">
        <f t="array" aca="1" ref="G940" ca="1" xml:space="preserve"> MMULT(B940:F940,L$2:L$6)</f>
        <v>9982709.3599999994</v>
      </c>
    </row>
    <row r="941" spans="1:7" x14ac:dyDescent="0.3">
      <c r="A941">
        <v>940</v>
      </c>
      <c r="B941">
        <f ca="1">INT($J$2 * 'Доли акций в портфелях'!B941 / $L$2)</f>
        <v>24279</v>
      </c>
      <c r="C941">
        <f ca="1">INT($J$2 * 'Доли акций в портфелях'!C941 / $L$3)</f>
        <v>5664</v>
      </c>
      <c r="D941">
        <f ca="1">INT($J$2 * 'Доли акций в портфелях'!D941 / $L$4)</f>
        <v>16115</v>
      </c>
      <c r="E941">
        <f ca="1">INT($J$2 * 'Доли акций в портфелях'!E941 / $L$5)</f>
        <v>33</v>
      </c>
      <c r="F941">
        <f ca="1">INT($J$2 * 'Доли акций в портфелях'!F941 / $L$6)</f>
        <v>471</v>
      </c>
      <c r="G941" cm="1">
        <f t="array" aca="1" ref="G941" ca="1" xml:space="preserve"> MMULT(B941:F941,L$2:L$6)</f>
        <v>9975423.8900000006</v>
      </c>
    </row>
    <row r="942" spans="1:7" x14ac:dyDescent="0.3">
      <c r="A942">
        <v>941</v>
      </c>
      <c r="B942">
        <f ca="1">INT($J$2 * 'Доли акций в портфелях'!B942 / $L$2)</f>
        <v>21823</v>
      </c>
      <c r="C942">
        <f ca="1">INT($J$2 * 'Доли акций в портфелях'!C942 / $L$3)</f>
        <v>2456</v>
      </c>
      <c r="D942">
        <f ca="1">INT($J$2 * 'Доли акций в портфелях'!D942 / $L$4)</f>
        <v>13934</v>
      </c>
      <c r="E942">
        <f ca="1">INT($J$2 * 'Доли акций в портфелях'!E942 / $L$5)</f>
        <v>59</v>
      </c>
      <c r="F942">
        <f ca="1">INT($J$2 * 'Доли акций в портфелях'!F942 / $L$6)</f>
        <v>643</v>
      </c>
      <c r="G942" cm="1">
        <f t="array" aca="1" ref="G942" ca="1" xml:space="preserve"> MMULT(B942:F942,L$2:L$6)</f>
        <v>9990662.0199999996</v>
      </c>
    </row>
    <row r="943" spans="1:7" x14ac:dyDescent="0.3">
      <c r="A943">
        <v>942</v>
      </c>
      <c r="B943">
        <f ca="1">INT($J$2 * 'Доли акций в портфелях'!B943 / $L$2)</f>
        <v>24964</v>
      </c>
      <c r="C943">
        <f ca="1">INT($J$2 * 'Доли акций в портфелях'!C943 / $L$3)</f>
        <v>870</v>
      </c>
      <c r="D943">
        <f ca="1">INT($J$2 * 'Доли акций в портфелях'!D943 / $L$4)</f>
        <v>6137</v>
      </c>
      <c r="E943">
        <f ca="1">INT($J$2 * 'Доли акций в портфелях'!E943 / $L$5)</f>
        <v>121</v>
      </c>
      <c r="F943">
        <f ca="1">INT($J$2 * 'Доли акций в портфелях'!F943 / $L$6)</f>
        <v>710</v>
      </c>
      <c r="G943" cm="1">
        <f t="array" aca="1" ref="G943" ca="1" xml:space="preserve"> MMULT(B943:F943,L$2:L$6)</f>
        <v>9983816.1099999994</v>
      </c>
    </row>
    <row r="944" spans="1:7" x14ac:dyDescent="0.3">
      <c r="A944">
        <v>943</v>
      </c>
      <c r="B944">
        <f ca="1">INT($J$2 * 'Доли акций в портфелях'!B944 / $L$2)</f>
        <v>33103</v>
      </c>
      <c r="C944">
        <f ca="1">INT($J$2 * 'Доли акций в портфелях'!C944 / $L$3)</f>
        <v>10829</v>
      </c>
      <c r="D944">
        <f ca="1">INT($J$2 * 'Доли акций в портфелях'!D944 / $L$4)</f>
        <v>1426</v>
      </c>
      <c r="E944">
        <f ca="1">INT($J$2 * 'Доли акций в портфелях'!E944 / $L$5)</f>
        <v>114</v>
      </c>
      <c r="F944">
        <f ca="1">INT($J$2 * 'Доли акций в портфелях'!F944 / $L$6)</f>
        <v>301</v>
      </c>
      <c r="G944" cm="1">
        <f t="array" aca="1" ref="G944" ca="1" xml:space="preserve"> MMULT(B944:F944,L$2:L$6)</f>
        <v>9974973.1400000006</v>
      </c>
    </row>
    <row r="945" spans="1:7" x14ac:dyDescent="0.3">
      <c r="A945">
        <v>944</v>
      </c>
      <c r="B945">
        <f ca="1">INT($J$2 * 'Доли акций в портфелях'!B945 / $L$2)</f>
        <v>26775</v>
      </c>
      <c r="C945">
        <f ca="1">INT($J$2 * 'Доли акций в портфелях'!C945 / $L$3)</f>
        <v>6889</v>
      </c>
      <c r="D945">
        <f ca="1">INT($J$2 * 'Доли акций в портфелях'!D945 / $L$4)</f>
        <v>4791</v>
      </c>
      <c r="E945">
        <f ca="1">INT($J$2 * 'Доли акций в портфелях'!E945 / $L$5)</f>
        <v>65</v>
      </c>
      <c r="F945">
        <f ca="1">INT($J$2 * 'Доли акций в портфелях'!F945 / $L$6)</f>
        <v>687</v>
      </c>
      <c r="G945" cm="1">
        <f t="array" aca="1" ref="G945" ca="1" xml:space="preserve"> MMULT(B945:F945,L$2:L$6)</f>
        <v>9983705.6099999994</v>
      </c>
    </row>
    <row r="946" spans="1:7" x14ac:dyDescent="0.3">
      <c r="A946">
        <v>945</v>
      </c>
      <c r="B946">
        <f ca="1">INT($J$2 * 'Доли акций в портфелях'!B946 / $L$2)</f>
        <v>40522</v>
      </c>
      <c r="C946">
        <f ca="1">INT($J$2 * 'Доли акций в портфелях'!C946 / $L$3)</f>
        <v>12212</v>
      </c>
      <c r="D946">
        <f ca="1">INT($J$2 * 'Доли акций в портфелях'!D946 / $L$4)</f>
        <v>279</v>
      </c>
      <c r="E946">
        <f ca="1">INT($J$2 * 'Доли акций в портфелях'!E946 / $L$5)</f>
        <v>130</v>
      </c>
      <c r="F946">
        <f ca="1">INT($J$2 * 'Доли акций в портфелях'!F946 / $L$6)</f>
        <v>102</v>
      </c>
      <c r="G946" cm="1">
        <f t="array" aca="1" ref="G946" ca="1" xml:space="preserve"> MMULT(B946:F946,L$2:L$6)</f>
        <v>9993520.4100000001</v>
      </c>
    </row>
    <row r="947" spans="1:7" x14ac:dyDescent="0.3">
      <c r="A947">
        <v>946</v>
      </c>
      <c r="B947">
        <f ca="1">INT($J$2 * 'Доли акций в портфелях'!B947 / $L$2)</f>
        <v>46160</v>
      </c>
      <c r="C947">
        <f ca="1">INT($J$2 * 'Доли акций в портфелях'!C947 / $L$3)</f>
        <v>3552</v>
      </c>
      <c r="D947">
        <f ca="1">INT($J$2 * 'Доли акций в портфелях'!D947 / $L$4)</f>
        <v>9264</v>
      </c>
      <c r="E947">
        <f ca="1">INT($J$2 * 'Доли акций в портфелях'!E947 / $L$5)</f>
        <v>46</v>
      </c>
      <c r="F947">
        <f ca="1">INT($J$2 * 'Доли акций в портфелях'!F947 / $L$6)</f>
        <v>500</v>
      </c>
      <c r="G947" cm="1">
        <f t="array" aca="1" ref="G947" ca="1" xml:space="preserve"> MMULT(B947:F947,L$2:L$6)</f>
        <v>9987673.0399999991</v>
      </c>
    </row>
    <row r="948" spans="1:7" x14ac:dyDescent="0.3">
      <c r="A948">
        <v>947</v>
      </c>
      <c r="B948">
        <f ca="1">INT($J$2 * 'Доли акций в портфелях'!B948 / $L$2)</f>
        <v>20461</v>
      </c>
      <c r="C948">
        <f ca="1">INT($J$2 * 'Доли акций в портфелях'!C948 / $L$3)</f>
        <v>9392</v>
      </c>
      <c r="D948">
        <f ca="1">INT($J$2 * 'Доли акций в портфелях'!D948 / $L$4)</f>
        <v>16008</v>
      </c>
      <c r="E948">
        <f ca="1">INT($J$2 * 'Доли акций в портфелях'!E948 / $L$5)</f>
        <v>9</v>
      </c>
      <c r="F948">
        <f ca="1">INT($J$2 * 'Доли акций в портфелях'!F948 / $L$6)</f>
        <v>447</v>
      </c>
      <c r="G948" cm="1">
        <f t="array" aca="1" ref="G948" ca="1" xml:space="preserve"> MMULT(B948:F948,L$2:L$6)</f>
        <v>9982918.8399999999</v>
      </c>
    </row>
    <row r="949" spans="1:7" x14ac:dyDescent="0.3">
      <c r="A949">
        <v>948</v>
      </c>
      <c r="B949">
        <f ca="1">INT($J$2 * 'Доли акций в портфелях'!B949 / $L$2)</f>
        <v>48928</v>
      </c>
      <c r="C949">
        <f ca="1">INT($J$2 * 'Доли акций в портфелях'!C949 / $L$3)</f>
        <v>3815</v>
      </c>
      <c r="D949">
        <f ca="1">INT($J$2 * 'Доли акций в портфелях'!D949 / $L$4)</f>
        <v>8216</v>
      </c>
      <c r="E949">
        <f ca="1">INT($J$2 * 'Доли акций в портфелях'!E949 / $L$5)</f>
        <v>129</v>
      </c>
      <c r="F949">
        <f ca="1">INT($J$2 * 'Доли акций в портфелях'!F949 / $L$6)</f>
        <v>102</v>
      </c>
      <c r="G949" cm="1">
        <f t="array" aca="1" ref="G949" ca="1" xml:space="preserve"> MMULT(B949:F949,L$2:L$6)</f>
        <v>9979238.0399999991</v>
      </c>
    </row>
    <row r="950" spans="1:7" x14ac:dyDescent="0.3">
      <c r="A950">
        <v>949</v>
      </c>
      <c r="B950">
        <f ca="1">INT($J$2 * 'Доли акций в портфелях'!B950 / $L$2)</f>
        <v>21021</v>
      </c>
      <c r="C950">
        <f ca="1">INT($J$2 * 'Доли акций в портфелях'!C950 / $L$3)</f>
        <v>14833</v>
      </c>
      <c r="D950">
        <f ca="1">INT($J$2 * 'Доли акций в портфелях'!D950 / $L$4)</f>
        <v>13822</v>
      </c>
      <c r="E950">
        <f ca="1">INT($J$2 * 'Доли акций в портфелях'!E950 / $L$5)</f>
        <v>54</v>
      </c>
      <c r="F950">
        <f ca="1">INT($J$2 * 'Доли акций в портфелях'!F950 / $L$6)</f>
        <v>35</v>
      </c>
      <c r="G950" cm="1">
        <f t="array" aca="1" ref="G950" ca="1" xml:space="preserve"> MMULT(B950:F950,L$2:L$6)</f>
        <v>9984820.379999999</v>
      </c>
    </row>
    <row r="951" spans="1:7" x14ac:dyDescent="0.3">
      <c r="A951">
        <v>950</v>
      </c>
      <c r="B951">
        <f ca="1">INT($J$2 * 'Доли акций в портфелях'!B951 / $L$2)</f>
        <v>24280</v>
      </c>
      <c r="C951">
        <f ca="1">INT($J$2 * 'Доли акций в портфелях'!C951 / $L$3)</f>
        <v>7256</v>
      </c>
      <c r="D951">
        <f ca="1">INT($J$2 * 'Доли акций в портфелях'!D951 / $L$4)</f>
        <v>11051</v>
      </c>
      <c r="E951">
        <f ca="1">INT($J$2 * 'Доли акций в портфелях'!E951 / $L$5)</f>
        <v>94</v>
      </c>
      <c r="F951">
        <f ca="1">INT($J$2 * 'Доли акций в портфелях'!F951 / $L$6)</f>
        <v>313</v>
      </c>
      <c r="G951" cm="1">
        <f t="array" aca="1" ref="G951" ca="1" xml:space="preserve"> MMULT(B951:F951,L$2:L$6)</f>
        <v>9990935.5099999998</v>
      </c>
    </row>
    <row r="952" spans="1:7" x14ac:dyDescent="0.3">
      <c r="A952">
        <v>951</v>
      </c>
      <c r="B952">
        <f ca="1">INT($J$2 * 'Доли акций в портфелях'!B952 / $L$2)</f>
        <v>11286</v>
      </c>
      <c r="C952">
        <f ca="1">INT($J$2 * 'Доли акций в портфелях'!C952 / $L$3)</f>
        <v>580</v>
      </c>
      <c r="D952">
        <f ca="1">INT($J$2 * 'Доли акций в портфелях'!D952 / $L$4)</f>
        <v>27823</v>
      </c>
      <c r="E952">
        <f ca="1">INT($J$2 * 'Доли акций в портфелях'!E952 / $L$5)</f>
        <v>121</v>
      </c>
      <c r="F952">
        <f ca="1">INT($J$2 * 'Доли акций в портфелях'!F952 / $L$6)</f>
        <v>32</v>
      </c>
      <c r="G952" cm="1">
        <f t="array" aca="1" ref="G952" ca="1" xml:space="preserve"> MMULT(B952:F952,L$2:L$6)</f>
        <v>9998053.4900000002</v>
      </c>
    </row>
    <row r="953" spans="1:7" x14ac:dyDescent="0.3">
      <c r="A953">
        <v>952</v>
      </c>
      <c r="B953">
        <f ca="1">INT($J$2 * 'Доли акций в портфелях'!B953 / $L$2)</f>
        <v>20772</v>
      </c>
      <c r="C953">
        <f ca="1">INT($J$2 * 'Доли акций в портфелях'!C953 / $L$3)</f>
        <v>4122</v>
      </c>
      <c r="D953">
        <f ca="1">INT($J$2 * 'Доли акций в портфелях'!D953 / $L$4)</f>
        <v>16832</v>
      </c>
      <c r="E953">
        <f ca="1">INT($J$2 * 'Доли акций в портфелях'!E953 / $L$5)</f>
        <v>32</v>
      </c>
      <c r="F953">
        <f ca="1">INT($J$2 * 'Доли акций в портфелях'!F953 / $L$6)</f>
        <v>577</v>
      </c>
      <c r="G953" cm="1">
        <f t="array" aca="1" ref="G953" ca="1" xml:space="preserve"> MMULT(B953:F953,L$2:L$6)</f>
        <v>9984009.540000001</v>
      </c>
    </row>
    <row r="954" spans="1:7" x14ac:dyDescent="0.3">
      <c r="A954">
        <v>953</v>
      </c>
      <c r="B954">
        <f ca="1">INT($J$2 * 'Доли акций в портфелях'!B954 / $L$2)</f>
        <v>37487</v>
      </c>
      <c r="C954">
        <f ca="1">INT($J$2 * 'Доли акций в портфелях'!C954 / $L$3)</f>
        <v>7852</v>
      </c>
      <c r="D954">
        <f ca="1">INT($J$2 * 'Доли акций в портфелях'!D954 / $L$4)</f>
        <v>10351</v>
      </c>
      <c r="E954">
        <f ca="1">INT($J$2 * 'Доли акций в портфелях'!E954 / $L$5)</f>
        <v>74</v>
      </c>
      <c r="F954">
        <f ca="1">INT($J$2 * 'Доли акций в портфелях'!F954 / $L$6)</f>
        <v>220</v>
      </c>
      <c r="G954" cm="1">
        <f t="array" aca="1" ref="G954" ca="1" xml:space="preserve"> MMULT(B954:F954,L$2:L$6)</f>
        <v>9984804.4299999997</v>
      </c>
    </row>
    <row r="955" spans="1:7" x14ac:dyDescent="0.3">
      <c r="A955">
        <v>954</v>
      </c>
      <c r="B955">
        <f ca="1">INT($J$2 * 'Доли акций в портфелях'!B955 / $L$2)</f>
        <v>24267</v>
      </c>
      <c r="C955">
        <f ca="1">INT($J$2 * 'Доли акций в портфелях'!C955 / $L$3)</f>
        <v>493</v>
      </c>
      <c r="D955">
        <f ca="1">INT($J$2 * 'Доли акций в портфелях'!D955 / $L$4)</f>
        <v>13189</v>
      </c>
      <c r="E955">
        <f ca="1">INT($J$2 * 'Доли акций в портфелях'!E955 / $L$5)</f>
        <v>91</v>
      </c>
      <c r="F955">
        <f ca="1">INT($J$2 * 'Доли акций в портфелях'!F955 / $L$6)</f>
        <v>592</v>
      </c>
      <c r="G955" cm="1">
        <f t="array" aca="1" ref="G955" ca="1" xml:space="preserve"> MMULT(B955:F955,L$2:L$6)</f>
        <v>9986582.2100000009</v>
      </c>
    </row>
    <row r="956" spans="1:7" x14ac:dyDescent="0.3">
      <c r="A956">
        <v>955</v>
      </c>
      <c r="B956">
        <f ca="1">INT($J$2 * 'Доли акций в портфелях'!B956 / $L$2)</f>
        <v>28346</v>
      </c>
      <c r="C956">
        <f ca="1">INT($J$2 * 'Доли акций в портфелях'!C956 / $L$3)</f>
        <v>6560</v>
      </c>
      <c r="D956">
        <f ca="1">INT($J$2 * 'Доли акций в портфелях'!D956 / $L$4)</f>
        <v>12798</v>
      </c>
      <c r="E956">
        <f ca="1">INT($J$2 * 'Доли акций в портфелях'!E956 / $L$5)</f>
        <v>27</v>
      </c>
      <c r="F956">
        <f ca="1">INT($J$2 * 'Доли акций в портфелях'!F956 / $L$6)</f>
        <v>535</v>
      </c>
      <c r="G956" cm="1">
        <f t="array" aca="1" ref="G956" ca="1" xml:space="preserve"> MMULT(B956:F956,L$2:L$6)</f>
        <v>9994360.8399999999</v>
      </c>
    </row>
    <row r="957" spans="1:7" x14ac:dyDescent="0.3">
      <c r="A957">
        <v>956</v>
      </c>
      <c r="B957">
        <f ca="1">INT($J$2 * 'Доли акций в портфелях'!B957 / $L$2)</f>
        <v>8606</v>
      </c>
      <c r="C957">
        <f ca="1">INT($J$2 * 'Доли акций в портфелях'!C957 / $L$3)</f>
        <v>1759</v>
      </c>
      <c r="D957">
        <f ca="1">INT($J$2 * 'Доли акций в портфелях'!D957 / $L$4)</f>
        <v>11728</v>
      </c>
      <c r="E957">
        <f ca="1">INT($J$2 * 'Доли акций в портфелях'!E957 / $L$5)</f>
        <v>124</v>
      </c>
      <c r="F957">
        <f ca="1">INT($J$2 * 'Доли акций в портфелях'!F957 / $L$6)</f>
        <v>646</v>
      </c>
      <c r="G957" cm="1">
        <f t="array" aca="1" ref="G957" ca="1" xml:space="preserve"> MMULT(B957:F957,L$2:L$6)</f>
        <v>9975470.2400000002</v>
      </c>
    </row>
    <row r="958" spans="1:7" x14ac:dyDescent="0.3">
      <c r="A958">
        <v>957</v>
      </c>
      <c r="B958">
        <f ca="1">INT($J$2 * 'Доли акций в портфелях'!B958 / $L$2)</f>
        <v>11457</v>
      </c>
      <c r="C958">
        <f ca="1">INT($J$2 * 'Доли акций в портфелях'!C958 / $L$3)</f>
        <v>14447</v>
      </c>
      <c r="D958">
        <f ca="1">INT($J$2 * 'Доли акций в портфелях'!D958 / $L$4)</f>
        <v>15778</v>
      </c>
      <c r="E958">
        <f ca="1">INT($J$2 * 'Доли акций в портфелях'!E958 / $L$5)</f>
        <v>50</v>
      </c>
      <c r="F958">
        <f ca="1">INT($J$2 * 'Доли акций в портфелях'!F958 / $L$6)</f>
        <v>126</v>
      </c>
      <c r="G958" cm="1">
        <f t="array" aca="1" ref="G958" ca="1" xml:space="preserve"> MMULT(B958:F958,L$2:L$6)</f>
        <v>9983788.8000000007</v>
      </c>
    </row>
    <row r="959" spans="1:7" x14ac:dyDescent="0.3">
      <c r="A959">
        <v>958</v>
      </c>
      <c r="B959">
        <f ca="1">INT($J$2 * 'Доли акций в портфелях'!B959 / $L$2)</f>
        <v>7780</v>
      </c>
      <c r="C959">
        <f ca="1">INT($J$2 * 'Доли акций в портфелях'!C959 / $L$3)</f>
        <v>5165</v>
      </c>
      <c r="D959">
        <f ca="1">INT($J$2 * 'Доли акций в портфелях'!D959 / $L$4)</f>
        <v>6189</v>
      </c>
      <c r="E959">
        <f ca="1">INT($J$2 * 'Доли акций в портфелях'!E959 / $L$5)</f>
        <v>169</v>
      </c>
      <c r="F959">
        <f ca="1">INT($J$2 * 'Доли акций в портфелях'!F959 / $L$6)</f>
        <v>498</v>
      </c>
      <c r="G959" cm="1">
        <f t="array" aca="1" ref="G959" ca="1" xml:space="preserve"> MMULT(B959:F959,L$2:L$6)</f>
        <v>9986859.9900000002</v>
      </c>
    </row>
    <row r="960" spans="1:7" x14ac:dyDescent="0.3">
      <c r="A960">
        <v>959</v>
      </c>
      <c r="B960">
        <f ca="1">INT($J$2 * 'Доли акций в портфелях'!B960 / $L$2)</f>
        <v>25598</v>
      </c>
      <c r="C960">
        <f ca="1">INT($J$2 * 'Доли акций в портфелях'!C960 / $L$3)</f>
        <v>2744</v>
      </c>
      <c r="D960">
        <f ca="1">INT($J$2 * 'Доли акций в портфелях'!D960 / $L$4)</f>
        <v>16064</v>
      </c>
      <c r="E960">
        <f ca="1">INT($J$2 * 'Доли акций в портфелях'!E960 / $L$5)</f>
        <v>86</v>
      </c>
      <c r="F960">
        <f ca="1">INT($J$2 * 'Доли акций в портфелях'!F960 / $L$6)</f>
        <v>364</v>
      </c>
      <c r="G960" cm="1">
        <f t="array" aca="1" ref="G960" ca="1" xml:space="preserve"> MMULT(B960:F960,L$2:L$6)</f>
        <v>9996287.3200000003</v>
      </c>
    </row>
    <row r="961" spans="1:7" x14ac:dyDescent="0.3">
      <c r="A961">
        <v>960</v>
      </c>
      <c r="B961">
        <f ca="1">INT($J$2 * 'Доли акций в портфелях'!B961 / $L$2)</f>
        <v>17831</v>
      </c>
      <c r="C961">
        <f ca="1">INT($J$2 * 'Доли акций в портфелях'!C961 / $L$3)</f>
        <v>880</v>
      </c>
      <c r="D961">
        <f ca="1">INT($J$2 * 'Доли акций в портфелях'!D961 / $L$4)</f>
        <v>13126</v>
      </c>
      <c r="E961">
        <f ca="1">INT($J$2 * 'Доли акций в портфелях'!E961 / $L$5)</f>
        <v>131</v>
      </c>
      <c r="F961">
        <f ca="1">INT($J$2 * 'Доли акций в портфелях'!F961 / $L$6)</f>
        <v>475</v>
      </c>
      <c r="G961" cm="1">
        <f t="array" aca="1" ref="G961" ca="1" xml:space="preserve"> MMULT(B961:F961,L$2:L$6)</f>
        <v>9977364.8200000003</v>
      </c>
    </row>
    <row r="962" spans="1:7" x14ac:dyDescent="0.3">
      <c r="A962">
        <v>961</v>
      </c>
      <c r="B962">
        <f ca="1">INT($J$2 * 'Доли акций в портфелях'!B962 / $L$2)</f>
        <v>31860</v>
      </c>
      <c r="C962">
        <f ca="1">INT($J$2 * 'Доли акций в портфелях'!C962 / $L$3)</f>
        <v>2663</v>
      </c>
      <c r="D962">
        <f ca="1">INT($J$2 * 'Доли акций в портфелях'!D962 / $L$4)</f>
        <v>13584</v>
      </c>
      <c r="E962">
        <f ca="1">INT($J$2 * 'Доли акций в портфелях'!E962 / $L$5)</f>
        <v>77</v>
      </c>
      <c r="F962">
        <f ca="1">INT($J$2 * 'Доли акций в портфелях'!F962 / $L$6)</f>
        <v>424</v>
      </c>
      <c r="G962" cm="1">
        <f t="array" aca="1" ref="G962" ca="1" xml:space="preserve"> MMULT(B962:F962,L$2:L$6)</f>
        <v>9991898.2400000002</v>
      </c>
    </row>
    <row r="963" spans="1:7" x14ac:dyDescent="0.3">
      <c r="A963">
        <v>962</v>
      </c>
      <c r="B963">
        <f ca="1">INT($J$2 * 'Доли акций в портфелях'!B963 / $L$2)</f>
        <v>26863</v>
      </c>
      <c r="C963">
        <f ca="1">INT($J$2 * 'Доли акций в портфелях'!C963 / $L$3)</f>
        <v>12812</v>
      </c>
      <c r="D963">
        <f ca="1">INT($J$2 * 'Доли акций в портфелях'!D963 / $L$4)</f>
        <v>10093</v>
      </c>
      <c r="E963">
        <f ca="1">INT($J$2 * 'Доли акций в портфелях'!E963 / $L$5)</f>
        <v>77</v>
      </c>
      <c r="F963">
        <f ca="1">INT($J$2 * 'Доли акций в портфелях'!F963 / $L$6)</f>
        <v>104</v>
      </c>
      <c r="G963" cm="1">
        <f t="array" aca="1" ref="G963" ca="1" xml:space="preserve"> MMULT(B963:F963,L$2:L$6)</f>
        <v>9981771.8100000005</v>
      </c>
    </row>
    <row r="964" spans="1:7" x14ac:dyDescent="0.3">
      <c r="A964">
        <v>963</v>
      </c>
      <c r="B964">
        <f ca="1">INT($J$2 * 'Доли акций в портфелях'!B964 / $L$2)</f>
        <v>14369</v>
      </c>
      <c r="C964">
        <f ca="1">INT($J$2 * 'Доли акций в портфелях'!C964 / $L$3)</f>
        <v>6846</v>
      </c>
      <c r="D964">
        <f ca="1">INT($J$2 * 'Доли акций в портфелях'!D964 / $L$4)</f>
        <v>4429</v>
      </c>
      <c r="E964">
        <f ca="1">INT($J$2 * 'Доли акций в портфелях'!E964 / $L$5)</f>
        <v>91</v>
      </c>
      <c r="F964">
        <f ca="1">INT($J$2 * 'Доли акций в портфелях'!F964 / $L$6)</f>
        <v>756</v>
      </c>
      <c r="G964" cm="1">
        <f t="array" aca="1" ref="G964" ca="1" xml:space="preserve"> MMULT(B964:F964,L$2:L$6)</f>
        <v>9992858.7300000004</v>
      </c>
    </row>
    <row r="965" spans="1:7" x14ac:dyDescent="0.3">
      <c r="A965">
        <v>964</v>
      </c>
      <c r="B965">
        <f ca="1">INT($J$2 * 'Доли акций в портфелях'!B965 / $L$2)</f>
        <v>26956</v>
      </c>
      <c r="C965">
        <f ca="1">INT($J$2 * 'Доли акций в портфелях'!C965 / $L$3)</f>
        <v>6451</v>
      </c>
      <c r="D965">
        <f ca="1">INT($J$2 * 'Доли акций в портфелях'!D965 / $L$4)</f>
        <v>12519</v>
      </c>
      <c r="E965">
        <f ca="1">INT($J$2 * 'Доли акций в портфелях'!E965 / $L$5)</f>
        <v>78</v>
      </c>
      <c r="F965">
        <f ca="1">INT($J$2 * 'Доли акций в портфелях'!F965 / $L$6)</f>
        <v>332</v>
      </c>
      <c r="G965" cm="1">
        <f t="array" aca="1" ref="G965" ca="1" xml:space="preserve"> MMULT(B965:F965,L$2:L$6)</f>
        <v>9987079.8500000015</v>
      </c>
    </row>
    <row r="966" spans="1:7" x14ac:dyDescent="0.3">
      <c r="A966">
        <v>965</v>
      </c>
      <c r="B966">
        <f ca="1">INT($J$2 * 'Доли акций в портфелях'!B966 / $L$2)</f>
        <v>12008</v>
      </c>
      <c r="C966">
        <f ca="1">INT($J$2 * 'Доли акций в портфелях'!C966 / $L$3)</f>
        <v>7803</v>
      </c>
      <c r="D966">
        <f ca="1">INT($J$2 * 'Доли акций в портфелях'!D966 / $L$4)</f>
        <v>6092</v>
      </c>
      <c r="E966">
        <f ca="1">INT($J$2 * 'Доли акций в портфелях'!E966 / $L$5)</f>
        <v>121</v>
      </c>
      <c r="F966">
        <f ca="1">INT($J$2 * 'Доли акций в портфелях'!F966 / $L$6)</f>
        <v>531</v>
      </c>
      <c r="G966" cm="1">
        <f t="array" aca="1" ref="G966" ca="1" xml:space="preserve"> MMULT(B966:F966,L$2:L$6)</f>
        <v>9993373.3000000007</v>
      </c>
    </row>
    <row r="967" spans="1:7" x14ac:dyDescent="0.3">
      <c r="A967">
        <v>966</v>
      </c>
      <c r="B967">
        <f ca="1">INT($J$2 * 'Доли акций в портфелях'!B967 / $L$2)</f>
        <v>28457</v>
      </c>
      <c r="C967">
        <f ca="1">INT($J$2 * 'Доли акций в портфелях'!C967 / $L$3)</f>
        <v>9519</v>
      </c>
      <c r="D967">
        <f ca="1">INT($J$2 * 'Доли акций в портфелях'!D967 / $L$4)</f>
        <v>12288</v>
      </c>
      <c r="E967">
        <f ca="1">INT($J$2 * 'Доли акций в портфелях'!E967 / $L$5)</f>
        <v>107</v>
      </c>
      <c r="F967">
        <f ca="1">INT($J$2 * 'Доли акций в портфелях'!F967 / $L$6)</f>
        <v>23</v>
      </c>
      <c r="G967" cm="1">
        <f t="array" aca="1" ref="G967" ca="1" xml:space="preserve"> MMULT(B967:F967,L$2:L$6)</f>
        <v>9975045.4000000004</v>
      </c>
    </row>
    <row r="968" spans="1:7" x14ac:dyDescent="0.3">
      <c r="A968">
        <v>967</v>
      </c>
      <c r="B968">
        <f ca="1">INT($J$2 * 'Доли акций в портфелях'!B968 / $L$2)</f>
        <v>7712</v>
      </c>
      <c r="C968">
        <f ca="1">INT($J$2 * 'Доли акций в портфелях'!C968 / $L$3)</f>
        <v>5713</v>
      </c>
      <c r="D968">
        <f ca="1">INT($J$2 * 'Доли акций в портфелях'!D968 / $L$4)</f>
        <v>11004</v>
      </c>
      <c r="E968">
        <f ca="1">INT($J$2 * 'Доли акций в портфелях'!E968 / $L$5)</f>
        <v>91</v>
      </c>
      <c r="F968">
        <f ca="1">INT($J$2 * 'Доли акций в портфелях'!F968 / $L$6)</f>
        <v>638</v>
      </c>
      <c r="G968" cm="1">
        <f t="array" aca="1" ref="G968" ca="1" xml:space="preserve"> MMULT(B968:F968,L$2:L$6)</f>
        <v>9988472.5600000005</v>
      </c>
    </row>
    <row r="969" spans="1:7" x14ac:dyDescent="0.3">
      <c r="A969">
        <v>968</v>
      </c>
      <c r="B969">
        <f ca="1">INT($J$2 * 'Доли акций в портфелях'!B969 / $L$2)</f>
        <v>7363</v>
      </c>
      <c r="C969">
        <f ca="1">INT($J$2 * 'Доли акций в портфелях'!C969 / $L$3)</f>
        <v>8566</v>
      </c>
      <c r="D969">
        <f ca="1">INT($J$2 * 'Доли акций в портфелях'!D969 / $L$4)</f>
        <v>5187</v>
      </c>
      <c r="E969">
        <f ca="1">INT($J$2 * 'Доли акций в портфелях'!E969 / $L$5)</f>
        <v>60</v>
      </c>
      <c r="F969">
        <f ca="1">INT($J$2 * 'Доли акций в портфелях'!F969 / $L$6)</f>
        <v>877</v>
      </c>
      <c r="G969" cm="1">
        <f t="array" aca="1" ref="G969" ca="1" xml:space="preserve"> MMULT(B969:F969,L$2:L$6)</f>
        <v>9994059.0500000007</v>
      </c>
    </row>
    <row r="970" spans="1:7" x14ac:dyDescent="0.3">
      <c r="A970">
        <v>969</v>
      </c>
      <c r="B970">
        <f ca="1">INT($J$2 * 'Доли акций в портфелях'!B970 / $L$2)</f>
        <v>23381</v>
      </c>
      <c r="C970">
        <f ca="1">INT($J$2 * 'Доли акций в портфелях'!C970 / $L$3)</f>
        <v>7547</v>
      </c>
      <c r="D970">
        <f ca="1">INT($J$2 * 'Доли акций в портфелях'!D970 / $L$4)</f>
        <v>10221</v>
      </c>
      <c r="E970">
        <f ca="1">INT($J$2 * 'Доли акций в портфелях'!E970 / $L$5)</f>
        <v>101</v>
      </c>
      <c r="F970">
        <f ca="1">INT($J$2 * 'Доли акций в портфелях'!F970 / $L$6)</f>
        <v>310</v>
      </c>
      <c r="G970" cm="1">
        <f t="array" aca="1" ref="G970" ca="1" xml:space="preserve"> MMULT(B970:F970,L$2:L$6)</f>
        <v>9983316.7699999996</v>
      </c>
    </row>
    <row r="971" spans="1:7" x14ac:dyDescent="0.3">
      <c r="A971">
        <v>970</v>
      </c>
      <c r="B971">
        <f ca="1">INT($J$2 * 'Доли акций в портфелях'!B971 / $L$2)</f>
        <v>57253</v>
      </c>
      <c r="C971">
        <f ca="1">INT($J$2 * 'Доли акций в портфелях'!C971 / $L$3)</f>
        <v>2276</v>
      </c>
      <c r="D971">
        <f ca="1">INT($J$2 * 'Доли акций в портфелях'!D971 / $L$4)</f>
        <v>2799</v>
      </c>
      <c r="E971">
        <f ca="1">INT($J$2 * 'Доли акций в портфелях'!E971 / $L$5)</f>
        <v>14</v>
      </c>
      <c r="F971">
        <f ca="1">INT($J$2 * 'Доли акций в портфелях'!F971 / $L$6)</f>
        <v>828</v>
      </c>
      <c r="G971" cm="1">
        <f t="array" aca="1" ref="G971" ca="1" xml:space="preserve"> MMULT(B971:F971,L$2:L$6)</f>
        <v>9996444.4699999988</v>
      </c>
    </row>
    <row r="972" spans="1:7" x14ac:dyDescent="0.3">
      <c r="A972">
        <v>971</v>
      </c>
      <c r="B972">
        <f ca="1">INT($J$2 * 'Доли акций в портфелях'!B972 / $L$2)</f>
        <v>18519</v>
      </c>
      <c r="C972">
        <f ca="1">INT($J$2 * 'Доли акций в портфелях'!C972 / $L$3)</f>
        <v>19019</v>
      </c>
      <c r="D972">
        <f ca="1">INT($J$2 * 'Доли акций в портфелях'!D972 / $L$4)</f>
        <v>3276</v>
      </c>
      <c r="E972">
        <f ca="1">INT($J$2 * 'Доли акций в портфелях'!E972 / $L$5)</f>
        <v>75</v>
      </c>
      <c r="F972">
        <f ca="1">INT($J$2 * 'Доли акций в портфелях'!F972 / $L$6)</f>
        <v>186</v>
      </c>
      <c r="G972" cm="1">
        <f t="array" aca="1" ref="G972" ca="1" xml:space="preserve"> MMULT(B972:F972,L$2:L$6)</f>
        <v>9997560.1000000015</v>
      </c>
    </row>
    <row r="973" spans="1:7" x14ac:dyDescent="0.3">
      <c r="A973">
        <v>972</v>
      </c>
      <c r="B973">
        <f ca="1">INT($J$2 * 'Доли акций в портфелях'!B973 / $L$2)</f>
        <v>10861</v>
      </c>
      <c r="C973">
        <f ca="1">INT($J$2 * 'Доли акций в портфелях'!C973 / $L$3)</f>
        <v>7788</v>
      </c>
      <c r="D973">
        <f ca="1">INT($J$2 * 'Доли акций в портфелях'!D973 / $L$4)</f>
        <v>8953</v>
      </c>
      <c r="E973">
        <f ca="1">INT($J$2 * 'Доли акций в портфелях'!E973 / $L$5)</f>
        <v>115</v>
      </c>
      <c r="F973">
        <f ca="1">INT($J$2 * 'Доли акций в портфелях'!F973 / $L$6)</f>
        <v>456</v>
      </c>
      <c r="G973" cm="1">
        <f t="array" aca="1" ref="G973" ca="1" xml:space="preserve"> MMULT(B973:F973,L$2:L$6)</f>
        <v>9978382.2899999991</v>
      </c>
    </row>
    <row r="974" spans="1:7" x14ac:dyDescent="0.3">
      <c r="A974">
        <v>973</v>
      </c>
      <c r="B974">
        <f ca="1">INT($J$2 * 'Доли акций в портфелях'!B974 / $L$2)</f>
        <v>27801</v>
      </c>
      <c r="C974">
        <f ca="1">INT($J$2 * 'Доли акций в портфелях'!C974 / $L$3)</f>
        <v>2724</v>
      </c>
      <c r="D974">
        <f ca="1">INT($J$2 * 'Доли акций в портфелях'!D974 / $L$4)</f>
        <v>3716</v>
      </c>
      <c r="E974">
        <f ca="1">INT($J$2 * 'Доли акций в портфелях'!E974 / $L$5)</f>
        <v>151</v>
      </c>
      <c r="F974">
        <f ca="1">INT($J$2 * 'Доли акций в портфелях'!F974 / $L$6)</f>
        <v>532</v>
      </c>
      <c r="G974" cm="1">
        <f t="array" aca="1" ref="G974" ca="1" xml:space="preserve"> MMULT(B974:F974,L$2:L$6)</f>
        <v>9979162.4199999999</v>
      </c>
    </row>
    <row r="975" spans="1:7" x14ac:dyDescent="0.3">
      <c r="A975">
        <v>974</v>
      </c>
      <c r="B975">
        <f ca="1">INT($J$2 * 'Доли акций в портфелях'!B975 / $L$2)</f>
        <v>53189</v>
      </c>
      <c r="C975">
        <f ca="1">INT($J$2 * 'Доли акций в портфелях'!C975 / $L$3)</f>
        <v>5973</v>
      </c>
      <c r="D975">
        <f ca="1">INT($J$2 * 'Доли акций в портфелях'!D975 / $L$4)</f>
        <v>6071</v>
      </c>
      <c r="E975">
        <f ca="1">INT($J$2 * 'Доли акций в портфелях'!E975 / $L$5)</f>
        <v>125</v>
      </c>
      <c r="F975">
        <f ca="1">INT($J$2 * 'Доли акций в портфелях'!F975 / $L$6)</f>
        <v>39</v>
      </c>
      <c r="G975" cm="1">
        <f t="array" aca="1" ref="G975" ca="1" xml:space="preserve"> MMULT(B975:F975,L$2:L$6)</f>
        <v>9991355.25</v>
      </c>
    </row>
    <row r="976" spans="1:7" x14ac:dyDescent="0.3">
      <c r="A976">
        <v>975</v>
      </c>
      <c r="B976">
        <f ca="1">INT($J$2 * 'Доли акций в портфелях'!B976 / $L$2)</f>
        <v>23840</v>
      </c>
      <c r="C976">
        <f ca="1">INT($J$2 * 'Доли акций в портфелях'!C976 / $L$3)</f>
        <v>7867</v>
      </c>
      <c r="D976">
        <f ca="1">INT($J$2 * 'Доли акций в портфелях'!D976 / $L$4)</f>
        <v>2807</v>
      </c>
      <c r="E976">
        <f ca="1">INT($J$2 * 'Доли акций в портфелях'!E976 / $L$5)</f>
        <v>119</v>
      </c>
      <c r="F976">
        <f ca="1">INT($J$2 * 'Доли акций в портфелях'!F976 / $L$6)</f>
        <v>506</v>
      </c>
      <c r="G976" cm="1">
        <f t="array" aca="1" ref="G976" ca="1" xml:space="preserve"> MMULT(B976:F976,L$2:L$6)</f>
        <v>9985702.370000001</v>
      </c>
    </row>
    <row r="977" spans="1:7" x14ac:dyDescent="0.3">
      <c r="A977">
        <v>976</v>
      </c>
      <c r="B977">
        <f ca="1">INT($J$2 * 'Доли акций в портфелях'!B977 / $L$2)</f>
        <v>22994</v>
      </c>
      <c r="C977">
        <f ca="1">INT($J$2 * 'Доли акций в портфелях'!C977 / $L$3)</f>
        <v>5639</v>
      </c>
      <c r="D977">
        <f ca="1">INT($J$2 * 'Доли акций в портфелях'!D977 / $L$4)</f>
        <v>14083</v>
      </c>
      <c r="E977">
        <f ca="1">INT($J$2 * 'Доли акций в портфелях'!E977 / $L$5)</f>
        <v>30</v>
      </c>
      <c r="F977">
        <f ca="1">INT($J$2 * 'Доли акций в портфелях'!F977 / $L$6)</f>
        <v>587</v>
      </c>
      <c r="G977" cm="1">
        <f t="array" aca="1" ref="G977" ca="1" xml:space="preserve"> MMULT(B977:F977,L$2:L$6)</f>
        <v>9975508.0700000003</v>
      </c>
    </row>
    <row r="978" spans="1:7" x14ac:dyDescent="0.3">
      <c r="A978">
        <v>977</v>
      </c>
      <c r="B978">
        <f ca="1">INT($J$2 * 'Доли акций в портфелях'!B978 / $L$2)</f>
        <v>28891</v>
      </c>
      <c r="C978">
        <f ca="1">INT($J$2 * 'Доли акций в портфелях'!C978 / $L$3)</f>
        <v>1276</v>
      </c>
      <c r="D978">
        <f ca="1">INT($J$2 * 'Доли акций в портфелях'!D978 / $L$4)</f>
        <v>9669</v>
      </c>
      <c r="E978">
        <f ca="1">INT($J$2 * 'Доли акций в портфелях'!E978 / $L$5)</f>
        <v>115</v>
      </c>
      <c r="F978">
        <f ca="1">INT($J$2 * 'Доли акций в портфелях'!F978 / $L$6)</f>
        <v>519</v>
      </c>
      <c r="G978" cm="1">
        <f t="array" aca="1" ref="G978" ca="1" xml:space="preserve"> MMULT(B978:F978,L$2:L$6)</f>
        <v>9987047.9499999993</v>
      </c>
    </row>
    <row r="979" spans="1:7" x14ac:dyDescent="0.3">
      <c r="A979">
        <v>978</v>
      </c>
      <c r="B979">
        <f ca="1">INT($J$2 * 'Доли акций в портфелях'!B979 / $L$2)</f>
        <v>37778</v>
      </c>
      <c r="C979">
        <f ca="1">INT($J$2 * 'Доли акций в портфелях'!C979 / $L$3)</f>
        <v>3592</v>
      </c>
      <c r="D979">
        <f ca="1">INT($J$2 * 'Доли акций в портфелях'!D979 / $L$4)</f>
        <v>152</v>
      </c>
      <c r="E979">
        <f ca="1">INT($J$2 * 'Доли акций в портфелях'!E979 / $L$5)</f>
        <v>144</v>
      </c>
      <c r="F979">
        <f ca="1">INT($J$2 * 'Доли акций в портфелях'!F979 / $L$6)</f>
        <v>530</v>
      </c>
      <c r="G979" cm="1">
        <f t="array" aca="1" ref="G979" ca="1" xml:space="preserve"> MMULT(B979:F979,L$2:L$6)</f>
        <v>9995479.5999999996</v>
      </c>
    </row>
    <row r="980" spans="1:7" x14ac:dyDescent="0.3">
      <c r="A980">
        <v>979</v>
      </c>
      <c r="B980">
        <f ca="1">INT($J$2 * 'Доли акций в портфелях'!B980 / $L$2)</f>
        <v>29189</v>
      </c>
      <c r="C980">
        <f ca="1">INT($J$2 * 'Доли акций в портфелях'!C980 / $L$3)</f>
        <v>9084</v>
      </c>
      <c r="D980">
        <f ca="1">INT($J$2 * 'Доли акций в портфелях'!D980 / $L$4)</f>
        <v>19947</v>
      </c>
      <c r="E980">
        <f ca="1">INT($J$2 * 'Доли акций в портфелях'!E980 / $L$5)</f>
        <v>0</v>
      </c>
      <c r="F980">
        <f ca="1">INT($J$2 * 'Доли акций в портфелях'!F980 / $L$6)</f>
        <v>222</v>
      </c>
      <c r="G980" cm="1">
        <f t="array" aca="1" ref="G980" ca="1" xml:space="preserve"> MMULT(B980:F980,L$2:L$6)</f>
        <v>9974308.7100000009</v>
      </c>
    </row>
    <row r="981" spans="1:7" x14ac:dyDescent="0.3">
      <c r="A981">
        <v>980</v>
      </c>
      <c r="B981">
        <f ca="1">INT($J$2 * 'Доли акций в портфелях'!B981 / $L$2)</f>
        <v>41856</v>
      </c>
      <c r="C981">
        <f ca="1">INT($J$2 * 'Доли акций в портфелях'!C981 / $L$3)</f>
        <v>6379</v>
      </c>
      <c r="D981">
        <f ca="1">INT($J$2 * 'Доли акций в портфелях'!D981 / $L$4)</f>
        <v>1612</v>
      </c>
      <c r="E981">
        <f ca="1">INT($J$2 * 'Доли акций в портфелях'!E981 / $L$5)</f>
        <v>82</v>
      </c>
      <c r="F981">
        <f ca="1">INT($J$2 * 'Доли акций в портфелях'!F981 / $L$6)</f>
        <v>558</v>
      </c>
      <c r="G981" cm="1">
        <f t="array" aca="1" ref="G981" ca="1" xml:space="preserve"> MMULT(B981:F981,L$2:L$6)</f>
        <v>9996442.879999999</v>
      </c>
    </row>
    <row r="982" spans="1:7" x14ac:dyDescent="0.3">
      <c r="A982">
        <v>981</v>
      </c>
      <c r="B982">
        <f ca="1">INT($J$2 * 'Доли акций в портфелях'!B982 / $L$2)</f>
        <v>12109</v>
      </c>
      <c r="C982">
        <f ca="1">INT($J$2 * 'Доли акций в портфелях'!C982 / $L$3)</f>
        <v>8469</v>
      </c>
      <c r="D982">
        <f ca="1">INT($J$2 * 'Доли акций в портфелях'!D982 / $L$4)</f>
        <v>10324</v>
      </c>
      <c r="E982">
        <f ca="1">INT($J$2 * 'Доли акций в портфелях'!E982 / $L$5)</f>
        <v>110</v>
      </c>
      <c r="F982">
        <f ca="1">INT($J$2 * 'Доли акций в портфелях'!F982 / $L$6)</f>
        <v>371</v>
      </c>
      <c r="G982" cm="1">
        <f t="array" aca="1" ref="G982" ca="1" xml:space="preserve"> MMULT(B982:F982,L$2:L$6)</f>
        <v>9980538.0800000001</v>
      </c>
    </row>
    <row r="983" spans="1:7" x14ac:dyDescent="0.3">
      <c r="A983">
        <v>982</v>
      </c>
      <c r="B983">
        <f ca="1">INT($J$2 * 'Доли акций в портфелях'!B983 / $L$2)</f>
        <v>41754</v>
      </c>
      <c r="C983">
        <f ca="1">INT($J$2 * 'Доли акций в портфелях'!C983 / $L$3)</f>
        <v>6726</v>
      </c>
      <c r="D983">
        <f ca="1">INT($J$2 * 'Доли акций в портфелях'!D983 / $L$4)</f>
        <v>5463</v>
      </c>
      <c r="E983">
        <f ca="1">INT($J$2 * 'Доли акций в портфелях'!E983 / $L$5)</f>
        <v>76</v>
      </c>
      <c r="F983">
        <f ca="1">INT($J$2 * 'Доли акций в портфелях'!F983 / $L$6)</f>
        <v>409</v>
      </c>
      <c r="G983" cm="1">
        <f t="array" aca="1" ref="G983" ca="1" xml:space="preserve"> MMULT(B983:F983,L$2:L$6)</f>
        <v>9980076.4700000007</v>
      </c>
    </row>
    <row r="984" spans="1:7" x14ac:dyDescent="0.3">
      <c r="A984">
        <v>983</v>
      </c>
      <c r="B984">
        <f ca="1">INT($J$2 * 'Доли акций в портфелях'!B984 / $L$2)</f>
        <v>11265</v>
      </c>
      <c r="C984">
        <f ca="1">INT($J$2 * 'Доли акций в портфелях'!C984 / $L$3)</f>
        <v>6914</v>
      </c>
      <c r="D984">
        <f ca="1">INT($J$2 * 'Доли акций в портфелях'!D984 / $L$4)</f>
        <v>23242</v>
      </c>
      <c r="E984">
        <f ca="1">INT($J$2 * 'Доли акций в портфелях'!E984 / $L$5)</f>
        <v>80</v>
      </c>
      <c r="F984">
        <f ca="1">INT($J$2 * 'Доли акций в портфелях'!F984 / $L$6)</f>
        <v>80</v>
      </c>
      <c r="G984" cm="1">
        <f t="array" aca="1" ref="G984" ca="1" xml:space="preserve"> MMULT(B984:F984,L$2:L$6)</f>
        <v>9998289.7200000007</v>
      </c>
    </row>
    <row r="985" spans="1:7" x14ac:dyDescent="0.3">
      <c r="A985">
        <v>984</v>
      </c>
      <c r="B985">
        <f ca="1">INT($J$2 * 'Доли акций в портфелях'!B985 / $L$2)</f>
        <v>43083</v>
      </c>
      <c r="C985">
        <f ca="1">INT($J$2 * 'Доли акций в портфелях'!C985 / $L$3)</f>
        <v>2650</v>
      </c>
      <c r="D985">
        <f ca="1">INT($J$2 * 'Доли акций в портфелях'!D985 / $L$4)</f>
        <v>9306</v>
      </c>
      <c r="E985">
        <f ca="1">INT($J$2 * 'Доли акций в портфелях'!E985 / $L$5)</f>
        <v>53</v>
      </c>
      <c r="F985">
        <f ca="1">INT($J$2 * 'Доли акций в портфелях'!F985 / $L$6)</f>
        <v>555</v>
      </c>
      <c r="G985" cm="1">
        <f t="array" aca="1" ref="G985" ca="1" xml:space="preserve"> MMULT(B985:F985,L$2:L$6)</f>
        <v>9986419.7400000002</v>
      </c>
    </row>
    <row r="986" spans="1:7" x14ac:dyDescent="0.3">
      <c r="A986">
        <v>985</v>
      </c>
      <c r="B986">
        <f ca="1">INT($J$2 * 'Доли акций в портфелях'!B986 / $L$2)</f>
        <v>35268</v>
      </c>
      <c r="C986">
        <f ca="1">INT($J$2 * 'Доли акций в портфелях'!C986 / $L$3)</f>
        <v>4759</v>
      </c>
      <c r="D986">
        <f ca="1">INT($J$2 * 'Доли акций в портфелях'!D986 / $L$4)</f>
        <v>576</v>
      </c>
      <c r="E986">
        <f ca="1">INT($J$2 * 'Доли акций в портфелях'!E986 / $L$5)</f>
        <v>124</v>
      </c>
      <c r="F986">
        <f ca="1">INT($J$2 * 'Доли акций в портфелях'!F986 / $L$6)</f>
        <v>580</v>
      </c>
      <c r="G986" cm="1">
        <f t="array" aca="1" ref="G986" ca="1" xml:space="preserve"> MMULT(B986:F986,L$2:L$6)</f>
        <v>9996567.0399999991</v>
      </c>
    </row>
    <row r="987" spans="1:7" x14ac:dyDescent="0.3">
      <c r="A987">
        <v>986</v>
      </c>
      <c r="B987">
        <f ca="1">INT($J$2 * 'Доли акций в портфелях'!B987 / $L$2)</f>
        <v>37704</v>
      </c>
      <c r="C987">
        <f ca="1">INT($J$2 * 'Доли акций в портфелях'!C987 / $L$3)</f>
        <v>11059</v>
      </c>
      <c r="D987">
        <f ca="1">INT($J$2 * 'Доли акций в портфелях'!D987 / $L$4)</f>
        <v>3184</v>
      </c>
      <c r="E987">
        <f ca="1">INT($J$2 * 'Доли акций в портфелях'!E987 / $L$5)</f>
        <v>68</v>
      </c>
      <c r="F987">
        <f ca="1">INT($J$2 * 'Доли акций в портфелях'!F987 / $L$6)</f>
        <v>370</v>
      </c>
      <c r="G987" cm="1">
        <f t="array" aca="1" ref="G987" ca="1" xml:space="preserve"> MMULT(B987:F987,L$2:L$6)</f>
        <v>9984243.879999999</v>
      </c>
    </row>
    <row r="988" spans="1:7" x14ac:dyDescent="0.3">
      <c r="A988">
        <v>987</v>
      </c>
      <c r="B988">
        <f ca="1">INT($J$2 * 'Доли акций в портфелях'!B988 / $L$2)</f>
        <v>31159</v>
      </c>
      <c r="C988">
        <f ca="1">INT($J$2 * 'Доли акций в портфелях'!C988 / $L$3)</f>
        <v>9689</v>
      </c>
      <c r="D988">
        <f ca="1">INT($J$2 * 'Доли акций в портфелях'!D988 / $L$4)</f>
        <v>12109</v>
      </c>
      <c r="E988">
        <f ca="1">INT($J$2 * 'Доли акций в портфелях'!E988 / $L$5)</f>
        <v>93</v>
      </c>
      <c r="F988">
        <f ca="1">INT($J$2 * 'Доли акций в портфелях'!F988 / $L$6)</f>
        <v>50</v>
      </c>
      <c r="G988" cm="1">
        <f t="array" aca="1" ref="G988" ca="1" xml:space="preserve"> MMULT(B988:F988,L$2:L$6)</f>
        <v>9978257.9299999997</v>
      </c>
    </row>
    <row r="989" spans="1:7" x14ac:dyDescent="0.3">
      <c r="A989">
        <v>988</v>
      </c>
      <c r="B989">
        <f ca="1">INT($J$2 * 'Доли акций в портфелях'!B989 / $L$2)</f>
        <v>25600</v>
      </c>
      <c r="C989">
        <f ca="1">INT($J$2 * 'Доли акций в портфелях'!C989 / $L$3)</f>
        <v>13447</v>
      </c>
      <c r="D989">
        <f ca="1">INT($J$2 * 'Доли акций в портфелях'!D989 / $L$4)</f>
        <v>2294</v>
      </c>
      <c r="E989">
        <f ca="1">INT($J$2 * 'Доли акций в портфелях'!E989 / $L$5)</f>
        <v>12</v>
      </c>
      <c r="F989">
        <f ca="1">INT($J$2 * 'Доли акций в портфелях'!F989 / $L$6)</f>
        <v>712</v>
      </c>
      <c r="G989" cm="1">
        <f t="array" aca="1" ref="G989" ca="1" xml:space="preserve"> MMULT(B989:F989,L$2:L$6)</f>
        <v>9993344.7400000002</v>
      </c>
    </row>
    <row r="990" spans="1:7" x14ac:dyDescent="0.3">
      <c r="A990">
        <v>989</v>
      </c>
      <c r="B990">
        <f ca="1">INT($J$2 * 'Доли акций в портфелях'!B990 / $L$2)</f>
        <v>155</v>
      </c>
      <c r="C990">
        <f ca="1">INT($J$2 * 'Доли акций в портфелях'!C990 / $L$3)</f>
        <v>7052</v>
      </c>
      <c r="D990">
        <f ca="1">INT($J$2 * 'Доли акций в портфелях'!D990 / $L$4)</f>
        <v>20723</v>
      </c>
      <c r="E990">
        <f ca="1">INT($J$2 * 'Доли акций в портфелях'!E990 / $L$5)</f>
        <v>52</v>
      </c>
      <c r="F990">
        <f ca="1">INT($J$2 * 'Доли акций в портфелях'!F990 / $L$6)</f>
        <v>455</v>
      </c>
      <c r="G990" cm="1">
        <f t="array" aca="1" ref="G990" ca="1" xml:space="preserve"> MMULT(B990:F990,L$2:L$6)</f>
        <v>9973318.129999999</v>
      </c>
    </row>
    <row r="991" spans="1:7" x14ac:dyDescent="0.3">
      <c r="A991">
        <v>990</v>
      </c>
      <c r="B991">
        <f ca="1">INT($J$2 * 'Доли акций в портфелях'!B991 / $L$2)</f>
        <v>32251</v>
      </c>
      <c r="C991">
        <f ca="1">INT($J$2 * 'Доли акций в портфелях'!C991 / $L$3)</f>
        <v>4303</v>
      </c>
      <c r="D991">
        <f ca="1">INT($J$2 * 'Доли акций в портфелях'!D991 / $L$4)</f>
        <v>15152</v>
      </c>
      <c r="E991">
        <f ca="1">INT($J$2 * 'Доли акций в портфелях'!E991 / $L$5)</f>
        <v>102</v>
      </c>
      <c r="F991">
        <f ca="1">INT($J$2 * 'Доли акций в портфелях'!F991 / $L$6)</f>
        <v>150</v>
      </c>
      <c r="G991" cm="1">
        <f t="array" aca="1" ref="G991" ca="1" xml:space="preserve"> MMULT(B991:F991,L$2:L$6)</f>
        <v>9979307.9800000004</v>
      </c>
    </row>
    <row r="992" spans="1:7" x14ac:dyDescent="0.3">
      <c r="A992">
        <v>991</v>
      </c>
      <c r="B992">
        <f ca="1">INT($J$2 * 'Доли акций в портфелях'!B992 / $L$2)</f>
        <v>53035</v>
      </c>
      <c r="C992">
        <f ca="1">INT($J$2 * 'Доли акций в портфелях'!C992 / $L$3)</f>
        <v>623</v>
      </c>
      <c r="D992">
        <f ca="1">INT($J$2 * 'Доли акций в портфелях'!D992 / $L$4)</f>
        <v>5038</v>
      </c>
      <c r="E992">
        <f ca="1">INT($J$2 * 'Доли акций в портфелях'!E992 / $L$5)</f>
        <v>66</v>
      </c>
      <c r="F992">
        <f ca="1">INT($J$2 * 'Доли акций в портфелях'!F992 / $L$6)</f>
        <v>636</v>
      </c>
      <c r="G992" cm="1">
        <f t="array" aca="1" ref="G992" ca="1" xml:space="preserve"> MMULT(B992:F992,L$2:L$6)</f>
        <v>9982665.0800000001</v>
      </c>
    </row>
    <row r="993" spans="1:7" x14ac:dyDescent="0.3">
      <c r="A993">
        <v>992</v>
      </c>
      <c r="B993">
        <f ca="1">INT($J$2 * 'Доли акций в портфелях'!B993 / $L$2)</f>
        <v>18891</v>
      </c>
      <c r="C993">
        <f ca="1">INT($J$2 * 'Доли акций в портфелях'!C993 / $L$3)</f>
        <v>5948</v>
      </c>
      <c r="D993">
        <f ca="1">INT($J$2 * 'Доли акций в портфелях'!D993 / $L$4)</f>
        <v>5382</v>
      </c>
      <c r="E993">
        <f ca="1">INT($J$2 * 'Доли акций в портфелях'!E993 / $L$5)</f>
        <v>191</v>
      </c>
      <c r="F993">
        <f ca="1">INT($J$2 * 'Доли акций в портфелях'!F993 / $L$6)</f>
        <v>236</v>
      </c>
      <c r="G993" cm="1">
        <f t="array" aca="1" ref="G993" ca="1" xml:space="preserve"> MMULT(B993:F993,L$2:L$6)</f>
        <v>9998070.6799999997</v>
      </c>
    </row>
    <row r="994" spans="1:7" x14ac:dyDescent="0.3">
      <c r="A994">
        <v>993</v>
      </c>
      <c r="B994">
        <f ca="1">INT($J$2 * 'Доли акций в портфелях'!B994 / $L$2)</f>
        <v>26187</v>
      </c>
      <c r="C994">
        <f ca="1">INT($J$2 * 'Доли акций в портфелях'!C994 / $L$3)</f>
        <v>13433</v>
      </c>
      <c r="D994">
        <f ca="1">INT($J$2 * 'Доли акций в портфелях'!D994 / $L$4)</f>
        <v>9840</v>
      </c>
      <c r="E994">
        <f ca="1">INT($J$2 * 'Доли акций в портфелях'!E994 / $L$5)</f>
        <v>76</v>
      </c>
      <c r="F994">
        <f ca="1">INT($J$2 * 'Доли акций в портфелях'!F994 / $L$6)</f>
        <v>94</v>
      </c>
      <c r="G994" cm="1">
        <f t="array" aca="1" ref="G994" ca="1" xml:space="preserve"> MMULT(B994:F994,L$2:L$6)</f>
        <v>9971716.620000001</v>
      </c>
    </row>
    <row r="995" spans="1:7" x14ac:dyDescent="0.3">
      <c r="A995">
        <v>994</v>
      </c>
      <c r="B995">
        <f ca="1">INT($J$2 * 'Доли акций в портфелях'!B995 / $L$2)</f>
        <v>23270</v>
      </c>
      <c r="C995">
        <f ca="1">INT($J$2 * 'Доли акций в портфелях'!C995 / $L$3)</f>
        <v>2245</v>
      </c>
      <c r="D995">
        <f ca="1">INT($J$2 * 'Доли акций в портфелях'!D995 / $L$4)</f>
        <v>12593</v>
      </c>
      <c r="E995">
        <f ca="1">INT($J$2 * 'Доли акций в портфелях'!E995 / $L$5)</f>
        <v>137</v>
      </c>
      <c r="F995">
        <f ca="1">INT($J$2 * 'Доли акций в портфелях'!F995 / $L$6)</f>
        <v>323</v>
      </c>
      <c r="G995" cm="1">
        <f t="array" aca="1" ref="G995" ca="1" xml:space="preserve"> MMULT(B995:F995,L$2:L$6)</f>
        <v>9980788.7300000004</v>
      </c>
    </row>
    <row r="996" spans="1:7" x14ac:dyDescent="0.3">
      <c r="A996">
        <v>995</v>
      </c>
      <c r="B996">
        <f ca="1">INT($J$2 * 'Доли акций в портфелях'!B996 / $L$2)</f>
        <v>64555</v>
      </c>
      <c r="C996">
        <f ca="1">INT($J$2 * 'Доли акций в портфелях'!C996 / $L$3)</f>
        <v>18258</v>
      </c>
      <c r="D996">
        <f ca="1">INT($J$2 * 'Доли акций в портфелях'!D996 / $L$4)</f>
        <v>1301</v>
      </c>
      <c r="E996">
        <f ca="1">INT($J$2 * 'Доли акций в портфелях'!E996 / $L$5)</f>
        <v>0</v>
      </c>
      <c r="F996">
        <f ca="1">INT($J$2 * 'Доли акций в портфелях'!F996 / $L$6)</f>
        <v>18</v>
      </c>
      <c r="G996" cm="1">
        <f t="array" aca="1" ref="G996" ca="1" xml:space="preserve"> MMULT(B996:F996,L$2:L$6)</f>
        <v>9988570.0100000016</v>
      </c>
    </row>
    <row r="997" spans="1:7" x14ac:dyDescent="0.3">
      <c r="A997">
        <v>996</v>
      </c>
      <c r="B997">
        <f ca="1">INT($J$2 * 'Доли акций в портфелях'!B997 / $L$2)</f>
        <v>16899</v>
      </c>
      <c r="C997">
        <f ca="1">INT($J$2 * 'Доли акций в портфелях'!C997 / $L$3)</f>
        <v>6083</v>
      </c>
      <c r="D997">
        <f ca="1">INT($J$2 * 'Доли акций в портфелях'!D997 / $L$4)</f>
        <v>15988</v>
      </c>
      <c r="E997">
        <f ca="1">INT($J$2 * 'Доли акций в портфелях'!E997 / $L$5)</f>
        <v>63</v>
      </c>
      <c r="F997">
        <f ca="1">INT($J$2 * 'Доли акций в портфелях'!F997 / $L$6)</f>
        <v>418</v>
      </c>
      <c r="G997" cm="1">
        <f t="array" aca="1" ref="G997" ca="1" xml:space="preserve"> MMULT(B997:F997,L$2:L$6)</f>
        <v>9983732.4199999999</v>
      </c>
    </row>
    <row r="998" spans="1:7" x14ac:dyDescent="0.3">
      <c r="A998">
        <v>997</v>
      </c>
      <c r="B998">
        <f ca="1">INT($J$2 * 'Доли акций в портфелях'!B998 / $L$2)</f>
        <v>22618</v>
      </c>
      <c r="C998">
        <f ca="1">INT($J$2 * 'Доли акций в портфелях'!C998 / $L$3)</f>
        <v>3851</v>
      </c>
      <c r="D998">
        <f ca="1">INT($J$2 * 'Доли акций в портфелях'!D998 / $L$4)</f>
        <v>6731</v>
      </c>
      <c r="E998">
        <f ca="1">INT($J$2 * 'Доли акций в портфелях'!E998 / $L$5)</f>
        <v>138</v>
      </c>
      <c r="F998">
        <f ca="1">INT($J$2 * 'Доли акций в портфелях'!F998 / $L$6)</f>
        <v>485</v>
      </c>
      <c r="G998" cm="1">
        <f t="array" aca="1" ref="G998" ca="1" xml:space="preserve"> MMULT(B998:F998,L$2:L$6)</f>
        <v>9992470.5899999999</v>
      </c>
    </row>
    <row r="999" spans="1:7" x14ac:dyDescent="0.3">
      <c r="A999">
        <v>998</v>
      </c>
      <c r="B999">
        <f ca="1">INT($J$2 * 'Доли акций в портфелях'!B999 / $L$2)</f>
        <v>28703</v>
      </c>
      <c r="C999">
        <f ca="1">INT($J$2 * 'Доли акций в портфелях'!C999 / $L$3)</f>
        <v>7677</v>
      </c>
      <c r="D999">
        <f ca="1">INT($J$2 * 'Доли акций в портфелях'!D999 / $L$4)</f>
        <v>8044</v>
      </c>
      <c r="E999">
        <f ca="1">INT($J$2 * 'Доли акций в портфелях'!E999 / $L$5)</f>
        <v>67</v>
      </c>
      <c r="F999">
        <f ca="1">INT($J$2 * 'Доли акций в портфелях'!F999 / $L$6)</f>
        <v>476</v>
      </c>
      <c r="G999" cm="1">
        <f t="array" aca="1" ref="G999" ca="1" xml:space="preserve"> MMULT(B999:F999,L$2:L$6)</f>
        <v>9977709.4199999999</v>
      </c>
    </row>
    <row r="1000" spans="1:7" x14ac:dyDescent="0.3">
      <c r="A1000">
        <v>999</v>
      </c>
      <c r="B1000">
        <f ca="1">INT($J$2 * 'Доли акций в портфелях'!B1000 / $L$2)</f>
        <v>3542</v>
      </c>
      <c r="C1000">
        <f ca="1">INT($J$2 * 'Доли акций в портфелях'!C1000 / $L$3)</f>
        <v>10349</v>
      </c>
      <c r="D1000">
        <f ca="1">INT($J$2 * 'Доли акций в портфелях'!D1000 / $L$4)</f>
        <v>4231</v>
      </c>
      <c r="E1000">
        <f ca="1">INT($J$2 * 'Доли акций в портфелях'!E1000 / $L$5)</f>
        <v>164</v>
      </c>
      <c r="F1000">
        <f ca="1">INT($J$2 * 'Доли акций в портфелях'!F1000 / $L$6)</f>
        <v>387</v>
      </c>
      <c r="G1000" cm="1">
        <f t="array" aca="1" ref="G1000" ca="1" xml:space="preserve"> MMULT(B1000:F1000,L$2:L$6)</f>
        <v>9974874.0300000012</v>
      </c>
    </row>
    <row r="1001" spans="1:7" x14ac:dyDescent="0.3">
      <c r="A1001">
        <v>1000</v>
      </c>
      <c r="B1001">
        <f ca="1">INT($J$2 * 'Доли акций в портфелях'!B1001 / $L$2)</f>
        <v>33211</v>
      </c>
      <c r="C1001">
        <f ca="1">INT($J$2 * 'Доли акций в портфелях'!C1001 / $L$3)</f>
        <v>4556</v>
      </c>
      <c r="D1001">
        <f ca="1">INT($J$2 * 'Доли акций в портфелях'!D1001 / $L$4)</f>
        <v>5210</v>
      </c>
      <c r="E1001">
        <f ca="1">INT($J$2 * 'Доли акций в портфелях'!E1001 / $L$5)</f>
        <v>117</v>
      </c>
      <c r="F1001">
        <f ca="1">INT($J$2 * 'Доли акций в портфелях'!F1001 / $L$6)</f>
        <v>458</v>
      </c>
      <c r="G1001" cm="1">
        <f t="array" aca="1" ref="G1001" ca="1" xml:space="preserve"> MMULT(B1001:F1001,L$2:L$6)</f>
        <v>9972698.7599999998</v>
      </c>
    </row>
    <row r="1002" spans="1:7" x14ac:dyDescent="0.3">
      <c r="A1002">
        <v>1001</v>
      </c>
      <c r="B1002">
        <f ca="1">INT($J$2 * 'Доли акций в портфелях'!B1002 / $L$2)</f>
        <v>27754</v>
      </c>
      <c r="C1002">
        <f ca="1">INT($J$2 * 'Доли акций в портфелях'!C1002 / $L$3)</f>
        <v>7352</v>
      </c>
      <c r="D1002">
        <f ca="1">INT($J$2 * 'Доли акций в портфелях'!D1002 / $L$4)</f>
        <v>9402</v>
      </c>
      <c r="E1002">
        <f ca="1">INT($J$2 * 'Доли акций в портфелях'!E1002 / $L$5)</f>
        <v>82</v>
      </c>
      <c r="F1002">
        <f ca="1">INT($J$2 * 'Доли акций в портфелях'!F1002 / $L$6)</f>
        <v>383</v>
      </c>
      <c r="G1002" cm="1">
        <f t="array" aca="1" ref="G1002" ca="1" xml:space="preserve"> MMULT(B1002:F1002,L$2:L$6)</f>
        <v>9989732.160000000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9EAE24-EC50-4FBB-8BFC-3659C454BBC7}">
  <dimension ref="A1:EB1048199"/>
  <sheetViews>
    <sheetView tabSelected="1" topLeftCell="DU988" zoomScaleNormal="100" workbookViewId="0">
      <selection activeCell="DX1007" sqref="DX1007"/>
    </sheetView>
  </sheetViews>
  <sheetFormatPr defaultRowHeight="14.4" x14ac:dyDescent="0.3"/>
  <cols>
    <col min="1" max="1" width="11" bestFit="1" customWidth="1"/>
    <col min="2" max="2" width="10.109375" bestFit="1" customWidth="1"/>
    <col min="3" max="3" width="10.33203125" style="15" bestFit="1" customWidth="1"/>
    <col min="4" max="125" width="10.109375" bestFit="1" customWidth="1"/>
    <col min="126" max="126" width="12" bestFit="1" customWidth="1"/>
    <col min="127" max="127" width="10.109375" bestFit="1" customWidth="1"/>
    <col min="128" max="128" width="22" bestFit="1" customWidth="1"/>
    <col min="129" max="129" width="17.77734375" bestFit="1" customWidth="1"/>
  </cols>
  <sheetData>
    <row r="1" spans="1:132" ht="15" thickBot="1" x14ac:dyDescent="0.35">
      <c r="B1" s="2" cm="1">
        <f t="array" ref="B1:DW1">TRANSPOSE('СВодная таблица'!O4:O129)</f>
        <v>44200</v>
      </c>
      <c r="C1" s="2">
        <v>44201</v>
      </c>
      <c r="D1" s="2">
        <v>44202</v>
      </c>
      <c r="E1" s="2">
        <v>44204</v>
      </c>
      <c r="F1" s="2">
        <v>44207</v>
      </c>
      <c r="G1" s="2">
        <v>44208</v>
      </c>
      <c r="H1" s="2">
        <v>44209</v>
      </c>
      <c r="I1" s="2">
        <v>44210</v>
      </c>
      <c r="J1" s="2">
        <v>44211</v>
      </c>
      <c r="K1" s="2">
        <v>44214</v>
      </c>
      <c r="L1" s="2">
        <v>44215</v>
      </c>
      <c r="M1" s="2">
        <v>44216</v>
      </c>
      <c r="N1" s="2">
        <v>44217</v>
      </c>
      <c r="O1" s="2">
        <v>44218</v>
      </c>
      <c r="P1" s="2">
        <v>44221</v>
      </c>
      <c r="Q1" s="2">
        <v>44222</v>
      </c>
      <c r="R1" s="2">
        <v>44223</v>
      </c>
      <c r="S1" s="2">
        <v>44224</v>
      </c>
      <c r="T1" s="2">
        <v>44225</v>
      </c>
      <c r="U1" s="2">
        <v>44228</v>
      </c>
      <c r="V1" s="2">
        <v>44229</v>
      </c>
      <c r="W1" s="2">
        <v>44230</v>
      </c>
      <c r="X1" s="2">
        <v>44231</v>
      </c>
      <c r="Y1" s="2">
        <v>44232</v>
      </c>
      <c r="Z1" s="2">
        <v>44235</v>
      </c>
      <c r="AA1" s="2">
        <v>44236</v>
      </c>
      <c r="AB1" s="2">
        <v>44237</v>
      </c>
      <c r="AC1" s="2">
        <v>44238</v>
      </c>
      <c r="AD1" s="2">
        <v>44239</v>
      </c>
      <c r="AE1" s="2">
        <v>44242</v>
      </c>
      <c r="AF1" s="2">
        <v>44243</v>
      </c>
      <c r="AG1" s="2">
        <v>44244</v>
      </c>
      <c r="AH1" s="2">
        <v>44245</v>
      </c>
      <c r="AI1" s="2">
        <v>44246</v>
      </c>
      <c r="AJ1" s="2">
        <v>44247</v>
      </c>
      <c r="AK1" s="2">
        <v>44249</v>
      </c>
      <c r="AL1" s="2">
        <v>44251</v>
      </c>
      <c r="AM1" s="2">
        <v>44252</v>
      </c>
      <c r="AN1" s="2">
        <v>44253</v>
      </c>
      <c r="AO1" s="2">
        <v>44256</v>
      </c>
      <c r="AP1" s="2">
        <v>44257</v>
      </c>
      <c r="AQ1" s="2">
        <v>44258</v>
      </c>
      <c r="AR1" s="2">
        <v>44259</v>
      </c>
      <c r="AS1" s="2">
        <v>44260</v>
      </c>
      <c r="AT1" s="2">
        <v>44264</v>
      </c>
      <c r="AU1" s="2">
        <v>44265</v>
      </c>
      <c r="AV1" s="2">
        <v>44266</v>
      </c>
      <c r="AW1" s="2">
        <v>44267</v>
      </c>
      <c r="AX1" s="2">
        <v>44270</v>
      </c>
      <c r="AY1" s="2">
        <v>44271</v>
      </c>
      <c r="AZ1" s="2">
        <v>44272</v>
      </c>
      <c r="BA1" s="2">
        <v>44273</v>
      </c>
      <c r="BB1" s="2">
        <v>44274</v>
      </c>
      <c r="BC1" s="2">
        <v>44277</v>
      </c>
      <c r="BD1" s="2">
        <v>44278</v>
      </c>
      <c r="BE1" s="2">
        <v>44279</v>
      </c>
      <c r="BF1" s="2">
        <v>44280</v>
      </c>
      <c r="BG1" s="2">
        <v>44281</v>
      </c>
      <c r="BH1" s="2">
        <v>44284</v>
      </c>
      <c r="BI1" s="2">
        <v>44285</v>
      </c>
      <c r="BJ1" s="2">
        <v>44286</v>
      </c>
      <c r="BK1" s="2">
        <v>44287</v>
      </c>
      <c r="BL1" s="2">
        <v>44288</v>
      </c>
      <c r="BM1" s="2">
        <v>44291</v>
      </c>
      <c r="BN1" s="2">
        <v>44292</v>
      </c>
      <c r="BO1" s="2">
        <v>44293</v>
      </c>
      <c r="BP1" s="2">
        <v>44294</v>
      </c>
      <c r="BQ1" s="2">
        <v>44295</v>
      </c>
      <c r="BR1" s="2">
        <v>44298</v>
      </c>
      <c r="BS1" s="2">
        <v>44299</v>
      </c>
      <c r="BT1" s="2">
        <v>44300</v>
      </c>
      <c r="BU1" s="2">
        <v>44301</v>
      </c>
      <c r="BV1" s="2">
        <v>44302</v>
      </c>
      <c r="BW1" s="2">
        <v>44305</v>
      </c>
      <c r="BX1" s="2">
        <v>44306</v>
      </c>
      <c r="BY1" s="2">
        <v>44307</v>
      </c>
      <c r="BZ1" s="2">
        <v>44308</v>
      </c>
      <c r="CA1" s="2">
        <v>44309</v>
      </c>
      <c r="CB1" s="2">
        <v>44312</v>
      </c>
      <c r="CC1" s="2">
        <v>44313</v>
      </c>
      <c r="CD1" s="2">
        <v>44314</v>
      </c>
      <c r="CE1" s="2">
        <v>44315</v>
      </c>
      <c r="CF1" s="2">
        <v>44316</v>
      </c>
      <c r="CG1" s="2">
        <v>44320</v>
      </c>
      <c r="CH1" s="2">
        <v>44321</v>
      </c>
      <c r="CI1" s="2">
        <v>44322</v>
      </c>
      <c r="CJ1" s="2">
        <v>44323</v>
      </c>
      <c r="CK1" s="2">
        <v>44326</v>
      </c>
      <c r="CL1" s="2">
        <v>44327</v>
      </c>
      <c r="CM1" s="2">
        <v>44328</v>
      </c>
      <c r="CN1" s="2">
        <v>44329</v>
      </c>
      <c r="CO1" s="2">
        <v>44330</v>
      </c>
      <c r="CP1" s="2">
        <v>44333</v>
      </c>
      <c r="CQ1" s="2">
        <v>44334</v>
      </c>
      <c r="CR1" s="2">
        <v>44335</v>
      </c>
      <c r="CS1" s="2">
        <v>44336</v>
      </c>
      <c r="CT1" s="2">
        <v>44337</v>
      </c>
      <c r="CU1" s="2">
        <v>44340</v>
      </c>
      <c r="CV1" s="2">
        <v>44341</v>
      </c>
      <c r="CW1" s="2">
        <v>44342</v>
      </c>
      <c r="CX1" s="2">
        <v>44343</v>
      </c>
      <c r="CY1" s="2">
        <v>44344</v>
      </c>
      <c r="CZ1" s="2">
        <v>44347</v>
      </c>
      <c r="DA1" s="2">
        <v>44348</v>
      </c>
      <c r="DB1" s="2">
        <v>44349</v>
      </c>
      <c r="DC1" s="2">
        <v>44350</v>
      </c>
      <c r="DD1" s="2">
        <v>44351</v>
      </c>
      <c r="DE1" s="2">
        <v>44354</v>
      </c>
      <c r="DF1" s="2">
        <v>44355</v>
      </c>
      <c r="DG1" s="2">
        <v>44356</v>
      </c>
      <c r="DH1" s="2">
        <v>44357</v>
      </c>
      <c r="DI1" s="2">
        <v>44358</v>
      </c>
      <c r="DJ1" s="2">
        <v>44361</v>
      </c>
      <c r="DK1" s="2">
        <v>44362</v>
      </c>
      <c r="DL1" s="2">
        <v>44363</v>
      </c>
      <c r="DM1" s="2">
        <v>44364</v>
      </c>
      <c r="DN1" s="2">
        <v>44365</v>
      </c>
      <c r="DO1" s="2">
        <v>44368</v>
      </c>
      <c r="DP1" s="2">
        <v>44369</v>
      </c>
      <c r="DQ1" s="2">
        <v>44370</v>
      </c>
      <c r="DR1" s="2">
        <v>44371</v>
      </c>
      <c r="DS1" s="2">
        <v>44372</v>
      </c>
      <c r="DT1" s="2">
        <v>44375</v>
      </c>
      <c r="DU1" s="2">
        <v>44376</v>
      </c>
      <c r="DV1" s="2">
        <v>44377</v>
      </c>
      <c r="DW1" s="2">
        <v>44378</v>
      </c>
      <c r="DX1" s="2"/>
    </row>
    <row r="2" spans="1:132" x14ac:dyDescent="0.3">
      <c r="A2" s="17" t="s">
        <v>3</v>
      </c>
      <c r="B2" cm="1">
        <f t="array" aca="1" ref="B2:DW6" ca="1">TRANSPOSE(Таблица2[[Аэрофлот]:[ЛУКОЙЛ]])</f>
        <v>72.06</v>
      </c>
      <c r="C2" s="15">
        <f ca="1"/>
        <v>72.739999999999995</v>
      </c>
      <c r="D2">
        <f ca="1"/>
        <v>72.959999999999994</v>
      </c>
      <c r="E2">
        <f ca="1"/>
        <v>73.58</v>
      </c>
      <c r="F2">
        <f ca="1"/>
        <v>74.08</v>
      </c>
      <c r="G2">
        <f ca="1"/>
        <v>74.180000000000007</v>
      </c>
      <c r="H2">
        <f ca="1"/>
        <v>73.5</v>
      </c>
      <c r="I2">
        <f ca="1"/>
        <v>73.16</v>
      </c>
      <c r="J2">
        <f ca="1"/>
        <v>72.3</v>
      </c>
      <c r="K2">
        <f ca="1"/>
        <v>72.78</v>
      </c>
      <c r="L2">
        <f ca="1"/>
        <v>73.72</v>
      </c>
      <c r="M2">
        <f ca="1"/>
        <v>73.72</v>
      </c>
      <c r="N2">
        <f ca="1"/>
        <v>72.5</v>
      </c>
      <c r="O2">
        <f ca="1"/>
        <v>71.84</v>
      </c>
      <c r="P2">
        <f ca="1"/>
        <v>71.14</v>
      </c>
      <c r="Q2">
        <f ca="1"/>
        <v>70.760000000000005</v>
      </c>
      <c r="R2">
        <f ca="1"/>
        <v>69.88</v>
      </c>
      <c r="S2">
        <f ca="1"/>
        <v>71</v>
      </c>
      <c r="T2">
        <f ca="1"/>
        <v>69.88</v>
      </c>
      <c r="U2">
        <f ca="1"/>
        <v>70.34</v>
      </c>
      <c r="V2">
        <f ca="1"/>
        <v>70.14</v>
      </c>
      <c r="W2">
        <f ca="1"/>
        <v>70.680000000000007</v>
      </c>
      <c r="X2">
        <f ca="1"/>
        <v>70.56</v>
      </c>
      <c r="Y2">
        <f ca="1"/>
        <v>70.819999999999993</v>
      </c>
      <c r="Z2">
        <f ca="1"/>
        <v>71.08</v>
      </c>
      <c r="AA2">
        <f ca="1"/>
        <v>70.34</v>
      </c>
      <c r="AB2">
        <f ca="1"/>
        <v>69.180000000000007</v>
      </c>
      <c r="AC2">
        <f ca="1"/>
        <v>68.86</v>
      </c>
      <c r="AD2">
        <f ca="1"/>
        <v>69.28</v>
      </c>
      <c r="AE2">
        <f ca="1"/>
        <v>69.62</v>
      </c>
      <c r="AF2">
        <f ca="1"/>
        <v>69.5</v>
      </c>
      <c r="AG2">
        <f ca="1"/>
        <v>69.180000000000007</v>
      </c>
      <c r="AH2">
        <f ca="1"/>
        <v>68.8</v>
      </c>
      <c r="AI2">
        <f ca="1"/>
        <v>69.02</v>
      </c>
      <c r="AJ2">
        <f ca="1"/>
        <v>69.14</v>
      </c>
      <c r="AK2">
        <f ca="1"/>
        <v>69.2</v>
      </c>
      <c r="AL2">
        <f ca="1"/>
        <v>70.3</v>
      </c>
      <c r="AM2">
        <f ca="1"/>
        <v>69.44</v>
      </c>
      <c r="AN2">
        <f ca="1"/>
        <v>69.66</v>
      </c>
      <c r="AO2">
        <f ca="1"/>
        <v>69.92</v>
      </c>
      <c r="AP2">
        <f ca="1"/>
        <v>71.099999999999994</v>
      </c>
      <c r="AQ2">
        <f ca="1"/>
        <v>70.599999999999994</v>
      </c>
      <c r="AR2">
        <f ca="1"/>
        <v>69.44</v>
      </c>
      <c r="AS2">
        <f ca="1"/>
        <v>69.28</v>
      </c>
      <c r="AT2">
        <f ca="1"/>
        <v>69.66</v>
      </c>
      <c r="AU2">
        <f ca="1"/>
        <v>69.86</v>
      </c>
      <c r="AV2">
        <f ca="1"/>
        <v>70</v>
      </c>
      <c r="AW2">
        <f ca="1"/>
        <v>69.86</v>
      </c>
      <c r="AX2">
        <f ca="1"/>
        <v>70.819999999999993</v>
      </c>
      <c r="AY2">
        <f ca="1"/>
        <v>70.5</v>
      </c>
      <c r="AZ2">
        <f ca="1"/>
        <v>70.02</v>
      </c>
      <c r="BA2">
        <f ca="1"/>
        <v>69.180000000000007</v>
      </c>
      <c r="BB2">
        <f ca="1"/>
        <v>69.8</v>
      </c>
      <c r="BC2">
        <f ca="1"/>
        <v>69.260000000000005</v>
      </c>
      <c r="BD2">
        <f ca="1"/>
        <v>67.72</v>
      </c>
      <c r="BE2">
        <f ca="1"/>
        <v>65.900000000000006</v>
      </c>
      <c r="BF2">
        <f ca="1"/>
        <v>66.14</v>
      </c>
      <c r="BG2">
        <f ca="1"/>
        <v>68</v>
      </c>
      <c r="BH2">
        <f ca="1"/>
        <v>67.459999999999994</v>
      </c>
      <c r="BI2">
        <f ca="1"/>
        <v>66.84</v>
      </c>
      <c r="BJ2">
        <f ca="1"/>
        <v>67.44</v>
      </c>
      <c r="BK2">
        <f ca="1"/>
        <v>67.16</v>
      </c>
      <c r="BL2">
        <f ca="1"/>
        <v>67.5</v>
      </c>
      <c r="BM2">
        <f ca="1"/>
        <v>67.319999999999993</v>
      </c>
      <c r="BN2">
        <f ca="1"/>
        <v>66.88</v>
      </c>
      <c r="BO2">
        <f ca="1"/>
        <v>67.02</v>
      </c>
      <c r="BP2">
        <f ca="1"/>
        <v>66.8</v>
      </c>
      <c r="BQ2">
        <f ca="1"/>
        <v>66.28</v>
      </c>
      <c r="BR2">
        <f ca="1"/>
        <v>66.52</v>
      </c>
      <c r="BS2">
        <f ca="1"/>
        <v>65.760000000000005</v>
      </c>
      <c r="BT2">
        <f ca="1"/>
        <v>65.8</v>
      </c>
      <c r="BU2">
        <f ca="1"/>
        <v>65.62</v>
      </c>
      <c r="BV2">
        <f ca="1"/>
        <v>66.48</v>
      </c>
      <c r="BW2">
        <f ca="1"/>
        <v>65.48</v>
      </c>
      <c r="BX2">
        <f ca="1"/>
        <v>64.48</v>
      </c>
      <c r="BY2">
        <f ca="1"/>
        <v>63.6</v>
      </c>
      <c r="BZ2">
        <f ca="1"/>
        <v>64.48</v>
      </c>
      <c r="CA2">
        <f ca="1"/>
        <v>65.3</v>
      </c>
      <c r="CB2">
        <f ca="1"/>
        <v>66.040000000000006</v>
      </c>
      <c r="CC2">
        <f ca="1"/>
        <v>65.540000000000006</v>
      </c>
      <c r="CD2">
        <f ca="1"/>
        <v>65</v>
      </c>
      <c r="CE2">
        <f ca="1"/>
        <v>64.900000000000006</v>
      </c>
      <c r="CF2">
        <f ca="1"/>
        <v>64.540000000000006</v>
      </c>
      <c r="CG2">
        <f ca="1"/>
        <v>65.180000000000007</v>
      </c>
      <c r="CH2">
        <f ca="1"/>
        <v>65.22</v>
      </c>
      <c r="CI2">
        <f ca="1"/>
        <v>65.400000000000006</v>
      </c>
      <c r="CJ2">
        <f ca="1"/>
        <v>65.64</v>
      </c>
      <c r="CK2">
        <f ca="1"/>
        <v>66.88</v>
      </c>
      <c r="CL2">
        <f ca="1"/>
        <v>66.319999999999993</v>
      </c>
      <c r="CM2">
        <f ca="1"/>
        <v>65.900000000000006</v>
      </c>
      <c r="CN2">
        <f ca="1"/>
        <v>66.599999999999994</v>
      </c>
      <c r="CO2">
        <f ca="1"/>
        <v>67.319999999999993</v>
      </c>
      <c r="CP2">
        <f ca="1"/>
        <v>70.599999999999994</v>
      </c>
      <c r="CQ2">
        <f ca="1"/>
        <v>70.92</v>
      </c>
      <c r="CR2">
        <f ca="1"/>
        <v>69.5</v>
      </c>
      <c r="CS2">
        <f ca="1"/>
        <v>70.08</v>
      </c>
      <c r="CT2">
        <f ca="1"/>
        <v>70.86</v>
      </c>
      <c r="CU2">
        <f ca="1"/>
        <v>71.680000000000007</v>
      </c>
      <c r="CV2">
        <f ca="1"/>
        <v>71.34</v>
      </c>
      <c r="CW2">
        <f ca="1"/>
        <v>70.72</v>
      </c>
      <c r="CX2">
        <f ca="1"/>
        <v>71.12</v>
      </c>
      <c r="CY2">
        <f ca="1"/>
        <v>69.94</v>
      </c>
      <c r="CZ2">
        <f ca="1"/>
        <v>70.06</v>
      </c>
      <c r="DA2">
        <f ca="1"/>
        <v>71.06</v>
      </c>
      <c r="DB2">
        <f ca="1"/>
        <v>71.239999999999995</v>
      </c>
      <c r="DC2">
        <f ca="1"/>
        <v>71.5</v>
      </c>
      <c r="DD2">
        <f ca="1"/>
        <v>71.44</v>
      </c>
      <c r="DE2">
        <f ca="1"/>
        <v>71.34</v>
      </c>
      <c r="DF2">
        <f ca="1"/>
        <v>71.38</v>
      </c>
      <c r="DG2">
        <f ca="1"/>
        <v>73.72</v>
      </c>
      <c r="DH2">
        <f ca="1"/>
        <v>73.34</v>
      </c>
      <c r="DI2">
        <f ca="1"/>
        <v>73.58</v>
      </c>
      <c r="DJ2">
        <f ca="1"/>
        <v>72.28</v>
      </c>
      <c r="DK2">
        <f ca="1"/>
        <v>71.06</v>
      </c>
      <c r="DL2">
        <f ca="1"/>
        <v>70.16</v>
      </c>
      <c r="DM2">
        <f ca="1"/>
        <v>69.900000000000006</v>
      </c>
      <c r="DN2">
        <f ca="1"/>
        <v>71.400000000000006</v>
      </c>
      <c r="DO2">
        <f ca="1"/>
        <v>71.099999999999994</v>
      </c>
      <c r="DP2">
        <f ca="1"/>
        <v>71.680000000000007</v>
      </c>
      <c r="DQ2">
        <f ca="1"/>
        <v>70.58</v>
      </c>
      <c r="DR2">
        <f ca="1"/>
        <v>69.14</v>
      </c>
      <c r="DS2">
        <f ca="1"/>
        <v>69.98</v>
      </c>
      <c r="DT2">
        <f ca="1"/>
        <v>69.319999999999993</v>
      </c>
      <c r="DU2">
        <f ca="1"/>
        <v>68.06</v>
      </c>
      <c r="DV2">
        <f ca="1"/>
        <v>68.599999999999994</v>
      </c>
      <c r="DW2">
        <f ca="1"/>
        <v>68.540000000000006</v>
      </c>
    </row>
    <row r="3" spans="1:132" x14ac:dyDescent="0.3">
      <c r="A3" s="18" t="s">
        <v>4</v>
      </c>
      <c r="B3">
        <f ca="1"/>
        <v>272</v>
      </c>
      <c r="C3" s="15">
        <f ca="1"/>
        <v>275.2</v>
      </c>
      <c r="D3">
        <f ca="1"/>
        <v>272.93</v>
      </c>
      <c r="E3">
        <f ca="1"/>
        <v>283.64</v>
      </c>
      <c r="F3">
        <f ca="1"/>
        <v>289.49</v>
      </c>
      <c r="G3">
        <f ca="1"/>
        <v>289.99</v>
      </c>
      <c r="H3">
        <f ca="1"/>
        <v>283.77999999999997</v>
      </c>
      <c r="I3">
        <f ca="1"/>
        <v>284.79000000000002</v>
      </c>
      <c r="J3">
        <f ca="1"/>
        <v>276.89999999999998</v>
      </c>
      <c r="K3">
        <f ca="1"/>
        <v>279.79000000000002</v>
      </c>
      <c r="L3">
        <f ca="1"/>
        <v>278.19</v>
      </c>
      <c r="M3">
        <f ca="1"/>
        <v>279.8</v>
      </c>
      <c r="N3">
        <f ca="1"/>
        <v>274.39999999999998</v>
      </c>
      <c r="O3">
        <f ca="1"/>
        <v>268.25</v>
      </c>
      <c r="P3">
        <f ca="1"/>
        <v>265.3</v>
      </c>
      <c r="Q3">
        <f ca="1"/>
        <v>269.33999999999997</v>
      </c>
      <c r="R3">
        <f ca="1"/>
        <v>265.5</v>
      </c>
      <c r="S3">
        <f ca="1"/>
        <v>265.95999999999998</v>
      </c>
      <c r="T3">
        <f ca="1"/>
        <v>258.11</v>
      </c>
      <c r="U3">
        <f ca="1"/>
        <v>263.8</v>
      </c>
      <c r="V3">
        <f ca="1"/>
        <v>263.14999999999998</v>
      </c>
      <c r="W3">
        <f ca="1"/>
        <v>263.52999999999997</v>
      </c>
      <c r="X3">
        <f ca="1"/>
        <v>270.11</v>
      </c>
      <c r="Y3">
        <f ca="1"/>
        <v>271.7</v>
      </c>
      <c r="Z3">
        <f ca="1"/>
        <v>275.2</v>
      </c>
      <c r="AA3">
        <f ca="1"/>
        <v>268.98</v>
      </c>
      <c r="AB3">
        <f ca="1"/>
        <v>265.89999999999998</v>
      </c>
      <c r="AC3">
        <f ca="1"/>
        <v>264.7</v>
      </c>
      <c r="AD3">
        <f ca="1"/>
        <v>266</v>
      </c>
      <c r="AE3">
        <f ca="1"/>
        <v>271.81</v>
      </c>
      <c r="AF3">
        <f ca="1"/>
        <v>270.89999999999998</v>
      </c>
      <c r="AG3">
        <f ca="1"/>
        <v>270.89999999999998</v>
      </c>
      <c r="AH3">
        <f ca="1"/>
        <v>266.99</v>
      </c>
      <c r="AI3">
        <f ca="1"/>
        <v>271.33999999999997</v>
      </c>
      <c r="AJ3">
        <f ca="1"/>
        <v>270.51</v>
      </c>
      <c r="AK3">
        <f ca="1"/>
        <v>273.70999999999998</v>
      </c>
      <c r="AL3">
        <f ca="1"/>
        <v>271.89999999999998</v>
      </c>
      <c r="AM3">
        <f ca="1"/>
        <v>270.70999999999998</v>
      </c>
      <c r="AN3">
        <f ca="1"/>
        <v>270.17</v>
      </c>
      <c r="AO3">
        <f ca="1"/>
        <v>273.58</v>
      </c>
      <c r="AP3">
        <f ca="1"/>
        <v>279.10000000000002</v>
      </c>
      <c r="AQ3">
        <f ca="1"/>
        <v>278.01</v>
      </c>
      <c r="AR3">
        <f ca="1"/>
        <v>274.75</v>
      </c>
      <c r="AS3">
        <f ca="1"/>
        <v>277.5</v>
      </c>
      <c r="AT3">
        <f ca="1"/>
        <v>285.79000000000002</v>
      </c>
      <c r="AU3">
        <f ca="1"/>
        <v>282.24</v>
      </c>
      <c r="AV3">
        <f ca="1"/>
        <v>286</v>
      </c>
      <c r="AW3">
        <f ca="1"/>
        <v>284.93</v>
      </c>
      <c r="AX3">
        <f ca="1"/>
        <v>292.74</v>
      </c>
      <c r="AY3">
        <f ca="1"/>
        <v>292.33</v>
      </c>
      <c r="AZ3">
        <f ca="1"/>
        <v>283.35000000000002</v>
      </c>
      <c r="BA3">
        <f ca="1"/>
        <v>279.25</v>
      </c>
      <c r="BB3">
        <f ca="1"/>
        <v>285.47000000000003</v>
      </c>
      <c r="BC3">
        <f ca="1"/>
        <v>288.64999999999998</v>
      </c>
      <c r="BD3">
        <f ca="1"/>
        <v>282.60000000000002</v>
      </c>
      <c r="BE3">
        <f ca="1"/>
        <v>285.79000000000002</v>
      </c>
      <c r="BF3">
        <f ca="1"/>
        <v>286.66000000000003</v>
      </c>
      <c r="BG3">
        <f ca="1"/>
        <v>291.22000000000003</v>
      </c>
      <c r="BH3">
        <f ca="1"/>
        <v>293.3</v>
      </c>
      <c r="BI3">
        <f ca="1"/>
        <v>293.25</v>
      </c>
      <c r="BJ3">
        <f ca="1"/>
        <v>291.02</v>
      </c>
      <c r="BK3">
        <f ca="1"/>
        <v>290.24</v>
      </c>
      <c r="BL3">
        <f ca="1"/>
        <v>291.7</v>
      </c>
      <c r="BM3">
        <f ca="1"/>
        <v>288.77999999999997</v>
      </c>
      <c r="BN3">
        <f ca="1"/>
        <v>281.5</v>
      </c>
      <c r="BO3">
        <f ca="1"/>
        <v>283.98</v>
      </c>
      <c r="BP3">
        <f ca="1"/>
        <v>283.89</v>
      </c>
      <c r="BQ3">
        <f ca="1"/>
        <v>281.07</v>
      </c>
      <c r="BR3">
        <f ca="1"/>
        <v>281.75</v>
      </c>
      <c r="BS3">
        <f ca="1"/>
        <v>287.95</v>
      </c>
      <c r="BT3">
        <f ca="1"/>
        <v>287.18</v>
      </c>
      <c r="BU3">
        <f ca="1"/>
        <v>283.72000000000003</v>
      </c>
      <c r="BV3">
        <f ca="1"/>
        <v>288.5</v>
      </c>
      <c r="BW3">
        <f ca="1"/>
        <v>287.72000000000003</v>
      </c>
      <c r="BX3">
        <f ca="1"/>
        <v>287.42</v>
      </c>
      <c r="BY3">
        <f ca="1"/>
        <v>289.25</v>
      </c>
      <c r="BZ3">
        <f ca="1"/>
        <v>292.18</v>
      </c>
      <c r="CA3">
        <f ca="1"/>
        <v>293.19</v>
      </c>
      <c r="CB3">
        <f ca="1"/>
        <v>295.27</v>
      </c>
      <c r="CC3">
        <f ca="1"/>
        <v>298.5</v>
      </c>
      <c r="CD3">
        <f ca="1"/>
        <v>298.49</v>
      </c>
      <c r="CE3">
        <f ca="1"/>
        <v>297.10000000000002</v>
      </c>
      <c r="CF3">
        <f ca="1"/>
        <v>297.73</v>
      </c>
      <c r="CG3">
        <f ca="1"/>
        <v>303.7</v>
      </c>
      <c r="CH3">
        <f ca="1"/>
        <v>305.99</v>
      </c>
      <c r="CI3">
        <f ca="1"/>
        <v>314.72000000000003</v>
      </c>
      <c r="CJ3">
        <f ca="1"/>
        <v>317.94</v>
      </c>
      <c r="CK3">
        <f ca="1"/>
        <v>320.19</v>
      </c>
      <c r="CL3">
        <f ca="1"/>
        <v>307.16000000000003</v>
      </c>
      <c r="CM3">
        <f ca="1"/>
        <v>302.02</v>
      </c>
      <c r="CN3">
        <f ca="1"/>
        <v>306.74</v>
      </c>
      <c r="CO3">
        <f ca="1"/>
        <v>304.10000000000002</v>
      </c>
      <c r="CP3">
        <f ca="1"/>
        <v>303.94</v>
      </c>
      <c r="CQ3">
        <f ca="1"/>
        <v>305.77999999999997</v>
      </c>
      <c r="CR3">
        <f ca="1"/>
        <v>297</v>
      </c>
      <c r="CS3">
        <f ca="1"/>
        <v>296.72000000000003</v>
      </c>
      <c r="CT3">
        <f ca="1"/>
        <v>301.23</v>
      </c>
      <c r="CU3">
        <f ca="1"/>
        <v>300.7</v>
      </c>
      <c r="CV3">
        <f ca="1"/>
        <v>306.8</v>
      </c>
      <c r="CW3">
        <f ca="1"/>
        <v>307.01</v>
      </c>
      <c r="CX3">
        <f ca="1"/>
        <v>312.72000000000003</v>
      </c>
      <c r="CY3">
        <f ca="1"/>
        <v>309.56</v>
      </c>
      <c r="CZ3">
        <f ca="1"/>
        <v>310.79000000000002</v>
      </c>
      <c r="DA3">
        <f ca="1"/>
        <v>311.60000000000002</v>
      </c>
      <c r="DB3">
        <f ca="1"/>
        <v>313.98</v>
      </c>
      <c r="DC3">
        <f ca="1"/>
        <v>312.41000000000003</v>
      </c>
      <c r="DD3">
        <f ca="1"/>
        <v>310.94</v>
      </c>
      <c r="DE3">
        <f ca="1"/>
        <v>315.52999999999997</v>
      </c>
      <c r="DF3">
        <f ca="1"/>
        <v>314.83</v>
      </c>
      <c r="DG3">
        <f ca="1"/>
        <v>314.77999999999997</v>
      </c>
      <c r="DH3">
        <f ca="1"/>
        <v>314.62</v>
      </c>
      <c r="DI3">
        <f ca="1"/>
        <v>313</v>
      </c>
      <c r="DJ3">
        <f ca="1"/>
        <v>314.12</v>
      </c>
      <c r="DK3">
        <f ca="1"/>
        <v>312.51</v>
      </c>
      <c r="DL3">
        <f ca="1"/>
        <v>311.61</v>
      </c>
      <c r="DM3">
        <f ca="1"/>
        <v>313.89999999999998</v>
      </c>
      <c r="DN3">
        <f ca="1"/>
        <v>309.3</v>
      </c>
      <c r="DO3">
        <f ca="1"/>
        <v>310.39999999999998</v>
      </c>
      <c r="DP3">
        <f ca="1"/>
        <v>309.73</v>
      </c>
      <c r="DQ3">
        <f ca="1"/>
        <v>309.79000000000002</v>
      </c>
      <c r="DR3">
        <f ca="1"/>
        <v>310</v>
      </c>
      <c r="DS3">
        <f ca="1"/>
        <v>311.81</v>
      </c>
      <c r="DT3">
        <f ca="1"/>
        <v>309.48</v>
      </c>
      <c r="DU3">
        <f ca="1"/>
        <v>306.10000000000002</v>
      </c>
      <c r="DV3">
        <f ca="1"/>
        <v>306.45</v>
      </c>
      <c r="DW3">
        <f ca="1"/>
        <v>305.77999999999997</v>
      </c>
    </row>
    <row r="4" spans="1:132" x14ac:dyDescent="0.3">
      <c r="A4" s="18" t="s">
        <v>15</v>
      </c>
      <c r="B4">
        <f ca="1"/>
        <v>212.71</v>
      </c>
      <c r="C4" s="15">
        <f ca="1"/>
        <v>215.32</v>
      </c>
      <c r="D4">
        <f ca="1"/>
        <v>214.38</v>
      </c>
      <c r="E4">
        <f ca="1"/>
        <v>225.49</v>
      </c>
      <c r="F4">
        <f ca="1"/>
        <v>227.6</v>
      </c>
      <c r="G4">
        <f ca="1"/>
        <v>228.69</v>
      </c>
      <c r="H4">
        <f ca="1"/>
        <v>226.8</v>
      </c>
      <c r="I4">
        <f ca="1"/>
        <v>228.86</v>
      </c>
      <c r="J4">
        <f ca="1"/>
        <v>226.5</v>
      </c>
      <c r="K4">
        <f ca="1"/>
        <v>226.88</v>
      </c>
      <c r="L4">
        <f ca="1"/>
        <v>223.15</v>
      </c>
      <c r="M4">
        <f ca="1"/>
        <v>224.3</v>
      </c>
      <c r="N4">
        <f ca="1"/>
        <v>217.28</v>
      </c>
      <c r="O4">
        <f ca="1"/>
        <v>215.49</v>
      </c>
      <c r="P4">
        <f ca="1"/>
        <v>218.68</v>
      </c>
      <c r="Q4">
        <f ca="1"/>
        <v>218.8</v>
      </c>
      <c r="R4">
        <f ca="1"/>
        <v>217.4</v>
      </c>
      <c r="S4">
        <f ca="1"/>
        <v>217.7</v>
      </c>
      <c r="T4">
        <f ca="1"/>
        <v>212.83</v>
      </c>
      <c r="U4">
        <f ca="1"/>
        <v>214.66</v>
      </c>
      <c r="V4">
        <f ca="1"/>
        <v>214.42</v>
      </c>
      <c r="W4">
        <f ca="1"/>
        <v>218.1</v>
      </c>
      <c r="X4">
        <f ca="1"/>
        <v>219.79</v>
      </c>
      <c r="Y4">
        <f ca="1"/>
        <v>222.01</v>
      </c>
      <c r="Z4">
        <f ca="1"/>
        <v>228</v>
      </c>
      <c r="AA4">
        <f ca="1"/>
        <v>227.73</v>
      </c>
      <c r="AB4">
        <f ca="1"/>
        <v>223.24</v>
      </c>
      <c r="AC4">
        <f ca="1"/>
        <v>221.35</v>
      </c>
      <c r="AD4">
        <f ca="1"/>
        <v>226.71</v>
      </c>
      <c r="AE4">
        <f ca="1"/>
        <v>229.22</v>
      </c>
      <c r="AF4">
        <f ca="1"/>
        <v>232.46</v>
      </c>
      <c r="AG4">
        <f ca="1"/>
        <v>229.14</v>
      </c>
      <c r="AH4">
        <f ca="1"/>
        <v>224.47</v>
      </c>
      <c r="AI4">
        <f ca="1"/>
        <v>226</v>
      </c>
      <c r="AJ4">
        <f ca="1"/>
        <v>225.84</v>
      </c>
      <c r="AK4">
        <f ca="1"/>
        <v>225.63</v>
      </c>
      <c r="AL4">
        <f ca="1"/>
        <v>222.55</v>
      </c>
      <c r="AM4">
        <f ca="1"/>
        <v>221.7</v>
      </c>
      <c r="AN4">
        <f ca="1"/>
        <v>217.56</v>
      </c>
      <c r="AO4">
        <f ca="1"/>
        <v>221.47</v>
      </c>
      <c r="AP4">
        <f ca="1"/>
        <v>222.74</v>
      </c>
      <c r="AQ4">
        <f ca="1"/>
        <v>222.15</v>
      </c>
      <c r="AR4">
        <f ca="1"/>
        <v>221.14</v>
      </c>
      <c r="AS4">
        <f ca="1"/>
        <v>227</v>
      </c>
      <c r="AT4">
        <f ca="1"/>
        <v>232.1</v>
      </c>
      <c r="AU4">
        <f ca="1"/>
        <v>231.69</v>
      </c>
      <c r="AV4">
        <f ca="1"/>
        <v>232.47</v>
      </c>
      <c r="AW4">
        <f ca="1"/>
        <v>233.8</v>
      </c>
      <c r="AX4">
        <f ca="1"/>
        <v>237.79</v>
      </c>
      <c r="AY4">
        <f ca="1"/>
        <v>234.02</v>
      </c>
      <c r="AZ4">
        <f ca="1"/>
        <v>229.9</v>
      </c>
      <c r="BA4">
        <f ca="1"/>
        <v>224.35</v>
      </c>
      <c r="BB4">
        <f ca="1"/>
        <v>225.4</v>
      </c>
      <c r="BC4">
        <f ca="1"/>
        <v>221.88</v>
      </c>
      <c r="BD4">
        <f ca="1"/>
        <v>221.62</v>
      </c>
      <c r="BE4">
        <f ca="1"/>
        <v>223.65</v>
      </c>
      <c r="BF4">
        <f ca="1"/>
        <v>224.84</v>
      </c>
      <c r="BG4">
        <f ca="1"/>
        <v>227.3</v>
      </c>
      <c r="BH4">
        <f ca="1"/>
        <v>228.74</v>
      </c>
      <c r="BI4">
        <f ca="1"/>
        <v>225.93</v>
      </c>
      <c r="BJ4">
        <f ca="1"/>
        <v>227.24</v>
      </c>
      <c r="BK4">
        <f ca="1"/>
        <v>226.94</v>
      </c>
      <c r="BL4">
        <f ca="1"/>
        <v>228.4</v>
      </c>
      <c r="BM4">
        <f ca="1"/>
        <v>225.06</v>
      </c>
      <c r="BN4">
        <f ca="1"/>
        <v>222.95</v>
      </c>
      <c r="BO4">
        <f ca="1"/>
        <v>224.51</v>
      </c>
      <c r="BP4">
        <f ca="1"/>
        <v>224.3</v>
      </c>
      <c r="BQ4">
        <f ca="1"/>
        <v>222.15</v>
      </c>
      <c r="BR4">
        <f ca="1"/>
        <v>222.87</v>
      </c>
      <c r="BS4">
        <f ca="1"/>
        <v>227.99</v>
      </c>
      <c r="BT4">
        <f ca="1"/>
        <v>235.32</v>
      </c>
      <c r="BU4">
        <f ca="1"/>
        <v>234.63</v>
      </c>
      <c r="BV4">
        <f ca="1"/>
        <v>235.1</v>
      </c>
      <c r="BW4">
        <f ca="1"/>
        <v>231.17</v>
      </c>
      <c r="BX4">
        <f ca="1"/>
        <v>230</v>
      </c>
      <c r="BY4">
        <f ca="1"/>
        <v>230.84</v>
      </c>
      <c r="BZ4">
        <f ca="1"/>
        <v>230.93</v>
      </c>
      <c r="CA4">
        <f ca="1"/>
        <v>232.62</v>
      </c>
      <c r="CB4">
        <f ca="1"/>
        <v>233.23</v>
      </c>
      <c r="CC4">
        <f ca="1"/>
        <v>232</v>
      </c>
      <c r="CD4">
        <f ca="1"/>
        <v>232.96</v>
      </c>
      <c r="CE4">
        <f ca="1"/>
        <v>230.51</v>
      </c>
      <c r="CF4">
        <f ca="1"/>
        <v>231.38</v>
      </c>
      <c r="CG4">
        <f ca="1"/>
        <v>233.8</v>
      </c>
      <c r="CH4">
        <f ca="1"/>
        <v>237.5</v>
      </c>
      <c r="CI4">
        <f ca="1"/>
        <v>243</v>
      </c>
      <c r="CJ4">
        <f ca="1"/>
        <v>241.7</v>
      </c>
      <c r="CK4">
        <f ca="1"/>
        <v>241.41</v>
      </c>
      <c r="CL4">
        <f ca="1"/>
        <v>242.5</v>
      </c>
      <c r="CM4">
        <f ca="1"/>
        <v>241.79</v>
      </c>
      <c r="CN4">
        <f ca="1"/>
        <v>247.16</v>
      </c>
      <c r="CO4">
        <f ca="1"/>
        <v>249.55</v>
      </c>
      <c r="CP4">
        <f ca="1"/>
        <v>255.15</v>
      </c>
      <c r="CQ4">
        <f ca="1"/>
        <v>266.22000000000003</v>
      </c>
      <c r="CR4">
        <f ca="1"/>
        <v>260.89999999999998</v>
      </c>
      <c r="CS4">
        <f ca="1"/>
        <v>259.16000000000003</v>
      </c>
      <c r="CT4">
        <f ca="1"/>
        <v>258</v>
      </c>
      <c r="CU4">
        <f ca="1"/>
        <v>261.24</v>
      </c>
      <c r="CV4">
        <f ca="1"/>
        <v>259.79000000000002</v>
      </c>
      <c r="CW4">
        <f ca="1"/>
        <v>263.08999999999997</v>
      </c>
      <c r="CX4">
        <f ca="1"/>
        <v>262.95999999999998</v>
      </c>
      <c r="CY4">
        <f ca="1"/>
        <v>262</v>
      </c>
      <c r="CZ4">
        <f ca="1"/>
        <v>261.02999999999997</v>
      </c>
      <c r="DA4">
        <f ca="1"/>
        <v>263.86</v>
      </c>
      <c r="DB4">
        <f ca="1"/>
        <v>271.14999999999998</v>
      </c>
      <c r="DC4">
        <f ca="1"/>
        <v>272.10000000000002</v>
      </c>
      <c r="DD4">
        <f ca="1"/>
        <v>274.3</v>
      </c>
      <c r="DE4">
        <f ca="1"/>
        <v>275.67</v>
      </c>
      <c r="DF4">
        <f ca="1"/>
        <v>275.36</v>
      </c>
      <c r="DG4">
        <f ca="1"/>
        <v>275.64999999999998</v>
      </c>
      <c r="DH4">
        <f ca="1"/>
        <v>276.10000000000002</v>
      </c>
      <c r="DI4">
        <f ca="1"/>
        <v>277.05</v>
      </c>
      <c r="DJ4">
        <f ca="1"/>
        <v>279.5</v>
      </c>
      <c r="DK4">
        <f ca="1"/>
        <v>272.72000000000003</v>
      </c>
      <c r="DL4">
        <f ca="1"/>
        <v>271.8</v>
      </c>
      <c r="DM4">
        <f ca="1"/>
        <v>272.5</v>
      </c>
      <c r="DN4">
        <f ca="1"/>
        <v>270.06</v>
      </c>
      <c r="DO4">
        <f ca="1"/>
        <v>272.62</v>
      </c>
      <c r="DP4">
        <f ca="1"/>
        <v>277</v>
      </c>
      <c r="DQ4">
        <f ca="1"/>
        <v>277.35000000000002</v>
      </c>
      <c r="DR4">
        <f ca="1"/>
        <v>277.47000000000003</v>
      </c>
      <c r="DS4">
        <f ca="1"/>
        <v>277.19</v>
      </c>
      <c r="DT4">
        <f ca="1"/>
        <v>276.99</v>
      </c>
      <c r="DU4">
        <f ca="1"/>
        <v>276.8</v>
      </c>
      <c r="DV4">
        <f ca="1"/>
        <v>281.8</v>
      </c>
      <c r="DW4">
        <f ca="1"/>
        <v>285.74</v>
      </c>
    </row>
    <row r="5" spans="1:132" x14ac:dyDescent="0.3">
      <c r="A5" s="18" t="s">
        <v>6</v>
      </c>
      <c r="B5">
        <f ca="1"/>
        <v>24314</v>
      </c>
      <c r="C5" s="15">
        <f ca="1"/>
        <v>24676</v>
      </c>
      <c r="D5">
        <f ca="1"/>
        <v>25024</v>
      </c>
      <c r="E5">
        <f ca="1"/>
        <v>26544</v>
      </c>
      <c r="F5">
        <f ca="1"/>
        <v>26290</v>
      </c>
      <c r="G5">
        <f ca="1"/>
        <v>25934</v>
      </c>
      <c r="H5">
        <f ca="1"/>
        <v>25976</v>
      </c>
      <c r="I5">
        <f ca="1"/>
        <v>26432</v>
      </c>
      <c r="J5">
        <f ca="1"/>
        <v>25796</v>
      </c>
      <c r="K5">
        <f ca="1"/>
        <v>25874</v>
      </c>
      <c r="L5">
        <f ca="1"/>
        <v>25826</v>
      </c>
      <c r="M5">
        <f ca="1"/>
        <v>26550</v>
      </c>
      <c r="N5">
        <f ca="1"/>
        <v>26538</v>
      </c>
      <c r="O5">
        <f ca="1"/>
        <v>26172</v>
      </c>
      <c r="P5">
        <f ca="1"/>
        <v>25982</v>
      </c>
      <c r="Q5">
        <f ca="1"/>
        <v>25768</v>
      </c>
      <c r="R5">
        <f ca="1"/>
        <v>24996</v>
      </c>
      <c r="S5">
        <f ca="1"/>
        <v>25230</v>
      </c>
      <c r="T5">
        <f ca="1"/>
        <v>24364</v>
      </c>
      <c r="U5">
        <f ca="1"/>
        <v>24866</v>
      </c>
      <c r="V5">
        <f ca="1"/>
        <v>24770</v>
      </c>
      <c r="W5">
        <f ca="1"/>
        <v>25312</v>
      </c>
      <c r="X5">
        <f ca="1"/>
        <v>25766</v>
      </c>
      <c r="Y5">
        <f ca="1"/>
        <v>25478</v>
      </c>
      <c r="Z5">
        <f ca="1"/>
        <v>25804</v>
      </c>
      <c r="AA5">
        <f ca="1"/>
        <v>25458</v>
      </c>
      <c r="AB5">
        <f ca="1"/>
        <v>25342</v>
      </c>
      <c r="AC5">
        <f ca="1"/>
        <v>25432</v>
      </c>
      <c r="AD5">
        <f ca="1"/>
        <v>25390</v>
      </c>
      <c r="AE5">
        <f ca="1"/>
        <v>26328</v>
      </c>
      <c r="AF5">
        <f ca="1"/>
        <v>26208</v>
      </c>
      <c r="AG5">
        <f ca="1"/>
        <v>26488</v>
      </c>
      <c r="AH5">
        <f ca="1"/>
        <v>26702</v>
      </c>
      <c r="AI5">
        <f ca="1"/>
        <v>28130</v>
      </c>
      <c r="AJ5">
        <f ca="1"/>
        <v>27088</v>
      </c>
      <c r="AK5">
        <f ca="1"/>
        <v>26156</v>
      </c>
      <c r="AL5">
        <f ca="1"/>
        <v>24846</v>
      </c>
      <c r="AM5">
        <f ca="1"/>
        <v>23204</v>
      </c>
      <c r="AN5">
        <f ca="1"/>
        <v>23502</v>
      </c>
      <c r="AO5">
        <f ca="1"/>
        <v>24268</v>
      </c>
      <c r="AP5">
        <f ca="1"/>
        <v>23774</v>
      </c>
      <c r="AQ5">
        <f ca="1"/>
        <v>23304</v>
      </c>
      <c r="AR5">
        <f ca="1"/>
        <v>22172</v>
      </c>
      <c r="AS5">
        <f ca="1"/>
        <v>22348</v>
      </c>
      <c r="AT5">
        <f ca="1"/>
        <v>22954</v>
      </c>
      <c r="AU5">
        <f ca="1"/>
        <v>23164</v>
      </c>
      <c r="AV5">
        <f ca="1"/>
        <v>23396</v>
      </c>
      <c r="AW5">
        <f ca="1"/>
        <v>23746</v>
      </c>
      <c r="AX5">
        <f ca="1"/>
        <v>24114</v>
      </c>
      <c r="AY5">
        <f ca="1"/>
        <v>22846</v>
      </c>
      <c r="AZ5">
        <f ca="1"/>
        <v>22878</v>
      </c>
      <c r="BA5">
        <f ca="1"/>
        <v>22596</v>
      </c>
      <c r="BB5">
        <f ca="1"/>
        <v>22686</v>
      </c>
      <c r="BC5">
        <f ca="1"/>
        <v>22766</v>
      </c>
      <c r="BD5">
        <f ca="1"/>
        <v>22238</v>
      </c>
      <c r="BE5">
        <f ca="1"/>
        <v>21326</v>
      </c>
      <c r="BF5">
        <f ca="1"/>
        <v>21252</v>
      </c>
      <c r="BG5">
        <f ca="1"/>
        <v>22206</v>
      </c>
      <c r="BH5">
        <f ca="1"/>
        <v>23116</v>
      </c>
      <c r="BI5">
        <f ca="1"/>
        <v>23172</v>
      </c>
      <c r="BJ5">
        <f ca="1"/>
        <v>23704</v>
      </c>
      <c r="BK5">
        <f ca="1"/>
        <v>23776</v>
      </c>
      <c r="BL5">
        <f ca="1"/>
        <v>23860</v>
      </c>
      <c r="BM5">
        <f ca="1"/>
        <v>23736</v>
      </c>
      <c r="BN5">
        <f ca="1"/>
        <v>23180</v>
      </c>
      <c r="BO5">
        <f ca="1"/>
        <v>23602</v>
      </c>
      <c r="BP5">
        <f ca="1"/>
        <v>23924</v>
      </c>
      <c r="BQ5">
        <f ca="1"/>
        <v>24410</v>
      </c>
      <c r="BR5">
        <f ca="1"/>
        <v>25432</v>
      </c>
      <c r="BS5">
        <f ca="1"/>
        <v>25384</v>
      </c>
      <c r="BT5">
        <f ca="1"/>
        <v>24886</v>
      </c>
      <c r="BU5">
        <f ca="1"/>
        <v>25112</v>
      </c>
      <c r="BV5">
        <f ca="1"/>
        <v>25480</v>
      </c>
      <c r="BW5">
        <f ca="1"/>
        <v>25240</v>
      </c>
      <c r="BX5">
        <f ca="1"/>
        <v>25202</v>
      </c>
      <c r="BY5">
        <f ca="1"/>
        <v>25308</v>
      </c>
      <c r="BZ5">
        <f ca="1"/>
        <v>25690</v>
      </c>
      <c r="CA5">
        <f ca="1"/>
        <v>25770</v>
      </c>
      <c r="CB5">
        <f ca="1"/>
        <v>26444</v>
      </c>
      <c r="CC5">
        <f ca="1"/>
        <v>26952</v>
      </c>
      <c r="CD5">
        <f ca="1"/>
        <v>26326</v>
      </c>
      <c r="CE5">
        <f ca="1"/>
        <v>26334</v>
      </c>
      <c r="CF5">
        <f ca="1"/>
        <v>25732</v>
      </c>
      <c r="CG5">
        <f ca="1"/>
        <v>26202</v>
      </c>
      <c r="CH5">
        <f ca="1"/>
        <v>26646</v>
      </c>
      <c r="CI5">
        <f ca="1"/>
        <v>26824</v>
      </c>
      <c r="CJ5">
        <f ca="1"/>
        <v>27000</v>
      </c>
      <c r="CK5">
        <f ca="1"/>
        <v>27046</v>
      </c>
      <c r="CL5">
        <f ca="1"/>
        <v>27338</v>
      </c>
      <c r="CM5">
        <f ca="1"/>
        <v>27266</v>
      </c>
      <c r="CN5">
        <f ca="1"/>
        <v>27388</v>
      </c>
      <c r="CO5">
        <f ca="1"/>
        <v>27390</v>
      </c>
      <c r="CP5">
        <f ca="1"/>
        <v>27352</v>
      </c>
      <c r="CQ5">
        <f ca="1"/>
        <v>27352</v>
      </c>
      <c r="CR5">
        <f ca="1"/>
        <v>27110</v>
      </c>
      <c r="CS5">
        <f ca="1"/>
        <v>27156</v>
      </c>
      <c r="CT5">
        <f ca="1"/>
        <v>27064</v>
      </c>
      <c r="CU5">
        <f ca="1"/>
        <v>26982</v>
      </c>
      <c r="CV5">
        <f ca="1"/>
        <v>26730</v>
      </c>
      <c r="CW5">
        <f ca="1"/>
        <v>26986</v>
      </c>
      <c r="CX5">
        <f ca="1"/>
        <v>26994</v>
      </c>
      <c r="CY5">
        <f ca="1"/>
        <v>27134</v>
      </c>
      <c r="CZ5">
        <f ca="1"/>
        <v>26404</v>
      </c>
      <c r="DA5">
        <f ca="1"/>
        <v>26750</v>
      </c>
      <c r="DB5">
        <f ca="1"/>
        <v>26944</v>
      </c>
      <c r="DC5">
        <f ca="1"/>
        <v>26630</v>
      </c>
      <c r="DD5">
        <f ca="1"/>
        <v>26400</v>
      </c>
      <c r="DE5">
        <f ca="1"/>
        <v>26246</v>
      </c>
      <c r="DF5">
        <f ca="1"/>
        <v>26072</v>
      </c>
      <c r="DG5">
        <f ca="1"/>
        <v>26502</v>
      </c>
      <c r="DH5">
        <f ca="1"/>
        <v>26192</v>
      </c>
      <c r="DI5">
        <f ca="1"/>
        <v>26178</v>
      </c>
      <c r="DJ5">
        <f ca="1"/>
        <v>26314</v>
      </c>
      <c r="DK5">
        <f ca="1"/>
        <v>26054</v>
      </c>
      <c r="DL5">
        <f ca="1"/>
        <v>25664</v>
      </c>
      <c r="DM5">
        <f ca="1"/>
        <v>24970</v>
      </c>
      <c r="DN5">
        <f ca="1"/>
        <v>25000</v>
      </c>
      <c r="DO5">
        <f ca="1"/>
        <v>25372</v>
      </c>
      <c r="DP5">
        <f ca="1"/>
        <v>25078</v>
      </c>
      <c r="DQ5">
        <f ca="1"/>
        <v>25336</v>
      </c>
      <c r="DR5">
        <f ca="1"/>
        <v>24358</v>
      </c>
      <c r="DS5">
        <f ca="1"/>
        <v>24734</v>
      </c>
      <c r="DT5">
        <f ca="1"/>
        <v>24948</v>
      </c>
      <c r="DU5">
        <f ca="1"/>
        <v>24702</v>
      </c>
      <c r="DV5">
        <f ca="1"/>
        <v>24812</v>
      </c>
      <c r="DW5">
        <f ca="1"/>
        <v>24612</v>
      </c>
    </row>
    <row r="6" spans="1:132" ht="15" thickBot="1" x14ac:dyDescent="0.35">
      <c r="A6" s="19" t="s">
        <v>16</v>
      </c>
      <c r="B6">
        <f ca="1"/>
        <v>5212.5</v>
      </c>
      <c r="C6" s="15">
        <f ca="1"/>
        <v>5358.5</v>
      </c>
      <c r="D6">
        <f ca="1"/>
        <v>5376.5</v>
      </c>
      <c r="E6">
        <f ca="1"/>
        <v>5556.5</v>
      </c>
      <c r="F6">
        <f ca="1"/>
        <v>5599</v>
      </c>
      <c r="G6">
        <f ca="1"/>
        <v>5721</v>
      </c>
      <c r="H6">
        <f ca="1"/>
        <v>5755</v>
      </c>
      <c r="I6">
        <f ca="1"/>
        <v>5937</v>
      </c>
      <c r="J6">
        <f ca="1"/>
        <v>5888.5</v>
      </c>
      <c r="K6">
        <f ca="1"/>
        <v>5873</v>
      </c>
      <c r="L6">
        <f ca="1"/>
        <v>5892</v>
      </c>
      <c r="M6">
        <f ca="1"/>
        <v>5864</v>
      </c>
      <c r="N6">
        <f ca="1"/>
        <v>5771</v>
      </c>
      <c r="O6">
        <f ca="1"/>
        <v>5740.5</v>
      </c>
      <c r="P6">
        <f ca="1"/>
        <v>5722</v>
      </c>
      <c r="Q6">
        <f ca="1"/>
        <v>5595.5</v>
      </c>
      <c r="R6">
        <f ca="1"/>
        <v>5499.5</v>
      </c>
      <c r="S6">
        <f ca="1"/>
        <v>5575</v>
      </c>
      <c r="T6">
        <f ca="1"/>
        <v>5377</v>
      </c>
      <c r="U6">
        <f ca="1"/>
        <v>5406</v>
      </c>
      <c r="V6">
        <f ca="1"/>
        <v>5516</v>
      </c>
      <c r="W6">
        <f ca="1"/>
        <v>5555</v>
      </c>
      <c r="X6">
        <f ca="1"/>
        <v>5699.5</v>
      </c>
      <c r="Y6">
        <f ca="1"/>
        <v>5715</v>
      </c>
      <c r="Z6">
        <f ca="1"/>
        <v>5758</v>
      </c>
      <c r="AA6">
        <f ca="1"/>
        <v>5695</v>
      </c>
      <c r="AB6">
        <f ca="1"/>
        <v>5594.5</v>
      </c>
      <c r="AC6">
        <f ca="1"/>
        <v>5641.5</v>
      </c>
      <c r="AD6">
        <f ca="1"/>
        <v>5756</v>
      </c>
      <c r="AE6">
        <f ca="1"/>
        <v>5909.5</v>
      </c>
      <c r="AF6">
        <f ca="1"/>
        <v>5868.5</v>
      </c>
      <c r="AG6">
        <f ca="1"/>
        <v>5768.5</v>
      </c>
      <c r="AH6">
        <f ca="1"/>
        <v>5615</v>
      </c>
      <c r="AI6">
        <f ca="1"/>
        <v>5656</v>
      </c>
      <c r="AJ6">
        <f ca="1"/>
        <v>5633</v>
      </c>
      <c r="AK6">
        <f ca="1"/>
        <v>5786</v>
      </c>
      <c r="AL6">
        <f ca="1"/>
        <v>5788.5</v>
      </c>
      <c r="AM6">
        <f ca="1"/>
        <v>5740.5</v>
      </c>
      <c r="AN6">
        <f ca="1"/>
        <v>5575.5</v>
      </c>
      <c r="AO6">
        <f ca="1"/>
        <v>5634</v>
      </c>
      <c r="AP6">
        <f ca="1"/>
        <v>5648.5</v>
      </c>
      <c r="AQ6">
        <f ca="1"/>
        <v>5701</v>
      </c>
      <c r="AR6">
        <f ca="1"/>
        <v>5806</v>
      </c>
      <c r="AS6">
        <f ca="1"/>
        <v>6236</v>
      </c>
      <c r="AT6">
        <f ca="1"/>
        <v>6305</v>
      </c>
      <c r="AU6">
        <f ca="1"/>
        <v>6127.5</v>
      </c>
      <c r="AV6">
        <f ca="1"/>
        <v>6339</v>
      </c>
      <c r="AW6">
        <f ca="1"/>
        <v>6356</v>
      </c>
      <c r="AX6">
        <f ca="1"/>
        <v>6472.5</v>
      </c>
      <c r="AY6">
        <f ca="1"/>
        <v>6445</v>
      </c>
      <c r="AZ6">
        <f ca="1"/>
        <v>6363</v>
      </c>
      <c r="BA6">
        <f ca="1"/>
        <v>6083</v>
      </c>
      <c r="BB6">
        <f ca="1"/>
        <v>6078</v>
      </c>
      <c r="BC6">
        <f ca="1"/>
        <v>6118</v>
      </c>
      <c r="BD6">
        <f ca="1"/>
        <v>5961</v>
      </c>
      <c r="BE6">
        <f ca="1"/>
        <v>6162.5</v>
      </c>
      <c r="BF6">
        <f ca="1"/>
        <v>6182</v>
      </c>
      <c r="BG6">
        <f ca="1"/>
        <v>6283</v>
      </c>
      <c r="BH6">
        <f ca="1"/>
        <v>6257.5</v>
      </c>
      <c r="BI6">
        <f ca="1"/>
        <v>6155</v>
      </c>
      <c r="BJ6">
        <f ca="1"/>
        <v>6111.5</v>
      </c>
      <c r="BK6">
        <f ca="1"/>
        <v>6112</v>
      </c>
      <c r="BL6">
        <f ca="1"/>
        <v>6108.5</v>
      </c>
      <c r="BM6">
        <f ca="1"/>
        <v>5990.5</v>
      </c>
      <c r="BN6">
        <f ca="1"/>
        <v>5891</v>
      </c>
      <c r="BO6">
        <f ca="1"/>
        <v>5978</v>
      </c>
      <c r="BP6">
        <f ca="1"/>
        <v>6008.5</v>
      </c>
      <c r="BQ6">
        <f ca="1"/>
        <v>5933</v>
      </c>
      <c r="BR6">
        <f ca="1"/>
        <v>6020</v>
      </c>
      <c r="BS6">
        <f ca="1"/>
        <v>6044.5</v>
      </c>
      <c r="BT6">
        <f ca="1"/>
        <v>6134</v>
      </c>
      <c r="BU6">
        <f ca="1"/>
        <v>6054.5</v>
      </c>
      <c r="BV6">
        <f ca="1"/>
        <v>6066</v>
      </c>
      <c r="BW6">
        <f ca="1"/>
        <v>6007</v>
      </c>
      <c r="BX6">
        <f ca="1"/>
        <v>5897</v>
      </c>
      <c r="BY6">
        <f ca="1"/>
        <v>5946</v>
      </c>
      <c r="BZ6">
        <f ca="1"/>
        <v>5999</v>
      </c>
      <c r="CA6">
        <f ca="1"/>
        <v>5950</v>
      </c>
      <c r="CB6">
        <f ca="1"/>
        <v>5919</v>
      </c>
      <c r="CC6">
        <f ca="1"/>
        <v>5903.5</v>
      </c>
      <c r="CD6">
        <f ca="1"/>
        <v>5901</v>
      </c>
      <c r="CE6">
        <f ca="1"/>
        <v>5926</v>
      </c>
      <c r="CF6">
        <f ca="1"/>
        <v>5805</v>
      </c>
      <c r="CG6">
        <f ca="1"/>
        <v>5991</v>
      </c>
      <c r="CH6">
        <f ca="1"/>
        <v>6122</v>
      </c>
      <c r="CI6">
        <f ca="1"/>
        <v>6087</v>
      </c>
      <c r="CJ6">
        <f ca="1"/>
        <v>6088</v>
      </c>
      <c r="CK6">
        <f ca="1"/>
        <v>6118</v>
      </c>
      <c r="CL6">
        <f ca="1"/>
        <v>6021</v>
      </c>
      <c r="CM6">
        <f ca="1"/>
        <v>6119</v>
      </c>
      <c r="CN6">
        <f ca="1"/>
        <v>6040</v>
      </c>
      <c r="CO6">
        <f ca="1"/>
        <v>6050</v>
      </c>
      <c r="CP6">
        <f ca="1"/>
        <v>5976</v>
      </c>
      <c r="CQ6">
        <f ca="1"/>
        <v>5994</v>
      </c>
      <c r="CR6">
        <f ca="1"/>
        <v>5862.5</v>
      </c>
      <c r="CS6">
        <f ca="1"/>
        <v>5711</v>
      </c>
      <c r="CT6">
        <f ca="1"/>
        <v>5800.5</v>
      </c>
      <c r="CU6">
        <f ca="1"/>
        <v>5818</v>
      </c>
      <c r="CV6">
        <f ca="1"/>
        <v>5913</v>
      </c>
      <c r="CW6">
        <f ca="1"/>
        <v>6016.5</v>
      </c>
      <c r="CX6">
        <f ca="1"/>
        <v>5992</v>
      </c>
      <c r="CY6">
        <f ca="1"/>
        <v>5955</v>
      </c>
      <c r="CZ6">
        <f ca="1"/>
        <v>5993</v>
      </c>
      <c r="DA6">
        <f ca="1"/>
        <v>6210</v>
      </c>
      <c r="DB6">
        <f ca="1"/>
        <v>6428</v>
      </c>
      <c r="DC6">
        <f ca="1"/>
        <v>6474.5</v>
      </c>
      <c r="DD6">
        <f ca="1"/>
        <v>6511</v>
      </c>
      <c r="DE6">
        <f ca="1"/>
        <v>6555</v>
      </c>
      <c r="DF6">
        <f ca="1"/>
        <v>6504.5</v>
      </c>
      <c r="DG6">
        <f ca="1"/>
        <v>6587</v>
      </c>
      <c r="DH6">
        <f ca="1"/>
        <v>6570</v>
      </c>
      <c r="DI6">
        <f ca="1"/>
        <v>6518.5</v>
      </c>
      <c r="DJ6">
        <f ca="1"/>
        <v>6515</v>
      </c>
      <c r="DK6">
        <f ca="1"/>
        <v>6504.5</v>
      </c>
      <c r="DL6">
        <f ca="1"/>
        <v>6591.5</v>
      </c>
      <c r="DM6">
        <f ca="1"/>
        <v>6669.5</v>
      </c>
      <c r="DN6">
        <f ca="1"/>
        <v>6653</v>
      </c>
      <c r="DO6">
        <f ca="1"/>
        <v>6697</v>
      </c>
      <c r="DP6">
        <f ca="1"/>
        <v>6715.5</v>
      </c>
      <c r="DQ6">
        <f ca="1"/>
        <v>6633</v>
      </c>
      <c r="DR6">
        <f ca="1"/>
        <v>6725</v>
      </c>
      <c r="DS6">
        <f ca="1"/>
        <v>6810</v>
      </c>
      <c r="DT6">
        <f ca="1"/>
        <v>6759</v>
      </c>
      <c r="DU6">
        <f ca="1"/>
        <v>6685</v>
      </c>
      <c r="DV6">
        <f ca="1"/>
        <v>6762.5</v>
      </c>
      <c r="DW6">
        <f ca="1"/>
        <v>7010</v>
      </c>
      <c r="DX6" s="29" t="s">
        <v>18</v>
      </c>
      <c r="DY6" s="29" t="s">
        <v>17</v>
      </c>
    </row>
    <row r="7" spans="1:132" x14ac:dyDescent="0.3">
      <c r="A7">
        <v>1</v>
      </c>
      <c r="C7" s="20" cm="1">
        <f t="array" aca="1" ref="C7" ca="1">MMULT('Количество акций на 4 января'!$B2:$F2,C$2:C$6)/MMULT('Количество акций на 4 января'!$B2:$F2,B$2:B$6)-1</f>
        <v>1.8291307508047305E-2</v>
      </c>
      <c r="D7" s="21" cm="1">
        <f t="array" aca="1" ref="D7" ca="1">MMULT('Количество акций на 4 января'!$B2:$F2,D$2:D$6)/MMULT('Количество акций на 4 января'!$B2:$F2,C$2:C$6)-1</f>
        <v>8.8274178699210282E-4</v>
      </c>
      <c r="E7" s="21" cm="1">
        <f t="array" aca="1" ref="E7" ca="1">MMULT('Количество акций на 4 января'!$B2:$F2,E$2:E$6)/MMULT('Количество акций на 4 января'!$B2:$F2,D$2:D$6)-1</f>
        <v>4.1311792652250823E-2</v>
      </c>
      <c r="F7" s="21" cm="1">
        <f t="array" aca="1" ref="F7" ca="1">MMULT('Количество акций на 4 января'!$B2:$F2,F$2:F$6)/MMULT('Количество акций на 4 января'!$B2:$F2,E$2:E$6)-1</f>
        <v>8.2083766445804063E-3</v>
      </c>
      <c r="G7" s="21" cm="1">
        <f t="array" aca="1" ref="G7" ca="1">MMULT('Количество акций на 4 января'!$B2:$F2,G$2:G$6)/MMULT('Количество акций на 4 января'!$B2:$F2,F$2:F$6)-1</f>
        <v>7.2533225234763243E-3</v>
      </c>
      <c r="H7" s="21" cm="1">
        <f t="array" aca="1" ref="H7" ca="1">MMULT('Количество акций на 4 января'!$B2:$F2,H$2:H$6)/MMULT('Количество акций на 4 января'!$B2:$F2,G$2:G$6)-1</f>
        <v>-4.5620477190972952E-3</v>
      </c>
      <c r="I7" s="21" cm="1">
        <f t="array" aca="1" ref="I7" ca="1">MMULT('Количество акций на 4 января'!$B2:$F2,I$2:I$6)/MMULT('Количество акций на 4 января'!$B2:$F2,H$2:H$6)-1</f>
        <v>1.7140396630774823E-2</v>
      </c>
      <c r="J7" s="21" cm="1">
        <f t="array" aca="1" ref="J7" ca="1">MMULT('Количество акций на 4 января'!$B2:$F2,J$2:J$6)/MMULT('Количество акций на 4 января'!$B2:$F2,I$2:I$6)-1</f>
        <v>-1.5869163847600509E-2</v>
      </c>
      <c r="K7" s="21" cm="1">
        <f t="array" aca="1" ref="K7" ca="1">MMULT('Количество акций на 4 января'!$B2:$F2,K$2:K$6)/MMULT('Количество акций на 4 января'!$B2:$F2,J$2:J$6)-1</f>
        <v>2.4711018482321823E-3</v>
      </c>
      <c r="L7" s="21" cm="1">
        <f t="array" aca="1" ref="L7" ca="1">MMULT('Количество акций на 4 января'!$B2:$F2,L$2:L$6)/MMULT('Количество акций на 4 января'!$B2:$F2,K$2:K$6)-1</f>
        <v>-2.6536536599882643E-3</v>
      </c>
      <c r="M7" s="21" cm="1">
        <f t="array" aca="1" ref="M7" ca="1">MMULT('Количество акций на 4 января'!$B2:$F2,M$2:M$6)/MMULT('Количество акций на 4 января'!$B2:$F2,L$2:L$6)-1</f>
        <v>4.836820913075135E-3</v>
      </c>
      <c r="N7" s="21" cm="1">
        <f t="array" aca="1" ref="N7" ca="1">MMULT('Количество акций на 4 января'!$B2:$F2,N$2:N$6)/MMULT('Количество акций на 4 января'!$B2:$F2,M$2:M$6)-1</f>
        <v>-1.6812192532954517E-2</v>
      </c>
      <c r="O7" s="21" cm="1">
        <f t="array" aca="1" ref="O7" ca="1">MMULT('Количество акций на 4 января'!$B2:$F2,O$2:O$6)/MMULT('Количество акций на 4 января'!$B2:$F2,N$2:N$6)-1</f>
        <v>-1.1379620204307384E-2</v>
      </c>
      <c r="P7" s="21" cm="1">
        <f t="array" aca="1" ref="P7" ca="1">MMULT('Количество акций на 4 января'!$B2:$F2,P$2:P$6)/MMULT('Количество акций на 4 января'!$B2:$F2,O$2:O$6)-1</f>
        <v>-2.958369481662948E-3</v>
      </c>
      <c r="Q7" s="21" cm="1">
        <f t="array" aca="1" ref="Q7" ca="1">MMULT('Количество акций на 4 января'!$B2:$F2,Q$2:Q$6)/MMULT('Количество акций на 4 января'!$B2:$F2,P$2:P$6)-1</f>
        <v>-6.6192710685021305E-3</v>
      </c>
      <c r="R7" s="21" cm="1">
        <f t="array" aca="1" ref="R7" ca="1">MMULT('Количество акций на 4 января'!$B2:$F2,R$2:R$6)/MMULT('Количество акций на 4 января'!$B2:$F2,Q$2:Q$6)-1</f>
        <v>-1.6518137505901365E-2</v>
      </c>
      <c r="S7" s="21" cm="1">
        <f t="array" aca="1" ref="S7" ca="1">MMULT('Количество акций на 4 января'!$B2:$F2,S$2:S$6)/MMULT('Количество акций на 4 января'!$B2:$F2,R$2:R$6)-1</f>
        <v>8.1442207757007612E-3</v>
      </c>
      <c r="T7" s="21" cm="1">
        <f t="array" aca="1" ref="T7" ca="1">MMULT('Количество акций на 4 января'!$B2:$F2,T$2:T$6)/MMULT('Количество акций на 4 января'!$B2:$F2,S$2:S$6)-1</f>
        <v>-3.077170004482388E-2</v>
      </c>
      <c r="U7" s="21" cm="1">
        <f t="array" aca="1" ref="U7" ca="1">MMULT('Количество акций на 4 января'!$B2:$F2,U$2:U$6)/MMULT('Количество акций на 4 января'!$B2:$F2,T$2:T$6)-1</f>
        <v>1.2373157381144084E-2</v>
      </c>
      <c r="V7" s="21" cm="1">
        <f t="array" aca="1" ref="V7" ca="1">MMULT('Количество акций на 4 января'!$B2:$F2,V$2:V$6)/MMULT('Количество акций на 4 января'!$B2:$F2,U$2:U$6)-1</f>
        <v>6.2359511409291191E-3</v>
      </c>
      <c r="W7" s="21" cm="1">
        <f t="array" aca="1" ref="W7" ca="1">MMULT('Количество акций на 4 января'!$B2:$F2,W$2:W$6)/MMULT('Количество акций на 4 января'!$B2:$F2,V$2:V$6)-1</f>
        <v>9.9004002594895724E-3</v>
      </c>
      <c r="X7" s="21" cm="1">
        <f t="array" aca="1" ref="X7" ca="1">MMULT('Количество акций на 4 января'!$B2:$F2,X$2:X$6)/MMULT('Количество акций на 4 января'!$B2:$F2,W$2:W$6)-1</f>
        <v>2.005950597852868E-2</v>
      </c>
      <c r="Y7" s="21" cm="1">
        <f t="array" aca="1" ref="Y7" ca="1">MMULT('Количество акций на 4 января'!$B2:$F2,Y$2:Y$6)/MMULT('Количество акций на 4 января'!$B2:$F2,X$2:X$6)-1</f>
        <v>2.5060093456750199E-3</v>
      </c>
      <c r="Z7" s="21" cm="1">
        <f t="array" aca="1" ref="Z7" ca="1">MMULT('Количество акций на 4 января'!$B2:$F2,Z$2:Z$6)/MMULT('Количество акций на 4 января'!$B2:$F2,Y$2:Y$6)-1</f>
        <v>1.2821582874542825E-2</v>
      </c>
      <c r="AA7" s="21" cm="1">
        <f t="array" aca="1" ref="AA7" ca="1">MMULT('Количество акций на 4 января'!$B2:$F2,AA$2:AA$6)/MMULT('Количество акций на 4 января'!$B2:$F2,Z$2:Z$6)-1</f>
        <v>-1.2347708031366755E-2</v>
      </c>
      <c r="AB7" s="21" cm="1">
        <f t="array" aca="1" ref="AB7" ca="1">MMULT('Количество акций на 4 января'!$B2:$F2,AB$2:AB$6)/MMULT('Количество акций на 4 января'!$B2:$F2,AA$2:AA$6)-1</f>
        <v>-1.4423055390057726E-2</v>
      </c>
      <c r="AC7" s="21" cm="1">
        <f t="array" aca="1" ref="AC7" ca="1">MMULT('Количество акций на 4 января'!$B2:$F2,AC$2:AC$6)/MMULT('Количество акций на 4 января'!$B2:$F2,AB$2:AB$6)-1</f>
        <v>1.073433184869188E-3</v>
      </c>
      <c r="AD7" s="21" cm="1">
        <f t="array" aca="1" ref="AD7" ca="1">MMULT('Количество акций на 4 января'!$B2:$F2,AD$2:AD$6)/MMULT('Количество акций на 4 января'!$B2:$F2,AC$2:AC$6)-1</f>
        <v>1.3240475527560136E-2</v>
      </c>
      <c r="AE7" s="21" cm="1">
        <f t="array" aca="1" ref="AE7" ca="1">MMULT('Количество акций на 4 января'!$B2:$F2,AE$2:AE$6)/MMULT('Количество акций на 4 января'!$B2:$F2,AD$2:AD$6)-1</f>
        <v>2.3529747501767284E-2</v>
      </c>
      <c r="AF7" s="21" cm="1">
        <f t="array" aca="1" ref="AF7" ca="1">MMULT('Количество акций на 4 января'!$B2:$F2,AF$2:AF$6)/MMULT('Количество акций на 4 января'!$B2:$F2,AE$2:AE$6)-1</f>
        <v>-1.8409394395817458E-3</v>
      </c>
      <c r="AG7" s="21" cm="1">
        <f t="array" aca="1" ref="AG7" ca="1">MMULT('Количество акций на 4 января'!$B2:$F2,AG$2:AG$6)/MMULT('Количество акций на 4 января'!$B2:$F2,AF$2:AF$6)-1</f>
        <v>-7.6447552246290407E-3</v>
      </c>
      <c r="AH7" s="21" cm="1">
        <f t="array" aca="1" ref="AH7" ca="1">MMULT('Количество акций на 4 января'!$B2:$F2,AH$2:AH$6)/MMULT('Количество акций на 4 января'!$B2:$F2,AG$2:AG$6)-1</f>
        <v>-1.6108712593857377E-2</v>
      </c>
      <c r="AI7" s="21" cm="1">
        <f t="array" aca="1" ref="AI7" ca="1">MMULT('Количество акций на 4 января'!$B2:$F2,AI$2:AI$6)/MMULT('Количество акций на 4 января'!$B2:$F2,AH$2:AH$6)-1</f>
        <v>1.6914032378039678E-2</v>
      </c>
      <c r="AJ7" s="21" cm="1">
        <f t="array" aca="1" ref="AJ7" ca="1">MMULT('Количество акций на 4 января'!$B2:$F2,AJ$2:AJ$6)/MMULT('Количество акций на 4 января'!$B2:$F2,AI$2:AI$6)-1</f>
        <v>-8.7716980587319027E-3</v>
      </c>
      <c r="AK7" s="21" cm="1">
        <f t="array" aca="1" ref="AK7" ca="1">MMULT('Количество акций на 4 января'!$B2:$F2,AK$2:AK$6)/MMULT('Количество акций на 4 января'!$B2:$F2,AJ$2:AJ$6)-1</f>
        <v>7.130093292713191E-3</v>
      </c>
      <c r="AL7" s="21" cm="1">
        <f t="array" aca="1" ref="AL7" ca="1">MMULT('Количество акций на 4 января'!$B2:$F2,AL$2:AL$6)/MMULT('Количество акций на 4 января'!$B2:$F2,AK$2:AK$6)-1</f>
        <v>-1.12299924121807E-2</v>
      </c>
      <c r="AM7" s="21" cm="1">
        <f t="array" aca="1" ref="AM7" ca="1">MMULT('Количество акций на 4 января'!$B2:$F2,AM$2:AM$6)/MMULT('Количество акций на 4 января'!$B2:$F2,AL$2:AL$6)-1</f>
        <v>-1.580477724597884E-2</v>
      </c>
      <c r="AN7" s="21" cm="1">
        <f t="array" aca="1" ref="AN7" ca="1">MMULT('Количество акций на 4 января'!$B2:$F2,AN$2:AN$6)/MMULT('Количество акций на 4 января'!$B2:$F2,AM$2:AM$6)-1</f>
        <v>-1.3079771799191842E-2</v>
      </c>
      <c r="AO7" s="21" cm="1">
        <f t="array" aca="1" ref="AO7" ca="1">MMULT('Количество акций на 4 января'!$B2:$F2,AO$2:AO$6)/MMULT('Количество акций на 4 января'!$B2:$F2,AN$2:AN$6)-1</f>
        <v>1.5373947702743029E-2</v>
      </c>
      <c r="AP7" s="21" cm="1">
        <f t="array" aca="1" ref="AP7" ca="1">MMULT('Количество акций на 4 января'!$B2:$F2,AP$2:AP$6)/MMULT('Количество акций на 4 января'!$B2:$F2,AO$2:AO$6)-1</f>
        <v>4.4128076888603207E-3</v>
      </c>
      <c r="AQ7" s="21" cm="1">
        <f t="array" aca="1" ref="AQ7" ca="1">MMULT('Количество акций на 4 января'!$B2:$F2,AQ$2:AQ$6)/MMULT('Количество акций на 4 января'!$B2:$F2,AP$2:AP$6)-1</f>
        <v>-1.1094205387618405E-3</v>
      </c>
      <c r="AR7" s="21" cm="1">
        <f t="array" aca="1" ref="AR7" ca="1">MMULT('Количество акций на 4 января'!$B2:$F2,AR$2:AR$6)/MMULT('Количество акций на 4 января'!$B2:$F2,AQ$2:AQ$6)-1</f>
        <v>-4.3507042344815838E-3</v>
      </c>
      <c r="AS7" s="21" cm="1">
        <f t="array" aca="1" ref="AS7" ca="1">MMULT('Количество акций на 4 января'!$B2:$F2,AS$2:AS$6)/MMULT('Количество акций на 4 января'!$B2:$F2,AR$2:AR$6)-1</f>
        <v>3.7684841457215068E-2</v>
      </c>
      <c r="AT7" s="21" cm="1">
        <f t="array" aca="1" ref="AT7" ca="1">MMULT('Количество акций на 4 января'!$B2:$F2,AT$2:AT$6)/MMULT('Количество акций на 4 января'!$B2:$F2,AS$2:AS$6)-1</f>
        <v>1.9419183868903511E-2</v>
      </c>
      <c r="AU7" s="21" cm="1">
        <f t="array" aca="1" ref="AU7" ca="1">MMULT('Количество акций на 4 января'!$B2:$F2,AU$2:AU$6)/MMULT('Количество акций на 4 января'!$B2:$F2,AT$2:AT$6)-1</f>
        <v>-1.3425296968796907E-2</v>
      </c>
      <c r="AV7" s="21" cm="1">
        <f t="array" aca="1" ref="AV7" ca="1">MMULT('Количество акций на 4 января'!$B2:$F2,AV$2:AV$6)/MMULT('Количество акций на 4 января'!$B2:$F2,AU$2:AU$6)-1</f>
        <v>1.9215852950716705E-2</v>
      </c>
      <c r="AW7" s="21" cm="1">
        <f t="array" aca="1" ref="AW7" ca="1">MMULT('Количество акций на 4 января'!$B2:$F2,AW$2:AW$6)/MMULT('Количество акций на 4 января'!$B2:$F2,AV$2:AV$6)-1</f>
        <v>3.2247205823399128E-3</v>
      </c>
      <c r="AX7" s="21" cm="1">
        <f t="array" aca="1" ref="AX7" ca="1">MMULT('Количество акций на 4 января'!$B2:$F2,AX$2:AX$6)/MMULT('Количество акций на 4 января'!$B2:$F2,AW$2:AW$6)-1</f>
        <v>1.9648735751331969E-2</v>
      </c>
      <c r="AY7" s="21" cm="1">
        <f t="array" aca="1" ref="AY7" ca="1">MMULT('Количество акций на 4 января'!$B2:$F2,AY$2:AY$6)/MMULT('Количество акций на 4 января'!$B2:$F2,AX$2:AX$6)-1</f>
        <v>-1.2428766036075567E-2</v>
      </c>
      <c r="AZ7" s="21" cm="1">
        <f t="array" aca="1" ref="AZ7" ca="1">MMULT('Количество акций на 4 января'!$B2:$F2,AZ$2:AZ$6)/MMULT('Количество акций на 4 января'!$B2:$F2,AY$2:AY$6)-1</f>
        <v>-1.5696008242893744E-2</v>
      </c>
      <c r="BA7" s="21" cm="1">
        <f t="array" aca="1" ref="BA7" ca="1">MMULT('Количество акций на 4 января'!$B2:$F2,BA$2:BA$6)/MMULT('Количество акций на 4 января'!$B2:$F2,AZ$2:AZ$6)-1</f>
        <v>-2.797192132959847E-2</v>
      </c>
      <c r="BB7" s="21" cm="1">
        <f t="array" aca="1" ref="BB7" ca="1">MMULT('Количество акций на 4 января'!$B2:$F2,BB$2:BB$6)/MMULT('Количество акций на 4 января'!$B2:$F2,BA$2:BA$6)-1</f>
        <v>6.7086939934615231E-3</v>
      </c>
      <c r="BC7" s="21" cm="1">
        <f t="array" aca="1" ref="BC7" ca="1">MMULT('Количество акций на 4 января'!$B2:$F2,BC$2:BC$6)/MMULT('Количество акций на 4 января'!$B2:$F2,BB$2:BB$6)-1</f>
        <v>2.8468869724462831E-3</v>
      </c>
      <c r="BD7" s="21" cm="1">
        <f t="array" aca="1" ref="BD7" ca="1">MMULT('Количество акций на 4 января'!$B2:$F2,BD$2:BD$6)/MMULT('Количество акций на 4 января'!$B2:$F2,BC$2:BC$6)-1</f>
        <v>-1.9900793785544102E-2</v>
      </c>
      <c r="BE7" s="21" cm="1">
        <f t="array" aca="1" ref="BE7" ca="1">MMULT('Количество акций на 4 января'!$B2:$F2,BE$2:BE$6)/MMULT('Количество акций на 4 января'!$B2:$F2,BD$2:BD$6)-1</f>
        <v>1.113576792574178E-2</v>
      </c>
      <c r="BF7" s="21" cm="1">
        <f t="array" aca="1" ref="BF7" ca="1">MMULT('Количество акций на 4 января'!$B2:$F2,BF$2:BF$6)/MMULT('Количество акций на 4 января'!$B2:$F2,BE$2:BE$6)-1</f>
        <v>2.6450697460187467E-3</v>
      </c>
      <c r="BG7" s="21" cm="1">
        <f t="array" aca="1" ref="BG7" ca="1">MMULT('Количество акций на 4 января'!$B2:$F2,BG$2:BG$6)/MMULT('Количество акций на 4 января'!$B2:$F2,BF$2:BF$6)-1</f>
        <v>1.9531974339856539E-2</v>
      </c>
      <c r="BH7" s="21" cm="1">
        <f t="array" aca="1" ref="BH7" ca="1">MMULT('Количество акций на 4 января'!$B2:$F2,BH$2:BH$6)/MMULT('Количество акций на 4 января'!$B2:$F2,BG$2:BG$6)-1</f>
        <v>6.3525954892009739E-3</v>
      </c>
      <c r="BI7" s="21" cm="1">
        <f t="array" aca="1" ref="BI7" ca="1">MMULT('Количество акций на 4 января'!$B2:$F2,BI$2:BI$6)/MMULT('Количество акций на 4 января'!$B2:$F2,BH$2:BH$6)-1</f>
        <v>-8.834393946532626E-3</v>
      </c>
      <c r="BJ7" s="21" cm="1">
        <f t="array" aca="1" ref="BJ7" ca="1">MMULT('Количество акций на 4 января'!$B2:$F2,BJ$2:BJ$6)/MMULT('Количество акций на 4 января'!$B2:$F2,BI$2:BI$6)-1</f>
        <v>-1.4339999918966395E-4</v>
      </c>
      <c r="BK7" s="21" cm="1">
        <f t="array" aca="1" ref="BK7" ca="1">MMULT('Количество акций на 4 января'!$B2:$F2,BK$2:BK$6)/MMULT('Количество акций на 4 января'!$B2:$F2,BJ$2:BJ$6)-1</f>
        <v>-5.7196392179359457E-4</v>
      </c>
      <c r="BL7" s="21" cm="1">
        <f t="array" aca="1" ref="BL7" ca="1">MMULT('Количество акций на 4 января'!$B2:$F2,BL$2:BL$6)/MMULT('Количество акций на 4 января'!$B2:$F2,BK$2:BK$6)-1</f>
        <v>2.8026834350840524E-3</v>
      </c>
      <c r="BM7" s="21" cm="1">
        <f t="array" aca="1" ref="BM7" ca="1">MMULT('Количество акций на 4 января'!$B2:$F2,BM$2:BM$6)/MMULT('Количество акций на 4 января'!$B2:$F2,BL$2:BL$6)-1</f>
        <v>-1.3537390085119894E-2</v>
      </c>
      <c r="BN7" s="21" cm="1">
        <f t="array" aca="1" ref="BN7" ca="1">MMULT('Количество акций на 4 января'!$B2:$F2,BN$2:BN$6)/MMULT('Количество акций на 4 января'!$B2:$F2,BM$2:BM$6)-1</f>
        <v>-1.8063411916770522E-2</v>
      </c>
      <c r="BO7" s="21" cm="1">
        <f t="array" aca="1" ref="BO7" ca="1">MMULT('Количество акций на 4 января'!$B2:$F2,BO$2:BO$6)/MMULT('Количество акций на 4 января'!$B2:$F2,BN$2:BN$6)-1</f>
        <v>1.196550314700473E-2</v>
      </c>
      <c r="BP7" s="21" cm="1">
        <f t="array" aca="1" ref="BP7" ca="1">MMULT('Количество акций на 4 января'!$B2:$F2,BP$2:BP$6)/MMULT('Количество акций на 4 января'!$B2:$F2,BO$2:BO$6)-1</f>
        <v>3.6665572513732148E-3</v>
      </c>
      <c r="BQ7" s="21" cm="1">
        <f t="array" aca="1" ref="BQ7" ca="1">MMULT('Количество акций на 4 января'!$B2:$F2,BQ$2:BQ$6)/MMULT('Количество акций на 4 января'!$B2:$F2,BP$2:BP$6)-1</f>
        <v>-6.3716466526680948E-3</v>
      </c>
      <c r="BR7" s="21" cm="1">
        <f t="array" aca="1" ref="BR7" ca="1">MMULT('Количество акций на 4 января'!$B2:$F2,BR$2:BR$6)/MMULT('Количество акций на 4 января'!$B2:$F2,BQ$2:BQ$6)-1</f>
        <v>1.3465879399452874E-2</v>
      </c>
      <c r="BS7" s="21" cm="1">
        <f t="array" aca="1" ref="BS7" ca="1">MMULT('Количество акций на 4 января'!$B2:$F2,BS$2:BS$6)/MMULT('Количество акций на 4 января'!$B2:$F2,BR$2:BR$6)-1</f>
        <v>9.972031732888631E-3</v>
      </c>
      <c r="BT7" s="21" cm="1">
        <f t="array" aca="1" ref="BT7" ca="1">MMULT('Количество акций на 4 января'!$B2:$F2,BT$2:BT$6)/MMULT('Количество акций на 4 января'!$B2:$F2,BS$2:BS$6)-1</f>
        <v>7.7150495976492373E-3</v>
      </c>
      <c r="BU7" s="21" cm="1">
        <f t="array" aca="1" ref="BU7" ca="1">MMULT('Количество акций на 4 января'!$B2:$F2,BU$2:BU$6)/MMULT('Количество акций на 4 января'!$B2:$F2,BT$2:BT$6)-1</f>
        <v>-7.2887367091453159E-3</v>
      </c>
      <c r="BV7" s="21" cm="1">
        <f t="array" aca="1" ref="BV7" ca="1">MMULT('Количество акций на 4 января'!$B2:$F2,BV$2:BV$6)/MMULT('Количество акций на 4 января'!$B2:$F2,BU$2:BU$6)-1</f>
        <v>7.8311513244222475E-3</v>
      </c>
      <c r="BW7" s="21" cm="1">
        <f t="array" aca="1" ref="BW7" ca="1">MMULT('Количество акций на 4 января'!$B2:$F2,BW$2:BW$6)/MMULT('Количество акций на 4 января'!$B2:$F2,BV$2:BV$6)-1</f>
        <v>-9.4317530613630129E-3</v>
      </c>
      <c r="BX7" s="21" cm="1">
        <f t="array" aca="1" ref="BX7" ca="1">MMULT('Количество акций на 4 января'!$B2:$F2,BX$2:BX$6)/MMULT('Количество акций на 4 января'!$B2:$F2,BW$2:BW$6)-1</f>
        <v>-9.1668064840025876E-3</v>
      </c>
      <c r="BY7" s="21" cm="1">
        <f t="array" aca="1" ref="BY7" ca="1">MMULT('Количество акций на 4 января'!$B2:$F2,BY$2:BY$6)/MMULT('Количество акций на 4 января'!$B2:$F2,BX$2:BX$6)-1</f>
        <v>5.5492155570018298E-3</v>
      </c>
      <c r="BZ7" s="21" cm="1">
        <f t="array" aca="1" ref="BZ7" ca="1">MMULT('Количество акций на 4 января'!$B2:$F2,BZ$2:BZ$6)/MMULT('Количество акций на 4 января'!$B2:$F2,BY$2:BY$6)-1</f>
        <v>8.8664728428469175E-3</v>
      </c>
      <c r="CA7" s="21" cm="1">
        <f t="array" aca="1" ref="CA7" ca="1">MMULT('Количество акций на 4 января'!$B2:$F2,CA$2:CA$6)/MMULT('Количество акций на 4 января'!$B2:$F2,BZ$2:BZ$6)-1</f>
        <v>-1.3169320560368902E-4</v>
      </c>
      <c r="CB7" s="21" cm="1">
        <f t="array" aca="1" ref="CB7" ca="1">MMULT('Количество акций на 4 января'!$B2:$F2,CB$2:CB$6)/MMULT('Количество акций на 4 января'!$B2:$F2,CA$2:CA$6)-1</f>
        <v>4.673124895134162E-3</v>
      </c>
      <c r="CC7" s="21" cm="1">
        <f t="array" aca="1" ref="CC7" ca="1">MMULT('Количество акций на 4 января'!$B2:$F2,CC$2:CC$6)/MMULT('Количество акций на 4 января'!$B2:$F2,CB$2:CB$6)-1</f>
        <v>3.5170559158226311E-3</v>
      </c>
      <c r="CD7" s="21" cm="1">
        <f t="array" aca="1" ref="CD7" ca="1">MMULT('Количество акций на 4 января'!$B2:$F2,CD$2:CD$6)/MMULT('Количество акций на 4 января'!$B2:$F2,CC$2:CC$6)-1</f>
        <v>-3.5308092616974651E-3</v>
      </c>
      <c r="CE7" s="21" cm="1">
        <f t="array" aca="1" ref="CE7" ca="1">MMULT('Количество акций на 4 января'!$B2:$F2,CE$2:CE$6)/MMULT('Количество акций на 4 января'!$B2:$F2,CD$2:CD$6)-1</f>
        <v>-1.3564812770198165E-3</v>
      </c>
      <c r="CF7" s="21" cm="1">
        <f t="array" aca="1" ref="CF7" ca="1">MMULT('Количество акций на 4 января'!$B2:$F2,CF$2:CF$6)/MMULT('Количество акций на 4 января'!$B2:$F2,CE$2:CE$6)-1</f>
        <v>-1.0545130999312424E-2</v>
      </c>
      <c r="CG7" s="21" cm="1">
        <f t="array" aca="1" ref="CG7" ca="1">MMULT('Количество акций на 4 января'!$B2:$F2,CG$2:CG$6)/MMULT('Количество акций на 4 января'!$B2:$F2,CF$2:CF$6)-1</f>
        <v>2.2291508660339909E-2</v>
      </c>
      <c r="CH7" s="21" cm="1">
        <f t="array" aca="1" ref="CH7" ca="1">MMULT('Количество акций на 4 января'!$B2:$F2,CH$2:CH$6)/MMULT('Количество акций на 4 января'!$B2:$F2,CG$2:CG$6)-1</f>
        <v>1.5694402929714135E-2</v>
      </c>
      <c r="CI7" s="21" cm="1">
        <f t="array" aca="1" ref="CI7" ca="1">MMULT('Количество акций на 4 января'!$B2:$F2,CI$2:CI$6)/MMULT('Количество акций на 4 января'!$B2:$F2,CH$2:CH$6)-1</f>
        <v>9.9522521287895849E-3</v>
      </c>
      <c r="CJ7" s="21" cm="1">
        <f t="array" aca="1" ref="CJ7" ca="1">MMULT('Количество акций на 4 января'!$B2:$F2,CJ$2:CJ$6)/MMULT('Количество акций на 4 января'!$B2:$F2,CI$2:CI$6)-1</f>
        <v>2.8584799042876696E-3</v>
      </c>
      <c r="CK7" s="21" cm="1">
        <f t="array" aca="1" ref="CK7" ca="1">MMULT('Количество акций на 4 января'!$B2:$F2,CK$2:CK$6)/MMULT('Количество акций на 4 января'!$B2:$F2,CJ$2:CJ$6)-1</f>
        <v>4.4232893783493488E-3</v>
      </c>
      <c r="CL7" s="21" cm="1">
        <f t="array" aca="1" ref="CL7" ca="1">MMULT('Количество акций на 4 января'!$B2:$F2,CL$2:CL$6)/MMULT('Количество акций на 4 января'!$B2:$F2,CK$2:CK$6)-1</f>
        <v>-1.4214747485070345E-2</v>
      </c>
      <c r="CM7" s="21" cm="1">
        <f t="array" aca="1" ref="CM7" ca="1">MMULT('Количество акций на 4 января'!$B2:$F2,CM$2:CM$6)/MMULT('Количество акций на 4 января'!$B2:$F2,CL$2:CL$6)-1</f>
        <v>8.8439825958142038E-4</v>
      </c>
      <c r="CN7" s="21" cm="1">
        <f t="array" aca="1" ref="CN7" ca="1">MMULT('Количество акций на 4 января'!$B2:$F2,CN$2:CN$6)/MMULT('Количество акций на 4 января'!$B2:$F2,CM$2:CM$6)-1</f>
        <v>3.7927324884783342E-3</v>
      </c>
      <c r="CO7" s="21" cm="1">
        <f t="array" aca="1" ref="CO7" ca="1">MMULT('Количество акций на 4 января'!$B2:$F2,CO$2:CO$6)/MMULT('Количество акций на 4 января'!$B2:$F2,CN$2:CN$6)-1</f>
        <v>6.5397051066340417E-4</v>
      </c>
      <c r="CP7" s="21" cm="1">
        <f t="array" aca="1" ref="CP7" ca="1">MMULT('Количество акций на 4 января'!$B2:$F2,CP$2:CP$6)/MMULT('Количество акций на 4 января'!$B2:$F2,CO$2:CO$6)-1</f>
        <v>8.8055064788683524E-4</v>
      </c>
      <c r="CQ7" s="21" cm="1">
        <f t="array" aca="1" ref="CQ7" ca="1">MMULT('Количество акций на 4 января'!$B2:$F2,CQ$2:CQ$6)/MMULT('Количество акций на 4 января'!$B2:$F2,CP$2:CP$6)-1</f>
        <v>1.0727694386444275E-2</v>
      </c>
      <c r="CR7" s="21" cm="1">
        <f t="array" aca="1" ref="CR7" ca="1">MMULT('Количество акций на 4 января'!$B2:$F2,CR$2:CR$6)/MMULT('Количество акций на 4 января'!$B2:$F2,CQ$2:CQ$6)-1</f>
        <v>-2.1069184888287684E-2</v>
      </c>
      <c r="CS7" s="21" cm="1">
        <f t="array" aca="1" ref="CS7" ca="1">MMULT('Количество акций на 4 января'!$B2:$F2,CS$2:CS$6)/MMULT('Количество акций на 4 января'!$B2:$F2,CR$2:CR$6)-1</f>
        <v>-1.0496627599722808E-2</v>
      </c>
      <c r="CT7" s="21" cm="1">
        <f t="array" aca="1" ref="CT7" ca="1">MMULT('Количество акций на 4 января'!$B2:$F2,CT$2:CT$6)/MMULT('Количество акций на 4 января'!$B2:$F2,CS$2:CS$6)-1</f>
        <v>8.4693105469506591E-3</v>
      </c>
      <c r="CU7" s="21" cm="1">
        <f t="array" aca="1" ref="CU7" ca="1">MMULT('Количество акций на 4 января'!$B2:$F2,CU$2:CU$6)/MMULT('Количество акций на 4 января'!$B2:$F2,CT$2:CT$6)-1</f>
        <v>3.0254140356904546E-3</v>
      </c>
      <c r="CV7" s="21" cm="1">
        <f t="array" aca="1" ref="CV7" ca="1">MMULT('Количество акций на 4 января'!$B2:$F2,CV$2:CV$6)/MMULT('Количество акций на 4 января'!$B2:$F2,CU$2:CU$6)-1</f>
        <v>8.2150175300095274E-3</v>
      </c>
      <c r="CW7" s="21" cm="1">
        <f t="array" aca="1" ref="CW7" ca="1">MMULT('Количество акций на 4 января'!$B2:$F2,CW$2:CW$6)/MMULT('Количество акций на 4 января'!$B2:$F2,CV$2:CV$6)-1</f>
        <v>1.0187327343148533E-2</v>
      </c>
      <c r="CX7" s="21" cm="1">
        <f t="array" aca="1" ref="CX7" ca="1">MMULT('Количество акций на 4 января'!$B2:$F2,CX$2:CX$6)/MMULT('Количество акций на 4 января'!$B2:$F2,CW$2:CW$6)-1</f>
        <v>3.1750611662728634E-3</v>
      </c>
      <c r="CY7" s="21" cm="1">
        <f t="array" aca="1" ref="CY7" ca="1">MMULT('Количество акций на 4 января'!$B2:$F2,CY$2:CY$6)/MMULT('Количество акций на 4 января'!$B2:$F2,CX$2:CX$6)-1</f>
        <v>-5.3243348698840398E-3</v>
      </c>
      <c r="CZ7" s="21" cm="1">
        <f t="array" aca="1" ref="CZ7" ca="1">MMULT('Количество акций на 4 января'!$B2:$F2,CZ$2:CZ$6)/MMULT('Количество акций на 4 января'!$B2:$F2,CY$2:CY$6)-1</f>
        <v>-1.4984543487905899E-3</v>
      </c>
      <c r="DA7" s="21" cm="1">
        <f t="array" aca="1" ref="DA7" ca="1">MMULT('Количество акций на 4 января'!$B2:$F2,DA$2:DA$6)/MMULT('Количество акций на 4 января'!$B2:$F2,CZ$2:CZ$6)-1</f>
        <v>1.8782312314919336E-2</v>
      </c>
      <c r="DB7" s="21" cm="1">
        <f t="array" aca="1" ref="DB7" ca="1">MMULT('Количество акций на 4 января'!$B2:$F2,DB$2:DB$6)/MMULT('Количество акций на 4 января'!$B2:$F2,DA$2:DA$6)-1</f>
        <v>2.1533742377134901E-2</v>
      </c>
      <c r="DC7" s="21" cm="1">
        <f t="array" aca="1" ref="DC7" ca="1">MMULT('Количество акций на 4 января'!$B2:$F2,DC$2:DC$6)/MMULT('Количество акций на 4 января'!$B2:$F2,DB$2:DB$6)-1</f>
        <v>6.3717258701689872E-4</v>
      </c>
      <c r="DD7" s="21" cm="1">
        <f t="array" aca="1" ref="DD7" ca="1">MMULT('Количество акций на 4 января'!$B2:$F2,DD$2:DD$6)/MMULT('Количество акций на 4 января'!$B2:$F2,DC$2:DC$6)-1</f>
        <v>1.2651936688277132E-3</v>
      </c>
      <c r="DE7" s="21" cm="1">
        <f t="array" aca="1" ref="DE7" ca="1">MMULT('Количество акций на 4 января'!$B2:$F2,DE$2:DE$6)/MMULT('Количество акций на 4 января'!$B2:$F2,DD$2:DD$6)-1</f>
        <v>6.1639799646830973E-3</v>
      </c>
      <c r="DF7" s="21" cm="1">
        <f t="array" aca="1" ref="DF7" ca="1">MMULT('Количество акций на 4 января'!$B2:$F2,DF$2:DF$6)/MMULT('Количество акций на 4 января'!$B2:$F2,DE$2:DE$6)-1</f>
        <v>-4.6861826646222848E-3</v>
      </c>
      <c r="DG7" s="21" cm="1">
        <f t="array" aca="1" ref="DG7" ca="1">MMULT('Количество акций на 4 января'!$B2:$F2,DG$2:DG$6)/MMULT('Количество акций на 4 января'!$B2:$F2,DF$2:DF$6)-1</f>
        <v>8.7375550818442616E-3</v>
      </c>
      <c r="DH7" s="21" cm="1">
        <f t="array" aca="1" ref="DH7" ca="1">MMULT('Количество акций на 4 января'!$B2:$F2,DH$2:DH$6)/MMULT('Количество акций на 4 января'!$B2:$F2,DG$2:DG$6)-1</f>
        <v>-2.7298727278662893E-3</v>
      </c>
      <c r="DI7" s="21" cm="1">
        <f t="array" aca="1" ref="DI7" ca="1">MMULT('Количество акций на 4 января'!$B2:$F2,DI$2:DI$6)/MMULT('Количество акций на 4 января'!$B2:$F2,DH$2:DH$6)-1</f>
        <v>-3.5901680708940731E-3</v>
      </c>
      <c r="DJ7" s="21" cm="1">
        <f t="array" aca="1" ref="DJ7" ca="1">MMULT('Количество акций на 4 января'!$B2:$F2,DJ$2:DJ$6)/MMULT('Количество акций на 4 января'!$B2:$F2,DI$2:DI$6)-1</f>
        <v>2.3681236592383303E-3</v>
      </c>
      <c r="DK7" s="21" cm="1">
        <f t="array" aca="1" ref="DK7" ca="1">MMULT('Количество акций на 4 января'!$B2:$F2,DK$2:DK$6)/MMULT('Количество акций на 4 января'!$B2:$F2,DJ$2:DJ$6)-1</f>
        <v>-8.5494907953208577E-3</v>
      </c>
      <c r="DL7" s="21" cm="1">
        <f t="array" aca="1" ref="DL7" ca="1">MMULT('Количество акций на 4 января'!$B2:$F2,DL$2:DL$6)/MMULT('Количество акций на 4 января'!$B2:$F2,DK$2:DK$6)-1</f>
        <v>1.2469939843360311E-3</v>
      </c>
      <c r="DM7" s="21" cm="1">
        <f t="array" aca="1" ref="DM7" ca="1">MMULT('Количество акций на 4 января'!$B2:$F2,DM$2:DM$6)/MMULT('Количество акций на 4 января'!$B2:$F2,DL$2:DL$6)-1</f>
        <v>2.9071371234308252E-3</v>
      </c>
      <c r="DN7" s="21" cm="1">
        <f t="array" aca="1" ref="DN7" ca="1">MMULT('Количество акций на 4 января'!$B2:$F2,DN$2:DN$6)/MMULT('Количество акций на 4 января'!$B2:$F2,DM$2:DM$6)-1</f>
        <v>-5.1825031458703208E-3</v>
      </c>
      <c r="DO7" s="21" cm="1">
        <f t="array" aca="1" ref="DO7" ca="1">MMULT('Количество акций на 4 января'!$B2:$F2,DO$2:DO$6)/MMULT('Количество акций на 4 января'!$B2:$F2,DN$2:DN$6)-1</f>
        <v>7.1560678800062227E-3</v>
      </c>
      <c r="DP7" s="21" cm="1">
        <f t="array" aca="1" ref="DP7" ca="1">MMULT('Количество акций на 4 января'!$B2:$F2,DP$2:DP$6)/MMULT('Количество акций на 4 января'!$B2:$F2,DO$2:DO$6)-1</f>
        <v>2.270225226465028E-3</v>
      </c>
      <c r="DQ7" s="21" cm="1">
        <f t="array" aca="1" ref="DQ7" ca="1">MMULT('Количество акций на 4 января'!$B2:$F2,DQ$2:DQ$6)/MMULT('Количество акций на 4 января'!$B2:$F2,DP$2:DP$6)-1</f>
        <v>-3.7934676528877942E-3</v>
      </c>
      <c r="DR7" s="21" cm="1">
        <f t="array" aca="1" ref="DR7" ca="1">MMULT('Количество акций на 4 января'!$B2:$F2,DR$2:DR$6)/MMULT('Количество акций на 4 января'!$B2:$F2,DQ$2:DQ$6)-1</f>
        <v>-4.5240276651270506E-4</v>
      </c>
      <c r="DS7" s="21" cm="1">
        <f t="array" aca="1" ref="DS7" ca="1">MMULT('Количество акций на 4 января'!$B2:$F2,DS$2:DS$6)/MMULT('Количество акций на 4 января'!$B2:$F2,DR$2:DR$6)-1</f>
        <v>8.8041076561307108E-3</v>
      </c>
      <c r="DT7" s="21" cm="1">
        <f t="array" aca="1" ref="DT7" ca="1">MMULT('Количество акций на 4 января'!$B2:$F2,DT$2:DT$6)/MMULT('Количество акций на 4 января'!$B2:$F2,DS$2:DS$6)-1</f>
        <v>-4.092287550329976E-3</v>
      </c>
      <c r="DU7" s="21" cm="1">
        <f t="array" aca="1" ref="DU7" ca="1">MMULT('Количество акций на 4 января'!$B2:$F2,DU$2:DU$6)/MMULT('Количество акций на 4 января'!$B2:$F2,DT$2:DT$6)-1</f>
        <v>-9.1254315120750107E-3</v>
      </c>
      <c r="DV7" s="21" cm="1">
        <f t="array" aca="1" ref="DV7" ca="1">MMULT('Количество акций на 4 января'!$B2:$F2,DV$2:DV$6)/MMULT('Количество акций на 4 января'!$B2:$F2,DU$2:DU$6)-1</f>
        <v>9.2619877216151281E-3</v>
      </c>
      <c r="DW7" s="22" cm="1">
        <f t="array" aca="1" ref="DW7" ca="1">MMULT('Количество акций на 4 января'!$B2:$F2,DW$2:DW$6)/MMULT('Количество акций на 4 января'!$B2:$F2,DV$2:DV$6)-1</f>
        <v>1.5768158250423658E-2</v>
      </c>
      <c r="DX7" s="28">
        <f ca="1">AVERAGE(C7:DW7)</f>
        <v>1.6530175210693176E-3</v>
      </c>
      <c r="DY7" s="28">
        <f t="shared" ref="DY7:DY70" ca="1" si="0">_xlfn.STDEV.S(C7:DW7)</f>
        <v>1.205780547575775E-2</v>
      </c>
    </row>
    <row r="8" spans="1:132" x14ac:dyDescent="0.3">
      <c r="A8">
        <v>2</v>
      </c>
      <c r="C8" s="23" cm="1">
        <f t="array" aca="1" ref="C8" ca="1">MMULT('Количество акций на 4 января'!$B3:$F3,C$2:C$6)/MMULT('Количество акций на 4 января'!$B3:$F3,B$2:B$6)-1</f>
        <v>1.5845932136187901E-2</v>
      </c>
      <c r="D8" s="15" cm="1">
        <f t="array" aca="1" ref="D8" ca="1">MMULT('Количество акций на 4 января'!$B3:$F3,D$2:D$6)/MMULT('Количество акций на 4 января'!$B3:$F3,C$2:C$6)-1</f>
        <v>-1.5802312521517869E-5</v>
      </c>
      <c r="E8" s="15" cm="1">
        <f t="array" aca="1" ref="E8" ca="1">MMULT('Количество акций на 4 января'!$B3:$F3,E$2:E$6)/MMULT('Количество акций на 4 января'!$B3:$F3,D$2:D$6)-1</f>
        <v>3.8737469662062152E-2</v>
      </c>
      <c r="F8" s="15" cm="1">
        <f t="array" aca="1" ref="F8" ca="1">MMULT('Количество акций на 4 января'!$B3:$F3,F$2:F$6)/MMULT('Количество акций на 4 января'!$B3:$F3,E$2:E$6)-1</f>
        <v>8.8925606853318406E-3</v>
      </c>
      <c r="G8" s="15" cm="1">
        <f t="array" aca="1" ref="G8" ca="1">MMULT('Количество акций на 4 января'!$B3:$F3,G$2:G$6)/MMULT('Количество акций на 4 января'!$B3:$F3,F$2:F$6)-1</f>
        <v>5.3561770969705602E-3</v>
      </c>
      <c r="H8" s="15" cm="1">
        <f t="array" aca="1" ref="H8" ca="1">MMULT('Количество акций на 4 января'!$B3:$F3,H$2:H$6)/MMULT('Количество акций на 4 января'!$B3:$F3,G$2:G$6)-1</f>
        <v>-6.9019448775692327E-3</v>
      </c>
      <c r="I8" s="15" cm="1">
        <f t="array" aca="1" ref="I8" ca="1">MMULT('Количество акций на 4 января'!$B3:$F3,I$2:I$6)/MMULT('Количество акций на 4 января'!$B3:$F3,H$2:H$6)-1</f>
        <v>1.2447434001136015E-2</v>
      </c>
      <c r="J8" s="15" cm="1">
        <f t="array" aca="1" ref="J8" ca="1">MMULT('Количество акций на 4 января'!$B3:$F3,J$2:J$6)/MMULT('Количество акций на 4 января'!$B3:$F3,I$2:I$6)-1</f>
        <v>-1.5905339220415926E-2</v>
      </c>
      <c r="K8" s="15" cm="1">
        <f t="array" aca="1" ref="K8" ca="1">MMULT('Количество акций на 4 января'!$B3:$F3,K$2:K$6)/MMULT('Количество акций на 4 января'!$B3:$F3,J$2:J$6)-1</f>
        <v>3.5453203193116511E-3</v>
      </c>
      <c r="L8" s="15" cm="1">
        <f t="array" aca="1" ref="L8" ca="1">MMULT('Количество акций на 4 января'!$B3:$F3,L$2:L$6)/MMULT('Количество акций на 4 января'!$B3:$F3,K$2:K$6)-1</f>
        <v>-2.7239235991871613E-3</v>
      </c>
      <c r="M8" s="15" cm="1">
        <f t="array" aca="1" ref="M8" ca="1">MMULT('Количество акций на 4 января'!$B3:$F3,M$2:M$6)/MMULT('Количество акций на 4 января'!$B3:$F3,L$2:L$6)-1</f>
        <v>4.8385214666957221E-3</v>
      </c>
      <c r="N8" s="15" cm="1">
        <f t="array" aca="1" ref="N8" ca="1">MMULT('Количество акций на 4 января'!$B3:$F3,N$2:N$6)/MMULT('Количество акций на 4 января'!$B3:$F3,M$2:M$6)-1</f>
        <v>-1.8367125387515726E-2</v>
      </c>
      <c r="O8" s="15" cm="1">
        <f t="array" aca="1" ref="O8" ca="1">MMULT('Количество акций на 4 января'!$B3:$F3,O$2:O$6)/MMULT('Количество акций на 4 января'!$B3:$F3,N$2:N$6)-1</f>
        <v>-1.1729732760429767E-2</v>
      </c>
      <c r="P8" s="15" cm="1">
        <f t="array" aca="1" ref="P8" ca="1">MMULT('Количество акций на 4 января'!$B3:$F3,P$2:P$6)/MMULT('Количество акций на 4 января'!$B3:$F3,O$2:O$6)-1</f>
        <v>-2.4547475315985778E-3</v>
      </c>
      <c r="Q8" s="15" cm="1">
        <f t="array" aca="1" ref="Q8" ca="1">MMULT('Количество акций на 4 января'!$B3:$F3,Q$2:Q$6)/MMULT('Количество акций на 4 января'!$B3:$F3,P$2:P$6)-1</f>
        <v>-3.8357649956697326E-3</v>
      </c>
      <c r="R8" s="15" cm="1">
        <f t="array" aca="1" ref="R8" ca="1">MMULT('Количество акций на 4 января'!$B3:$F3,R$2:R$6)/MMULT('Количество акций на 4 января'!$B3:$F3,Q$2:Q$6)-1</f>
        <v>-1.4914139133196169E-2</v>
      </c>
      <c r="S8" s="15" cm="1">
        <f t="array" aca="1" ref="S8" ca="1">MMULT('Количество акций на 4 января'!$B3:$F3,S$2:S$6)/MMULT('Количество акций на 4 января'!$B3:$F3,R$2:R$6)-1</f>
        <v>7.7420275505710734E-3</v>
      </c>
      <c r="T8" s="15" cm="1">
        <f t="array" aca="1" ref="T8" ca="1">MMULT('Количество акций на 4 января'!$B3:$F3,T$2:T$6)/MMULT('Количество акций на 4 января'!$B3:$F3,S$2:S$6)-1</f>
        <v>-2.795055638524091E-2</v>
      </c>
      <c r="U8" s="15" cm="1">
        <f t="array" aca="1" ref="U8" ca="1">MMULT('Количество акций на 4 января'!$B3:$F3,U$2:U$6)/MMULT('Количество акций на 4 января'!$B3:$F3,T$2:T$6)-1</f>
        <v>1.2200217211779441E-2</v>
      </c>
      <c r="V8" s="15" cm="1">
        <f t="array" aca="1" ref="V8" ca="1">MMULT('Количество акций на 4 января'!$B3:$F3,V$2:V$6)/MMULT('Количество акций на 4 января'!$B3:$F3,U$2:U$6)-1</f>
        <v>3.3269345897870561E-3</v>
      </c>
      <c r="W8" s="15" cm="1">
        <f t="array" aca="1" ref="W8" ca="1">MMULT('Количество акций на 4 января'!$B3:$F3,W$2:W$6)/MMULT('Количество акций на 4 января'!$B3:$F3,V$2:V$6)-1</f>
        <v>1.0028689686035319E-2</v>
      </c>
      <c r="X8" s="15" cm="1">
        <f t="array" aca="1" ref="X8" ca="1">MMULT('Количество акций на 4 января'!$B3:$F3,X$2:X$6)/MMULT('Количество акций на 4 января'!$B3:$F3,W$2:W$6)-1</f>
        <v>1.6367455922963625E-2</v>
      </c>
      <c r="Y8" s="15" cm="1">
        <f t="array" aca="1" ref="Y8" ca="1">MMULT('Количество акций на 4 января'!$B3:$F3,Y$2:Y$6)/MMULT('Количество акций на 4 января'!$B3:$F3,X$2:X$6)-1</f>
        <v>3.5557530162551032E-3</v>
      </c>
      <c r="Z8" s="15" cm="1">
        <f t="array" aca="1" ref="Z8" ca="1">MMULT('Количество акций на 4 января'!$B3:$F3,Z$2:Z$6)/MMULT('Количество акций на 4 января'!$B3:$F3,Y$2:Y$6)-1</f>
        <v>1.3454516328146537E-2</v>
      </c>
      <c r="AA8" s="15" cm="1">
        <f t="array" aca="1" ref="AA8" ca="1">MMULT('Количество акций на 4 января'!$B3:$F3,AA$2:AA$6)/MMULT('Количество акций на 4 января'!$B3:$F3,Z$2:Z$6)-1</f>
        <v>-1.1657785215642535E-2</v>
      </c>
      <c r="AB8" s="15" cm="1">
        <f t="array" aca="1" ref="AB8" ca="1">MMULT('Количество акций на 4 января'!$B3:$F3,AB$2:AB$6)/MMULT('Количество акций на 4 января'!$B3:$F3,AA$2:AA$6)-1</f>
        <v>-1.4866647301003177E-2</v>
      </c>
      <c r="AC8" s="15" cm="1">
        <f t="array" aca="1" ref="AC8" ca="1">MMULT('Количество акций на 4 января'!$B3:$F3,AC$2:AC$6)/MMULT('Количество акций на 4 января'!$B3:$F3,AB$2:AB$6)-1</f>
        <v>-1.1677812450124891E-3</v>
      </c>
      <c r="AD8" s="15" cm="1">
        <f t="array" aca="1" ref="AD8" ca="1">MMULT('Количество акций на 4 января'!$B3:$F3,AD$2:AD$6)/MMULT('Количество акций на 4 января'!$B3:$F3,AC$2:AC$6)-1</f>
        <v>1.2751009404016855E-2</v>
      </c>
      <c r="AE8" s="15" cm="1">
        <f t="array" aca="1" ref="AE8" ca="1">MMULT('Количество акций на 4 января'!$B3:$F3,AE$2:AE$6)/MMULT('Количество акций на 4 января'!$B3:$F3,AD$2:AD$6)-1</f>
        <v>2.0001731303790127E-2</v>
      </c>
      <c r="AF8" s="15" cm="1">
        <f t="array" aca="1" ref="AF8" ca="1">MMULT('Количество акций на 4 января'!$B3:$F3,AF$2:AF$6)/MMULT('Количество акций на 4 января'!$B3:$F3,AE$2:AE$6)-1</f>
        <v>-6.7969419189739533E-5</v>
      </c>
      <c r="AG8" s="15" cm="1">
        <f t="array" aca="1" ref="AG8" ca="1">MMULT('Количество акций на 4 января'!$B3:$F3,AG$2:AG$6)/MMULT('Количество акций на 4 января'!$B3:$F3,AF$2:AF$6)-1</f>
        <v>-7.1178133311150527E-3</v>
      </c>
      <c r="AH8" s="15" cm="1">
        <f t="array" aca="1" ref="AH8" ca="1">MMULT('Количество акций на 4 января'!$B3:$F3,AH$2:AH$6)/MMULT('Количество акций на 4 января'!$B3:$F3,AG$2:AG$6)-1</f>
        <v>-1.4799084286003295E-2</v>
      </c>
      <c r="AI8" s="15" cm="1">
        <f t="array" aca="1" ref="AI8" ca="1">MMULT('Количество акций на 4 января'!$B3:$F3,AI$2:AI$6)/MMULT('Количество акций на 4 января'!$B3:$F3,AH$2:AH$6)-1</f>
        <v>1.4840577765230289E-2</v>
      </c>
      <c r="AJ8" s="15" cm="1">
        <f t="array" aca="1" ref="AJ8" ca="1">MMULT('Количество акций на 4 января'!$B3:$F3,AJ$2:AJ$6)/MMULT('Количество акций на 4 января'!$B3:$F3,AI$2:AI$6)-1</f>
        <v>-6.7545807327927809E-3</v>
      </c>
      <c r="AK8" s="15" cm="1">
        <f t="array" aca="1" ref="AK8" ca="1">MMULT('Количество акций на 4 января'!$B3:$F3,AK$2:AK$6)/MMULT('Количество акций на 4 января'!$B3:$F3,AJ$2:AJ$6)-1</f>
        <v>4.9596935167319778E-3</v>
      </c>
      <c r="AL8" s="15" cm="1">
        <f t="array" aca="1" ref="AL8" ca="1">MMULT('Количество акций на 4 января'!$B3:$F3,AL$2:AL$6)/MMULT('Количество акций на 4 января'!$B3:$F3,AK$2:AK$6)-1</f>
        <v>-8.8552602238186617E-3</v>
      </c>
      <c r="AM8" s="15" cm="1">
        <f t="array" aca="1" ref="AM8" ca="1">MMULT('Количество акций на 4 января'!$B3:$F3,AM$2:AM$6)/MMULT('Количество акций на 4 января'!$B3:$F3,AL$2:AL$6)-1</f>
        <v>-1.3961359999810075E-2</v>
      </c>
      <c r="AN8" s="15" cm="1">
        <f t="array" aca="1" ref="AN8" ca="1">MMULT('Количество акций на 4 января'!$B3:$F3,AN$2:AN$6)/MMULT('Количество акций на 4 января'!$B3:$F3,AM$2:AM$6)-1</f>
        <v>-1.0448541075791296E-2</v>
      </c>
      <c r="AO8" s="15" cm="1">
        <f t="array" aca="1" ref="AO8" ca="1">MMULT('Количество акций на 4 января'!$B3:$F3,AO$2:AO$6)/MMULT('Количество акций на 4 января'!$B3:$F3,AN$2:AN$6)-1</f>
        <v>1.4404528476355205E-2</v>
      </c>
      <c r="AP8" s="15" cm="1">
        <f t="array" aca="1" ref="AP8" ca="1">MMULT('Количество акций на 4 января'!$B3:$F3,AP$2:AP$6)/MMULT('Количество акций на 4 января'!$B3:$F3,AO$2:AO$6)-1</f>
        <v>6.9049095143165484E-3</v>
      </c>
      <c r="AQ8" s="15" cm="1">
        <f t="array" aca="1" ref="AQ8" ca="1">MMULT('Количество акций на 4 января'!$B3:$F3,AQ$2:AQ$6)/MMULT('Количество акций на 4 января'!$B3:$F3,AP$2:AP$6)-1</f>
        <v>-2.5830131040160964E-3</v>
      </c>
      <c r="AR8" s="15" cm="1">
        <f t="array" aca="1" ref="AR8" ca="1">MMULT('Количество акций на 4 января'!$B3:$F3,AR$2:AR$6)/MMULT('Количество акций на 4 января'!$B3:$F3,AQ$2:AQ$6)-1</f>
        <v>-7.2407960462009813E-3</v>
      </c>
      <c r="AS8" s="15" cm="1">
        <f t="array" aca="1" ref="AS8" ca="1">MMULT('Количество акций на 4 января'!$B3:$F3,AS$2:AS$6)/MMULT('Количество акций на 4 января'!$B3:$F3,AR$2:AR$6)-1</f>
        <v>2.8775116355883368E-2</v>
      </c>
      <c r="AT8" s="15" cm="1">
        <f t="array" aca="1" ref="AT8" ca="1">MMULT('Количество акций на 4 января'!$B3:$F3,AT$2:AT$6)/MMULT('Количество акций на 4 января'!$B3:$F3,AS$2:AS$6)-1</f>
        <v>1.9243421812048744E-2</v>
      </c>
      <c r="AU8" s="15" cm="1">
        <f t="array" aca="1" ref="AU8" ca="1">MMULT('Количество акций на 4 января'!$B3:$F3,AU$2:AU$6)/MMULT('Количество акций на 4 января'!$B3:$F3,AT$2:AT$6)-1</f>
        <v>-9.7297640225519899E-3</v>
      </c>
      <c r="AV8" s="15" cm="1">
        <f t="array" aca="1" ref="AV8" ca="1">MMULT('Количество акций на 4 января'!$B3:$F3,AV$2:AV$6)/MMULT('Количество акций на 4 января'!$B3:$F3,AU$2:AU$6)-1</f>
        <v>1.4681666412632355E-2</v>
      </c>
      <c r="AW8" s="15" cm="1">
        <f t="array" aca="1" ref="AW8" ca="1">MMULT('Количество акций на 4 января'!$B3:$F3,AW$2:AW$6)/MMULT('Количество акций на 4 января'!$B3:$F3,AV$2:AV$6)-1</f>
        <v>2.5560836193196934E-3</v>
      </c>
      <c r="AX8" s="15" cm="1">
        <f t="array" aca="1" ref="AX8" ca="1">MMULT('Количество акций на 4 января'!$B3:$F3,AX$2:AX$6)/MMULT('Количество акций на 4 января'!$B3:$F3,AW$2:AW$6)-1</f>
        <v>1.9271162478282866E-2</v>
      </c>
      <c r="AY8" s="15" cm="1">
        <f t="array" aca="1" ref="AY8" ca="1">MMULT('Количество акций на 4 января'!$B3:$F3,AY$2:AY$6)/MMULT('Количество акций на 4 января'!$B3:$F3,AX$2:AX$6)-1</f>
        <v>-1.1740093946301045E-2</v>
      </c>
      <c r="AZ8" s="15" cm="1">
        <f t="array" aca="1" ref="AZ8" ca="1">MMULT('Количество акций на 4 января'!$B3:$F3,AZ$2:AZ$6)/MMULT('Количество акций на 4 января'!$B3:$F3,AY$2:AY$6)-1</f>
        <v>-1.5954746745893034E-2</v>
      </c>
      <c r="BA8" s="15" cm="1">
        <f t="array" aca="1" ref="BA8" ca="1">MMULT('Количество акций на 4 января'!$B3:$F3,BA$2:BA$6)/MMULT('Количество акций на 4 января'!$B3:$F3,AZ$2:AZ$6)-1</f>
        <v>-2.4304702697800495E-2</v>
      </c>
      <c r="BB8" s="15" cm="1">
        <f t="array" aca="1" ref="BB8" ca="1">MMULT('Количество акций на 4 января'!$B3:$F3,BB$2:BB$6)/MMULT('Количество акций на 4 января'!$B3:$F3,BA$2:BA$6)-1</f>
        <v>8.0151903213367959E-3</v>
      </c>
      <c r="BC8" s="15" cm="1">
        <f t="array" aca="1" ref="BC8" ca="1">MMULT('Количество акций на 4 января'!$B3:$F3,BC$2:BC$6)/MMULT('Количество акций на 4 января'!$B3:$F3,BB$2:BB$6)-1</f>
        <v>1.7805230026657348E-4</v>
      </c>
      <c r="BD8" s="15" cm="1">
        <f t="array" aca="1" ref="BD8" ca="1">MMULT('Количество акций на 4 января'!$B3:$F3,BD$2:BD$6)/MMULT('Количество акций на 4 января'!$B3:$F3,BC$2:BC$6)-1</f>
        <v>-1.8108583664119604E-2</v>
      </c>
      <c r="BE8" s="15" cm="1">
        <f t="array" aca="1" ref="BE8" ca="1">MMULT('Количество акций на 4 января'!$B3:$F3,BE$2:BE$6)/MMULT('Количество акций на 4 января'!$B3:$F3,BD$2:BD$6)-1</f>
        <v>5.755738823894907E-3</v>
      </c>
      <c r="BF8" s="15" cm="1">
        <f t="array" aca="1" ref="BF8" ca="1">MMULT('Количество акций на 4 января'!$B3:$F3,BF$2:BF$6)/MMULT('Количество акций на 4 января'!$B3:$F3,BE$2:BE$6)-1</f>
        <v>3.0082675264599956E-3</v>
      </c>
      <c r="BG8" s="15" cm="1">
        <f t="array" aca="1" ref="BG8" ca="1">MMULT('Количество акций на 4 января'!$B3:$F3,BG$2:BG$6)/MMULT('Количество акций на 4 января'!$B3:$F3,BF$2:BF$6)-1</f>
        <v>1.9523581050696626E-2</v>
      </c>
      <c r="BH8" s="15" cm="1">
        <f t="array" aca="1" ref="BH8" ca="1">MMULT('Количество акций на 4 января'!$B3:$F3,BH$2:BH$6)/MMULT('Количество акций на 4 января'!$B3:$F3,BG$2:BG$6)-1</f>
        <v>5.4465521252384796E-3</v>
      </c>
      <c r="BI8" s="15" cm="1">
        <f t="array" aca="1" ref="BI8" ca="1">MMULT('Количество акций на 4 января'!$B3:$F3,BI$2:BI$6)/MMULT('Количество акций на 4 января'!$B3:$F3,BH$2:BH$6)-1</f>
        <v>-8.3210366493287058E-3</v>
      </c>
      <c r="BJ8" s="15" cm="1">
        <f t="array" aca="1" ref="BJ8" ca="1">MMULT('Количество акций на 4 января'!$B3:$F3,BJ$2:BJ$6)/MMULT('Количество акций на 4 января'!$B3:$F3,BI$2:BI$6)-1</f>
        <v>1.2882585819771197E-3</v>
      </c>
      <c r="BK8" s="15" cm="1">
        <f t="array" aca="1" ref="BK8" ca="1">MMULT('Количество акций на 4 января'!$B3:$F3,BK$2:BK$6)/MMULT('Количество акций на 4 января'!$B3:$F3,BJ$2:BJ$6)-1</f>
        <v>-1.1707202698463259E-3</v>
      </c>
      <c r="BL8" s="15" cm="1">
        <f t="array" aca="1" ref="BL8" ca="1">MMULT('Количество акций на 4 января'!$B3:$F3,BL$2:BL$6)/MMULT('Количество акций на 4 января'!$B3:$F3,BK$2:BK$6)-1</f>
        <v>3.6912038601952801E-3</v>
      </c>
      <c r="BM8" s="15" cm="1">
        <f t="array" aca="1" ref="BM8" ca="1">MMULT('Количество акций на 4 января'!$B3:$F3,BM$2:BM$6)/MMULT('Количество акций на 4 января'!$B3:$F3,BL$2:BL$6)-1</f>
        <v>-1.2027785494337917E-2</v>
      </c>
      <c r="BN8" s="15" cm="1">
        <f t="array" aca="1" ref="BN8" ca="1">MMULT('Количество акций на 4 января'!$B3:$F3,BN$2:BN$6)/MMULT('Количество акций на 4 января'!$B3:$F3,BM$2:BM$6)-1</f>
        <v>-1.6496320776124174E-2</v>
      </c>
      <c r="BO8" s="15" cm="1">
        <f t="array" aca="1" ref="BO8" ca="1">MMULT('Количество акций на 4 января'!$B3:$F3,BO$2:BO$6)/MMULT('Количество акций на 4 января'!$B3:$F3,BN$2:BN$6)-1</f>
        <v>1.0113622774334585E-2</v>
      </c>
      <c r="BP8" s="15" cm="1">
        <f t="array" aca="1" ref="BP8" ca="1">MMULT('Количество акций на 4 января'!$B3:$F3,BP$2:BP$6)/MMULT('Количество акций на 4 января'!$B3:$F3,BO$2:BO$6)-1</f>
        <v>2.1862091179920551E-3</v>
      </c>
      <c r="BQ8" s="15" cm="1">
        <f t="array" aca="1" ref="BQ8" ca="1">MMULT('Количество акций на 4 января'!$B3:$F3,BQ$2:BQ$6)/MMULT('Количество акций на 4 января'!$B3:$F3,BP$2:BP$6)-1</f>
        <v>-6.7278918718050029E-3</v>
      </c>
      <c r="BR8" s="15" cm="1">
        <f t="array" aca="1" ref="BR8" ca="1">MMULT('Количество акций на 4 января'!$B3:$F3,BR$2:BR$6)/MMULT('Количество акций на 4 января'!$B3:$F3,BQ$2:BQ$6)-1</f>
        <v>1.0750942386658968E-2</v>
      </c>
      <c r="BS8" s="15" cm="1">
        <f t="array" aca="1" ref="BS8" ca="1">MMULT('Количество акций на 4 января'!$B3:$F3,BS$2:BS$6)/MMULT('Количество акций на 4 января'!$B3:$F3,BR$2:BR$6)-1</f>
        <v>1.0010583571542275E-2</v>
      </c>
      <c r="BT8" s="15" cm="1">
        <f t="array" aca="1" ref="BT8" ca="1">MMULT('Количество акций на 4 января'!$B3:$F3,BT$2:BT$6)/MMULT('Количество акций на 4 января'!$B3:$F3,BS$2:BS$6)-1</f>
        <v>8.457740853301754E-3</v>
      </c>
      <c r="BU8" s="15" cm="1">
        <f t="array" aca="1" ref="BU8" ca="1">MMULT('Количество акций на 4 января'!$B3:$F3,BU$2:BU$6)/MMULT('Количество акций на 4 января'!$B3:$F3,BT$2:BT$6)-1</f>
        <v>-6.3797640374841924E-3</v>
      </c>
      <c r="BV8" s="15" cm="1">
        <f t="array" aca="1" ref="BV8" ca="1">MMULT('Количество акций на 4 января'!$B3:$F3,BV$2:BV$6)/MMULT('Количество акций на 4 января'!$B3:$F3,BU$2:BU$6)-1</f>
        <v>8.5745915794144256E-3</v>
      </c>
      <c r="BW8" s="15" cm="1">
        <f t="array" aca="1" ref="BW8" ca="1">MMULT('Количество акций на 4 января'!$B3:$F3,BW$2:BW$6)/MMULT('Количество акций на 4 января'!$B3:$F3,BV$2:BV$6)-1</f>
        <v>-1.0332930919270678E-2</v>
      </c>
      <c r="BX8" s="15" cm="1">
        <f t="array" aca="1" ref="BX8" ca="1">MMULT('Количество акций на 4 января'!$B3:$F3,BX$2:BX$6)/MMULT('Количество акций на 4 января'!$B3:$F3,BW$2:BW$6)-1</f>
        <v>-8.4516048150837797E-3</v>
      </c>
      <c r="BY8" s="15" cm="1">
        <f t="array" aca="1" ref="BY8" ca="1">MMULT('Количество акций на 4 января'!$B3:$F3,BY$2:BY$6)/MMULT('Количество акций на 4 января'!$B3:$F3,BX$2:BX$6)-1</f>
        <v>3.3573909695949755E-3</v>
      </c>
      <c r="BZ8" s="15" cm="1">
        <f t="array" aca="1" ref="BZ8" ca="1">MMULT('Количество акций на 4 января'!$B3:$F3,BZ$2:BZ$6)/MMULT('Количество акций на 4 января'!$B3:$F3,BY$2:BY$6)-1</f>
        <v>8.5743303321839104E-3</v>
      </c>
      <c r="CA8" s="15" cm="1">
        <f t="array" aca="1" ref="CA8" ca="1">MMULT('Количество акций на 4 января'!$B3:$F3,CA$2:CA$6)/MMULT('Количество акций на 4 января'!$B3:$F3,BZ$2:BZ$6)-1</f>
        <v>2.4787484703445717E-3</v>
      </c>
      <c r="CB8" s="15" cm="1">
        <f t="array" aca="1" ref="CB8" ca="1">MMULT('Количество акций на 4 января'!$B3:$F3,CB$2:CB$6)/MMULT('Количество акций на 4 января'!$B3:$F3,CA$2:CA$6)-1</f>
        <v>5.7526838332881969E-3</v>
      </c>
      <c r="CC8" s="15" cm="1">
        <f t="array" aca="1" ref="CC8" ca="1">MMULT('Количество акций на 4 января'!$B3:$F3,CC$2:CC$6)/MMULT('Количество акций на 4 января'!$B3:$F3,CB$2:CB$6)-1</f>
        <v>2.25858318014871E-3</v>
      </c>
      <c r="CD8" s="15" cm="1">
        <f t="array" aca="1" ref="CD8" ca="1">MMULT('Количество акций на 4 января'!$B3:$F3,CD$2:CD$6)/MMULT('Количество акций на 4 января'!$B3:$F3,CC$2:CC$6)-1</f>
        <v>-3.1828650367763389E-3</v>
      </c>
      <c r="CE8" s="15" cm="1">
        <f t="array" aca="1" ref="CE8" ca="1">MMULT('Количество акций на 4 января'!$B3:$F3,CE$2:CE$6)/MMULT('Количество акций на 4 января'!$B3:$F3,CD$2:CD$6)-1</f>
        <v>-2.7498694805457857E-3</v>
      </c>
      <c r="CF8" s="15" cm="1">
        <f t="array" aca="1" ref="CF8" ca="1">MMULT('Количество акций на 4 января'!$B3:$F3,CF$2:CF$6)/MMULT('Количество акций на 4 января'!$B3:$F3,CE$2:CE$6)-1</f>
        <v>-7.4150038702250898E-3</v>
      </c>
      <c r="CG8" s="15" cm="1">
        <f t="array" aca="1" ref="CG8" ca="1">MMULT('Количество акций на 4 января'!$B3:$F3,CG$2:CG$6)/MMULT('Количество акций на 4 января'!$B3:$F3,CF$2:CF$6)-1</f>
        <v>1.9286566532553451E-2</v>
      </c>
      <c r="CH8" s="15" cm="1">
        <f t="array" aca="1" ref="CH8" ca="1">MMULT('Количество акций на 4 января'!$B3:$F3,CH$2:CH$6)/MMULT('Количество акций на 4 января'!$B3:$F3,CG$2:CG$6)-1</f>
        <v>1.3447566521869181E-2</v>
      </c>
      <c r="CI8" s="15" cm="1">
        <f t="array" aca="1" ref="CI8" ca="1">MMULT('Количество акций на 4 января'!$B3:$F3,CI$2:CI$6)/MMULT('Количество акций на 4 января'!$B3:$F3,CH$2:CH$6)-1</f>
        <v>1.2427768624573732E-2</v>
      </c>
      <c r="CJ8" s="15" cm="1">
        <f t="array" aca="1" ref="CJ8" ca="1">MMULT('Количество акций на 4 января'!$B3:$F3,CJ$2:CJ$6)/MMULT('Количество акций на 4 января'!$B3:$F3,CI$2:CI$6)-1</f>
        <v>2.6830887498783262E-3</v>
      </c>
      <c r="CK8" s="15" cm="1">
        <f t="array" aca="1" ref="CK8" ca="1">MMULT('Количество акций на 4 января'!$B3:$F3,CK$2:CK$6)/MMULT('Количество акций на 4 января'!$B3:$F3,CJ$2:CJ$6)-1</f>
        <v>5.3871066036423887E-3</v>
      </c>
      <c r="CL8" s="15" cm="1">
        <f t="array" aca="1" ref="CL8" ca="1">MMULT('Количество акций на 4 января'!$B3:$F3,CL$2:CL$6)/MMULT('Количество акций на 4 января'!$B3:$F3,CK$2:CK$6)-1</f>
        <v>-1.3317095436412796E-2</v>
      </c>
      <c r="CM8" s="15" cm="1">
        <f t="array" aca="1" ref="CM8" ca="1">MMULT('Количество акций на 4 января'!$B3:$F3,CM$2:CM$6)/MMULT('Количество акций на 4 января'!$B3:$F3,CL$2:CL$6)-1</f>
        <v>-1.9733315319546696E-3</v>
      </c>
      <c r="CN8" s="15" cm="1">
        <f t="array" aca="1" ref="CN8" ca="1">MMULT('Количество акций на 4 января'!$B3:$F3,CN$2:CN$6)/MMULT('Количество акций на 4 января'!$B3:$F3,CM$2:CM$6)-1</f>
        <v>7.8053243247007131E-3</v>
      </c>
      <c r="CO8" s="15" cm="1">
        <f t="array" aca="1" ref="CO8" ca="1">MMULT('Количество акций на 4 января'!$B3:$F3,CO$2:CO$6)/MMULT('Количество акций на 4 января'!$B3:$F3,CN$2:CN$6)-1</f>
        <v>1.9765073705000358E-3</v>
      </c>
      <c r="CP8" s="15" cm="1">
        <f t="array" aca="1" ref="CP8" ca="1">MMULT('Количество акций на 4 января'!$B3:$F3,CP$2:CP$6)/MMULT('Количество акций на 4 января'!$B3:$F3,CO$2:CO$6)-1</f>
        <v>8.3461411281635645E-3</v>
      </c>
      <c r="CQ8" s="15" cm="1">
        <f t="array" aca="1" ref="CQ8" ca="1">MMULT('Количество акций на 4 января'!$B3:$F3,CQ$2:CQ$6)/MMULT('Количество акций на 4 января'!$B3:$F3,CP$2:CP$6)-1</f>
        <v>1.3590230525974523E-2</v>
      </c>
      <c r="CR8" s="15" cm="1">
        <f t="array" aca="1" ref="CR8" ca="1">MMULT('Количество акций на 4 января'!$B3:$F3,CR$2:CR$6)/MMULT('Количество акций на 4 января'!$B3:$F3,CQ$2:CQ$6)-1</f>
        <v>-2.1240822747400356E-2</v>
      </c>
      <c r="CS8" s="15" cm="1">
        <f t="array" aca="1" ref="CS8" ca="1">MMULT('Количество акций на 4 января'!$B3:$F3,CS$2:CS$6)/MMULT('Количество акций на 4 января'!$B3:$F3,CR$2:CR$6)-1</f>
        <v>-6.9274959209431053E-3</v>
      </c>
      <c r="CT8" s="15" cm="1">
        <f t="array" aca="1" ref="CT8" ca="1">MMULT('Количество акций на 4 января'!$B3:$F3,CT$2:CT$6)/MMULT('Количество акций на 4 января'!$B3:$F3,CS$2:CS$6)-1</f>
        <v>7.4088848874609425E-3</v>
      </c>
      <c r="CU8" s="15" cm="1">
        <f t="array" aca="1" ref="CU8" ca="1">MMULT('Количество акций на 4 января'!$B3:$F3,CU$2:CU$6)/MMULT('Количество акций на 4 января'!$B3:$F3,CT$2:CT$6)-1</f>
        <v>4.6493905838391747E-3</v>
      </c>
      <c r="CV8" s="15" cm="1">
        <f t="array" aca="1" ref="CV8" ca="1">MMULT('Количество акций на 4 января'!$B3:$F3,CV$2:CV$6)/MMULT('Количество акций на 4 января'!$B3:$F3,CU$2:CU$6)-1</f>
        <v>5.70809721945853E-3</v>
      </c>
      <c r="CW8" s="15" cm="1">
        <f t="array" aca="1" ref="CW8" ca="1">MMULT('Количество акций на 4 января'!$B3:$F3,CW$2:CW$6)/MMULT('Количество акций на 4 января'!$B3:$F3,CV$2:CV$6)-1</f>
        <v>7.6235987397235139E-3</v>
      </c>
      <c r="CX8" s="15" cm="1">
        <f t="array" aca="1" ref="CX8" ca="1">MMULT('Количество акций на 4 января'!$B3:$F3,CX$2:CX$6)/MMULT('Количество акций на 4 января'!$B3:$F3,CW$2:CW$6)-1</f>
        <v>4.2548468038401399E-3</v>
      </c>
      <c r="CY8" s="15" cm="1">
        <f t="array" aca="1" ref="CY8" ca="1">MMULT('Количество акций на 4 января'!$B3:$F3,CY$2:CY$6)/MMULT('Количество акций на 4 января'!$B3:$F3,CX$2:CX$6)-1</f>
        <v>-6.530119329630879E-3</v>
      </c>
      <c r="CZ8" s="15" cm="1">
        <f t="array" aca="1" ref="CZ8" ca="1">MMULT('Количество акций на 4 января'!$B3:$F3,CZ$2:CZ$6)/MMULT('Количество акций на 4 января'!$B3:$F3,CY$2:CY$6)-1</f>
        <v>-1.4551261006026106E-3</v>
      </c>
      <c r="DA8" s="15" cm="1">
        <f t="array" aca="1" ref="DA8" ca="1">MMULT('Количество акций на 4 января'!$B3:$F3,DA$2:DA$6)/MMULT('Количество акций на 4 января'!$B3:$F3,CZ$2:CZ$6)-1</f>
        <v>1.5737918749304525E-2</v>
      </c>
      <c r="DB8" s="15" cm="1">
        <f t="array" aca="1" ref="DB8" ca="1">MMULT('Количество акций на 4 января'!$B3:$F3,DB$2:DB$6)/MMULT('Количество акций на 4 января'!$B3:$F3,DA$2:DA$6)-1</f>
        <v>1.8823337397087414E-2</v>
      </c>
      <c r="DC8" s="15" cm="1">
        <f t="array" aca="1" ref="DC8" ca="1">MMULT('Количество акций на 4 января'!$B3:$F3,DC$2:DC$6)/MMULT('Количество акций на 4 января'!$B3:$F3,DB$2:DB$6)-1</f>
        <v>6.0381516910568145E-4</v>
      </c>
      <c r="DD8" s="15" cm="1">
        <f t="array" aca="1" ref="DD8" ca="1">MMULT('Количество акций на 4 января'!$B3:$F3,DD$2:DD$6)/MMULT('Количество акций на 4 января'!$B3:$F3,DC$2:DC$6)-1</f>
        <v>1.2350773104488066E-3</v>
      </c>
      <c r="DE8" s="15" cm="1">
        <f t="array" aca="1" ref="DE8" ca="1">MMULT('Количество акций на 4 января'!$B3:$F3,DE$2:DE$6)/MMULT('Количество акций на 4 января'!$B3:$F3,DD$2:DD$6)-1</f>
        <v>5.7415183466364983E-3</v>
      </c>
      <c r="DF8" s="15" cm="1">
        <f t="array" aca="1" ref="DF8" ca="1">MMULT('Количество акций на 4 января'!$B3:$F3,DF$2:DF$6)/MMULT('Количество акций на 4 января'!$B3:$F3,DE$2:DE$6)-1</f>
        <v>-3.5006410231128715E-3</v>
      </c>
      <c r="DG8" s="15" cm="1">
        <f t="array" aca="1" ref="DG8" ca="1">MMULT('Количество акций на 4 января'!$B3:$F3,DG$2:DG$6)/MMULT('Количество акций на 4 января'!$B3:$F3,DF$2:DF$6)-1</f>
        <v>9.5939555954307476E-3</v>
      </c>
      <c r="DH8" s="15" cm="1">
        <f t="array" aca="1" ref="DH8" ca="1">MMULT('Количество акций на 4 января'!$B3:$F3,DH$2:DH$6)/MMULT('Количество акций на 4 января'!$B3:$F3,DG$2:DG$6)-1</f>
        <v>-2.3924125114854755E-3</v>
      </c>
      <c r="DI8" s="15" cm="1">
        <f t="array" aca="1" ref="DI8" ca="1">MMULT('Количество акций на 4 января'!$B3:$F3,DI$2:DI$6)/MMULT('Количество акций на 4 января'!$B3:$F3,DH$2:DH$6)-1</f>
        <v>-2.0261261092361371E-3</v>
      </c>
      <c r="DJ8" s="15" cm="1">
        <f t="array" aca="1" ref="DJ8" ca="1">MMULT('Количество акций на 4 января'!$B3:$F3,DJ$2:DJ$6)/MMULT('Количество акций на 4 января'!$B3:$F3,DI$2:DI$6)-1</f>
        <v>1.2409344397703581E-3</v>
      </c>
      <c r="DK8" s="15" cm="1">
        <f t="array" aca="1" ref="DK8" ca="1">MMULT('Количество акций на 4 января'!$B3:$F3,DK$2:DK$6)/MMULT('Количество акций на 4 января'!$B3:$F3,DJ$2:DJ$6)-1</f>
        <v>-1.1224650629461319E-2</v>
      </c>
      <c r="DL8" s="15" cm="1">
        <f t="array" aca="1" ref="DL8" ca="1">MMULT('Количество акций на 4 января'!$B3:$F3,DL$2:DL$6)/MMULT('Количество акций на 4 января'!$B3:$F3,DK$2:DK$6)-1</f>
        <v>-1.4477878037010283E-3</v>
      </c>
      <c r="DM8" s="15" cm="1">
        <f t="array" aca="1" ref="DM8" ca="1">MMULT('Количество акций на 4 января'!$B3:$F3,DM$2:DM$6)/MMULT('Количество акций на 4 января'!$B3:$F3,DL$2:DL$6)-1</f>
        <v>2.0348147037245745E-3</v>
      </c>
      <c r="DN8" s="15" cm="1">
        <f t="array" aca="1" ref="DN8" ca="1">MMULT('Количество акций на 4 января'!$B3:$F3,DN$2:DN$6)/MMULT('Количество акций на 4 января'!$B3:$F3,DM$2:DM$6)-1</f>
        <v>-3.666618768207397E-3</v>
      </c>
      <c r="DO8" s="15" cm="1">
        <f t="array" aca="1" ref="DO8" ca="1">MMULT('Количество акций на 4 января'!$B3:$F3,DO$2:DO$6)/MMULT('Количество акций на 4 января'!$B3:$F3,DN$2:DN$6)-1</f>
        <v>6.0953401280303687E-3</v>
      </c>
      <c r="DP8" s="15" cm="1">
        <f t="array" aca="1" ref="DP8" ca="1">MMULT('Количество акций на 4 января'!$B3:$F3,DP$2:DP$6)/MMULT('Количество акций на 4 января'!$B3:$F3,DO$2:DO$6)-1</f>
        <v>4.0510750938806961E-3</v>
      </c>
      <c r="DQ8" s="15" cm="1">
        <f t="array" aca="1" ref="DQ8" ca="1">MMULT('Количество акций на 4 января'!$B3:$F3,DQ$2:DQ$6)/MMULT('Количество акций на 4 января'!$B3:$F3,DP$2:DP$6)-1</f>
        <v>-3.7471085701424878E-3</v>
      </c>
      <c r="DR8" s="15" cm="1">
        <f t="array" aca="1" ref="DR8" ca="1">MMULT('Количество акций на 4 января'!$B3:$F3,DR$2:DR$6)/MMULT('Количество акций на 4 января'!$B3:$F3,DQ$2:DQ$6)-1</f>
        <v>-2.9557638609764014E-3</v>
      </c>
      <c r="DS8" s="15" cm="1">
        <f t="array" aca="1" ref="DS8" ca="1">MMULT('Количество акций на 4 января'!$B3:$F3,DS$2:DS$6)/MMULT('Количество акций на 4 января'!$B3:$F3,DR$2:DR$6)-1</f>
        <v>7.6982844495236957E-3</v>
      </c>
      <c r="DT8" s="15" cm="1">
        <f t="array" aca="1" ref="DT8" ca="1">MMULT('Количество акций на 4 января'!$B3:$F3,DT$2:DT$6)/MMULT('Количество акций на 4 января'!$B3:$F3,DS$2:DS$6)-1</f>
        <v>-4.262134228605774E-3</v>
      </c>
      <c r="DU8" s="15" cm="1">
        <f t="array" aca="1" ref="DU8" ca="1">MMULT('Количество акций на 4 января'!$B3:$F3,DU$2:DU$6)/MMULT('Количество акций на 4 января'!$B3:$F3,DT$2:DT$6)-1</f>
        <v>-9.0899663461372349E-3</v>
      </c>
      <c r="DV8" s="15" cm="1">
        <f t="array" aca="1" ref="DV8" ca="1">MMULT('Количество акций на 4 января'!$B3:$F3,DV$2:DV$6)/MMULT('Количество акций на 4 января'!$B3:$F3,DU$2:DU$6)-1</f>
        <v>9.5278732418118128E-3</v>
      </c>
      <c r="DW8" s="24" cm="1">
        <f t="array" aca="1" ref="DW8" ca="1">MMULT('Количество акций на 4 января'!$B3:$F3,DW$2:DW$6)/MMULT('Количество акций на 4 января'!$B3:$F3,DV$2:DV$6)-1</f>
        <v>1.1947075754397796E-2</v>
      </c>
      <c r="DX8" s="28">
        <f t="shared" ref="DX8:DX71" ca="1" si="1">AVERAGE(C8:DW8)</f>
        <v>1.4392538206943826E-3</v>
      </c>
      <c r="DY8" s="28">
        <f t="shared" ca="1" si="0"/>
        <v>1.1017306973862131E-2</v>
      </c>
    </row>
    <row r="9" spans="1:132" x14ac:dyDescent="0.3">
      <c r="A9">
        <v>3</v>
      </c>
      <c r="C9" s="23" cm="1">
        <f t="array" aca="1" ref="C9" ca="1">MMULT('Количество акций на 4 января'!$B4:$F4,C$2:C$6)/MMULT('Количество акций на 4 января'!$B4:$F4,B$2:B$6)-1</f>
        <v>1.5836843867588435E-2</v>
      </c>
      <c r="D9" s="15" cm="1">
        <f t="array" aca="1" ref="D9" ca="1">MMULT('Количество акций на 4 января'!$B4:$F4,D$2:D$6)/MMULT('Количество акций на 4 января'!$B4:$F4,C$2:C$6)-1</f>
        <v>-1.0630764917169966E-3</v>
      </c>
      <c r="E9" s="15" cm="1">
        <f t="array" aca="1" ref="E9" ca="1">MMULT('Количество акций на 4 января'!$B4:$F4,E$2:E$6)/MMULT('Количество акций на 4 января'!$B4:$F4,D$2:D$6)-1</f>
        <v>3.9330609740569455E-2</v>
      </c>
      <c r="F9" s="15" cm="1">
        <f t="array" aca="1" ref="F9" ca="1">MMULT('Количество акций на 4 января'!$B4:$F4,F$2:F$6)/MMULT('Количество акций на 4 января'!$B4:$F4,E$2:E$6)-1</f>
        <v>1.1444619147118695E-2</v>
      </c>
      <c r="G9" s="15" cm="1">
        <f t="array" aca="1" ref="G9" ca="1">MMULT('Количество акций на 4 января'!$B4:$F4,G$2:G$6)/MMULT('Количество акций на 4 января'!$B4:$F4,F$2:F$6)-1</f>
        <v>3.8415458409977177E-3</v>
      </c>
      <c r="H9" s="15" cm="1">
        <f t="array" aca="1" ref="H9" ca="1">MMULT('Количество акций на 4 января'!$B4:$F4,H$2:H$6)/MMULT('Количество акций на 4 января'!$B4:$F4,G$2:G$6)-1</f>
        <v>-1.0264867036873904E-2</v>
      </c>
      <c r="I9" s="15" cm="1">
        <f t="array" aca="1" ref="I9" ca="1">MMULT('Количество акций на 4 января'!$B4:$F4,I$2:I$6)/MMULT('Количество акций на 4 января'!$B4:$F4,H$2:H$6)-1</f>
        <v>1.2044400930994792E-2</v>
      </c>
      <c r="J9" s="15" cm="1">
        <f t="array" aca="1" ref="J9" ca="1">MMULT('Количество акций на 4 января'!$B4:$F4,J$2:J$6)/MMULT('Количество акций на 4 января'!$B4:$F4,I$2:I$6)-1</f>
        <v>-2.1087177600341289E-2</v>
      </c>
      <c r="K9" s="15" cm="1">
        <f t="array" aca="1" ref="K9" ca="1">MMULT('Количество акций на 4 января'!$B4:$F4,K$2:K$6)/MMULT('Количество акций на 4 января'!$B4:$F4,J$2:J$6)-1</f>
        <v>5.6455018021326353E-3</v>
      </c>
      <c r="L9" s="15" cm="1">
        <f t="array" aca="1" ref="L9" ca="1">MMULT('Количество акций на 4 января'!$B4:$F4,L$2:L$6)/MMULT('Количество акций на 4 января'!$B4:$F4,K$2:K$6)-1</f>
        <v>-1.6911911123392853E-3</v>
      </c>
      <c r="M9" s="15" cm="1">
        <f t="array" aca="1" ref="M9" ca="1">MMULT('Количество акций на 4 января'!$B4:$F4,M$2:M$6)/MMULT('Количество акций на 4 января'!$B4:$F4,L$2:L$6)-1</f>
        <v>6.4331898070424387E-3</v>
      </c>
      <c r="N9" s="15" cm="1">
        <f t="array" aca="1" ref="N9" ca="1">MMULT('Количество акций на 4 января'!$B4:$F4,N$2:N$6)/MMULT('Количество акций на 4 января'!$B4:$F4,M$2:M$6)-1</f>
        <v>-1.521422239924386E-2</v>
      </c>
      <c r="O9" s="15" cm="1">
        <f t="array" aca="1" ref="O9" ca="1">MMULT('Количество акций на 4 января'!$B4:$F4,O$2:O$6)/MMULT('Количество акций на 4 января'!$B4:$F4,N$2:N$6)-1</f>
        <v>-1.5722425570122933E-2</v>
      </c>
      <c r="P9" s="15" cm="1">
        <f t="array" aca="1" ref="P9" ca="1">MMULT('Количество акций на 4 января'!$B4:$F4,P$2:P$6)/MMULT('Количество акций на 4 января'!$B4:$F4,O$2:O$6)-1</f>
        <v>-8.1326830883698964E-3</v>
      </c>
      <c r="Q9" s="15" cm="1">
        <f t="array" aca="1" ref="Q9" ca="1">MMULT('Количество акций на 4 января'!$B4:$F4,Q$2:Q$6)/MMULT('Количество акций на 4 января'!$B4:$F4,P$2:P$6)-1</f>
        <v>4.183999005347161E-4</v>
      </c>
      <c r="R9" s="15" cm="1">
        <f t="array" aca="1" ref="R9" ca="1">MMULT('Количество акций на 4 января'!$B4:$F4,R$2:R$6)/MMULT('Количество акций на 4 января'!$B4:$F4,Q$2:Q$6)-1</f>
        <v>-1.7416833327409842E-2</v>
      </c>
      <c r="S9" s="15" cm="1">
        <f t="array" aca="1" ref="S9" ca="1">MMULT('Количество акций на 4 января'!$B4:$F4,S$2:S$6)/MMULT('Количество акций на 4 января'!$B4:$F4,R$2:R$6)-1</f>
        <v>6.9074659225647483E-3</v>
      </c>
      <c r="T9" s="15" cm="1">
        <f t="array" aca="1" ref="T9" ca="1">MMULT('Количество акций на 4 января'!$B4:$F4,T$2:T$6)/MMULT('Количество акций на 4 января'!$B4:$F4,S$2:S$6)-1</f>
        <v>-3.0738975679842961E-2</v>
      </c>
      <c r="U9" s="15" cm="1">
        <f t="array" aca="1" ref="U9" ca="1">MMULT('Количество акций на 4 января'!$B4:$F4,U$2:U$6)/MMULT('Количество акций на 4 января'!$B4:$F4,T$2:T$6)-1</f>
        <v>1.6537589005784836E-2</v>
      </c>
      <c r="V9" s="15" cm="1">
        <f t="array" aca="1" ref="V9" ca="1">MMULT('Количество акций на 4 января'!$B4:$F4,V$2:V$6)/MMULT('Количество акций на 4 января'!$B4:$F4,U$2:U$6)-1</f>
        <v>2.7451286884143666E-3</v>
      </c>
      <c r="W9" s="15" cm="1">
        <f t="array" aca="1" ref="W9" ca="1">MMULT('Количество акций на 4 января'!$B4:$F4,W$2:W$6)/MMULT('Количество акций на 4 января'!$B4:$F4,V$2:V$6)-1</f>
        <v>6.8028327502034358E-3</v>
      </c>
      <c r="X9" s="15" cm="1">
        <f t="array" aca="1" ref="X9" ca="1">MMULT('Количество акций на 4 января'!$B4:$F4,X$2:X$6)/MMULT('Количество акций на 4 января'!$B4:$F4,W$2:W$6)-1</f>
        <v>2.1981314846519107E-2</v>
      </c>
      <c r="Y9" s="15" cm="1">
        <f t="array" aca="1" ref="Y9" ca="1">MMULT('Количество акций на 4 января'!$B4:$F4,Y$2:Y$6)/MMULT('Количество акций на 4 января'!$B4:$F4,X$2:X$6)-1</f>
        <v>2.1253897026640711E-3</v>
      </c>
      <c r="Z9" s="15" cm="1">
        <f t="array" aca="1" ref="Z9" ca="1">MMULT('Количество акций на 4 января'!$B4:$F4,Z$2:Z$6)/MMULT('Количество акций на 4 января'!$B4:$F4,Y$2:Y$6)-1</f>
        <v>1.1044369474342064E-2</v>
      </c>
      <c r="AA9" s="15" cm="1">
        <f t="array" aca="1" ref="AA9" ca="1">MMULT('Количество акций на 4 января'!$B4:$F4,AA$2:AA$6)/MMULT('Количество акций на 4 января'!$B4:$F4,Z$2:Z$6)-1</f>
        <v>-1.7190267105061441E-2</v>
      </c>
      <c r="AB9" s="15" cm="1">
        <f t="array" aca="1" ref="AB9" ca="1">MMULT('Количество акций на 4 января'!$B4:$F4,AB$2:AB$6)/MMULT('Количество акций на 4 января'!$B4:$F4,AA$2:AA$6)-1</f>
        <v>-1.2247565680864048E-2</v>
      </c>
      <c r="AC9" s="15" cm="1">
        <f t="array" aca="1" ref="AC9" ca="1">MMULT('Количество акций на 4 января'!$B4:$F4,AC$2:AC$6)/MMULT('Количество акций на 4 января'!$B4:$F4,AB$2:AB$6)-1</f>
        <v>-4.9450021085917228E-5</v>
      </c>
      <c r="AD9" s="15" cm="1">
        <f t="array" aca="1" ref="AD9" ca="1">MMULT('Количество акций на 4 января'!$B4:$F4,AD$2:AD$6)/MMULT('Количество акций на 4 января'!$B4:$F4,AC$2:AC$6)-1</f>
        <v>7.8484352329728502E-3</v>
      </c>
      <c r="AE9" s="15" cm="1">
        <f t="array" aca="1" ref="AE9" ca="1">MMULT('Количество акций на 4 января'!$B4:$F4,AE$2:AE$6)/MMULT('Количество акций на 4 января'!$B4:$F4,AD$2:AD$6)-1</f>
        <v>2.4304853980548158E-2</v>
      </c>
      <c r="AF9" s="15" cm="1">
        <f t="array" aca="1" ref="AF9" ca="1">MMULT('Количество акций на 4 января'!$B4:$F4,AF$2:AF$6)/MMULT('Количество акций на 4 января'!$B4:$F4,AE$2:AE$6)-1</f>
        <v>-4.1775756995783286E-3</v>
      </c>
      <c r="AG9" s="15" cm="1">
        <f t="array" aca="1" ref="AG9" ca="1">MMULT('Количество акций на 4 января'!$B4:$F4,AG$2:AG$6)/MMULT('Количество акций на 4 января'!$B4:$F4,AF$2:AF$6)-1</f>
        <v>-2.8799482763829376E-3</v>
      </c>
      <c r="AH9" s="15" cm="1">
        <f t="array" aca="1" ref="AH9" ca="1">MMULT('Количество акций на 4 января'!$B4:$F4,AH$2:AH$6)/MMULT('Количество акций на 4 января'!$B4:$F4,AG$2:AG$6)-1</f>
        <v>-1.3010245353564764E-2</v>
      </c>
      <c r="AI9" s="15" cm="1">
        <f t="array" aca="1" ref="AI9" ca="1">MMULT('Количество акций на 4 января'!$B4:$F4,AI$2:AI$6)/MMULT('Количество акций на 4 января'!$B4:$F4,AH$2:AH$6)-1</f>
        <v>1.9655680069215364E-2</v>
      </c>
      <c r="AJ9" s="15" cm="1">
        <f t="array" aca="1" ref="AJ9" ca="1">MMULT('Количество акций на 4 января'!$B4:$F4,AJ$2:AJ$6)/MMULT('Количество акций на 4 января'!$B4:$F4,AI$2:AI$6)-1</f>
        <v>-9.1113929704811358E-3</v>
      </c>
      <c r="AK9" s="15" cm="1">
        <f t="array" aca="1" ref="AK9" ca="1">MMULT('Количество акций на 4 января'!$B4:$F4,AK$2:AK$6)/MMULT('Количество акций на 4 января'!$B4:$F4,AJ$2:AJ$6)-1</f>
        <v>6.5177643026272936E-3</v>
      </c>
      <c r="AL9" s="15" cm="1">
        <f t="array" aca="1" ref="AL9" ca="1">MMULT('Количество акций на 4 января'!$B4:$F4,AL$2:AL$6)/MMULT('Количество акций на 4 января'!$B4:$F4,AK$2:AK$6)-1</f>
        <v>-1.07739148504572E-2</v>
      </c>
      <c r="AM9" s="15" cm="1">
        <f t="array" aca="1" ref="AM9" ca="1">MMULT('Количество акций на 4 января'!$B4:$F4,AM$2:AM$6)/MMULT('Количество акций на 4 января'!$B4:$F4,AL$2:AL$6)-1</f>
        <v>-1.5890714748529433E-2</v>
      </c>
      <c r="AN9" s="15" cm="1">
        <f t="array" aca="1" ref="AN9" ca="1">MMULT('Количество акций на 4 января'!$B4:$F4,AN$2:AN$6)/MMULT('Количество акций на 4 января'!$B4:$F4,AM$2:AM$6)-1</f>
        <v>-6.1939992739925565E-3</v>
      </c>
      <c r="AO9" s="15" cm="1">
        <f t="array" aca="1" ref="AO9" ca="1">MMULT('Количество акций на 4 января'!$B4:$F4,AO$2:AO$6)/MMULT('Количество акций на 4 января'!$B4:$F4,AN$2:AN$6)-1</f>
        <v>1.465937526924499E-2</v>
      </c>
      <c r="AP9" s="15" cm="1">
        <f t="array" aca="1" ref="AP9" ca="1">MMULT('Количество акций на 4 января'!$B4:$F4,AP$2:AP$6)/MMULT('Количество акций на 4 января'!$B4:$F4,AO$2:AO$6)-1</f>
        <v>9.0653673059077899E-3</v>
      </c>
      <c r="AQ9" s="15" cm="1">
        <f t="array" aca="1" ref="AQ9" ca="1">MMULT('Количество акций на 4 января'!$B4:$F4,AQ$2:AQ$6)/MMULT('Количество акций на 4 января'!$B4:$F4,AP$2:AP$6)-1</f>
        <v>-3.3791823092705897E-3</v>
      </c>
      <c r="AR9" s="15" cm="1">
        <f t="array" aca="1" ref="AR9" ca="1">MMULT('Количество акций на 4 января'!$B4:$F4,AR$2:AR$6)/MMULT('Количество акций на 4 января'!$B4:$F4,AQ$2:AQ$6)-1</f>
        <v>-1.0223501075592889E-2</v>
      </c>
      <c r="AS9" s="15" cm="1">
        <f t="array" aca="1" ref="AS9" ca="1">MMULT('Количество акций на 4 января'!$B4:$F4,AS$2:AS$6)/MMULT('Количество акций на 4 января'!$B4:$F4,AR$2:AR$6)-1</f>
        <v>2.5139734613764286E-2</v>
      </c>
      <c r="AT9" s="15" cm="1">
        <f t="array" aca="1" ref="AT9" ca="1">MMULT('Количество акций на 4 января'!$B4:$F4,AT$2:AT$6)/MMULT('Количество акций на 4 января'!$B4:$F4,AS$2:AS$6)-1</f>
        <v>2.2804348520467865E-2</v>
      </c>
      <c r="AU9" s="15" cm="1">
        <f t="array" aca="1" ref="AU9" ca="1">MMULT('Количество акций на 4 января'!$B4:$F4,AU$2:AU$6)/MMULT('Количество акций на 4 января'!$B4:$F4,AT$2:AT$6)-1</f>
        <v>-1.2296715345306852E-2</v>
      </c>
      <c r="AV9" s="15" cm="1">
        <f t="array" aca="1" ref="AV9" ca="1">MMULT('Количество акций на 4 января'!$B4:$F4,AV$2:AV$6)/MMULT('Количество акций на 4 января'!$B4:$F4,AU$2:AU$6)-1</f>
        <v>1.7421412271188874E-2</v>
      </c>
      <c r="AW9" s="15" cm="1">
        <f t="array" aca="1" ref="AW9" ca="1">MMULT('Количество акций на 4 января'!$B4:$F4,AW$2:AW$6)/MMULT('Количество акций на 4 января'!$B4:$F4,AV$2:AV$6)-1</f>
        <v>8.8011487770711661E-4</v>
      </c>
      <c r="AX9" s="15" cm="1">
        <f t="array" aca="1" ref="AX9" ca="1">MMULT('Количество акций на 4 января'!$B4:$F4,AX$2:AX$6)/MMULT('Количество акций на 4 января'!$B4:$F4,AW$2:AW$6)-1</f>
        <v>2.226736107435956E-2</v>
      </c>
      <c r="AY9" s="15" cm="1">
        <f t="array" aca="1" ref="AY9" ca="1">MMULT('Количество акций на 4 января'!$B4:$F4,AY$2:AY$6)/MMULT('Количество акций на 4 января'!$B4:$F4,AX$2:AX$6)-1</f>
        <v>-1.0041536828969799E-2</v>
      </c>
      <c r="AZ9" s="15" cm="1">
        <f t="array" aca="1" ref="AZ9" ca="1">MMULT('Количество акций на 4 января'!$B4:$F4,AZ$2:AZ$6)/MMULT('Количество акций на 4 января'!$B4:$F4,AY$2:AY$6)-1</f>
        <v>-1.9770536573620379E-2</v>
      </c>
      <c r="BA9" s="15" cm="1">
        <f t="array" aca="1" ref="BA9" ca="1">MMULT('Количество акций на 4 января'!$B4:$F4,BA$2:BA$6)/MMULT('Количество акций на 4 января'!$B4:$F4,AZ$2:AZ$6)-1</f>
        <v>-2.1876846347015921E-2</v>
      </c>
      <c r="BB9" s="15" cm="1">
        <f t="array" aca="1" ref="BB9" ca="1">MMULT('Количество акций на 4 января'!$B4:$F4,BB$2:BB$6)/MMULT('Количество акций на 4 января'!$B4:$F4,BA$2:BA$6)-1</f>
        <v>1.2593350605720532E-2</v>
      </c>
      <c r="BC9" s="15" cm="1">
        <f t="array" aca="1" ref="BC9" ca="1">MMULT('Количество акций на 4 января'!$B4:$F4,BC$2:BC$6)/MMULT('Количество акций на 4 января'!$B4:$F4,BB$2:BB$6)-1</f>
        <v>7.3710785433602766E-3</v>
      </c>
      <c r="BD9" s="15" cm="1">
        <f t="array" aca="1" ref="BD9" ca="1">MMULT('Количество акций на 4 января'!$B4:$F4,BD$2:BD$6)/MMULT('Количество акций на 4 января'!$B4:$F4,BC$2:BC$6)-1</f>
        <v>-2.2386721406955412E-2</v>
      </c>
      <c r="BE9" s="15" cm="1">
        <f t="array" aca="1" ref="BE9" ca="1">MMULT('Количество акций на 4 января'!$B4:$F4,BE$2:BE$6)/MMULT('Количество акций на 4 января'!$B4:$F4,BD$2:BD$6)-1</f>
        <v>6.9246752980418602E-3</v>
      </c>
      <c r="BF9" s="15" cm="1">
        <f t="array" aca="1" ref="BF9" ca="1">MMULT('Количество акций на 4 января'!$B4:$F4,BF$2:BF$6)/MMULT('Количество акций на 4 января'!$B4:$F4,BE$2:BE$6)-1</f>
        <v>2.2410001982009486E-3</v>
      </c>
      <c r="BG9" s="15" cm="1">
        <f t="array" aca="1" ref="BG9" ca="1">MMULT('Количество акций на 4 января'!$B4:$F4,BG$2:BG$6)/MMULT('Количество акций на 4 января'!$B4:$F4,BF$2:BF$6)-1</f>
        <v>2.0706530627490727E-2</v>
      </c>
      <c r="BH9" s="15" cm="1">
        <f t="array" aca="1" ref="BH9" ca="1">MMULT('Количество акций на 4 января'!$B4:$F4,BH$2:BH$6)/MMULT('Количество акций на 4 января'!$B4:$F4,BG$2:BG$6)-1</f>
        <v>7.9816167310653441E-3</v>
      </c>
      <c r="BI9" s="15" cm="1">
        <f t="array" aca="1" ref="BI9" ca="1">MMULT('Количество акций на 4 января'!$B4:$F4,BI$2:BI$6)/MMULT('Количество акций на 4 января'!$B4:$F4,BH$2:BH$6)-1</f>
        <v>-4.630328801898731E-3</v>
      </c>
      <c r="BJ9" s="15" cm="1">
        <f t="array" aca="1" ref="BJ9" ca="1">MMULT('Количество акций на 4 января'!$B4:$F4,BJ$2:BJ$6)/MMULT('Количество акций на 4 января'!$B4:$F4,BI$2:BI$6)-1</f>
        <v>-1.8669662320333069E-3</v>
      </c>
      <c r="BK9" s="15" cm="1">
        <f t="array" aca="1" ref="BK9" ca="1">MMULT('Количество акций на 4 января'!$B4:$F4,BK$2:BK$6)/MMULT('Количество акций на 4 января'!$B4:$F4,BJ$2:BJ$6)-1</f>
        <v>-1.2156069138564707E-3</v>
      </c>
      <c r="BL9" s="15" cm="1">
        <f t="array" aca="1" ref="BL9" ca="1">MMULT('Количество акций на 4 января'!$B4:$F4,BL$2:BL$6)/MMULT('Количество акций на 4 января'!$B4:$F4,BK$2:BK$6)-1</f>
        <v>3.4081311810751913E-3</v>
      </c>
      <c r="BM9" s="15" cm="1">
        <f t="array" aca="1" ref="BM9" ca="1">MMULT('Количество акций на 4 января'!$B4:$F4,BM$2:BM$6)/MMULT('Количество акций на 4 января'!$B4:$F4,BL$2:BL$6)-1</f>
        <v>-1.1202875946470181E-2</v>
      </c>
      <c r="BN9" s="15" cm="1">
        <f t="array" aca="1" ref="BN9" ca="1">MMULT('Количество акций на 4 января'!$B4:$F4,BN$2:BN$6)/MMULT('Количество акций на 4 января'!$B4:$F4,BM$2:BM$6)-1</f>
        <v>-2.1457174648033983E-2</v>
      </c>
      <c r="BO9" s="15" cm="1">
        <f t="array" aca="1" ref="BO9" ca="1">MMULT('Количество акций на 4 января'!$B4:$F4,BO$2:BO$6)/MMULT('Количество акций на 4 января'!$B4:$F4,BN$2:BN$6)-1</f>
        <v>1.1256812124897486E-2</v>
      </c>
      <c r="BP9" s="15" cm="1">
        <f t="array" aca="1" ref="BP9" ca="1">MMULT('Количество акций на 4 января'!$B4:$F4,BP$2:BP$6)/MMULT('Количество акций на 4 января'!$B4:$F4,BO$2:BO$6)-1</f>
        <v>2.9559776554577422E-3</v>
      </c>
      <c r="BQ9" s="15" cm="1">
        <f t="array" aca="1" ref="BQ9" ca="1">MMULT('Количество акций на 4 января'!$B4:$F4,BQ$2:BQ$6)/MMULT('Количество акций на 4 января'!$B4:$F4,BP$2:BP$6)-1</f>
        <v>-5.8374039715773929E-3</v>
      </c>
      <c r="BR9" s="15" cm="1">
        <f t="array" aca="1" ref="BR9" ca="1">MMULT('Количество акций на 4 января'!$B4:$F4,BR$2:BR$6)/MMULT('Количество акций на 4 января'!$B4:$F4,BQ$2:BQ$6)-1</f>
        <v>1.1746479778978136E-2</v>
      </c>
      <c r="BS9" s="15" cm="1">
        <f t="array" aca="1" ref="BS9" ca="1">MMULT('Количество акций на 4 января'!$B4:$F4,BS$2:BS$6)/MMULT('Количество акций на 4 января'!$B4:$F4,BR$2:BR$6)-1</f>
        <v>1.1535137126469364E-2</v>
      </c>
      <c r="BT9" s="15" cm="1">
        <f t="array" aca="1" ref="BT9" ca="1">MMULT('Количество акций на 4 января'!$B4:$F4,BT$2:BT$6)/MMULT('Количество акций на 4 января'!$B4:$F4,BS$2:BS$6)-1</f>
        <v>-5.028435225991057E-4</v>
      </c>
      <c r="BU9" s="15" cm="1">
        <f t="array" aca="1" ref="BU9" ca="1">MMULT('Количество акций на 4 января'!$B4:$F4,BU$2:BU$6)/MMULT('Количество акций на 4 января'!$B4:$F4,BT$2:BT$6)-1</f>
        <v>-8.3154193648596886E-3</v>
      </c>
      <c r="BV9" s="15" cm="1">
        <f t="array" aca="1" ref="BV9" ca="1">MMULT('Количество акций на 4 января'!$B4:$F4,BV$2:BV$6)/MMULT('Количество акций на 4 января'!$B4:$F4,BU$2:BU$6)-1</f>
        <v>1.236583499729571E-2</v>
      </c>
      <c r="BW9" s="15" cm="1">
        <f t="array" aca="1" ref="BW9" ca="1">MMULT('Количество акций на 4 января'!$B4:$F4,BW$2:BW$6)/MMULT('Количество акций на 4 января'!$B4:$F4,BV$2:BV$6)-1</f>
        <v>-6.4234588847079666E-3</v>
      </c>
      <c r="BX9" s="15" cm="1">
        <f t="array" aca="1" ref="BX9" ca="1">MMULT('Количество акций на 4 января'!$B4:$F4,BX$2:BX$6)/MMULT('Количество акций на 4 января'!$B4:$F4,BW$2:BW$6)-1</f>
        <v>-6.3214238922756349E-3</v>
      </c>
      <c r="BY9" s="15" cm="1">
        <f t="array" aca="1" ref="BY9" ca="1">MMULT('Количество акций на 4 января'!$B4:$F4,BY$2:BY$6)/MMULT('Количество акций на 4 января'!$B4:$F4,BX$2:BX$6)-1</f>
        <v>5.2426034832726565E-3</v>
      </c>
      <c r="BZ9" s="15" cm="1">
        <f t="array" aca="1" ref="BZ9" ca="1">MMULT('Количество акций на 4 января'!$B4:$F4,BZ$2:BZ$6)/MMULT('Количество акций на 4 января'!$B4:$F4,BY$2:BY$6)-1</f>
        <v>1.0756541357919369E-2</v>
      </c>
      <c r="CA9" s="15" cm="1">
        <f t="array" aca="1" ref="CA9" ca="1">MMULT('Количество акций на 4 января'!$B4:$F4,CA$2:CA$6)/MMULT('Количество акций на 4 января'!$B4:$F4,BZ$2:BZ$6)-1</f>
        <v>1.1439539169275648E-3</v>
      </c>
      <c r="CB9" s="15" cm="1">
        <f t="array" aca="1" ref="CB9" ca="1">MMULT('Количество акций на 4 января'!$B4:$F4,CB$2:CB$6)/MMULT('Количество акций на 4 января'!$B4:$F4,CA$2:CA$6)-1</f>
        <v>7.3778220717708454E-3</v>
      </c>
      <c r="CC9" s="15" cm="1">
        <f t="array" aca="1" ref="CC9" ca="1">MMULT('Количество акций на 4 января'!$B4:$F4,CC$2:CC$6)/MMULT('Количество акций на 4 января'!$B4:$F4,CB$2:CB$6)-1</f>
        <v>7.7500019464666892E-3</v>
      </c>
      <c r="CD9" s="15" cm="1">
        <f t="array" aca="1" ref="CD9" ca="1">MMULT('Количество акций на 4 января'!$B4:$F4,CD$2:CD$6)/MMULT('Количество акций на 4 января'!$B4:$F4,CC$2:CC$6)-1</f>
        <v>-4.4176787631110548E-3</v>
      </c>
      <c r="CE9" s="15" cm="1">
        <f t="array" aca="1" ref="CE9" ca="1">MMULT('Количество акций на 4 января'!$B4:$F4,CE$2:CE$6)/MMULT('Количество акций на 4 января'!$B4:$F4,CD$2:CD$6)-1</f>
        <v>-1.5952818617797071E-3</v>
      </c>
      <c r="CF9" s="15" cm="1">
        <f t="array" aca="1" ref="CF9" ca="1">MMULT('Количество акций на 4 января'!$B4:$F4,CF$2:CF$6)/MMULT('Количество акций на 4 января'!$B4:$F4,CE$2:CE$6)-1</f>
        <v>-7.7939316955430993E-3</v>
      </c>
      <c r="CG9" s="15" cm="1">
        <f t="array" aca="1" ref="CG9" ca="1">MMULT('Количество акций на 4 января'!$B4:$F4,CG$2:CG$6)/MMULT('Количество акций на 4 января'!$B4:$F4,CF$2:CF$6)-1</f>
        <v>2.1907722948947495E-2</v>
      </c>
      <c r="CH9" s="15" cm="1">
        <f t="array" aca="1" ref="CH9" ca="1">MMULT('Количество акций на 4 января'!$B4:$F4,CH$2:CH$6)/MMULT('Количество акций на 4 января'!$B4:$F4,CG$2:CG$6)-1</f>
        <v>1.2127814169690776E-2</v>
      </c>
      <c r="CI9" s="15" cm="1">
        <f t="array" aca="1" ref="CI9" ca="1">MMULT('Количество акций на 4 января'!$B4:$F4,CI$2:CI$6)/MMULT('Количество акций на 4 января'!$B4:$F4,CH$2:CH$6)-1</f>
        <v>1.5186745045216776E-2</v>
      </c>
      <c r="CJ9" s="15" cm="1">
        <f t="array" aca="1" ref="CJ9" ca="1">MMULT('Количество акций на 4 января'!$B4:$F4,CJ$2:CJ$6)/MMULT('Количество акций на 4 января'!$B4:$F4,CI$2:CI$6)-1</f>
        <v>6.7427233380283891E-3</v>
      </c>
      <c r="CK9" s="15" cm="1">
        <f t="array" aca="1" ref="CK9" ca="1">MMULT('Количество акций на 4 января'!$B4:$F4,CK$2:CK$6)/MMULT('Количество акций на 4 января'!$B4:$F4,CJ$2:CJ$6)-1</f>
        <v>6.3316625456870668E-3</v>
      </c>
      <c r="CL9" s="15" cm="1">
        <f t="array" aca="1" ref="CL9" ca="1">MMULT('Количество акций на 4 января'!$B4:$F4,CL$2:CL$6)/MMULT('Количество акций на 4 января'!$B4:$F4,CK$2:CK$6)-1</f>
        <v>-2.4422091092515918E-2</v>
      </c>
      <c r="CM9" s="15" cm="1">
        <f t="array" aca="1" ref="CM9" ca="1">MMULT('Количество акций на 4 января'!$B4:$F4,CM$2:CM$6)/MMULT('Количество акций на 4 января'!$B4:$F4,CL$2:CL$6)-1</f>
        <v>-5.8590669802300877E-3</v>
      </c>
      <c r="CN9" s="15" cm="1">
        <f t="array" aca="1" ref="CN9" ca="1">MMULT('Количество акций на 4 января'!$B4:$F4,CN$2:CN$6)/MMULT('Количество акций на 4 января'!$B4:$F4,CM$2:CM$6)-1</f>
        <v>6.6475328456951921E-3</v>
      </c>
      <c r="CO9" s="15" cm="1">
        <f t="array" aca="1" ref="CO9" ca="1">MMULT('Количество акций на 4 января'!$B4:$F4,CO$2:CO$6)/MMULT('Количество акций на 4 января'!$B4:$F4,CN$2:CN$6)-1</f>
        <v>-3.4116975514881798E-3</v>
      </c>
      <c r="CP9" s="15" cm="1">
        <f t="array" aca="1" ref="CP9" ca="1">MMULT('Количество акций на 4 января'!$B4:$F4,CP$2:CP$6)/MMULT('Количество акций на 4 января'!$B4:$F4,CO$2:CO$6)-1</f>
        <v>-2.4450254140473415E-4</v>
      </c>
      <c r="CQ9" s="15" cm="1">
        <f t="array" aca="1" ref="CQ9" ca="1">MMULT('Количество акций на 4 января'!$B4:$F4,CQ$2:CQ$6)/MMULT('Количество акций на 4 января'!$B4:$F4,CP$2:CP$6)-1</f>
        <v>4.6044456253455657E-3</v>
      </c>
      <c r="CR9" s="15" cm="1">
        <f t="array" aca="1" ref="CR9" ca="1">MMULT('Количество акций на 4 января'!$B4:$F4,CR$2:CR$6)/MMULT('Количество акций на 4 января'!$B4:$F4,CQ$2:CQ$6)-1</f>
        <v>-2.3227301925082044E-2</v>
      </c>
      <c r="CS9" s="15" cm="1">
        <f t="array" aca="1" ref="CS9" ca="1">MMULT('Количество акций на 4 января'!$B4:$F4,CS$2:CS$6)/MMULT('Количество акций на 4 января'!$B4:$F4,CR$2:CR$6)-1</f>
        <v>-5.8350335837527023E-3</v>
      </c>
      <c r="CT9" s="15" cm="1">
        <f t="array" aca="1" ref="CT9" ca="1">MMULT('Количество акций на 4 января'!$B4:$F4,CT$2:CT$6)/MMULT('Количество акций на 4 января'!$B4:$F4,CS$2:CS$6)-1</f>
        <v>1.1738645701978578E-2</v>
      </c>
      <c r="CU9" s="15" cm="1">
        <f t="array" aca="1" ref="CU9" ca="1">MMULT('Количество акций на 4 января'!$B4:$F4,CU$2:CU$6)/MMULT('Количество акций на 4 января'!$B4:$F4,CT$2:CT$6)-1</f>
        <v>1.4614239996024736E-4</v>
      </c>
      <c r="CV9" s="15" cm="1">
        <f t="array" aca="1" ref="CV9" ca="1">MMULT('Количество акций на 4 января'!$B4:$F4,CV$2:CV$6)/MMULT('Количество акций на 4 января'!$B4:$F4,CU$2:CU$6)-1</f>
        <v>1.2598772570866057E-2</v>
      </c>
      <c r="CW9" s="15" cm="1">
        <f t="array" aca="1" ref="CW9" ca="1">MMULT('Количество акций на 4 января'!$B4:$F4,CW$2:CW$6)/MMULT('Количество акций на 4 января'!$B4:$F4,CV$2:CV$6)-1</f>
        <v>5.5500953517664264E-3</v>
      </c>
      <c r="CX9" s="15" cm="1">
        <f t="array" aca="1" ref="CX9" ca="1">MMULT('Количество акций на 4 января'!$B4:$F4,CX$2:CX$6)/MMULT('Количество акций на 4 января'!$B4:$F4,CW$2:CW$6)-1</f>
        <v>9.281025497714035E-3</v>
      </c>
      <c r="CY9" s="15" cm="1">
        <f t="array" aca="1" ref="CY9" ca="1">MMULT('Количество акций на 4 января'!$B4:$F4,CY$2:CY$6)/MMULT('Количество акций на 4 января'!$B4:$F4,CX$2:CX$6)-1</f>
        <v>-7.0935073489396538E-3</v>
      </c>
      <c r="CZ9" s="15" cm="1">
        <f t="array" aca="1" ref="CZ9" ca="1">MMULT('Количество акций на 4 января'!$B4:$F4,CZ$2:CZ$6)/MMULT('Количество акций на 4 января'!$B4:$F4,CY$2:CY$6)-1</f>
        <v>-6.7865228347263606E-4</v>
      </c>
      <c r="DA9" s="15" cm="1">
        <f t="array" aca="1" ref="DA9" ca="1">MMULT('Количество акций на 4 января'!$B4:$F4,DA$2:DA$6)/MMULT('Количество акций на 4 января'!$B4:$F4,CZ$2:CZ$6)-1</f>
        <v>1.2968118625149794E-2</v>
      </c>
      <c r="DB9" s="15" cm="1">
        <f t="array" aca="1" ref="DB9" ca="1">MMULT('Количество акций на 4 января'!$B4:$F4,DB$2:DB$6)/MMULT('Количество акций на 4 января'!$B4:$F4,DA$2:DA$6)-1</f>
        <v>1.4049504035482219E-2</v>
      </c>
      <c r="DC9" s="15" cm="1">
        <f t="array" aca="1" ref="DC9" ca="1">MMULT('Количество акций на 4 января'!$B4:$F4,DC$2:DC$6)/MMULT('Количество акций на 4 января'!$B4:$F4,DB$2:DB$6)-1</f>
        <v>-2.4178426192436042E-3</v>
      </c>
      <c r="DD9" s="15" cm="1">
        <f t="array" aca="1" ref="DD9" ca="1">MMULT('Количество акций на 4 января'!$B4:$F4,DD$2:DD$6)/MMULT('Количество акций на 4 января'!$B4:$F4,DC$2:DC$6)-1</f>
        <v>-2.3840888004603711E-3</v>
      </c>
      <c r="DE9" s="15" cm="1">
        <f t="array" aca="1" ref="DE9" ca="1">MMULT('Количество акций на 4 января'!$B4:$F4,DE$2:DE$6)/MMULT('Количество акций на 4 января'!$B4:$F4,DD$2:DD$6)-1</f>
        <v>8.4761221890234939E-3</v>
      </c>
      <c r="DF9" s="15" cm="1">
        <f t="array" aca="1" ref="DF9" ca="1">MMULT('Количество акций на 4 января'!$B4:$F4,DF$2:DF$6)/MMULT('Количество акций на 4 января'!$B4:$F4,DE$2:DE$6)-1</f>
        <v>-4.0716608212841843E-3</v>
      </c>
      <c r="DG9" s="15" cm="1">
        <f t="array" aca="1" ref="DG9" ca="1">MMULT('Количество акций на 4 января'!$B4:$F4,DG$2:DG$6)/MMULT('Количество акций на 4 января'!$B4:$F4,DF$2:DF$6)-1</f>
        <v>7.6242329412956611E-3</v>
      </c>
      <c r="DH9" s="15" cm="1">
        <f t="array" aca="1" ref="DH9" ca="1">MMULT('Количество акций на 4 января'!$B4:$F4,DH$2:DH$6)/MMULT('Количество акций на 4 января'!$B4:$F4,DG$2:DG$6)-1</f>
        <v>-3.0121810165301133E-3</v>
      </c>
      <c r="DI9" s="15" cm="1">
        <f t="array" aca="1" ref="DI9" ca="1">MMULT('Количество акций на 4 января'!$B4:$F4,DI$2:DI$6)/MMULT('Количество акций на 4 января'!$B4:$F4,DH$2:DH$6)-1</f>
        <v>-4.4965606313540629E-3</v>
      </c>
      <c r="DJ9" s="15" cm="1">
        <f t="array" aca="1" ref="DJ9" ca="1">MMULT('Количество акций на 4 января'!$B4:$F4,DJ$2:DJ$6)/MMULT('Количество акций на 4 января'!$B4:$F4,DI$2:DI$6)-1</f>
        <v>1.4847955813661606E-3</v>
      </c>
      <c r="DK9" s="15" cm="1">
        <f t="array" aca="1" ref="DK9" ca="1">MMULT('Количество акций на 4 января'!$B4:$F4,DK$2:DK$6)/MMULT('Количество акций на 4 января'!$B4:$F4,DJ$2:DJ$6)-1</f>
        <v>-5.9169474049066695E-3</v>
      </c>
      <c r="DL9" s="15" cm="1">
        <f t="array" aca="1" ref="DL9" ca="1">MMULT('Количество акций на 4 января'!$B4:$F4,DL$2:DL$6)/MMULT('Количество акций на 4 января'!$B4:$F4,DK$2:DK$6)-1</f>
        <v>-1.2816707141034556E-3</v>
      </c>
      <c r="DM9" s="15" cm="1">
        <f t="array" aca="1" ref="DM9" ca="1">MMULT('Количество акций на 4 января'!$B4:$F4,DM$2:DM$6)/MMULT('Количество акций на 4 января'!$B4:$F4,DL$2:DL$6)-1</f>
        <v>2.5939088041504466E-3</v>
      </c>
      <c r="DN9" s="15" cm="1">
        <f t="array" aca="1" ref="DN9" ca="1">MMULT('Количество акций на 4 января'!$B4:$F4,DN$2:DN$6)/MMULT('Количество акций на 4 января'!$B4:$F4,DM$2:DM$6)-1</f>
        <v>-6.9614494206230448E-3</v>
      </c>
      <c r="DO9" s="15" cm="1">
        <f t="array" aca="1" ref="DO9" ca="1">MMULT('Количество акций на 4 января'!$B4:$F4,DO$2:DO$6)/MMULT('Количество акций на 4 января'!$B4:$F4,DN$2:DN$6)-1</f>
        <v>5.5716124173512682E-3</v>
      </c>
      <c r="DP9" s="15" cm="1">
        <f t="array" aca="1" ref="DP9" ca="1">MMULT('Количество акций на 4 января'!$B4:$F4,DP$2:DP$6)/MMULT('Количество акций на 4 января'!$B4:$F4,DO$2:DO$6)-1</f>
        <v>-1.4641876381485952E-3</v>
      </c>
      <c r="DQ9" s="15" cm="1">
        <f t="array" aca="1" ref="DQ9" ca="1">MMULT('Количество акций на 4 января'!$B4:$F4,DQ$2:DQ$6)/MMULT('Количество акций на 4 января'!$B4:$F4,DP$2:DP$6)-1</f>
        <v>-2.5143681467952872E-3</v>
      </c>
      <c r="DR9" s="15" cm="1">
        <f t="array" aca="1" ref="DR9" ca="1">MMULT('Количество акций на 4 января'!$B4:$F4,DR$2:DR$6)/MMULT('Количество акций на 4 января'!$B4:$F4,DQ$2:DQ$6)-1</f>
        <v>-3.1036634016989861E-3</v>
      </c>
      <c r="DS9" s="15" cm="1">
        <f t="array" aca="1" ref="DS9" ca="1">MMULT('Количество акций на 4 января'!$B4:$F4,DS$2:DS$6)/MMULT('Количество акций на 4 января'!$B4:$F4,DR$2:DR$6)-1</f>
        <v>9.2956979598715073E-3</v>
      </c>
      <c r="DT9" s="15" cm="1">
        <f t="array" aca="1" ref="DT9" ca="1">MMULT('Количество акций на 4 января'!$B4:$F4,DT$2:DT$6)/MMULT('Количество акций на 4 января'!$B4:$F4,DS$2:DS$6)-1</f>
        <v>-5.2051433494252342E-3</v>
      </c>
      <c r="DU9" s="15" cm="1">
        <f t="array" aca="1" ref="DU9" ca="1">MMULT('Количество акций на 4 января'!$B4:$F4,DU$2:DU$6)/MMULT('Количество акций на 4 января'!$B4:$F4,DT$2:DT$6)-1</f>
        <v>-1.111293072296593E-2</v>
      </c>
      <c r="DV9" s="15" cm="1">
        <f t="array" aca="1" ref="DV9" ca="1">MMULT('Количество акций на 4 января'!$B4:$F4,DV$2:DV$6)/MMULT('Количество акций на 4 января'!$B4:$F4,DU$2:DU$6)-1</f>
        <v>4.9310614226174554E-3</v>
      </c>
      <c r="DW9" s="24" cm="1">
        <f t="array" aca="1" ref="DW9" ca="1">MMULT('Количество акций на 4 января'!$B4:$F4,DW$2:DW$6)/MMULT('Количество акций на 4 января'!$B4:$F4,DV$2:DV$6)-1</f>
        <v>7.353911152665038E-3</v>
      </c>
      <c r="DX9" s="28">
        <f t="shared" ca="1" si="1"/>
        <v>1.1611758487487468E-3</v>
      </c>
      <c r="DY9" s="28">
        <f t="shared" ca="1" si="0"/>
        <v>1.1945197673092187E-2</v>
      </c>
    </row>
    <row r="10" spans="1:132" x14ac:dyDescent="0.3">
      <c r="A10">
        <v>4</v>
      </c>
      <c r="C10" s="23" cm="1">
        <f t="array" aca="1" ref="C10" ca="1">MMULT('Количество акций на 4 января'!$B5:$F5,C$2:C$6)/MMULT('Количество акций на 4 января'!$B5:$F5,B$2:B$6)-1</f>
        <v>1.7258555947238907E-2</v>
      </c>
      <c r="D10" s="15" cm="1">
        <f t="array" aca="1" ref="D10" ca="1">MMULT('Количество акций на 4 января'!$B5:$F5,D$2:D$6)/MMULT('Количество акций на 4 января'!$B5:$F5,C$2:C$6)-1</f>
        <v>2.1014676034176727E-3</v>
      </c>
      <c r="E10" s="15" cm="1">
        <f t="array" aca="1" ref="E10" ca="1">MMULT('Количество акций на 4 января'!$B5:$F5,E$2:E$6)/MMULT('Количество акций на 4 января'!$B5:$F5,D$2:D$6)-1</f>
        <v>4.3122190284963446E-2</v>
      </c>
      <c r="F10" s="15" cm="1">
        <f t="array" aca="1" ref="F10" ca="1">MMULT('Количество акций на 4 января'!$B5:$F5,F$2:F$6)/MMULT('Количество акций на 4 января'!$B5:$F5,E$2:E$6)-1</f>
        <v>6.4796688295183369E-3</v>
      </c>
      <c r="G10" s="15" cm="1">
        <f t="array" aca="1" ref="G10" ca="1">MMULT('Количество акций на 4 января'!$B5:$F5,G$2:G$6)/MMULT('Количество акций на 4 января'!$B5:$F5,F$2:F$6)-1</f>
        <v>4.105313523062204E-3</v>
      </c>
      <c r="H10" s="15" cm="1">
        <f t="array" aca="1" ref="H10" ca="1">MMULT('Количество акций на 4 января'!$B5:$F5,H$2:H$6)/MMULT('Количество акций на 4 января'!$B5:$F5,G$2:G$6)-1</f>
        <v>-4.7863807677125392E-3</v>
      </c>
      <c r="I10" s="15" cm="1">
        <f t="array" aca="1" ref="I10" ca="1">MMULT('Количество акций на 4 января'!$B5:$F5,I$2:I$6)/MMULT('Количество акций на 4 января'!$B5:$F5,H$2:H$6)-1</f>
        <v>1.5966651214055938E-2</v>
      </c>
      <c r="J10" s="15" cm="1">
        <f t="array" aca="1" ref="J10" ca="1">MMULT('Количество акций на 4 января'!$B5:$F5,J$2:J$6)/MMULT('Количество акций на 4 января'!$B5:$F5,I$2:I$6)-1</f>
        <v>-1.739716316106521E-2</v>
      </c>
      <c r="K10" s="15" cm="1">
        <f t="array" aca="1" ref="K10" ca="1">MMULT('Количество акций на 4 января'!$B5:$F5,K$2:K$6)/MMULT('Количество акций на 4 января'!$B5:$F5,J$2:J$6)-1</f>
        <v>3.0223715328479006E-3</v>
      </c>
      <c r="L10" s="15" cm="1">
        <f t="array" aca="1" ref="L10" ca="1">MMULT('Количество акций на 4 января'!$B5:$F5,L$2:L$6)/MMULT('Количество акций на 4 января'!$B5:$F5,K$2:K$6)-1</f>
        <v>-2.5143500971515076E-3</v>
      </c>
      <c r="M10" s="15" cm="1">
        <f t="array" aca="1" ref="M10" ca="1">MMULT('Количество акций на 4 января'!$B5:$F5,M$2:M$6)/MMULT('Количество акций на 4 января'!$B5:$F5,L$2:L$6)-1</f>
        <v>7.7636048637919064E-3</v>
      </c>
      <c r="N10" s="15" cm="1">
        <f t="array" aca="1" ref="N10" ca="1">MMULT('Количество акций на 4 января'!$B5:$F5,N$2:N$6)/MMULT('Количество акций на 4 января'!$B5:$F5,M$2:M$6)-1</f>
        <v>-1.4921732998092629E-2</v>
      </c>
      <c r="O10" s="15" cm="1">
        <f t="array" aca="1" ref="O10" ca="1">MMULT('Количество акций на 4 января'!$B5:$F5,O$2:O$6)/MMULT('Количество акций на 4 января'!$B5:$F5,N$2:N$6)-1</f>
        <v>-1.2181503244488079E-2</v>
      </c>
      <c r="P10" s="15" cm="1">
        <f t="array" aca="1" ref="P10" ca="1">MMULT('Количество акций на 4 января'!$B5:$F5,P$2:P$6)/MMULT('Количество акций на 4 января'!$B5:$F5,O$2:O$6)-1</f>
        <v>-3.9123391586431966E-3</v>
      </c>
      <c r="Q10" s="15" cm="1">
        <f t="array" aca="1" ref="Q10" ca="1">MMULT('Количество акций на 4 января'!$B5:$F5,Q$2:Q$6)/MMULT('Количество акций на 4 января'!$B5:$F5,P$2:P$6)-1</f>
        <v>-5.6594181610197802E-3</v>
      </c>
      <c r="R10" s="15" cm="1">
        <f t="array" aca="1" ref="R10" ca="1">MMULT('Количество акций на 4 января'!$B5:$F5,R$2:R$6)/MMULT('Количество акций на 4 января'!$B5:$F5,Q$2:Q$6)-1</f>
        <v>-1.7999303171357006E-2</v>
      </c>
      <c r="S10" s="15" cm="1">
        <f t="array" aca="1" ref="S10" ca="1">MMULT('Количество акций на 4 января'!$B5:$F5,S$2:S$6)/MMULT('Количество акций на 4 января'!$B5:$F5,R$2:R$6)-1</f>
        <v>8.0778681431445953E-3</v>
      </c>
      <c r="T10" s="15" cm="1">
        <f t="array" aca="1" ref="T10" ca="1">MMULT('Количество акций на 4 января'!$B5:$F5,T$2:T$6)/MMULT('Количество акций на 4 января'!$B5:$F5,S$2:S$6)-1</f>
        <v>-3.0781861723094384E-2</v>
      </c>
      <c r="U10" s="15" cm="1">
        <f t="array" aca="1" ref="U10" ca="1">MMULT('Количество акций на 4 января'!$B5:$F5,U$2:U$6)/MMULT('Количество акций на 4 января'!$B5:$F5,T$2:T$6)-1</f>
        <v>1.3773486362192111E-2</v>
      </c>
      <c r="V10" s="15" cm="1">
        <f t="array" aca="1" ref="V10" ca="1">MMULT('Количество акций на 4 января'!$B5:$F5,V$2:V$6)/MMULT('Количество акций на 4 января'!$B5:$F5,U$2:U$6)-1</f>
        <v>4.2140781642767688E-3</v>
      </c>
      <c r="W10" s="15" cm="1">
        <f t="array" aca="1" ref="W10" ca="1">MMULT('Количество акций на 4 января'!$B5:$F5,W$2:W$6)/MMULT('Количество акций на 4 января'!$B5:$F5,V$2:V$6)-1</f>
        <v>1.1047056720199233E-2</v>
      </c>
      <c r="X10" s="15" cm="1">
        <f t="array" aca="1" ref="X10" ca="1">MMULT('Количество акций на 4 января'!$B5:$F5,X$2:X$6)/MMULT('Количество акций на 4 января'!$B5:$F5,W$2:W$6)-1</f>
        <v>1.9461303987104328E-2</v>
      </c>
      <c r="Y10" s="15" cm="1">
        <f t="array" aca="1" ref="Y10" ca="1">MMULT('Количество акций на 4 января'!$B5:$F5,Y$2:Y$6)/MMULT('Количество акций на 4 января'!$B5:$F5,X$2:X$6)-1</f>
        <v>9.7809399408110842E-4</v>
      </c>
      <c r="Z10" s="15" cm="1">
        <f t="array" aca="1" ref="Z10" ca="1">MMULT('Количество акций на 4 января'!$B5:$F5,Z$2:Z$6)/MMULT('Количество акций на 4 января'!$B5:$F5,Y$2:Y$6)-1</f>
        <v>1.2764192846757894E-2</v>
      </c>
      <c r="AA10" s="15" cm="1">
        <f t="array" aca="1" ref="AA10" ca="1">MMULT('Количество акций на 4 января'!$B5:$F5,AA$2:AA$6)/MMULT('Количество акций на 4 января'!$B5:$F5,Z$2:Z$6)-1</f>
        <v>-1.2861150708083469E-2</v>
      </c>
      <c r="AB10" s="15" cm="1">
        <f t="array" aca="1" ref="AB10" ca="1">MMULT('Количество акций на 4 января'!$B5:$F5,AB$2:AB$6)/MMULT('Количество акций на 4 января'!$B5:$F5,AA$2:AA$6)-1</f>
        <v>-1.3090547018685617E-2</v>
      </c>
      <c r="AC10" s="15" cm="1">
        <f t="array" aca="1" ref="AC10" ca="1">MMULT('Количество акций на 4 января'!$B5:$F5,AC$2:AC$6)/MMULT('Количество акций на 4 января'!$B5:$F5,AB$2:AB$6)-1</f>
        <v>9.1147664726465294E-4</v>
      </c>
      <c r="AD10" s="15" cm="1">
        <f t="array" aca="1" ref="AD10" ca="1">MMULT('Количество акций на 4 января'!$B5:$F5,AD$2:AD$6)/MMULT('Количество акций на 4 января'!$B5:$F5,AC$2:AC$6)-1</f>
        <v>1.0835847001100518E-2</v>
      </c>
      <c r="AE10" s="15" cm="1">
        <f t="array" aca="1" ref="AE10" ca="1">MMULT('Количество акций на 4 января'!$B5:$F5,AE$2:AE$6)/MMULT('Количество акций на 4 января'!$B5:$F5,AD$2:AD$6)-1</f>
        <v>2.4687967364151131E-2</v>
      </c>
      <c r="AF10" s="15" cm="1">
        <f t="array" aca="1" ref="AF10" ca="1">MMULT('Количество акций на 4 января'!$B5:$F5,AF$2:AF$6)/MMULT('Количество акций на 4 января'!$B5:$F5,AE$2:AE$6)-1</f>
        <v>-2.1203044551850736E-3</v>
      </c>
      <c r="AG10" s="15" cm="1">
        <f t="array" aca="1" ref="AG10" ca="1">MMULT('Количество акций на 4 января'!$B5:$F5,AG$2:AG$6)/MMULT('Количество акций на 4 января'!$B5:$F5,AF$2:AF$6)-1</f>
        <v>-4.8807542238700208E-3</v>
      </c>
      <c r="AH10" s="15" cm="1">
        <f t="array" aca="1" ref="AH10" ca="1">MMULT('Количество акций на 4 января'!$B5:$F5,AH$2:AH$6)/MMULT('Количество акций на 4 января'!$B5:$F5,AG$2:AG$6)-1</f>
        <v>-1.2655169138012234E-2</v>
      </c>
      <c r="AI10" s="15" cm="1">
        <f t="array" aca="1" ref="AI10" ca="1">MMULT('Количество акций на 4 января'!$B5:$F5,AI$2:AI$6)/MMULT('Количество акций на 4 января'!$B5:$F5,AH$2:AH$6)-1</f>
        <v>2.1459853756826019E-2</v>
      </c>
      <c r="AJ10" s="15" cm="1">
        <f t="array" aca="1" ref="AJ10" ca="1">MMULT('Количество акций на 4 января'!$B5:$F5,AJ$2:AJ$6)/MMULT('Количество акций на 4 января'!$B5:$F5,AI$2:AI$6)-1</f>
        <v>-1.2152220150436377E-2</v>
      </c>
      <c r="AK10" s="15" cm="1">
        <f t="array" aca="1" ref="AK10" ca="1">MMULT('Количество акций на 4 января'!$B5:$F5,AK$2:AK$6)/MMULT('Количество акций на 4 января'!$B5:$F5,AJ$2:AJ$6)-1</f>
        <v>1.5231046767758549E-3</v>
      </c>
      <c r="AL10" s="15" cm="1">
        <f t="array" aca="1" ref="AL10" ca="1">MMULT('Количество акций на 4 января'!$B5:$F5,AL$2:AL$6)/MMULT('Количество акций на 4 января'!$B5:$F5,AK$2:AK$6)-1</f>
        <v>-1.5575191504329178E-2</v>
      </c>
      <c r="AM10" s="15" cm="1">
        <f t="array" aca="1" ref="AM10" ca="1">MMULT('Количество акций на 4 января'!$B5:$F5,AM$2:AM$6)/MMULT('Количество акций на 4 января'!$B5:$F5,AL$2:AL$6)-1</f>
        <v>-2.1396981836813156E-2</v>
      </c>
      <c r="AN10" s="15" cm="1">
        <f t="array" aca="1" ref="AN10" ca="1">MMULT('Количество акций на 4 января'!$B5:$F5,AN$2:AN$6)/MMULT('Количество акций на 4 января'!$B5:$F5,AM$2:AM$6)-1</f>
        <v>-9.0992198370299926E-3</v>
      </c>
      <c r="AO10" s="15" cm="1">
        <f t="array" aca="1" ref="AO10" ca="1">MMULT('Количество акций на 4 января'!$B5:$F5,AO$2:AO$6)/MMULT('Количество акций на 4 января'!$B5:$F5,AN$2:AN$6)-1</f>
        <v>1.7136149335915674E-2</v>
      </c>
      <c r="AP10" s="15" cm="1">
        <f t="array" aca="1" ref="AP10" ca="1">MMULT('Количество акций на 4 января'!$B5:$F5,AP$2:AP$6)/MMULT('Количество акций на 4 января'!$B5:$F5,AO$2:AO$6)-1</f>
        <v>2.396918114693225E-3</v>
      </c>
      <c r="AQ10" s="15" cm="1">
        <f t="array" aca="1" ref="AQ10" ca="1">MMULT('Количество акций на 4 января'!$B5:$F5,AQ$2:AQ$6)/MMULT('Количество акций на 4 января'!$B5:$F5,AP$2:AP$6)-1</f>
        <v>-3.6770529356120463E-3</v>
      </c>
      <c r="AR10" s="15" cm="1">
        <f t="array" aca="1" ref="AR10" ca="1">MMULT('Количество акций на 4 января'!$B5:$F5,AR$2:AR$6)/MMULT('Количество акций на 4 января'!$B5:$F5,AQ$2:AQ$6)-1</f>
        <v>-1.0314297946124151E-2</v>
      </c>
      <c r="AS10" s="15" cm="1">
        <f t="array" aca="1" ref="AS10" ca="1">MMULT('Количество акций на 4 января'!$B5:$F5,AS$2:AS$6)/MMULT('Количество акций на 4 января'!$B5:$F5,AR$2:AR$6)-1</f>
        <v>3.1857611502246863E-2</v>
      </c>
      <c r="AT10" s="15" cm="1">
        <f t="array" aca="1" ref="AT10" ca="1">MMULT('Количество акций на 4 января'!$B5:$F5,AT$2:AT$6)/MMULT('Количество акций на 4 января'!$B5:$F5,AS$2:AS$6)-1</f>
        <v>2.0578870160457674E-2</v>
      </c>
      <c r="AU10" s="15" cm="1">
        <f t="array" aca="1" ref="AU10" ca="1">MMULT('Количество акций на 4 января'!$B5:$F5,AU$2:AU$6)/MMULT('Количество акций на 4 января'!$B5:$F5,AT$2:AT$6)-1</f>
        <v>-1.037663461306082E-2</v>
      </c>
      <c r="AV10" s="15" cm="1">
        <f t="array" aca="1" ref="AV10" ca="1">MMULT('Количество акций на 4 января'!$B5:$F5,AV$2:AV$6)/MMULT('Количество акций на 4 января'!$B5:$F5,AU$2:AU$6)-1</f>
        <v>1.7351077546623461E-2</v>
      </c>
      <c r="AW10" s="15" cm="1">
        <f t="array" aca="1" ref="AW10" ca="1">MMULT('Количество акций на 4 января'!$B5:$F5,AW$2:AW$6)/MMULT('Количество акций на 4 января'!$B5:$F5,AV$2:AV$6)-1</f>
        <v>4.1369629654843809E-3</v>
      </c>
      <c r="AX10" s="15" cm="1">
        <f t="array" aca="1" ref="AX10" ca="1">MMULT('Количество акций на 4 января'!$B5:$F5,AX$2:AX$6)/MMULT('Количество акций на 4 января'!$B5:$F5,AW$2:AW$6)-1</f>
        <v>1.9424498706785309E-2</v>
      </c>
      <c r="AY10" s="15" cm="1">
        <f t="array" aca="1" ref="AY10" ca="1">MMULT('Количество акций на 4 января'!$B5:$F5,AY$2:AY$6)/MMULT('Количество акций на 4 января'!$B5:$F5,AX$2:AX$6)-1</f>
        <v>-1.6393357906552719E-2</v>
      </c>
      <c r="AZ10" s="15" cm="1">
        <f t="array" aca="1" ref="AZ10" ca="1">MMULT('Количество акций на 4 января'!$B5:$F5,AZ$2:AZ$6)/MMULT('Количество акций на 4 января'!$B5:$F5,AY$2:AY$6)-1</f>
        <v>-1.4418600139693427E-2</v>
      </c>
      <c r="BA10" s="15" cm="1">
        <f t="array" aca="1" ref="BA10" ca="1">MMULT('Количество акций на 4 января'!$B5:$F5,BA$2:BA$6)/MMULT('Количество акций на 4 января'!$B5:$F5,AZ$2:AZ$6)-1</f>
        <v>-2.5149037966879728E-2</v>
      </c>
      <c r="BB10" s="15" cm="1">
        <f t="array" aca="1" ref="BB10" ca="1">MMULT('Количество акций на 4 января'!$B5:$F5,BB$2:BB$6)/MMULT('Количество акций на 4 января'!$B5:$F5,BA$2:BA$6)-1</f>
        <v>7.2335281458153489E-3</v>
      </c>
      <c r="BC10" s="15" cm="1">
        <f t="array" aca="1" ref="BC10" ca="1">MMULT('Количество акций на 4 января'!$B5:$F5,BC$2:BC$6)/MMULT('Количество акций на 4 января'!$B5:$F5,BB$2:BB$6)-1</f>
        <v>2.9806362381483709E-3</v>
      </c>
      <c r="BD10" s="15" cm="1">
        <f t="array" aca="1" ref="BD10" ca="1">MMULT('Количество акций на 4 января'!$B5:$F5,BD$2:BD$6)/MMULT('Количество акций на 4 января'!$B5:$F5,BC$2:BC$6)-1</f>
        <v>-2.021063639804066E-2</v>
      </c>
      <c r="BE10" s="15" cm="1">
        <f t="array" aca="1" ref="BE10" ca="1">MMULT('Количество акций на 4 января'!$B5:$F5,BE$2:BE$6)/MMULT('Количество акций на 4 января'!$B5:$F5,BD$2:BD$6)-1</f>
        <v>4.4129820898013428E-3</v>
      </c>
      <c r="BF10" s="15" cm="1">
        <f t="array" aca="1" ref="BF10" ca="1">MMULT('Количество акций на 4 января'!$B5:$F5,BF$2:BF$6)/MMULT('Количество акций на 4 января'!$B5:$F5,BE$2:BE$6)-1</f>
        <v>2.0431636583964075E-3</v>
      </c>
      <c r="BG10" s="15" cm="1">
        <f t="array" aca="1" ref="BG10" ca="1">MMULT('Количество акций на 4 января'!$B5:$F5,BG$2:BG$6)/MMULT('Количество акций на 4 января'!$B5:$F5,BF$2:BF$6)-1</f>
        <v>2.2173988530239663E-2</v>
      </c>
      <c r="BH10" s="15" cm="1">
        <f t="array" aca="1" ref="BH10" ca="1">MMULT('Количество акций на 4 января'!$B5:$F5,BH$2:BH$6)/MMULT('Количество акций на 4 января'!$B5:$F5,BG$2:BG$6)-1</f>
        <v>9.9604784286730919E-3</v>
      </c>
      <c r="BI10" s="15" cm="1">
        <f t="array" aca="1" ref="BI10" ca="1">MMULT('Количество акций на 4 января'!$B5:$F5,BI$2:BI$6)/MMULT('Количество акций на 4 января'!$B5:$F5,BH$2:BH$6)-1</f>
        <v>-7.1240730579050782E-3</v>
      </c>
      <c r="BJ10" s="15" cm="1">
        <f t="array" aca="1" ref="BJ10" ca="1">MMULT('Количество акций на 4 января'!$B5:$F5,BJ$2:BJ$6)/MMULT('Количество акций на 4 января'!$B5:$F5,BI$2:BI$6)-1</f>
        <v>2.3506466107003909E-3</v>
      </c>
      <c r="BK10" s="15" cm="1">
        <f t="array" aca="1" ref="BK10" ca="1">MMULT('Количество акций на 4 января'!$B5:$F5,BK$2:BK$6)/MMULT('Количество акций на 4 января'!$B5:$F5,BJ$2:BJ$6)-1</f>
        <v>-3.3372813353005348E-4</v>
      </c>
      <c r="BL10" s="15" cm="1">
        <f t="array" aca="1" ref="BL10" ca="1">MMULT('Количество акций на 4 января'!$B5:$F5,BL$2:BL$6)/MMULT('Количество акций на 4 января'!$B5:$F5,BK$2:BK$6)-1</f>
        <v>3.083301986930298E-3</v>
      </c>
      <c r="BM10" s="15" cm="1">
        <f t="array" aca="1" ref="BM10" ca="1">MMULT('Количество акций на 4 января'!$B5:$F5,BM$2:BM$6)/MMULT('Количество акций на 4 января'!$B5:$F5,BL$2:BL$6)-1</f>
        <v>-1.2166925299003761E-2</v>
      </c>
      <c r="BN10" s="15" cm="1">
        <f t="array" aca="1" ref="BN10" ca="1">MMULT('Количество акций на 4 января'!$B5:$F5,BN$2:BN$6)/MMULT('Количество акций на 4 января'!$B5:$F5,BM$2:BM$6)-1</f>
        <v>-1.8781020873118393E-2</v>
      </c>
      <c r="BO10" s="15" cm="1">
        <f t="array" aca="1" ref="BO10" ca="1">MMULT('Количество акций на 4 января'!$B5:$F5,BO$2:BO$6)/MMULT('Количество акций на 4 января'!$B5:$F5,BN$2:BN$6)-1</f>
        <v>1.2300424858492365E-2</v>
      </c>
      <c r="BP10" s="15" cm="1">
        <f t="array" aca="1" ref="BP10" ca="1">MMULT('Количество акций на 4 января'!$B5:$F5,BP$2:BP$6)/MMULT('Количество акций на 4 января'!$B5:$F5,BO$2:BO$6)-1</f>
        <v>4.4701093139580816E-3</v>
      </c>
      <c r="BQ10" s="15" cm="1">
        <f t="array" aca="1" ref="BQ10" ca="1">MMULT('Количество акций на 4 января'!$B5:$F5,BQ$2:BQ$6)/MMULT('Количество акций на 4 января'!$B5:$F5,BP$2:BP$6)-1</f>
        <v>-3.4037273072611285E-3</v>
      </c>
      <c r="BR10" s="15" cm="1">
        <f t="array" aca="1" ref="BR10" ca="1">MMULT('Количество акций на 4 января'!$B5:$F5,BR$2:BR$6)/MMULT('Количество акций на 4 января'!$B5:$F5,BQ$2:BQ$6)-1</f>
        <v>1.610907215307078E-2</v>
      </c>
      <c r="BS10" s="15" cm="1">
        <f t="array" aca="1" ref="BS10" ca="1">MMULT('Количество акций на 4 января'!$B5:$F5,BS$2:BS$6)/MMULT('Количество акций на 4 января'!$B5:$F5,BR$2:BR$6)-1</f>
        <v>8.8076545042741206E-3</v>
      </c>
      <c r="BT10" s="15" cm="1">
        <f t="array" aca="1" ref="BT10" ca="1">MMULT('Количество акций на 4 января'!$B5:$F5,BT$2:BT$6)/MMULT('Количество акций на 4 января'!$B5:$F5,BS$2:BS$6)-1</f>
        <v>3.8506465787984112E-3</v>
      </c>
      <c r="BU10" s="15" cm="1">
        <f t="array" aca="1" ref="BU10" ca="1">MMULT('Количество акций на 4 января'!$B5:$F5,BU$2:BU$6)/MMULT('Количество акций на 4 января'!$B5:$F5,BT$2:BT$6)-1</f>
        <v>-5.4123601679375577E-3</v>
      </c>
      <c r="BV10" s="15" cm="1">
        <f t="array" aca="1" ref="BV10" ca="1">MMULT('Количество акций на 4 января'!$B5:$F5,BV$2:BV$6)/MMULT('Количество акций на 4 января'!$B5:$F5,BU$2:BU$6)-1</f>
        <v>9.1813865091245894E-3</v>
      </c>
      <c r="BW10" s="15" cm="1">
        <f t="array" aca="1" ref="BW10" ca="1">MMULT('Количество акций на 4 января'!$B5:$F5,BW$2:BW$6)/MMULT('Количество акций на 4 января'!$B5:$F5,BV$2:BV$6)-1</f>
        <v>-9.2536251267163472E-3</v>
      </c>
      <c r="BX10" s="15" cm="1">
        <f t="array" aca="1" ref="BX10" ca="1">MMULT('Количество акций на 4 января'!$B5:$F5,BX$2:BX$6)/MMULT('Количество акций на 4 января'!$B5:$F5,BW$2:BW$6)-1</f>
        <v>-7.8637469071018984E-3</v>
      </c>
      <c r="BY10" s="15" cm="1">
        <f t="array" aca="1" ref="BY10" ca="1">MMULT('Количество акций на 4 января'!$B5:$F5,BY$2:BY$6)/MMULT('Количество акций на 4 января'!$B5:$F5,BX$2:BX$6)-1</f>
        <v>5.0564886809336684E-3</v>
      </c>
      <c r="BZ10" s="15" cm="1">
        <f t="array" aca="1" ref="BZ10" ca="1">MMULT('Количество акций на 4 января'!$B5:$F5,BZ$2:BZ$6)/MMULT('Количество акций на 4 января'!$B5:$F5,BY$2:BY$6)-1</f>
        <v>9.7224480493061094E-3</v>
      </c>
      <c r="CA10" s="15" cm="1">
        <f t="array" aca="1" ref="CA10" ca="1">MMULT('Количество акций на 4 января'!$B5:$F5,CA$2:CA$6)/MMULT('Количество акций на 4 января'!$B5:$F5,BZ$2:BZ$6)-1</f>
        <v>7.6456988476114596E-4</v>
      </c>
      <c r="CB10" s="15" cm="1">
        <f t="array" aca="1" ref="CB10" ca="1">MMULT('Количество акций на 4 января'!$B5:$F5,CB$2:CB$6)/MMULT('Количество акций на 4 января'!$B5:$F5,CA$2:CA$6)-1</f>
        <v>7.6122855614715323E-3</v>
      </c>
      <c r="CC10" s="15" cm="1">
        <f t="array" aca="1" ref="CC10" ca="1">MMULT('Количество акций на 4 января'!$B5:$F5,CC$2:CC$6)/MMULT('Количество акций на 4 января'!$B5:$F5,CB$2:CB$6)-1</f>
        <v>5.6406812612761481E-3</v>
      </c>
      <c r="CD10" s="15" cm="1">
        <f t="array" aca="1" ref="CD10" ca="1">MMULT('Количество акций на 4 января'!$B5:$F5,CD$2:CD$6)/MMULT('Количество акций на 4 января'!$B5:$F5,CC$2:CC$6)-1</f>
        <v>-5.9246601759664896E-3</v>
      </c>
      <c r="CE10" s="15" cm="1">
        <f t="array" aca="1" ref="CE10" ca="1">MMULT('Количество акций на 4 января'!$B5:$F5,CE$2:CE$6)/MMULT('Количество акций на 4 января'!$B5:$F5,CD$2:CD$6)-1</f>
        <v>-1.4075085769129636E-3</v>
      </c>
      <c r="CF10" s="15" cm="1">
        <f t="array" aca="1" ref="CF10" ca="1">MMULT('Количество акций на 4 января'!$B5:$F5,CF$2:CF$6)/MMULT('Количество акций на 4 января'!$B5:$F5,CE$2:CE$6)-1</f>
        <v>-1.1230495083264458E-2</v>
      </c>
      <c r="CG10" s="15" cm="1">
        <f t="array" aca="1" ref="CG10" ca="1">MMULT('Количество акций на 4 января'!$B5:$F5,CG$2:CG$6)/MMULT('Количество акций на 4 января'!$B5:$F5,CF$2:CF$6)-1</f>
        <v>2.1328063569687306E-2</v>
      </c>
      <c r="CH10" s="15" cm="1">
        <f t="array" aca="1" ref="CH10" ca="1">MMULT('Количество акций на 4 января'!$B5:$F5,CH$2:CH$6)/MMULT('Количество акций на 4 января'!$B5:$F5,CG$2:CG$6)-1</f>
        <v>1.5146227852633309E-2</v>
      </c>
      <c r="CI10" s="15" cm="1">
        <f t="array" aca="1" ref="CI10" ca="1">MMULT('Количество акций на 4 января'!$B5:$F5,CI$2:CI$6)/MMULT('Количество акций на 4 января'!$B5:$F5,CH$2:CH$6)-1</f>
        <v>1.0523788826803493E-2</v>
      </c>
      <c r="CJ10" s="15" cm="1">
        <f t="array" aca="1" ref="CJ10" ca="1">MMULT('Количество акций на 4 января'!$B5:$F5,CJ$2:CJ$6)/MMULT('Количество акций на 4 января'!$B5:$F5,CI$2:CI$6)-1</f>
        <v>3.6631365626249579E-3</v>
      </c>
      <c r="CK10" s="15" cm="1">
        <f t="array" aca="1" ref="CK10" ca="1">MMULT('Количество акций на 4 января'!$B5:$F5,CK$2:CK$6)/MMULT('Количество акций на 4 января'!$B5:$F5,CJ$2:CJ$6)-1</f>
        <v>4.4254076439680379E-3</v>
      </c>
      <c r="CL10" s="15" cm="1">
        <f t="array" aca="1" ref="CL10" ca="1">MMULT('Количество акций на 4 января'!$B5:$F5,CL$2:CL$6)/MMULT('Количество акций на 4 января'!$B5:$F5,CK$2:CK$6)-1</f>
        <v>-1.223834184989403E-2</v>
      </c>
      <c r="CM10" s="15" cm="1">
        <f t="array" aca="1" ref="CM10" ca="1">MMULT('Количество акций на 4 января'!$B5:$F5,CM$2:CM$6)/MMULT('Количество акций на 4 января'!$B5:$F5,CL$2:CL$6)-1</f>
        <v>-6.7043459973659125E-4</v>
      </c>
      <c r="CN10" s="15" cm="1">
        <f t="array" aca="1" ref="CN10" ca="1">MMULT('Количество акций на 4 января'!$B5:$F5,CN$2:CN$6)/MMULT('Количество акций на 4 января'!$B5:$F5,CM$2:CM$6)-1</f>
        <v>4.7918385383534101E-3</v>
      </c>
      <c r="CO10" s="15" cm="1">
        <f t="array" aca="1" ref="CO10" ca="1">MMULT('Количество акций на 4 января'!$B5:$F5,CO$2:CO$6)/MMULT('Количество акций на 4 января'!$B5:$F5,CN$2:CN$6)-1</f>
        <v>3.5505149092740496E-4</v>
      </c>
      <c r="CP10" s="15" cm="1">
        <f t="array" aca="1" ref="CP10" ca="1">MMULT('Количество акций на 4 января'!$B5:$F5,CP$2:CP$6)/MMULT('Количество акций на 4 января'!$B5:$F5,CO$2:CO$6)-1</f>
        <v>1.5803034869033006E-3</v>
      </c>
      <c r="CQ10" s="15" cm="1">
        <f t="array" aca="1" ref="CQ10" ca="1">MMULT('Количество акций на 4 января'!$B5:$F5,CQ$2:CQ$6)/MMULT('Количество акций на 4 января'!$B5:$F5,CP$2:CP$6)-1</f>
        <v>9.3087762874197733E-3</v>
      </c>
      <c r="CR10" s="15" cm="1">
        <f t="array" aca="1" ref="CR10" ca="1">MMULT('Количество акций на 4 января'!$B5:$F5,CR$2:CR$6)/MMULT('Количество акций на 4 января'!$B5:$F5,CQ$2:CQ$6)-1</f>
        <v>-1.9884388449386559E-2</v>
      </c>
      <c r="CS10" s="15" cm="1">
        <f t="array" aca="1" ref="CS10" ca="1">MMULT('Количество акций на 4 января'!$B5:$F5,CS$2:CS$6)/MMULT('Количество акций на 4 января'!$B5:$F5,CR$2:CR$6)-1</f>
        <v>-8.0447017191244141E-3</v>
      </c>
      <c r="CT10" s="15" cm="1">
        <f t="array" aca="1" ref="CT10" ca="1">MMULT('Количество акций на 4 января'!$B5:$F5,CT$2:CT$6)/MMULT('Количество акций на 4 января'!$B5:$F5,CS$2:CS$6)-1</f>
        <v>7.2012207979130771E-3</v>
      </c>
      <c r="CU10" s="15" cm="1">
        <f t="array" aca="1" ref="CU10" ca="1">MMULT('Количество акций на 4 января'!$B5:$F5,CU$2:CU$6)/MMULT('Количество акций на 4 января'!$B5:$F5,CT$2:CT$6)-1</f>
        <v>2.2551242526924753E-3</v>
      </c>
      <c r="CV10" s="15" cm="1">
        <f t="array" aca="1" ref="CV10" ca="1">MMULT('Количество акций на 4 января'!$B5:$F5,CV$2:CV$6)/MMULT('Количество акций на 4 января'!$B5:$F5,CU$2:CU$6)-1</f>
        <v>6.2153687843267136E-3</v>
      </c>
      <c r="CW10" s="15" cm="1">
        <f t="array" aca="1" ref="CW10" ca="1">MMULT('Количество акций на 4 января'!$B5:$F5,CW$2:CW$6)/MMULT('Количество акций на 4 января'!$B5:$F5,CV$2:CV$6)-1</f>
        <v>9.272018842496621E-3</v>
      </c>
      <c r="CX10" s="15" cm="1">
        <f t="array" aca="1" ref="CX10" ca="1">MMULT('Количество акций на 4 января'!$B5:$F5,CX$2:CX$6)/MMULT('Количество акций на 4 января'!$B5:$F5,CW$2:CW$6)-1</f>
        <v>3.6332026678365104E-3</v>
      </c>
      <c r="CY10" s="15" cm="1">
        <f t="array" aca="1" ref="CY10" ca="1">MMULT('Количество акций на 4 января'!$B5:$F5,CY$2:CY$6)/MMULT('Количество акций на 4 января'!$B5:$F5,CX$2:CX$6)-1</f>
        <v>-4.4564357983362113E-3</v>
      </c>
      <c r="CZ10" s="15" cm="1">
        <f t="array" aca="1" ref="CZ10" ca="1">MMULT('Количество акций на 4 января'!$B5:$F5,CZ$2:CZ$6)/MMULT('Количество акций на 4 января'!$B5:$F5,CY$2:CY$6)-1</f>
        <v>-4.3864204091658143E-3</v>
      </c>
      <c r="DA10" s="15" cm="1">
        <f t="array" aca="1" ref="DA10" ca="1">MMULT('Количество акций на 4 января'!$B5:$F5,DA$2:DA$6)/MMULT('Количество акций на 4 января'!$B5:$F5,CZ$2:CZ$6)-1</f>
        <v>1.7051771436462415E-2</v>
      </c>
      <c r="DB10" s="15" cm="1">
        <f t="array" aca="1" ref="DB10" ca="1">MMULT('Количество акций на 4 января'!$B5:$F5,DB$2:DB$6)/MMULT('Количество акций на 4 января'!$B5:$F5,DA$2:DA$6)-1</f>
        <v>1.8748150254695117E-2</v>
      </c>
      <c r="DC10" s="15" cm="1">
        <f t="array" aca="1" ref="DC10" ca="1">MMULT('Количество акций на 4 января'!$B5:$F5,DC$2:DC$6)/MMULT('Количество акций на 4 января'!$B5:$F5,DB$2:DB$6)-1</f>
        <v>-1.0705686661218738E-3</v>
      </c>
      <c r="DD10" s="15" cm="1">
        <f t="array" aca="1" ref="DD10" ca="1">MMULT('Количество акций на 4 января'!$B5:$F5,DD$2:DD$6)/MMULT('Количество акций на 4 января'!$B5:$F5,DC$2:DC$6)-1</f>
        <v>-2.0891439389580935E-4</v>
      </c>
      <c r="DE10" s="15" cm="1">
        <f t="array" aca="1" ref="DE10" ca="1">MMULT('Количество акций на 4 января'!$B5:$F5,DE$2:DE$6)/MMULT('Количество акций на 4 января'!$B5:$F5,DD$2:DD$6)-1</f>
        <v>5.0234165152831523E-3</v>
      </c>
      <c r="DF10" s="15" cm="1">
        <f t="array" aca="1" ref="DF10" ca="1">MMULT('Количество акций на 4 января'!$B5:$F5,DF$2:DF$6)/MMULT('Количество акций на 4 января'!$B5:$F5,DE$2:DE$6)-1</f>
        <v>-4.6553404154339173E-3</v>
      </c>
      <c r="DG10" s="15" cm="1">
        <f t="array" aca="1" ref="DG10" ca="1">MMULT('Количество акций на 4 января'!$B5:$F5,DG$2:DG$6)/MMULT('Количество акций на 4 января'!$B5:$F5,DF$2:DF$6)-1</f>
        <v>9.5508245191064933E-3</v>
      </c>
      <c r="DH10" s="15" cm="1">
        <f t="array" aca="1" ref="DH10" ca="1">MMULT('Количество акций на 4 января'!$B5:$F5,DH$2:DH$6)/MMULT('Количество акций на 4 января'!$B5:$F5,DG$2:DG$6)-1</f>
        <v>-3.6819548946850356E-3</v>
      </c>
      <c r="DI10" s="15" cm="1">
        <f t="array" aca="1" ref="DI10" ca="1">MMULT('Количество акций на 4 января'!$B5:$F5,DI$2:DI$6)/MMULT('Количество акций на 4 января'!$B5:$F5,DH$2:DH$6)-1</f>
        <v>-3.111217957145751E-3</v>
      </c>
      <c r="DJ10" s="15" cm="1">
        <f t="array" aca="1" ref="DJ10" ca="1">MMULT('Количество акций на 4 января'!$B5:$F5,DJ$2:DJ$6)/MMULT('Количество акций на 4 января'!$B5:$F5,DI$2:DI$6)-1</f>
        <v>2.452702794643713E-3</v>
      </c>
      <c r="DK10" s="15" cm="1">
        <f t="array" aca="1" ref="DK10" ca="1">MMULT('Количество акций на 4 января'!$B5:$F5,DK$2:DK$6)/MMULT('Количество акций на 4 января'!$B5:$F5,DJ$2:DJ$6)-1</f>
        <v>-8.8443956437612714E-3</v>
      </c>
      <c r="DL10" s="15" cm="1">
        <f t="array" aca="1" ref="DL10" ca="1">MMULT('Количество акций на 4 января'!$B5:$F5,DL$2:DL$6)/MMULT('Количество акций на 4 января'!$B5:$F5,DK$2:DK$6)-1</f>
        <v>-1.189520928501997E-3</v>
      </c>
      <c r="DM10" s="15" cm="1">
        <f t="array" aca="1" ref="DM10" ca="1">MMULT('Количество акций на 4 января'!$B5:$F5,DM$2:DM$6)/MMULT('Количество акций на 4 января'!$B5:$F5,DL$2:DL$6)-1</f>
        <v>-4.8119594965523316E-4</v>
      </c>
      <c r="DN10" s="15" cm="1">
        <f t="array" aca="1" ref="DN10" ca="1">MMULT('Количество акций на 4 января'!$B5:$F5,DN$2:DN$6)/MMULT('Количество акций на 4 января'!$B5:$F5,DM$2:DM$6)-1</f>
        <v>-4.5102954746976121E-3</v>
      </c>
      <c r="DO10" s="15" cm="1">
        <f t="array" aca="1" ref="DO10" ca="1">MMULT('Количество акций на 4 января'!$B5:$F5,DO$2:DO$6)/MMULT('Количество акций на 4 января'!$B5:$F5,DN$2:DN$6)-1</f>
        <v>7.6646163055247296E-3</v>
      </c>
      <c r="DP10" s="15" cm="1">
        <f t="array" aca="1" ref="DP10" ca="1">MMULT('Количество акций на 4 января'!$B5:$F5,DP$2:DP$6)/MMULT('Количество акций на 4 января'!$B5:$F5,DO$2:DO$6)-1</f>
        <v>6.9290951903200337E-4</v>
      </c>
      <c r="DQ10" s="15" cm="1">
        <f t="array" aca="1" ref="DQ10" ca="1">MMULT('Количество акций на 4 января'!$B5:$F5,DQ$2:DQ$6)/MMULT('Количество акций на 4 января'!$B5:$F5,DP$2:DP$6)-1</f>
        <v>-2.1485732684906056E-3</v>
      </c>
      <c r="DR10" s="15" cm="1">
        <f t="array" aca="1" ref="DR10" ca="1">MMULT('Количество акций на 4 января'!$B5:$F5,DR$2:DR$6)/MMULT('Количество акций на 4 января'!$B5:$F5,DQ$2:DQ$6)-1</f>
        <v>-5.1398686593687737E-3</v>
      </c>
      <c r="DS10" s="15" cm="1">
        <f t="array" aca="1" ref="DS10" ca="1">MMULT('Количество акций на 4 января'!$B5:$F5,DS$2:DS$6)/MMULT('Количество акций на 4 января'!$B5:$F5,DR$2:DR$6)-1</f>
        <v>9.3465529920573331E-3</v>
      </c>
      <c r="DT10" s="15" cm="1">
        <f t="array" aca="1" ref="DT10" ca="1">MMULT('Количество акций на 4 января'!$B5:$F5,DT$2:DT$6)/MMULT('Количество акций на 4 января'!$B5:$F5,DS$2:DS$6)-1</f>
        <v>-2.9027997345231205E-3</v>
      </c>
      <c r="DU10" s="15" cm="1">
        <f t="array" aca="1" ref="DU10" ca="1">MMULT('Количество акций на 4 января'!$B5:$F5,DU$2:DU$6)/MMULT('Количество акций на 4 января'!$B5:$F5,DT$2:DT$6)-1</f>
        <v>-9.3767164291084226E-3</v>
      </c>
      <c r="DV10" s="15" cm="1">
        <f t="array" aca="1" ref="DV10" ca="1">MMULT('Количество акций на 4 января'!$B5:$F5,DV$2:DV$6)/MMULT('Количество акций на 4 января'!$B5:$F5,DU$2:DU$6)-1</f>
        <v>8.3671962551747914E-3</v>
      </c>
      <c r="DW10" s="24" cm="1">
        <f t="array" aca="1" ref="DW10" ca="1">MMULT('Количество акций на 4 января'!$B5:$F5,DW$2:DW$6)/MMULT('Количество акций на 4 января'!$B5:$F5,DV$2:DV$6)-1</f>
        <v>1.1851251621816772E-2</v>
      </c>
      <c r="DX10" s="28">
        <f t="shared" ca="1" si="1"/>
        <v>1.4096839315739817E-3</v>
      </c>
      <c r="DY10" s="28">
        <f t="shared" ca="1" si="0"/>
        <v>1.1938251925209142E-2</v>
      </c>
    </row>
    <row r="11" spans="1:132" x14ac:dyDescent="0.3">
      <c r="A11">
        <v>5</v>
      </c>
      <c r="C11" s="23" cm="1">
        <f t="array" aca="1" ref="C11" ca="1">MMULT('Количество акций на 4 января'!$B6:$F6,C$2:C$6)/MMULT('Количество акций на 4 января'!$B6:$F6,B$2:B$6)-1</f>
        <v>1.6367302486108182E-2</v>
      </c>
      <c r="D11" s="15" cm="1">
        <f t="array" aca="1" ref="D11" ca="1">MMULT('Количество акций на 4 января'!$B6:$F6,D$2:D$6)/MMULT('Количество акций на 4 января'!$B6:$F6,C$2:C$6)-1</f>
        <v>3.6540588652349548E-3</v>
      </c>
      <c r="E11" s="15" cm="1">
        <f t="array" aca="1" ref="E11" ca="1">MMULT('Количество акций на 4 января'!$B6:$F6,E$2:E$6)/MMULT('Количество акций на 4 января'!$B6:$F6,D$2:D$6)-1</f>
        <v>3.8253819097588071E-2</v>
      </c>
      <c r="F11" s="15" cm="1">
        <f t="array" aca="1" ref="F11" ca="1">MMULT('Количество акций на 4 января'!$B6:$F6,F$2:F$6)/MMULT('Количество акций на 4 января'!$B6:$F6,E$2:E$6)-1</f>
        <v>4.7791553947706955E-3</v>
      </c>
      <c r="G11" s="15" cm="1">
        <f t="array" aca="1" ref="G11" ca="1">MMULT('Количество акций на 4 января'!$B6:$F6,G$2:G$6)/MMULT('Количество акций на 4 января'!$B6:$F6,F$2:F$6)-1</f>
        <v>3.0133224170663109E-3</v>
      </c>
      <c r="H11" s="15" cm="1">
        <f t="array" aca="1" ref="H11" ca="1">MMULT('Количество акций на 4 января'!$B6:$F6,H$2:H$6)/MMULT('Количество акций на 4 января'!$B6:$F6,G$2:G$6)-1</f>
        <v>-3.9848910737791954E-3</v>
      </c>
      <c r="I11" s="15" cm="1">
        <f t="array" aca="1" ref="I11" ca="1">MMULT('Количество акций на 4 января'!$B6:$F6,I$2:I$6)/MMULT('Количество акций на 4 января'!$B6:$F6,H$2:H$6)-1</f>
        <v>1.3781678898877159E-2</v>
      </c>
      <c r="J11" s="15" cm="1">
        <f t="array" aca="1" ref="J11" ca="1">MMULT('Количество акций на 4 января'!$B6:$F6,J$2:J$6)/MMULT('Количество акций на 4 января'!$B6:$F6,I$2:I$6)-1</f>
        <v>-1.6332823228904281E-2</v>
      </c>
      <c r="K11" s="15" cm="1">
        <f t="array" aca="1" ref="K11" ca="1">MMULT('Количество акций на 4 января'!$B6:$F6,K$2:K$6)/MMULT('Количество акций на 4 января'!$B6:$F6,J$2:J$6)-1</f>
        <v>3.1442352597910173E-3</v>
      </c>
      <c r="L11" s="15" cm="1">
        <f t="array" aca="1" ref="L11" ca="1">MMULT('Количество акций на 4 января'!$B6:$F6,L$2:L$6)/MMULT('Количество акций на 4 января'!$B6:$F6,K$2:K$6)-1</f>
        <v>5.25326732623288E-4</v>
      </c>
      <c r="M11" s="15" cm="1">
        <f t="array" aca="1" ref="M11" ca="1">MMULT('Количество акций на 4 января'!$B6:$F6,M$2:M$6)/MMULT('Количество акций на 4 января'!$B6:$F6,L$2:L$6)-1</f>
        <v>7.624131817238311E-3</v>
      </c>
      <c r="N11" s="15" cm="1">
        <f t="array" aca="1" ref="N11" ca="1">MMULT('Количество акций на 4 января'!$B6:$F6,N$2:N$6)/MMULT('Количество акций на 4 января'!$B6:$F6,M$2:M$6)-1</f>
        <v>-1.3804633818988998E-2</v>
      </c>
      <c r="O11" s="15" cm="1">
        <f t="array" aca="1" ref="O11" ca="1">MMULT('Количество акций на 4 января'!$B6:$F6,O$2:O$6)/MMULT('Количество акций на 4 января'!$B6:$F6,N$2:N$6)-1</f>
        <v>-1.1215748828751648E-2</v>
      </c>
      <c r="P11" s="15" cm="1">
        <f t="array" aca="1" ref="P11" ca="1">MMULT('Количество акций на 4 января'!$B6:$F6,P$2:P$6)/MMULT('Количество акций на 4 января'!$B6:$F6,O$2:O$6)-1</f>
        <v>-5.0256857600310401E-3</v>
      </c>
      <c r="Q11" s="15" cm="1">
        <f t="array" aca="1" ref="Q11" ca="1">MMULT('Количество акций на 4 января'!$B6:$F6,Q$2:Q$6)/MMULT('Количество акций на 4 января'!$B6:$F6,P$2:P$6)-1</f>
        <v>-7.2153969818495867E-3</v>
      </c>
      <c r="R11" s="15" cm="1">
        <f t="array" aca="1" ref="R11" ca="1">MMULT('Количество акций на 4 января'!$B6:$F6,R$2:R$6)/MMULT('Количество акций на 4 января'!$B6:$F6,Q$2:Q$6)-1</f>
        <v>-1.8224827841082925E-2</v>
      </c>
      <c r="S11" s="15" cm="1">
        <f t="array" aca="1" ref="S11" ca="1">MMULT('Количество акций на 4 января'!$B6:$F6,S$2:S$6)/MMULT('Количество акций на 4 января'!$B6:$F6,R$2:R$6)-1</f>
        <v>9.9878167949798424E-3</v>
      </c>
      <c r="T11" s="15" cm="1">
        <f t="array" aca="1" ref="T11" ca="1">MMULT('Количество акций на 4 января'!$B6:$F6,T$2:T$6)/MMULT('Количество акций на 4 января'!$B6:$F6,S$2:S$6)-1</f>
        <v>-2.8864603743549155E-2</v>
      </c>
      <c r="U11" s="15" cm="1">
        <f t="array" aca="1" ref="U11" ca="1">MMULT('Количество акций на 4 января'!$B6:$F6,U$2:U$6)/MMULT('Количество акций на 4 января'!$B6:$F6,T$2:T$6)-1</f>
        <v>1.2528236991054875E-2</v>
      </c>
      <c r="V11" s="15" cm="1">
        <f t="array" aca="1" ref="V11" ca="1">MMULT('Количество акций на 4 января'!$B6:$F6,V$2:V$6)/MMULT('Количество акций на 4 января'!$B6:$F6,U$2:U$6)-1</f>
        <v>3.2996744949362888E-3</v>
      </c>
      <c r="W11" s="15" cm="1">
        <f t="array" aca="1" ref="W11" ca="1">MMULT('Количество акций на 4 января'!$B6:$F6,W$2:W$6)/MMULT('Количество акций на 4 января'!$B6:$F6,V$2:V$6)-1</f>
        <v>1.1452563788509673E-2</v>
      </c>
      <c r="X11" s="15" cm="1">
        <f t="array" aca="1" ref="X11" ca="1">MMULT('Количество акций на 4 января'!$B6:$F6,X$2:X$6)/MMULT('Количество акций на 4 января'!$B6:$F6,W$2:W$6)-1</f>
        <v>1.6002924755944559E-2</v>
      </c>
      <c r="Y11" s="15" cm="1">
        <f t="array" aca="1" ref="Y11" ca="1">MMULT('Количество акций на 4 января'!$B6:$F6,Y$2:Y$6)/MMULT('Количество акций на 4 января'!$B6:$F6,X$2:X$6)-1</f>
        <v>2.8696387499338449E-4</v>
      </c>
      <c r="Z11" s="15" cm="1">
        <f t="array" aca="1" ref="Z11" ca="1">MMULT('Количество акций на 4 января'!$B6:$F6,Z$2:Z$6)/MMULT('Количество акций на 4 января'!$B6:$F6,Y$2:Y$6)-1</f>
        <v>1.0947527270426027E-2</v>
      </c>
      <c r="AA11" s="15" cm="1">
        <f t="array" aca="1" ref="AA11" ca="1">MMULT('Количество акций на 4 января'!$B6:$F6,AA$2:AA$6)/MMULT('Количество акций на 4 января'!$B6:$F6,Z$2:Z$6)-1</f>
        <v>-1.2195598066670699E-2</v>
      </c>
      <c r="AB11" s="15" cm="1">
        <f t="array" aca="1" ref="AB11" ca="1">MMULT('Количество акций на 4 января'!$B6:$F6,AB$2:AB$6)/MMULT('Количество акций на 4 января'!$B6:$F6,AA$2:AA$6)-1</f>
        <v>-1.3157686863530471E-2</v>
      </c>
      <c r="AC11" s="15" cm="1">
        <f t="array" aca="1" ref="AC11" ca="1">MMULT('Количество акций на 4 января'!$B6:$F6,AC$2:AC$6)/MMULT('Количество акций на 4 января'!$B6:$F6,AB$2:AB$6)-1</f>
        <v>7.8319564507656203E-4</v>
      </c>
      <c r="AD11" s="15" cm="1">
        <f t="array" aca="1" ref="AD11" ca="1">MMULT('Количество акций на 4 января'!$B6:$F6,AD$2:AD$6)/MMULT('Количество акций на 4 января'!$B6:$F6,AC$2:AC$6)-1</f>
        <v>9.5513804457001417E-3</v>
      </c>
      <c r="AE11" s="15" cm="1">
        <f t="array" aca="1" ref="AE11" ca="1">MMULT('Количество акций на 4 января'!$B6:$F6,AE$2:AE$6)/MMULT('Количество акций на 4 января'!$B6:$F6,AD$2:AD$6)-1</f>
        <v>2.275961844010177E-2</v>
      </c>
      <c r="AF11" s="15" cm="1">
        <f t="array" aca="1" ref="AF11" ca="1">MMULT('Количество акций на 4 января'!$B6:$F6,AF$2:AF$6)/MMULT('Количество акций на 4 января'!$B6:$F6,AE$2:AE$6)-1</f>
        <v>-2.5427839609198921E-3</v>
      </c>
      <c r="AG11" s="15" cm="1">
        <f t="array" aca="1" ref="AG11" ca="1">MMULT('Количество акций на 4 января'!$B6:$F6,AG$2:AG$6)/MMULT('Количество акций на 4 января'!$B6:$F6,AF$2:AF$6)-1</f>
        <v>-4.1810828122799126E-3</v>
      </c>
      <c r="AH11" s="15" cm="1">
        <f t="array" aca="1" ref="AH11" ca="1">MMULT('Количество акций на 4 января'!$B6:$F6,AH$2:AH$6)/MMULT('Количество акций на 4 января'!$B6:$F6,AG$2:AG$6)-1</f>
        <v>-1.0292119738196659E-2</v>
      </c>
      <c r="AI11" s="15" cm="1">
        <f t="array" aca="1" ref="AI11" ca="1">MMULT('Количество акций на 4 января'!$B6:$F6,AI$2:AI$6)/MMULT('Количество акций на 4 января'!$B6:$F6,AH$2:AH$6)-1</f>
        <v>2.0919076737593301E-2</v>
      </c>
      <c r="AJ11" s="15" cm="1">
        <f t="array" aca="1" ref="AJ11" ca="1">MMULT('Количество акций на 4 января'!$B6:$F6,AJ$2:AJ$6)/MMULT('Количество акций на 4 января'!$B6:$F6,AI$2:AI$6)-1</f>
        <v>-1.2170112407850042E-2</v>
      </c>
      <c r="AK11" s="15" cm="1">
        <f t="array" aca="1" ref="AK11" ca="1">MMULT('Количество акций на 4 января'!$B6:$F6,AK$2:AK$6)/MMULT('Количество акций на 4 января'!$B6:$F6,AJ$2:AJ$6)-1</f>
        <v>-8.5885489191439568E-4</v>
      </c>
      <c r="AL11" s="15" cm="1">
        <f t="array" aca="1" ref="AL11" ca="1">MMULT('Количество акций на 4 января'!$B6:$F6,AL$2:AL$6)/MMULT('Количество акций на 4 января'!$B6:$F6,AK$2:AK$6)-1</f>
        <v>-1.3010527064097777E-2</v>
      </c>
      <c r="AM11" s="15" cm="1">
        <f t="array" aca="1" ref="AM11" ca="1">MMULT('Количество акций на 4 января'!$B6:$F6,AM$2:AM$6)/MMULT('Количество акций на 4 января'!$B6:$F6,AL$2:AL$6)-1</f>
        <v>-2.3517889340686882E-2</v>
      </c>
      <c r="AN11" s="15" cm="1">
        <f t="array" aca="1" ref="AN11" ca="1">MMULT('Количество акций на 4 января'!$B6:$F6,AN$2:AN$6)/MMULT('Количество акций на 4 января'!$B6:$F6,AM$2:AM$6)-1</f>
        <v>-6.4498741333217646E-3</v>
      </c>
      <c r="AO11" s="15" cm="1">
        <f t="array" aca="1" ref="AO11" ca="1">MMULT('Количество акций на 4 января'!$B6:$F6,AO$2:AO$6)/MMULT('Количество акций на 4 января'!$B6:$F6,AN$2:AN$6)-1</f>
        <v>1.5939461828776924E-2</v>
      </c>
      <c r="AP11" s="15" cm="1">
        <f t="array" aca="1" ref="AP11" ca="1">MMULT('Количество акций на 4 января'!$B6:$F6,AP$2:AP$6)/MMULT('Количество акций на 4 января'!$B6:$F6,AO$2:AO$6)-1</f>
        <v>2.4114647487616381E-3</v>
      </c>
      <c r="AQ11" s="15" cm="1">
        <f t="array" aca="1" ref="AQ11" ca="1">MMULT('Количество акций на 4 января'!$B6:$F6,AQ$2:AQ$6)/MMULT('Количество акций на 4 января'!$B6:$F6,AP$2:AP$6)-1</f>
        <v>-4.9078311448206291E-3</v>
      </c>
      <c r="AR11" s="15" cm="1">
        <f t="array" aca="1" ref="AR11" ca="1">MMULT('Количество акций на 4 января'!$B6:$F6,AR$2:AR$6)/MMULT('Количество акций на 4 января'!$B6:$F6,AQ$2:AQ$6)-1</f>
        <v>-1.295111141160854E-2</v>
      </c>
      <c r="AS11" s="15" cm="1">
        <f t="array" aca="1" ref="AS11" ca="1">MMULT('Количество акций на 4 января'!$B6:$F6,AS$2:AS$6)/MMULT('Количество акций на 4 января'!$B6:$F6,AR$2:AR$6)-1</f>
        <v>2.7108335421968999E-2</v>
      </c>
      <c r="AT11" s="15" cm="1">
        <f t="array" aca="1" ref="AT11" ca="1">MMULT('Количество акций на 4 января'!$B6:$F6,AT$2:AT$6)/MMULT('Количество акций на 4 января'!$B6:$F6,AS$2:AS$6)-1</f>
        <v>1.7835741086579704E-2</v>
      </c>
      <c r="AU11" s="15" cm="1">
        <f t="array" aca="1" ref="AU11" ca="1">MMULT('Количество акций на 4 января'!$B6:$F6,AU$2:AU$6)/MMULT('Количество акций на 4 января'!$B6:$F6,AT$2:AT$6)-1</f>
        <v>-7.6859796244077572E-3</v>
      </c>
      <c r="AV11" s="15" cm="1">
        <f t="array" aca="1" ref="AV11" ca="1">MMULT('Количество акций на 4 января'!$B6:$F6,AV$2:AV$6)/MMULT('Количество акций на 4 января'!$B6:$F6,AU$2:AU$6)-1</f>
        <v>1.5360293939390646E-2</v>
      </c>
      <c r="AW11" s="15" cm="1">
        <f t="array" aca="1" ref="AW11" ca="1">MMULT('Количество акций на 4 января'!$B6:$F6,AW$2:AW$6)/MMULT('Количество акций на 4 января'!$B6:$F6,AV$2:AV$6)-1</f>
        <v>4.1255795286385677E-3</v>
      </c>
      <c r="AX11" s="15" cm="1">
        <f t="array" aca="1" ref="AX11" ca="1">MMULT('Количество акций на 4 января'!$B6:$F6,AX$2:AX$6)/MMULT('Количество акций на 4 января'!$B6:$F6,AW$2:AW$6)-1</f>
        <v>1.7940874193041134E-2</v>
      </c>
      <c r="AY11" s="15" cm="1">
        <f t="array" aca="1" ref="AY11" ca="1">MMULT('Количество акций на 4 января'!$B6:$F6,AY$2:AY$6)/MMULT('Количество акций на 4 января'!$B6:$F6,AX$2:AX$6)-1</f>
        <v>-1.7102486673741257E-2</v>
      </c>
      <c r="AZ11" s="15" cm="1">
        <f t="array" aca="1" ref="AZ11" ca="1">MMULT('Количество акций на 4 января'!$B6:$F6,AZ$2:AZ$6)/MMULT('Количество акций на 4 января'!$B6:$F6,AY$2:AY$6)-1</f>
        <v>-1.143657544249943E-2</v>
      </c>
      <c r="BA11" s="15" cm="1">
        <f t="array" aca="1" ref="BA11" ca="1">MMULT('Количество акций на 4 января'!$B6:$F6,BA$2:BA$6)/MMULT('Количество акций на 4 января'!$B6:$F6,AZ$2:AZ$6)-1</f>
        <v>-2.3371463367230172E-2</v>
      </c>
      <c r="BB11" s="15" cm="1">
        <f t="array" aca="1" ref="BB11" ca="1">MMULT('Количество акций на 4 января'!$B6:$F6,BB$2:BB$6)/MMULT('Количество акций на 4 января'!$B6:$F6,BA$2:BA$6)-1</f>
        <v>6.4252991499911261E-3</v>
      </c>
      <c r="BC11" s="15" cm="1">
        <f t="array" aca="1" ref="BC11" ca="1">MMULT('Количество акций на 4 января'!$B6:$F6,BC$2:BC$6)/MMULT('Количество акций на 4 января'!$B6:$F6,BB$2:BB$6)-1</f>
        <v>1.2985405202119438E-3</v>
      </c>
      <c r="BD11" s="15" cm="1">
        <f t="array" aca="1" ref="BD11" ca="1">MMULT('Количество акций на 4 января'!$B6:$F6,BD$2:BD$6)/MMULT('Количество акций на 4 января'!$B6:$F6,BC$2:BC$6)-1</f>
        <v>-2.1112100257572708E-2</v>
      </c>
      <c r="BE11" s="15" cm="1">
        <f t="array" aca="1" ref="BE11" ca="1">MMULT('Количество акций на 4 января'!$B6:$F6,BE$2:BE$6)/MMULT('Количество акций на 4 января'!$B6:$F6,BD$2:BD$6)-1</f>
        <v>-2.821218823245264E-3</v>
      </c>
      <c r="BF11" s="15" cm="1">
        <f t="array" aca="1" ref="BF11" ca="1">MMULT('Количество акций на 4 января'!$B6:$F6,BF$2:BF$6)/MMULT('Количество акций на 4 января'!$B6:$F6,BE$2:BE$6)-1</f>
        <v>1.9071666671583998E-3</v>
      </c>
      <c r="BG11" s="15" cm="1">
        <f t="array" aca="1" ref="BG11" ca="1">MMULT('Количество акций на 4 января'!$B6:$F6,BG$2:BG$6)/MMULT('Количество акций на 4 января'!$B6:$F6,BF$2:BF$6)-1</f>
        <v>2.469783774722778E-2</v>
      </c>
      <c r="BH11" s="15" cm="1">
        <f t="array" aca="1" ref="BH11" ca="1">MMULT('Количество акций на 4 января'!$B6:$F6,BH$2:BH$6)/MMULT('Количество акций на 4 января'!$B6:$F6,BG$2:BG$6)-1</f>
        <v>8.7738709405047466E-3</v>
      </c>
      <c r="BI11" s="15" cm="1">
        <f t="array" aca="1" ref="BI11" ca="1">MMULT('Количество акций на 4 января'!$B6:$F6,BI$2:BI$6)/MMULT('Количество акций на 4 января'!$B6:$F6,BH$2:BH$6)-1</f>
        <v>-7.3855878796967867E-3</v>
      </c>
      <c r="BJ11" s="15" cm="1">
        <f t="array" aca="1" ref="BJ11" ca="1">MMULT('Количество акций на 4 января'!$B6:$F6,BJ$2:BJ$6)/MMULT('Количество акций на 4 января'!$B6:$F6,BI$2:BI$6)-1</f>
        <v>4.7721983173161231E-3</v>
      </c>
      <c r="BK11" s="15" cm="1">
        <f t="array" aca="1" ref="BK11" ca="1">MMULT('Количество акций на 4 января'!$B6:$F6,BK$2:BK$6)/MMULT('Количество акций на 4 января'!$B6:$F6,BJ$2:BJ$6)-1</f>
        <v>-5.7079009087823707E-4</v>
      </c>
      <c r="BL11" s="15" cm="1">
        <f t="array" aca="1" ref="BL11" ca="1">MMULT('Количество акций на 4 января'!$B6:$F6,BL$2:BL$6)/MMULT('Количество акций на 4 января'!$B6:$F6,BK$2:BK$6)-1</f>
        <v>3.166838933322369E-3</v>
      </c>
      <c r="BM11" s="15" cm="1">
        <f t="array" aca="1" ref="BM11" ca="1">MMULT('Количество акций на 4 января'!$B6:$F6,BM$2:BM$6)/MMULT('Количество акций на 4 января'!$B6:$F6,BL$2:BL$6)-1</f>
        <v>-1.0549420631383644E-2</v>
      </c>
      <c r="BN11" s="15" cm="1">
        <f t="array" aca="1" ref="BN11" ca="1">MMULT('Количество акций на 4 января'!$B6:$F6,BN$2:BN$6)/MMULT('Количество акций на 4 января'!$B6:$F6,BM$2:BM$6)-1</f>
        <v>-1.6961505162282897E-2</v>
      </c>
      <c r="BO11" s="15" cm="1">
        <f t="array" aca="1" ref="BO11" ca="1">MMULT('Количество акций на 4 января'!$B6:$F6,BO$2:BO$6)/MMULT('Количество акций на 4 января'!$B6:$F6,BN$2:BN$6)-1</f>
        <v>1.1393251045471287E-2</v>
      </c>
      <c r="BP11" s="15" cm="1">
        <f t="array" aca="1" ref="BP11" ca="1">MMULT('Количество акций на 4 января'!$B6:$F6,BP$2:BP$6)/MMULT('Количество акций на 4 января'!$B6:$F6,BO$2:BO$6)-1</f>
        <v>4.1732423608458191E-3</v>
      </c>
      <c r="BQ11" s="15" cm="1">
        <f t="array" aca="1" ref="BQ11" ca="1">MMULT('Количество акций на 4 января'!$B6:$F6,BQ$2:BQ$6)/MMULT('Количество акций на 4 января'!$B6:$F6,BP$2:BP$6)-1</f>
        <v>-2.4349597633259723E-3</v>
      </c>
      <c r="BR11" s="15" cm="1">
        <f t="array" aca="1" ref="BR11" ca="1">MMULT('Количество акций на 4 января'!$B6:$F6,BR$2:BR$6)/MMULT('Количество акций на 4 января'!$B6:$F6,BQ$2:BQ$6)-1</f>
        <v>1.6659889294208474E-2</v>
      </c>
      <c r="BS11" s="15" cm="1">
        <f t="array" aca="1" ref="BS11" ca="1">MMULT('Количество акций на 4 января'!$B6:$F6,BS$2:BS$6)/MMULT('Количество акций на 4 января'!$B6:$F6,BR$2:BR$6)-1</f>
        <v>4.1164527571135867E-3</v>
      </c>
      <c r="BT11" s="15" cm="1">
        <f t="array" aca="1" ref="BT11" ca="1">MMULT('Количество акций на 4 января'!$B6:$F6,BT$2:BT$6)/MMULT('Количество акций на 4 января'!$B6:$F6,BS$2:BS$6)-1</f>
        <v>2.0115382431153961E-3</v>
      </c>
      <c r="BU11" s="15" cm="1">
        <f t="array" aca="1" ref="BU11" ca="1">MMULT('Количество акций на 4 января'!$B6:$F6,BU$2:BU$6)/MMULT('Количество акций на 4 января'!$B6:$F6,BT$2:BT$6)-1</f>
        <v>-4.0262123072185574E-3</v>
      </c>
      <c r="BV11" s="15" cm="1">
        <f t="array" aca="1" ref="BV11" ca="1">MMULT('Количество акций на 4 января'!$B6:$F6,BV$2:BV$6)/MMULT('Количество акций на 4 января'!$B6:$F6,BU$2:BU$6)-1</f>
        <v>9.6738807417344752E-3</v>
      </c>
      <c r="BW11" s="15" cm="1">
        <f t="array" aca="1" ref="BW11" ca="1">MMULT('Количество акций на 4 января'!$B6:$F6,BW$2:BW$6)/MMULT('Количество акций на 4 января'!$B6:$F6,BV$2:BV$6)-1</f>
        <v>-1.0325828038369123E-2</v>
      </c>
      <c r="BX11" s="15" cm="1">
        <f t="array" aca="1" ref="BX11" ca="1">MMULT('Количество акций на 4 января'!$B6:$F6,BX$2:BX$6)/MMULT('Количество акций на 4 января'!$B6:$F6,BW$2:BW$6)-1</f>
        <v>-9.1905679454814537E-3</v>
      </c>
      <c r="BY11" s="15" cm="1">
        <f t="array" aca="1" ref="BY11" ca="1">MMULT('Количество акций на 4 января'!$B6:$F6,BY$2:BY$6)/MMULT('Количество акций на 4 января'!$B6:$F6,BX$2:BX$6)-1</f>
        <v>2.30388766786227E-3</v>
      </c>
      <c r="BZ11" s="15" cm="1">
        <f t="array" aca="1" ref="BZ11" ca="1">MMULT('Количество акций на 4 января'!$B6:$F6,BZ$2:BZ$6)/MMULT('Количество акций на 4 января'!$B6:$F6,BY$2:BY$6)-1</f>
        <v>1.0773658690701016E-2</v>
      </c>
      <c r="CA11" s="15" cm="1">
        <f t="array" aca="1" ref="CA11" ca="1">MMULT('Количество акций на 4 января'!$B6:$F6,CA$2:CA$6)/MMULT('Количество акций на 4 января'!$B6:$F6,BZ$2:BZ$6)-1</f>
        <v>2.1804178901314586E-3</v>
      </c>
      <c r="CB11" s="15" cm="1">
        <f t="array" aca="1" ref="CB11" ca="1">MMULT('Количество акций на 4 января'!$B6:$F6,CB$2:CB$6)/MMULT('Количество акций на 4 января'!$B6:$F6,CA$2:CA$6)-1</f>
        <v>9.1430782799839516E-3</v>
      </c>
      <c r="CC11" s="15" cm="1">
        <f t="array" aca="1" ref="CC11" ca="1">MMULT('Количество акций на 4 января'!$B6:$F6,CC$2:CC$6)/MMULT('Количество акций на 4 января'!$B6:$F6,CB$2:CB$6)-1</f>
        <v>4.3144075795882308E-3</v>
      </c>
      <c r="CD11" s="15" cm="1">
        <f t="array" aca="1" ref="CD11" ca="1">MMULT('Количество акций на 4 января'!$B6:$F6,CD$2:CD$6)/MMULT('Количество акций на 4 января'!$B6:$F6,CC$2:CC$6)-1</f>
        <v>-7.7332349962955238E-3</v>
      </c>
      <c r="CE11" s="15" cm="1">
        <f t="array" aca="1" ref="CE11" ca="1">MMULT('Количество акций на 4 января'!$B6:$F6,CE$2:CE$6)/MMULT('Количество акций на 4 января'!$B6:$F6,CD$2:CD$6)-1</f>
        <v>-8.6561792597472653E-4</v>
      </c>
      <c r="CF11" s="15" cm="1">
        <f t="array" aca="1" ref="CF11" ca="1">MMULT('Количество акций на 4 января'!$B6:$F6,CF$2:CF$6)/MMULT('Количество акций на 4 января'!$B6:$F6,CE$2:CE$6)-1</f>
        <v>-1.2305132848079881E-2</v>
      </c>
      <c r="CG11" s="15" cm="1">
        <f t="array" aca="1" ref="CG11" ca="1">MMULT('Количество акций на 4 января'!$B6:$F6,CG$2:CG$6)/MMULT('Количество акций на 4 января'!$B6:$F6,CF$2:CF$6)-1</f>
        <v>1.997320650867862E-2</v>
      </c>
      <c r="CH11" s="15" cm="1">
        <f t="array" aca="1" ref="CH11" ca="1">MMULT('Количество акций на 4 января'!$B6:$F6,CH$2:CH$6)/MMULT('Количество акций на 4 января'!$B6:$F6,CG$2:CG$6)-1</f>
        <v>1.3708609050094411E-2</v>
      </c>
      <c r="CI11" s="15" cm="1">
        <f t="array" aca="1" ref="CI11" ca="1">MMULT('Количество акций на 4 января'!$B6:$F6,CI$2:CI$6)/MMULT('Количество акций на 4 января'!$B6:$F6,CH$2:CH$6)-1</f>
        <v>7.6586536977674147E-3</v>
      </c>
      <c r="CJ11" s="15" cm="1">
        <f t="array" aca="1" ref="CJ11" ca="1">MMULT('Количество акций на 4 января'!$B6:$F6,CJ$2:CJ$6)/MMULT('Количество акций на 4 января'!$B6:$F6,CI$2:CI$6)-1</f>
        <v>3.5800242803898374E-3</v>
      </c>
      <c r="CK11" s="15" cm="1">
        <f t="array" aca="1" ref="CK11" ca="1">MMULT('Количество акций на 4 января'!$B6:$F6,CK$2:CK$6)/MMULT('Количество акций на 4 января'!$B6:$F6,CJ$2:CJ$6)-1</f>
        <v>6.2618446836850694E-3</v>
      </c>
      <c r="CL11" s="15" cm="1">
        <f t="array" aca="1" ref="CL11" ca="1">MMULT('Количество акций на 4 января'!$B6:$F6,CL$2:CL$6)/MMULT('Количество акций на 4 января'!$B6:$F6,CK$2:CK$6)-1</f>
        <v>-9.0836148770333525E-3</v>
      </c>
      <c r="CM11" s="15" cm="1">
        <f t="array" aca="1" ref="CM11" ca="1">MMULT('Количество акций на 4 января'!$B6:$F6,CM$2:CM$6)/MMULT('Количество акций на 4 января'!$B6:$F6,CL$2:CL$6)-1</f>
        <v>-3.6294691444382909E-4</v>
      </c>
      <c r="CN11" s="15" cm="1">
        <f t="array" aca="1" ref="CN11" ca="1">MMULT('Количество акций на 4 января'!$B6:$F6,CN$2:CN$6)/MMULT('Количество акций на 4 января'!$B6:$F6,CM$2:CM$6)-1</f>
        <v>4.3471175551565988E-3</v>
      </c>
      <c r="CO11" s="15" cm="1">
        <f t="array" aca="1" ref="CO11" ca="1">MMULT('Количество акций на 4 января'!$B6:$F6,CO$2:CO$6)/MMULT('Количество акций на 4 января'!$B6:$F6,CN$2:CN$6)-1</f>
        <v>2.1553341685442984E-3</v>
      </c>
      <c r="CP11" s="15" cm="1">
        <f t="array" aca="1" ref="CP11" ca="1">MMULT('Количество акций на 4 января'!$B6:$F6,CP$2:CP$6)/MMULT('Количество акций на 4 января'!$B6:$F6,CO$2:CO$6)-1</f>
        <v>7.6179460566556667E-3</v>
      </c>
      <c r="CQ11" s="15" cm="1">
        <f t="array" aca="1" ref="CQ11" ca="1">MMULT('Количество акций на 4 января'!$B6:$F6,CQ$2:CQ$6)/MMULT('Количество акций на 4 января'!$B6:$F6,CP$2:CP$6)-1</f>
        <v>7.4070257236376058E-3</v>
      </c>
      <c r="CR11" s="15" cm="1">
        <f t="array" aca="1" ref="CR11" ca="1">MMULT('Количество акций на 4 января'!$B6:$F6,CR$2:CR$6)/MMULT('Количество акций на 4 января'!$B6:$F6,CQ$2:CQ$6)-1</f>
        <v>-1.8806378639418808E-2</v>
      </c>
      <c r="CS11" s="15" cm="1">
        <f t="array" aca="1" ref="CS11" ca="1">MMULT('Количество акций на 4 января'!$B6:$F6,CS$2:CS$6)/MMULT('Количество акций на 4 января'!$B6:$F6,CR$2:CR$6)-1</f>
        <v>-5.7348327626062234E-3</v>
      </c>
      <c r="CT11" s="15" cm="1">
        <f t="array" aca="1" ref="CT11" ca="1">MMULT('Количество акций на 4 января'!$B6:$F6,CT$2:CT$6)/MMULT('Количество акций на 4 января'!$B6:$F6,CS$2:CS$6)-1</f>
        <v>7.1142656942952964E-3</v>
      </c>
      <c r="CU11" s="15" cm="1">
        <f t="array" aca="1" ref="CU11" ca="1">MMULT('Количество акций на 4 января'!$B6:$F6,CU$2:CU$6)/MMULT('Количество акций на 4 января'!$B6:$F6,CT$2:CT$6)-1</f>
        <v>3.3646816401300406E-3</v>
      </c>
      <c r="CV11" s="15" cm="1">
        <f t="array" aca="1" ref="CV11" ca="1">MMULT('Количество акций на 4 января'!$B6:$F6,CV$2:CV$6)/MMULT('Количество акций на 4 января'!$B6:$F6,CU$2:CU$6)-1</f>
        <v>3.2797263435653257E-3</v>
      </c>
      <c r="CW11" s="15" cm="1">
        <f t="array" aca="1" ref="CW11" ca="1">MMULT('Количество акций на 4 января'!$B6:$F6,CW$2:CW$6)/MMULT('Количество акций на 4 января'!$B6:$F6,CV$2:CV$6)-1</f>
        <v>7.1075602792600723E-3</v>
      </c>
      <c r="CX11" s="15" cm="1">
        <f t="array" aca="1" ref="CX11" ca="1">MMULT('Количество акций на 4 января'!$B6:$F6,CX$2:CX$6)/MMULT('Количество акций на 4 января'!$B6:$F6,CW$2:CW$6)-1</f>
        <v>2.8784470260181383E-3</v>
      </c>
      <c r="CY11" s="15" cm="1">
        <f t="array" aca="1" ref="CY11" ca="1">MMULT('Количество акций на 4 января'!$B6:$F6,CY$2:CY$6)/MMULT('Количество акций на 4 января'!$B6:$F6,CX$2:CX$6)-1</f>
        <v>-5.4398414499695624E-3</v>
      </c>
      <c r="CZ11" s="15" cm="1">
        <f t="array" aca="1" ref="CZ11" ca="1">MMULT('Количество акций на 4 января'!$B6:$F6,CZ$2:CZ$6)/MMULT('Количество акций на 4 января'!$B6:$F6,CY$2:CY$6)-1</f>
        <v>-5.1084765289729495E-3</v>
      </c>
      <c r="DA11" s="15" cm="1">
        <f t="array" aca="1" ref="DA11" ca="1">MMULT('Количество акций на 4 января'!$B6:$F6,DA$2:DA$6)/MMULT('Количество акций на 4 января'!$B6:$F6,CZ$2:CZ$6)-1</f>
        <v>1.7673968732717427E-2</v>
      </c>
      <c r="DB11" s="15" cm="1">
        <f t="array" aca="1" ref="DB11" ca="1">MMULT('Количество акций на 4 января'!$B6:$F6,DB$2:DB$6)/MMULT('Количество акций на 4 января'!$B6:$F6,DA$2:DA$6)-1</f>
        <v>1.6389008807401018E-2</v>
      </c>
      <c r="DC11" s="15" cm="1">
        <f t="array" aca="1" ref="DC11" ca="1">MMULT('Количество акций на 4 января'!$B6:$F6,DC$2:DC$6)/MMULT('Количество акций на 4 января'!$B6:$F6,DB$2:DB$6)-1</f>
        <v>-7.1961283599786263E-4</v>
      </c>
      <c r="DD11" s="15" cm="1">
        <f t="array" aca="1" ref="DD11" ca="1">MMULT('Количество акций на 4 января'!$B6:$F6,DD$2:DD$6)/MMULT('Количество акций на 4 января'!$B6:$F6,DC$2:DC$6)-1</f>
        <v>-6.0602400783871246E-4</v>
      </c>
      <c r="DE11" s="15" cm="1">
        <f t="array" aca="1" ref="DE11" ca="1">MMULT('Количество акций на 4 января'!$B6:$F6,DE$2:DE$6)/MMULT('Количество акций на 4 января'!$B6:$F6,DD$2:DD$6)-1</f>
        <v>2.9790336374149184E-3</v>
      </c>
      <c r="DF11" s="15" cm="1">
        <f t="array" aca="1" ref="DF11" ca="1">MMULT('Количество акций на 4 января'!$B6:$F6,DF$2:DF$6)/MMULT('Количество акций на 4 января'!$B6:$F6,DE$2:DE$6)-1</f>
        <v>-4.2661418046415767E-3</v>
      </c>
      <c r="DG11" s="15" cm="1">
        <f t="array" aca="1" ref="DG11" ca="1">MMULT('Количество акций на 4 января'!$B6:$F6,DG$2:DG$6)/MMULT('Количество акций на 4 января'!$B6:$F6,DF$2:DF$6)-1</f>
        <v>1.4121059193001662E-2</v>
      </c>
      <c r="DH11" s="15" cm="1">
        <f t="array" aca="1" ref="DH11" ca="1">MMULT('Количество акций на 4 января'!$B6:$F6,DH$2:DH$6)/MMULT('Количество акций на 4 января'!$B6:$F6,DG$2:DG$6)-1</f>
        <v>-4.6118030374330266E-3</v>
      </c>
      <c r="DI11" s="15" cm="1">
        <f t="array" aca="1" ref="DI11" ca="1">MMULT('Количество акций на 4 января'!$B6:$F6,DI$2:DI$6)/MMULT('Количество акций на 4 января'!$B6:$F6,DH$2:DH$6)-1</f>
        <v>-2.1302127747218069E-3</v>
      </c>
      <c r="DJ11" s="15" cm="1">
        <f t="array" aca="1" ref="DJ11" ca="1">MMULT('Количество акций на 4 января'!$B6:$F6,DJ$2:DJ$6)/MMULT('Количество акций на 4 января'!$B6:$F6,DI$2:DI$6)-1</f>
        <v>-6.7528133619265684E-4</v>
      </c>
      <c r="DK11" s="15" cm="1">
        <f t="array" aca="1" ref="DK11" ca="1">MMULT('Количество акций на 4 января'!$B6:$F6,DK$2:DK$6)/MMULT('Количество акций на 4 января'!$B6:$F6,DJ$2:DJ$6)-1</f>
        <v>-9.8249970076066395E-3</v>
      </c>
      <c r="DL11" s="15" cm="1">
        <f t="array" aca="1" ref="DL11" ca="1">MMULT('Количество акций на 4 января'!$B6:$F6,DL$2:DL$6)/MMULT('Количество акций на 4 января'!$B6:$F6,DK$2:DK$6)-1</f>
        <v>-3.236318956962192E-3</v>
      </c>
      <c r="DM11" s="15" cm="1">
        <f t="array" aca="1" ref="DM11" ca="1">MMULT('Количество акций на 4 января'!$B6:$F6,DM$2:DM$6)/MMULT('Количество акций на 4 января'!$B6:$F6,DL$2:DL$6)-1</f>
        <v>-2.6720203378582941E-3</v>
      </c>
      <c r="DN11" s="15" cm="1">
        <f t="array" aca="1" ref="DN11" ca="1">MMULT('Количество акций на 4 января'!$B6:$F6,DN$2:DN$6)/MMULT('Количество акций на 4 января'!$B6:$F6,DM$2:DM$6)-1</f>
        <v>2.599739938697887E-4</v>
      </c>
      <c r="DO11" s="15" cm="1">
        <f t="array" aca="1" ref="DO11" ca="1">MMULT('Количество акций на 4 января'!$B6:$F6,DO$2:DO$6)/MMULT('Количество акций на 4 января'!$B6:$F6,DN$2:DN$6)-1</f>
        <v>6.4546192948569114E-3</v>
      </c>
      <c r="DP11" s="15" cm="1">
        <f t="array" aca="1" ref="DP11" ca="1">MMULT('Количество акций на 4 января'!$B6:$F6,DP$2:DP$6)/MMULT('Количество акций на 4 января'!$B6:$F6,DO$2:DO$6)-1</f>
        <v>9.8768504627577691E-4</v>
      </c>
      <c r="DQ11" s="15" cm="1">
        <f t="array" aca="1" ref="DQ11" ca="1">MMULT('Количество акций на 4 января'!$B6:$F6,DQ$2:DQ$6)/MMULT('Количество акций на 4 января'!$B6:$F6,DP$2:DP$6)-1</f>
        <v>-3.8262361019767432E-3</v>
      </c>
      <c r="DR11" s="15" cm="1">
        <f t="array" aca="1" ref="DR11" ca="1">MMULT('Количество акций на 4 января'!$B6:$F6,DR$2:DR$6)/MMULT('Количество акций на 4 января'!$B6:$F6,DQ$2:DQ$6)-1</f>
        <v>-9.2644843311667779E-3</v>
      </c>
      <c r="DS11" s="15" cm="1">
        <f t="array" aca="1" ref="DS11" ca="1">MMULT('Количество акций на 4 января'!$B6:$F6,DS$2:DS$6)/MMULT('Количество акций на 4 января'!$B6:$F6,DR$2:DR$6)-1</f>
        <v>1.0554201700269994E-2</v>
      </c>
      <c r="DT11" s="15" cm="1">
        <f t="array" aca="1" ref="DT11" ca="1">MMULT('Количество акций на 4 января'!$B6:$F6,DT$2:DT$6)/MMULT('Количество акций на 4 января'!$B6:$F6,DS$2:DS$6)-1</f>
        <v>-3.1247155343526734E-3</v>
      </c>
      <c r="DU11" s="15" cm="1">
        <f t="array" aca="1" ref="DU11" ca="1">MMULT('Количество акций на 4 января'!$B6:$F6,DU$2:DU$6)/MMULT('Количество акций на 4 января'!$B6:$F6,DT$2:DT$6)-1</f>
        <v>-1.080468766452547E-2</v>
      </c>
      <c r="DV11" s="15" cm="1">
        <f t="array" aca="1" ref="DV11" ca="1">MMULT('Количество акций на 4 января'!$B6:$F6,DV$2:DV$6)/MMULT('Количество акций на 4 января'!$B6:$F6,DU$2:DU$6)-1</f>
        <v>8.3332281738273117E-3</v>
      </c>
      <c r="DW11" s="24" cm="1">
        <f t="array" aca="1" ref="DW11" ca="1">MMULT('Количество акций на 4 января'!$B6:$F6,DW$2:DW$6)/MMULT('Количество акций на 4 января'!$B6:$F6,DV$2:DV$6)-1</f>
        <v>1.0151766244681726E-2</v>
      </c>
      <c r="DX11" s="28">
        <f t="shared" ca="1" si="1"/>
        <v>1.083574508161747E-3</v>
      </c>
      <c r="DY11" s="28">
        <f t="shared" ca="1" si="0"/>
        <v>1.1317974487993645E-2</v>
      </c>
    </row>
    <row r="12" spans="1:132" x14ac:dyDescent="0.3">
      <c r="A12">
        <v>6</v>
      </c>
      <c r="C12" s="23" cm="1">
        <f t="array" aca="1" ref="C12" ca="1">MMULT('Количество акций на 4 января'!$B7:$F7,C$2:C$6)/MMULT('Количество акций на 4 января'!$B7:$F7,B$2:B$6)-1</f>
        <v>1.9020874472809313E-2</v>
      </c>
      <c r="D12" s="15" cm="1">
        <f t="array" aca="1" ref="D12" ca="1">MMULT('Количество акций на 4 января'!$B7:$F7,D$2:D$6)/MMULT('Количество акций на 4 января'!$B7:$F7,C$2:C$6)-1</f>
        <v>3.7640521967987617E-3</v>
      </c>
      <c r="E12" s="15" cm="1">
        <f t="array" aca="1" ref="E12" ca="1">MMULT('Количество акций на 4 января'!$B7:$F7,E$2:E$6)/MMULT('Количество акций на 4 января'!$B7:$F7,D$2:D$6)-1</f>
        <v>4.0736370265364918E-2</v>
      </c>
      <c r="F12" s="15" cm="1">
        <f t="array" aca="1" ref="F12" ca="1">MMULT('Количество акций на 4 января'!$B7:$F7,F$2:F$6)/MMULT('Количество акций на 4 января'!$B7:$F7,E$2:E$6)-1</f>
        <v>4.408475282332569E-3</v>
      </c>
      <c r="G12" s="15" cm="1">
        <f t="array" aca="1" ref="G12" ca="1">MMULT('Количество акций на 4 января'!$B7:$F7,G$2:G$6)/MMULT('Количество акций на 4 января'!$B7:$F7,F$2:F$6)-1</f>
        <v>7.0184764653780096E-3</v>
      </c>
      <c r="H12" s="15" cm="1">
        <f t="array" aca="1" ref="H12" ca="1">MMULT('Количество акций на 4 января'!$B7:$F7,H$2:H$6)/MMULT('Количество акций на 4 января'!$B7:$F7,G$2:G$6)-1</f>
        <v>-7.4955387313413446E-4</v>
      </c>
      <c r="I12" s="15" cm="1">
        <f t="array" aca="1" ref="I12" ca="1">MMULT('Количество акций на 4 января'!$B7:$F7,I$2:I$6)/MMULT('Количество акций на 4 января'!$B7:$F7,H$2:H$6)-1</f>
        <v>1.8821764524691531E-2</v>
      </c>
      <c r="J12" s="15" cm="1">
        <f t="array" aca="1" ref="J12" ca="1">MMULT('Количество акций на 4 января'!$B7:$F7,J$2:J$6)/MMULT('Количество акций на 4 января'!$B7:$F7,I$2:I$6)-1</f>
        <v>-1.3505318069903183E-2</v>
      </c>
      <c r="K12" s="15" cm="1">
        <f t="array" aca="1" ref="K12" ca="1">MMULT('Количество акций на 4 января'!$B7:$F7,K$2:K$6)/MMULT('Количество акций на 4 января'!$B7:$F7,J$2:J$6)-1</f>
        <v>1.0530983941348104E-3</v>
      </c>
      <c r="L12" s="15" cm="1">
        <f t="array" aca="1" ref="L12" ca="1">MMULT('Количество акций на 4 января'!$B7:$F7,L$2:L$6)/MMULT('Количество акций на 4 января'!$B7:$F7,K$2:K$6)-1</f>
        <v>-1.0271184478373163E-3</v>
      </c>
      <c r="M12" s="15" cm="1">
        <f t="array" aca="1" ref="M12" ca="1">MMULT('Количество акций на 4 января'!$B7:$F7,M$2:M$6)/MMULT('Количество акций на 4 января'!$B7:$F7,L$2:L$6)-1</f>
        <v>5.5507624686821355E-3</v>
      </c>
      <c r="N12" s="15" cm="1">
        <f t="array" aca="1" ref="N12" ca="1">MMULT('Количество акций на 4 января'!$B7:$F7,N$2:N$6)/MMULT('Количество акций на 4 января'!$B7:$F7,M$2:M$6)-1</f>
        <v>-1.5392088618813693E-2</v>
      </c>
      <c r="O12" s="15" cm="1">
        <f t="array" aca="1" ref="O12" ca="1">MMULT('Количество акций на 4 января'!$B7:$F7,O$2:O$6)/MMULT('Количество акций на 4 января'!$B7:$F7,N$2:N$6)-1</f>
        <v>-9.0267428642644143E-3</v>
      </c>
      <c r="P12" s="15" cm="1">
        <f t="array" aca="1" ref="P12" ca="1">MMULT('Количество акций на 4 января'!$B7:$F7,P$2:P$6)/MMULT('Количество акций на 4 января'!$B7:$F7,O$2:O$6)-1</f>
        <v>-1.9108705546595495E-3</v>
      </c>
      <c r="Q12" s="15" cm="1">
        <f t="array" aca="1" ref="Q12" ca="1">MMULT('Количество акций на 4 января'!$B7:$F7,Q$2:Q$6)/MMULT('Количество акций на 4 января'!$B7:$F7,P$2:P$6)-1</f>
        <v>-1.1174339150626822E-2</v>
      </c>
      <c r="R12" s="15" cm="1">
        <f t="array" aca="1" ref="R12" ca="1">MMULT('Количество акций на 4 января'!$B7:$F7,R$2:R$6)/MMULT('Количество акций на 4 января'!$B7:$F7,Q$2:Q$6)-1</f>
        <v>-1.7479725746804786E-2</v>
      </c>
      <c r="S12" s="15" cm="1">
        <f t="array" aca="1" ref="S12" ca="1">MMULT('Количество акций на 4 января'!$B7:$F7,S$2:S$6)/MMULT('Количество акций на 4 января'!$B7:$F7,R$2:R$6)-1</f>
        <v>1.0056576303157705E-2</v>
      </c>
      <c r="T12" s="15" cm="1">
        <f t="array" aca="1" ref="T12" ca="1">MMULT('Количество акций на 4 января'!$B7:$F7,T$2:T$6)/MMULT('Количество акций на 4 января'!$B7:$F7,S$2:S$6)-1</f>
        <v>-3.0321456226049426E-2</v>
      </c>
      <c r="U12" s="15" cm="1">
        <f t="array" aca="1" ref="U12" ca="1">MMULT('Количество акций на 4 января'!$B7:$F7,U$2:U$6)/MMULT('Количество акций на 4 января'!$B7:$F7,T$2:T$6)-1</f>
        <v>1.0396058642789807E-2</v>
      </c>
      <c r="V12" s="15" cm="1">
        <f t="array" aca="1" ref="V12" ca="1">MMULT('Количество акций на 4 января'!$B7:$F7,V$2:V$6)/MMULT('Количество акций на 4 января'!$B7:$F7,U$2:U$6)-1</f>
        <v>7.0153275202933241E-3</v>
      </c>
      <c r="W12" s="15" cm="1">
        <f t="array" aca="1" ref="W12" ca="1">MMULT('Количество акций на 4 января'!$B7:$F7,W$2:W$6)/MMULT('Количество акций на 4 января'!$B7:$F7,V$2:V$6)-1</f>
        <v>1.2199600592541548E-2</v>
      </c>
      <c r="X12" s="15" cm="1">
        <f t="array" aca="1" ref="X12" ca="1">MMULT('Количество акций на 4 января'!$B7:$F7,X$2:X$6)/MMULT('Количество акций на 4 января'!$B7:$F7,W$2:W$6)-1</f>
        <v>1.7602550361661251E-2</v>
      </c>
      <c r="Y12" s="15" cm="1">
        <f t="array" aca="1" ref="Y12" ca="1">MMULT('Количество акций на 4 января'!$B7:$F7,Y$2:Y$6)/MMULT('Количество акций на 4 января'!$B7:$F7,X$2:X$6)-1</f>
        <v>1.1287303007618821E-3</v>
      </c>
      <c r="Z12" s="15" cm="1">
        <f t="array" aca="1" ref="Z12" ca="1">MMULT('Количество акций на 4 января'!$B7:$F7,Z$2:Z$6)/MMULT('Количество акций на 4 января'!$B7:$F7,Y$2:Y$6)-1</f>
        <v>1.2263699323860289E-2</v>
      </c>
      <c r="AA12" s="15" cm="1">
        <f t="array" aca="1" ref="AA12" ca="1">MMULT('Количество акций на 4 января'!$B7:$F7,AA$2:AA$6)/MMULT('Количество акций на 4 января'!$B7:$F7,Z$2:Z$6)-1</f>
        <v>-1.0102138160507979E-2</v>
      </c>
      <c r="AB12" s="15" cm="1">
        <f t="array" aca="1" ref="AB12" ca="1">MMULT('Количество акций на 4 января'!$B7:$F7,AB$2:AB$6)/MMULT('Количество акций на 4 января'!$B7:$F7,AA$2:AA$6)-1</f>
        <v>-1.4653138128804533E-2</v>
      </c>
      <c r="AC12" s="15" cm="1">
        <f t="array" aca="1" ref="AC12" ca="1">MMULT('Количество акций на 4 января'!$B7:$F7,AC$2:AC$6)/MMULT('Количество акций на 4 января'!$B7:$F7,AB$2:AB$6)-1</f>
        <v>2.0530012479900162E-3</v>
      </c>
      <c r="AD12" s="15" cm="1">
        <f t="array" aca="1" ref="AD12" ca="1">MMULT('Количество акций на 4 января'!$B7:$F7,AD$2:AD$6)/MMULT('Количество акций на 4 января'!$B7:$F7,AC$2:AC$6)-1</f>
        <v>1.3783321749472499E-2</v>
      </c>
      <c r="AE12" s="15" cm="1">
        <f t="array" aca="1" ref="AE12" ca="1">MMULT('Количество акций на 4 января'!$B7:$F7,AE$2:AE$6)/MMULT('Количество акций на 4 января'!$B7:$F7,AD$2:AD$6)-1</f>
        <v>2.3507283772697285E-2</v>
      </c>
      <c r="AF12" s="15" cm="1">
        <f t="array" aca="1" ref="AF12" ca="1">MMULT('Количество акций на 4 января'!$B7:$F7,AF$2:AF$6)/MMULT('Количество акций на 4 января'!$B7:$F7,AE$2:AE$6)-1</f>
        <v>-1.6665628520151632E-3</v>
      </c>
      <c r="AG12" s="15" cm="1">
        <f t="array" aca="1" ref="AG12" ca="1">MMULT('Количество акций на 4 января'!$B7:$F7,AG$2:AG$6)/MMULT('Количество акций на 4 января'!$B7:$F7,AF$2:AF$6)-1</f>
        <v>-8.0910116210000105E-3</v>
      </c>
      <c r="AH12" s="15" cm="1">
        <f t="array" aca="1" ref="AH12" ca="1">MMULT('Количество акций на 4 января'!$B7:$F7,AH$2:AH$6)/MMULT('Количество акций на 4 января'!$B7:$F7,AG$2:AG$6)-1</f>
        <v>-1.4554018870886032E-2</v>
      </c>
      <c r="AI12" s="15" cm="1">
        <f t="array" aca="1" ref="AI12" ca="1">MMULT('Количество акций на 4 января'!$B7:$F7,AI$2:AI$6)/MMULT('Количество акций на 4 января'!$B7:$F7,AH$2:AH$6)-1</f>
        <v>1.8268270284419685E-2</v>
      </c>
      <c r="AJ12" s="15" cm="1">
        <f t="array" aca="1" ref="AJ12" ca="1">MMULT('Количество акций на 4 января'!$B7:$F7,AJ$2:AJ$6)/MMULT('Количество акций на 4 января'!$B7:$F7,AI$2:AI$6)-1</f>
        <v>-1.0979515391127403E-2</v>
      </c>
      <c r="AK12" s="15" cm="1">
        <f t="array" aca="1" ref="AK12" ca="1">MMULT('Количество акций на 4 января'!$B7:$F7,AK$2:AK$6)/MMULT('Количество акций на 4 января'!$B7:$F7,AJ$2:AJ$6)-1</f>
        <v>3.4814576672608233E-3</v>
      </c>
      <c r="AL12" s="15" cm="1">
        <f t="array" aca="1" ref="AL12" ca="1">MMULT('Количество акций на 4 января'!$B7:$F7,AL$2:AL$6)/MMULT('Количество акций на 4 января'!$B7:$F7,AK$2:AK$6)-1</f>
        <v>-1.2730209951783089E-2</v>
      </c>
      <c r="AM12" s="15" cm="1">
        <f t="array" aca="1" ref="AM12" ca="1">MMULT('Количество акций на 4 января'!$B7:$F7,AM$2:AM$6)/MMULT('Количество акций на 4 января'!$B7:$F7,AL$2:AL$6)-1</f>
        <v>-2.061610850139306E-2</v>
      </c>
      <c r="AN12" s="15" cm="1">
        <f t="array" aca="1" ref="AN12" ca="1">MMULT('Количество акций на 4 января'!$B7:$F7,AN$2:AN$6)/MMULT('Количество акций на 4 января'!$B7:$F7,AM$2:AM$6)-1</f>
        <v>-1.325405973597038E-2</v>
      </c>
      <c r="AO12" s="15" cm="1">
        <f t="array" aca="1" ref="AO12" ca="1">MMULT('Количество акций на 4 января'!$B7:$F7,AO$2:AO$6)/MMULT('Количество акций на 4 января'!$B7:$F7,AN$2:AN$6)-1</f>
        <v>1.6140297843997287E-2</v>
      </c>
      <c r="AP12" s="15" cm="1">
        <f t="array" aca="1" ref="AP12" ca="1">MMULT('Количество акций на 4 января'!$B7:$F7,AP$2:AP$6)/MMULT('Количество акций на 4 января'!$B7:$F7,AO$2:AO$6)-1</f>
        <v>4.4167730337818512E-4</v>
      </c>
      <c r="AQ12" s="15" cm="1">
        <f t="array" aca="1" ref="AQ12" ca="1">MMULT('Количество акций на 4 января'!$B7:$F7,AQ$2:AQ$6)/MMULT('Количество акций на 4 января'!$B7:$F7,AP$2:AP$6)-1</f>
        <v>-1.776214164241896E-3</v>
      </c>
      <c r="AR12" s="15" cm="1">
        <f t="array" aca="1" ref="AR12" ca="1">MMULT('Количество акций на 4 января'!$B7:$F7,AR$2:AR$6)/MMULT('Количество акций на 4 января'!$B7:$F7,AQ$2:AQ$6)-1</f>
        <v>-5.6055350693448025E-3</v>
      </c>
      <c r="AS12" s="15" cm="1">
        <f t="array" aca="1" ref="AS12" ca="1">MMULT('Количество акций на 4 января'!$B7:$F7,AS$2:AS$6)/MMULT('Количество акций на 4 января'!$B7:$F7,AR$2:AR$6)-1</f>
        <v>4.0032100337663801E-2</v>
      </c>
      <c r="AT12" s="15" cm="1">
        <f t="array" aca="1" ref="AT12" ca="1">MMULT('Количество акций на 4 января'!$B7:$F7,AT$2:AT$6)/MMULT('Количество акций на 4 января'!$B7:$F7,AS$2:AS$6)-1</f>
        <v>1.672535163365052E-2</v>
      </c>
      <c r="AU12" s="15" cm="1">
        <f t="array" aca="1" ref="AU12" ca="1">MMULT('Количество акций на 4 января'!$B7:$F7,AU$2:AU$6)/MMULT('Количество акций на 4 января'!$B7:$F7,AT$2:AT$6)-1</f>
        <v>-1.1686437962993179E-2</v>
      </c>
      <c r="AV12" s="15" cm="1">
        <f t="array" aca="1" ref="AV12" ca="1">MMULT('Количество акций на 4 января'!$B7:$F7,AV$2:AV$6)/MMULT('Количество акций на 4 января'!$B7:$F7,AU$2:AU$6)-1</f>
        <v>1.9080776420317358E-2</v>
      </c>
      <c r="AW12" s="15" cm="1">
        <f t="array" aca="1" ref="AW12" ca="1">MMULT('Количество акций на 4 января'!$B7:$F7,AW$2:AW$6)/MMULT('Количество акций на 4 января'!$B7:$F7,AV$2:AV$6)-1</f>
        <v>4.9823689313588382E-3</v>
      </c>
      <c r="AX12" s="15" cm="1">
        <f t="array" aca="1" ref="AX12" ca="1">MMULT('Количество акций на 4 января'!$B7:$F7,AX$2:AX$6)/MMULT('Количество акций на 4 января'!$B7:$F7,AW$2:AW$6)-1</f>
        <v>1.7458767493183869E-2</v>
      </c>
      <c r="AY12" s="15" cm="1">
        <f t="array" aca="1" ref="AY12" ca="1">MMULT('Количество акций на 4 января'!$B7:$F7,AY$2:AY$6)/MMULT('Количество акций на 4 января'!$B7:$F7,AX$2:AX$6)-1</f>
        <v>-1.6257281964202841E-2</v>
      </c>
      <c r="AZ12" s="15" cm="1">
        <f t="array" aca="1" ref="AZ12" ca="1">MMULT('Количество акций на 4 января'!$B7:$F7,AZ$2:AZ$6)/MMULT('Количество акций на 4 января'!$B7:$F7,AY$2:AY$6)-1</f>
        <v>-1.1119870104057905E-2</v>
      </c>
      <c r="BA12" s="15" cm="1">
        <f t="array" aca="1" ref="BA12" ca="1">MMULT('Количество акций на 4 января'!$B7:$F7,BA$2:BA$6)/MMULT('Количество акций на 4 января'!$B7:$F7,AZ$2:AZ$6)-1</f>
        <v>-2.9260044047885625E-2</v>
      </c>
      <c r="BB12" s="15" cm="1">
        <f t="array" aca="1" ref="BB12" ca="1">MMULT('Количество акций на 4 января'!$B7:$F7,BB$2:BB$6)/MMULT('Количество акций на 4 января'!$B7:$F7,BA$2:BA$6)-1</f>
        <v>3.3075202244148283E-3</v>
      </c>
      <c r="BC12" s="15" cm="1">
        <f t="array" aca="1" ref="BC12" ca="1">MMULT('Количество акций на 4 января'!$B7:$F7,BC$2:BC$6)/MMULT('Количество акций на 4 января'!$B7:$F7,BB$2:BB$6)-1</f>
        <v>4.1796683538075641E-4</v>
      </c>
      <c r="BD12" s="15" cm="1">
        <f t="array" aca="1" ref="BD12" ca="1">MMULT('Количество акций на 4 января'!$B7:$F7,BD$2:BD$6)/MMULT('Количество акций на 4 января'!$B7:$F7,BC$2:BC$6)-1</f>
        <v>-1.9952450061426763E-2</v>
      </c>
      <c r="BE12" s="15" cm="1">
        <f t="array" aca="1" ref="BE12" ca="1">MMULT('Количество акций на 4 января'!$B7:$F7,BE$2:BE$6)/MMULT('Количество акций на 4 января'!$B7:$F7,BD$2:BD$6)-1</f>
        <v>6.4913510602566671E-3</v>
      </c>
      <c r="BF12" s="15" cm="1">
        <f t="array" aca="1" ref="BF12" ca="1">MMULT('Количество акций на 4 января'!$B7:$F7,BF$2:BF$6)/MMULT('Количество акций на 4 января'!$B7:$F7,BE$2:BE$6)-1</f>
        <v>2.3387540861337097E-3</v>
      </c>
      <c r="BG12" s="15" cm="1">
        <f t="array" aca="1" ref="BG12" ca="1">MMULT('Количество акций на 4 января'!$B7:$F7,BG$2:BG$6)/MMULT('Количество акций на 4 января'!$B7:$F7,BF$2:BF$6)-1</f>
        <v>2.1948659576735752E-2</v>
      </c>
      <c r="BH12" s="15" cm="1">
        <f t="array" aca="1" ref="BH12" ca="1">MMULT('Количество акций на 4 января'!$B7:$F7,BH$2:BH$6)/MMULT('Количество акций на 4 января'!$B7:$F7,BG$2:BG$6)-1</f>
        <v>6.9359245283426851E-3</v>
      </c>
      <c r="BI12" s="15" cm="1">
        <f t="array" aca="1" ref="BI12" ca="1">MMULT('Количество акций на 4 января'!$B7:$F7,BI$2:BI$6)/MMULT('Количество акций на 4 января'!$B7:$F7,BH$2:BH$6)-1</f>
        <v>-1.0278235993955276E-2</v>
      </c>
      <c r="BJ12" s="15" cm="1">
        <f t="array" aca="1" ref="BJ12" ca="1">MMULT('Количество акций на 4 января'!$B7:$F7,BJ$2:BJ$6)/MMULT('Количество акций на 4 января'!$B7:$F7,BI$2:BI$6)-1</f>
        <v>3.1451709271379524E-3</v>
      </c>
      <c r="BK12" s="15" cm="1">
        <f t="array" aca="1" ref="BK12" ca="1">MMULT('Количество акций на 4 января'!$B7:$F7,BK$2:BK$6)/MMULT('Количество акций на 4 января'!$B7:$F7,BJ$2:BJ$6)-1</f>
        <v>-1.2287381596998159E-4</v>
      </c>
      <c r="BL12" s="15" cm="1">
        <f t="array" aca="1" ref="BL12" ca="1">MMULT('Количество акций на 4 января'!$B7:$F7,BL$2:BL$6)/MMULT('Количество акций на 4 января'!$B7:$F7,BK$2:BK$6)-1</f>
        <v>2.4629028071070369E-3</v>
      </c>
      <c r="BM12" s="15" cm="1">
        <f t="array" aca="1" ref="BM12" ca="1">MMULT('Количество акций на 4 января'!$B7:$F7,BM$2:BM$6)/MMULT('Количество акций на 4 января'!$B7:$F7,BL$2:BL$6)-1</f>
        <v>-1.3324654701276417E-2</v>
      </c>
      <c r="BN12" s="15" cm="1">
        <f t="array" aca="1" ref="BN12" ca="1">MMULT('Количество акций на 4 января'!$B7:$F7,BN$2:BN$6)/MMULT('Количество акций на 4 января'!$B7:$F7,BM$2:BM$6)-1</f>
        <v>-1.6067722679813712E-2</v>
      </c>
      <c r="BO12" s="15" cm="1">
        <f t="array" aca="1" ref="BO12" ca="1">MMULT('Количество акций на 4 января'!$B7:$F7,BO$2:BO$6)/MMULT('Количество акций на 4 января'!$B7:$F7,BN$2:BN$6)-1</f>
        <v>1.2414633815851284E-2</v>
      </c>
      <c r="BP12" s="15" cm="1">
        <f t="array" aca="1" ref="BP12" ca="1">MMULT('Количество акций на 4 января'!$B7:$F7,BP$2:BP$6)/MMULT('Количество акций на 4 января'!$B7:$F7,BO$2:BO$6)-1</f>
        <v>4.650336581950576E-3</v>
      </c>
      <c r="BQ12" s="15" cm="1">
        <f t="array" aca="1" ref="BQ12" ca="1">MMULT('Количество акций на 4 января'!$B7:$F7,BQ$2:BQ$6)/MMULT('Количество акций на 4 января'!$B7:$F7,BP$2:BP$6)-1</f>
        <v>-4.3508651557088163E-3</v>
      </c>
      <c r="BR12" s="15" cm="1">
        <f t="array" aca="1" ref="BR12" ca="1">MMULT('Количество акций на 4 января'!$B7:$F7,BR$2:BR$6)/MMULT('Количество акций на 4 января'!$B7:$F7,BQ$2:BQ$6)-1</f>
        <v>1.6784539985105873E-2</v>
      </c>
      <c r="BS12" s="15" cm="1">
        <f t="array" aca="1" ref="BS12" ca="1">MMULT('Количество акций на 4 января'!$B7:$F7,BS$2:BS$6)/MMULT('Количество акций на 4 января'!$B7:$F7,BR$2:BR$6)-1</f>
        <v>5.5762111697279515E-3</v>
      </c>
      <c r="BT12" s="15" cm="1">
        <f t="array" aca="1" ref="BT12" ca="1">MMULT('Количество акций на 4 января'!$B7:$F7,BT$2:BT$6)/MMULT('Количество акций на 4 января'!$B7:$F7,BS$2:BS$6)-1</f>
        <v>8.2262473362433308E-3</v>
      </c>
      <c r="BU12" s="15" cm="1">
        <f t="array" aca="1" ref="BU12" ca="1">MMULT('Количество акций на 4 января'!$B7:$F7,BU$2:BU$6)/MMULT('Количество акций на 4 января'!$B7:$F7,BT$2:BT$6)-1</f>
        <v>-5.1928294888577975E-3</v>
      </c>
      <c r="BV12" s="15" cm="1">
        <f t="array" aca="1" ref="BV12" ca="1">MMULT('Количество акций на 4 января'!$B7:$F7,BV$2:BV$6)/MMULT('Количество акций на 4 января'!$B7:$F7,BU$2:BU$6)-1</f>
        <v>6.5023175361196284E-3</v>
      </c>
      <c r="BW12" s="15" cm="1">
        <f t="array" aca="1" ref="BW12" ca="1">MMULT('Количество акций на 4 января'!$B7:$F7,BW$2:BW$6)/MMULT('Количество акций на 4 января'!$B7:$F7,BV$2:BV$6)-1</f>
        <v>-1.1206380019626372E-2</v>
      </c>
      <c r="BX12" s="15" cm="1">
        <f t="array" aca="1" ref="BX12" ca="1">MMULT('Количество акций на 4 января'!$B7:$F7,BX$2:BX$6)/MMULT('Количество акций на 4 января'!$B7:$F7,BW$2:BW$6)-1</f>
        <v>-1.0899565113223986E-2</v>
      </c>
      <c r="BY12" s="15" cm="1">
        <f t="array" aca="1" ref="BY12" ca="1">MMULT('Количество акций на 4 января'!$B7:$F7,BY$2:BY$6)/MMULT('Количество акций на 4 января'!$B7:$F7,BX$2:BX$6)-1</f>
        <v>4.2736938255243384E-3</v>
      </c>
      <c r="BZ12" s="15" cm="1">
        <f t="array" aca="1" ref="BZ12" ca="1">MMULT('Количество акций на 4 января'!$B7:$F7,BZ$2:BZ$6)/MMULT('Количество акций на 4 января'!$B7:$F7,BY$2:BY$6)-1</f>
        <v>9.1655989342471766E-3</v>
      </c>
      <c r="CA12" s="15" cm="1">
        <f t="array" aca="1" ref="CA12" ca="1">MMULT('Количество акций на 4 января'!$B7:$F7,CA$2:CA$6)/MMULT('Количество акций на 4 января'!$B7:$F7,BZ$2:BZ$6)-1</f>
        <v>-9.1701553258549673E-5</v>
      </c>
      <c r="CB12" s="15" cm="1">
        <f t="array" aca="1" ref="CB12" ca="1">MMULT('Количество акций на 4 января'!$B7:$F7,CB$2:CB$6)/MMULT('Количество акций на 4 января'!$B7:$F7,CA$2:CA$6)-1</f>
        <v>5.5992321715092608E-3</v>
      </c>
      <c r="CC12" s="15" cm="1">
        <f t="array" aca="1" ref="CC12" ca="1">MMULT('Количество акций на 4 января'!$B7:$F7,CC$2:CC$6)/MMULT('Количество акций на 4 января'!$B7:$F7,CB$2:CB$6)-1</f>
        <v>2.0845556869650839E-3</v>
      </c>
      <c r="CD12" s="15" cm="1">
        <f t="array" aca="1" ref="CD12" ca="1">MMULT('Количество акций на 4 января'!$B7:$F7,CD$2:CD$6)/MMULT('Количество акций на 4 января'!$B7:$F7,CC$2:CC$6)-1</f>
        <v>-5.6365260877984102E-3</v>
      </c>
      <c r="CE12" s="15" cm="1">
        <f t="array" aca="1" ref="CE12" ca="1">MMULT('Количество акций на 4 января'!$B7:$F7,CE$2:CE$6)/MMULT('Количество акций на 4 января'!$B7:$F7,CD$2:CD$6)-1</f>
        <v>-5.2381037844018152E-4</v>
      </c>
      <c r="CF12" s="15" cm="1">
        <f t="array" aca="1" ref="CF12" ca="1">MMULT('Количество акций на 4 января'!$B7:$F7,CF$2:CF$6)/MMULT('Количество акций на 4 января'!$B7:$F7,CE$2:CE$6)-1</f>
        <v>-1.3813905582866992E-2</v>
      </c>
      <c r="CG12" s="15" cm="1">
        <f t="array" aca="1" ref="CG12" ca="1">MMULT('Количество акций на 4 января'!$B7:$F7,CG$2:CG$6)/MMULT('Количество акций на 4 января'!$B7:$F7,CF$2:CF$6)-1</f>
        <v>2.193880036813689E-2</v>
      </c>
      <c r="CH12" s="15" cm="1">
        <f t="array" aca="1" ref="CH12" ca="1">MMULT('Количество акций на 4 января'!$B7:$F7,CH$2:CH$6)/MMULT('Количество акций на 4 января'!$B7:$F7,CG$2:CG$6)-1</f>
        <v>1.6844922887253588E-2</v>
      </c>
      <c r="CI12" s="15" cm="1">
        <f t="array" aca="1" ref="CI12" ca="1">MMULT('Количество акций на 4 января'!$B7:$F7,CI$2:CI$6)/MMULT('Количество акций на 4 января'!$B7:$F7,CH$2:CH$6)-1</f>
        <v>5.1618068680543416E-3</v>
      </c>
      <c r="CJ12" s="15" cm="1">
        <f t="array" aca="1" ref="CJ12" ca="1">MMULT('Количество акций на 4 января'!$B7:$F7,CJ$2:CJ$6)/MMULT('Количество акций на 4 января'!$B7:$F7,CI$2:CI$6)-1</f>
        <v>1.3716126417926411E-3</v>
      </c>
      <c r="CK12" s="15" cm="1">
        <f t="array" aca="1" ref="CK12" ca="1">MMULT('Количество акций на 4 января'!$B7:$F7,CK$2:CK$6)/MMULT('Количество акций на 4 января'!$B7:$F7,CJ$2:CJ$6)-1</f>
        <v>4.4054520803451513E-3</v>
      </c>
      <c r="CL12" s="15" cm="1">
        <f t="array" aca="1" ref="CL12" ca="1">MMULT('Количество акций на 4 января'!$B7:$F7,CL$2:CL$6)/MMULT('Количество акций на 4 января'!$B7:$F7,CK$2:CK$6)-1</f>
        <v>-6.3343452138945322E-3</v>
      </c>
      <c r="CM12" s="15" cm="1">
        <f t="array" aca="1" ref="CM12" ca="1">MMULT('Количество акций на 4 января'!$B7:$F7,CM$2:CM$6)/MMULT('Количество акций на 4 января'!$B7:$F7,CL$2:CL$6)-1</f>
        <v>4.3403710054661371E-3</v>
      </c>
      <c r="CN12" s="15" cm="1">
        <f t="array" aca="1" ref="CN12" ca="1">MMULT('Количество акций на 4 января'!$B7:$F7,CN$2:CN$6)/MMULT('Количество акций на 4 января'!$B7:$F7,CM$2:CM$6)-1</f>
        <v>1.5361989679438803E-3</v>
      </c>
      <c r="CO12" s="15" cm="1">
        <f t="array" aca="1" ref="CO12" ca="1">MMULT('Количество акций на 4 января'!$B7:$F7,CO$2:CO$6)/MMULT('Количество акций на 4 января'!$B7:$F7,CN$2:CN$6)-1</f>
        <v>3.2535866554970205E-3</v>
      </c>
      <c r="CP12" s="15" cm="1">
        <f t="array" aca="1" ref="CP12" ca="1">MMULT('Количество акций на 4 января'!$B7:$F7,CP$2:CP$6)/MMULT('Количество акций на 4 января'!$B7:$F7,CO$2:CO$6)-1</f>
        <v>3.6001027065342139E-3</v>
      </c>
      <c r="CQ12" s="15" cm="1">
        <f t="array" aca="1" ref="CQ12" ca="1">MMULT('Количество акций на 4 января'!$B7:$F7,CQ$2:CQ$6)/MMULT('Количество акций на 4 января'!$B7:$F7,CP$2:CP$6)-1</f>
        <v>1.0858460866425279E-2</v>
      </c>
      <c r="CR12" s="15" cm="1">
        <f t="array" aca="1" ref="CR12" ca="1">MMULT('Количество акций на 4 января'!$B7:$F7,CR$2:CR$6)/MMULT('Количество акций на 4 января'!$B7:$F7,CQ$2:CQ$6)-1</f>
        <v>-1.8677047146250736E-2</v>
      </c>
      <c r="CS12" s="15" cm="1">
        <f t="array" aca="1" ref="CS12" ca="1">MMULT('Количество акций на 4 января'!$B7:$F7,CS$2:CS$6)/MMULT('Количество акций на 4 января'!$B7:$F7,CR$2:CR$6)-1</f>
        <v>-1.0921532785924337E-2</v>
      </c>
      <c r="CT12" s="15" cm="1">
        <f t="array" aca="1" ref="CT12" ca="1">MMULT('Количество акций на 4 января'!$B7:$F7,CT$2:CT$6)/MMULT('Количество акций на 4 января'!$B7:$F7,CS$2:CS$6)-1</f>
        <v>6.4927835079398033E-3</v>
      </c>
      <c r="CU12" s="15" cm="1">
        <f t="array" aca="1" ref="CU12" ca="1">MMULT('Количество акций на 4 января'!$B7:$F7,CU$2:CU$6)/MMULT('Количество акций на 4 января'!$B7:$F7,CT$2:CT$6)-1</f>
        <v>4.2548613991746365E-3</v>
      </c>
      <c r="CV12" s="15" cm="1">
        <f t="array" aca="1" ref="CV12" ca="1">MMULT('Количество акций на 4 января'!$B7:$F7,CV$2:CV$6)/MMULT('Количество акций на 4 января'!$B7:$F7,CU$2:CU$6)-1</f>
        <v>3.8770976775948096E-3</v>
      </c>
      <c r="CW12" s="15" cm="1">
        <f t="array" aca="1" ref="CW12" ca="1">MMULT('Количество акций на 4 января'!$B7:$F7,CW$2:CW$6)/MMULT('Количество акций на 4 января'!$B7:$F7,CV$2:CV$6)-1</f>
        <v>1.1246961547338508E-2</v>
      </c>
      <c r="CX12" s="15" cm="1">
        <f t="array" aca="1" ref="CX12" ca="1">MMULT('Количество акций на 4 января'!$B7:$F7,CX$2:CX$6)/MMULT('Количество акций на 4 января'!$B7:$F7,CW$2:CW$6)-1</f>
        <v>-2.8892063984298222E-4</v>
      </c>
      <c r="CY12" s="15" cm="1">
        <f t="array" aca="1" ref="CY12" ca="1">MMULT('Количество акций на 4 января'!$B7:$F7,CY$2:CY$6)/MMULT('Количество акций на 4 января'!$B7:$F7,CX$2:CX$6)-1</f>
        <v>-4.3132271180940096E-3</v>
      </c>
      <c r="CZ12" s="15" cm="1">
        <f t="array" aca="1" ref="CZ12" ca="1">MMULT('Количество акций на 4 января'!$B7:$F7,CZ$2:CZ$6)/MMULT('Количество акций на 4 января'!$B7:$F7,CY$2:CY$6)-1</f>
        <v>-3.88999904335674E-3</v>
      </c>
      <c r="DA12" s="15" cm="1">
        <f t="array" aca="1" ref="DA12" ca="1">MMULT('Количество акций на 4 января'!$B7:$F7,DA$2:DA$6)/MMULT('Количество акций на 4 января'!$B7:$F7,CZ$2:CZ$6)-1</f>
        <v>2.1942334658403784E-2</v>
      </c>
      <c r="DB12" s="15" cm="1">
        <f t="array" aca="1" ref="DB12" ca="1">MMULT('Количество акций на 4 января'!$B7:$F7,DB$2:DB$6)/MMULT('Количество акций на 4 января'!$B7:$F7,DA$2:DA$6)-1</f>
        <v>2.2890927921892512E-2</v>
      </c>
      <c r="DC12" s="15" cm="1">
        <f t="array" aca="1" ref="DC12" ca="1">MMULT('Количество акций на 4 января'!$B7:$F7,DC$2:DC$6)/MMULT('Количество акций на 4 января'!$B7:$F7,DB$2:DB$6)-1</f>
        <v>1.4304411892864799E-3</v>
      </c>
      <c r="DD12" s="15" cm="1">
        <f t="array" aca="1" ref="DD12" ca="1">MMULT('Количество акций на 4 января'!$B7:$F7,DD$2:DD$6)/MMULT('Количество акций на 4 января'!$B7:$F7,DC$2:DC$6)-1</f>
        <v>1.975094885541484E-3</v>
      </c>
      <c r="DE12" s="15" cm="1">
        <f t="array" aca="1" ref="DE12" ca="1">MMULT('Количество акций на 4 января'!$B7:$F7,DE$2:DE$6)/MMULT('Количество акций на 4 января'!$B7:$F7,DD$2:DD$6)-1</f>
        <v>3.3033319810931161E-3</v>
      </c>
      <c r="DF12" s="15" cm="1">
        <f t="array" aca="1" ref="DF12" ca="1">MMULT('Количество акций на 4 января'!$B7:$F7,DF$2:DF$6)/MMULT('Количество акций на 4 января'!$B7:$F7,DE$2:DE$6)-1</f>
        <v>-5.0456453924508926E-3</v>
      </c>
      <c r="DG12" s="15" cm="1">
        <f t="array" aca="1" ref="DG12" ca="1">MMULT('Количество акций на 4 января'!$B7:$F7,DG$2:DG$6)/MMULT('Количество акций на 4 января'!$B7:$F7,DF$2:DF$6)-1</f>
        <v>1.2362176838261574E-2</v>
      </c>
      <c r="DH12" s="15" cm="1">
        <f t="array" aca="1" ref="DH12" ca="1">MMULT('Количество акций на 4 января'!$B7:$F7,DH$2:DH$6)/MMULT('Количество акций на 4 января'!$B7:$F7,DG$2:DG$6)-1</f>
        <v>-3.7807121952646572E-3</v>
      </c>
      <c r="DI12" s="15" cm="1">
        <f t="array" aca="1" ref="DI12" ca="1">MMULT('Количество акций на 4 января'!$B7:$F7,DI$2:DI$6)/MMULT('Количество акций на 4 января'!$B7:$F7,DH$2:DH$6)-1</f>
        <v>-2.7298098590770037E-3</v>
      </c>
      <c r="DJ12" s="15" cm="1">
        <f t="array" aca="1" ref="DJ12" ca="1">MMULT('Количество акций на 4 января'!$B7:$F7,DJ$2:DJ$6)/MMULT('Количество акций на 4 января'!$B7:$F7,DI$2:DI$6)-1</f>
        <v>1.142187035036546E-3</v>
      </c>
      <c r="DK12" s="15" cm="1">
        <f t="array" aca="1" ref="DK12" ca="1">MMULT('Количество акций на 4 января'!$B7:$F7,DK$2:DK$6)/MMULT('Количество акций на 4 января'!$B7:$F7,DJ$2:DJ$6)-1</f>
        <v>-9.8090223372768737E-3</v>
      </c>
      <c r="DL12" s="15" cm="1">
        <f t="array" aca="1" ref="DL12" ca="1">MMULT('Количество акций на 4 января'!$B7:$F7,DL$2:DL$6)/MMULT('Количество акций на 4 января'!$B7:$F7,DK$2:DK$6)-1</f>
        <v>6.3217733066278647E-4</v>
      </c>
      <c r="DM12" s="15" cm="1">
        <f t="array" aca="1" ref="DM12" ca="1">MMULT('Количество акций на 4 января'!$B7:$F7,DM$2:DM$6)/MMULT('Количество акций на 4 января'!$B7:$F7,DL$2:DL$6)-1</f>
        <v>1.6356340474876774E-4</v>
      </c>
      <c r="DN12" s="15" cm="1">
        <f t="array" aca="1" ref="DN12" ca="1">MMULT('Количество акций на 4 января'!$B7:$F7,DN$2:DN$6)/MMULT('Количество акций на 4 января'!$B7:$F7,DM$2:DM$6)-1</f>
        <v>-1.3989729933672201E-3</v>
      </c>
      <c r="DO12" s="15" cm="1">
        <f t="array" aca="1" ref="DO12" ca="1">MMULT('Количество акций на 4 января'!$B7:$F7,DO$2:DO$6)/MMULT('Количество акций на 4 января'!$B7:$F7,DN$2:DN$6)-1</f>
        <v>7.6891450378628878E-3</v>
      </c>
      <c r="DP12" s="15" cm="1">
        <f t="array" aca="1" ref="DP12" ca="1">MMULT('Количество акций на 4 января'!$B7:$F7,DP$2:DP$6)/MMULT('Количество акций на 4 января'!$B7:$F7,DO$2:DO$6)-1</f>
        <v>2.8955428496268976E-3</v>
      </c>
      <c r="DQ12" s="15" cm="1">
        <f t="array" aca="1" ref="DQ12" ca="1">MMULT('Количество акций на 4 января'!$B7:$F7,DQ$2:DQ$6)/MMULT('Количество акций на 4 января'!$B7:$F7,DP$2:DP$6)-1</f>
        <v>-4.6232336350533476E-3</v>
      </c>
      <c r="DR12" s="15" cm="1">
        <f t="array" aca="1" ref="DR12" ca="1">MMULT('Количество акций на 4 января'!$B7:$F7,DR$2:DR$6)/MMULT('Количество акций на 4 января'!$B7:$F7,DQ$2:DQ$6)-1</f>
        <v>-3.5279695368369834E-3</v>
      </c>
      <c r="DS12" s="15" cm="1">
        <f t="array" aca="1" ref="DS12" ca="1">MMULT('Количество акций на 4 января'!$B7:$F7,DS$2:DS$6)/MMULT('Количество акций на 4 января'!$B7:$F7,DR$2:DR$6)-1</f>
        <v>9.9232449003210377E-3</v>
      </c>
      <c r="DT12" s="15" cm="1">
        <f t="array" aca="1" ref="DT12" ca="1">MMULT('Количество акций на 4 января'!$B7:$F7,DT$2:DT$6)/MMULT('Количество акций на 4 января'!$B7:$F7,DS$2:DS$6)-1</f>
        <v>-3.0594773369655437E-3</v>
      </c>
      <c r="DU12" s="15" cm="1">
        <f t="array" aca="1" ref="DU12" ca="1">MMULT('Количество акций на 4 января'!$B7:$F7,DU$2:DU$6)/MMULT('Количество акций на 4 января'!$B7:$F7,DT$2:DT$6)-1</f>
        <v>-9.2387207270501204E-3</v>
      </c>
      <c r="DV12" s="15" cm="1">
        <f t="array" aca="1" ref="DV12" ca="1">MMULT('Количество акций на 4 января'!$B7:$F7,DV$2:DV$6)/MMULT('Количество акций на 4 января'!$B7:$F7,DU$2:DU$6)-1</f>
        <v>1.0724364732114466E-2</v>
      </c>
      <c r="DW12" s="24" cm="1">
        <f t="array" aca="1" ref="DW12" ca="1">MMULT('Количество акций на 4 января'!$B7:$F7,DW$2:DW$6)/MMULT('Количество акций на 4 января'!$B7:$F7,DV$2:DV$6)-1</f>
        <v>1.7673328229491636E-2</v>
      </c>
      <c r="DX12" s="28">
        <f t="shared" ca="1" si="1"/>
        <v>1.6096645791360505E-3</v>
      </c>
      <c r="DY12" s="28">
        <f t="shared" ca="1" si="0"/>
        <v>1.2139327072856984E-2</v>
      </c>
    </row>
    <row r="13" spans="1:132" x14ac:dyDescent="0.3">
      <c r="A13">
        <v>7</v>
      </c>
      <c r="C13" s="23" cm="1">
        <f t="array" aca="1" ref="C13" ca="1">MMULT('Количество акций на 4 января'!$B8:$F8,C$2:C$6)/MMULT('Количество акций на 4 января'!$B8:$F8,B$2:B$6)-1</f>
        <v>1.726753244611956E-2</v>
      </c>
      <c r="D13" s="15" cm="1">
        <f t="array" aca="1" ref="D13" ca="1">MMULT('Количество акций на 4 января'!$B8:$F8,D$2:D$6)/MMULT('Количество акций на 4 января'!$B8:$F8,C$2:C$6)-1</f>
        <v>3.8043859779548495E-3</v>
      </c>
      <c r="E13" s="15" cm="1">
        <f t="array" aca="1" ref="E13" ca="1">MMULT('Количество акций на 4 января'!$B8:$F8,E$2:E$6)/MMULT('Количество акций на 4 января'!$B8:$F8,D$2:D$6)-1</f>
        <v>3.7547696616443194E-2</v>
      </c>
      <c r="F13" s="15" cm="1">
        <f t="array" aca="1" ref="F13" ca="1">MMULT('Количество акций на 4 января'!$B8:$F8,F$2:F$6)/MMULT('Количество акций на 4 января'!$B8:$F8,E$2:E$6)-1</f>
        <v>4.6091477858600793E-3</v>
      </c>
      <c r="G13" s="15" cm="1">
        <f t="array" aca="1" ref="G13" ca="1">MMULT('Количество акций на 4 января'!$B8:$F8,G$2:G$6)/MMULT('Количество акций на 4 января'!$B8:$F8,F$2:F$6)-1</f>
        <v>4.7793144731009818E-3</v>
      </c>
      <c r="H13" s="15" cm="1">
        <f t="array" aca="1" ref="H13" ca="1">MMULT('Количество акций на 4 января'!$B8:$F8,H$2:H$6)/MMULT('Количество акций на 4 января'!$B8:$F8,G$2:G$6)-1</f>
        <v>-2.6433096652286325E-3</v>
      </c>
      <c r="I13" s="15" cm="1">
        <f t="array" aca="1" ref="I13" ca="1">MMULT('Количество акций на 4 января'!$B8:$F8,I$2:I$6)/MMULT('Количество акций на 4 января'!$B8:$F8,H$2:H$6)-1</f>
        <v>1.5223903421018425E-2</v>
      </c>
      <c r="J13" s="15" cm="1">
        <f t="array" aca="1" ref="J13" ca="1">MMULT('Количество акций на 4 января'!$B8:$F8,J$2:J$6)/MMULT('Количество акций на 4 января'!$B8:$F8,I$2:I$6)-1</f>
        <v>-1.478160898043801E-2</v>
      </c>
      <c r="K13" s="15" cm="1">
        <f t="array" aca="1" ref="K13" ca="1">MMULT('Количество акций на 4 января'!$B8:$F8,K$2:K$6)/MMULT('Количество акций на 4 января'!$B8:$F8,J$2:J$6)-1</f>
        <v>2.3387840915114477E-3</v>
      </c>
      <c r="L13" s="15" cm="1">
        <f t="array" aca="1" ref="L13" ca="1">MMULT('Количество акций на 4 января'!$B8:$F8,L$2:L$6)/MMULT('Количество акций на 4 января'!$B8:$F8,K$2:K$6)-1</f>
        <v>6.8807484916399986E-4</v>
      </c>
      <c r="M13" s="15" cm="1">
        <f t="array" aca="1" ref="M13" ca="1">MMULT('Количество акций на 4 января'!$B8:$F8,M$2:M$6)/MMULT('Количество акций на 4 января'!$B8:$F8,L$2:L$6)-1</f>
        <v>6.2608074233918565E-3</v>
      </c>
      <c r="N13" s="15" cm="1">
        <f t="array" aca="1" ref="N13" ca="1">MMULT('Количество акций на 4 января'!$B8:$F8,N$2:N$6)/MMULT('Количество акций на 4 января'!$B8:$F8,M$2:M$6)-1</f>
        <v>-1.4483974089455787E-2</v>
      </c>
      <c r="O13" s="15" cm="1">
        <f t="array" aca="1" ref="O13" ca="1">MMULT('Количество акций на 4 января'!$B8:$F8,O$2:O$6)/MMULT('Количество акций на 4 января'!$B8:$F8,N$2:N$6)-1</f>
        <v>-1.0066410265034409E-2</v>
      </c>
      <c r="P13" s="15" cm="1">
        <f t="array" aca="1" ref="P13" ca="1">MMULT('Количество акций на 4 января'!$B8:$F8,P$2:P$6)/MMULT('Количество акций на 4 января'!$B8:$F8,O$2:O$6)-1</f>
        <v>-4.0215999306408845E-3</v>
      </c>
      <c r="Q13" s="15" cm="1">
        <f t="array" aca="1" ref="Q13" ca="1">MMULT('Количество акций на 4 января'!$B8:$F8,Q$2:Q$6)/MMULT('Количество акций на 4 января'!$B8:$F8,P$2:P$6)-1</f>
        <v>-9.1438313093408219E-3</v>
      </c>
      <c r="R13" s="15" cm="1">
        <f t="array" aca="1" ref="R13" ca="1">MMULT('Количество акций на 4 января'!$B8:$F8,R$2:R$6)/MMULT('Количество акций на 4 января'!$B8:$F8,Q$2:Q$6)-1</f>
        <v>-1.7707534702404715E-2</v>
      </c>
      <c r="S13" s="15" cm="1">
        <f t="array" aca="1" ref="S13" ca="1">MMULT('Количество акций на 4 января'!$B8:$F8,S$2:S$6)/MMULT('Количество акций на 4 января'!$B8:$F8,R$2:R$6)-1</f>
        <v>1.0481481894395905E-2</v>
      </c>
      <c r="T13" s="15" cm="1">
        <f t="array" aca="1" ref="T13" ca="1">MMULT('Количество акций на 4 января'!$B8:$F8,T$2:T$6)/MMULT('Количество акций на 4 января'!$B8:$F8,S$2:S$6)-1</f>
        <v>-2.889899537707552E-2</v>
      </c>
      <c r="U13" s="15" cm="1">
        <f t="array" aca="1" ref="U13" ca="1">MMULT('Количество акций на 4 января'!$B8:$F8,U$2:U$6)/MMULT('Количество акций на 4 января'!$B8:$F8,T$2:T$6)-1</f>
        <v>1.1206588405215712E-2</v>
      </c>
      <c r="V13" s="15" cm="1">
        <f t="array" aca="1" ref="V13" ca="1">MMULT('Количество акций на 4 января'!$B8:$F8,V$2:V$6)/MMULT('Количество акций на 4 января'!$B8:$F8,U$2:U$6)-1</f>
        <v>4.7725661987305656E-3</v>
      </c>
      <c r="W13" s="15" cm="1">
        <f t="array" aca="1" ref="W13" ca="1">MMULT('Количество акций на 4 января'!$B8:$F8,W$2:W$6)/MMULT('Количество акций на 4 января'!$B8:$F8,V$2:V$6)-1</f>
        <v>1.1563800176992434E-2</v>
      </c>
      <c r="X13" s="15" cm="1">
        <f t="array" aca="1" ref="X13" ca="1">MMULT('Количество акций на 4 января'!$B8:$F8,X$2:X$6)/MMULT('Количество акций на 4 января'!$B8:$F8,W$2:W$6)-1</f>
        <v>1.5845312701378678E-2</v>
      </c>
      <c r="Y13" s="15" cm="1">
        <f t="array" aca="1" ref="Y13" ca="1">MMULT('Количество акций на 4 января'!$B8:$F8,Y$2:Y$6)/MMULT('Количество акций на 4 января'!$B8:$F8,X$2:X$6)-1</f>
        <v>7.360770639639469E-4</v>
      </c>
      <c r="Z13" s="15" cm="1">
        <f t="array" aca="1" ref="Z13" ca="1">MMULT('Количество акций на 4 января'!$B8:$F8,Z$2:Z$6)/MMULT('Количество акций на 4 января'!$B8:$F8,Y$2:Y$6)-1</f>
        <v>1.0979203147647665E-2</v>
      </c>
      <c r="AA13" s="15" cm="1">
        <f t="array" aca="1" ref="AA13" ca="1">MMULT('Количество акций на 4 января'!$B8:$F8,AA$2:AA$6)/MMULT('Количество акций на 4 января'!$B8:$F8,Z$2:Z$6)-1</f>
        <v>-1.1205101209350699E-2</v>
      </c>
      <c r="AB13" s="15" cm="1">
        <f t="array" aca="1" ref="AB13" ca="1">MMULT('Количество акций на 4 января'!$B8:$F8,AB$2:AB$6)/MMULT('Количество акций на 4 января'!$B8:$F8,AA$2:AA$6)-1</f>
        <v>-1.3972548931661777E-2</v>
      </c>
      <c r="AC13" s="15" cm="1">
        <f t="array" aca="1" ref="AC13" ca="1">MMULT('Количество акций на 4 января'!$B8:$F8,AC$2:AC$6)/MMULT('Количество акций на 4 января'!$B8:$F8,AB$2:AB$6)-1</f>
        <v>1.2197231814399245E-3</v>
      </c>
      <c r="AD13" s="15" cm="1">
        <f t="array" aca="1" ref="AD13" ca="1">MMULT('Количество акций на 4 января'!$B8:$F8,AD$2:AD$6)/MMULT('Количество акций на 4 января'!$B8:$F8,AC$2:AC$6)-1</f>
        <v>1.1211275189327186E-2</v>
      </c>
      <c r="AE13" s="15" cm="1">
        <f t="array" aca="1" ref="AE13" ca="1">MMULT('Количество акций на 4 января'!$B8:$F8,AE$2:AE$6)/MMULT('Количество акций на 4 января'!$B8:$F8,AD$2:AD$6)-1</f>
        <v>2.2304711055813886E-2</v>
      </c>
      <c r="AF13" s="15" cm="1">
        <f t="array" aca="1" ref="AF13" ca="1">MMULT('Количество акций на 4 января'!$B8:$F8,AF$2:AF$6)/MMULT('Количество акций на 4 января'!$B8:$F8,AE$2:AE$6)-1</f>
        <v>-2.2779385298882238E-3</v>
      </c>
      <c r="AG13" s="15" cm="1">
        <f t="array" aca="1" ref="AG13" ca="1">MMULT('Количество акций на 4 января'!$B8:$F8,AG$2:AG$6)/MMULT('Количество акций на 4 января'!$B8:$F8,AF$2:AF$6)-1</f>
        <v>-5.9538522397377669E-3</v>
      </c>
      <c r="AH13" s="15" cm="1">
        <f t="array" aca="1" ref="AH13" ca="1">MMULT('Количество акций на 4 января'!$B8:$F8,AH$2:AH$6)/MMULT('Количество акций на 4 января'!$B8:$F8,AG$2:AG$6)-1</f>
        <v>-1.1926931291098897E-2</v>
      </c>
      <c r="AI13" s="15" cm="1">
        <f t="array" aca="1" ref="AI13" ca="1">MMULT('Количество акций на 4 января'!$B8:$F8,AI$2:AI$6)/MMULT('Количество акций на 4 января'!$B8:$F8,AH$2:AH$6)-1</f>
        <v>1.89104420856403E-2</v>
      </c>
      <c r="AJ13" s="15" cm="1">
        <f t="array" aca="1" ref="AJ13" ca="1">MMULT('Количество акций на 4 января'!$B8:$F8,AJ$2:AJ$6)/MMULT('Количество акций на 4 января'!$B8:$F8,AI$2:AI$6)-1</f>
        <v>-1.1047368460055274E-2</v>
      </c>
      <c r="AK13" s="15" cm="1">
        <f t="array" aca="1" ref="AK13" ca="1">MMULT('Количество акций на 4 января'!$B8:$F8,AK$2:AK$6)/MMULT('Количество акций на 4 января'!$B8:$F8,AJ$2:AJ$6)-1</f>
        <v>1.2418144464738656E-3</v>
      </c>
      <c r="AL13" s="15" cm="1">
        <f t="array" aca="1" ref="AL13" ca="1">MMULT('Количество акций на 4 января'!$B8:$F8,AL$2:AL$6)/MMULT('Количество акций на 4 января'!$B8:$F8,AK$2:AK$6)-1</f>
        <v>-1.1368354822149596E-2</v>
      </c>
      <c r="AM13" s="15" cm="1">
        <f t="array" aca="1" ref="AM13" ca="1">MMULT('Количество акций на 4 января'!$B8:$F8,AM$2:AM$6)/MMULT('Количество акций на 4 января'!$B8:$F8,AL$2:AL$6)-1</f>
        <v>-2.183023466368017E-2</v>
      </c>
      <c r="AN13" s="15" cm="1">
        <f t="array" aca="1" ref="AN13" ca="1">MMULT('Количество акций на 4 января'!$B8:$F8,AN$2:AN$6)/MMULT('Количество акций на 4 января'!$B8:$F8,AM$2:AM$6)-1</f>
        <v>-9.0158673693367941E-3</v>
      </c>
      <c r="AO13" s="15" cm="1">
        <f t="array" aca="1" ref="AO13" ca="1">MMULT('Количество акций на 4 января'!$B8:$F8,AO$2:AO$6)/MMULT('Количество акций на 4 января'!$B8:$F8,AN$2:AN$6)-1</f>
        <v>1.5345893127276966E-2</v>
      </c>
      <c r="AP13" s="15" cm="1">
        <f t="array" aca="1" ref="AP13" ca="1">MMULT('Количество акций на 4 января'!$B8:$F8,AP$2:AP$6)/MMULT('Количество акций на 4 января'!$B8:$F8,AO$2:AO$6)-1</f>
        <v>2.1722631070772991E-3</v>
      </c>
      <c r="AQ13" s="15" cm="1">
        <f t="array" aca="1" ref="AQ13" ca="1">MMULT('Количество акций на 4 января'!$B8:$F8,AQ$2:AQ$6)/MMULT('Количество акций на 4 января'!$B8:$F8,AP$2:AP$6)-1</f>
        <v>-3.5808045693077606E-3</v>
      </c>
      <c r="AR13" s="15" cm="1">
        <f t="array" aca="1" ref="AR13" ca="1">MMULT('Количество акций на 4 января'!$B8:$F8,AR$2:AR$6)/MMULT('Количество акций на 4 января'!$B8:$F8,AQ$2:AQ$6)-1</f>
        <v>-9.7810215008790058E-3</v>
      </c>
      <c r="AS13" s="15" cm="1">
        <f t="array" aca="1" ref="AS13" ca="1">MMULT('Количество акций на 4 января'!$B8:$F8,AS$2:AS$6)/MMULT('Количество акций на 4 января'!$B8:$F8,AR$2:AR$6)-1</f>
        <v>3.1684960915245197E-2</v>
      </c>
      <c r="AT13" s="15" cm="1">
        <f t="array" aca="1" ref="AT13" ca="1">MMULT('Количество акций на 4 января'!$B8:$F8,AT$2:AT$6)/MMULT('Количество акций на 4 января'!$B8:$F8,AS$2:AS$6)-1</f>
        <v>1.6551818411559838E-2</v>
      </c>
      <c r="AU13" s="15" cm="1">
        <f t="array" aca="1" ref="AU13" ca="1">MMULT('Количество акций на 4 января'!$B8:$F8,AU$2:AU$6)/MMULT('Количество акций на 4 января'!$B8:$F8,AT$2:AT$6)-1</f>
        <v>-9.0970464440893739E-3</v>
      </c>
      <c r="AV13" s="15" cm="1">
        <f t="array" aca="1" ref="AV13" ca="1">MMULT('Количество акций на 4 января'!$B8:$F8,AV$2:AV$6)/MMULT('Количество акций на 4 января'!$B8:$F8,AU$2:AU$6)-1</f>
        <v>1.6574809993715078E-2</v>
      </c>
      <c r="AW13" s="15" cm="1">
        <f t="array" aca="1" ref="AW13" ca="1">MMULT('Количество акций на 4 января'!$B8:$F8,AW$2:AW$6)/MMULT('Количество акций на 4 января'!$B8:$F8,AV$2:AV$6)-1</f>
        <v>4.2220666949195351E-3</v>
      </c>
      <c r="AX13" s="15" cm="1">
        <f t="array" aca="1" ref="AX13" ca="1">MMULT('Количество акций на 4 января'!$B8:$F8,AX$2:AX$6)/MMULT('Количество акций на 4 января'!$B8:$F8,AW$2:AW$6)-1</f>
        <v>1.7469177850999218E-2</v>
      </c>
      <c r="AY13" s="15" cm="1">
        <f t="array" aca="1" ref="AY13" ca="1">MMULT('Количество акций на 4 января'!$B8:$F8,AY$2:AY$6)/MMULT('Количество акций на 4 января'!$B8:$F8,AX$2:AX$6)-1</f>
        <v>-1.6114424306980069E-2</v>
      </c>
      <c r="AZ13" s="15" cm="1">
        <f t="array" aca="1" ref="AZ13" ca="1">MMULT('Количество акций на 4 января'!$B8:$F8,AZ$2:AZ$6)/MMULT('Количество акций на 4 января'!$B8:$F8,AY$2:AY$6)-1</f>
        <v>-1.0900103324327781E-2</v>
      </c>
      <c r="BA13" s="15" cm="1">
        <f t="array" aca="1" ref="BA13" ca="1">MMULT('Количество акций на 4 января'!$B8:$F8,BA$2:BA$6)/MMULT('Количество акций на 4 января'!$B8:$F8,AZ$2:AZ$6)-1</f>
        <v>-2.5607829524154635E-2</v>
      </c>
      <c r="BB13" s="15" cm="1">
        <f t="array" aca="1" ref="BB13" ca="1">MMULT('Количество акций на 4 января'!$B8:$F8,BB$2:BB$6)/MMULT('Количество акций на 4 января'!$B8:$F8,BA$2:BA$6)-1</f>
        <v>5.0413760108791728E-3</v>
      </c>
      <c r="BC13" s="15" cm="1">
        <f t="array" aca="1" ref="BC13" ca="1">MMULT('Количество акций на 4 января'!$B8:$F8,BC$2:BC$6)/MMULT('Количество акций на 4 января'!$B8:$F8,BB$2:BB$6)-1</f>
        <v>5.601659429050887E-4</v>
      </c>
      <c r="BD13" s="15" cm="1">
        <f t="array" aca="1" ref="BD13" ca="1">MMULT('Количество акций на 4 января'!$B8:$F8,BD$2:BD$6)/MMULT('Количество акций на 4 января'!$B8:$F8,BC$2:BC$6)-1</f>
        <v>-2.0853955980125183E-2</v>
      </c>
      <c r="BE13" s="15" cm="1">
        <f t="array" aca="1" ref="BE13" ca="1">MMULT('Количество акций на 4 января'!$B8:$F8,BE$2:BE$6)/MMULT('Количество акций на 4 января'!$B8:$F8,BD$2:BD$6)-1</f>
        <v>1.3641694053356801E-4</v>
      </c>
      <c r="BF13" s="15" cm="1">
        <f t="array" aca="1" ref="BF13" ca="1">MMULT('Количество акций на 4 января'!$B8:$F8,BF$2:BF$6)/MMULT('Количество акций на 4 января'!$B8:$F8,BE$2:BE$6)-1</f>
        <v>2.1584323412864315E-3</v>
      </c>
      <c r="BG13" s="15" cm="1">
        <f t="array" aca="1" ref="BG13" ca="1">MMULT('Количество акций на 4 января'!$B8:$F8,BG$2:BG$6)/MMULT('Количество акций на 4 января'!$B8:$F8,BF$2:BF$6)-1</f>
        <v>2.3756664206514344E-2</v>
      </c>
      <c r="BH13" s="15" cm="1">
        <f t="array" aca="1" ref="BH13" ca="1">MMULT('Количество акций на 4 января'!$B8:$F8,BH$2:BH$6)/MMULT('Количество акций на 4 января'!$B8:$F8,BG$2:BG$6)-1</f>
        <v>7.0601635324507583E-3</v>
      </c>
      <c r="BI13" s="15" cm="1">
        <f t="array" aca="1" ref="BI13" ca="1">MMULT('Количество акций на 4 января'!$B8:$F8,BI$2:BI$6)/MMULT('Количество акций на 4 января'!$B8:$F8,BH$2:BH$6)-1</f>
        <v>-8.8286270388064914E-3</v>
      </c>
      <c r="BJ13" s="15" cm="1">
        <f t="array" aca="1" ref="BJ13" ca="1">MMULT('Количество акций на 4 января'!$B8:$F8,BJ$2:BJ$6)/MMULT('Количество акций на 4 января'!$B8:$F8,BI$2:BI$6)-1</f>
        <v>4.2442417639261265E-3</v>
      </c>
      <c r="BK13" s="15" cm="1">
        <f t="array" aca="1" ref="BK13" ca="1">MMULT('Количество акций на 4 января'!$B8:$F8,BK$2:BK$6)/MMULT('Количество акций на 4 января'!$B8:$F8,BJ$2:BJ$6)-1</f>
        <v>-5.2515575581690843E-4</v>
      </c>
      <c r="BL13" s="15" cm="1">
        <f t="array" aca="1" ref="BL13" ca="1">MMULT('Количество акций на 4 января'!$B8:$F8,BL$2:BL$6)/MMULT('Количество акций на 4 января'!$B8:$F8,BK$2:BK$6)-1</f>
        <v>2.8829253062614413E-3</v>
      </c>
      <c r="BM13" s="15" cm="1">
        <f t="array" aca="1" ref="BM13" ca="1">MMULT('Количество акций на 4 января'!$B8:$F8,BM$2:BM$6)/MMULT('Количество акций на 4 января'!$B8:$F8,BL$2:BL$6)-1</f>
        <v>-1.1420595656461585E-2</v>
      </c>
      <c r="BN13" s="15" cm="1">
        <f t="array" aca="1" ref="BN13" ca="1">MMULT('Количество акций на 4 января'!$B8:$F8,BN$2:BN$6)/MMULT('Количество акций на 4 января'!$B8:$F8,BM$2:BM$6)-1</f>
        <v>-1.6055514927420189E-2</v>
      </c>
      <c r="BO13" s="15" cm="1">
        <f t="array" aca="1" ref="BO13" ca="1">MMULT('Количество акций на 4 января'!$B8:$F8,BO$2:BO$6)/MMULT('Количество акций на 4 января'!$B8:$F8,BN$2:BN$6)-1</f>
        <v>1.1453857009595447E-2</v>
      </c>
      <c r="BP13" s="15" cm="1">
        <f t="array" aca="1" ref="BP13" ca="1">MMULT('Количество акций на 4 января'!$B8:$F8,BP$2:BP$6)/MMULT('Количество акций на 4 января'!$B8:$F8,BO$2:BO$6)-1</f>
        <v>4.0903205517499597E-3</v>
      </c>
      <c r="BQ13" s="15" cm="1">
        <f t="array" aca="1" ref="BQ13" ca="1">MMULT('Количество акций на 4 января'!$B8:$F8,BQ$2:BQ$6)/MMULT('Количество акций на 4 января'!$B8:$F8,BP$2:BP$6)-1</f>
        <v>-3.5122697612769427E-3</v>
      </c>
      <c r="BR13" s="15" cm="1">
        <f t="array" aca="1" ref="BR13" ca="1">MMULT('Количество акций на 4 января'!$B8:$F8,BR$2:BR$6)/MMULT('Количество акций на 4 января'!$B8:$F8,BQ$2:BQ$6)-1</f>
        <v>1.6258529558698109E-2</v>
      </c>
      <c r="BS13" s="15" cm="1">
        <f t="array" aca="1" ref="BS13" ca="1">MMULT('Количество акций на 4 января'!$B8:$F8,BS$2:BS$6)/MMULT('Количество акций на 4 января'!$B8:$F8,BR$2:BR$6)-1</f>
        <v>3.7433359294329893E-3</v>
      </c>
      <c r="BT13" s="15" cm="1">
        <f t="array" aca="1" ref="BT13" ca="1">MMULT('Количество акций на 4 января'!$B8:$F8,BT$2:BT$6)/MMULT('Количество акций на 4 января'!$B8:$F8,BS$2:BS$6)-1</f>
        <v>4.5676009721702382E-3</v>
      </c>
      <c r="BU13" s="15" cm="1">
        <f t="array" aca="1" ref="BU13" ca="1">MMULT('Количество акций на 4 января'!$B8:$F8,BU$2:BU$6)/MMULT('Количество акций на 4 января'!$B8:$F8,BT$2:BT$6)-1</f>
        <v>-4.5058968733675542E-3</v>
      </c>
      <c r="BV13" s="15" cm="1">
        <f t="array" aca="1" ref="BV13" ca="1">MMULT('Количество акций на 4 января'!$B8:$F8,BV$2:BV$6)/MMULT('Количество акций на 4 января'!$B8:$F8,BU$2:BU$6)-1</f>
        <v>8.3949254372805981E-3</v>
      </c>
      <c r="BW13" s="15" cm="1">
        <f t="array" aca="1" ref="BW13" ca="1">MMULT('Количество акций на 4 января'!$B8:$F8,BW$2:BW$6)/MMULT('Количество акций на 4 января'!$B8:$F8,BV$2:BV$6)-1</f>
        <v>-1.0931985734225491E-2</v>
      </c>
      <c r="BX13" s="15" cm="1">
        <f t="array" aca="1" ref="BX13" ca="1">MMULT('Количество акций на 4 января'!$B8:$F8,BX$2:BX$6)/MMULT('Количество акций на 4 января'!$B8:$F8,BW$2:BW$6)-1</f>
        <v>-1.0388354999051885E-2</v>
      </c>
      <c r="BY13" s="15" cm="1">
        <f t="array" aca="1" ref="BY13" ca="1">MMULT('Количество акций на 4 января'!$B8:$F8,BY$2:BY$6)/MMULT('Количество акций на 4 января'!$B8:$F8,BX$2:BX$6)-1</f>
        <v>2.4227663840277192E-3</v>
      </c>
      <c r="BZ13" s="15" cm="1">
        <f t="array" aca="1" ref="BZ13" ca="1">MMULT('Количество акций на 4 января'!$B8:$F8,BZ$2:BZ$6)/MMULT('Количество акций на 4 января'!$B8:$F8,BY$2:BY$6)-1</f>
        <v>1.0281968575237554E-2</v>
      </c>
      <c r="CA13" s="15" cm="1">
        <f t="array" aca="1" ref="CA13" ca="1">MMULT('Количество акций на 4 января'!$B8:$F8,CA$2:CA$6)/MMULT('Количество акций на 4 января'!$B8:$F8,BZ$2:BZ$6)-1</f>
        <v>1.544417112669505E-3</v>
      </c>
      <c r="CB13" s="15" cm="1">
        <f t="array" aca="1" ref="CB13" ca="1">MMULT('Количество акций на 4 января'!$B8:$F8,CB$2:CB$6)/MMULT('Количество акций на 4 января'!$B8:$F8,CA$2:CA$6)-1</f>
        <v>7.6471739688537266E-3</v>
      </c>
      <c r="CC13" s="15" cm="1">
        <f t="array" aca="1" ref="CC13" ca="1">MMULT('Количество акций на 4 января'!$B8:$F8,CC$2:CC$6)/MMULT('Количество акций на 4 января'!$B8:$F8,CB$2:CB$6)-1</f>
        <v>2.7538472028287853E-3</v>
      </c>
      <c r="CD13" s="15" cm="1">
        <f t="array" aca="1" ref="CD13" ca="1">MMULT('Количество акций на 4 января'!$B8:$F8,CD$2:CD$6)/MMULT('Количество акций на 4 января'!$B8:$F8,CC$2:CC$6)-1</f>
        <v>-6.9300466355615153E-3</v>
      </c>
      <c r="CE13" s="15" cm="1">
        <f t="array" aca="1" ref="CE13" ca="1">MMULT('Количество акций на 4 января'!$B8:$F8,CE$2:CE$6)/MMULT('Количество акций на 4 января'!$B8:$F8,CD$2:CD$6)-1</f>
        <v>-6.0583694212623662E-4</v>
      </c>
      <c r="CF13" s="15" cm="1">
        <f t="array" aca="1" ref="CF13" ca="1">MMULT('Количество акций на 4 января'!$B8:$F8,CF$2:CF$6)/MMULT('Количество акций на 4 января'!$B8:$F8,CE$2:CE$6)-1</f>
        <v>-1.2936534003403555E-2</v>
      </c>
      <c r="CG13" s="15" cm="1">
        <f t="array" aca="1" ref="CG13" ca="1">MMULT('Количество акций на 4 января'!$B8:$F8,CG$2:CG$6)/MMULT('Количество акций на 4 января'!$B8:$F8,CF$2:CF$6)-1</f>
        <v>2.0526688992156705E-2</v>
      </c>
      <c r="CH13" s="15" cm="1">
        <f t="array" aca="1" ref="CH13" ca="1">MMULT('Количество акций на 4 января'!$B8:$F8,CH$2:CH$6)/MMULT('Количество акций на 4 января'!$B8:$F8,CG$2:CG$6)-1</f>
        <v>1.456039116618757E-2</v>
      </c>
      <c r="CI13" s="15" cm="1">
        <f t="array" aca="1" ref="CI13" ca="1">MMULT('Количество акций на 4 января'!$B8:$F8,CI$2:CI$6)/MMULT('Количество акций на 4 января'!$B8:$F8,CH$2:CH$6)-1</f>
        <v>5.9669587454778128E-3</v>
      </c>
      <c r="CJ13" s="15" cm="1">
        <f t="array" aca="1" ref="CJ13" ca="1">MMULT('Количество акций на 4 января'!$B8:$F8,CJ$2:CJ$6)/MMULT('Количество акций на 4 января'!$B8:$F8,CI$2:CI$6)-1</f>
        <v>2.6144509638672542E-3</v>
      </c>
      <c r="CK13" s="15" cm="1">
        <f t="array" aca="1" ref="CK13" ca="1">MMULT('Количество акций на 4 января'!$B8:$F8,CK$2:CK$6)/MMULT('Количество акций на 4 января'!$B8:$F8,CJ$2:CJ$6)-1</f>
        <v>6.0720455056941791E-3</v>
      </c>
      <c r="CL13" s="15" cm="1">
        <f t="array" aca="1" ref="CL13" ca="1">MMULT('Количество акций на 4 января'!$B8:$F8,CL$2:CL$6)/MMULT('Количество акций на 4 января'!$B8:$F8,CK$2:CK$6)-1</f>
        <v>-7.7844612456884343E-3</v>
      </c>
      <c r="CM13" s="15" cm="1">
        <f t="array" aca="1" ref="CM13" ca="1">MMULT('Количество акций на 4 января'!$B8:$F8,CM$2:CM$6)/MMULT('Количество акций на 4 января'!$B8:$F8,CL$2:CL$6)-1</f>
        <v>1.6789609034537634E-3</v>
      </c>
      <c r="CN13" s="15" cm="1">
        <f t="array" aca="1" ref="CN13" ca="1">MMULT('Количество акций на 4 января'!$B8:$F8,CN$2:CN$6)/MMULT('Количество акций на 4 января'!$B8:$F8,CM$2:CM$6)-1</f>
        <v>3.0500127357522278E-3</v>
      </c>
      <c r="CO13" s="15" cm="1">
        <f t="array" aca="1" ref="CO13" ca="1">MMULT('Количество акций на 4 января'!$B8:$F8,CO$2:CO$6)/MMULT('Количество акций на 4 января'!$B8:$F8,CN$2:CN$6)-1</f>
        <v>3.0470400965587618E-3</v>
      </c>
      <c r="CP13" s="15" cm="1">
        <f t="array" aca="1" ref="CP13" ca="1">MMULT('Количество акций на 4 января'!$B8:$F8,CP$2:CP$6)/MMULT('Количество акций на 4 января'!$B8:$F8,CO$2:CO$6)-1</f>
        <v>7.5620754309775329E-3</v>
      </c>
      <c r="CQ13" s="15" cm="1">
        <f t="array" aca="1" ref="CQ13" ca="1">MMULT('Количество акций на 4 января'!$B8:$F8,CQ$2:CQ$6)/MMULT('Количество акций на 4 января'!$B8:$F8,CP$2:CP$6)-1</f>
        <v>8.4515800914779504E-3</v>
      </c>
      <c r="CR13" s="15" cm="1">
        <f t="array" aca="1" ref="CR13" ca="1">MMULT('Количество акций на 4 января'!$B8:$F8,CR$2:CR$6)/MMULT('Количество акций на 4 января'!$B8:$F8,CQ$2:CQ$6)-1</f>
        <v>-1.8755942231937883E-2</v>
      </c>
      <c r="CS13" s="15" cm="1">
        <f t="array" aca="1" ref="CS13" ca="1">MMULT('Количество акций на 4 января'!$B8:$F8,CS$2:CS$6)/MMULT('Количество акций на 4 января'!$B8:$F8,CR$2:CR$6)-1</f>
        <v>-7.4957936955287741E-3</v>
      </c>
      <c r="CT13" s="15" cm="1">
        <f t="array" aca="1" ref="CT13" ca="1">MMULT('Количество акций на 4 января'!$B8:$F8,CT$2:CT$6)/MMULT('Количество акций на 4 января'!$B8:$F8,CS$2:CS$6)-1</f>
        <v>7.1489748643041029E-3</v>
      </c>
      <c r="CU13" s="15" cm="1">
        <f t="array" aca="1" ref="CU13" ca="1">MMULT('Количество акций на 4 января'!$B8:$F8,CU$2:CU$6)/MMULT('Количество акций на 4 января'!$B8:$F8,CT$2:CT$6)-1</f>
        <v>4.1120915691319482E-3</v>
      </c>
      <c r="CV13" s="15" cm="1">
        <f t="array" aca="1" ref="CV13" ca="1">MMULT('Количество акций на 4 января'!$B8:$F8,CV$2:CV$6)/MMULT('Количество акций на 4 января'!$B8:$F8,CU$2:CU$6)-1</f>
        <v>3.198841646074202E-3</v>
      </c>
      <c r="CW13" s="15" cm="1">
        <f t="array" aca="1" ref="CW13" ca="1">MMULT('Количество акций на 4 января'!$B8:$F8,CW$2:CW$6)/MMULT('Количество акций на 4 января'!$B8:$F8,CV$2:CV$6)-1</f>
        <v>8.206501952181533E-3</v>
      </c>
      <c r="CX13" s="15" cm="1">
        <f t="array" aca="1" ref="CX13" ca="1">MMULT('Количество акций на 4 января'!$B8:$F8,CX$2:CX$6)/MMULT('Количество акций на 4 января'!$B8:$F8,CW$2:CW$6)-1</f>
        <v>1.49826244644502E-3</v>
      </c>
      <c r="CY13" s="15" cm="1">
        <f t="array" aca="1" ref="CY13" ca="1">MMULT('Количество акций на 4 января'!$B8:$F8,CY$2:CY$6)/MMULT('Количество акций на 4 января'!$B8:$F8,CX$2:CX$6)-1</f>
        <v>-5.4803696310768979E-3</v>
      </c>
      <c r="CZ13" s="15" cm="1">
        <f t="array" aca="1" ref="CZ13" ca="1">MMULT('Количество акций на 4 января'!$B8:$F8,CZ$2:CZ$6)/MMULT('Количество акций на 4 января'!$B8:$F8,CY$2:CY$6)-1</f>
        <v>-4.2346112958984161E-3</v>
      </c>
      <c r="DA13" s="15" cm="1">
        <f t="array" aca="1" ref="DA13" ca="1">MMULT('Количество акций на 4 января'!$B8:$F8,DA$2:DA$6)/MMULT('Количество акций на 4 января'!$B8:$F8,CZ$2:CZ$6)-1</f>
        <v>1.9677583531423348E-2</v>
      </c>
      <c r="DB13" s="15" cm="1">
        <f t="array" aca="1" ref="DB13" ca="1">MMULT('Количество акций на 4 января'!$B8:$F8,DB$2:DB$6)/MMULT('Количество акций на 4 января'!$B8:$F8,DA$2:DA$6)-1</f>
        <v>1.8678577085560644E-2</v>
      </c>
      <c r="DC13" s="15" cm="1">
        <f t="array" aca="1" ref="DC13" ca="1">MMULT('Количество акций на 4 января'!$B8:$F8,DC$2:DC$6)/MMULT('Количество акций на 4 января'!$B8:$F8,DB$2:DB$6)-1</f>
        <v>4.8891732537725829E-4</v>
      </c>
      <c r="DD13" s="15" cm="1">
        <f t="array" aca="1" ref="DD13" ca="1">MMULT('Количество акций на 4 января'!$B8:$F8,DD$2:DD$6)/MMULT('Количество акций на 4 января'!$B8:$F8,DC$2:DC$6)-1</f>
        <v>5.2212084549774218E-4</v>
      </c>
      <c r="DE13" s="15" cm="1">
        <f t="array" aca="1" ref="DE13" ca="1">MMULT('Количество акций на 4 января'!$B8:$F8,DE$2:DE$6)/MMULT('Количество акций на 4 января'!$B8:$F8,DD$2:DD$6)-1</f>
        <v>2.8484747514707642E-3</v>
      </c>
      <c r="DF13" s="15" cm="1">
        <f t="array" aca="1" ref="DF13" ca="1">MMULT('Количество акций на 4 января'!$B8:$F8,DF$2:DF$6)/MMULT('Количество акций на 4 января'!$B8:$F8,DE$2:DE$6)-1</f>
        <v>-4.4496192201793905E-3</v>
      </c>
      <c r="DG13" s="15" cm="1">
        <f t="array" aca="1" ref="DG13" ca="1">MMULT('Количество акций на 4 января'!$B8:$F8,DG$2:DG$6)/MMULT('Количество акций на 4 января'!$B8:$F8,DF$2:DF$6)-1</f>
        <v>1.4430828149288644E-2</v>
      </c>
      <c r="DH13" s="15" cm="1">
        <f t="array" aca="1" ref="DH13" ca="1">MMULT('Количество акций на 4 января'!$B8:$F8,DH$2:DH$6)/MMULT('Количество акций на 4 января'!$B8:$F8,DG$2:DG$6)-1</f>
        <v>-4.3366012924660469E-3</v>
      </c>
      <c r="DI13" s="15" cm="1">
        <f t="array" aca="1" ref="DI13" ca="1">MMULT('Количество акций на 4 января'!$B8:$F8,DI$2:DI$6)/MMULT('Количество акций на 4 января'!$B8:$F8,DH$2:DH$6)-1</f>
        <v>-2.2056226440615445E-3</v>
      </c>
      <c r="DJ13" s="15" cm="1">
        <f t="array" aca="1" ref="DJ13" ca="1">MMULT('Количество акций на 4 января'!$B8:$F8,DJ$2:DJ$6)/MMULT('Количество акций на 4 января'!$B8:$F8,DI$2:DI$6)-1</f>
        <v>-8.1171742539065672E-4</v>
      </c>
      <c r="DK13" s="15" cm="1">
        <f t="array" aca="1" ref="DK13" ca="1">MMULT('Количество акций на 4 января'!$B8:$F8,DK$2:DK$6)/MMULT('Количество акций на 4 января'!$B8:$F8,DJ$2:DJ$6)-1</f>
        <v>-9.9964584366338816E-3</v>
      </c>
      <c r="DL13" s="15" cm="1">
        <f t="array" aca="1" ref="DL13" ca="1">MMULT('Количество акций на 4 января'!$B8:$F8,DL$2:DL$6)/MMULT('Количество акций на 4 января'!$B8:$F8,DK$2:DK$6)-1</f>
        <v>-1.8472930544722876E-3</v>
      </c>
      <c r="DM13" s="15" cm="1">
        <f t="array" aca="1" ref="DM13" ca="1">MMULT('Количество акций на 4 января'!$B8:$F8,DM$2:DM$6)/MMULT('Количество акций на 4 января'!$B8:$F8,DL$2:DL$6)-1</f>
        <v>-1.461548673148183E-3</v>
      </c>
      <c r="DN13" s="15" cm="1">
        <f t="array" aca="1" ref="DN13" ca="1">MMULT('Количество акций на 4 января'!$B8:$F8,DN$2:DN$6)/MMULT('Количество акций на 4 января'!$B8:$F8,DM$2:DM$6)-1</f>
        <v>6.769689747820884E-4</v>
      </c>
      <c r="DO13" s="15" cm="1">
        <f t="array" aca="1" ref="DO13" ca="1">MMULT('Количество акций на 4 января'!$B8:$F8,DO$2:DO$6)/MMULT('Количество акций на 4 января'!$B8:$F8,DN$2:DN$6)-1</f>
        <v>6.484753389599307E-3</v>
      </c>
      <c r="DP13" s="15" cm="1">
        <f t="array" aca="1" ref="DP13" ca="1">MMULT('Количество акций на 4 января'!$B8:$F8,DP$2:DP$6)/MMULT('Количество акций на 4 января'!$B8:$F8,DO$2:DO$6)-1</f>
        <v>2.078070275120858E-3</v>
      </c>
      <c r="DQ13" s="15" cm="1">
        <f t="array" aca="1" ref="DQ13" ca="1">MMULT('Количество акций на 4 января'!$B8:$F8,DQ$2:DQ$6)/MMULT('Количество акций на 4 января'!$B8:$F8,DP$2:DP$6)-1</f>
        <v>-4.8678231826682072E-3</v>
      </c>
      <c r="DR13" s="15" cm="1">
        <f t="array" aca="1" ref="DR13" ca="1">MMULT('Количество акций на 4 января'!$B8:$F8,DR$2:DR$6)/MMULT('Количество акций на 4 января'!$B8:$F8,DQ$2:DQ$6)-1</f>
        <v>-7.2115350936524658E-3</v>
      </c>
      <c r="DS13" s="15" cm="1">
        <f t="array" aca="1" ref="DS13" ca="1">MMULT('Количество акций на 4 января'!$B8:$F8,DS$2:DS$6)/MMULT('Количество акций на 4 января'!$B8:$F8,DR$2:DR$6)-1</f>
        <v>1.0498128773872573E-2</v>
      </c>
      <c r="DT13" s="15" cm="1">
        <f t="array" aca="1" ref="DT13" ca="1">MMULT('Количество акций на 4 января'!$B8:$F8,DT$2:DT$6)/MMULT('Количество акций на 4 января'!$B8:$F8,DS$2:DS$6)-1</f>
        <v>-3.4178404292503073E-3</v>
      </c>
      <c r="DU13" s="15" cm="1">
        <f t="array" aca="1" ref="DU13" ca="1">MMULT('Количество акций на 4 января'!$B8:$F8,DU$2:DU$6)/MMULT('Количество акций на 4 января'!$B8:$F8,DT$2:DT$6)-1</f>
        <v>-1.0538593654203066E-2</v>
      </c>
      <c r="DV13" s="15" cm="1">
        <f t="array" aca="1" ref="DV13" ca="1">MMULT('Количество акций на 4 января'!$B8:$F8,DV$2:DV$6)/MMULT('Количество акций на 4 января'!$B8:$F8,DU$2:DU$6)-1</f>
        <v>9.3680808943301663E-3</v>
      </c>
      <c r="DW13" s="24" cm="1">
        <f t="array" aca="1" ref="DW13" ca="1">MMULT('Количество акций на 4 января'!$B8:$F8,DW$2:DW$6)/MMULT('Количество акций на 4 января'!$B8:$F8,DV$2:DV$6)-1</f>
        <v>1.3263653160695332E-2</v>
      </c>
      <c r="DX13" s="28">
        <f t="shared" ca="1" si="1"/>
        <v>1.239251989809775E-3</v>
      </c>
      <c r="DY13" s="28">
        <f t="shared" ca="1" si="0"/>
        <v>1.1371015530631797E-2</v>
      </c>
    </row>
    <row r="14" spans="1:132" x14ac:dyDescent="0.3">
      <c r="A14">
        <v>8</v>
      </c>
      <c r="C14" s="23" cm="1">
        <f t="array" aca="1" ref="C14" ca="1">MMULT('Количество акций на 4 января'!$B9:$F9,C$2:C$6)/MMULT('Количество акций на 4 января'!$B9:$F9,B$2:B$6)-1</f>
        <v>1.2851182093772229E-2</v>
      </c>
      <c r="D14" s="15" cm="1">
        <f t="array" aca="1" ref="D14" ca="1">MMULT('Количество акций на 4 января'!$B9:$F9,D$2:D$6)/MMULT('Количество акций на 4 января'!$B9:$F9,C$2:C$6)-1</f>
        <v>3.5370973808424022E-3</v>
      </c>
      <c r="E14" s="15" cm="1">
        <f t="array" aca="1" ref="E14" ca="1">MMULT('Количество акций на 4 января'!$B9:$F9,E$2:E$6)/MMULT('Количество акций на 4 января'!$B9:$F9,D$2:D$6)-1</f>
        <v>3.7616014525613695E-2</v>
      </c>
      <c r="F14" s="15" cm="1">
        <f t="array" aca="1" ref="F14" ca="1">MMULT('Количество акций на 4 января'!$B9:$F9,F$2:F$6)/MMULT('Количество акций на 4 января'!$B9:$F9,E$2:E$6)-1</f>
        <v>4.3066048574078586E-3</v>
      </c>
      <c r="G14" s="15" cm="1">
        <f t="array" aca="1" ref="G14" ca="1">MMULT('Количество акций на 4 января'!$B9:$F9,G$2:G$6)/MMULT('Количество акций на 4 января'!$B9:$F9,F$2:F$6)-1</f>
        <v>-1.948969577804105E-3</v>
      </c>
      <c r="H14" s="15" cm="1">
        <f t="array" aca="1" ref="H14" ca="1">MMULT('Количество акций на 4 января'!$B9:$F9,H$2:H$6)/MMULT('Количество акций на 4 января'!$B9:$F9,G$2:G$6)-1</f>
        <v>-7.1053702826645582E-3</v>
      </c>
      <c r="I14" s="15" cm="1">
        <f t="array" aca="1" ref="I14" ca="1">MMULT('Количество акций на 4 января'!$B9:$F9,I$2:I$6)/MMULT('Количество акций на 4 января'!$B9:$F9,H$2:H$6)-1</f>
        <v>7.659269719344719E-3</v>
      </c>
      <c r="J14" s="15" cm="1">
        <f t="array" aca="1" ref="J14" ca="1">MMULT('Количество акций на 4 января'!$B9:$F9,J$2:J$6)/MMULT('Количество акций на 4 января'!$B9:$F9,I$2:I$6)-1</f>
        <v>-1.8275284621341537E-2</v>
      </c>
      <c r="K14" s="15" cm="1">
        <f t="array" aca="1" ref="K14" ca="1">MMULT('Количество акций на 4 января'!$B9:$F9,K$2:K$6)/MMULT('Количество акций на 4 января'!$B9:$F9,J$2:J$6)-1</f>
        <v>5.003543640843322E-3</v>
      </c>
      <c r="L14" s="15" cm="1">
        <f t="array" aca="1" ref="L14" ca="1">MMULT('Количество акций на 4 января'!$B9:$F9,L$2:L$6)/MMULT('Количество акций на 4 января'!$B9:$F9,K$2:K$6)-1</f>
        <v>3.7859179630039819E-4</v>
      </c>
      <c r="M14" s="15" cm="1">
        <f t="array" aca="1" ref="M14" ca="1">MMULT('Количество акций на 4 января'!$B9:$F9,M$2:M$6)/MMULT('Количество акций на 4 января'!$B9:$F9,L$2:L$6)-1</f>
        <v>1.0500911778208222E-2</v>
      </c>
      <c r="N14" s="15" cm="1">
        <f t="array" aca="1" ref="N14" ca="1">MMULT('Количество акций на 4 января'!$B9:$F9,N$2:N$6)/MMULT('Количество акций на 4 января'!$B9:$F9,M$2:M$6)-1</f>
        <v>-1.3641954273253765E-2</v>
      </c>
      <c r="O14" s="15" cm="1">
        <f t="array" aca="1" ref="O14" ca="1">MMULT('Количество акций на 4 января'!$B9:$F9,O$2:O$6)/MMULT('Количество акций на 4 января'!$B9:$F9,N$2:N$6)-1</f>
        <v>-1.2716901230518163E-2</v>
      </c>
      <c r="P14" s="15" cm="1">
        <f t="array" aca="1" ref="P14" ca="1">MMULT('Количество акций на 4 января'!$B9:$F9,P$2:P$6)/MMULT('Количество акций на 4 января'!$B9:$F9,O$2:O$6)-1</f>
        <v>-5.6557147625967419E-3</v>
      </c>
      <c r="Q14" s="15" cm="1">
        <f t="array" aca="1" ref="Q14" ca="1">MMULT('Количество акций на 4 января'!$B9:$F9,Q$2:Q$6)/MMULT('Количество акций на 4 января'!$B9:$F9,P$2:P$6)-1</f>
        <v>-2.802544194925205E-3</v>
      </c>
      <c r="R14" s="15" cm="1">
        <f t="array" aca="1" ref="R14" ca="1">MMULT('Количество акций на 4 января'!$B9:$F9,R$2:R$6)/MMULT('Количество акций на 4 января'!$B9:$F9,Q$2:Q$6)-1</f>
        <v>-1.7983181709450458E-2</v>
      </c>
      <c r="S14" s="15" cm="1">
        <f t="array" aca="1" ref="S14" ca="1">MMULT('Количество акций на 4 января'!$B9:$F9,S$2:S$6)/MMULT('Количество акций на 4 января'!$B9:$F9,R$2:R$6)-1</f>
        <v>9.2419593530639332E-3</v>
      </c>
      <c r="T14" s="15" cm="1">
        <f t="array" aca="1" ref="T14" ca="1">MMULT('Количество акций на 4 января'!$B9:$F9,T$2:T$6)/MMULT('Количество акций на 4 января'!$B9:$F9,S$2:S$6)-1</f>
        <v>-2.6125686988978769E-2</v>
      </c>
      <c r="U14" s="15" cm="1">
        <f t="array" aca="1" ref="U14" ca="1">MMULT('Количество акций на 4 января'!$B9:$F9,U$2:U$6)/MMULT('Количество акций на 4 января'!$B9:$F9,T$2:T$6)-1</f>
        <v>1.404809887204217E-2</v>
      </c>
      <c r="V14" s="15" cm="1">
        <f t="array" aca="1" ref="V14" ca="1">MMULT('Количество акций на 4 января'!$B9:$F9,V$2:V$6)/MMULT('Количество акций на 4 января'!$B9:$F9,U$2:U$6)-1</f>
        <v>-1.7197120592834514E-3</v>
      </c>
      <c r="W14" s="15" cm="1">
        <f t="array" aca="1" ref="W14" ca="1">MMULT('Количество акций на 4 января'!$B9:$F9,W$2:W$6)/MMULT('Количество акций на 4 января'!$B9:$F9,V$2:V$6)-1</f>
        <v>1.2400154363659377E-2</v>
      </c>
      <c r="X14" s="15" cm="1">
        <f t="array" aca="1" ref="X14" ca="1">MMULT('Количество акций на 4 января'!$B9:$F9,X$2:X$6)/MMULT('Количество акций на 4 января'!$B9:$F9,W$2:W$6)-1</f>
        <v>1.2079993356961305E-2</v>
      </c>
      <c r="Y14" s="15" cm="1">
        <f t="array" aca="1" ref="Y14" ca="1">MMULT('Количество акций на 4 января'!$B9:$F9,Y$2:Y$6)/MMULT('Количество акций на 4 января'!$B9:$F9,X$2:X$6)-1</f>
        <v>-2.0841743494925957E-5</v>
      </c>
      <c r="Z14" s="15" cm="1">
        <f t="array" aca="1" ref="Z14" ca="1">MMULT('Количество акций на 4 января'!$B9:$F9,Z$2:Z$6)/MMULT('Количество акций на 4 января'!$B9:$F9,Y$2:Y$6)-1</f>
        <v>1.1593830311144471E-2</v>
      </c>
      <c r="AA14" s="15" cm="1">
        <f t="array" aca="1" ref="AA14" ca="1">MMULT('Количество акций на 4 января'!$B9:$F9,AA$2:AA$6)/MMULT('Количество акций на 4 января'!$B9:$F9,Z$2:Z$6)-1</f>
        <v>-1.2356635656625037E-2</v>
      </c>
      <c r="AB14" s="15" cm="1">
        <f t="array" aca="1" ref="AB14" ca="1">MMULT('Количество акций на 4 января'!$B9:$F9,AB$2:AB$6)/MMULT('Количество акций на 4 января'!$B9:$F9,AA$2:AA$6)-1</f>
        <v>-1.2210133516024402E-2</v>
      </c>
      <c r="AC14" s="15" cm="1">
        <f t="array" aca="1" ref="AC14" ca="1">MMULT('Количество акций на 4 января'!$B9:$F9,AC$2:AC$6)/MMULT('Количество акций на 4 января'!$B9:$F9,AB$2:AB$6)-1</f>
        <v>-1.7753200522108159E-3</v>
      </c>
      <c r="AD14" s="15" cm="1">
        <f t="array" aca="1" ref="AD14" ca="1">MMULT('Количество акций на 4 января'!$B9:$F9,AD$2:AD$6)/MMULT('Количество акций на 4 января'!$B9:$F9,AC$2:AC$6)-1</f>
        <v>6.506921660184295E-3</v>
      </c>
      <c r="AE14" s="15" cm="1">
        <f t="array" aca="1" ref="AE14" ca="1">MMULT('Количество акций на 4 января'!$B9:$F9,AE$2:AE$6)/MMULT('Количество акций на 4 января'!$B9:$F9,AD$2:AD$6)-1</f>
        <v>2.0374374176265864E-2</v>
      </c>
      <c r="AF14" s="15" cm="1">
        <f t="array" aca="1" ref="AF14" ca="1">MMULT('Количество акций на 4 января'!$B9:$F9,AF$2:AF$6)/MMULT('Количество акций на 4 января'!$B9:$F9,AE$2:AE$6)-1</f>
        <v>-1.0757643542977924E-3</v>
      </c>
      <c r="AG14" s="15" cm="1">
        <f t="array" aca="1" ref="AG14" ca="1">MMULT('Количество акций на 4 января'!$B9:$F9,AG$2:AG$6)/MMULT('Количество акций на 4 января'!$B9:$F9,AF$2:AF$6)-1</f>
        <v>-7.1144313052773356E-4</v>
      </c>
      <c r="AH14" s="15" cm="1">
        <f t="array" aca="1" ref="AH14" ca="1">MMULT('Количество акций на 4 января'!$B9:$F9,AH$2:AH$6)/MMULT('Количество акций на 4 января'!$B9:$F9,AG$2:AG$6)-1</f>
        <v>-5.6416986916015821E-3</v>
      </c>
      <c r="AI14" s="15" cm="1">
        <f t="array" aca="1" ref="AI14" ca="1">MMULT('Количество акций на 4 января'!$B9:$F9,AI$2:AI$6)/MMULT('Количество акций на 4 января'!$B9:$F9,AH$2:AH$6)-1</f>
        <v>2.3271016978061665E-2</v>
      </c>
      <c r="AJ14" s="15" cm="1">
        <f t="array" aca="1" ref="AJ14" ca="1">MMULT('Количество акций на 4 января'!$B9:$F9,AJ$2:AJ$6)/MMULT('Количество акций на 4 января'!$B9:$F9,AI$2:AI$6)-1</f>
        <v>-1.3274288150327274E-2</v>
      </c>
      <c r="AK14" s="15" cm="1">
        <f t="array" aca="1" ref="AK14" ca="1">MMULT('Количество акций на 4 января'!$B9:$F9,AK$2:AK$6)/MMULT('Количество акций на 4 января'!$B9:$F9,AJ$2:AJ$6)-1</f>
        <v>-8.1639506659748617E-3</v>
      </c>
      <c r="AL14" s="15" cm="1">
        <f t="array" aca="1" ref="AL14" ca="1">MMULT('Количество акций на 4 января'!$B9:$F9,AL$2:AL$6)/MMULT('Количество акций на 4 января'!$B9:$F9,AK$2:AK$6)-1</f>
        <v>-1.4851509946671948E-2</v>
      </c>
      <c r="AM14" s="15" cm="1">
        <f t="array" aca="1" ref="AM14" ca="1">MMULT('Количество акций на 4 января'!$B9:$F9,AM$2:AM$6)/MMULT('Количество акций на 4 января'!$B9:$F9,AL$2:AL$6)-1</f>
        <v>-2.6727845577449449E-2</v>
      </c>
      <c r="AN14" s="15" cm="1">
        <f t="array" aca="1" ref="AN14" ca="1">MMULT('Количество акций на 4 января'!$B9:$F9,AN$2:AN$6)/MMULT('Количество акций на 4 января'!$B9:$F9,AM$2:AM$6)-1</f>
        <v>4.5878520064723816E-4</v>
      </c>
      <c r="AO14" s="15" cm="1">
        <f t="array" aca="1" ref="AO14" ca="1">MMULT('Количество акций на 4 января'!$B9:$F9,AO$2:AO$6)/MMULT('Количество акций на 4 января'!$B9:$F9,AN$2:AN$6)-1</f>
        <v>1.6637355845753987E-2</v>
      </c>
      <c r="AP14" s="15" cm="1">
        <f t="array" aca="1" ref="AP14" ca="1">MMULT('Количество акций на 4 января'!$B9:$F9,AP$2:AP$6)/MMULT('Количество акций на 4 января'!$B9:$F9,AO$2:AO$6)-1</f>
        <v>3.4599380733570939E-3</v>
      </c>
      <c r="AQ14" s="15" cm="1">
        <f t="array" aca="1" ref="AQ14" ca="1">MMULT('Количество акций на 4 января'!$B9:$F9,AQ$2:AQ$6)/MMULT('Количество акций на 4 января'!$B9:$F9,AP$2:AP$6)-1</f>
        <v>-8.9370833767318247E-3</v>
      </c>
      <c r="AR14" s="15" cm="1">
        <f t="array" aca="1" ref="AR14" ca="1">MMULT('Количество акций на 4 января'!$B9:$F9,AR$2:AR$6)/MMULT('Количество акций на 4 января'!$B9:$F9,AQ$2:AQ$6)-1</f>
        <v>-2.189582307999649E-2</v>
      </c>
      <c r="AS14" s="15" cm="1">
        <f t="array" aca="1" ref="AS14" ca="1">MMULT('Количество акций на 4 января'!$B9:$F9,AS$2:AS$6)/MMULT('Количество акций на 4 января'!$B9:$F9,AR$2:AR$6)-1</f>
        <v>1.1281914513561864E-2</v>
      </c>
      <c r="AT14" s="15" cm="1">
        <f t="array" aca="1" ref="AT14" ca="1">MMULT('Количество акций на 4 января'!$B9:$F9,AT$2:AT$6)/MMULT('Количество акций на 4 января'!$B9:$F9,AS$2:AS$6)-1</f>
        <v>1.9236896416017668E-2</v>
      </c>
      <c r="AU14" s="15" cm="1">
        <f t="array" aca="1" ref="AU14" ca="1">MMULT('Количество акций на 4 января'!$B9:$F9,AU$2:AU$6)/MMULT('Количество акций на 4 января'!$B9:$F9,AT$2:AT$6)-1</f>
        <v>-6.4334874321247959E-4</v>
      </c>
      <c r="AV14" s="15" cm="1">
        <f t="array" aca="1" ref="AV14" ca="1">MMULT('Количество акций на 4 января'!$B9:$F9,AV$2:AV$6)/MMULT('Количество акций на 4 января'!$B9:$F9,AU$2:AU$6)-1</f>
        <v>8.5874678709463304E-3</v>
      </c>
      <c r="AW14" s="15" cm="1">
        <f t="array" aca="1" ref="AW14" ca="1">MMULT('Количество акций на 4 января'!$B9:$F9,AW$2:AW$6)/MMULT('Количество акций на 4 января'!$B9:$F9,AV$2:AV$6)-1</f>
        <v>4.1406781586414976E-3</v>
      </c>
      <c r="AX14" s="15" cm="1">
        <f t="array" aca="1" ref="AX14" ca="1">MMULT('Количество акций на 4 января'!$B9:$F9,AX$2:AX$6)/MMULT('Количество акций на 4 января'!$B9:$F9,AW$2:AW$6)-1</f>
        <v>1.7591471560679528E-2</v>
      </c>
      <c r="AY14" s="15" cm="1">
        <f t="array" aca="1" ref="AY14" ca="1">MMULT('Количество акций на 4 января'!$B9:$F9,AY$2:AY$6)/MMULT('Количество акций на 4 января'!$B9:$F9,AX$2:AX$6)-1</f>
        <v>-2.012831996996578E-2</v>
      </c>
      <c r="AZ14" s="15" cm="1">
        <f t="array" aca="1" ref="AZ14" ca="1">MMULT('Количество акций на 4 января'!$B9:$F9,AZ$2:AZ$6)/MMULT('Количество акций на 4 января'!$B9:$F9,AY$2:AY$6)-1</f>
        <v>-1.0913407030700428E-2</v>
      </c>
      <c r="BA14" s="15" cm="1">
        <f t="array" aca="1" ref="BA14" ca="1">MMULT('Количество акций на 4 января'!$B9:$F9,BA$2:BA$6)/MMULT('Количество акций на 4 января'!$B9:$F9,AZ$2:AZ$6)-1</f>
        <v>-1.6147267777646523E-2</v>
      </c>
      <c r="BB14" s="15" cm="1">
        <f t="array" aca="1" ref="BB14" ca="1">MMULT('Количество акций на 4 января'!$B9:$F9,BB$2:BB$6)/MMULT('Количество акций на 4 января'!$B9:$F9,BA$2:BA$6)-1</f>
        <v>8.8590456976143095E-3</v>
      </c>
      <c r="BC14" s="15" cm="1">
        <f t="array" aca="1" ref="BC14" ca="1">MMULT('Количество акций на 4 января'!$B9:$F9,BC$2:BC$6)/MMULT('Количество акций на 4 января'!$B9:$F9,BB$2:BB$6)-1</f>
        <v>-1.0214408925299789E-3</v>
      </c>
      <c r="BD14" s="15" cm="1">
        <f t="array" aca="1" ref="BD14" ca="1">MMULT('Количество акций на 4 января'!$B9:$F9,BD$2:BD$6)/MMULT('Количество акций на 4 января'!$B9:$F9,BC$2:BC$6)-1</f>
        <v>-1.9588130199728715E-2</v>
      </c>
      <c r="BE14" s="15" cm="1">
        <f t="array" aca="1" ref="BE14" ca="1">MMULT('Количество акций на 4 января'!$B9:$F9,BE$2:BE$6)/MMULT('Количество акций на 4 января'!$B9:$F9,BD$2:BD$6)-1</f>
        <v>-1.5183996035227465E-2</v>
      </c>
      <c r="BF14" s="15" cm="1">
        <f t="array" aca="1" ref="BF14" ca="1">MMULT('Количество акций на 4 января'!$B9:$F9,BF$2:BF$6)/MMULT('Количество акций на 4 января'!$B9:$F9,BE$2:BE$6)-1</f>
        <v>1.6706878557519733E-3</v>
      </c>
      <c r="BG14" s="15" cm="1">
        <f t="array" aca="1" ref="BG14" ca="1">MMULT('Количество акций на 4 января'!$B9:$F9,BG$2:BG$6)/MMULT('Количество акций на 4 января'!$B9:$F9,BF$2:BF$6)-1</f>
        <v>2.7346013606657227E-2</v>
      </c>
      <c r="BH14" s="15" cm="1">
        <f t="array" aca="1" ref="BH14" ca="1">MMULT('Количество акций на 4 января'!$B9:$F9,BH$2:BH$6)/MMULT('Количество акций на 4 января'!$B9:$F9,BG$2:BG$6)-1</f>
        <v>1.1650727403196504E-2</v>
      </c>
      <c r="BI14" s="15" cm="1">
        <f t="array" aca="1" ref="BI14" ca="1">MMULT('Количество акций на 4 января'!$B9:$F9,BI$2:BI$6)/MMULT('Количество акций на 4 января'!$B9:$F9,BH$2:BH$6)-1</f>
        <v>-4.7495286525908176E-3</v>
      </c>
      <c r="BJ14" s="15" cm="1">
        <f t="array" aca="1" ref="BJ14" ca="1">MMULT('Количество акций на 4 января'!$B9:$F9,BJ$2:BJ$6)/MMULT('Количество акций на 4 января'!$B9:$F9,BI$2:BI$6)-1</f>
        <v>8.5751796810094039E-3</v>
      </c>
      <c r="BK14" s="15" cm="1">
        <f t="array" aca="1" ref="BK14" ca="1">MMULT('Количество акций на 4 января'!$B9:$F9,BK$2:BK$6)/MMULT('Количество акций на 4 января'!$B9:$F9,BJ$2:BJ$6)-1</f>
        <v>-1.0154089840384017E-3</v>
      </c>
      <c r="BL14" s="15" cm="1">
        <f t="array" aca="1" ref="BL14" ca="1">MMULT('Количество акций на 4 января'!$B9:$F9,BL$2:BL$6)/MMULT('Количество акций на 4 января'!$B9:$F9,BK$2:BK$6)-1</f>
        <v>4.4551021273515623E-3</v>
      </c>
      <c r="BM14" s="15" cm="1">
        <f t="array" aca="1" ref="BM14" ca="1">MMULT('Количество акций на 4 января'!$B9:$F9,BM$2:BM$6)/MMULT('Количество акций на 4 января'!$B9:$F9,BL$2:BL$6)-1</f>
        <v>-7.4785587995377378E-3</v>
      </c>
      <c r="BN14" s="15" cm="1">
        <f t="array" aca="1" ref="BN14" ca="1">MMULT('Количество акций на 4 января'!$B9:$F9,BN$2:BN$6)/MMULT('Количество акций на 4 января'!$B9:$F9,BM$2:BM$6)-1</f>
        <v>-1.6360916334436704E-2</v>
      </c>
      <c r="BO14" s="15" cm="1">
        <f t="array" aca="1" ref="BO14" ca="1">MMULT('Количество акций на 4 января'!$B9:$F9,BO$2:BO$6)/MMULT('Количество акций на 4 января'!$B9:$F9,BN$2:BN$6)-1</f>
        <v>9.7342464270571138E-3</v>
      </c>
      <c r="BP14" s="15" cm="1">
        <f t="array" aca="1" ref="BP14" ca="1">MMULT('Количество акций на 4 января'!$B9:$F9,BP$2:BP$6)/MMULT('Количество акций на 4 января'!$B9:$F9,BO$2:BO$6)-1</f>
        <v>3.3366099137597249E-3</v>
      </c>
      <c r="BQ14" s="15" cm="1">
        <f t="array" aca="1" ref="BQ14" ca="1">MMULT('Количество акций на 4 января'!$B9:$F9,BQ$2:BQ$6)/MMULT('Количество акций на 4 января'!$B9:$F9,BP$2:BP$6)-1</f>
        <v>1.0191419650729117E-4</v>
      </c>
      <c r="BR14" s="15" cm="1">
        <f t="array" aca="1" ref="BR14" ca="1">MMULT('Количество акций на 4 января'!$B9:$F9,BR$2:BR$6)/MMULT('Количество акций на 4 января'!$B9:$F9,BQ$2:BQ$6)-1</f>
        <v>1.6188602965180765E-2</v>
      </c>
      <c r="BS14" s="15" cm="1">
        <f t="array" aca="1" ref="BS14" ca="1">MMULT('Количество акций на 4 января'!$B9:$F9,BS$2:BS$6)/MMULT('Количество акций на 4 января'!$B9:$F9,BR$2:BR$6)-1</f>
        <v>3.468989259866273E-3</v>
      </c>
      <c r="BT14" s="15" cm="1">
        <f t="array" aca="1" ref="BT14" ca="1">MMULT('Количество акций на 4 января'!$B9:$F9,BT$2:BT$6)/MMULT('Количество акций на 4 января'!$B9:$F9,BS$2:BS$6)-1</f>
        <v>-1.5024528405908066E-3</v>
      </c>
      <c r="BU14" s="15" cm="1">
        <f t="array" aca="1" ref="BU14" ca="1">MMULT('Количество акций на 4 января'!$B9:$F9,BU$2:BU$6)/MMULT('Количество акций на 4 января'!$B9:$F9,BT$2:BT$6)-1</f>
        <v>-1.3261055944217004E-3</v>
      </c>
      <c r="BV14" s="15" cm="1">
        <f t="array" aca="1" ref="BV14" ca="1">MMULT('Количество акций на 4 января'!$B9:$F9,BV$2:BV$6)/MMULT('Количество акций на 4 января'!$B9:$F9,BU$2:BU$6)-1</f>
        <v>1.2119168981142847E-2</v>
      </c>
      <c r="BW14" s="15" cm="1">
        <f t="array" aca="1" ref="BW14" ca="1">MMULT('Количество акций на 4 января'!$B9:$F9,BW$2:BW$6)/MMULT('Количество акций на 4 января'!$B9:$F9,BV$2:BV$6)-1</f>
        <v>-1.0820464687592568E-2</v>
      </c>
      <c r="BX14" s="15" cm="1">
        <f t="array" aca="1" ref="BX14" ca="1">MMULT('Количество акций на 4 января'!$B9:$F9,BX$2:BX$6)/MMULT('Количество акций на 4 января'!$B9:$F9,BW$2:BW$6)-1</f>
        <v>-6.8157293024699861E-3</v>
      </c>
      <c r="BY14" s="15" cm="1">
        <f t="array" aca="1" ref="BY14" ca="1">MMULT('Количество акций на 4 января'!$B9:$F9,BY$2:BY$6)/MMULT('Количество акций на 4 января'!$B9:$F9,BX$2:BX$6)-1</f>
        <v>-3.5404846743603002E-4</v>
      </c>
      <c r="BZ14" s="15" cm="1">
        <f t="array" aca="1" ref="BZ14" ca="1">MMULT('Количество акций на 4 января'!$B9:$F9,BZ$2:BZ$6)/MMULT('Количество акций на 4 января'!$B9:$F9,BY$2:BY$6)-1</f>
        <v>1.1373943985011792E-2</v>
      </c>
      <c r="CA14" s="15" cm="1">
        <f t="array" aca="1" ref="CA14" ca="1">MMULT('Количество акций на 4 января'!$B9:$F9,CA$2:CA$6)/MMULT('Количество акций на 4 января'!$B9:$F9,BZ$2:BZ$6)-1</f>
        <v>5.8742673322462746E-3</v>
      </c>
      <c r="CB14" s="15" cm="1">
        <f t="array" aca="1" ref="CB14" ca="1">MMULT('Количество акций на 4 января'!$B9:$F9,CB$2:CB$6)/MMULT('Количество акций на 4 января'!$B9:$F9,CA$2:CA$6)-1</f>
        <v>1.328479289844009E-2</v>
      </c>
      <c r="CC14" s="15" cm="1">
        <f t="array" aca="1" ref="CC14" ca="1">MMULT('Количество акций на 4 января'!$B9:$F9,CC$2:CC$6)/MMULT('Количество акций на 4 января'!$B9:$F9,CB$2:CB$6)-1</f>
        <v>5.4684389547408063E-3</v>
      </c>
      <c r="CD14" s="15" cm="1">
        <f t="array" aca="1" ref="CD14" ca="1">MMULT('Количество акций на 4 января'!$B9:$F9,CD$2:CD$6)/MMULT('Количество акций на 4 января'!$B9:$F9,CC$2:CC$6)-1</f>
        <v>-9.6176716478069135E-3</v>
      </c>
      <c r="CE14" s="15" cm="1">
        <f t="array" aca="1" ref="CE14" ca="1">MMULT('Количество акций на 4 января'!$B9:$F9,CE$2:CE$6)/MMULT('Количество акций на 4 января'!$B9:$F9,CD$2:CD$6)-1</f>
        <v>-2.4678074457030741E-3</v>
      </c>
      <c r="CF14" s="15" cm="1">
        <f t="array" aca="1" ref="CF14" ca="1">MMULT('Количество акций на 4 января'!$B9:$F9,CF$2:CF$6)/MMULT('Количество акций на 4 января'!$B9:$F9,CE$2:CE$6)-1</f>
        <v>-9.3462093383567257E-3</v>
      </c>
      <c r="CG14" s="15" cm="1">
        <f t="array" aca="1" ref="CG14" ca="1">MMULT('Количество акций на 4 января'!$B9:$F9,CG$2:CG$6)/MMULT('Количество акций на 4 января'!$B9:$F9,CF$2:CF$6)-1</f>
        <v>1.5893113233719225E-2</v>
      </c>
      <c r="CH14" s="15" cm="1">
        <f t="array" aca="1" ref="CH14" ca="1">MMULT('Количество акций на 4 января'!$B9:$F9,CH$2:CH$6)/MMULT('Количество акций на 4 января'!$B9:$F9,CG$2:CG$6)-1</f>
        <v>1.0601160404469567E-2</v>
      </c>
      <c r="CI14" s="15" cm="1">
        <f t="array" aca="1" ref="CI14" ca="1">MMULT('Количество акций на 4 января'!$B9:$F9,CI$2:CI$6)/MMULT('Количество акций на 4 января'!$B9:$F9,CH$2:CH$6)-1</f>
        <v>1.1504216285761037E-2</v>
      </c>
      <c r="CJ14" s="15" cm="1">
        <f t="array" aca="1" ref="CJ14" ca="1">MMULT('Количество акций на 4 января'!$B9:$F9,CJ$2:CJ$6)/MMULT('Количество акций на 4 января'!$B9:$F9,CI$2:CI$6)-1</f>
        <v>4.4856087584903559E-3</v>
      </c>
      <c r="CK14" s="15" cm="1">
        <f t="array" aca="1" ref="CK14" ca="1">MMULT('Количество акций на 4 января'!$B9:$F9,CK$2:CK$6)/MMULT('Количество акций на 4 января'!$B9:$F9,CJ$2:CJ$6)-1</f>
        <v>7.2953910246724707E-3</v>
      </c>
      <c r="CL14" s="15" cm="1">
        <f t="array" aca="1" ref="CL14" ca="1">MMULT('Количество акций на 4 января'!$B9:$F9,CL$2:CL$6)/MMULT('Количество акций на 4 января'!$B9:$F9,CK$2:CK$6)-1</f>
        <v>-7.1833535835899021E-3</v>
      </c>
      <c r="CM14" s="15" cm="1">
        <f t="array" aca="1" ref="CM14" ca="1">MMULT('Количество акций на 4 января'!$B9:$F9,CM$2:CM$6)/MMULT('Количество акций на 4 января'!$B9:$F9,CL$2:CL$6)-1</f>
        <v>-5.4592138450542116E-3</v>
      </c>
      <c r="CN14" s="15" cm="1">
        <f t="array" aca="1" ref="CN14" ca="1">MMULT('Количество акций на 4 января'!$B9:$F9,CN$2:CN$6)/MMULT('Количество акций на 4 января'!$B9:$F9,CM$2:CM$6)-1</f>
        <v>9.8818912178779694E-3</v>
      </c>
      <c r="CO14" s="15" cm="1">
        <f t="array" aca="1" ref="CO14" ca="1">MMULT('Количество акций на 4 января'!$B9:$F9,CO$2:CO$6)/MMULT('Количество акций на 4 января'!$B9:$F9,CN$2:CN$6)-1</f>
        <v>2.8299267075249102E-3</v>
      </c>
      <c r="CP14" s="15" cm="1">
        <f t="array" aca="1" ref="CP14" ca="1">MMULT('Количество акций на 4 января'!$B9:$F9,CP$2:CP$6)/MMULT('Количество акций на 4 января'!$B9:$F9,CO$2:CO$6)-1</f>
        <v>1.5689184438954173E-2</v>
      </c>
      <c r="CQ14" s="15" cm="1">
        <f t="array" aca="1" ref="CQ14" ca="1">MMULT('Количество акций на 4 января'!$B9:$F9,CQ$2:CQ$6)/MMULT('Количество акций на 4 января'!$B9:$F9,CP$2:CP$6)-1</f>
        <v>8.82800889241242E-3</v>
      </c>
      <c r="CR14" s="15" cm="1">
        <f t="array" aca="1" ref="CR14" ca="1">MMULT('Количество акций на 4 января'!$B9:$F9,CR$2:CR$6)/MMULT('Количество акций на 4 января'!$B9:$F9,CQ$2:CQ$6)-1</f>
        <v>-1.8112331536198178E-2</v>
      </c>
      <c r="CS14" s="15" cm="1">
        <f t="array" aca="1" ref="CS14" ca="1">MMULT('Количество акций на 4 января'!$B9:$F9,CS$2:CS$6)/MMULT('Количество акций на 4 января'!$B9:$F9,CR$2:CR$6)-1</f>
        <v>5.0393558003536398E-4</v>
      </c>
      <c r="CT14" s="15" cm="1">
        <f t="array" aca="1" ref="CT14" ca="1">MMULT('Количество акций на 4 января'!$B9:$F9,CT$2:CT$6)/MMULT('Количество акций на 4 января'!$B9:$F9,CS$2:CS$6)-1</f>
        <v>5.0452892091734647E-3</v>
      </c>
      <c r="CU14" s="15" cm="1">
        <f t="array" aca="1" ref="CU14" ca="1">MMULT('Количество акций на 4 января'!$B9:$F9,CU$2:CU$6)/MMULT('Количество акций на 4 января'!$B9:$F9,CT$2:CT$6)-1</f>
        <v>4.0453200532806211E-3</v>
      </c>
      <c r="CV14" s="15" cm="1">
        <f t="array" aca="1" ref="CV14" ca="1">MMULT('Количество акций на 4 января'!$B9:$F9,CV$2:CV$6)/MMULT('Количество акций на 4 января'!$B9:$F9,CU$2:CU$6)-1</f>
        <v>-6.5309471744878778E-4</v>
      </c>
      <c r="CW14" s="15" cm="1">
        <f t="array" aca="1" ref="CW14" ca="1">MMULT('Количество акций на 4 января'!$B9:$F9,CW$2:CW$6)/MMULT('Количество акций на 4 января'!$B9:$F9,CV$2:CV$6)-1</f>
        <v>3.3834652582784841E-3</v>
      </c>
      <c r="CX14" s="15" cm="1">
        <f t="array" aca="1" ref="CX14" ca="1">MMULT('Количество акций на 4 января'!$B9:$F9,CX$2:CX$6)/MMULT('Количество акций на 4 января'!$B9:$F9,CW$2:CW$6)-1</f>
        <v>4.9770507455348945E-3</v>
      </c>
      <c r="CY14" s="15" cm="1">
        <f t="array" aca="1" ref="CY14" ca="1">MMULT('Количество акций на 4 января'!$B9:$F9,CY$2:CY$6)/MMULT('Количество акций на 4 января'!$B9:$F9,CX$2:CX$6)-1</f>
        <v>-5.9340623545668381E-3</v>
      </c>
      <c r="CZ14" s="15" cm="1">
        <f t="array" aca="1" ref="CZ14" ca="1">MMULT('Количество акций на 4 января'!$B9:$F9,CZ$2:CZ$6)/MMULT('Количество акций на 4 января'!$B9:$F9,CY$2:CY$6)-1</f>
        <v>-7.7019157081326117E-3</v>
      </c>
      <c r="DA14" s="15" cm="1">
        <f t="array" aca="1" ref="DA14" ca="1">MMULT('Количество акций на 4 января'!$B9:$F9,DA$2:DA$6)/MMULT('Количество акций на 4 января'!$B9:$F9,CZ$2:CZ$6)-1</f>
        <v>1.2259949888202115E-2</v>
      </c>
      <c r="DB14" s="15" cm="1">
        <f t="array" aca="1" ref="DB14" ca="1">MMULT('Количество акций на 4 января'!$B9:$F9,DB$2:DB$6)/MMULT('Количество акций на 4 января'!$B9:$F9,DA$2:DA$6)-1</f>
        <v>1.0416958585775848E-2</v>
      </c>
      <c r="DC14" s="15" cm="1">
        <f t="array" aca="1" ref="DC14" ca="1">MMULT('Количество акций на 4 января'!$B9:$F9,DC$2:DC$6)/MMULT('Количество акций на 4 января'!$B9:$F9,DB$2:DB$6)-1</f>
        <v>-2.6915159707199265E-3</v>
      </c>
      <c r="DD14" s="15" cm="1">
        <f t="array" aca="1" ref="DD14" ca="1">MMULT('Количество акций на 4 января'!$B9:$F9,DD$2:DD$6)/MMULT('Количество акций на 4 января'!$B9:$F9,DC$2:DC$6)-1</f>
        <v>-2.3330046223423162E-3</v>
      </c>
      <c r="DE14" s="15" cm="1">
        <f t="array" aca="1" ref="DE14" ca="1">MMULT('Количество акций на 4 января'!$B9:$F9,DE$2:DE$6)/MMULT('Количество акций на 4 января'!$B9:$F9,DD$2:DD$6)-1</f>
        <v>1.7061261327058208E-3</v>
      </c>
      <c r="DF14" s="15" cm="1">
        <f t="array" aca="1" ref="DF14" ca="1">MMULT('Количество акций на 4 января'!$B9:$F9,DF$2:DF$6)/MMULT('Количество акций на 4 января'!$B9:$F9,DE$2:DE$6)-1</f>
        <v>-2.9168722416714754E-3</v>
      </c>
      <c r="DG14" s="15" cm="1">
        <f t="array" aca="1" ref="DG14" ca="1">MMULT('Количество акций на 4 января'!$B9:$F9,DG$2:DG$6)/MMULT('Количество акций на 4 января'!$B9:$F9,DF$2:DF$6)-1</f>
        <v>1.5440341839166871E-2</v>
      </c>
      <c r="DH14" s="15" cm="1">
        <f t="array" aca="1" ref="DH14" ca="1">MMULT('Количество акций на 4 января'!$B9:$F9,DH$2:DH$6)/MMULT('Количество акций на 4 января'!$B9:$F9,DG$2:DG$6)-1</f>
        <v>-5.1328313802465608E-3</v>
      </c>
      <c r="DI14" s="15" cm="1">
        <f t="array" aca="1" ref="DI14" ca="1">MMULT('Количество акций на 4 января'!$B9:$F9,DI$2:DI$6)/MMULT('Количество акций на 4 января'!$B9:$F9,DH$2:DH$6)-1</f>
        <v>-8.4393017371620083E-5</v>
      </c>
      <c r="DJ14" s="15" cm="1">
        <f t="array" aca="1" ref="DJ14" ca="1">MMULT('Количество акций на 4 января'!$B9:$F9,DJ$2:DJ$6)/MMULT('Количество акций на 4 января'!$B9:$F9,DI$2:DI$6)-1</f>
        <v>-1.6394544814315459E-3</v>
      </c>
      <c r="DK14" s="15" cm="1">
        <f t="array" aca="1" ref="DK14" ca="1">MMULT('Количество акций на 4 января'!$B9:$F9,DK$2:DK$6)/MMULT('Количество акций на 4 января'!$B9:$F9,DJ$2:DJ$6)-1</f>
        <v>-1.2782241019832274E-2</v>
      </c>
      <c r="DL14" s="15" cm="1">
        <f t="array" aca="1" ref="DL14" ca="1">MMULT('Количество акций на 4 января'!$B9:$F9,DL$2:DL$6)/MMULT('Количество акций на 4 января'!$B9:$F9,DK$2:DK$6)-1</f>
        <v>-8.6563155521044433E-3</v>
      </c>
      <c r="DM14" s="15" cm="1">
        <f t="array" aca="1" ref="DM14" ca="1">MMULT('Количество акций на 4 января'!$B9:$F9,DM$2:DM$6)/MMULT('Количество акций на 4 января'!$B9:$F9,DL$2:DL$6)-1</f>
        <v>-6.9317357413015701E-3</v>
      </c>
      <c r="DN14" s="15" cm="1">
        <f t="array" aca="1" ref="DN14" ca="1">MMULT('Количество акций на 4 января'!$B9:$F9,DN$2:DN$6)/MMULT('Количество акций на 4 января'!$B9:$F9,DM$2:DM$6)-1</f>
        <v>2.1889587387773357E-3</v>
      </c>
      <c r="DO14" s="15" cm="1">
        <f t="array" aca="1" ref="DO14" ca="1">MMULT('Количество акций на 4 января'!$B9:$F9,DO$2:DO$6)/MMULT('Количество акций на 4 января'!$B9:$F9,DN$2:DN$6)-1</f>
        <v>5.759713797681032E-3</v>
      </c>
      <c r="DP14" s="15" cm="1">
        <f t="array" aca="1" ref="DP14" ca="1">MMULT('Количество акций на 4 января'!$B9:$F9,DP$2:DP$6)/MMULT('Количество акций на 4 января'!$B9:$F9,DO$2:DO$6)-1</f>
        <v>1.0671920236977606E-3</v>
      </c>
      <c r="DQ14" s="15" cm="1">
        <f t="array" aca="1" ref="DQ14" ca="1">MMULT('Количество акций на 4 января'!$B9:$F9,DQ$2:DQ$6)/MMULT('Количество акций на 4 января'!$B9:$F9,DP$2:DP$6)-1</f>
        <v>-1.8967088629011641E-3</v>
      </c>
      <c r="DR14" s="15" cm="1">
        <f t="array" aca="1" ref="DR14" ca="1">MMULT('Количество акций на 4 января'!$B9:$F9,DR$2:DR$6)/MMULT('Количество акций на 4 января'!$B9:$F9,DQ$2:DQ$6)-1</f>
        <v>-1.6702620168561055E-2</v>
      </c>
      <c r="DS14" s="15" cm="1">
        <f t="array" aca="1" ref="DS14" ca="1">MMULT('Количество акций на 4 января'!$B9:$F9,DS$2:DS$6)/MMULT('Количество акций на 4 января'!$B9:$F9,DR$2:DR$6)-1</f>
        <v>9.8298260085345479E-3</v>
      </c>
      <c r="DT14" s="15" cm="1">
        <f t="array" aca="1" ref="DT14" ca="1">MMULT('Количество акций на 4 января'!$B9:$F9,DT$2:DT$6)/MMULT('Количество акций на 4 января'!$B9:$F9,DS$2:DS$6)-1</f>
        <v>-2.1552532647265421E-3</v>
      </c>
      <c r="DU14" s="15" cm="1">
        <f t="array" aca="1" ref="DU14" ca="1">MMULT('Количество акций на 4 января'!$B9:$F9,DU$2:DU$6)/MMULT('Количество акций на 4 января'!$B9:$F9,DT$2:DT$6)-1</f>
        <v>-1.1081291396612514E-2</v>
      </c>
      <c r="DV14" s="15" cm="1">
        <f t="array" aca="1" ref="DV14" ca="1">MMULT('Количество акций на 4 января'!$B9:$F9,DV$2:DV$6)/MMULT('Количество акций на 4 января'!$B9:$F9,DU$2:DU$6)-1</f>
        <v>7.3890181052940207E-3</v>
      </c>
      <c r="DW14" s="24" cm="1">
        <f t="array" aca="1" ref="DW14" ca="1">MMULT('Количество акций на 4 января'!$B9:$F9,DW$2:DW$6)/MMULT('Количество акций на 4 января'!$B9:$F9,DV$2:DV$6)-1</f>
        <v>1.2754711293758714E-3</v>
      </c>
      <c r="DX14" s="28">
        <f t="shared" ca="1" si="1"/>
        <v>6.1937793597355208E-4</v>
      </c>
      <c r="DY14" s="28">
        <f t="shared" ca="1" si="0"/>
        <v>1.1215954631690506E-2</v>
      </c>
    </row>
    <row r="15" spans="1:132" x14ac:dyDescent="0.3">
      <c r="A15">
        <v>9</v>
      </c>
      <c r="C15" s="23" cm="1">
        <f t="array" aca="1" ref="C15" ca="1">MMULT('Количество акций на 4 января'!$B10:$F10,C$2:C$6)/MMULT('Количество акций на 4 января'!$B10:$F10,B$2:B$6)-1</f>
        <v>1.6289800122770925E-2</v>
      </c>
      <c r="D15" s="15" cm="1">
        <f t="array" aca="1" ref="D15" ca="1">MMULT('Количество акций на 4 января'!$B10:$F10,D$2:D$6)/MMULT('Количество акций на 4 января'!$B10:$F10,C$2:C$6)-1</f>
        <v>2.1127101562561368E-3</v>
      </c>
      <c r="E15" s="15" cm="1">
        <f t="array" aca="1" ref="E15" ca="1">MMULT('Количество акций на 4 января'!$B10:$F10,E$2:E$6)/MMULT('Количество акций на 4 января'!$B10:$F10,D$2:D$6)-1</f>
        <v>3.3406578893069971E-2</v>
      </c>
      <c r="F15" s="15" cm="1">
        <f t="array" aca="1" ref="F15" ca="1">MMULT('Количество акций на 4 января'!$B10:$F10,F$2:F$6)/MMULT('Количество акций на 4 января'!$B10:$F10,E$2:E$6)-1</f>
        <v>7.2488014864526829E-3</v>
      </c>
      <c r="G15" s="15" cm="1">
        <f t="array" aca="1" ref="G15" ca="1">MMULT('Количество акций на 4 января'!$B10:$F10,G$2:G$6)/MMULT('Количество акций на 4 января'!$B10:$F10,F$2:F$6)-1</f>
        <v>5.1520725791822652E-3</v>
      </c>
      <c r="H15" s="15" cm="1">
        <f t="array" aca="1" ref="H15" ca="1">MMULT('Количество акций на 4 января'!$B10:$F10,H$2:H$6)/MMULT('Количество акций на 4 января'!$B10:$F10,G$2:G$6)-1</f>
        <v>-5.3771354080834888E-3</v>
      </c>
      <c r="I15" s="15" cm="1">
        <f t="array" aca="1" ref="I15" ca="1">MMULT('Количество акций на 4 января'!$B10:$F10,I$2:I$6)/MMULT('Количество акций на 4 января'!$B10:$F10,H$2:H$6)-1</f>
        <v>1.2372535832108511E-2</v>
      </c>
      <c r="J15" s="15" cm="1">
        <f t="array" aca="1" ref="J15" ca="1">MMULT('Количество акций на 4 января'!$B10:$F10,J$2:J$6)/MMULT('Количество акций на 4 января'!$B10:$F10,I$2:I$6)-1</f>
        <v>-1.5686234851383651E-2</v>
      </c>
      <c r="K15" s="15" cm="1">
        <f t="array" aca="1" ref="K15" ca="1">MMULT('Количество акций на 4 января'!$B10:$F10,K$2:K$6)/MMULT('Количество акций на 4 января'!$B10:$F10,J$2:J$6)-1</f>
        <v>3.5923016899033211E-3</v>
      </c>
      <c r="L15" s="15" cm="1">
        <f t="array" aca="1" ref="L15" ca="1">MMULT('Количество акций на 4 января'!$B10:$F10,L$2:L$6)/MMULT('Количество акций на 4 января'!$B10:$F10,K$2:K$6)-1</f>
        <v>1.813775554933672E-3</v>
      </c>
      <c r="M15" s="15" cm="1">
        <f t="array" aca="1" ref="M15" ca="1">MMULT('Количество акций на 4 января'!$B10:$F10,M$2:M$6)/MMULT('Количество акций на 4 января'!$B10:$F10,L$2:L$6)-1</f>
        <v>4.5511800852093831E-3</v>
      </c>
      <c r="N15" s="15" cm="1">
        <f t="array" aca="1" ref="N15" ca="1">MMULT('Количество акций на 4 января'!$B10:$F10,N$2:N$6)/MMULT('Количество акций на 4 января'!$B10:$F10,M$2:M$6)-1</f>
        <v>-1.5288121038093516E-2</v>
      </c>
      <c r="O15" s="15" cm="1">
        <f t="array" aca="1" ref="O15" ca="1">MMULT('Количество акций на 4 января'!$B10:$F10,O$2:O$6)/MMULT('Количество акций на 4 января'!$B10:$F10,N$2:N$6)-1</f>
        <v>-1.1237926497137507E-2</v>
      </c>
      <c r="P15" s="15" cm="1">
        <f t="array" aca="1" ref="P15" ca="1">MMULT('Количество акций на 4 января'!$B10:$F10,P$2:P$6)/MMULT('Количество акций на 4 января'!$B10:$F10,O$2:O$6)-1</f>
        <v>-5.8473073708564804E-3</v>
      </c>
      <c r="Q15" s="15" cm="1">
        <f t="array" aca="1" ref="Q15" ca="1">MMULT('Количество акций на 4 января'!$B10:$F10,Q$2:Q$6)/MMULT('Количество акций на 4 января'!$B10:$F10,P$2:P$6)-1</f>
        <v>-6.5906768674631744E-3</v>
      </c>
      <c r="R15" s="15" cm="1">
        <f t="array" aca="1" ref="R15" ca="1">MMULT('Количество акций на 4 января'!$B10:$F10,R$2:R$6)/MMULT('Количество акций на 4 января'!$B10:$F10,Q$2:Q$6)-1</f>
        <v>-1.6667775892817205E-2</v>
      </c>
      <c r="S15" s="15" cm="1">
        <f t="array" aca="1" ref="S15" ca="1">MMULT('Количество акций на 4 января'!$B10:$F10,S$2:S$6)/MMULT('Количество акций на 4 января'!$B10:$F10,R$2:R$6)-1</f>
        <v>1.0392934914447371E-2</v>
      </c>
      <c r="T15" s="15" cm="1">
        <f t="array" aca="1" ref="T15" ca="1">MMULT('Количество акций на 4 января'!$B10:$F10,T$2:T$6)/MMULT('Количество акций на 4 января'!$B10:$F10,S$2:S$6)-1</f>
        <v>-2.7852826361006722E-2</v>
      </c>
      <c r="U15" s="15" cm="1">
        <f t="array" aca="1" ref="U15" ca="1">MMULT('Количество акций на 4 января'!$B10:$F10,U$2:U$6)/MMULT('Количество акций на 4 января'!$B10:$F10,T$2:T$6)-1</f>
        <v>1.1625645422881581E-2</v>
      </c>
      <c r="V15" s="15" cm="1">
        <f t="array" aca="1" ref="V15" ca="1">MMULT('Количество акций на 4 января'!$B10:$F10,V$2:V$6)/MMULT('Количество акций на 4 января'!$B10:$F10,U$2:U$6)-1</f>
        <v>4.043372621272745E-3</v>
      </c>
      <c r="W15" s="15" cm="1">
        <f t="array" aca="1" ref="W15" ca="1">MMULT('Количество акций на 4 января'!$B10:$F10,W$2:W$6)/MMULT('Количество акций на 4 января'!$B10:$F10,V$2:V$6)-1</f>
        <v>9.3039517559592166E-3</v>
      </c>
      <c r="X15" s="15" cm="1">
        <f t="array" aca="1" ref="X15" ca="1">MMULT('Количество акций на 4 января'!$B10:$F10,X$2:X$6)/MMULT('Количество акций на 4 января'!$B10:$F10,W$2:W$6)-1</f>
        <v>1.5634851301757235E-2</v>
      </c>
      <c r="Y15" s="15" cm="1">
        <f t="array" aca="1" ref="Y15" ca="1">MMULT('Количество акций на 4 января'!$B10:$F10,Y$2:Y$6)/MMULT('Количество акций на 4 января'!$B10:$F10,X$2:X$6)-1</f>
        <v>1.8322640435073367E-3</v>
      </c>
      <c r="Z15" s="15" cm="1">
        <f t="array" aca="1" ref="Z15" ca="1">MMULT('Количество акций на 4 января'!$B10:$F10,Z$2:Z$6)/MMULT('Количество акций на 4 января'!$B10:$F10,Y$2:Y$6)-1</f>
        <v>9.8274462407381691E-3</v>
      </c>
      <c r="AA15" s="15" cm="1">
        <f t="array" aca="1" ref="AA15" ca="1">MMULT('Количество акций на 4 января'!$B10:$F10,AA$2:AA$6)/MMULT('Количество акций на 4 января'!$B10:$F10,Z$2:Z$6)-1</f>
        <v>-1.2739093978491711E-2</v>
      </c>
      <c r="AB15" s="15" cm="1">
        <f t="array" aca="1" ref="AB15" ca="1">MMULT('Количество акций на 4 января'!$B10:$F10,AB$2:AB$6)/MMULT('Количество акций на 4 января'!$B10:$F10,AA$2:AA$6)-1</f>
        <v>-1.4166522854092478E-2</v>
      </c>
      <c r="AC15" s="15" cm="1">
        <f t="array" aca="1" ref="AC15" ca="1">MMULT('Количество акций на 4 января'!$B10:$F10,AC$2:AC$6)/MMULT('Количество акций на 4 января'!$B10:$F10,AB$2:AB$6)-1</f>
        <v>3.8631972895397659E-4</v>
      </c>
      <c r="AD15" s="15" cm="1">
        <f t="array" aca="1" ref="AD15" ca="1">MMULT('Количество акций на 4 января'!$B10:$F10,AD$2:AD$6)/MMULT('Количество акций на 4 января'!$B10:$F10,AC$2:AC$6)-1</f>
        <v>1.0260624800921159E-2</v>
      </c>
      <c r="AE15" s="15" cm="1">
        <f t="array" aca="1" ref="AE15" ca="1">MMULT('Количество акций на 4 января'!$B10:$F10,AE$2:AE$6)/MMULT('Количество акций на 4 января'!$B10:$F10,AD$2:AD$6)-1</f>
        <v>2.0531302650339978E-2</v>
      </c>
      <c r="AF15" s="15" cm="1">
        <f t="array" aca="1" ref="AF15" ca="1">MMULT('Количество акций на 4 января'!$B10:$F10,AF$2:AF$6)/MMULT('Количество акций на 4 января'!$B10:$F10,AE$2:AE$6)-1</f>
        <v>-2.9266052672861642E-3</v>
      </c>
      <c r="AG15" s="15" cm="1">
        <f t="array" aca="1" ref="AG15" ca="1">MMULT('Количество акций на 4 января'!$B10:$F10,AG$2:AG$6)/MMULT('Количество акций на 4 января'!$B10:$F10,AF$2:AF$6)-1</f>
        <v>-5.7550596781765773E-3</v>
      </c>
      <c r="AH15" s="15" cm="1">
        <f t="array" aca="1" ref="AH15" ca="1">MMULT('Количество акций на 4 января'!$B10:$F10,AH$2:AH$6)/MMULT('Количество акций на 4 января'!$B10:$F10,AG$2:AG$6)-1</f>
        <v>-1.247611164063489E-2</v>
      </c>
      <c r="AI15" s="15" cm="1">
        <f t="array" aca="1" ref="AI15" ca="1">MMULT('Количество акций на 4 января'!$B10:$F10,AI$2:AI$6)/MMULT('Количество акций на 4 января'!$B10:$F10,AH$2:AH$6)-1</f>
        <v>1.5866885256923036E-2</v>
      </c>
      <c r="AJ15" s="15" cm="1">
        <f t="array" aca="1" ref="AJ15" ca="1">MMULT('Количество акций на 4 января'!$B10:$F10,AJ$2:AJ$6)/MMULT('Количество акций на 4 января'!$B10:$F10,AI$2:AI$6)-1</f>
        <v>-8.0126784367164916E-3</v>
      </c>
      <c r="AK15" s="15" cm="1">
        <f t="array" aca="1" ref="AK15" ca="1">MMULT('Количество акций на 4 января'!$B10:$F10,AK$2:AK$6)/MMULT('Количество акций на 4 января'!$B10:$F10,AJ$2:AJ$6)-1</f>
        <v>4.5875176725453937E-3</v>
      </c>
      <c r="AL15" s="15" cm="1">
        <f t="array" aca="1" ref="AL15" ca="1">MMULT('Количество акций на 4 января'!$B10:$F10,AL$2:AL$6)/MMULT('Количество акций на 4 января'!$B10:$F10,AK$2:AK$6)-1</f>
        <v>-6.3889642460088769E-3</v>
      </c>
      <c r="AM15" s="15" cm="1">
        <f t="array" aca="1" ref="AM15" ca="1">MMULT('Количество акций на 4 января'!$B10:$F10,AM$2:AM$6)/MMULT('Количество акций на 4 января'!$B10:$F10,AL$2:AL$6)-1</f>
        <v>-1.7447387570492467E-2</v>
      </c>
      <c r="AN15" s="15" cm="1">
        <f t="array" aca="1" ref="AN15" ca="1">MMULT('Количество акций на 4 января'!$B10:$F10,AN$2:AN$6)/MMULT('Количество акций на 4 января'!$B10:$F10,AM$2:AM$6)-1</f>
        <v>-7.9239701682090047E-3</v>
      </c>
      <c r="AO15" s="15" cm="1">
        <f t="array" aca="1" ref="AO15" ca="1">MMULT('Количество акций на 4 января'!$B10:$F10,AO$2:AO$6)/MMULT('Количество акций на 4 января'!$B10:$F10,AN$2:AN$6)-1</f>
        <v>1.3061515375519583E-2</v>
      </c>
      <c r="AP15" s="15" cm="1">
        <f t="array" aca="1" ref="AP15" ca="1">MMULT('Количество акций на 4 января'!$B10:$F10,AP$2:AP$6)/MMULT('Количество акций на 4 января'!$B10:$F10,AO$2:AO$6)-1</f>
        <v>6.5018443328059838E-3</v>
      </c>
      <c r="AQ15" s="15" cm="1">
        <f t="array" aca="1" ref="AQ15" ca="1">MMULT('Количество акций на 4 января'!$B10:$F10,AQ$2:AQ$6)/MMULT('Количество акций на 4 января'!$B10:$F10,AP$2:AP$6)-1</f>
        <v>-3.103005289290417E-3</v>
      </c>
      <c r="AR15" s="15" cm="1">
        <f t="array" aca="1" ref="AR15" ca="1">MMULT('Количество акций на 4 января'!$B10:$F10,AR$2:AR$6)/MMULT('Количество акций на 4 января'!$B10:$F10,AQ$2:AQ$6)-1</f>
        <v>-8.7977165398419599E-3</v>
      </c>
      <c r="AS15" s="15" cm="1">
        <f t="array" aca="1" ref="AS15" ca="1">MMULT('Количество акций на 4 января'!$B10:$F10,AS$2:AS$6)/MMULT('Количество акций на 4 января'!$B10:$F10,AR$2:AR$6)-1</f>
        <v>2.7770454473435846E-2</v>
      </c>
      <c r="AT15" s="15" cm="1">
        <f t="array" aca="1" ref="AT15" ca="1">MMULT('Количество акций на 4 января'!$B10:$F10,AT$2:AT$6)/MMULT('Количество акций на 4 января'!$B10:$F10,AS$2:AS$6)-1</f>
        <v>1.644428797049291E-2</v>
      </c>
      <c r="AU15" s="15" cm="1">
        <f t="array" aca="1" ref="AU15" ca="1">MMULT('Количество акций на 4 января'!$B10:$F10,AU$2:AU$6)/MMULT('Количество акций на 4 января'!$B10:$F10,AT$2:AT$6)-1</f>
        <v>-9.745941679462522E-3</v>
      </c>
      <c r="AV15" s="15" cm="1">
        <f t="array" aca="1" ref="AV15" ca="1">MMULT('Количество акций на 4 января'!$B10:$F10,AV$2:AV$6)/MMULT('Количество акций на 4 января'!$B10:$F10,AU$2:AU$6)-1</f>
        <v>1.5937759194190715E-2</v>
      </c>
      <c r="AW15" s="15" cm="1">
        <f t="array" aca="1" ref="AW15" ca="1">MMULT('Количество акций на 4 января'!$B10:$F10,AW$2:AW$6)/MMULT('Количество акций на 4 января'!$B10:$F10,AV$2:AV$6)-1</f>
        <v>2.2238145590167679E-3</v>
      </c>
      <c r="AX15" s="15" cm="1">
        <f t="array" aca="1" ref="AX15" ca="1">MMULT('Количество акций на 4 января'!$B10:$F10,AX$2:AX$6)/MMULT('Количество акций на 4 января'!$B10:$F10,AW$2:AW$6)-1</f>
        <v>1.8436179677430387E-2</v>
      </c>
      <c r="AY15" s="15" cm="1">
        <f t="array" aca="1" ref="AY15" ca="1">MMULT('Количество акций на 4 января'!$B10:$F10,AY$2:AY$6)/MMULT('Количество акций на 4 января'!$B10:$F10,AX$2:AX$6)-1</f>
        <v>-1.1711759862008231E-2</v>
      </c>
      <c r="AZ15" s="15" cm="1">
        <f t="array" aca="1" ref="AZ15" ca="1">MMULT('Количество акций на 4 января'!$B10:$F10,AZ$2:AZ$6)/MMULT('Количество акций на 4 января'!$B10:$F10,AY$2:AY$6)-1</f>
        <v>-1.3201078696214341E-2</v>
      </c>
      <c r="BA15" s="15" cm="1">
        <f t="array" aca="1" ref="BA15" ca="1">MMULT('Количество акций на 4 января'!$B10:$F10,BA$2:BA$6)/MMULT('Количество акций на 4 января'!$B10:$F10,AZ$2:AZ$6)-1</f>
        <v>-2.3961515039712555E-2</v>
      </c>
      <c r="BB15" s="15" cm="1">
        <f t="array" aca="1" ref="BB15" ca="1">MMULT('Количество акций на 4 января'!$B10:$F10,BB$2:BB$6)/MMULT('Количество акций на 4 января'!$B10:$F10,BA$2:BA$6)-1</f>
        <v>7.4209874594948211E-3</v>
      </c>
      <c r="BC15" s="15" cm="1">
        <f t="array" aca="1" ref="BC15" ca="1">MMULT('Количество акций на 4 января'!$B10:$F10,BC$2:BC$6)/MMULT('Количество акций на 4 января'!$B10:$F10,BB$2:BB$6)-1</f>
        <v>1.6846402171921682E-3</v>
      </c>
      <c r="BD15" s="15" cm="1">
        <f t="array" aca="1" ref="BD15" ca="1">MMULT('Количество акций на 4 января'!$B10:$F10,BD$2:BD$6)/MMULT('Количество акций на 4 января'!$B10:$F10,BC$2:BC$6)-1</f>
        <v>-2.1678215880608254E-2</v>
      </c>
      <c r="BE15" s="15" cm="1">
        <f t="array" aca="1" ref="BE15" ca="1">MMULT('Количество акций на 4 января'!$B10:$F10,BE$2:BE$6)/MMULT('Количество акций на 4 января'!$B10:$F10,BD$2:BD$6)-1</f>
        <v>9.5647648456909096E-4</v>
      </c>
      <c r="BF15" s="15" cm="1">
        <f t="array" aca="1" ref="BF15" ca="1">MMULT('Количество акций на 4 января'!$B10:$F10,BF$2:BF$6)/MMULT('Количество акций на 4 января'!$B10:$F10,BE$2:BE$6)-1</f>
        <v>2.5062748132038681E-3</v>
      </c>
      <c r="BG15" s="15" cm="1">
        <f t="array" aca="1" ref="BG15" ca="1">MMULT('Количество акций на 4 января'!$B10:$F10,BG$2:BG$6)/MMULT('Количество акций на 4 января'!$B10:$F10,BF$2:BF$6)-1</f>
        <v>2.2715702941354499E-2</v>
      </c>
      <c r="BH15" s="15" cm="1">
        <f t="array" aca="1" ref="BH15" ca="1">MMULT('Количество акций на 4 января'!$B10:$F10,BH$2:BH$6)/MMULT('Количество акций на 4 января'!$B10:$F10,BG$2:BG$6)-1</f>
        <v>4.3354713800176636E-3</v>
      </c>
      <c r="BI15" s="15" cm="1">
        <f t="array" aca="1" ref="BI15" ca="1">MMULT('Количество акций на 4 января'!$B10:$F10,BI$2:BI$6)/MMULT('Количество акций на 4 января'!$B10:$F10,BH$2:BH$6)-1</f>
        <v>-8.2247647796778178E-3</v>
      </c>
      <c r="BJ15" s="15" cm="1">
        <f t="array" aca="1" ref="BJ15" ca="1">MMULT('Количество акций на 4 января'!$B10:$F10,BJ$2:BJ$6)/MMULT('Количество акций на 4 января'!$B10:$F10,BI$2:BI$6)-1</f>
        <v>2.1778507881757836E-3</v>
      </c>
      <c r="BK15" s="15" cm="1">
        <f t="array" aca="1" ref="BK15" ca="1">MMULT('Количество акций на 4 января'!$B10:$F10,BK$2:BK$6)/MMULT('Количество акций на 4 января'!$B10:$F10,BJ$2:BJ$6)-1</f>
        <v>-1.2078181301358182E-3</v>
      </c>
      <c r="BL15" s="15" cm="1">
        <f t="array" aca="1" ref="BL15" ca="1">MMULT('Количество акций на 4 января'!$B10:$F10,BL$2:BL$6)/MMULT('Количество акций на 4 января'!$B10:$F10,BK$2:BK$6)-1</f>
        <v>3.122360692271231E-3</v>
      </c>
      <c r="BM15" s="15" cm="1">
        <f t="array" aca="1" ref="BM15" ca="1">MMULT('Количество акций на 4 января'!$B10:$F10,BM$2:BM$6)/MMULT('Количество акций на 4 января'!$B10:$F10,BL$2:BL$6)-1</f>
        <v>-1.0762282987506033E-2</v>
      </c>
      <c r="BN15" s="15" cm="1">
        <f t="array" aca="1" ref="BN15" ca="1">MMULT('Количество акций на 4 января'!$B10:$F10,BN$2:BN$6)/MMULT('Количество акций на 4 января'!$B10:$F10,BM$2:BM$6)-1</f>
        <v>-1.632289390962427E-2</v>
      </c>
      <c r="BO15" s="15" cm="1">
        <f t="array" aca="1" ref="BO15" ca="1">MMULT('Количество акций на 4 января'!$B10:$F10,BO$2:BO$6)/MMULT('Количество акций на 4 января'!$B10:$F10,BN$2:BN$6)-1</f>
        <v>1.0257234153364436E-2</v>
      </c>
      <c r="BP15" s="15" cm="1">
        <f t="array" aca="1" ref="BP15" ca="1">MMULT('Количество акций на 4 января'!$B10:$F10,BP$2:BP$6)/MMULT('Количество акций на 4 января'!$B10:$F10,BO$2:BO$6)-1</f>
        <v>2.722074323587842E-3</v>
      </c>
      <c r="BQ15" s="15" cm="1">
        <f t="array" aca="1" ref="BQ15" ca="1">MMULT('Количество акций на 4 января'!$B10:$F10,BQ$2:BQ$6)/MMULT('Количество акций на 4 января'!$B10:$F10,BP$2:BP$6)-1</f>
        <v>-5.5763433534082862E-3</v>
      </c>
      <c r="BR15" s="15" cm="1">
        <f t="array" aca="1" ref="BR15" ca="1">MMULT('Количество акций на 4 января'!$B10:$F10,BR$2:BR$6)/MMULT('Количество акций на 4 января'!$B10:$F10,BQ$2:BQ$6)-1</f>
        <v>1.284940861091366E-2</v>
      </c>
      <c r="BS15" s="15" cm="1">
        <f t="array" aca="1" ref="BS15" ca="1">MMULT('Количество акций на 4 января'!$B10:$F10,BS$2:BS$6)/MMULT('Количество акций на 4 января'!$B10:$F10,BR$2:BR$6)-1</f>
        <v>4.2208698361607677E-3</v>
      </c>
      <c r="BT15" s="15" cm="1">
        <f t="array" aca="1" ref="BT15" ca="1">MMULT('Количество акций на 4 января'!$B10:$F10,BT$2:BT$6)/MMULT('Количество акций на 4 января'!$B10:$F10,BS$2:BS$6)-1</f>
        <v>3.5527321828445757E-3</v>
      </c>
      <c r="BU15" s="15" cm="1">
        <f t="array" aca="1" ref="BU15" ca="1">MMULT('Количество акций на 4 января'!$B10:$F10,BU$2:BU$6)/MMULT('Количество акций на 4 января'!$B10:$F10,BT$2:BT$6)-1</f>
        <v>-6.0523608529468031E-3</v>
      </c>
      <c r="BV15" s="15" cm="1">
        <f t="array" aca="1" ref="BV15" ca="1">MMULT('Количество акций на 4 января'!$B10:$F10,BV$2:BV$6)/MMULT('Количество акций на 4 января'!$B10:$F10,BU$2:BU$6)-1</f>
        <v>9.6804505947454267E-3</v>
      </c>
      <c r="BW15" s="15" cm="1">
        <f t="array" aca="1" ref="BW15" ca="1">MMULT('Количество акций на 4 января'!$B10:$F10,BW$2:BW$6)/MMULT('Количество акций на 4 января'!$B10:$F10,BV$2:BV$6)-1</f>
        <v>-1.0100279135140555E-2</v>
      </c>
      <c r="BX15" s="15" cm="1">
        <f t="array" aca="1" ref="BX15" ca="1">MMULT('Количество акций на 4 января'!$B10:$F10,BX$2:BX$6)/MMULT('Количество акций на 4 января'!$B10:$F10,BW$2:BW$6)-1</f>
        <v>-1.0355483789022624E-2</v>
      </c>
      <c r="BY15" s="15" cm="1">
        <f t="array" aca="1" ref="BY15" ca="1">MMULT('Количество акций на 4 января'!$B10:$F10,BY$2:BY$6)/MMULT('Количество акций на 4 января'!$B10:$F10,BX$2:BX$6)-1</f>
        <v>1.5497850551360326E-3</v>
      </c>
      <c r="BZ15" s="15" cm="1">
        <f t="array" aca="1" ref="BZ15" ca="1">MMULT('Количество акций на 4 января'!$B10:$F10,BZ$2:BZ$6)/MMULT('Количество акций на 4 января'!$B10:$F10,BY$2:BY$6)-1</f>
        <v>1.0691755516149204E-2</v>
      </c>
      <c r="CA15" s="15" cm="1">
        <f t="array" aca="1" ref="CA15" ca="1">MMULT('Количество акций на 4 января'!$B10:$F10,CA$2:CA$6)/MMULT('Количество акций на 4 января'!$B10:$F10,BZ$2:BZ$6)-1</f>
        <v>2.2593935692034606E-3</v>
      </c>
      <c r="CB15" s="15" cm="1">
        <f t="array" aca="1" ref="CB15" ca="1">MMULT('Количество акций на 4 января'!$B10:$F10,CB$2:CB$6)/MMULT('Количество акций на 4 января'!$B10:$F10,CA$2:CA$6)-1</f>
        <v>7.0521509661740645E-3</v>
      </c>
      <c r="CC15" s="15" cm="1">
        <f t="array" aca="1" ref="CC15" ca="1">MMULT('Количество акций на 4 января'!$B10:$F10,CC$2:CC$6)/MMULT('Количество акций на 4 января'!$B10:$F10,CB$2:CB$6)-1</f>
        <v>2.393823587560906E-3</v>
      </c>
      <c r="CD15" s="15" cm="1">
        <f t="array" aca="1" ref="CD15" ca="1">MMULT('Количество акций на 4 января'!$B10:$F10,CD$2:CD$6)/MMULT('Количество акций на 4 января'!$B10:$F10,CC$2:CC$6)-1</f>
        <v>-5.7324022046076895E-3</v>
      </c>
      <c r="CE15" s="15" cm="1">
        <f t="array" aca="1" ref="CE15" ca="1">MMULT('Количество акций на 4 января'!$B10:$F10,CE$2:CE$6)/MMULT('Количество акций на 4 января'!$B10:$F10,CD$2:CD$6)-1</f>
        <v>-7.9146661729012635E-4</v>
      </c>
      <c r="CF15" s="15" cm="1">
        <f t="array" aca="1" ref="CF15" ca="1">MMULT('Количество акций на 4 января'!$B10:$F10,CF$2:CF$6)/MMULT('Количество акций на 4 января'!$B10:$F10,CE$2:CE$6)-1</f>
        <v>-1.0718736316196908E-2</v>
      </c>
      <c r="CG15" s="15" cm="1">
        <f t="array" aca="1" ref="CG15" ca="1">MMULT('Количество акций на 4 января'!$B10:$F10,CG$2:CG$6)/MMULT('Количество акций на 4 января'!$B10:$F10,CF$2:CF$6)-1</f>
        <v>2.0247328484527261E-2</v>
      </c>
      <c r="CH15" s="15" cm="1">
        <f t="array" aca="1" ref="CH15" ca="1">MMULT('Количество акций на 4 января'!$B10:$F10,CH$2:CH$6)/MMULT('Количество акций на 4 января'!$B10:$F10,CG$2:CG$6)-1</f>
        <v>1.2487222397382647E-2</v>
      </c>
      <c r="CI15" s="15" cm="1">
        <f t="array" aca="1" ref="CI15" ca="1">MMULT('Количество акций на 4 января'!$B10:$F10,CI$2:CI$6)/MMULT('Количество акций на 4 января'!$B10:$F10,CH$2:CH$6)-1</f>
        <v>7.7214816409230114E-3</v>
      </c>
      <c r="CJ15" s="15" cm="1">
        <f t="array" aca="1" ref="CJ15" ca="1">MMULT('Количество акций на 4 января'!$B10:$F10,CJ$2:CJ$6)/MMULT('Количество акций на 4 января'!$B10:$F10,CI$2:CI$6)-1</f>
        <v>3.7751843644076022E-3</v>
      </c>
      <c r="CK15" s="15" cm="1">
        <f t="array" aca="1" ref="CK15" ca="1">MMULT('Количество акций на 4 января'!$B10:$F10,CK$2:CK$6)/MMULT('Количество акций на 4 января'!$B10:$F10,CJ$2:CJ$6)-1</f>
        <v>7.6809556532524415E-3</v>
      </c>
      <c r="CL15" s="15" cm="1">
        <f t="array" aca="1" ref="CL15" ca="1">MMULT('Количество акций на 4 января'!$B10:$F10,CL$2:CL$6)/MMULT('Количество акций на 4 января'!$B10:$F10,CK$2:CK$6)-1</f>
        <v>-1.3533878072790606E-2</v>
      </c>
      <c r="CM15" s="15" cm="1">
        <f t="array" aca="1" ref="CM15" ca="1">MMULT('Количество акций на 4 января'!$B10:$F10,CM$2:CM$6)/MMULT('Количество акций на 4 января'!$B10:$F10,CL$2:CL$6)-1</f>
        <v>-7.1644132006443151E-4</v>
      </c>
      <c r="CN15" s="15" cm="1">
        <f t="array" aca="1" ref="CN15" ca="1">MMULT('Количество акций на 4 января'!$B10:$F10,CN$2:CN$6)/MMULT('Количество акций на 4 января'!$B10:$F10,CM$2:CM$6)-1</f>
        <v>4.1971232959465699E-3</v>
      </c>
      <c r="CO15" s="15" cm="1">
        <f t="array" aca="1" ref="CO15" ca="1">MMULT('Количество акций на 4 января'!$B10:$F10,CO$2:CO$6)/MMULT('Количество акций на 4 января'!$B10:$F10,CN$2:CN$6)-1</f>
        <v>2.0671156857352546E-3</v>
      </c>
      <c r="CP15" s="15" cm="1">
        <f t="array" aca="1" ref="CP15" ca="1">MMULT('Количество акций на 4 января'!$B10:$F10,CP$2:CP$6)/MMULT('Количество акций на 4 января'!$B10:$F10,CO$2:CO$6)-1</f>
        <v>9.4624153089202245E-3</v>
      </c>
      <c r="CQ15" s="15" cm="1">
        <f t="array" aca="1" ref="CQ15" ca="1">MMULT('Количество акций на 4 января'!$B10:$F10,CQ$2:CQ$6)/MMULT('Количество акций на 4 января'!$B10:$F10,CP$2:CP$6)-1</f>
        <v>6.7467373557605903E-3</v>
      </c>
      <c r="CR15" s="15" cm="1">
        <f t="array" aca="1" ref="CR15" ca="1">MMULT('Количество акций на 4 января'!$B10:$F10,CR$2:CR$6)/MMULT('Количество акций на 4 января'!$B10:$F10,CQ$2:CQ$6)-1</f>
        <v>-2.0534098116081867E-2</v>
      </c>
      <c r="CS15" s="15" cm="1">
        <f t="array" aca="1" ref="CS15" ca="1">MMULT('Количество акций на 4 января'!$B10:$F10,CS$2:CS$6)/MMULT('Количество акций на 4 января'!$B10:$F10,CR$2:CR$6)-1</f>
        <v>-6.0627285957765009E-3</v>
      </c>
      <c r="CT15" s="15" cm="1">
        <f t="array" aca="1" ref="CT15" ca="1">MMULT('Количество акций на 4 января'!$B10:$F10,CT$2:CT$6)/MMULT('Количество акций на 4 января'!$B10:$F10,CS$2:CS$6)-1</f>
        <v>9.5616193786292047E-3</v>
      </c>
      <c r="CU15" s="15" cm="1">
        <f t="array" aca="1" ref="CU15" ca="1">MMULT('Количество акций на 4 января'!$B10:$F10,CU$2:CU$6)/MMULT('Количество акций на 4 января'!$B10:$F10,CT$2:CT$6)-1</f>
        <v>3.996432856463672E-3</v>
      </c>
      <c r="CV15" s="15" cm="1">
        <f t="array" aca="1" ref="CV15" ca="1">MMULT('Количество акций на 4 января'!$B10:$F10,CV$2:CV$6)/MMULT('Количество акций на 4 января'!$B10:$F10,CU$2:CU$6)-1</f>
        <v>5.7159274199127807E-3</v>
      </c>
      <c r="CW15" s="15" cm="1">
        <f t="array" aca="1" ref="CW15" ca="1">MMULT('Количество акций на 4 января'!$B10:$F10,CW$2:CW$6)/MMULT('Количество акций на 4 января'!$B10:$F10,CV$2:CV$6)-1</f>
        <v>5.7041690652974708E-3</v>
      </c>
      <c r="CX15" s="15" cm="1">
        <f t="array" aca="1" ref="CX15" ca="1">MMULT('Количество акций на 4 января'!$B10:$F10,CX$2:CX$6)/MMULT('Количество акций на 4 января'!$B10:$F10,CW$2:CW$6)-1</f>
        <v>4.0289171028387027E-3</v>
      </c>
      <c r="CY15" s="15" cm="1">
        <f t="array" aca="1" ref="CY15" ca="1">MMULT('Количество акций на 4 января'!$B10:$F10,CY$2:CY$6)/MMULT('Количество акций на 4 января'!$B10:$F10,CX$2:CX$6)-1</f>
        <v>-7.5635040298266398E-3</v>
      </c>
      <c r="CZ15" s="15" cm="1">
        <f t="array" aca="1" ref="CZ15" ca="1">MMULT('Количество акций на 4 января'!$B10:$F10,CZ$2:CZ$6)/MMULT('Количество акций на 4 января'!$B10:$F10,CY$2:CY$6)-1</f>
        <v>-1.5542713353537962E-3</v>
      </c>
      <c r="DA15" s="15" cm="1">
        <f t="array" aca="1" ref="DA15" ca="1">MMULT('Количество акций на 4 января'!$B10:$F10,DA$2:DA$6)/MMULT('Количество акций на 4 января'!$B10:$F10,CZ$2:CZ$6)-1</f>
        <v>1.7946730663198629E-2</v>
      </c>
      <c r="DB15" s="15" cm="1">
        <f t="array" aca="1" ref="DB15" ca="1">MMULT('Количество акций на 4 января'!$B10:$F10,DB$2:DB$6)/MMULT('Количество акций на 4 января'!$B10:$F10,DA$2:DA$6)-1</f>
        <v>1.6324907687808476E-2</v>
      </c>
      <c r="DC15" s="15" cm="1">
        <f t="array" aca="1" ref="DC15" ca="1">MMULT('Количество акций на 4 января'!$B10:$F10,DC$2:DC$6)/MMULT('Количество акций на 4 января'!$B10:$F10,DB$2:DB$6)-1</f>
        <v>5.7625644548586763E-4</v>
      </c>
      <c r="DD15" s="15" cm="1">
        <f t="array" aca="1" ref="DD15" ca="1">MMULT('Количество акций на 4 января'!$B10:$F10,DD$2:DD$6)/MMULT('Количество акций на 4 января'!$B10:$F10,DC$2:DC$6)-1</f>
        <v>-7.3287783707187693E-5</v>
      </c>
      <c r="DE15" s="15" cm="1">
        <f t="array" aca="1" ref="DE15" ca="1">MMULT('Количество акций на 4 января'!$B10:$F10,DE$2:DE$6)/MMULT('Количество акций на 4 января'!$B10:$F10,DD$2:DD$6)-1</f>
        <v>4.2882678293398868E-3</v>
      </c>
      <c r="DF15" s="15" cm="1">
        <f t="array" aca="1" ref="DF15" ca="1">MMULT('Количество акций на 4 января'!$B10:$F10,DF$2:DF$6)/MMULT('Количество акций на 4 января'!$B10:$F10,DE$2:DE$6)-1</f>
        <v>-3.8544545510521555E-3</v>
      </c>
      <c r="DG15" s="15" cm="1">
        <f t="array" aca="1" ref="DG15" ca="1">MMULT('Количество акций на 4 января'!$B10:$F10,DG$2:DG$6)/MMULT('Количество акций на 4 января'!$B10:$F10,DF$2:DF$6)-1</f>
        <v>1.4590439938500621E-2</v>
      </c>
      <c r="DH15" s="15" cm="1">
        <f t="array" aca="1" ref="DH15" ca="1">MMULT('Количество акций на 4 января'!$B10:$F10,DH$2:DH$6)/MMULT('Количество акций на 4 января'!$B10:$F10,DG$2:DG$6)-1</f>
        <v>-3.8477825371321384E-3</v>
      </c>
      <c r="DI15" s="15" cm="1">
        <f t="array" aca="1" ref="DI15" ca="1">MMULT('Количество акций на 4 января'!$B10:$F10,DI$2:DI$6)/MMULT('Количество акций на 4 января'!$B10:$F10,DH$2:DH$6)-1</f>
        <v>-2.4877203989280838E-3</v>
      </c>
      <c r="DJ15" s="15" cm="1">
        <f t="array" aca="1" ref="DJ15" ca="1">MMULT('Количество акций на 4 января'!$B10:$F10,DJ$2:DJ$6)/MMULT('Количество акций на 4 января'!$B10:$F10,DI$2:DI$6)-1</f>
        <v>-2.3508408887924492E-3</v>
      </c>
      <c r="DK15" s="15" cm="1">
        <f t="array" aca="1" ref="DK15" ca="1">MMULT('Количество акций на 4 января'!$B10:$F10,DK$2:DK$6)/MMULT('Количество акций на 4 января'!$B10:$F10,DJ$2:DJ$6)-1</f>
        <v>-9.2608426473648198E-3</v>
      </c>
      <c r="DL15" s="15" cm="1">
        <f t="array" aca="1" ref="DL15" ca="1">MMULT('Количество акций на 4 января'!$B10:$F10,DL$2:DL$6)/MMULT('Количество акций на 4 января'!$B10:$F10,DK$2:DK$6)-1</f>
        <v>-2.030307076534732E-3</v>
      </c>
      <c r="DM15" s="15" cm="1">
        <f t="array" aca="1" ref="DM15" ca="1">MMULT('Количество акций на 4 января'!$B10:$F10,DM$2:DM$6)/MMULT('Количество акций на 4 января'!$B10:$F10,DL$2:DL$6)-1</f>
        <v>5.3421125535790814E-4</v>
      </c>
      <c r="DN15" s="15" cm="1">
        <f t="array" aca="1" ref="DN15" ca="1">MMULT('Количество акций на 4 января'!$B10:$F10,DN$2:DN$6)/MMULT('Количество акций на 4 января'!$B10:$F10,DM$2:DM$6)-1</f>
        <v>8.0153413055383815E-4</v>
      </c>
      <c r="DO15" s="15" cm="1">
        <f t="array" aca="1" ref="DO15" ca="1">MMULT('Количество акций на 4 января'!$B10:$F10,DO$2:DO$6)/MMULT('Количество акций на 4 января'!$B10:$F10,DN$2:DN$6)-1</f>
        <v>4.7788864965592204E-3</v>
      </c>
      <c r="DP15" s="15" cm="1">
        <f t="array" aca="1" ref="DP15" ca="1">MMULT('Количество акций на 4 января'!$B10:$F10,DP$2:DP$6)/MMULT('Количество акций на 4 января'!$B10:$F10,DO$2:DO$6)-1</f>
        <v>2.0599741068194621E-3</v>
      </c>
      <c r="DQ15" s="15" cm="1">
        <f t="array" aca="1" ref="DQ15" ca="1">MMULT('Количество акций на 4 января'!$B10:$F10,DQ$2:DQ$6)/MMULT('Количество акций на 4 января'!$B10:$F10,DP$2:DP$6)-1</f>
        <v>-6.1011302636150289E-3</v>
      </c>
      <c r="DR15" s="15" cm="1">
        <f t="array" aca="1" ref="DR15" ca="1">MMULT('Количество акций на 4 января'!$B10:$F10,DR$2:DR$6)/MMULT('Количество акций на 4 января'!$B10:$F10,DQ$2:DQ$6)-1</f>
        <v>-6.0512466000568477E-3</v>
      </c>
      <c r="DS15" s="15" cm="1">
        <f t="array" aca="1" ref="DS15" ca="1">MMULT('Количество акций на 4 января'!$B10:$F10,DS$2:DS$6)/MMULT('Количество акций на 4 января'!$B10:$F10,DR$2:DR$6)-1</f>
        <v>1.0381168477977987E-2</v>
      </c>
      <c r="DT15" s="15" cm="1">
        <f t="array" aca="1" ref="DT15" ca="1">MMULT('Количество акций на 4 января'!$B10:$F10,DT$2:DT$6)/MMULT('Количество акций на 4 января'!$B10:$F10,DS$2:DS$6)-1</f>
        <v>-5.0568253098391969E-3</v>
      </c>
      <c r="DU15" s="15" cm="1">
        <f t="array" aca="1" ref="DU15" ca="1">MMULT('Количество акций на 4 января'!$B10:$F10,DU$2:DU$6)/MMULT('Количество акций на 4 января'!$B10:$F10,DT$2:DT$6)-1</f>
        <v>-1.1647912226235402E-2</v>
      </c>
      <c r="DV15" s="15" cm="1">
        <f t="array" aca="1" ref="DV15" ca="1">MMULT('Количество акций на 4 января'!$B10:$F10,DV$2:DV$6)/MMULT('Количество акций на 4 января'!$B10:$F10,DU$2:DU$6)-1</f>
        <v>8.11474242427912E-3</v>
      </c>
      <c r="DW15" s="24" cm="1">
        <f t="array" aca="1" ref="DW15" ca="1">MMULT('Количество акций на 4 января'!$B10:$F10,DW$2:DW$6)/MMULT('Количество акций на 4 января'!$B10:$F10,DV$2:DV$6)-1</f>
        <v>1.1443751842050709E-2</v>
      </c>
      <c r="DX15" s="28">
        <f t="shared" ca="1" si="1"/>
        <v>1.0834875034422193E-3</v>
      </c>
      <c r="DY15" s="28">
        <f t="shared" ca="1" si="0"/>
        <v>1.0822497146739239E-2</v>
      </c>
      <c r="DZ15" s="2"/>
      <c r="EA15" s="2"/>
      <c r="EB15" s="2"/>
    </row>
    <row r="16" spans="1:132" x14ac:dyDescent="0.3">
      <c r="A16">
        <v>10</v>
      </c>
      <c r="C16" s="23" cm="1">
        <f t="array" aca="1" ref="C16" ca="1">MMULT('Количество акций на 4 января'!$B11:$F11,C$2:C$6)/MMULT('Количество акций на 4 января'!$B11:$F11,B$2:B$6)-1</f>
        <v>1.8669884193620367E-2</v>
      </c>
      <c r="D16" s="15" cm="1">
        <f t="array" aca="1" ref="D16" ca="1">MMULT('Количество акций на 4 января'!$B11:$F11,D$2:D$6)/MMULT('Количество акций на 4 января'!$B11:$F11,C$2:C$6)-1</f>
        <v>4.2471841138260746E-3</v>
      </c>
      <c r="E16" s="15" cm="1">
        <f t="array" aca="1" ref="E16" ca="1">MMULT('Количество акций на 4 января'!$B11:$F11,E$2:E$6)/MMULT('Количество акций на 4 января'!$B11:$F11,D$2:D$6)-1</f>
        <v>4.2215816491528502E-2</v>
      </c>
      <c r="F16" s="15" cm="1">
        <f t="array" aca="1" ref="F16" ca="1">MMULT('Количество акций на 4 января'!$B11:$F11,F$2:F$6)/MMULT('Количество акций на 4 января'!$B11:$F11,E$2:E$6)-1</f>
        <v>4.4213100831214103E-3</v>
      </c>
      <c r="G16" s="15" cm="1">
        <f t="array" aca="1" ref="G16" ca="1">MMULT('Количество акций на 4 января'!$B11:$F11,G$2:G$6)/MMULT('Количество акций на 4 января'!$B11:$F11,F$2:F$6)-1</f>
        <v>4.4183918907128028E-3</v>
      </c>
      <c r="H16" s="15" cm="1">
        <f t="array" aca="1" ref="H16" ca="1">MMULT('Количество акций на 4 января'!$B11:$F11,H$2:H$6)/MMULT('Количество акций на 4 января'!$B11:$F11,G$2:G$6)-1</f>
        <v>-2.2456435741454728E-3</v>
      </c>
      <c r="I16" s="15" cm="1">
        <f t="array" aca="1" ref="I16" ca="1">MMULT('Количество акций на 4 января'!$B11:$F11,I$2:I$6)/MMULT('Количество акций на 4 января'!$B11:$F11,H$2:H$6)-1</f>
        <v>1.8431734896055429E-2</v>
      </c>
      <c r="J16" s="15" cm="1">
        <f t="array" aca="1" ref="J16" ca="1">MMULT('Количество акций на 4 января'!$B11:$F11,J$2:J$6)/MMULT('Количество акций на 4 января'!$B11:$F11,I$2:I$6)-1</f>
        <v>-1.7086422439218651E-2</v>
      </c>
      <c r="K16" s="15" cm="1">
        <f t="array" aca="1" ref="K16" ca="1">MMULT('Количество акций на 4 января'!$B11:$F11,K$2:K$6)/MMULT('Количество акций на 4 января'!$B11:$F11,J$2:J$6)-1</f>
        <v>2.3254877635496829E-3</v>
      </c>
      <c r="L16" s="15" cm="1">
        <f t="array" aca="1" ref="L16" ca="1">MMULT('Количество акций на 4 января'!$B11:$F11,L$2:L$6)/MMULT('Количество акций на 4 января'!$B11:$F11,K$2:K$6)-1</f>
        <v>-1.4124721755859326E-4</v>
      </c>
      <c r="M16" s="15" cm="1">
        <f t="array" aca="1" ref="M16" ca="1">MMULT('Количество акций на 4 января'!$B11:$F11,M$2:M$6)/MMULT('Количество акций на 4 января'!$B11:$F11,L$2:L$6)-1</f>
        <v>8.2242149271150033E-3</v>
      </c>
      <c r="N16" s="15" cm="1">
        <f t="array" aca="1" ref="N16" ca="1">MMULT('Количество акций на 4 января'!$B11:$F11,N$2:N$6)/MMULT('Количество акций на 4 января'!$B11:$F11,M$2:M$6)-1</f>
        <v>-1.2224022646759036E-2</v>
      </c>
      <c r="O16" s="15" cm="1">
        <f t="array" aca="1" ref="O16" ca="1">MMULT('Количество акций на 4 января'!$B11:$F11,O$2:O$6)/MMULT('Количество акций на 4 января'!$B11:$F11,N$2:N$6)-1</f>
        <v>-1.1479476237495123E-2</v>
      </c>
      <c r="P16" s="15" cm="1">
        <f t="array" aca="1" ref="P16" ca="1">MMULT('Количество акций на 4 января'!$B11:$F11,P$2:P$6)/MMULT('Количество акций на 4 января'!$B11:$F11,O$2:O$6)-1</f>
        <v>-5.6112940302680547E-3</v>
      </c>
      <c r="Q16" s="15" cm="1">
        <f t="array" aca="1" ref="Q16" ca="1">MMULT('Количество акций на 4 января'!$B11:$F11,Q$2:Q$6)/MMULT('Количество акций на 4 января'!$B11:$F11,P$2:P$6)-1</f>
        <v>-8.9594784891815493E-3</v>
      </c>
      <c r="R16" s="15" cm="1">
        <f t="array" aca="1" ref="R16" ca="1">MMULT('Количество акций на 4 января'!$B11:$F11,R$2:R$6)/MMULT('Количество акций на 4 января'!$B11:$F11,Q$2:Q$6)-1</f>
        <v>-1.999149119342436E-2</v>
      </c>
      <c r="S16" s="15" cm="1">
        <f t="array" aca="1" ref="S16" ca="1">MMULT('Количество акций на 4 января'!$B11:$F11,S$2:S$6)/MMULT('Количество акций на 4 января'!$B11:$F11,R$2:R$6)-1</f>
        <v>9.8027443760939637E-3</v>
      </c>
      <c r="T16" s="15" cm="1">
        <f t="array" aca="1" ref="T16" ca="1">MMULT('Количество акций на 4 января'!$B11:$F11,T$2:T$6)/MMULT('Количество акций на 4 января'!$B11:$F11,S$2:S$6)-1</f>
        <v>-3.2075297956418281E-2</v>
      </c>
      <c r="U16" s="15" cm="1">
        <f t="array" aca="1" ref="U16" ca="1">MMULT('Количество акций на 4 января'!$B11:$F11,U$2:U$6)/MMULT('Количество акций на 4 января'!$B11:$F11,T$2:T$6)-1</f>
        <v>1.3459892905729243E-2</v>
      </c>
      <c r="V16" s="15" cm="1">
        <f t="array" aca="1" ref="V16" ca="1">MMULT('Количество акций на 4 января'!$B11:$F11,V$2:V$6)/MMULT('Количество акций на 4 января'!$B11:$F11,U$2:U$6)-1</f>
        <v>5.8229412470627295E-3</v>
      </c>
      <c r="W16" s="15" cm="1">
        <f t="array" aca="1" ref="W16" ca="1">MMULT('Количество акций на 4 января'!$B11:$F11,W$2:W$6)/MMULT('Количество акций на 4 января'!$B11:$F11,V$2:V$6)-1</f>
        <v>1.1267758320771426E-2</v>
      </c>
      <c r="X16" s="15" cm="1">
        <f t="array" aca="1" ref="X16" ca="1">MMULT('Количество акций на 4 января'!$B11:$F11,X$2:X$6)/MMULT('Количество акций на 4 января'!$B11:$F11,W$2:W$6)-1</f>
        <v>2.0441768040768471E-2</v>
      </c>
      <c r="Y16" s="15" cm="1">
        <f t="array" aca="1" ref="Y16" ca="1">MMULT('Количество акций на 4 января'!$B11:$F11,Y$2:Y$6)/MMULT('Количество акций на 4 января'!$B11:$F11,X$2:X$6)-1</f>
        <v>-8.0359800146112548E-4</v>
      </c>
      <c r="Z16" s="15" cm="1">
        <f t="array" aca="1" ref="Z16" ca="1">MMULT('Количество акций на 4 января'!$B11:$F11,Z$2:Z$6)/MMULT('Количество акций на 4 января'!$B11:$F11,Y$2:Y$6)-1</f>
        <v>1.0725691867288223E-2</v>
      </c>
      <c r="AA16" s="15" cm="1">
        <f t="array" aca="1" ref="AA16" ca="1">MMULT('Количество акций на 4 января'!$B11:$F11,AA$2:AA$6)/MMULT('Количество акций на 4 января'!$B11:$F11,Z$2:Z$6)-1</f>
        <v>-1.3354791689771495E-2</v>
      </c>
      <c r="AB16" s="15" cm="1">
        <f t="array" aca="1" ref="AB16" ca="1">MMULT('Количество акций на 4 января'!$B11:$F11,AB$2:AB$6)/MMULT('Количество акций на 4 января'!$B11:$F11,AA$2:AA$6)-1</f>
        <v>-1.2382745753313773E-2</v>
      </c>
      <c r="AC16" s="15" cm="1">
        <f t="array" aca="1" ref="AC16" ca="1">MMULT('Количество акций на 4 января'!$B11:$F11,AC$2:AC$6)/MMULT('Количество акций на 4 января'!$B11:$F11,AB$2:AB$6)-1</f>
        <v>2.8905149085500792E-3</v>
      </c>
      <c r="AD16" s="15" cm="1">
        <f t="array" aca="1" ref="AD16" ca="1">MMULT('Количество акций на 4 января'!$B11:$F11,AD$2:AD$6)/MMULT('Количество акций на 4 января'!$B11:$F11,AC$2:AC$6)-1</f>
        <v>9.7045094818608568E-3</v>
      </c>
      <c r="AE16" s="15" cm="1">
        <f t="array" aca="1" ref="AE16" ca="1">MMULT('Количество акций на 4 января'!$B11:$F11,AE$2:AE$6)/MMULT('Количество акций на 4 января'!$B11:$F11,AD$2:AD$6)-1</f>
        <v>2.6889702149600847E-2</v>
      </c>
      <c r="AF16" s="15" cm="1">
        <f t="array" aca="1" ref="AF16" ca="1">MMULT('Количество акций на 4 января'!$B11:$F11,AF$2:AF$6)/MMULT('Количество акций на 4 января'!$B11:$F11,AE$2:AE$6)-1</f>
        <v>-4.2770999750106897E-3</v>
      </c>
      <c r="AG16" s="15" cm="1">
        <f t="array" aca="1" ref="AG16" ca="1">MMULT('Количество акций на 4 января'!$B11:$F11,AG$2:AG$6)/MMULT('Количество акций на 4 января'!$B11:$F11,AF$2:AF$6)-1</f>
        <v>-4.1912008159954439E-3</v>
      </c>
      <c r="AH16" s="15" cm="1">
        <f t="array" aca="1" ref="AH16" ca="1">MMULT('Количество акций на 4 января'!$B11:$F11,AH$2:AH$6)/MMULT('Количество акций на 4 января'!$B11:$F11,AG$2:AG$6)-1</f>
        <v>-1.1459834334533237E-2</v>
      </c>
      <c r="AI16" s="15" cm="1">
        <f t="array" aca="1" ref="AI16" ca="1">MMULT('Количество акций на 4 января'!$B11:$F11,AI$2:AI$6)/MMULT('Количество акций на 4 января'!$B11:$F11,AH$2:AH$6)-1</f>
        <v>2.3915758683850541E-2</v>
      </c>
      <c r="AJ16" s="15" cm="1">
        <f t="array" aca="1" ref="AJ16" ca="1">MMULT('Количество акций на 4 января'!$B11:$F11,AJ$2:AJ$6)/MMULT('Количество акций на 4 января'!$B11:$F11,AI$2:AI$6)-1</f>
        <v>-1.4630182778146095E-2</v>
      </c>
      <c r="AK16" s="15" cm="1">
        <f t="array" aca="1" ref="AK16" ca="1">MMULT('Количество акций на 4 января'!$B11:$F11,AK$2:AK$6)/MMULT('Количество акций на 4 января'!$B11:$F11,AJ$2:AJ$6)-1</f>
        <v>8.9021442240122539E-4</v>
      </c>
      <c r="AL16" s="15" cm="1">
        <f t="array" aca="1" ref="AL16" ca="1">MMULT('Количество акций на 4 января'!$B11:$F11,AL$2:AL$6)/MMULT('Количество акций на 4 января'!$B11:$F11,AK$2:AK$6)-1</f>
        <v>-1.6653657408062683E-2</v>
      </c>
      <c r="AM16" s="15" cm="1">
        <f t="array" aca="1" ref="AM16" ca="1">MMULT('Количество акций на 4 января'!$B11:$F11,AM$2:AM$6)/MMULT('Количество акций на 4 января'!$B11:$F11,AL$2:AL$6)-1</f>
        <v>-2.5664378678041277E-2</v>
      </c>
      <c r="AN16" s="15" cm="1">
        <f t="array" aca="1" ref="AN16" ca="1">MMULT('Количество акций на 4 января'!$B11:$F11,AN$2:AN$6)/MMULT('Количество акций на 4 января'!$B11:$F11,AM$2:AM$6)-1</f>
        <v>-8.6993858833307458E-3</v>
      </c>
      <c r="AO16" s="15" cm="1">
        <f t="array" aca="1" ref="AO16" ca="1">MMULT('Количество акций на 4 января'!$B11:$F11,AO$2:AO$6)/MMULT('Количество акций на 4 января'!$B11:$F11,AN$2:AN$6)-1</f>
        <v>1.7463088704067209E-2</v>
      </c>
      <c r="AP16" s="15" cm="1">
        <f t="array" aca="1" ref="AP16" ca="1">MMULT('Количество акций на 4 января'!$B11:$F11,AP$2:AP$6)/MMULT('Количество акций на 4 января'!$B11:$F11,AO$2:AO$6)-1</f>
        <v>-1.247241105700736E-4</v>
      </c>
      <c r="AQ16" s="15" cm="1">
        <f t="array" aca="1" ref="AQ16" ca="1">MMULT('Количество акций на 4 января'!$B11:$F11,AQ$2:AQ$6)/MMULT('Количество акций на 4 января'!$B11:$F11,AP$2:AP$6)-1</f>
        <v>-3.7040312230633976E-3</v>
      </c>
      <c r="AR16" s="15" cm="1">
        <f t="array" aca="1" ref="AR16" ca="1">MMULT('Количество акций на 4 января'!$B11:$F11,AR$2:AR$6)/MMULT('Количество акций на 4 января'!$B11:$F11,AQ$2:AQ$6)-1</f>
        <v>-1.0751781804059224E-2</v>
      </c>
      <c r="AS16" s="15" cm="1">
        <f t="array" aca="1" ref="AS16" ca="1">MMULT('Количество акций на 4 января'!$B11:$F11,AS$2:AS$6)/MMULT('Количество акций на 4 января'!$B11:$F11,AR$2:AR$6)-1</f>
        <v>3.5486707049770416E-2</v>
      </c>
      <c r="AT16" s="15" cm="1">
        <f t="array" aca="1" ref="AT16" ca="1">MMULT('Количество акций на 4 января'!$B11:$F11,AT$2:AT$6)/MMULT('Количество акций на 4 января'!$B11:$F11,AS$2:AS$6)-1</f>
        <v>1.9101752719186349E-2</v>
      </c>
      <c r="AU16" s="15" cm="1">
        <f t="array" aca="1" ref="AU16" ca="1">MMULT('Количество акций на 4 января'!$B11:$F11,AU$2:AU$6)/MMULT('Количество акций на 4 января'!$B11:$F11,AT$2:AT$6)-1</f>
        <v>-1.1463343893501898E-2</v>
      </c>
      <c r="AV16" s="15" cm="1">
        <f t="array" aca="1" ref="AV16" ca="1">MMULT('Количество акций на 4 января'!$B11:$F11,AV$2:AV$6)/MMULT('Количество акций на 4 января'!$B11:$F11,AU$2:AU$6)-1</f>
        <v>1.992220265118827E-2</v>
      </c>
      <c r="AW16" s="15" cm="1">
        <f t="array" aca="1" ref="AW16" ca="1">MMULT('Количество акций на 4 января'!$B11:$F11,AW$2:AW$6)/MMULT('Количество акций на 4 января'!$B11:$F11,AV$2:AV$6)-1</f>
        <v>4.8116441241814467E-3</v>
      </c>
      <c r="AX16" s="15" cm="1">
        <f t="array" aca="1" ref="AX16" ca="1">MMULT('Количество акций на 4 января'!$B11:$F11,AX$2:AX$6)/MMULT('Количество акций на 4 января'!$B11:$F11,AW$2:AW$6)-1</f>
        <v>1.8800895341357871E-2</v>
      </c>
      <c r="AY16" s="15" cm="1">
        <f t="array" aca="1" ref="AY16" ca="1">MMULT('Количество акций на 4 января'!$B11:$F11,AY$2:AY$6)/MMULT('Количество акций на 4 января'!$B11:$F11,AX$2:AX$6)-1</f>
        <v>-1.8098664737405845E-2</v>
      </c>
      <c r="AZ16" s="15" cm="1">
        <f t="array" aca="1" ref="AZ16" ca="1">MMULT('Количество акций на 4 января'!$B11:$F11,AZ$2:AZ$6)/MMULT('Количество акций на 4 января'!$B11:$F11,AY$2:AY$6)-1</f>
        <v>-1.1986797274598504E-2</v>
      </c>
      <c r="BA16" s="15" cm="1">
        <f t="array" aca="1" ref="BA16" ca="1">MMULT('Количество акций на 4 января'!$B11:$F11,BA$2:BA$6)/MMULT('Количество акций на 4 января'!$B11:$F11,AZ$2:AZ$6)-1</f>
        <v>-2.6664079602955804E-2</v>
      </c>
      <c r="BB16" s="15" cm="1">
        <f t="array" aca="1" ref="BB16" ca="1">MMULT('Количество акций на 4 января'!$B11:$F11,BB$2:BB$6)/MMULT('Количество акций на 4 января'!$B11:$F11,BA$2:BA$6)-1</f>
        <v>5.7443534612247049E-3</v>
      </c>
      <c r="BC16" s="15" cm="1">
        <f t="array" aca="1" ref="BC16" ca="1">MMULT('Количество акций на 4 января'!$B11:$F11,BC$2:BC$6)/MMULT('Количество акций на 4 января'!$B11:$F11,BB$2:BB$6)-1</f>
        <v>4.6007872717030995E-3</v>
      </c>
      <c r="BD16" s="15" cm="1">
        <f t="array" aca="1" ref="BD16" ca="1">MMULT('Количество акций на 4 января'!$B11:$F11,BD$2:BD$6)/MMULT('Количество акций на 4 января'!$B11:$F11,BC$2:BC$6)-1</f>
        <v>-2.2783564105448795E-2</v>
      </c>
      <c r="BE16" s="15" cm="1">
        <f t="array" aca="1" ref="BE16" ca="1">MMULT('Количество акций на 4 января'!$B11:$F11,BE$2:BE$6)/MMULT('Количество акций на 4 января'!$B11:$F11,BD$2:BD$6)-1</f>
        <v>3.0634440919661277E-3</v>
      </c>
      <c r="BF16" s="15" cm="1">
        <f t="array" aca="1" ref="BF16" ca="1">MMULT('Количество акций на 4 января'!$B11:$F11,BF$2:BF$6)/MMULT('Количество акций на 4 января'!$B11:$F11,BE$2:BE$6)-1</f>
        <v>1.471376866658769E-3</v>
      </c>
      <c r="BG16" s="15" cm="1">
        <f t="array" aca="1" ref="BG16" ca="1">MMULT('Количество акций на 4 января'!$B11:$F11,BG$2:BG$6)/MMULT('Количество акций на 4 января'!$B11:$F11,BF$2:BF$6)-1</f>
        <v>2.4502760871641494E-2</v>
      </c>
      <c r="BH16" s="15" cm="1">
        <f t="array" aca="1" ref="BH16" ca="1">MMULT('Количество акций на 4 января'!$B11:$F11,BH$2:BH$6)/MMULT('Количество акций на 4 января'!$B11:$F11,BG$2:BG$6)-1</f>
        <v>1.0645126123996596E-2</v>
      </c>
      <c r="BI16" s="15" cm="1">
        <f t="array" aca="1" ref="BI16" ca="1">MMULT('Количество акций на 4 января'!$B11:$F11,BI$2:BI$6)/MMULT('Количество акций на 4 января'!$B11:$F11,BH$2:BH$6)-1</f>
        <v>-7.3317116844427987E-3</v>
      </c>
      <c r="BJ16" s="15" cm="1">
        <f t="array" aca="1" ref="BJ16" ca="1">MMULT('Количество акций на 4 января'!$B11:$F11,BJ$2:BJ$6)/MMULT('Количество акций на 4 января'!$B11:$F11,BI$2:BI$6)-1</f>
        <v>3.0312866977402209E-3</v>
      </c>
      <c r="BK16" s="15" cm="1">
        <f t="array" aca="1" ref="BK16" ca="1">MMULT('Количество акций на 4 января'!$B11:$F11,BK$2:BK$6)/MMULT('Количество акций на 4 января'!$B11:$F11,BJ$2:BJ$6)-1</f>
        <v>8.0454886575820339E-5</v>
      </c>
      <c r="BL16" s="15" cm="1">
        <f t="array" aca="1" ref="BL16" ca="1">MMULT('Количество акций на 4 января'!$B11:$F11,BL$2:BL$6)/MMULT('Количество акций на 4 января'!$B11:$F11,BK$2:BK$6)-1</f>
        <v>2.359265481620243E-3</v>
      </c>
      <c r="BM16" s="15" cm="1">
        <f t="array" aca="1" ref="BM16" ca="1">MMULT('Количество акций на 4 января'!$B11:$F11,BM$2:BM$6)/MMULT('Количество акций на 4 января'!$B11:$F11,BL$2:BL$6)-1</f>
        <v>-1.2118033452317878E-2</v>
      </c>
      <c r="BN16" s="15" cm="1">
        <f t="array" aca="1" ref="BN16" ca="1">MMULT('Количество акций на 4 января'!$B11:$F11,BN$2:BN$6)/MMULT('Количество акций на 4 января'!$B11:$F11,BM$2:BM$6)-1</f>
        <v>-1.9258052842288653E-2</v>
      </c>
      <c r="BO16" s="15" cm="1">
        <f t="array" aca="1" ref="BO16" ca="1">MMULT('Количество акций на 4 января'!$B11:$F11,BO$2:BO$6)/MMULT('Количество акций на 4 января'!$B11:$F11,BN$2:BN$6)-1</f>
        <v>1.3457400520610285E-2</v>
      </c>
      <c r="BP16" s="15" cm="1">
        <f t="array" aca="1" ref="BP16" ca="1">MMULT('Количество акций на 4 января'!$B11:$F11,BP$2:BP$6)/MMULT('Количество акций на 4 января'!$B11:$F11,BO$2:BO$6)-1</f>
        <v>5.7824034260729462E-3</v>
      </c>
      <c r="BQ16" s="15" cm="1">
        <f t="array" aca="1" ref="BQ16" ca="1">MMULT('Количество акций на 4 января'!$B11:$F11,BQ$2:BQ$6)/MMULT('Количество акций на 4 января'!$B11:$F11,BP$2:BP$6)-1</f>
        <v>-1.8540793324485216E-3</v>
      </c>
      <c r="BR16" s="15" cm="1">
        <f t="array" aca="1" ref="BR16" ca="1">MMULT('Количество акций на 4 января'!$B11:$F11,BR$2:BR$6)/MMULT('Количество акций на 4 января'!$B11:$F11,BQ$2:BQ$6)-1</f>
        <v>1.945231225209243E-2</v>
      </c>
      <c r="BS16" s="15" cm="1">
        <f t="array" aca="1" ref="BS16" ca="1">MMULT('Количество акций на 4 января'!$B11:$F11,BS$2:BS$6)/MMULT('Количество акций на 4 января'!$B11:$F11,BR$2:BR$6)-1</f>
        <v>5.2664314417256719E-3</v>
      </c>
      <c r="BT16" s="15" cm="1">
        <f t="array" aca="1" ref="BT16" ca="1">MMULT('Количество акций на 4 января'!$B11:$F11,BT$2:BT$6)/MMULT('Количество акций на 4 января'!$B11:$F11,BS$2:BS$6)-1</f>
        <v>8.0509496009395498E-4</v>
      </c>
      <c r="BU16" s="15" cm="1">
        <f t="array" aca="1" ref="BU16" ca="1">MMULT('Количество акций на 4 января'!$B11:$F11,BU$2:BU$6)/MMULT('Количество акций на 4 января'!$B11:$F11,BT$2:BT$6)-1</f>
        <v>-5.0360891791373374E-3</v>
      </c>
      <c r="BV16" s="15" cm="1">
        <f t="array" aca="1" ref="BV16" ca="1">MMULT('Количество акций на 4 января'!$B11:$F11,BV$2:BV$6)/MMULT('Количество акций на 4 января'!$B11:$F11,BU$2:BU$6)-1</f>
        <v>9.2578301464347756E-3</v>
      </c>
      <c r="BW16" s="15" cm="1">
        <f t="array" aca="1" ref="BW16" ca="1">MMULT('Количество акций на 4 января'!$B11:$F11,BW$2:BW$6)/MMULT('Количество акций на 4 января'!$B11:$F11,BV$2:BV$6)-1</f>
        <v>-8.9904656196809762E-3</v>
      </c>
      <c r="BX16" s="15" cm="1">
        <f t="array" aca="1" ref="BX16" ca="1">MMULT('Количество акций на 4 января'!$B11:$F11,BX$2:BX$6)/MMULT('Количество акций на 4 января'!$B11:$F11,BW$2:BW$6)-1</f>
        <v>-9.1669631298572085E-3</v>
      </c>
      <c r="BY16" s="15" cm="1">
        <f t="array" aca="1" ref="BY16" ca="1">MMULT('Количество акций на 4 января'!$B11:$F11,BY$2:BY$6)/MMULT('Количество акций на 4 января'!$B11:$F11,BX$2:BX$6)-1</f>
        <v>5.0750076661791876E-3</v>
      </c>
      <c r="BZ16" s="15" cm="1">
        <f t="array" aca="1" ref="BZ16" ca="1">MMULT('Количество акций на 4 января'!$B11:$F11,BZ$2:BZ$6)/MMULT('Количество акций на 4 января'!$B11:$F11,BY$2:BY$6)-1</f>
        <v>1.0988971173856443E-2</v>
      </c>
      <c r="CA16" s="15" cm="1">
        <f t="array" aca="1" ref="CA16" ca="1">MMULT('Количество акций на 4 января'!$B11:$F11,CA$2:CA$6)/MMULT('Количество акций на 4 января'!$B11:$F11,BZ$2:BZ$6)-1</f>
        <v>-5.0854123058108325E-4</v>
      </c>
      <c r="CB16" s="15" cm="1">
        <f t="array" aca="1" ref="CB16" ca="1">MMULT('Количество акций на 4 января'!$B11:$F11,CB$2:CB$6)/MMULT('Количество акций на 4 января'!$B11:$F11,CA$2:CA$6)-1</f>
        <v>8.2837515924039096E-3</v>
      </c>
      <c r="CC16" s="15" cm="1">
        <f t="array" aca="1" ref="CC16" ca="1">MMULT('Количество акций на 4 января'!$B11:$F11,CC$2:CC$6)/MMULT('Количество акций на 4 января'!$B11:$F11,CB$2:CB$6)-1</f>
        <v>6.4288331352104766E-3</v>
      </c>
      <c r="CD16" s="15" cm="1">
        <f t="array" aca="1" ref="CD16" ca="1">MMULT('Количество акций на 4 января'!$B11:$F11,CD$2:CD$6)/MMULT('Количество акций на 4 января'!$B11:$F11,CC$2:CC$6)-1</f>
        <v>-7.9845902874764452E-3</v>
      </c>
      <c r="CE16" s="15" cm="1">
        <f t="array" aca="1" ref="CE16" ca="1">MMULT('Количество акций на 4 января'!$B11:$F11,CE$2:CE$6)/MMULT('Количество акций на 4 января'!$B11:$F11,CD$2:CD$6)-1</f>
        <v>2.9988140012937592E-4</v>
      </c>
      <c r="CF16" s="15" cm="1">
        <f t="array" aca="1" ref="CF16" ca="1">MMULT('Количество акций на 4 января'!$B11:$F11,CF$2:CF$6)/MMULT('Количество акций на 4 января'!$B11:$F11,CE$2:CE$6)-1</f>
        <v>-1.4969701410312508E-2</v>
      </c>
      <c r="CG16" s="15" cm="1">
        <f t="array" aca="1" ref="CG16" ca="1">MMULT('Количество акций на 4 января'!$B11:$F11,CG$2:CG$6)/MMULT('Количество акций на 4 января'!$B11:$F11,CF$2:CF$6)-1</f>
        <v>2.3065112770342955E-2</v>
      </c>
      <c r="CH16" s="15" cm="1">
        <f t="array" aca="1" ref="CH16" ca="1">MMULT('Количество акций на 4 января'!$B11:$F11,CH$2:CH$6)/MMULT('Количество акций на 4 января'!$B11:$F11,CG$2:CG$6)-1</f>
        <v>1.5999926015824117E-2</v>
      </c>
      <c r="CI16" s="15" cm="1">
        <f t="array" aca="1" ref="CI16" ca="1">MMULT('Количество акций на 4 января'!$B11:$F11,CI$2:CI$6)/MMULT('Количество акций на 4 января'!$B11:$F11,CH$2:CH$6)-1</f>
        <v>6.4362169084257737E-3</v>
      </c>
      <c r="CJ16" s="15" cm="1">
        <f t="array" aca="1" ref="CJ16" ca="1">MMULT('Количество акций на 4 января'!$B11:$F11,CJ$2:CJ$6)/MMULT('Количество акций на 4 января'!$B11:$F11,CI$2:CI$6)-1</f>
        <v>4.0916140212259311E-3</v>
      </c>
      <c r="CK16" s="15" cm="1">
        <f t="array" aca="1" ref="CK16" ca="1">MMULT('Количество акций на 4 января'!$B11:$F11,CK$2:CK$6)/MMULT('Количество акций на 4 января'!$B11:$F11,CJ$2:CJ$6)-1</f>
        <v>4.9193296468805769E-3</v>
      </c>
      <c r="CL16" s="15" cm="1">
        <f t="array" aca="1" ref="CL16" ca="1">MMULT('Количество акций на 4 января'!$B11:$F11,CL$2:CL$6)/MMULT('Количество акций на 4 января'!$B11:$F11,CK$2:CK$6)-1</f>
        <v>-1.1017664155679174E-2</v>
      </c>
      <c r="CM16" s="15" cm="1">
        <f t="array" aca="1" ref="CM16" ca="1">MMULT('Количество акций на 4 января'!$B11:$F11,CM$2:CM$6)/MMULT('Количество акций на 4 января'!$B11:$F11,CL$2:CL$6)-1</f>
        <v>1.7146478208300842E-3</v>
      </c>
      <c r="CN16" s="15" cm="1">
        <f t="array" aca="1" ref="CN16" ca="1">MMULT('Количество акций на 4 января'!$B11:$F11,CN$2:CN$6)/MMULT('Количество акций на 4 января'!$B11:$F11,CM$2:CM$6)-1</f>
        <v>9.3166302419422919E-4</v>
      </c>
      <c r="CO16" s="15" cm="1">
        <f t="array" aca="1" ref="CO16" ca="1">MMULT('Количество акций на 4 января'!$B11:$F11,CO$2:CO$6)/MMULT('Количество акций на 4 января'!$B11:$F11,CN$2:CN$6)-1</f>
        <v>1.4010319520951775E-4</v>
      </c>
      <c r="CP16" s="15" cm="1">
        <f t="array" aca="1" ref="CP16" ca="1">MMULT('Количество акций на 4 января'!$B11:$F11,CP$2:CP$6)/MMULT('Количество акций на 4 января'!$B11:$F11,CO$2:CO$6)-1</f>
        <v>-1.172618091809241E-3</v>
      </c>
      <c r="CQ16" s="15" cm="1">
        <f t="array" aca="1" ref="CQ16" ca="1">MMULT('Количество акций на 4 января'!$B11:$F11,CQ$2:CQ$6)/MMULT('Количество акций на 4 января'!$B11:$F11,CP$2:CP$6)-1</f>
        <v>4.58962485057679E-3</v>
      </c>
      <c r="CR16" s="15" cm="1">
        <f t="array" aca="1" ref="CR16" ca="1">MMULT('Количество акций на 4 января'!$B11:$F11,CR$2:CR$6)/MMULT('Количество акций на 4 января'!$B11:$F11,CQ$2:CQ$6)-1</f>
        <v>-1.8823255512138481E-2</v>
      </c>
      <c r="CS16" s="15" cm="1">
        <f t="array" aca="1" ref="CS16" ca="1">MMULT('Количество акций на 4 января'!$B11:$F11,CS$2:CS$6)/MMULT('Количество акций на 4 января'!$B11:$F11,CR$2:CR$6)-1</f>
        <v>-9.1911237460846618E-3</v>
      </c>
      <c r="CT16" s="15" cm="1">
        <f t="array" aca="1" ref="CT16" ca="1">MMULT('Количество акций на 4 января'!$B11:$F11,CT$2:CT$6)/MMULT('Количество акций на 4 января'!$B11:$F11,CS$2:CS$6)-1</f>
        <v>8.1138209904410008E-3</v>
      </c>
      <c r="CU16" s="15" cm="1">
        <f t="array" aca="1" ref="CU16" ca="1">MMULT('Количество акций на 4 января'!$B11:$F11,CU$2:CU$6)/MMULT('Количество акций на 4 января'!$B11:$F11,CT$2:CT$6)-1</f>
        <v>1.2030790668440261E-3</v>
      </c>
      <c r="CV16" s="15" cm="1">
        <f t="array" aca="1" ref="CV16" ca="1">MMULT('Количество акций на 4 января'!$B11:$F11,CV$2:CV$6)/MMULT('Количество акций на 4 января'!$B11:$F11,CU$2:CU$6)-1</f>
        <v>6.3758507641091811E-3</v>
      </c>
      <c r="CW16" s="15" cm="1">
        <f t="array" aca="1" ref="CW16" ca="1">MMULT('Количество акций на 4 января'!$B11:$F11,CW$2:CW$6)/MMULT('Количество акций на 4 января'!$B11:$F11,CV$2:CV$6)-1</f>
        <v>9.81253309591823E-3</v>
      </c>
      <c r="CX16" s="15" cm="1">
        <f t="array" aca="1" ref="CX16" ca="1">MMULT('Количество акций на 4 января'!$B11:$F11,CX$2:CX$6)/MMULT('Количество акций на 4 января'!$B11:$F11,CW$2:CW$6)-1</f>
        <v>2.398085622668189E-3</v>
      </c>
      <c r="CY16" s="15" cm="1">
        <f t="array" aca="1" ref="CY16" ca="1">MMULT('Количество акций на 4 января'!$B11:$F11,CY$2:CY$6)/MMULT('Количество акций на 4 января'!$B11:$F11,CX$2:CX$6)-1</f>
        <v>-3.9292459339653751E-3</v>
      </c>
      <c r="CZ16" s="15" cm="1">
        <f t="array" aca="1" ref="CZ16" ca="1">MMULT('Количество акций на 4 января'!$B11:$F11,CZ$2:CZ$6)/MMULT('Количество акций на 4 января'!$B11:$F11,CY$2:CY$6)-1</f>
        <v>-5.4160178062504505E-3</v>
      </c>
      <c r="DA16" s="15" cm="1">
        <f t="array" aca="1" ref="DA16" ca="1">MMULT('Количество акций на 4 января'!$B11:$F11,DA$2:DA$6)/MMULT('Количество акций на 4 января'!$B11:$F11,CZ$2:CZ$6)-1</f>
        <v>1.9918742290339742E-2</v>
      </c>
      <c r="DB16" s="15" cm="1">
        <f t="array" aca="1" ref="DB16" ca="1">MMULT('Количество акций на 4 января'!$B11:$F11,DB$2:DB$6)/MMULT('Количество акций на 4 января'!$B11:$F11,DA$2:DA$6)-1</f>
        <v>1.8837916043335179E-2</v>
      </c>
      <c r="DC16" s="15" cm="1">
        <f t="array" aca="1" ref="DC16" ca="1">MMULT('Количество акций на 4 января'!$B11:$F11,DC$2:DC$6)/MMULT('Количество акций на 4 января'!$B11:$F11,DB$2:DB$6)-1</f>
        <v>-1.2187813373016887E-3</v>
      </c>
      <c r="DD16" s="15" cm="1">
        <f t="array" aca="1" ref="DD16" ca="1">MMULT('Количество акций на 4 января'!$B11:$F11,DD$2:DD$6)/MMULT('Количество акций на 4 января'!$B11:$F11,DC$2:DC$6)-1</f>
        <v>-8.9657178610957899E-4</v>
      </c>
      <c r="DE16" s="15" cm="1">
        <f t="array" aca="1" ref="DE16" ca="1">MMULT('Количество акций на 4 января'!$B11:$F11,DE$2:DE$6)/MMULT('Количество акций на 4 января'!$B11:$F11,DD$2:DD$6)-1</f>
        <v>3.8652774250029776E-3</v>
      </c>
      <c r="DF16" s="15" cm="1">
        <f t="array" aca="1" ref="DF16" ca="1">MMULT('Количество акций на 4 января'!$B11:$F11,DF$2:DF$6)/MMULT('Количество акций на 4 января'!$B11:$F11,DE$2:DE$6)-1</f>
        <v>-5.5053502526535292E-3</v>
      </c>
      <c r="DG16" s="15" cm="1">
        <f t="array" aca="1" ref="DG16" ca="1">MMULT('Количество акций на 4 января'!$B11:$F11,DG$2:DG$6)/MMULT('Количество акций на 4 января'!$B11:$F11,DF$2:DF$6)-1</f>
        <v>1.2128529065976945E-2</v>
      </c>
      <c r="DH16" s="15" cm="1">
        <f t="array" aca="1" ref="DH16" ca="1">MMULT('Количество акций на 4 января'!$B11:$F11,DH$2:DH$6)/MMULT('Количество акций на 4 января'!$B11:$F11,DG$2:DG$6)-1</f>
        <v>-4.8720609860306574E-3</v>
      </c>
      <c r="DI16" s="15" cm="1">
        <f t="array" aca="1" ref="DI16" ca="1">MMULT('Количество акций на 4 января'!$B11:$F11,DI$2:DI$6)/MMULT('Количество акций на 4 января'!$B11:$F11,DH$2:DH$6)-1</f>
        <v>-3.9006634228602177E-3</v>
      </c>
      <c r="DJ16" s="15" cm="1">
        <f t="array" aca="1" ref="DJ16" ca="1">MMULT('Количество акций на 4 января'!$B11:$F11,DJ$2:DJ$6)/MMULT('Количество акций на 4 января'!$B11:$F11,DI$2:DI$6)-1</f>
        <v>1.2451710096545998E-3</v>
      </c>
      <c r="DK16" s="15" cm="1">
        <f t="array" aca="1" ref="DK16" ca="1">MMULT('Количество акций на 4 января'!$B11:$F11,DK$2:DK$6)/MMULT('Количество акций на 4 января'!$B11:$F11,DJ$2:DJ$6)-1</f>
        <v>-6.8356342722378782E-3</v>
      </c>
      <c r="DL16" s="15" cm="1">
        <f t="array" aca="1" ref="DL16" ca="1">MMULT('Количество акций на 4 января'!$B11:$F11,DL$2:DL$6)/MMULT('Количество акций на 4 января'!$B11:$F11,DK$2:DK$6)-1</f>
        <v>-5.6364474137238219E-4</v>
      </c>
      <c r="DM16" s="15" cm="1">
        <f t="array" aca="1" ref="DM16" ca="1">MMULT('Количество акций на 4 января'!$B11:$F11,DM$2:DM$6)/MMULT('Количество акций на 4 января'!$B11:$F11,DL$2:DL$6)-1</f>
        <v>-1.7987685253686436E-3</v>
      </c>
      <c r="DN16" s="15" cm="1">
        <f t="array" aca="1" ref="DN16" ca="1">MMULT('Количество акций на 4 января'!$B11:$F11,DN$2:DN$6)/MMULT('Количество акций на 4 января'!$B11:$F11,DM$2:DM$6)-1</f>
        <v>-2.5136411581984097E-3</v>
      </c>
      <c r="DO16" s="15" cm="1">
        <f t="array" aca="1" ref="DO16" ca="1">MMULT('Количество акций на 4 января'!$B11:$F11,DO$2:DO$6)/MMULT('Количество акций на 4 января'!$B11:$F11,DN$2:DN$6)-1</f>
        <v>7.8374424931006992E-3</v>
      </c>
      <c r="DP16" s="15" cm="1">
        <f t="array" aca="1" ref="DP16" ca="1">MMULT('Количество акций на 4 января'!$B11:$F11,DP$2:DP$6)/MMULT('Количество акций на 4 января'!$B11:$F11,DO$2:DO$6)-1</f>
        <v>-1.2938759666188959E-3</v>
      </c>
      <c r="DQ16" s="15" cm="1">
        <f t="array" aca="1" ref="DQ16" ca="1">MMULT('Количество акций на 4 января'!$B11:$F11,DQ$2:DQ$6)/MMULT('Количество акций на 4 января'!$B11:$F11,DP$2:DP$6)-1</f>
        <v>-3.0781846024887649E-3</v>
      </c>
      <c r="DR16" s="15" cm="1">
        <f t="array" aca="1" ref="DR16" ca="1">MMULT('Количество акций на 4 января'!$B11:$F11,DR$2:DR$6)/MMULT('Количество акций на 4 января'!$B11:$F11,DQ$2:DQ$6)-1</f>
        <v>-6.5938588705641843E-3</v>
      </c>
      <c r="DS16" s="15" cm="1">
        <f t="array" aca="1" ref="DS16" ca="1">MMULT('Количество акций на 4 января'!$B11:$F11,DS$2:DS$6)/MMULT('Количество акций на 4 января'!$B11:$F11,DR$2:DR$6)-1</f>
        <v>1.1440049234516581E-2</v>
      </c>
      <c r="DT16" s="15" cm="1">
        <f t="array" aca="1" ref="DT16" ca="1">MMULT('Количество акций на 4 января'!$B11:$F11,DT$2:DT$6)/MMULT('Количество акций на 4 января'!$B11:$F11,DS$2:DS$6)-1</f>
        <v>-2.7521357697485316E-3</v>
      </c>
      <c r="DU16" s="15" cm="1">
        <f t="array" aca="1" ref="DU16" ca="1">MMULT('Количество акций на 4 января'!$B11:$F11,DU$2:DU$6)/MMULT('Количество акций на 4 января'!$B11:$F11,DT$2:DT$6)-1</f>
        <v>-1.0588380728136948E-2</v>
      </c>
      <c r="DV16" s="15" cm="1">
        <f t="array" aca="1" ref="DV16" ca="1">MMULT('Количество акций на 4 января'!$B11:$F11,DV$2:DV$6)/MMULT('Количество акций на 4 января'!$B11:$F11,DU$2:DU$6)-1</f>
        <v>7.7189312927310461E-3</v>
      </c>
      <c r="DW16" s="24" cm="1">
        <f t="array" aca="1" ref="DW16" ca="1">MMULT('Количество акций на 4 января'!$B11:$F11,DW$2:DW$6)/MMULT('Количество акций на 4 января'!$B11:$F11,DV$2:DV$6)-1</f>
        <v>1.334233430978915E-2</v>
      </c>
      <c r="DX16" s="28">
        <f t="shared" ca="1" si="1"/>
        <v>1.3150931527298572E-3</v>
      </c>
      <c r="DY16" s="28">
        <f t="shared" ca="1" si="0"/>
        <v>1.251849058847776E-2</v>
      </c>
    </row>
    <row r="17" spans="1:129" x14ac:dyDescent="0.3">
      <c r="A17">
        <v>11</v>
      </c>
      <c r="C17" s="23" cm="1">
        <f t="array" aca="1" ref="C17" ca="1">MMULT('Количество акций на 4 января'!$B12:$F12,C$2:C$6)/MMULT('Количество акций на 4 января'!$B12:$F12,B$2:B$6)-1</f>
        <v>1.2548648564876252E-2</v>
      </c>
      <c r="D17" s="15" cm="1">
        <f t="array" aca="1" ref="D17" ca="1">MMULT('Количество акций на 4 января'!$B12:$F12,D$2:D$6)/MMULT('Количество акций на 4 января'!$B12:$F12,C$2:C$6)-1</f>
        <v>1.3808581561514099E-3</v>
      </c>
      <c r="E17" s="15" cm="1">
        <f t="array" aca="1" ref="E17" ca="1">MMULT('Количество акций на 4 января'!$B12:$F12,E$2:E$6)/MMULT('Количество акций на 4 января'!$B12:$F12,D$2:D$6)-1</f>
        <v>2.4774449762396733E-2</v>
      </c>
      <c r="F17" s="15" cm="1">
        <f t="array" aca="1" ref="F17" ca="1">MMULT('Количество акций на 4 января'!$B12:$F12,F$2:F$6)/MMULT('Количество акций на 4 января'!$B12:$F12,E$2:E$6)-1</f>
        <v>8.2528559930596934E-3</v>
      </c>
      <c r="G17" s="15" cm="1">
        <f t="array" aca="1" ref="G17" ca="1">MMULT('Количество акций на 4 января'!$B12:$F12,G$2:G$6)/MMULT('Количество акций на 4 января'!$B12:$F12,F$2:F$6)-1</f>
        <v>2.4325231557631444E-3</v>
      </c>
      <c r="H17" s="15" cm="1">
        <f t="array" aca="1" ref="H17" ca="1">MMULT('Количество акций на 4 января'!$B12:$F12,H$2:H$6)/MMULT('Количество акций на 4 января'!$B12:$F12,G$2:G$6)-1</f>
        <v>-8.9349219520298284E-3</v>
      </c>
      <c r="I17" s="15" cm="1">
        <f t="array" aca="1" ref="I17" ca="1">MMULT('Количество акций на 4 января'!$B12:$F12,I$2:I$6)/MMULT('Количество акций на 4 января'!$B12:$F12,H$2:H$6)-1</f>
        <v>4.0432371605487738E-3</v>
      </c>
      <c r="J17" s="15" cm="1">
        <f t="array" aca="1" ref="J17" ca="1">MMULT('Количество акций на 4 января'!$B12:$F12,J$2:J$6)/MMULT('Количество акций на 4 января'!$B12:$F12,I$2:I$6)-1</f>
        <v>-1.5668932787262113E-2</v>
      </c>
      <c r="K17" s="15" cm="1">
        <f t="array" aca="1" ref="K17" ca="1">MMULT('Количество акций на 4 января'!$B12:$F12,K$2:K$6)/MMULT('Количество акций на 4 января'!$B12:$F12,J$2:J$6)-1</f>
        <v>5.6723433959371405E-3</v>
      </c>
      <c r="L17" s="15" cm="1">
        <f t="array" aca="1" ref="L17" ca="1">MMULT('Количество акций на 4 января'!$B12:$F12,L$2:L$6)/MMULT('Количество акций на 4 января'!$B12:$F12,K$2:K$6)-1</f>
        <v>4.8743684350309735E-3</v>
      </c>
      <c r="M17" s="15" cm="1">
        <f t="array" aca="1" ref="M17" ca="1">MMULT('Количество акций на 4 января'!$B12:$F12,M$2:M$6)/MMULT('Количество акций на 4 января'!$B12:$F12,L$2:L$6)-1</f>
        <v>3.5605206098028308E-3</v>
      </c>
      <c r="N17" s="15" cm="1">
        <f t="array" aca="1" ref="N17" ca="1">MMULT('Количество акций на 4 января'!$B12:$F12,N$2:N$6)/MMULT('Количество акций на 4 января'!$B12:$F12,M$2:M$6)-1</f>
        <v>-1.6329078097583882E-2</v>
      </c>
      <c r="O17" s="15" cm="1">
        <f t="array" aca="1" ref="O17" ca="1">MMULT('Количество акций на 4 января'!$B12:$F12,O$2:O$6)/MMULT('Количество акций на 4 января'!$B12:$F12,N$2:N$6)-1</f>
        <v>-1.1721987770390796E-2</v>
      </c>
      <c r="P17" s="15" cm="1">
        <f t="array" aca="1" ref="P17" ca="1">MMULT('Количество акций на 4 января'!$B12:$F12,P$2:P$6)/MMULT('Количество акций на 4 января'!$B12:$F12,O$2:O$6)-1</f>
        <v>-7.5603227223579594E-3</v>
      </c>
      <c r="Q17" s="15" cm="1">
        <f t="array" aca="1" ref="Q17" ca="1">MMULT('Количество акций на 4 января'!$B12:$F12,Q$2:Q$6)/MMULT('Количество акций на 4 января'!$B12:$F12,P$2:P$6)-1</f>
        <v>-3.1864881053800254E-3</v>
      </c>
      <c r="R17" s="15" cm="1">
        <f t="array" aca="1" ref="R17" ca="1">MMULT('Количество акций на 4 января'!$B12:$F12,R$2:R$6)/MMULT('Количество акций на 4 января'!$B12:$F12,Q$2:Q$6)-1</f>
        <v>-1.4688363468938315E-2</v>
      </c>
      <c r="S17" s="15" cm="1">
        <f t="array" aca="1" ref="S17" ca="1">MMULT('Количество акций на 4 января'!$B12:$F12,S$2:S$6)/MMULT('Количество акций на 4 января'!$B12:$F12,R$2:R$6)-1</f>
        <v>1.1386702310991259E-2</v>
      </c>
      <c r="T17" s="15" cm="1">
        <f t="array" aca="1" ref="T17" ca="1">MMULT('Количество акций на 4 января'!$B12:$F12,T$2:T$6)/MMULT('Количество акций на 4 января'!$B12:$F12,S$2:S$6)-1</f>
        <v>-2.2909770488376946E-2</v>
      </c>
      <c r="U17" s="15" cm="1">
        <f t="array" aca="1" ref="U17" ca="1">MMULT('Количество акций на 4 января'!$B12:$F12,U$2:U$6)/MMULT('Количество акций на 4 января'!$B12:$F12,T$2:T$6)-1</f>
        <v>1.0937961660251627E-2</v>
      </c>
      <c r="V17" s="15" cm="1">
        <f t="array" aca="1" ref="V17" ca="1">MMULT('Количество акций на 4 января'!$B12:$F12,V$2:V$6)/MMULT('Количество акций на 4 января'!$B12:$F12,U$2:U$6)-1</f>
        <v>-1.7835566368029632E-4</v>
      </c>
      <c r="W17" s="15" cm="1">
        <f t="array" aca="1" ref="W17" ca="1">MMULT('Количество акций на 4 января'!$B12:$F12,W$2:W$6)/MMULT('Количество акций на 4 января'!$B12:$F12,V$2:V$6)-1</f>
        <v>8.3097186720479943E-3</v>
      </c>
      <c r="X17" s="15" cm="1">
        <f t="array" aca="1" ref="X17" ca="1">MMULT('Количество акций на 4 января'!$B12:$F12,X$2:X$6)/MMULT('Количество акций на 4 января'!$B12:$F12,W$2:W$6)-1</f>
        <v>9.164689813172977E-3</v>
      </c>
      <c r="Y17" s="15" cm="1">
        <f t="array" aca="1" ref="Y17" ca="1">MMULT('Количество акций на 4 января'!$B12:$F12,Y$2:Y$6)/MMULT('Количество акций на 4 января'!$B12:$F12,X$2:X$6)-1</f>
        <v>2.9466492106853259E-3</v>
      </c>
      <c r="Z17" s="15" cm="1">
        <f t="array" aca="1" ref="Z17" ca="1">MMULT('Количество акций на 4 января'!$B12:$F12,Z$2:Z$6)/MMULT('Количество акций на 4 января'!$B12:$F12,Y$2:Y$6)-1</f>
        <v>8.2522283413566377E-3</v>
      </c>
      <c r="AA17" s="15" cm="1">
        <f t="array" aca="1" ref="AA17" ca="1">MMULT('Количество акций на 4 января'!$B12:$F12,AA$2:AA$6)/MMULT('Количество акций на 4 января'!$B12:$F12,Z$2:Z$6)-1</f>
        <v>-1.2646133316970065E-2</v>
      </c>
      <c r="AB17" s="15" cm="1">
        <f t="array" aca="1" ref="AB17" ca="1">MMULT('Количество акций на 4 января'!$B12:$F12,AB$2:AB$6)/MMULT('Количество акций на 4 января'!$B12:$F12,AA$2:AA$6)-1</f>
        <v>-1.4667904816979771E-2</v>
      </c>
      <c r="AC17" s="15" cm="1">
        <f t="array" aca="1" ref="AC17" ca="1">MMULT('Количество акций на 4 января'!$B12:$F12,AC$2:AC$6)/MMULT('Количество акций на 4 января'!$B12:$F12,AB$2:AB$6)-1</f>
        <v>-2.5418743804003219E-3</v>
      </c>
      <c r="AD17" s="15" cm="1">
        <f t="array" aca="1" ref="AD17" ca="1">MMULT('Количество акций на 4 января'!$B12:$F12,AD$2:AD$6)/MMULT('Количество акций на 4 января'!$B12:$F12,AC$2:AC$6)-1</f>
        <v>7.8724101851865846E-3</v>
      </c>
      <c r="AE17" s="15" cm="1">
        <f t="array" aca="1" ref="AE17" ca="1">MMULT('Количество акций на 4 января'!$B12:$F12,AE$2:AE$6)/MMULT('Количество акций на 4 января'!$B12:$F12,AD$2:AD$6)-1</f>
        <v>1.4347205091310267E-2</v>
      </c>
      <c r="AF17" s="15" cm="1">
        <f t="array" aca="1" ref="AF17" ca="1">MMULT('Количество акций на 4 января'!$B12:$F12,AF$2:AF$6)/MMULT('Количество акций на 4 января'!$B12:$F12,AE$2:AE$6)-1</f>
        <v>-1.9618576757406414E-3</v>
      </c>
      <c r="AG17" s="15" cm="1">
        <f t="array" aca="1" ref="AG17" ca="1">MMULT('Количество акций на 4 января'!$B12:$F12,AG$2:AG$6)/MMULT('Количество акций на 4 января'!$B12:$F12,AF$2:AF$6)-1</f>
        <v>-4.2570950053303358E-3</v>
      </c>
      <c r="AH17" s="15" cm="1">
        <f t="array" aca="1" ref="AH17" ca="1">MMULT('Количество акций на 4 января'!$B12:$F12,AH$2:AH$6)/MMULT('Количество акций на 4 января'!$B12:$F12,AG$2:AG$6)-1</f>
        <v>-9.3336330115140198E-3</v>
      </c>
      <c r="AI17" s="15" cm="1">
        <f t="array" aca="1" ref="AI17" ca="1">MMULT('Количество акций на 4 января'!$B12:$F12,AI$2:AI$6)/MMULT('Количество акций на 4 января'!$B12:$F12,AH$2:AH$6)-1</f>
        <v>1.1668636938592547E-2</v>
      </c>
      <c r="AJ17" s="15" cm="1">
        <f t="array" aca="1" ref="AJ17" ca="1">MMULT('Количество акций на 4 января'!$B12:$F12,AJ$2:AJ$6)/MMULT('Количество акций на 4 января'!$B12:$F12,AI$2:AI$6)-1</f>
        <v>-4.1826574041656794E-3</v>
      </c>
      <c r="AK17" s="15" cm="1">
        <f t="array" aca="1" ref="AK17" ca="1">MMULT('Количество акций на 4 января'!$B12:$F12,AK$2:AK$6)/MMULT('Количество акций на 4 января'!$B12:$F12,AJ$2:AJ$6)-1</f>
        <v>2.3336379393379403E-3</v>
      </c>
      <c r="AL17" s="15" cm="1">
        <f t="array" aca="1" ref="AL17" ca="1">MMULT('Количество акций на 4 января'!$B12:$F12,AL$2:AL$6)/MMULT('Количество акций на 4 января'!$B12:$F12,AK$2:AK$6)-1</f>
        <v>1.1185167024390097E-3</v>
      </c>
      <c r="AM17" s="15" cm="1">
        <f t="array" aca="1" ref="AM17" ca="1">MMULT('Количество акций на 4 января'!$B12:$F12,AM$2:AM$6)/MMULT('Количество акций на 4 января'!$B12:$F12,AL$2:AL$6)-1</f>
        <v>-1.4757601791985264E-2</v>
      </c>
      <c r="AN17" s="15" cm="1">
        <f t="array" aca="1" ref="AN17" ca="1">MMULT('Количество акций на 4 января'!$B12:$F12,AN$2:AN$6)/MMULT('Количество акций на 4 января'!$B12:$F12,AM$2:AM$6)-1</f>
        <v>-2.1369602172001123E-3</v>
      </c>
      <c r="AO17" s="15" cm="1">
        <f t="array" aca="1" ref="AO17" ca="1">MMULT('Количество акций на 4 января'!$B12:$F12,AO$2:AO$6)/MMULT('Количество акций на 4 января'!$B12:$F12,AN$2:AN$6)-1</f>
        <v>9.8037960206067698E-3</v>
      </c>
      <c r="AP17" s="15" cm="1">
        <f t="array" aca="1" ref="AP17" ca="1">MMULT('Количество акций на 4 января'!$B12:$F12,AP$2:AP$6)/MMULT('Количество акций на 4 января'!$B12:$F12,AO$2:AO$6)-1</f>
        <v>1.176457674195408E-2</v>
      </c>
      <c r="AQ17" s="15" cm="1">
        <f t="array" aca="1" ref="AQ17" ca="1">MMULT('Количество акций на 4 января'!$B12:$F12,AQ$2:AQ$6)/MMULT('Количество акций на 4 января'!$B12:$F12,AP$2:AP$6)-1</f>
        <v>-5.4045051139567368E-3</v>
      </c>
      <c r="AR17" s="15" cm="1">
        <f t="array" aca="1" ref="AR17" ca="1">MMULT('Количество акций на 4 января'!$B12:$F12,AR$2:AR$6)/MMULT('Количество акций на 4 января'!$B12:$F12,AQ$2:AQ$6)-1</f>
        <v>-1.354960766775104E-2</v>
      </c>
      <c r="AS17" s="15" cm="1">
        <f t="array" aca="1" ref="AS17" ca="1">MMULT('Количество акций на 4 января'!$B12:$F12,AS$2:AS$6)/MMULT('Количество акций на 4 января'!$B12:$F12,AR$2:AR$6)-1</f>
        <v>1.2014501587368054E-2</v>
      </c>
      <c r="AT17" s="15" cm="1">
        <f t="array" aca="1" ref="AT17" ca="1">MMULT('Количество акций на 4 января'!$B12:$F12,AT$2:AT$6)/MMULT('Количество акций на 4 января'!$B12:$F12,AS$2:AS$6)-1</f>
        <v>1.4119304493986684E-2</v>
      </c>
      <c r="AU17" s="15" cm="1">
        <f t="array" aca="1" ref="AU17" ca="1">MMULT('Количество акций на 4 января'!$B12:$F12,AU$2:AU$6)/MMULT('Количество акций на 4 января'!$B12:$F12,AT$2:AT$6)-1</f>
        <v>-4.004089279556311E-3</v>
      </c>
      <c r="AV17" s="15" cm="1">
        <f t="array" aca="1" ref="AV17" ca="1">MMULT('Количество акций на 4 января'!$B12:$F12,AV$2:AV$6)/MMULT('Количество акций на 4 января'!$B12:$F12,AU$2:AU$6)-1</f>
        <v>9.1511645865880453E-3</v>
      </c>
      <c r="AW17" s="15" cm="1">
        <f t="array" aca="1" ref="AW17" ca="1">MMULT('Количество акций на 4 января'!$B12:$F12,AW$2:AW$6)/MMULT('Количество акций на 4 января'!$B12:$F12,AV$2:AV$6)-1</f>
        <v>1.9616845613379397E-4</v>
      </c>
      <c r="AX17" s="15" cm="1">
        <f t="array" aca="1" ref="AX17" ca="1">MMULT('Количество акций на 4 января'!$B12:$F12,AX$2:AX$6)/MMULT('Количество акций на 4 января'!$B12:$F12,AW$2:AW$6)-1</f>
        <v>1.7525620333533665E-2</v>
      </c>
      <c r="AY17" s="15" cm="1">
        <f t="array" aca="1" ref="AY17" ca="1">MMULT('Количество акций на 4 января'!$B12:$F12,AY$2:AY$6)/MMULT('Количество акций на 4 января'!$B12:$F12,AX$2:AX$6)-1</f>
        <v>-8.8003490037995569E-3</v>
      </c>
      <c r="AZ17" s="15" cm="1">
        <f t="array" aca="1" ref="AZ17" ca="1">MMULT('Количество акций на 4 января'!$B12:$F12,AZ$2:AZ$6)/MMULT('Количество акций на 4 января'!$B12:$F12,AY$2:AY$6)-1</f>
        <v>-1.259129940722592E-2</v>
      </c>
      <c r="BA17" s="15" cm="1">
        <f t="array" aca="1" ref="BA17" ca="1">MMULT('Количество акций на 4 января'!$B12:$F12,BA$2:BA$6)/MMULT('Количество акций на 4 января'!$B12:$F12,AZ$2:AZ$6)-1</f>
        <v>-1.7374561791810073E-2</v>
      </c>
      <c r="BB17" s="15" cm="1">
        <f t="array" aca="1" ref="BB17" ca="1">MMULT('Количество акций на 4 января'!$B12:$F12,BB$2:BB$6)/MMULT('Количество акций на 4 января'!$B12:$F12,BA$2:BA$6)-1</f>
        <v>9.8211259983764787E-3</v>
      </c>
      <c r="BC17" s="15" cm="1">
        <f t="array" aca="1" ref="BC17" ca="1">MMULT('Количество акций на 4 января'!$B12:$F12,BC$2:BC$6)/MMULT('Количество акций на 4 января'!$B12:$F12,BB$2:BB$6)-1</f>
        <v>-1.5256851437447372E-3</v>
      </c>
      <c r="BD17" s="15" cm="1">
        <f t="array" aca="1" ref="BD17" ca="1">MMULT('Количество акций на 4 января'!$B12:$F12,BD$2:BD$6)/MMULT('Количество акций на 4 января'!$B12:$F12,BC$2:BC$6)-1</f>
        <v>-2.1193036008521182E-2</v>
      </c>
      <c r="BE17" s="15" cm="1">
        <f t="array" aca="1" ref="BE17" ca="1">MMULT('Количество акций на 4 января'!$B12:$F12,BE$2:BE$6)/MMULT('Количество акций на 4 января'!$B12:$F12,BD$2:BD$6)-1</f>
        <v>-1.0253708261508065E-2</v>
      </c>
      <c r="BF17" s="15" cm="1">
        <f t="array" aca="1" ref="BF17" ca="1">MMULT('Количество акций на 4 января'!$B12:$F12,BF$2:BF$6)/MMULT('Количество акций на 4 января'!$B12:$F12,BE$2:BE$6)-1</f>
        <v>2.963405604362146E-3</v>
      </c>
      <c r="BG17" s="15" cm="1">
        <f t="array" aca="1" ref="BG17" ca="1">MMULT('Количество акций на 4 января'!$B12:$F12,BG$2:BG$6)/MMULT('Количество акций на 4 января'!$B12:$F12,BF$2:BF$6)-1</f>
        <v>2.4247707764603499E-2</v>
      </c>
      <c r="BH17" s="15" cm="1">
        <f t="array" aca="1" ref="BH17" ca="1">MMULT('Количество акций на 4 января'!$B12:$F12,BH$2:BH$6)/MMULT('Количество акций на 4 января'!$B12:$F12,BG$2:BG$6)-1</f>
        <v>8.3681991779482878E-4</v>
      </c>
      <c r="BI17" s="15" cm="1">
        <f t="array" aca="1" ref="BI17" ca="1">MMULT('Количество акций на 4 января'!$B12:$F12,BI$2:BI$6)/MMULT('Количество акций на 4 января'!$B12:$F12,BH$2:BH$6)-1</f>
        <v>-7.3170804220464847E-3</v>
      </c>
      <c r="BJ17" s="15" cm="1">
        <f t="array" aca="1" ref="BJ17" ca="1">MMULT('Количество акций на 4 января'!$B12:$F12,BJ$2:BJ$6)/MMULT('Количество акций на 4 января'!$B12:$F12,BI$2:BI$6)-1</f>
        <v>4.3684046145970878E-3</v>
      </c>
      <c r="BK17" s="15" cm="1">
        <f t="array" aca="1" ref="BK17" ca="1">MMULT('Количество акций на 4 января'!$B12:$F12,BK$2:BK$6)/MMULT('Количество акций на 4 января'!$B12:$F12,BJ$2:BJ$6)-1</f>
        <v>-2.479711236433646E-3</v>
      </c>
      <c r="BL17" s="15" cm="1">
        <f t="array" aca="1" ref="BL17" ca="1">MMULT('Количество акций на 4 января'!$B12:$F12,BL$2:BL$6)/MMULT('Количество акций на 4 января'!$B12:$F12,BK$2:BK$6)-1</f>
        <v>4.2991153106994862E-3</v>
      </c>
      <c r="BM17" s="15" cm="1">
        <f t="array" aca="1" ref="BM17" ca="1">MMULT('Количество акций на 4 января'!$B12:$F12,BM$2:BM$6)/MMULT('Количество акций на 4 января'!$B12:$F12,BL$2:BL$6)-1</f>
        <v>-7.3038184754828928E-3</v>
      </c>
      <c r="BN17" s="15" cm="1">
        <f t="array" aca="1" ref="BN17" ca="1">MMULT('Количество акций на 4 января'!$B12:$F12,BN$2:BN$6)/MMULT('Количество акций на 4 января'!$B12:$F12,BM$2:BM$6)-1</f>
        <v>-1.3516377746327302E-2</v>
      </c>
      <c r="BO17" s="15" cm="1">
        <f t="array" aca="1" ref="BO17" ca="1">MMULT('Количество акций на 4 января'!$B12:$F12,BO$2:BO$6)/MMULT('Количество акций на 4 января'!$B12:$F12,BN$2:BN$6)-1</f>
        <v>6.8342370225733529E-3</v>
      </c>
      <c r="BP17" s="15" cm="1">
        <f t="array" aca="1" ref="BP17" ca="1">MMULT('Количество акций на 4 января'!$B12:$F12,BP$2:BP$6)/MMULT('Количество акций на 4 января'!$B12:$F12,BO$2:BO$6)-1</f>
        <v>7.3523095262650884E-5</v>
      </c>
      <c r="BQ17" s="15" cm="1">
        <f t="array" aca="1" ref="BQ17" ca="1">MMULT('Количество акций на 4 января'!$B12:$F12,BQ$2:BQ$6)/MMULT('Количество акций на 4 января'!$B12:$F12,BP$2:BP$6)-1</f>
        <v>-6.3537522158435555E-3</v>
      </c>
      <c r="BR17" s="15" cm="1">
        <f t="array" aca="1" ref="BR17" ca="1">MMULT('Количество акций на 4 января'!$B12:$F12,BR$2:BR$6)/MMULT('Количество акций на 4 января'!$B12:$F12,BQ$2:BQ$6)-1</f>
        <v>8.3275368087567525E-3</v>
      </c>
      <c r="BS17" s="15" cm="1">
        <f t="array" aca="1" ref="BS17" ca="1">MMULT('Количество акций на 4 января'!$B12:$F12,BS$2:BS$6)/MMULT('Количество акций на 4 января'!$B12:$F12,BR$2:BR$6)-1</f>
        <v>6.3449628912981559E-4</v>
      </c>
      <c r="BT17" s="15" cm="1">
        <f t="array" aca="1" ref="BT17" ca="1">MMULT('Количество акций на 4 января'!$B12:$F12,BT$2:BT$6)/MMULT('Количество акций на 4 января'!$B12:$F12,BS$2:BS$6)-1</f>
        <v>1.6849455911760458E-3</v>
      </c>
      <c r="BU17" s="15" cm="1">
        <f t="array" aca="1" ref="BU17" ca="1">MMULT('Количество акций на 4 января'!$B12:$F12,BU$2:BU$6)/MMULT('Количество акций на 4 января'!$B12:$F12,BT$2:BT$6)-1</f>
        <v>-4.9099665801218828E-3</v>
      </c>
      <c r="BV17" s="15" cm="1">
        <f t="array" aca="1" ref="BV17" ca="1">MMULT('Количество акций на 4 января'!$B12:$F12,BV$2:BV$6)/MMULT('Количество акций на 4 января'!$B12:$F12,BU$2:BU$6)-1</f>
        <v>1.1929496324680766E-2</v>
      </c>
      <c r="BW17" s="15" cm="1">
        <f t="array" aca="1" ref="BW17" ca="1">MMULT('Количество акций на 4 января'!$B12:$F12,BW$2:BW$6)/MMULT('Количество акций на 4 января'!$B12:$F12,BV$2:BV$6)-1</f>
        <v>-1.1297202427766551E-2</v>
      </c>
      <c r="BX17" s="15" cm="1">
        <f t="array" aca="1" ref="BX17" ca="1">MMULT('Количество акций на 4 января'!$B12:$F12,BX$2:BX$6)/MMULT('Количество акций на 4 января'!$B12:$F12,BW$2:BW$6)-1</f>
        <v>-1.0568136594921729E-2</v>
      </c>
      <c r="BY17" s="15" cm="1">
        <f t="array" aca="1" ref="BY17" ca="1">MMULT('Количество акций на 4 января'!$B12:$F12,BY$2:BY$6)/MMULT('Количество акций на 4 января'!$B12:$F12,BX$2:BX$6)-1</f>
        <v>-3.6970539957886794E-3</v>
      </c>
      <c r="BZ17" s="15" cm="1">
        <f t="array" aca="1" ref="BZ17" ca="1">MMULT('Количество акций на 4 января'!$B12:$F12,BZ$2:BZ$6)/MMULT('Количество акций на 4 января'!$B12:$F12,BY$2:BY$6)-1</f>
        <v>1.1652947338752107E-2</v>
      </c>
      <c r="CA17" s="15" cm="1">
        <f t="array" aca="1" ref="CA17" ca="1">MMULT('Количество акций на 4 января'!$B12:$F12,CA$2:CA$6)/MMULT('Количество акций на 4 января'!$B12:$F12,BZ$2:BZ$6)-1</f>
        <v>6.7808706313323697E-3</v>
      </c>
      <c r="CB17" s="15" cm="1">
        <f t="array" aca="1" ref="CB17" ca="1">MMULT('Количество акций на 4 января'!$B12:$F12,CB$2:CB$6)/MMULT('Количество акций на 4 января'!$B12:$F12,CA$2:CA$6)-1</f>
        <v>9.2856474728004734E-3</v>
      </c>
      <c r="CC17" s="15" cm="1">
        <f t="array" aca="1" ref="CC17" ca="1">MMULT('Количество акций на 4 января'!$B12:$F12,CC$2:CC$6)/MMULT('Количество акций на 4 января'!$B12:$F12,CB$2:CB$6)-1</f>
        <v>-6.97339484601045E-5</v>
      </c>
      <c r="CD17" s="15" cm="1">
        <f t="array" aca="1" ref="CD17" ca="1">MMULT('Количество акций на 4 января'!$B12:$F12,CD$2:CD$6)/MMULT('Количество акций на 4 января'!$B12:$F12,CC$2:CC$6)-1</f>
        <v>-6.230232770505828E-3</v>
      </c>
      <c r="CE17" s="15" cm="1">
        <f t="array" aca="1" ref="CE17" ca="1">MMULT('Количество акций на 4 января'!$B12:$F12,CE$2:CE$6)/MMULT('Количество акций на 4 января'!$B12:$F12,CD$2:CD$6)-1</f>
        <v>-1.9289311794767894E-3</v>
      </c>
      <c r="CF17" s="15" cm="1">
        <f t="array" aca="1" ref="CF17" ca="1">MMULT('Количество акций на 4 января'!$B12:$F12,CF$2:CF$6)/MMULT('Количество акций на 4 января'!$B12:$F12,CE$2:CE$6)-1</f>
        <v>-6.8050516619045931E-3</v>
      </c>
      <c r="CG17" s="15" cm="1">
        <f t="array" aca="1" ref="CG17" ca="1">MMULT('Количество акций на 4 января'!$B12:$F12,CG$2:CG$6)/MMULT('Количество акций на 4 января'!$B12:$F12,CF$2:CF$6)-1</f>
        <v>1.5711159859680857E-2</v>
      </c>
      <c r="CH17" s="15" cm="1">
        <f t="array" aca="1" ref="CH17" ca="1">MMULT('Количество акций на 4 января'!$B12:$F12,CH$2:CH$6)/MMULT('Количество акций на 4 января'!$B12:$F12,CG$2:CG$6)-1</f>
        <v>7.3717327501470198E-3</v>
      </c>
      <c r="CI17" s="15" cm="1">
        <f t="array" aca="1" ref="CI17" ca="1">MMULT('Количество акций на 4 января'!$B12:$F12,CI$2:CI$6)/MMULT('Количество акций на 4 января'!$B12:$F12,CH$2:CH$6)-1</f>
        <v>9.2393710970657406E-3</v>
      </c>
      <c r="CJ17" s="15" cm="1">
        <f t="array" aca="1" ref="CJ17" ca="1">MMULT('Количество акций на 4 января'!$B12:$F12,CJ$2:CJ$6)/MMULT('Количество акций на 4 января'!$B12:$F12,CI$2:CI$6)-1</f>
        <v>4.4489293436271726E-3</v>
      </c>
      <c r="CK17" s="15" cm="1">
        <f t="array" aca="1" ref="CK17" ca="1">MMULT('Количество акций на 4 января'!$B12:$F12,CK$2:CK$6)/MMULT('Количество акций на 4 января'!$B12:$F12,CJ$2:CJ$6)-1</f>
        <v>1.1430348291632697E-2</v>
      </c>
      <c r="CL17" s="15" cm="1">
        <f t="array" aca="1" ref="CL17" ca="1">MMULT('Количество акций на 4 января'!$B12:$F12,CL$2:CL$6)/MMULT('Количество акций на 4 января'!$B12:$F12,CK$2:CK$6)-1</f>
        <v>-1.397409760989865E-2</v>
      </c>
      <c r="CM17" s="15" cm="1">
        <f t="array" aca="1" ref="CM17" ca="1">MMULT('Количество акций на 4 января'!$B12:$F12,CM$2:CM$6)/MMULT('Количество акций на 4 января'!$B12:$F12,CL$2:CL$6)-1</f>
        <v>-5.3420369227163977E-3</v>
      </c>
      <c r="CN17" s="15" cm="1">
        <f t="array" aca="1" ref="CN17" ca="1">MMULT('Количество акций на 4 января'!$B12:$F12,CN$2:CN$6)/MMULT('Количество акций на 4 января'!$B12:$F12,CM$2:CM$6)-1</f>
        <v>8.9685773257499601E-3</v>
      </c>
      <c r="CO17" s="15" cm="1">
        <f t="array" aca="1" ref="CO17" ca="1">MMULT('Количество акций на 4 января'!$B12:$F12,CO$2:CO$6)/MMULT('Количество акций на 4 января'!$B12:$F12,CN$2:CN$6)-1</f>
        <v>4.2127832165521628E-3</v>
      </c>
      <c r="CP17" s="15" cm="1">
        <f t="array" aca="1" ref="CP17" ca="1">MMULT('Количество акций на 4 января'!$B12:$F12,CP$2:CP$6)/MMULT('Количество акций на 4 января'!$B12:$F12,CO$2:CO$6)-1</f>
        <v>2.3734625481716121E-2</v>
      </c>
      <c r="CQ17" s="15" cm="1">
        <f t="array" aca="1" ref="CQ17" ca="1">MMULT('Количество акций на 4 января'!$B12:$F12,CQ$2:CQ$6)/MMULT('Количество акций на 4 января'!$B12:$F12,CP$2:CP$6)-1</f>
        <v>6.8262737473716584E-3</v>
      </c>
      <c r="CR17" s="15" cm="1">
        <f t="array" aca="1" ref="CR17" ca="1">MMULT('Количество акций на 4 января'!$B12:$F12,CR$2:CR$6)/MMULT('Количество акций на 4 января'!$B12:$F12,CQ$2:CQ$6)-1</f>
        <v>-2.1005439156283612E-2</v>
      </c>
      <c r="CS17" s="15" cm="1">
        <f t="array" aca="1" ref="CS17" ca="1">MMULT('Количество акций на 4 января'!$B12:$F12,CS$2:CS$6)/MMULT('Количество акций на 4 января'!$B12:$F12,CR$2:CR$6)-1</f>
        <v>7.2997305000055412E-4</v>
      </c>
      <c r="CT17" s="15" cm="1">
        <f t="array" aca="1" ref="CT17" ca="1">MMULT('Количество акций на 4 января'!$B12:$F12,CT$2:CT$6)/MMULT('Количество акций на 4 января'!$B12:$F12,CS$2:CS$6)-1</f>
        <v>9.9835254729236933E-3</v>
      </c>
      <c r="CU17" s="15" cm="1">
        <f t="array" aca="1" ref="CU17" ca="1">MMULT('Количество акций на 4 января'!$B12:$F12,CU$2:CU$6)/MMULT('Количество акций на 4 января'!$B12:$F12,CT$2:CT$6)-1</f>
        <v>6.3891809398346489E-3</v>
      </c>
      <c r="CV17" s="15" cm="1">
        <f t="array" aca="1" ref="CV17" ca="1">MMULT('Количество акций на 4 января'!$B12:$F12,CV$2:CV$6)/MMULT('Количество акций на 4 января'!$B12:$F12,CU$2:CU$6)-1</f>
        <v>2.4242390186461904E-3</v>
      </c>
      <c r="CW17" s="15" cm="1">
        <f t="array" aca="1" ref="CW17" ca="1">MMULT('Количество акций на 4 января'!$B12:$F12,CW$2:CW$6)/MMULT('Количество акций на 4 января'!$B12:$F12,CV$2:CV$6)-1</f>
        <v>-4.7889641904075297E-4</v>
      </c>
      <c r="CX17" s="15" cm="1">
        <f t="array" aca="1" ref="CX17" ca="1">MMULT('Количество акций на 4 января'!$B12:$F12,CX$2:CX$6)/MMULT('Количество акций на 4 января'!$B12:$F12,CW$2:CW$6)-1</f>
        <v>6.3799625079714595E-3</v>
      </c>
      <c r="CY17" s="15" cm="1">
        <f t="array" aca="1" ref="CY17" ca="1">MMULT('Количество акций на 4 января'!$B12:$F12,CY$2:CY$6)/MMULT('Количество акций на 4 января'!$B12:$F12,CX$2:CX$6)-1</f>
        <v>-1.0991508387250604E-2</v>
      </c>
      <c r="CZ17" s="15" cm="1">
        <f t="array" aca="1" ref="CZ17" ca="1">MMULT('Количество акций на 4 января'!$B12:$F12,CZ$2:CZ$6)/MMULT('Количество акций на 4 января'!$B12:$F12,CY$2:CY$6)-1</f>
        <v>-4.3814066678871111E-4</v>
      </c>
      <c r="DA17" s="15" cm="1">
        <f t="array" aca="1" ref="DA17" ca="1">MMULT('Количество акций на 4 января'!$B12:$F12,DA$2:DA$6)/MMULT('Количество акций на 4 января'!$B12:$F12,CZ$2:CZ$6)-1</f>
        <v>1.3910051438550841E-2</v>
      </c>
      <c r="DB17" s="15" cm="1">
        <f t="array" aca="1" ref="DB17" ca="1">MMULT('Количество акций на 4 января'!$B12:$F12,DB$2:DB$6)/MMULT('Количество акций на 4 января'!$B12:$F12,DA$2:DA$6)-1</f>
        <v>9.6663653328821209E-3</v>
      </c>
      <c r="DC17" s="15" cm="1">
        <f t="array" aca="1" ref="DC17" ca="1">MMULT('Количество акций на 4 января'!$B12:$F12,DC$2:DC$6)/MMULT('Количество акций на 4 января'!$B12:$F12,DB$2:DB$6)-1</f>
        <v>7.3952007706901135E-4</v>
      </c>
      <c r="DD17" s="15" cm="1">
        <f t="array" aca="1" ref="DD17" ca="1">MMULT('Количество акций на 4 января'!$B12:$F12,DD$2:DD$6)/MMULT('Количество акций на 4 января'!$B12:$F12,DC$2:DC$6)-1</f>
        <v>-9.9458482890568689E-4</v>
      </c>
      <c r="DE17" s="15" cm="1">
        <f t="array" aca="1" ref="DE17" ca="1">MMULT('Количество акций на 4 января'!$B12:$F12,DE$2:DE$6)/MMULT('Количество акций на 4 января'!$B12:$F12,DD$2:DD$6)-1</f>
        <v>3.1102938056422058E-3</v>
      </c>
      <c r="DF17" s="15" cm="1">
        <f t="array" aca="1" ref="DF17" ca="1">MMULT('Количество акций на 4 января'!$B12:$F12,DF$2:DF$6)/MMULT('Количество акций на 4 января'!$B12:$F12,DE$2:DE$6)-1</f>
        <v>-1.8501636455057202E-3</v>
      </c>
      <c r="DG17" s="15" cm="1">
        <f t="array" aca="1" ref="DG17" ca="1">MMULT('Количество акций на 4 января'!$B12:$F12,DG$2:DG$6)/MMULT('Количество акций на 4 января'!$B12:$F12,DF$2:DF$6)-1</f>
        <v>1.9423210310631545E-2</v>
      </c>
      <c r="DH17" s="15" cm="1">
        <f t="array" aca="1" ref="DH17" ca="1">MMULT('Количество акций на 4 января'!$B12:$F12,DH$2:DH$6)/MMULT('Количество акций на 4 января'!$B12:$F12,DG$2:DG$6)-1</f>
        <v>-3.9837760453661497E-3</v>
      </c>
      <c r="DI17" s="15" cm="1">
        <f t="array" aca="1" ref="DI17" ca="1">MMULT('Количество акций на 4 января'!$B12:$F12,DI$2:DI$6)/MMULT('Количество акций на 4 января'!$B12:$F12,DH$2:DH$6)-1</f>
        <v>-2.2253522743853615E-4</v>
      </c>
      <c r="DJ17" s="15" cm="1">
        <f t="array" aca="1" ref="DJ17" ca="1">MMULT('Количество акций на 4 января'!$B12:$F12,DJ$2:DJ$6)/MMULT('Количество акций на 4 января'!$B12:$F12,DI$2:DI$6)-1</f>
        <v>-7.1358564878515329E-3</v>
      </c>
      <c r="DK17" s="15" cm="1">
        <f t="array" aca="1" ref="DK17" ca="1">MMULT('Количество акций на 4 января'!$B12:$F12,DK$2:DK$6)/MMULT('Количество акций на 4 января'!$B12:$F12,DJ$2:DJ$6)-1</f>
        <v>-1.2362344728766517E-2</v>
      </c>
      <c r="DL17" s="15" cm="1">
        <f t="array" aca="1" ref="DL17" ca="1">MMULT('Количество акций на 4 января'!$B12:$F12,DL$2:DL$6)/MMULT('Количество акций на 4 января'!$B12:$F12,DK$2:DK$6)-1</f>
        <v>-6.8930301489901202E-3</v>
      </c>
      <c r="DM17" s="15" cm="1">
        <f t="array" aca="1" ref="DM17" ca="1">MMULT('Количество акций на 4 января'!$B12:$F12,DM$2:DM$6)/MMULT('Количество акций на 4 января'!$B12:$F12,DL$2:DL$6)-1</f>
        <v>-1.0460669825247404E-3</v>
      </c>
      <c r="DN17" s="15" cm="1">
        <f t="array" aca="1" ref="DN17" ca="1">MMULT('Количество акций на 4 января'!$B12:$F12,DN$2:DN$6)/MMULT('Количество акций на 4 января'!$B12:$F12,DM$2:DM$6)-1</f>
        <v>6.5297549223246598E-3</v>
      </c>
      <c r="DO17" s="15" cm="1">
        <f t="array" aca="1" ref="DO17" ca="1">MMULT('Количество акций на 4 января'!$B12:$F12,DO$2:DO$6)/MMULT('Количество акций на 4 января'!$B12:$F12,DN$2:DN$6)-1</f>
        <v>1.4792015439710759E-3</v>
      </c>
      <c r="DP17" s="15" cm="1">
        <f t="array" aca="1" ref="DP17" ca="1">MMULT('Количество акций на 4 января'!$B12:$F12,DP$2:DP$6)/MMULT('Количество акций на 4 января'!$B12:$F12,DO$2:DO$6)-1</f>
        <v>4.0246464014435102E-3</v>
      </c>
      <c r="DQ17" s="15" cm="1">
        <f t="array" aca="1" ref="DQ17" ca="1">MMULT('Количество акций на 4 января'!$B12:$F12,DQ$2:DQ$6)/MMULT('Количество акций на 4 января'!$B12:$F12,DP$2:DP$6)-1</f>
        <v>-8.183884340192904E-3</v>
      </c>
      <c r="DR17" s="15" cm="1">
        <f t="array" aca="1" ref="DR17" ca="1">MMULT('Количество акций на 4 января'!$B12:$F12,DR$2:DR$6)/MMULT('Количество акций на 4 января'!$B12:$F12,DQ$2:DQ$6)-1</f>
        <v>-1.1680270983225327E-2</v>
      </c>
      <c r="DS17" s="15" cm="1">
        <f t="array" aca="1" ref="DS17" ca="1">MMULT('Количество акций на 4 января'!$B12:$F12,DS$2:DS$6)/MMULT('Количество акций на 4 января'!$B12:$F12,DR$2:DR$6)-1</f>
        <v>1.0173006107872418E-2</v>
      </c>
      <c r="DT17" s="15" cm="1">
        <f t="array" aca="1" ref="DT17" ca="1">MMULT('Количество акций на 4 января'!$B12:$F12,DT$2:DT$6)/MMULT('Количество акций на 4 января'!$B12:$F12,DS$2:DS$6)-1</f>
        <v>-6.5309595735620896E-3</v>
      </c>
      <c r="DU17" s="15" cm="1">
        <f t="array" aca="1" ref="DU17" ca="1">MMULT('Количество акций на 4 января'!$B12:$F12,DU$2:DU$6)/MMULT('Количество акций на 4 января'!$B12:$F12,DT$2:DT$6)-1</f>
        <v>-1.3657223289394671E-2</v>
      </c>
      <c r="DV17" s="15" cm="1">
        <f t="array" aca="1" ref="DV17" ca="1">MMULT('Количество акций на 4 января'!$B12:$F12,DV$2:DV$6)/MMULT('Количество акций на 4 января'!$B12:$F12,DU$2:DU$6)-1</f>
        <v>7.3566579644772645E-3</v>
      </c>
      <c r="DW17" s="24" cm="1">
        <f t="array" aca="1" ref="DW17" ca="1">MMULT('Количество акций на 4 января'!$B12:$F12,DW$2:DW$6)/MMULT('Количество акций на 4 января'!$B12:$F12,DV$2:DV$6)-1</f>
        <v>4.1930891186359176E-3</v>
      </c>
      <c r="DX17" s="28">
        <f t="shared" ca="1" si="1"/>
        <v>4.8833126541988653E-4</v>
      </c>
      <c r="DY17" s="28">
        <f t="shared" ca="1" si="0"/>
        <v>9.8988310089644007E-3</v>
      </c>
    </row>
    <row r="18" spans="1:129" x14ac:dyDescent="0.3">
      <c r="A18">
        <v>12</v>
      </c>
      <c r="C18" s="23" cm="1">
        <f t="array" aca="1" ref="C18" ca="1">MMULT('Количество акций на 4 января'!$B13:$F13,C$2:C$6)/MMULT('Количество акций на 4 января'!$B13:$F13,B$2:B$6)-1</f>
        <v>1.5033072463647379E-2</v>
      </c>
      <c r="D18" s="15" cm="1">
        <f t="array" aca="1" ref="D18" ca="1">MMULT('Количество акций на 4 января'!$B13:$F13,D$2:D$6)/MMULT('Количество акций на 4 января'!$B13:$F13,C$2:C$6)-1</f>
        <v>1.016066245453473E-3</v>
      </c>
      <c r="E18" s="15" cm="1">
        <f t="array" aca="1" ref="E18" ca="1">MMULT('Количество акций на 4 января'!$B13:$F13,E$2:E$6)/MMULT('Количество акций на 4 января'!$B13:$F13,D$2:D$6)-1</f>
        <v>2.957547613574385E-2</v>
      </c>
      <c r="F18" s="15" cm="1">
        <f t="array" aca="1" ref="F18" ca="1">MMULT('Количество акций на 4 января'!$B13:$F13,F$2:F$6)/MMULT('Количество акций на 4 января'!$B13:$F13,E$2:E$6)-1</f>
        <v>8.2815635563768808E-3</v>
      </c>
      <c r="G18" s="15" cm="1">
        <f t="array" aca="1" ref="G18" ca="1">MMULT('Количество акций на 4 января'!$B13:$F13,G$2:G$6)/MMULT('Количество акций на 4 января'!$B13:$F13,F$2:F$6)-1</f>
        <v>5.8877672463311104E-3</v>
      </c>
      <c r="H18" s="15" cm="1">
        <f t="array" aca="1" ref="H18" ca="1">MMULT('Количество акций на 4 января'!$B13:$F13,H$2:H$6)/MMULT('Количество акций на 4 января'!$B13:$F13,G$2:G$6)-1</f>
        <v>-6.3621894564106496E-3</v>
      </c>
      <c r="I18" s="15" cm="1">
        <f t="array" aca="1" ref="I18" ca="1">MMULT('Количество акций на 4 января'!$B13:$F13,I$2:I$6)/MMULT('Количество акций на 4 января'!$B13:$F13,H$2:H$6)-1</f>
        <v>9.3869764958889323E-3</v>
      </c>
      <c r="J18" s="15" cm="1">
        <f t="array" aca="1" ref="J18" ca="1">MMULT('Количество акций на 4 января'!$B13:$F13,J$2:J$6)/MMULT('Количество акций на 4 января'!$B13:$F13,I$2:I$6)-1</f>
        <v>-1.376442652802512E-2</v>
      </c>
      <c r="K18" s="15" cm="1">
        <f t="array" aca="1" ref="K18" ca="1">MMULT('Количество акций на 4 января'!$B13:$F13,K$2:K$6)/MMULT('Количество акций на 4 января'!$B13:$F13,J$2:J$6)-1</f>
        <v>3.7367316079151003E-3</v>
      </c>
      <c r="L18" s="15" cm="1">
        <f t="array" aca="1" ref="L18" ca="1">MMULT('Количество акций на 4 января'!$B13:$F13,L$2:L$6)/MMULT('Количество акций на 4 января'!$B13:$F13,K$2:K$6)-1</f>
        <v>1.9387036835782911E-3</v>
      </c>
      <c r="M18" s="15" cm="1">
        <f t="array" aca="1" ref="M18" ca="1">MMULT('Количество акций на 4 января'!$B13:$F13,M$2:M$6)/MMULT('Количество акций на 4 января'!$B13:$F13,L$2:L$6)-1</f>
        <v>2.3664471817474997E-3</v>
      </c>
      <c r="N18" s="15" cm="1">
        <f t="array" aca="1" ref="N18" ca="1">MMULT('Количество акций на 4 января'!$B13:$F13,N$2:N$6)/MMULT('Количество акций на 4 января'!$B13:$F13,M$2:M$6)-1</f>
        <v>-1.8018944941135318E-2</v>
      </c>
      <c r="O18" s="15" cm="1">
        <f t="array" aca="1" ref="O18" ca="1">MMULT('Количество акций на 4 января'!$B13:$F13,O$2:O$6)/MMULT('Количество акций на 4 января'!$B13:$F13,N$2:N$6)-1</f>
        <v>-1.0228576834488301E-2</v>
      </c>
      <c r="P18" s="15" cm="1">
        <f t="array" aca="1" ref="P18" ca="1">MMULT('Количество акций на 4 января'!$B13:$F13,P$2:P$6)/MMULT('Количество акций на 4 января'!$B13:$F13,O$2:O$6)-1</f>
        <v>-4.1550463262592929E-3</v>
      </c>
      <c r="Q18" s="15" cm="1">
        <f t="array" aca="1" ref="Q18" ca="1">MMULT('Количество акций на 4 января'!$B13:$F13,Q$2:Q$6)/MMULT('Количество акций на 4 января'!$B13:$F13,P$2:P$6)-1</f>
        <v>-5.9936213118935155E-3</v>
      </c>
      <c r="R18" s="15" cm="1">
        <f t="array" aca="1" ref="R18" ca="1">MMULT('Количество акций на 4 января'!$B13:$F13,R$2:R$6)/MMULT('Количество акций на 4 января'!$B13:$F13,Q$2:Q$6)-1</f>
        <v>-1.4136258353603215E-2</v>
      </c>
      <c r="S18" s="15" cm="1">
        <f t="array" aca="1" ref="S18" ca="1">MMULT('Количество акций на 4 января'!$B13:$F13,S$2:S$6)/MMULT('Количество акций на 4 января'!$B13:$F13,R$2:R$6)-1</f>
        <v>1.0524792502238034E-2</v>
      </c>
      <c r="T18" s="15" cm="1">
        <f t="array" aca="1" ref="T18" ca="1">MMULT('Количество акций на 4 января'!$B13:$F13,T$2:T$6)/MMULT('Количество акций на 4 января'!$B13:$F13,S$2:S$6)-1</f>
        <v>-2.505263517016687E-2</v>
      </c>
      <c r="U18" s="15" cm="1">
        <f t="array" aca="1" ref="U18" ca="1">MMULT('Количество акций на 4 января'!$B13:$F13,U$2:U$6)/MMULT('Количество акций на 4 января'!$B13:$F13,T$2:T$6)-1</f>
        <v>9.7652984987810498E-3</v>
      </c>
      <c r="V18" s="15" cm="1">
        <f t="array" aca="1" ref="V18" ca="1">MMULT('Количество акций на 4 января'!$B13:$F13,V$2:V$6)/MMULT('Количество акций на 4 января'!$B13:$F13,U$2:U$6)-1</f>
        <v>3.1605925271915858E-3</v>
      </c>
      <c r="W18" s="15" cm="1">
        <f t="array" aca="1" ref="W18" ca="1">MMULT('Количество акций на 4 января'!$B13:$F13,W$2:W$6)/MMULT('Количество акций на 4 января'!$B13:$F13,V$2:V$6)-1</f>
        <v>9.1840350256497949E-3</v>
      </c>
      <c r="X18" s="15" cm="1">
        <f t="array" aca="1" ref="X18" ca="1">MMULT('Количество акций на 4 января'!$B13:$F13,X$2:X$6)/MMULT('Количество акций на 4 января'!$B13:$F13,W$2:W$6)-1</f>
        <v>1.1946991991986344E-2</v>
      </c>
      <c r="Y18" s="15" cm="1">
        <f t="array" aca="1" ref="Y18" ca="1">MMULT('Количество акций на 4 января'!$B13:$F13,Y$2:Y$6)/MMULT('Количество акций на 4 января'!$B13:$F13,X$2:X$6)-1</f>
        <v>3.7541078630249913E-3</v>
      </c>
      <c r="Z18" s="15" cm="1">
        <f t="array" aca="1" ref="Z18" ca="1">MMULT('Количество акций на 4 января'!$B13:$F13,Z$2:Z$6)/MMULT('Количество акций на 4 января'!$B13:$F13,Y$2:Y$6)-1</f>
        <v>1.0447419968327543E-2</v>
      </c>
      <c r="AA18" s="15" cm="1">
        <f t="array" aca="1" ref="AA18" ca="1">MMULT('Количество акций на 4 января'!$B13:$F13,AA$2:AA$6)/MMULT('Количество акций на 4 января'!$B13:$F13,Z$2:Z$6)-1</f>
        <v>-1.0952188381370243E-2</v>
      </c>
      <c r="AB18" s="15" cm="1">
        <f t="array" aca="1" ref="AB18" ca="1">MMULT('Количество акций на 4 января'!$B13:$F13,AB$2:AB$6)/MMULT('Количество акций на 4 января'!$B13:$F13,AA$2:AA$6)-1</f>
        <v>-1.5786782623034235E-2</v>
      </c>
      <c r="AC18" s="15" cm="1">
        <f t="array" aca="1" ref="AC18" ca="1">MMULT('Количество акций на 4 января'!$B13:$F13,AC$2:AC$6)/MMULT('Количество акций на 4 января'!$B13:$F13,AB$2:AB$6)-1</f>
        <v>-1.3839657356593538E-3</v>
      </c>
      <c r="AD18" s="15" cm="1">
        <f t="array" aca="1" ref="AD18" ca="1">MMULT('Количество акций на 4 января'!$B13:$F13,AD$2:AD$6)/MMULT('Количество акций на 4 января'!$B13:$F13,AC$2:AC$6)-1</f>
        <v>1.2045556781435929E-2</v>
      </c>
      <c r="AE18" s="15" cm="1">
        <f t="array" aca="1" ref="AE18" ca="1">MMULT('Количество акций на 4 января'!$B13:$F13,AE$2:AE$6)/MMULT('Количество акций на 4 января'!$B13:$F13,AD$2:AD$6)-1</f>
        <v>1.6177584119812627E-2</v>
      </c>
      <c r="AF18" s="15" cm="1">
        <f t="array" aca="1" ref="AF18" ca="1">MMULT('Количество акций на 4 января'!$B13:$F13,AF$2:AF$6)/MMULT('Количество акций на 4 января'!$B13:$F13,AE$2:AE$6)-1</f>
        <v>-8.3858267183978263E-4</v>
      </c>
      <c r="AG18" s="15" cm="1">
        <f t="array" aca="1" ref="AG18" ca="1">MMULT('Количество акций на 4 января'!$B13:$F13,AG$2:AG$6)/MMULT('Количество акций на 4 января'!$B13:$F13,AF$2:AF$6)-1</f>
        <v>-7.7446181983383822E-3</v>
      </c>
      <c r="AH18" s="15" cm="1">
        <f t="array" aca="1" ref="AH18" ca="1">MMULT('Количество акций на 4 января'!$B13:$F13,AH$2:AH$6)/MMULT('Количество акций на 4 января'!$B13:$F13,AG$2:AG$6)-1</f>
        <v>-1.3727685730266836E-2</v>
      </c>
      <c r="AI18" s="15" cm="1">
        <f t="array" aca="1" ref="AI18" ca="1">MMULT('Количество акций на 4 января'!$B13:$F13,AI$2:AI$6)/MMULT('Количество акций на 4 января'!$B13:$F13,AH$2:AH$6)-1</f>
        <v>1.0422012612067988E-2</v>
      </c>
      <c r="AJ18" s="15" cm="1">
        <f t="array" aca="1" ref="AJ18" ca="1">MMULT('Количество акций на 4 января'!$B13:$F13,AJ$2:AJ$6)/MMULT('Количество акций на 4 января'!$B13:$F13,AI$2:AI$6)-1</f>
        <v>-3.8099298793223824E-3</v>
      </c>
      <c r="AK18" s="15" cm="1">
        <f t="array" aca="1" ref="AK18" ca="1">MMULT('Количество акций на 4 января'!$B13:$F13,AK$2:AK$6)/MMULT('Количество акций на 4 января'!$B13:$F13,AJ$2:AJ$6)-1</f>
        <v>6.1354360465415425E-3</v>
      </c>
      <c r="AL18" s="15" cm="1">
        <f t="array" aca="1" ref="AL18" ca="1">MMULT('Количество акций на 4 января'!$B13:$F13,AL$2:AL$6)/MMULT('Количество акций на 4 января'!$B13:$F13,AK$2:AK$6)-1</f>
        <v>-9.8885873170750926E-4</v>
      </c>
      <c r="AM18" s="15" cm="1">
        <f t="array" aca="1" ref="AM18" ca="1">MMULT('Количество акций на 4 января'!$B13:$F13,AM$2:AM$6)/MMULT('Количество акций на 4 января'!$B13:$F13,AL$2:AL$6)-1</f>
        <v>-1.2360663149233675E-2</v>
      </c>
      <c r="AN18" s="15" cm="1">
        <f t="array" aca="1" ref="AN18" ca="1">MMULT('Количество акций на 4 января'!$B13:$F13,AN$2:AN$6)/MMULT('Количество акций на 4 января'!$B13:$F13,AM$2:AM$6)-1</f>
        <v>-8.8610362102292672E-3</v>
      </c>
      <c r="AO18" s="15" cm="1">
        <f t="array" aca="1" ref="AO18" ca="1">MMULT('Количество акций на 4 января'!$B13:$F13,AO$2:AO$6)/MMULT('Количество акций на 4 января'!$B13:$F13,AN$2:AN$6)-1</f>
        <v>1.0985661717285211E-2</v>
      </c>
      <c r="AP18" s="15" cm="1">
        <f t="array" aca="1" ref="AP18" ca="1">MMULT('Количество акций на 4 января'!$B13:$F13,AP$2:AP$6)/MMULT('Количество акций на 4 января'!$B13:$F13,AO$2:AO$6)-1</f>
        <v>9.3787716365008045E-3</v>
      </c>
      <c r="AQ18" s="15" cm="1">
        <f t="array" aca="1" ref="AQ18" ca="1">MMULT('Количество акций на 4 января'!$B13:$F13,AQ$2:AQ$6)/MMULT('Количество акций на 4 января'!$B13:$F13,AP$2:AP$6)-1</f>
        <v>-2.5633914896007193E-3</v>
      </c>
      <c r="AR18" s="15" cm="1">
        <f t="array" aca="1" ref="AR18" ca="1">MMULT('Количество акций на 4 января'!$B13:$F13,AR$2:AR$6)/MMULT('Количество акций на 4 января'!$B13:$F13,AQ$2:AQ$6)-1</f>
        <v>-6.9455810752330205E-3</v>
      </c>
      <c r="AS18" s="15" cm="1">
        <f t="array" aca="1" ref="AS18" ca="1">MMULT('Количество акций на 4 января'!$B13:$F13,AS$2:AS$6)/MMULT('Количество акций на 4 января'!$B13:$F13,AR$2:AR$6)-1</f>
        <v>2.486579295411695E-2</v>
      </c>
      <c r="AT18" s="15" cm="1">
        <f t="array" aca="1" ref="AT18" ca="1">MMULT('Количество акций на 4 января'!$B13:$F13,AT$2:AT$6)/MMULT('Количество акций на 4 января'!$B13:$F13,AS$2:AS$6)-1</f>
        <v>1.4653417870396757E-2</v>
      </c>
      <c r="AU18" s="15" cm="1">
        <f t="array" aca="1" ref="AU18" ca="1">MMULT('Количество акций на 4 января'!$B13:$F13,AU$2:AU$6)/MMULT('Количество акций на 4 января'!$B13:$F13,AT$2:AT$6)-1</f>
        <v>-8.2242145849792392E-3</v>
      </c>
      <c r="AV18" s="15" cm="1">
        <f t="array" aca="1" ref="AV18" ca="1">MMULT('Количество акций на 4 января'!$B13:$F13,AV$2:AV$6)/MMULT('Количество акций на 4 января'!$B13:$F13,AU$2:AU$6)-1</f>
        <v>1.3072313575496874E-2</v>
      </c>
      <c r="AW18" s="15" cm="1">
        <f t="array" aca="1" ref="AW18" ca="1">MMULT('Количество акций на 4 января'!$B13:$F13,AW$2:AW$6)/MMULT('Количество акций на 4 января'!$B13:$F13,AV$2:AV$6)-1</f>
        <v>1.3660638918020496E-3</v>
      </c>
      <c r="AX18" s="15" cm="1">
        <f t="array" aca="1" ref="AX18" ca="1">MMULT('Количество акций на 4 января'!$B13:$F13,AX$2:AX$6)/MMULT('Количество акций на 4 января'!$B13:$F13,AW$2:AW$6)-1</f>
        <v>1.7642898627808101E-2</v>
      </c>
      <c r="AY18" s="15" cm="1">
        <f t="array" aca="1" ref="AY18" ca="1">MMULT('Количество акций на 4 января'!$B13:$F13,AY$2:AY$6)/MMULT('Количество акций на 4 января'!$B13:$F13,AX$2:AX$6)-1</f>
        <v>-8.9006544580051417E-3</v>
      </c>
      <c r="AZ18" s="15" cm="1">
        <f t="array" aca="1" ref="AZ18" ca="1">MMULT('Количество акций на 4 января'!$B13:$F13,AZ$2:AZ$6)/MMULT('Количество акций на 4 января'!$B13:$F13,AY$2:AY$6)-1</f>
        <v>-1.3263182826671049E-2</v>
      </c>
      <c r="BA18" s="15" cm="1">
        <f t="array" aca="1" ref="BA18" ca="1">MMULT('Количество акций на 4 января'!$B13:$F13,BA$2:BA$6)/MMULT('Количество акций на 4 января'!$B13:$F13,AZ$2:AZ$6)-1</f>
        <v>-2.3193934463717314E-2</v>
      </c>
      <c r="BB18" s="15" cm="1">
        <f t="array" aca="1" ref="BB18" ca="1">MMULT('Количество акций на 4 января'!$B13:$F13,BB$2:BB$6)/MMULT('Количество акций на 4 января'!$B13:$F13,BA$2:BA$6)-1</f>
        <v>7.2549624731341744E-3</v>
      </c>
      <c r="BC18" s="15" cm="1">
        <f t="array" aca="1" ref="BC18" ca="1">MMULT('Количество акций на 4 января'!$B13:$F13,BC$2:BC$6)/MMULT('Количество акций на 4 января'!$B13:$F13,BB$2:BB$6)-1</f>
        <v>-1.7312883988780392E-3</v>
      </c>
      <c r="BD18" s="15" cm="1">
        <f t="array" aca="1" ref="BD18" ca="1">MMULT('Количество акций на 4 января'!$B13:$F13,BD$2:BD$6)/MMULT('Количество акций на 4 января'!$B13:$F13,BC$2:BC$6)-1</f>
        <v>-1.9590832146739956E-2</v>
      </c>
      <c r="BE18" s="15" cm="1">
        <f t="array" aca="1" ref="BE18" ca="1">MMULT('Количество акций на 4 января'!$B13:$F13,BE$2:BE$6)/MMULT('Количество акций на 4 января'!$B13:$F13,BD$2:BD$6)-1</f>
        <v>1.9893619081168268E-4</v>
      </c>
      <c r="BF18" s="15" cm="1">
        <f t="array" aca="1" ref="BF18" ca="1">MMULT('Количество акций на 4 января'!$B13:$F13,BF$2:BF$6)/MMULT('Количество акций на 4 января'!$B13:$F13,BE$2:BE$6)-1</f>
        <v>3.2826752253507507E-3</v>
      </c>
      <c r="BG18" s="15" cm="1">
        <f t="array" aca="1" ref="BG18" ca="1">MMULT('Количество акций на 4 января'!$B13:$F13,BG$2:BG$6)/MMULT('Количество акций на 4 января'!$B13:$F13,BF$2:BF$6)-1</f>
        <v>2.1106763461524958E-2</v>
      </c>
      <c r="BH18" s="15" cm="1">
        <f t="array" aca="1" ref="BH18" ca="1">MMULT('Количество акций на 4 января'!$B13:$F13,BH$2:BH$6)/MMULT('Количество акций на 4 января'!$B13:$F13,BG$2:BG$6)-1</f>
        <v>6.9628104033903071E-4</v>
      </c>
      <c r="BI18" s="15" cm="1">
        <f t="array" aca="1" ref="BI18" ca="1">MMULT('Количество акций на 4 января'!$B13:$F13,BI$2:BI$6)/MMULT('Количество акций на 4 января'!$B13:$F13,BH$2:BH$6)-1</f>
        <v>-9.5884475793923674E-3</v>
      </c>
      <c r="BJ18" s="15" cm="1">
        <f t="array" aca="1" ref="BJ18" ca="1">MMULT('Количество акций на 4 января'!$B13:$F13,BJ$2:BJ$6)/MMULT('Количество акций на 4 января'!$B13:$F13,BI$2:BI$6)-1</f>
        <v>2.4228215609947146E-3</v>
      </c>
      <c r="BK18" s="15" cm="1">
        <f t="array" aca="1" ref="BK18" ca="1">MMULT('Количество акций на 4 января'!$B13:$F13,BK$2:BK$6)/MMULT('Количество акций на 4 января'!$B13:$F13,BJ$2:BJ$6)-1</f>
        <v>-1.8525800268919257E-3</v>
      </c>
      <c r="BL18" s="15" cm="1">
        <f t="array" aca="1" ref="BL18" ca="1">MMULT('Количество акций на 4 января'!$B13:$F13,BL$2:BL$6)/MMULT('Количество акций на 4 января'!$B13:$F13,BK$2:BK$6)-1</f>
        <v>3.6668253437501797E-3</v>
      </c>
      <c r="BM18" s="15" cm="1">
        <f t="array" aca="1" ref="BM18" ca="1">MMULT('Количество акций на 4 января'!$B13:$F13,BM$2:BM$6)/MMULT('Количество акций на 4 января'!$B13:$F13,BL$2:BL$6)-1</f>
        <v>-1.0427676670874297E-2</v>
      </c>
      <c r="BN18" s="15" cm="1">
        <f t="array" aca="1" ref="BN18" ca="1">MMULT('Количество акций на 4 января'!$B13:$F13,BN$2:BN$6)/MMULT('Количество акций на 4 января'!$B13:$F13,BM$2:BM$6)-1</f>
        <v>-1.362213732163986E-2</v>
      </c>
      <c r="BO18" s="15" cm="1">
        <f t="array" aca="1" ref="BO18" ca="1">MMULT('Количество акций на 4 января'!$B13:$F13,BO$2:BO$6)/MMULT('Количество акций на 4 января'!$B13:$F13,BN$2:BN$6)-1</f>
        <v>8.3248808432145882E-3</v>
      </c>
      <c r="BP18" s="15" cm="1">
        <f t="array" aca="1" ref="BP18" ca="1">MMULT('Количество акций на 4 января'!$B13:$F13,BP$2:BP$6)/MMULT('Количество акций на 4 января'!$B13:$F13,BO$2:BO$6)-1</f>
        <v>8.9452377847454301E-4</v>
      </c>
      <c r="BQ18" s="15" cm="1">
        <f t="array" aca="1" ref="BQ18" ca="1">MMULT('Количество акций на 4 января'!$B13:$F13,BQ$2:BQ$6)/MMULT('Количество акций на 4 января'!$B13:$F13,BP$2:BP$6)-1</f>
        <v>-7.8468925204326911E-3</v>
      </c>
      <c r="BR18" s="15" cm="1">
        <f t="array" aca="1" ref="BR18" ca="1">MMULT('Количество акций на 4 января'!$B13:$F13,BR$2:BR$6)/MMULT('Количество акций на 4 января'!$B13:$F13,BQ$2:BQ$6)-1</f>
        <v>8.9106165217582856E-3</v>
      </c>
      <c r="BS18" s="15" cm="1">
        <f t="array" aca="1" ref="BS18" ca="1">MMULT('Количество акций на 4 января'!$B13:$F13,BS$2:BS$6)/MMULT('Количество акций на 4 января'!$B13:$F13,BR$2:BR$6)-1</f>
        <v>4.0826963837270469E-3</v>
      </c>
      <c r="BT18" s="15" cm="1">
        <f t="array" aca="1" ref="BT18" ca="1">MMULT('Количество акций на 4 января'!$B13:$F13,BT$2:BT$6)/MMULT('Количество акций на 4 января'!$B13:$F13,BS$2:BS$6)-1</f>
        <v>7.8645994007613407E-3</v>
      </c>
      <c r="BU18" s="15" cm="1">
        <f t="array" aca="1" ref="BU18" ca="1">MMULT('Количество акций на 4 января'!$B13:$F13,BU$2:BU$6)/MMULT('Количество акций на 4 января'!$B13:$F13,BT$2:BT$6)-1</f>
        <v>-6.1327385804001988E-3</v>
      </c>
      <c r="BV18" s="15" cm="1">
        <f t="array" aca="1" ref="BV18" ca="1">MMULT('Количество акций на 4 января'!$B13:$F13,BV$2:BV$6)/MMULT('Количество акций на 4 января'!$B13:$F13,BU$2:BU$6)-1</f>
        <v>8.8260727222395641E-3</v>
      </c>
      <c r="BW18" s="15" cm="1">
        <f t="array" aca="1" ref="BW18" ca="1">MMULT('Количество акций на 4 января'!$B13:$F13,BW$2:BW$6)/MMULT('Количество акций на 4 января'!$B13:$F13,BV$2:BV$6)-1</f>
        <v>-1.167641716154677E-2</v>
      </c>
      <c r="BX18" s="15" cm="1">
        <f t="array" aca="1" ref="BX18" ca="1">MMULT('Количество акций на 4 января'!$B13:$F13,BX$2:BX$6)/MMULT('Количество акций на 4 января'!$B13:$F13,BW$2:BW$6)-1</f>
        <v>-1.1228731230604083E-2</v>
      </c>
      <c r="BY18" s="15" cm="1">
        <f t="array" aca="1" ref="BY18" ca="1">MMULT('Количество акций на 4 января'!$B13:$F13,BY$2:BY$6)/MMULT('Количество акций на 4 января'!$B13:$F13,BX$2:BX$6)-1</f>
        <v>-5.2531450706239102E-4</v>
      </c>
      <c r="BZ18" s="15" cm="1">
        <f t="array" aca="1" ref="BZ18" ca="1">MMULT('Количество акций на 4 января'!$B13:$F13,BZ$2:BZ$6)/MMULT('Количество акций на 4 января'!$B13:$F13,BY$2:BY$6)-1</f>
        <v>9.701067615602188E-3</v>
      </c>
      <c r="CA18" s="15" cm="1">
        <f t="array" aca="1" ref="CA18" ca="1">MMULT('Количество акций на 4 января'!$B13:$F13,CA$2:CA$6)/MMULT('Количество акций на 4 января'!$B13:$F13,BZ$2:BZ$6)-1</f>
        <v>4.0979028636363157E-3</v>
      </c>
      <c r="CB18" s="15" cm="1">
        <f t="array" aca="1" ref="CB18" ca="1">MMULT('Количество акций на 4 января'!$B13:$F13,CB$2:CB$6)/MMULT('Количество акций на 4 января'!$B13:$F13,CA$2:CA$6)-1</f>
        <v>5.8462948732260767E-3</v>
      </c>
      <c r="CC18" s="15" cm="1">
        <f t="array" aca="1" ref="CC18" ca="1">MMULT('Количество акций на 4 января'!$B13:$F13,CC$2:CC$6)/MMULT('Количество акций на 4 января'!$B13:$F13,CB$2:CB$6)-1</f>
        <v>-1.109717509274577E-3</v>
      </c>
      <c r="CD18" s="15" cm="1">
        <f t="array" aca="1" ref="CD18" ca="1">MMULT('Количество акций на 4 января'!$B13:$F13,CD$2:CD$6)/MMULT('Количество акций на 4 января'!$B13:$F13,CC$2:CC$6)-1</f>
        <v>-3.8965410852402904E-3</v>
      </c>
      <c r="CE18" s="15" cm="1">
        <f t="array" aca="1" ref="CE18" ca="1">MMULT('Количество акций на 4 января'!$B13:$F13,CE$2:CE$6)/MMULT('Количество акций на 4 января'!$B13:$F13,CD$2:CD$6)-1</f>
        <v>-1.9316774675577353E-3</v>
      </c>
      <c r="CF18" s="15" cm="1">
        <f t="array" aca="1" ref="CF18" ca="1">MMULT('Количество акций на 4 января'!$B13:$F13,CF$2:CF$6)/MMULT('Количество акций на 4 января'!$B13:$F13,CE$2:CE$6)-1</f>
        <v>-7.9200430453241211E-3</v>
      </c>
      <c r="CG18" s="15" cm="1">
        <f t="array" aca="1" ref="CG18" ca="1">MMULT('Количество акций на 4 января'!$B13:$F13,CG$2:CG$6)/MMULT('Количество акций на 4 января'!$B13:$F13,CF$2:CF$6)-1</f>
        <v>1.7957640511869766E-2</v>
      </c>
      <c r="CH18" s="15" cm="1">
        <f t="array" aca="1" ref="CH18" ca="1">MMULT('Количество акций на 4 января'!$B13:$F13,CH$2:CH$6)/MMULT('Количество акций на 4 января'!$B13:$F13,CG$2:CG$6)-1</f>
        <v>1.1088343627394304E-2</v>
      </c>
      <c r="CI18" s="15" cm="1">
        <f t="array" aca="1" ref="CI18" ca="1">MMULT('Количество акций на 4 января'!$B13:$F13,CI$2:CI$6)/MMULT('Количество акций на 4 января'!$B13:$F13,CH$2:CH$6)-1</f>
        <v>8.3580843876895905E-3</v>
      </c>
      <c r="CJ18" s="15" cm="1">
        <f t="array" aca="1" ref="CJ18" ca="1">MMULT('Количество акций на 4 января'!$B13:$F13,CJ$2:CJ$6)/MMULT('Количество акций на 4 января'!$B13:$F13,CI$2:CI$6)-1</f>
        <v>2.426033455290133E-3</v>
      </c>
      <c r="CK18" s="15" cm="1">
        <f t="array" aca="1" ref="CK18" ca="1">MMULT('Количество акций на 4 января'!$B13:$F13,CK$2:CK$6)/MMULT('Количество акций на 4 января'!$B13:$F13,CJ$2:CJ$6)-1</f>
        <v>8.5939529468532783E-3</v>
      </c>
      <c r="CL18" s="15" cm="1">
        <f t="array" aca="1" ref="CL18" ca="1">MMULT('Количество акций на 4 января'!$B13:$F13,CL$2:CL$6)/MMULT('Количество акций на 4 января'!$B13:$F13,CK$2:CK$6)-1</f>
        <v>-1.1969919786300354E-2</v>
      </c>
      <c r="CM18" s="15" cm="1">
        <f t="array" aca="1" ref="CM18" ca="1">MMULT('Количество акций на 4 января'!$B13:$F13,CM$2:CM$6)/MMULT('Количество акций на 4 января'!$B13:$F13,CL$2:CL$6)-1</f>
        <v>-1.2122910442484702E-3</v>
      </c>
      <c r="CN18" s="15" cm="1">
        <f t="array" aca="1" ref="CN18" ca="1">MMULT('Количество акций на 4 января'!$B13:$F13,CN$2:CN$6)/MMULT('Количество акций на 4 января'!$B13:$F13,CM$2:CM$6)-1</f>
        <v>6.7400878588492752E-3</v>
      </c>
      <c r="CO18" s="15" cm="1">
        <f t="array" aca="1" ref="CO18" ca="1">MMULT('Количество акций на 4 января'!$B13:$F13,CO$2:CO$6)/MMULT('Количество акций на 4 января'!$B13:$F13,CN$2:CN$6)-1</f>
        <v>4.4288522136555208E-3</v>
      </c>
      <c r="CP18" s="15" cm="1">
        <f t="array" aca="1" ref="CP18" ca="1">MMULT('Количество акций на 4 января'!$B13:$F13,CP$2:CP$6)/MMULT('Количество акций на 4 января'!$B13:$F13,CO$2:CO$6)-1</f>
        <v>1.7062597059138263E-2</v>
      </c>
      <c r="CQ18" s="15" cm="1">
        <f t="array" aca="1" ref="CQ18" ca="1">MMULT('Количество акций на 4 января'!$B13:$F13,CQ$2:CQ$6)/MMULT('Количество акций на 4 января'!$B13:$F13,CP$2:CP$6)-1</f>
        <v>1.102827244111193E-2</v>
      </c>
      <c r="CR18" s="15" cm="1">
        <f t="array" aca="1" ref="CR18" ca="1">MMULT('Количество акций на 4 января'!$B13:$F13,CR$2:CR$6)/MMULT('Количество акций на 4 января'!$B13:$F13,CQ$2:CQ$6)-1</f>
        <v>-2.1018614062144558E-2</v>
      </c>
      <c r="CS18" s="15" cm="1">
        <f t="array" aca="1" ref="CS18" ca="1">MMULT('Количество акций на 4 января'!$B13:$F13,CS$2:CS$6)/MMULT('Количество акций на 4 января'!$B13:$F13,CR$2:CR$6)-1</f>
        <v>-4.8181647666802885E-3</v>
      </c>
      <c r="CT18" s="15" cm="1">
        <f t="array" aca="1" ref="CT18" ca="1">MMULT('Количество акций на 4 января'!$B13:$F13,CT$2:CT$6)/MMULT('Количество акций на 4 января'!$B13:$F13,CS$2:CS$6)-1</f>
        <v>8.9268919670317803E-3</v>
      </c>
      <c r="CU18" s="15" cm="1">
        <f t="array" aca="1" ref="CU18" ca="1">MMULT('Количество акций на 4 января'!$B13:$F13,CU$2:CU$6)/MMULT('Количество акций на 4 января'!$B13:$F13,CT$2:CT$6)-1</f>
        <v>6.6131725757987425E-3</v>
      </c>
      <c r="CV18" s="15" cm="1">
        <f t="array" aca="1" ref="CV18" ca="1">MMULT('Количество акций на 4 января'!$B13:$F13,CV$2:CV$6)/MMULT('Количество акций на 4 января'!$B13:$F13,CU$2:CU$6)-1</f>
        <v>3.6873166034150362E-3</v>
      </c>
      <c r="CW18" s="15" cm="1">
        <f t="array" aca="1" ref="CW18" ca="1">MMULT('Количество акций на 4 января'!$B13:$F13,CW$2:CW$6)/MMULT('Количество акций на 4 января'!$B13:$F13,CV$2:CV$6)-1</f>
        <v>4.3761048119941304E-3</v>
      </c>
      <c r="CX18" s="15" cm="1">
        <f t="array" aca="1" ref="CX18" ca="1">MMULT('Количество акций на 4 января'!$B13:$F13,CX$2:CX$6)/MMULT('Количество акций на 4 января'!$B13:$F13,CW$2:CW$6)-1</f>
        <v>3.6725472772982659E-3</v>
      </c>
      <c r="CY18" s="15" cm="1">
        <f t="array" aca="1" ref="CY18" ca="1">MMULT('Количество акций на 4 января'!$B13:$F13,CY$2:CY$6)/MMULT('Количество акций на 4 января'!$B13:$F13,CX$2:CX$6)-1</f>
        <v>-9.1342861621341864E-3</v>
      </c>
      <c r="CZ18" s="15" cm="1">
        <f t="array" aca="1" ref="CZ18" ca="1">MMULT('Количество акций на 4 января'!$B13:$F13,CZ$2:CZ$6)/MMULT('Количество акций на 4 января'!$B13:$F13,CY$2:CY$6)-1</f>
        <v>2.3176625936116579E-4</v>
      </c>
      <c r="DA18" s="15" cm="1">
        <f t="array" aca="1" ref="DA18" ca="1">MMULT('Количество акций на 4 января'!$B13:$F13,DA$2:DA$6)/MMULT('Количество акций на 4 января'!$B13:$F13,CZ$2:CZ$6)-1</f>
        <v>1.7286512127535181E-2</v>
      </c>
      <c r="DB18" s="15" cm="1">
        <f t="array" aca="1" ref="DB18" ca="1">MMULT('Количество акций на 4 января'!$B13:$F13,DB$2:DB$6)/MMULT('Количество акций на 4 января'!$B13:$F13,DA$2:DA$6)-1</f>
        <v>1.6533767418451806E-2</v>
      </c>
      <c r="DC18" s="15" cm="1">
        <f t="array" aca="1" ref="DC18" ca="1">MMULT('Количество акций на 4 января'!$B13:$F13,DC$2:DC$6)/MMULT('Количество акций на 4 января'!$B13:$F13,DB$2:DB$6)-1</f>
        <v>2.2289077348169872E-3</v>
      </c>
      <c r="DD18" s="15" cm="1">
        <f t="array" aca="1" ref="DD18" ca="1">MMULT('Количество акций на 4 января'!$B13:$F13,DD$2:DD$6)/MMULT('Количество акций на 4 января'!$B13:$F13,DC$2:DC$6)-1</f>
        <v>1.4069831992926662E-3</v>
      </c>
      <c r="DE18" s="15" cm="1">
        <f t="array" aca="1" ref="DE18" ca="1">MMULT('Количество акций на 4 января'!$B13:$F13,DE$2:DE$6)/MMULT('Количество акций на 4 января'!$B13:$F13,DD$2:DD$6)-1</f>
        <v>4.0409172738571364E-3</v>
      </c>
      <c r="DF18" s="15" cm="1">
        <f t="array" aca="1" ref="DF18" ca="1">MMULT('Количество акций на 4 января'!$B13:$F13,DF$2:DF$6)/MMULT('Количество акций на 4 января'!$B13:$F13,DE$2:DE$6)-1</f>
        <v>-2.8172879919241556E-3</v>
      </c>
      <c r="DG18" s="15" cm="1">
        <f t="array" aca="1" ref="DG18" ca="1">MMULT('Количество акций на 4 января'!$B13:$F13,DG$2:DG$6)/MMULT('Количество акций на 4 января'!$B13:$F13,DF$2:DF$6)-1</f>
        <v>1.5611492121660353E-2</v>
      </c>
      <c r="DH18" s="15" cm="1">
        <f t="array" aca="1" ref="DH18" ca="1">MMULT('Количество акций на 4 января'!$B13:$F13,DH$2:DH$6)/MMULT('Количество акций на 4 января'!$B13:$F13,DG$2:DG$6)-1</f>
        <v>-2.9748204226722752E-3</v>
      </c>
      <c r="DI18" s="15" cm="1">
        <f t="array" aca="1" ref="DI18" ca="1">MMULT('Количество акций на 4 января'!$B13:$F13,DI$2:DI$6)/MMULT('Количество акций на 4 января'!$B13:$F13,DH$2:DH$6)-1</f>
        <v>-1.1002811530078649E-3</v>
      </c>
      <c r="DJ18" s="15" cm="1">
        <f t="array" aca="1" ref="DJ18" ca="1">MMULT('Количество акций на 4 января'!$B13:$F13,DJ$2:DJ$6)/MMULT('Количество акций на 4 января'!$B13:$F13,DI$2:DI$6)-1</f>
        <v>-3.7092754176214493E-3</v>
      </c>
      <c r="DK18" s="15" cm="1">
        <f t="array" aca="1" ref="DK18" ca="1">MMULT('Количество акций на 4 января'!$B13:$F13,DK$2:DK$6)/MMULT('Количество акций на 4 января'!$B13:$F13,DJ$2:DJ$6)-1</f>
        <v>-1.2072255796247267E-2</v>
      </c>
      <c r="DL18" s="15" cm="1">
        <f t="array" aca="1" ref="DL18" ca="1">MMULT('Количество акций на 4 января'!$B13:$F13,DL$2:DL$6)/MMULT('Количество акций на 4 января'!$B13:$F13,DK$2:DK$6)-1</f>
        <v>-2.761954307961112E-3</v>
      </c>
      <c r="DM18" s="15" cm="1">
        <f t="array" aca="1" ref="DM18" ca="1">MMULT('Количество акций на 4 января'!$B13:$F13,DM$2:DM$6)/MMULT('Количество акций на 4 января'!$B13:$F13,DL$2:DL$6)-1</f>
        <v>1.7792435117265359E-3</v>
      </c>
      <c r="DN18" s="15" cm="1">
        <f t="array" aca="1" ref="DN18" ca="1">MMULT('Количество акций на 4 января'!$B13:$F13,DN$2:DN$6)/MMULT('Количество акций на 4 января'!$B13:$F13,DM$2:DM$6)-1</f>
        <v>2.6611471785256136E-3</v>
      </c>
      <c r="DO18" s="15" cm="1">
        <f t="array" aca="1" ref="DO18" ca="1">MMULT('Количество акций на 4 января'!$B13:$F13,DO$2:DO$6)/MMULT('Количество акций на 4 января'!$B13:$F13,DN$2:DN$6)-1</f>
        <v>3.5448884874873521E-3</v>
      </c>
      <c r="DP18" s="15" cm="1">
        <f t="array" aca="1" ref="DP18" ca="1">MMULT('Количество акций на 4 января'!$B13:$F13,DP$2:DP$6)/MMULT('Количество акций на 4 января'!$B13:$F13,DO$2:DO$6)-1</f>
        <v>5.3850093108815944E-3</v>
      </c>
      <c r="DQ18" s="15" cm="1">
        <f t="array" aca="1" ref="DQ18" ca="1">MMULT('Количество акций на 4 января'!$B13:$F13,DQ$2:DQ$6)/MMULT('Количество акций на 4 января'!$B13:$F13,DP$2:DP$6)-1</f>
        <v>-7.5713908202498237E-3</v>
      </c>
      <c r="DR18" s="15" cm="1">
        <f t="array" aca="1" ref="DR18" ca="1">MMULT('Количество акций на 4 января'!$B13:$F13,DR$2:DR$6)/MMULT('Количество акций на 4 января'!$B13:$F13,DQ$2:DQ$6)-1</f>
        <v>-5.3311490664488259E-3</v>
      </c>
      <c r="DS18" s="15" cm="1">
        <f t="array" aca="1" ref="DS18" ca="1">MMULT('Количество акций на 4 января'!$B13:$F13,DS$2:DS$6)/MMULT('Количество акций на 4 января'!$B13:$F13,DR$2:DR$6)-1</f>
        <v>9.0649309788795041E-3</v>
      </c>
      <c r="DT18" s="15" cm="1">
        <f t="array" aca="1" ref="DT18" ca="1">MMULT('Количество акций на 4 января'!$B13:$F13,DT$2:DT$6)/MMULT('Количество акций на 4 января'!$B13:$F13,DS$2:DS$6)-1</f>
        <v>-5.8763043984919605E-3</v>
      </c>
      <c r="DU18" s="15" cm="1">
        <f t="array" aca="1" ref="DU18" ca="1">MMULT('Количество акций на 4 января'!$B13:$F13,DU$2:DU$6)/MMULT('Количество акций на 4 января'!$B13:$F13,DT$2:DT$6)-1</f>
        <v>-1.1325770148968961E-2</v>
      </c>
      <c r="DV18" s="15" cm="1">
        <f t="array" aca="1" ref="DV18" ca="1">MMULT('Количество акций на 4 января'!$B13:$F13,DV$2:DV$6)/MMULT('Количество акций на 4 января'!$B13:$F13,DU$2:DU$6)-1</f>
        <v>9.6338549996166645E-3</v>
      </c>
      <c r="DW18" s="24" cm="1">
        <f t="array" aca="1" ref="DW18" ca="1">MMULT('Количество акций на 4 января'!$B13:$F13,DW$2:DW$6)/MMULT('Количество акций на 4 января'!$B13:$F13,DV$2:DV$6)-1</f>
        <v>1.1618155535260577E-2</v>
      </c>
      <c r="DX18" s="28">
        <f t="shared" ca="1" si="1"/>
        <v>1.0870814181782719E-3</v>
      </c>
      <c r="DY18" s="28">
        <f t="shared" ca="1" si="0"/>
        <v>1.0202665782203782E-2</v>
      </c>
    </row>
    <row r="19" spans="1:129" x14ac:dyDescent="0.3">
      <c r="A19">
        <v>13</v>
      </c>
      <c r="C19" s="23" cm="1">
        <f t="array" aca="1" ref="C19" ca="1">MMULT('Количество акций на 4 января'!$B14:$F14,C$2:C$6)/MMULT('Количество акций на 4 января'!$B14:$F14,B$2:B$6)-1</f>
        <v>1.5544933102059622E-2</v>
      </c>
      <c r="D19" s="15" cm="1">
        <f t="array" aca="1" ref="D19" ca="1">MMULT('Количество акций на 4 января'!$B14:$F14,D$2:D$6)/MMULT('Количество акций на 4 января'!$B14:$F14,C$2:C$6)-1</f>
        <v>-1.3115169197263077E-3</v>
      </c>
      <c r="E19" s="15" cm="1">
        <f t="array" aca="1" ref="E19" ca="1">MMULT('Количество акций на 4 января'!$B14:$F14,E$2:E$6)/MMULT('Количество акций на 4 января'!$B14:$F14,D$2:D$6)-1</f>
        <v>3.8807050925081521E-2</v>
      </c>
      <c r="F19" s="15" cm="1">
        <f t="array" aca="1" ref="F19" ca="1">MMULT('Количество акций на 4 января'!$B14:$F14,F$2:F$6)/MMULT('Количество акций на 4 января'!$B14:$F14,E$2:E$6)-1</f>
        <v>1.0328386741190521E-2</v>
      </c>
      <c r="G19" s="15" cm="1">
        <f t="array" aca="1" ref="G19" ca="1">MMULT('Количество акций на 4 января'!$B14:$F14,G$2:G$6)/MMULT('Количество акций на 4 января'!$B14:$F14,F$2:F$6)-1</f>
        <v>6.053132655269966E-3</v>
      </c>
      <c r="H19" s="15" cm="1">
        <f t="array" aca="1" ref="H19" ca="1">MMULT('Количество акций на 4 января'!$B14:$F14,H$2:H$6)/MMULT('Количество акций на 4 января'!$B14:$F14,G$2:G$6)-1</f>
        <v>-8.0056977473825786E-3</v>
      </c>
      <c r="I19" s="15" cm="1">
        <f t="array" aca="1" ref="I19" ca="1">MMULT('Количество акций на 4 января'!$B14:$F14,I$2:I$6)/MMULT('Количество акций на 4 января'!$B14:$F14,H$2:H$6)-1</f>
        <v>1.1761328718043362E-2</v>
      </c>
      <c r="J19" s="15" cm="1">
        <f t="array" aca="1" ref="J19" ca="1">MMULT('Количество акций на 4 января'!$B14:$F14,J$2:J$6)/MMULT('Количество акций на 4 января'!$B14:$F14,I$2:I$6)-1</f>
        <v>-1.5758151456862879E-2</v>
      </c>
      <c r="K19" s="15" cm="1">
        <f t="array" aca="1" ref="K19" ca="1">MMULT('Количество акций на 4 января'!$B14:$F14,K$2:K$6)/MMULT('Количество акций на 4 января'!$B14:$F14,J$2:J$6)-1</f>
        <v>3.7325779150649829E-3</v>
      </c>
      <c r="L19" s="15" cm="1">
        <f t="array" aca="1" ref="L19" ca="1">MMULT('Количество акций на 4 января'!$B14:$F14,L$2:L$6)/MMULT('Количество акций на 4 января'!$B14:$F14,K$2:K$6)-1</f>
        <v>-3.8555850046305684E-3</v>
      </c>
      <c r="M19" s="15" cm="1">
        <f t="array" aca="1" ref="M19" ca="1">MMULT('Количество акций на 4 января'!$B14:$F14,M$2:M$6)/MMULT('Количество акций на 4 января'!$B14:$F14,L$2:L$6)-1</f>
        <v>3.8944174630013428E-3</v>
      </c>
      <c r="N19" s="15" cm="1">
        <f t="array" aca="1" ref="N19" ca="1">MMULT('Количество акций на 4 января'!$B14:$F14,N$2:N$6)/MMULT('Количество акций на 4 января'!$B14:$F14,M$2:M$6)-1</f>
        <v>-2.0022878931935661E-2</v>
      </c>
      <c r="O19" s="15" cm="1">
        <f t="array" aca="1" ref="O19" ca="1">MMULT('Количество акций на 4 января'!$B14:$F14,O$2:O$6)/MMULT('Количество акций на 4 января'!$B14:$F14,N$2:N$6)-1</f>
        <v>-1.1922210384734289E-2</v>
      </c>
      <c r="P19" s="15" cm="1">
        <f t="array" aca="1" ref="P19" ca="1">MMULT('Количество акций на 4 января'!$B14:$F14,P$2:P$6)/MMULT('Количество акций на 4 января'!$B14:$F14,O$2:O$6)-1</f>
        <v>-1.5185776498113368E-3</v>
      </c>
      <c r="Q19" s="15" cm="1">
        <f t="array" aca="1" ref="Q19" ca="1">MMULT('Количество акций на 4 января'!$B14:$F14,Q$2:Q$6)/MMULT('Количество акций на 4 января'!$B14:$F14,P$2:P$6)-1</f>
        <v>-2.5263912094223295E-3</v>
      </c>
      <c r="R19" s="15" cm="1">
        <f t="array" aca="1" ref="R19" ca="1">MMULT('Количество акций на 4 января'!$B14:$F14,R$2:R$6)/MMULT('Количество акций на 4 января'!$B14:$F14,Q$2:Q$6)-1</f>
        <v>-1.3692989035254954E-2</v>
      </c>
      <c r="S19" s="15" cm="1">
        <f t="array" aca="1" ref="S19" ca="1">MMULT('Количество акций на 4 января'!$B14:$F14,S$2:S$6)/MMULT('Количество акций на 4 января'!$B14:$F14,R$2:R$6)-1</f>
        <v>6.9452521011807988E-3</v>
      </c>
      <c r="T19" s="15" cm="1">
        <f t="array" aca="1" ref="T19" ca="1">MMULT('Количество акций на 4 января'!$B14:$F14,T$2:T$6)/MMULT('Количество акций на 4 января'!$B14:$F14,S$2:S$6)-1</f>
        <v>-2.7494905494976574E-2</v>
      </c>
      <c r="U19" s="15" cm="1">
        <f t="array" aca="1" ref="U19" ca="1">MMULT('Количество акций на 4 января'!$B14:$F14,U$2:U$6)/MMULT('Количество акций на 4 января'!$B14:$F14,T$2:T$6)-1</f>
        <v>1.2079177945862662E-2</v>
      </c>
      <c r="V19" s="15" cm="1">
        <f t="array" aca="1" ref="V19" ca="1">MMULT('Количество акций на 4 января'!$B14:$F14,V$2:V$6)/MMULT('Количество акций на 4 января'!$B14:$F14,U$2:U$6)-1</f>
        <v>3.1851160462750272E-3</v>
      </c>
      <c r="W19" s="15" cm="1">
        <f t="array" aca="1" ref="W19" ca="1">MMULT('Количество акций на 4 января'!$B14:$F14,W$2:W$6)/MMULT('Количество акций на 4 января'!$B14:$F14,V$2:V$6)-1</f>
        <v>9.5610926415909958E-3</v>
      </c>
      <c r="X19" s="15" cm="1">
        <f t="array" aca="1" ref="X19" ca="1">MMULT('Количество акций на 4 января'!$B14:$F14,X$2:X$6)/MMULT('Количество акций на 4 января'!$B14:$F14,W$2:W$6)-1</f>
        <v>1.6302552527489356E-2</v>
      </c>
      <c r="Y19" s="15" cm="1">
        <f t="array" aca="1" ref="Y19" ca="1">MMULT('Количество акций на 4 января'!$B14:$F14,Y$2:Y$6)/MMULT('Количество акций на 4 января'!$B14:$F14,X$2:X$6)-1</f>
        <v>4.7322416141317714E-3</v>
      </c>
      <c r="Z19" s="15" cm="1">
        <f t="array" aca="1" ref="Z19" ca="1">MMULT('Количество акций на 4 января'!$B14:$F14,Z$2:Z$6)/MMULT('Количество акций на 4 января'!$B14:$F14,Y$2:Y$6)-1</f>
        <v>1.4361112559798439E-2</v>
      </c>
      <c r="AA19" s="15" cm="1">
        <f t="array" aca="1" ref="AA19" ca="1">MMULT('Количество акций на 4 января'!$B14:$F14,AA$2:AA$6)/MMULT('Количество акций на 4 января'!$B14:$F14,Z$2:Z$6)-1</f>
        <v>-1.1428039053586692E-2</v>
      </c>
      <c r="AB19" s="15" cm="1">
        <f t="array" aca="1" ref="AB19" ca="1">MMULT('Количество акций на 4 января'!$B14:$F14,AB$2:AB$6)/MMULT('Количество акций на 4 января'!$B14:$F14,AA$2:AA$6)-1</f>
        <v>-1.547207062771172E-2</v>
      </c>
      <c r="AC19" s="15" cm="1">
        <f t="array" aca="1" ref="AC19" ca="1">MMULT('Количество акций на 4 января'!$B14:$F14,AC$2:AC$6)/MMULT('Количество акций на 4 января'!$B14:$F14,AB$2:AB$6)-1</f>
        <v>-1.9513176960535006E-3</v>
      </c>
      <c r="AD19" s="15" cm="1">
        <f t="array" aca="1" ref="AD19" ca="1">MMULT('Количество акций на 4 января'!$B14:$F14,AD$2:AD$6)/MMULT('Количество акций на 4 января'!$B14:$F14,AC$2:AC$6)-1</f>
        <v>1.3830995906220389E-2</v>
      </c>
      <c r="AE19" s="15" cm="1">
        <f t="array" aca="1" ref="AE19" ca="1">MMULT('Количество акций на 4 января'!$B14:$F14,AE$2:AE$6)/MMULT('Количество акций на 4 января'!$B14:$F14,AD$2:AD$6)-1</f>
        <v>1.8884803888521873E-2</v>
      </c>
      <c r="AF19" s="15" cm="1">
        <f t="array" aca="1" ref="AF19" ca="1">MMULT('Количество акций на 4 января'!$B14:$F14,AF$2:AF$6)/MMULT('Количество акций на 4 января'!$B14:$F14,AE$2:AE$6)-1</f>
        <v>8.8328576016172278E-4</v>
      </c>
      <c r="AG19" s="15" cm="1">
        <f t="array" aca="1" ref="AG19" ca="1">MMULT('Количество акций на 4 января'!$B14:$F14,AG$2:AG$6)/MMULT('Количество акций на 4 января'!$B14:$F14,AF$2:AF$6)-1</f>
        <v>-8.0947162752006419E-3</v>
      </c>
      <c r="AH19" s="15" cm="1">
        <f t="array" aca="1" ref="AH19" ca="1">MMULT('Количество акций на 4 января'!$B14:$F14,AH$2:AH$6)/MMULT('Количество акций на 4 января'!$B14:$F14,AG$2:AG$6)-1</f>
        <v>-1.6274946195998452E-2</v>
      </c>
      <c r="AI19" s="15" cm="1">
        <f t="array" aca="1" ref="AI19" ca="1">MMULT('Количество акций на 4 января'!$B14:$F14,AI$2:AI$6)/MMULT('Количество акций на 4 января'!$B14:$F14,AH$2:AH$6)-1</f>
        <v>1.2653191794068652E-2</v>
      </c>
      <c r="AJ19" s="15" cm="1">
        <f t="array" aca="1" ref="AJ19" ca="1">MMULT('Количество акций на 4 января'!$B14:$F14,AJ$2:AJ$6)/MMULT('Количество акций на 4 января'!$B14:$F14,AI$2:AI$6)-1</f>
        <v>-4.781543857917514E-3</v>
      </c>
      <c r="AK19" s="15" cm="1">
        <f t="array" aca="1" ref="AK19" ca="1">MMULT('Количество акций на 4 января'!$B14:$F14,AK$2:AK$6)/MMULT('Количество акций на 4 января'!$B14:$F14,AJ$2:AJ$6)-1</f>
        <v>6.8319869508921549E-3</v>
      </c>
      <c r="AL19" s="15" cm="1">
        <f t="array" aca="1" ref="AL19" ca="1">MMULT('Количество акций на 4 января'!$B14:$F14,AL$2:AL$6)/MMULT('Количество акций на 4 января'!$B14:$F14,AK$2:AK$6)-1</f>
        <v>-7.3436616698174806E-3</v>
      </c>
      <c r="AM19" s="15" cm="1">
        <f t="array" aca="1" ref="AM19" ca="1">MMULT('Количество акций на 4 января'!$B14:$F14,AM$2:AM$6)/MMULT('Количество акций на 4 января'!$B14:$F14,AL$2:AL$6)-1</f>
        <v>-1.0630057265453741E-2</v>
      </c>
      <c r="AN19" s="15" cm="1">
        <f t="array" aca="1" ref="AN19" ca="1">MMULT('Количество акций на 4 января'!$B14:$F14,AN$2:AN$6)/MMULT('Количество акций на 4 января'!$B14:$F14,AM$2:AM$6)-1</f>
        <v>-1.166385953749105E-2</v>
      </c>
      <c r="AO19" s="15" cm="1">
        <f t="array" aca="1" ref="AO19" ca="1">MMULT('Количество акций на 4 января'!$B14:$F14,AO$2:AO$6)/MMULT('Количество акций на 4 января'!$B14:$F14,AN$2:AN$6)-1</f>
        <v>1.3852352959827119E-2</v>
      </c>
      <c r="AP19" s="15" cm="1">
        <f t="array" aca="1" ref="AP19" ca="1">MMULT('Количество акций на 4 января'!$B14:$F14,AP$2:AP$6)/MMULT('Количество акций на 4 января'!$B14:$F14,AO$2:AO$6)-1</f>
        <v>8.5326022909284482E-3</v>
      </c>
      <c r="AQ19" s="15" cm="1">
        <f t="array" aca="1" ref="AQ19" ca="1">MMULT('Количество акций на 4 января'!$B14:$F14,AQ$2:AQ$6)/MMULT('Количество акций на 4 января'!$B14:$F14,AP$2:AP$6)-1</f>
        <v>-1.8805318360234358E-3</v>
      </c>
      <c r="AR19" s="15" cm="1">
        <f t="array" aca="1" ref="AR19" ca="1">MMULT('Количество акций на 4 января'!$B14:$F14,AR$2:AR$6)/MMULT('Количество акций на 4 января'!$B14:$F14,AQ$2:AQ$6)-1</f>
        <v>-5.4814897800813389E-3</v>
      </c>
      <c r="AS19" s="15" cm="1">
        <f t="array" aca="1" ref="AS19" ca="1">MMULT('Количество акций на 4 января'!$B14:$F14,AS$2:AS$6)/MMULT('Количество акций на 4 января'!$B14:$F14,AR$2:AR$6)-1</f>
        <v>2.8884815010259191E-2</v>
      </c>
      <c r="AT19" s="15" cm="1">
        <f t="array" aca="1" ref="AT19" ca="1">MMULT('Количество акций на 4 января'!$B14:$F14,AT$2:AT$6)/MMULT('Количество акций на 4 января'!$B14:$F14,AS$2:AS$6)-1</f>
        <v>1.9710679534012066E-2</v>
      </c>
      <c r="AU19" s="15" cm="1">
        <f t="array" aca="1" ref="AU19" ca="1">MMULT('Количество акций на 4 января'!$B14:$F14,AU$2:AU$6)/MMULT('Количество акций на 4 января'!$B14:$F14,AT$2:AT$6)-1</f>
        <v>-1.0208293172543126E-2</v>
      </c>
      <c r="AV19" s="15" cm="1">
        <f t="array" aca="1" ref="AV19" ca="1">MMULT('Количество акций на 4 января'!$B14:$F14,AV$2:AV$6)/MMULT('Количество акций на 4 января'!$B14:$F14,AU$2:AU$6)-1</f>
        <v>1.421785268261222E-2</v>
      </c>
      <c r="AW19" s="15" cm="1">
        <f t="array" aca="1" ref="AW19" ca="1">MMULT('Количество акций на 4 января'!$B14:$F14,AW$2:AW$6)/MMULT('Количество акций на 4 января'!$B14:$F14,AV$2:AV$6)-1</f>
        <v>2.0102752670794199E-3</v>
      </c>
      <c r="AX19" s="15" cm="1">
        <f t="array" aca="1" ref="AX19" ca="1">MMULT('Количество акций на 4 января'!$B14:$F14,AX$2:AX$6)/MMULT('Количество акций на 4 января'!$B14:$F14,AW$2:AW$6)-1</f>
        <v>1.9692156146205786E-2</v>
      </c>
      <c r="AY19" s="15" cm="1">
        <f t="array" aca="1" ref="AY19" ca="1">MMULT('Количество акций на 4 января'!$B14:$F14,AY$2:AY$6)/MMULT('Количество акций на 4 января'!$B14:$F14,AX$2:AX$6)-1</f>
        <v>-9.9438258462097862E-3</v>
      </c>
      <c r="AZ19" s="15" cm="1">
        <f t="array" aca="1" ref="AZ19" ca="1">MMULT('Количество акций на 4 января'!$B14:$F14,AZ$2:AZ$6)/MMULT('Количество акций на 4 января'!$B14:$F14,AY$2:AY$6)-1</f>
        <v>-1.7456515459922994E-2</v>
      </c>
      <c r="BA19" s="15" cm="1">
        <f t="array" aca="1" ref="BA19" ca="1">MMULT('Количество акций на 4 января'!$B14:$F14,BA$2:BA$6)/MMULT('Количество акций на 4 января'!$B14:$F14,AZ$2:AZ$6)-1</f>
        <v>-2.4429587617017745E-2</v>
      </c>
      <c r="BB19" s="15" cm="1">
        <f t="array" aca="1" ref="BB19" ca="1">MMULT('Количество акций на 4 января'!$B14:$F14,BB$2:BB$6)/MMULT('Количество акций на 4 января'!$B14:$F14,BA$2:BA$6)-1</f>
        <v>8.6028602639409701E-3</v>
      </c>
      <c r="BC19" s="15" cm="1">
        <f t="array" aca="1" ref="BC19" ca="1">MMULT('Количество акций на 4 января'!$B14:$F14,BC$2:BC$6)/MMULT('Количество акций на 4 января'!$B14:$F14,BB$2:BB$6)-1</f>
        <v>-3.4296199028194252E-4</v>
      </c>
      <c r="BD19" s="15" cm="1">
        <f t="array" aca="1" ref="BD19" ca="1">MMULT('Количество акций на 4 января'!$B14:$F14,BD$2:BD$6)/MMULT('Количество акций на 4 января'!$B14:$F14,BC$2:BC$6)-1</f>
        <v>-1.7001946082592756E-2</v>
      </c>
      <c r="BE19" s="15" cm="1">
        <f t="array" aca="1" ref="BE19" ca="1">MMULT('Количество акций на 4 января'!$B14:$F14,BE$2:BE$6)/MMULT('Количество акций на 4 января'!$B14:$F14,BD$2:BD$6)-1</f>
        <v>8.3203556541444623E-3</v>
      </c>
      <c r="BF19" s="15" cm="1">
        <f t="array" aca="1" ref="BF19" ca="1">MMULT('Количество акций на 4 января'!$B14:$F14,BF$2:BF$6)/MMULT('Количество акций на 4 января'!$B14:$F14,BE$2:BE$6)-1</f>
        <v>3.3872434301853716E-3</v>
      </c>
      <c r="BG19" s="15" cm="1">
        <f t="array" aca="1" ref="BG19" ca="1">MMULT('Количество акций на 4 января'!$B14:$F14,BG$2:BG$6)/MMULT('Количество акций на 4 января'!$B14:$F14,BF$2:BF$6)-1</f>
        <v>1.7828835256821662E-2</v>
      </c>
      <c r="BH19" s="15" cm="1">
        <f t="array" aca="1" ref="BH19" ca="1">MMULT('Количество акций на 4 января'!$B14:$F14,BH$2:BH$6)/MMULT('Количество акций на 4 января'!$B14:$F14,BG$2:BG$6)-1</f>
        <v>4.3222566329839118E-3</v>
      </c>
      <c r="BI19" s="15" cm="1">
        <f t="array" aca="1" ref="BI19" ca="1">MMULT('Количество акций на 4 января'!$B14:$F14,BI$2:BI$6)/MMULT('Количество акций на 4 января'!$B14:$F14,BH$2:BH$6)-1</f>
        <v>-8.6055280817727287E-3</v>
      </c>
      <c r="BJ19" s="15" cm="1">
        <f t="array" aca="1" ref="BJ19" ca="1">MMULT('Количество акций на 4 января'!$B14:$F14,BJ$2:BJ$6)/MMULT('Количество акций на 4 января'!$B14:$F14,BI$2:BI$6)-1</f>
        <v>2.191033616594229E-4</v>
      </c>
      <c r="BK19" s="15" cm="1">
        <f t="array" aca="1" ref="BK19" ca="1">MMULT('Количество акций на 4 января'!$B14:$F14,BK$2:BK$6)/MMULT('Количество акций на 4 января'!$B14:$F14,BJ$2:BJ$6)-1</f>
        <v>-1.3980929581759449E-3</v>
      </c>
      <c r="BL19" s="15" cm="1">
        <f t="array" aca="1" ref="BL19" ca="1">MMULT('Количество акций на 4 января'!$B14:$F14,BL$2:BL$6)/MMULT('Количество акций на 4 января'!$B14:$F14,BK$2:BK$6)-1</f>
        <v>3.9130244899552302E-3</v>
      </c>
      <c r="BM19" s="15" cm="1">
        <f t="array" aca="1" ref="BM19" ca="1">MMULT('Количество акций на 4 января'!$B14:$F14,BM$2:BM$6)/MMULT('Количество акций на 4 января'!$B14:$F14,BL$2:BL$6)-1</f>
        <v>-1.2446176267628895E-2</v>
      </c>
      <c r="BN19" s="15" cm="1">
        <f t="array" aca="1" ref="BN19" ca="1">MMULT('Количество акций на 4 января'!$B14:$F14,BN$2:BN$6)/MMULT('Количество акций на 4 января'!$B14:$F14,BM$2:BM$6)-1</f>
        <v>-1.6258783916598185E-2</v>
      </c>
      <c r="BO19" s="15" cm="1">
        <f t="array" aca="1" ref="BO19" ca="1">MMULT('Количество акций на 4 января'!$B14:$F14,BO$2:BO$6)/MMULT('Количество акций на 4 января'!$B14:$F14,BN$2:BN$6)-1</f>
        <v>9.5962453221589694E-3</v>
      </c>
      <c r="BP19" s="15" cm="1">
        <f t="array" aca="1" ref="BP19" ca="1">MMULT('Количество акций на 4 января'!$B14:$F14,BP$2:BP$6)/MMULT('Количество акций на 4 января'!$B14:$F14,BO$2:BO$6)-1</f>
        <v>1.4513858597047236E-3</v>
      </c>
      <c r="BQ19" s="15" cm="1">
        <f t="array" aca="1" ref="BQ19" ca="1">MMULT('Количество акций на 4 января'!$B14:$F14,BQ$2:BQ$6)/MMULT('Количество акций на 4 января'!$B14:$F14,BP$2:BP$6)-1</f>
        <v>-8.1738730215683564E-3</v>
      </c>
      <c r="BR19" s="15" cm="1">
        <f t="array" aca="1" ref="BR19" ca="1">MMULT('Количество акций на 4 января'!$B14:$F14,BR$2:BR$6)/MMULT('Количество акций на 4 января'!$B14:$F14,BQ$2:BQ$6)-1</f>
        <v>8.6325523619703581E-3</v>
      </c>
      <c r="BS19" s="15" cm="1">
        <f t="array" aca="1" ref="BS19" ca="1">MMULT('Количество акций на 4 января'!$B14:$F14,BS$2:BS$6)/MMULT('Количество акций на 4 января'!$B14:$F14,BR$2:BR$6)-1</f>
        <v>1.2024514522549712E-2</v>
      </c>
      <c r="BT19" s="15" cm="1">
        <f t="array" aca="1" ref="BT19" ca="1">MMULT('Количество акций на 4 января'!$B14:$F14,BT$2:BT$6)/MMULT('Количество акций на 4 января'!$B14:$F14,BS$2:BS$6)-1</f>
        <v>1.0682074852383705E-2</v>
      </c>
      <c r="BU19" s="15" cm="1">
        <f t="array" aca="1" ref="BU19" ca="1">MMULT('Количество акций на 4 января'!$B14:$F14,BU$2:BU$6)/MMULT('Количество акций на 4 января'!$B14:$F14,BT$2:BT$6)-1</f>
        <v>-7.1091649537268209E-3</v>
      </c>
      <c r="BV19" s="15" cm="1">
        <f t="array" aca="1" ref="BV19" ca="1">MMULT('Количество акций на 4 января'!$B14:$F14,BV$2:BV$6)/MMULT('Количество акций на 4 января'!$B14:$F14,BU$2:BU$6)-1</f>
        <v>8.2373868143112983E-3</v>
      </c>
      <c r="BW19" s="15" cm="1">
        <f t="array" aca="1" ref="BW19" ca="1">MMULT('Количество акций на 4 января'!$B14:$F14,BW$2:BW$6)/MMULT('Количество акций на 4 января'!$B14:$F14,BV$2:BV$6)-1</f>
        <v>-1.0387337934910867E-2</v>
      </c>
      <c r="BX19" s="15" cm="1">
        <f t="array" aca="1" ref="BX19" ca="1">MMULT('Количество акций на 4 января'!$B14:$F14,BX$2:BX$6)/MMULT('Количество акций на 4 января'!$B14:$F14,BW$2:BW$6)-1</f>
        <v>-8.1603776225361857E-3</v>
      </c>
      <c r="BY19" s="15" cm="1">
        <f t="array" aca="1" ref="BY19" ca="1">MMULT('Количество акций на 4 января'!$B14:$F14,BY$2:BY$6)/MMULT('Количество акций на 4 января'!$B14:$F14,BX$2:BX$6)-1</f>
        <v>3.6036977888247446E-3</v>
      </c>
      <c r="BZ19" s="15" cm="1">
        <f t="array" aca="1" ref="BZ19" ca="1">MMULT('Количество акций на 4 января'!$B14:$F14,BZ$2:BZ$6)/MMULT('Количество акций на 4 января'!$B14:$F14,BY$2:BY$6)-1</f>
        <v>7.8163409609903756E-3</v>
      </c>
      <c r="CA19" s="15" cm="1">
        <f t="array" aca="1" ref="CA19" ca="1">MMULT('Количество акций на 4 января'!$B14:$F14,CA$2:CA$6)/MMULT('Количество акций на 4 января'!$B14:$F14,BZ$2:BZ$6)-1</f>
        <v>2.7142027014614989E-3</v>
      </c>
      <c r="CB19" s="15" cm="1">
        <f t="array" aca="1" ref="CB19" ca="1">MMULT('Количество акций на 4 января'!$B14:$F14,CB$2:CB$6)/MMULT('Количество акций на 4 января'!$B14:$F14,CA$2:CA$6)-1</f>
        <v>4.6744278863848354E-3</v>
      </c>
      <c r="CC19" s="15" cm="1">
        <f t="array" aca="1" ref="CC19" ca="1">MMULT('Количество акций на 4 января'!$B14:$F14,CC$2:CC$6)/MMULT('Количество акций на 4 января'!$B14:$F14,CB$2:CB$6)-1</f>
        <v>1.5030601079972783E-3</v>
      </c>
      <c r="CD19" s="15" cm="1">
        <f t="array" aca="1" ref="CD19" ca="1">MMULT('Количество акций на 4 января'!$B14:$F14,CD$2:CD$6)/MMULT('Количество акций на 4 января'!$B14:$F14,CC$2:CC$6)-1</f>
        <v>-1.6288065373250005E-3</v>
      </c>
      <c r="CE19" s="15" cm="1">
        <f t="array" aca="1" ref="CE19" ca="1">MMULT('Количество акций на 4 января'!$B14:$F14,CE$2:CE$6)/MMULT('Количество акций на 4 января'!$B14:$F14,CD$2:CD$6)-1</f>
        <v>-3.4599009797102731E-3</v>
      </c>
      <c r="CF19" s="15" cm="1">
        <f t="array" aca="1" ref="CF19" ca="1">MMULT('Количество акций на 4 января'!$B14:$F14,CF$2:CF$6)/MMULT('Количество акций на 4 января'!$B14:$F14,CE$2:CE$6)-1</f>
        <v>-5.6071668753621129E-3</v>
      </c>
      <c r="CG19" s="15" cm="1">
        <f t="array" aca="1" ref="CG19" ca="1">MMULT('Количество акций на 4 января'!$B14:$F14,CG$2:CG$6)/MMULT('Количество акций на 4 января'!$B14:$F14,CF$2:CF$6)-1</f>
        <v>1.8897572187416278E-2</v>
      </c>
      <c r="CH19" s="15" cm="1">
        <f t="array" aca="1" ref="CH19" ca="1">MMULT('Количество акций на 4 января'!$B14:$F14,CH$2:CH$6)/MMULT('Количество акций на 4 января'!$B14:$F14,CG$2:CG$6)-1</f>
        <v>1.3254378136528189E-2</v>
      </c>
      <c r="CI19" s="15" cm="1">
        <f t="array" aca="1" ref="CI19" ca="1">MMULT('Количество акций на 4 января'!$B14:$F14,CI$2:CI$6)/MMULT('Количество акций на 4 января'!$B14:$F14,CH$2:CH$6)-1</f>
        <v>1.4158996348974773E-2</v>
      </c>
      <c r="CJ19" s="15" cm="1">
        <f t="array" aca="1" ref="CJ19" ca="1">MMULT('Количество акций на 4 января'!$B14:$F14,CJ$2:CJ$6)/MMULT('Количество акций на 4 января'!$B14:$F14,CI$2:CI$6)-1</f>
        <v>2.3675579109903033E-3</v>
      </c>
      <c r="CK19" s="15" cm="1">
        <f t="array" aca="1" ref="CK19" ca="1">MMULT('Количество акций на 4 января'!$B14:$F14,CK$2:CK$6)/MMULT('Количество акций на 4 января'!$B14:$F14,CJ$2:CJ$6)-1</f>
        <v>5.1325030903157653E-3</v>
      </c>
      <c r="CL19" s="15" cm="1">
        <f t="array" aca="1" ref="CL19" ca="1">MMULT('Количество акций на 4 января'!$B14:$F14,CL$2:CL$6)/MMULT('Количество акций на 4 января'!$B14:$F14,CK$2:CK$6)-1</f>
        <v>-1.46510214651836E-2</v>
      </c>
      <c r="CM19" s="15" cm="1">
        <f t="array" aca="1" ref="CM19" ca="1">MMULT('Количество акций на 4 января'!$B14:$F14,CM$2:CM$6)/MMULT('Количество акций на 4 января'!$B14:$F14,CL$2:CL$6)-1</f>
        <v>-2.6559825900129841E-3</v>
      </c>
      <c r="CN19" s="15" cm="1">
        <f t="array" aca="1" ref="CN19" ca="1">MMULT('Количество акций на 4 января'!$B14:$F14,CN$2:CN$6)/MMULT('Количество акций на 4 января'!$B14:$F14,CM$2:CM$6)-1</f>
        <v>9.183504389087549E-3</v>
      </c>
      <c r="CO19" s="15" cm="1">
        <f t="array" aca="1" ref="CO19" ca="1">MMULT('Количество акций на 4 января'!$B14:$F14,CO$2:CO$6)/MMULT('Количество акций на 4 января'!$B14:$F14,CN$2:CN$6)-1</f>
        <v>1.9904586057024609E-3</v>
      </c>
      <c r="CP19" s="15" cm="1">
        <f t="array" aca="1" ref="CP19" ca="1">MMULT('Количество акций на 4 января'!$B14:$F14,CP$2:CP$6)/MMULT('Количество акций на 4 января'!$B14:$F14,CO$2:CO$6)-1</f>
        <v>8.9689479170318442E-3</v>
      </c>
      <c r="CQ19" s="15" cm="1">
        <f t="array" aca="1" ref="CQ19" ca="1">MMULT('Количество акций на 4 января'!$B14:$F14,CQ$2:CQ$6)/MMULT('Количество акций на 4 января'!$B14:$F14,CP$2:CP$6)-1</f>
        <v>1.5829721680033826E-2</v>
      </c>
      <c r="CR19" s="15" cm="1">
        <f t="array" aca="1" ref="CR19" ca="1">MMULT('Количество акций на 4 января'!$B14:$F14,CR$2:CR$6)/MMULT('Количество акций на 4 января'!$B14:$F14,CQ$2:CQ$6)-1</f>
        <v>-2.2048396660306446E-2</v>
      </c>
      <c r="CS19" s="15" cm="1">
        <f t="array" aca="1" ref="CS19" ca="1">MMULT('Количество акций на 4 января'!$B14:$F14,CS$2:CS$6)/MMULT('Количество акций на 4 января'!$B14:$F14,CR$2:CR$6)-1</f>
        <v>-7.1467102225418744E-3</v>
      </c>
      <c r="CT19" s="15" cm="1">
        <f t="array" aca="1" ref="CT19" ca="1">MMULT('Количество акций на 4 января'!$B14:$F14,CT$2:CT$6)/MMULT('Количество акций на 4 января'!$B14:$F14,CS$2:CS$6)-1</f>
        <v>7.4338770006261434E-3</v>
      </c>
      <c r="CU19" s="15" cm="1">
        <f t="array" aca="1" ref="CU19" ca="1">MMULT('Количество акций на 4 января'!$B14:$F14,CU$2:CU$6)/MMULT('Количество акций на 4 января'!$B14:$F14,CT$2:CT$6)-1</f>
        <v>5.162415541239973E-3</v>
      </c>
      <c r="CV19" s="15" cm="1">
        <f t="array" aca="1" ref="CV19" ca="1">MMULT('Количество акций на 4 января'!$B14:$F14,CV$2:CV$6)/MMULT('Количество акций на 4 января'!$B14:$F14,CU$2:CU$6)-1</f>
        <v>6.371662271493328E-3</v>
      </c>
      <c r="CW19" s="15" cm="1">
        <f t="array" aca="1" ref="CW19" ca="1">MMULT('Количество акций на 4 января'!$B14:$F14,CW$2:CW$6)/MMULT('Количество акций на 4 января'!$B14:$F14,CV$2:CV$6)-1</f>
        <v>7.6787721370439321E-3</v>
      </c>
      <c r="CX19" s="15" cm="1">
        <f t="array" aca="1" ref="CX19" ca="1">MMULT('Количество акций на 4 января'!$B14:$F14,CX$2:CX$6)/MMULT('Количество акций на 4 января'!$B14:$F14,CW$2:CW$6)-1</f>
        <v>4.7547206657900798E-3</v>
      </c>
      <c r="CY19" s="15" cm="1">
        <f t="array" aca="1" ref="CY19" ca="1">MMULT('Количество акций на 4 января'!$B14:$F14,CY$2:CY$6)/MMULT('Количество акций на 4 января'!$B14:$F14,CX$2:CX$6)-1</f>
        <v>-6.9390385121504972E-3</v>
      </c>
      <c r="CZ19" s="15" cm="1">
        <f t="array" aca="1" ref="CZ19" ca="1">MMULT('Количество акций на 4 января'!$B14:$F14,CZ$2:CZ$6)/MMULT('Количество акций на 4 января'!$B14:$F14,CY$2:CY$6)-1</f>
        <v>-2.5926609083704033E-4</v>
      </c>
      <c r="DA19" s="15" cm="1">
        <f t="array" aca="1" ref="DA19" ca="1">MMULT('Количество акций на 4 января'!$B14:$F14,DA$2:DA$6)/MMULT('Количество акций на 4 января'!$B14:$F14,CZ$2:CZ$6)-1</f>
        <v>1.4944643773373345E-2</v>
      </c>
      <c r="DB19" s="15" cm="1">
        <f t="array" aca="1" ref="DB19" ca="1">MMULT('Количество акций на 4 января'!$B14:$F14,DB$2:DB$6)/MMULT('Количество акций на 4 января'!$B14:$F14,DA$2:DA$6)-1</f>
        <v>1.9502308913306843E-2</v>
      </c>
      <c r="DC19" s="15" cm="1">
        <f t="array" aca="1" ref="DC19" ca="1">MMULT('Количество акций на 4 января'!$B14:$F14,DC$2:DC$6)/MMULT('Количество акций на 4 января'!$B14:$F14,DB$2:DB$6)-1</f>
        <v>1.0360118663796936E-3</v>
      </c>
      <c r="DD19" s="15" cm="1">
        <f t="array" aca="1" ref="DD19" ca="1">MMULT('Количество акций на 4 января'!$B14:$F14,DD$2:DD$6)/MMULT('Количество акций на 4 января'!$B14:$F14,DC$2:DC$6)-1</f>
        <v>1.8435640230982653E-3</v>
      </c>
      <c r="DE19" s="15" cm="1">
        <f t="array" aca="1" ref="DE19" ca="1">MMULT('Количество акций на 4 января'!$B14:$F14,DE$2:DE$6)/MMULT('Количество акций на 4 января'!$B14:$F14,DD$2:DD$6)-1</f>
        <v>6.6207501215784781E-3</v>
      </c>
      <c r="DF19" s="15" cm="1">
        <f t="array" aca="1" ref="DF19" ca="1">MMULT('Количество акций на 4 января'!$B14:$F14,DF$2:DF$6)/MMULT('Количество акций на 4 января'!$B14:$F14,DE$2:DE$6)-1</f>
        <v>-3.1911062670472168E-3</v>
      </c>
      <c r="DG19" s="15" cm="1">
        <f t="array" aca="1" ref="DG19" ca="1">MMULT('Количество акций на 4 января'!$B14:$F14,DG$2:DG$6)/MMULT('Количество акций на 4 января'!$B14:$F14,DF$2:DF$6)-1</f>
        <v>8.1486646801562923E-3</v>
      </c>
      <c r="DH19" s="15" cm="1">
        <f t="array" aca="1" ref="DH19" ca="1">MMULT('Количество акций на 4 января'!$B14:$F14,DH$2:DH$6)/MMULT('Количество акций на 4 января'!$B14:$F14,DG$2:DG$6)-1</f>
        <v>-1.6460220907444922E-3</v>
      </c>
      <c r="DI19" s="15" cm="1">
        <f t="array" aca="1" ref="DI19" ca="1">MMULT('Количество акций на 4 января'!$B14:$F14,DI$2:DI$6)/MMULT('Количество акций на 4 января'!$B14:$F14,DH$2:DH$6)-1</f>
        <v>-1.9081265126701386E-3</v>
      </c>
      <c r="DJ19" s="15" cm="1">
        <f t="array" aca="1" ref="DJ19" ca="1">MMULT('Количество акций на 4 января'!$B14:$F14,DJ$2:DJ$6)/MMULT('Количество акций на 4 января'!$B14:$F14,DI$2:DI$6)-1</f>
        <v>1.8262140762490553E-3</v>
      </c>
      <c r="DK19" s="15" cm="1">
        <f t="array" aca="1" ref="DK19" ca="1">MMULT('Количество акций на 4 января'!$B14:$F14,DK$2:DK$6)/MMULT('Количество акций на 4 января'!$B14:$F14,DJ$2:DJ$6)-1</f>
        <v>-1.1828551448621272E-2</v>
      </c>
      <c r="DL19" s="15" cm="1">
        <f t="array" aca="1" ref="DL19" ca="1">MMULT('Количество акций на 4 января'!$B14:$F14,DL$2:DL$6)/MMULT('Количество акций на 4 января'!$B14:$F14,DK$2:DK$6)-1</f>
        <v>-1.0023946208559398E-3</v>
      </c>
      <c r="DM19" s="15" cm="1">
        <f t="array" aca="1" ref="DM19" ca="1">MMULT('Количество акций на 4 января'!$B14:$F14,DM$2:DM$6)/MMULT('Количество акций на 4 января'!$B14:$F14,DL$2:DL$6)-1</f>
        <v>3.5163485059586108E-3</v>
      </c>
      <c r="DN19" s="15" cm="1">
        <f t="array" aca="1" ref="DN19" ca="1">MMULT('Количество акций на 4 января'!$B14:$F14,DN$2:DN$6)/MMULT('Количество акций на 4 января'!$B14:$F14,DM$2:DM$6)-1</f>
        <v>-4.8722610574086778E-3</v>
      </c>
      <c r="DO19" s="15" cm="1">
        <f t="array" aca="1" ref="DO19" ca="1">MMULT('Количество акций на 4 января'!$B14:$F14,DO$2:DO$6)/MMULT('Количество акций на 4 января'!$B14:$F14,DN$2:DN$6)-1</f>
        <v>5.935220381088957E-3</v>
      </c>
      <c r="DP19" s="15" cm="1">
        <f t="array" aca="1" ref="DP19" ca="1">MMULT('Количество акций на 4 января'!$B14:$F14,DP$2:DP$6)/MMULT('Количество акций на 4 января'!$B14:$F14,DO$2:DO$6)-1</f>
        <v>5.1465383005522281E-3</v>
      </c>
      <c r="DQ19" s="15" cm="1">
        <f t="array" aca="1" ref="DQ19" ca="1">MMULT('Количество акций на 4 января'!$B14:$F14,DQ$2:DQ$6)/MMULT('Количество акций на 4 января'!$B14:$F14,DP$2:DP$6)-1</f>
        <v>-3.7057751729717703E-3</v>
      </c>
      <c r="DR19" s="15" cm="1">
        <f t="array" aca="1" ref="DR19" ca="1">MMULT('Количество акций на 4 января'!$B14:$F14,DR$2:DR$6)/MMULT('Количество акций на 4 января'!$B14:$F14,DQ$2:DQ$6)-1</f>
        <v>-1.038885346535956E-3</v>
      </c>
      <c r="DS19" s="15" cm="1">
        <f t="array" aca="1" ref="DS19" ca="1">MMULT('Количество акций на 4 января'!$B14:$F14,DS$2:DS$6)/MMULT('Количество акций на 4 января'!$B14:$F14,DR$2:DR$6)-1</f>
        <v>6.7155184702283321E-3</v>
      </c>
      <c r="DT19" s="15" cm="1">
        <f t="array" aca="1" ref="DT19" ca="1">MMULT('Количество акций на 4 января'!$B14:$F14,DT$2:DT$6)/MMULT('Количество акций на 4 января'!$B14:$F14,DS$2:DS$6)-1</f>
        <v>-4.627717140237575E-3</v>
      </c>
      <c r="DU19" s="15" cm="1">
        <f t="array" aca="1" ref="DU19" ca="1">MMULT('Количество акций на 4 января'!$B14:$F14,DU$2:DU$6)/MMULT('Количество акций на 4 января'!$B14:$F14,DT$2:DT$6)-1</f>
        <v>-8.5214071376784606E-3</v>
      </c>
      <c r="DV19" s="15" cm="1">
        <f t="array" aca="1" ref="DV19" ca="1">MMULT('Количество акций на 4 января'!$B14:$F14,DV$2:DV$6)/MMULT('Количество акций на 4 января'!$B14:$F14,DU$2:DU$6)-1</f>
        <v>9.9364873880780635E-3</v>
      </c>
      <c r="DW19" s="24" cm="1">
        <f t="array" aca="1" ref="DW19" ca="1">MMULT('Количество акций на 4 января'!$B14:$F14,DW$2:DW$6)/MMULT('Количество акций на 4 января'!$B14:$F14,DV$2:DV$6)-1</f>
        <v>1.2334427522806779E-2</v>
      </c>
      <c r="DX19" s="28">
        <f t="shared" ca="1" si="1"/>
        <v>1.549780688293013E-3</v>
      </c>
      <c r="DY19" s="28">
        <f t="shared" ca="1" si="0"/>
        <v>1.1066171878817333E-2</v>
      </c>
    </row>
    <row r="20" spans="1:129" x14ac:dyDescent="0.3">
      <c r="A20">
        <v>14</v>
      </c>
      <c r="C20" s="23" cm="1">
        <f t="array" aca="1" ref="C20" ca="1">MMULT('Количество акций на 4 января'!$B15:$F15,C$2:C$6)/MMULT('Количество акций на 4 января'!$B15:$F15,B$2:B$6)-1</f>
        <v>1.4771760145453339E-2</v>
      </c>
      <c r="D20" s="15" cm="1">
        <f t="array" aca="1" ref="D20" ca="1">MMULT('Количество акций на 4 января'!$B15:$F15,D$2:D$6)/MMULT('Количество акций на 4 января'!$B15:$F15,C$2:C$6)-1</f>
        <v>1.0822252944284738E-3</v>
      </c>
      <c r="E20" s="15" cm="1">
        <f t="array" aca="1" ref="E20" ca="1">MMULT('Количество акций на 4 января'!$B15:$F15,E$2:E$6)/MMULT('Количество акций на 4 января'!$B15:$F15,D$2:D$6)-1</f>
        <v>3.8389458167326307E-2</v>
      </c>
      <c r="F20" s="15" cm="1">
        <f t="array" aca="1" ref="F20" ca="1">MMULT('Количество акций на 4 января'!$B15:$F15,F$2:F$6)/MMULT('Количество акций на 4 января'!$B15:$F15,E$2:E$6)-1</f>
        <v>7.4643938147229694E-3</v>
      </c>
      <c r="G20" s="15" cm="1">
        <f t="array" aca="1" ref="G20" ca="1">MMULT('Количество акций на 4 января'!$B15:$F15,G$2:G$6)/MMULT('Количество акций на 4 января'!$B15:$F15,F$2:F$6)-1</f>
        <v>2.8522482415591632E-3</v>
      </c>
      <c r="H20" s="15" cm="1">
        <f t="array" aca="1" ref="H20" ca="1">MMULT('Количество акций на 4 января'!$B15:$F15,H$2:H$6)/MMULT('Количество акций на 4 января'!$B15:$F15,G$2:G$6)-1</f>
        <v>-7.1290493505919983E-3</v>
      </c>
      <c r="I20" s="15" cm="1">
        <f t="array" aca="1" ref="I20" ca="1">MMULT('Количество акций на 4 января'!$B15:$F15,I$2:I$6)/MMULT('Количество акций на 4 января'!$B15:$F15,H$2:H$6)-1</f>
        <v>1.0723651031090409E-2</v>
      </c>
      <c r="J20" s="15" cm="1">
        <f t="array" aca="1" ref="J20" ca="1">MMULT('Количество акций на 4 января'!$B15:$F15,J$2:J$6)/MMULT('Количество акций на 4 января'!$B15:$F15,I$2:I$6)-1</f>
        <v>-1.6792471684760391E-2</v>
      </c>
      <c r="K20" s="15" cm="1">
        <f t="array" aca="1" ref="K20" ca="1">MMULT('Количество акций на 4 января'!$B15:$F15,K$2:K$6)/MMULT('Количество акций на 4 января'!$B15:$F15,J$2:J$6)-1</f>
        <v>4.0966090601997074E-3</v>
      </c>
      <c r="L20" s="15" cm="1">
        <f t="array" aca="1" ref="L20" ca="1">MMULT('Количество акций на 4 января'!$B15:$F15,L$2:L$6)/MMULT('Количество акций на 4 января'!$B15:$F15,K$2:K$6)-1</f>
        <v>-1.7603780394570556E-3</v>
      </c>
      <c r="M20" s="15" cm="1">
        <f t="array" aca="1" ref="M20" ca="1">MMULT('Количество акций на 4 января'!$B15:$F15,M$2:M$6)/MMULT('Количество акций на 4 января'!$B15:$F15,L$2:L$6)-1</f>
        <v>6.7406545837078724E-3</v>
      </c>
      <c r="N20" s="15" cm="1">
        <f t="array" aca="1" ref="N20" ca="1">MMULT('Количество акций на 4 января'!$B15:$F15,N$2:N$6)/MMULT('Количество акций на 4 января'!$B15:$F15,M$2:M$6)-1</f>
        <v>-1.6838426243826921E-2</v>
      </c>
      <c r="O20" s="15" cm="1">
        <f t="array" aca="1" ref="O20" ca="1">MMULT('Количество акций на 4 января'!$B15:$F15,O$2:O$6)/MMULT('Количество акций на 4 января'!$B15:$F15,N$2:N$6)-1</f>
        <v>-1.2154727764361106E-2</v>
      </c>
      <c r="P20" s="15" cm="1">
        <f t="array" aca="1" ref="P20" ca="1">MMULT('Количество акций на 4 января'!$B15:$F15,P$2:P$6)/MMULT('Количество акций на 4 января'!$B15:$F15,O$2:O$6)-1</f>
        <v>-3.5572905977299119E-3</v>
      </c>
      <c r="Q20" s="15" cm="1">
        <f t="array" aca="1" ref="Q20" ca="1">MMULT('Количество акций на 4 января'!$B15:$F15,Q$2:Q$6)/MMULT('Количество акций на 4 января'!$B15:$F15,P$2:P$6)-1</f>
        <v>-3.2831821739621736E-3</v>
      </c>
      <c r="R20" s="15" cm="1">
        <f t="array" aca="1" ref="R20" ca="1">MMULT('Количество акций на 4 января'!$B15:$F15,R$2:R$6)/MMULT('Количество акций на 4 января'!$B15:$F15,Q$2:Q$6)-1</f>
        <v>-1.5903828520856478E-2</v>
      </c>
      <c r="S20" s="15" cm="1">
        <f t="array" aca="1" ref="S20" ca="1">MMULT('Количество акций на 4 января'!$B15:$F15,S$2:S$6)/MMULT('Количество акций на 4 января'!$B15:$F15,R$2:R$6)-1</f>
        <v>8.1657597655033776E-3</v>
      </c>
      <c r="T20" s="15" cm="1">
        <f t="array" aca="1" ref="T20" ca="1">MMULT('Количество акций на 4 января'!$B15:$F15,T$2:T$6)/MMULT('Количество акций на 4 января'!$B15:$F15,S$2:S$6)-1</f>
        <v>-2.7321082637501326E-2</v>
      </c>
      <c r="U20" s="15" cm="1">
        <f t="array" aca="1" ref="U20" ca="1">MMULT('Количество акций на 4 января'!$B15:$F15,U$2:U$6)/MMULT('Количество акций на 4 января'!$B15:$F15,T$2:T$6)-1</f>
        <v>1.290153212496703E-2</v>
      </c>
      <c r="V20" s="15" cm="1">
        <f t="array" aca="1" ref="V20" ca="1">MMULT('Количество акций на 4 января'!$B15:$F15,V$2:V$6)/MMULT('Количество акций на 4 января'!$B15:$F15,U$2:U$6)-1</f>
        <v>1.5460763041903469E-3</v>
      </c>
      <c r="W20" s="15" cm="1">
        <f t="array" aca="1" ref="W20" ca="1">MMULT('Количество акций на 4 января'!$B15:$F15,W$2:W$6)/MMULT('Количество акций на 4 января'!$B15:$F15,V$2:V$6)-1</f>
        <v>1.0764545198149955E-2</v>
      </c>
      <c r="X20" s="15" cm="1">
        <f t="array" aca="1" ref="X20" ca="1">MMULT('Количество акций на 4 января'!$B15:$F15,X$2:X$6)/MMULT('Количество акций на 4 января'!$B15:$F15,W$2:W$6)-1</f>
        <v>1.4962821262084924E-2</v>
      </c>
      <c r="Y20" s="15" cm="1">
        <f t="array" aca="1" ref="Y20" ca="1">MMULT('Количество акций на 4 января'!$B15:$F15,Y$2:Y$6)/MMULT('Количество акций на 4 января'!$B15:$F15,X$2:X$6)-1</f>
        <v>2.4063577582862372E-3</v>
      </c>
      <c r="Z20" s="15" cm="1">
        <f t="array" aca="1" ref="Z20" ca="1">MMULT('Количество акций на 4 января'!$B15:$F15,Z$2:Z$6)/MMULT('Количество акций на 4 января'!$B15:$F15,Y$2:Y$6)-1</f>
        <v>1.2872749997159705E-2</v>
      </c>
      <c r="AA20" s="15" cm="1">
        <f t="array" aca="1" ref="AA20" ca="1">MMULT('Количество акций на 4 января'!$B15:$F15,AA$2:AA$6)/MMULT('Количество акций на 4 января'!$B15:$F15,Z$2:Z$6)-1</f>
        <v>-1.1958536130641018E-2</v>
      </c>
      <c r="AB20" s="15" cm="1">
        <f t="array" aca="1" ref="AB20" ca="1">MMULT('Количество акций на 4 января'!$B15:$F15,AB$2:AB$6)/MMULT('Количество акций на 4 января'!$B15:$F15,AA$2:AA$6)-1</f>
        <v>-1.3966684959342168E-2</v>
      </c>
      <c r="AC20" s="15" cm="1">
        <f t="array" aca="1" ref="AC20" ca="1">MMULT('Количество акций на 4 января'!$B15:$F15,AC$2:AC$6)/MMULT('Количество акций на 4 января'!$B15:$F15,AB$2:AB$6)-1</f>
        <v>-1.4370814408121158E-3</v>
      </c>
      <c r="AD20" s="15" cm="1">
        <f t="array" aca="1" ref="AD20" ca="1">MMULT('Количество акций на 4 января'!$B15:$F15,AD$2:AD$6)/MMULT('Количество акций на 4 января'!$B15:$F15,AC$2:AC$6)-1</f>
        <v>1.062596657225745E-2</v>
      </c>
      <c r="AE20" s="15" cm="1">
        <f t="array" aca="1" ref="AE20" ca="1">MMULT('Количество акций на 4 января'!$B15:$F15,AE$2:AE$6)/MMULT('Количество акций на 4 января'!$B15:$F15,AD$2:AD$6)-1</f>
        <v>2.0095612259696027E-2</v>
      </c>
      <c r="AF20" s="15" cm="1">
        <f t="array" aca="1" ref="AF20" ca="1">MMULT('Количество акций на 4 января'!$B15:$F15,AF$2:AF$6)/MMULT('Количество акций на 4 января'!$B15:$F15,AE$2:AE$6)-1</f>
        <v>-3.7986675194556785E-4</v>
      </c>
      <c r="AG20" s="15" cm="1">
        <f t="array" aca="1" ref="AG20" ca="1">MMULT('Количество акций на 4 января'!$B15:$F15,AG$2:AG$6)/MMULT('Количество акций на 4 января'!$B15:$F15,AF$2:AF$6)-1</f>
        <v>-4.9423181392838078E-3</v>
      </c>
      <c r="AH20" s="15" cm="1">
        <f t="array" aca="1" ref="AH20" ca="1">MMULT('Количество акций на 4 января'!$B15:$F15,AH$2:AH$6)/MMULT('Количество акций на 4 января'!$B15:$F15,AG$2:AG$6)-1</f>
        <v>-1.1750067700808553E-2</v>
      </c>
      <c r="AI20" s="15" cm="1">
        <f t="array" aca="1" ref="AI20" ca="1">MMULT('Количество акций на 4 января'!$B15:$F15,AI$2:AI$6)/MMULT('Количество акций на 4 января'!$B15:$F15,AH$2:AH$6)-1</f>
        <v>1.7648857027946274E-2</v>
      </c>
      <c r="AJ20" s="15" cm="1">
        <f t="array" aca="1" ref="AJ20" ca="1">MMULT('Количество акций на 4 января'!$B15:$F15,AJ$2:AJ$6)/MMULT('Количество акций на 4 января'!$B15:$F15,AI$2:AI$6)-1</f>
        <v>-8.8919161121678858E-3</v>
      </c>
      <c r="AK20" s="15" cm="1">
        <f t="array" aca="1" ref="AK20" ca="1">MMULT('Количество акций на 4 января'!$B15:$F15,AK$2:AK$6)/MMULT('Количество акций на 4 января'!$B15:$F15,AJ$2:AJ$6)-1</f>
        <v>5.828591567136332E-4</v>
      </c>
      <c r="AL20" s="15" cm="1">
        <f t="array" aca="1" ref="AL20" ca="1">MMULT('Количество акций на 4 января'!$B15:$F15,AL$2:AL$6)/MMULT('Количество акций на 4 января'!$B15:$F15,AK$2:AK$6)-1</f>
        <v>-1.0833927992024095E-2</v>
      </c>
      <c r="AM20" s="15" cm="1">
        <f t="array" aca="1" ref="AM20" ca="1">MMULT('Количество акций на 4 января'!$B15:$F15,AM$2:AM$6)/MMULT('Количество акций на 4 января'!$B15:$F15,AL$2:AL$6)-1</f>
        <v>-1.806521393306082E-2</v>
      </c>
      <c r="AN20" s="15" cm="1">
        <f t="array" aca="1" ref="AN20" ca="1">MMULT('Количество акций на 4 января'!$B15:$F15,AN$2:AN$6)/MMULT('Количество акций на 4 января'!$B15:$F15,AM$2:AM$6)-1</f>
        <v>-6.7905293098788899E-3</v>
      </c>
      <c r="AO20" s="15" cm="1">
        <f t="array" aca="1" ref="AO20" ca="1">MMULT('Количество акций на 4 января'!$B15:$F15,AO$2:AO$6)/MMULT('Количество акций на 4 января'!$B15:$F15,AN$2:AN$6)-1</f>
        <v>1.5132802022390202E-2</v>
      </c>
      <c r="AP20" s="15" cm="1">
        <f t="array" aca="1" ref="AP20" ca="1">MMULT('Количество акций на 4 января'!$B15:$F15,AP$2:AP$6)/MMULT('Количество акций на 4 января'!$B15:$F15,AO$2:AO$6)-1</f>
        <v>5.9003279758200744E-3</v>
      </c>
      <c r="AQ20" s="15" cm="1">
        <f t="array" aca="1" ref="AQ20" ca="1">MMULT('Количество акций на 4 января'!$B15:$F15,AQ$2:AQ$6)/MMULT('Количество акций на 4 января'!$B15:$F15,AP$2:AP$6)-1</f>
        <v>-4.7074354256042561E-3</v>
      </c>
      <c r="AR20" s="15" cm="1">
        <f t="array" aca="1" ref="AR20" ca="1">MMULT('Количество акций на 4 января'!$B15:$F15,AR$2:AR$6)/MMULT('Количество акций на 4 января'!$B15:$F15,AQ$2:AQ$6)-1</f>
        <v>-1.2122573610287457E-2</v>
      </c>
      <c r="AS20" s="15" cm="1">
        <f t="array" aca="1" ref="AS20" ca="1">MMULT('Количество акций на 4 января'!$B15:$F15,AS$2:AS$6)/MMULT('Количество акций на 4 января'!$B15:$F15,AR$2:AR$6)-1</f>
        <v>2.2825840390486407E-2</v>
      </c>
      <c r="AT20" s="15" cm="1">
        <f t="array" aca="1" ref="AT20" ca="1">MMULT('Количество акций на 4 января'!$B15:$F15,AT$2:AT$6)/MMULT('Количество акций на 4 января'!$B15:$F15,AS$2:AS$6)-1</f>
        <v>1.9353852196488663E-2</v>
      </c>
      <c r="AU20" s="15" cm="1">
        <f t="array" aca="1" ref="AU20" ca="1">MMULT('Количество акций на 4 января'!$B15:$F15,AU$2:AU$6)/MMULT('Количество акций на 4 января'!$B15:$F15,AT$2:AT$6)-1</f>
        <v>-6.7791768845186784E-3</v>
      </c>
      <c r="AV20" s="15" cm="1">
        <f t="array" aca="1" ref="AV20" ca="1">MMULT('Количество акций на 4 января'!$B15:$F15,AV$2:AV$6)/MMULT('Количество акций на 4 января'!$B15:$F15,AU$2:AU$6)-1</f>
        <v>1.2629350402768136E-2</v>
      </c>
      <c r="AW20" s="15" cm="1">
        <f t="array" aca="1" ref="AW20" ca="1">MMULT('Количество акций на 4 января'!$B15:$F15,AW$2:AW$6)/MMULT('Количество акций на 4 января'!$B15:$F15,AV$2:AV$6)-1</f>
        <v>3.0131037323659626E-3</v>
      </c>
      <c r="AX20" s="15" cm="1">
        <f t="array" aca="1" ref="AX20" ca="1">MMULT('Количество акций на 4 января'!$B15:$F15,AX$2:AX$6)/MMULT('Количество акций на 4 января'!$B15:$F15,AW$2:AW$6)-1</f>
        <v>1.8797468016760854E-2</v>
      </c>
      <c r="AY20" s="15" cm="1">
        <f t="array" aca="1" ref="AY20" ca="1">MMULT('Количество акций на 4 января'!$B15:$F15,AY$2:AY$6)/MMULT('Количество акций на 4 января'!$B15:$F15,AX$2:AX$6)-1</f>
        <v>-1.4359909760092493E-2</v>
      </c>
      <c r="AZ20" s="15" cm="1">
        <f t="array" aca="1" ref="AZ20" ca="1">MMULT('Количество акций на 4 января'!$B15:$F15,AZ$2:AZ$6)/MMULT('Количество акций на 4 января'!$B15:$F15,AY$2:AY$6)-1</f>
        <v>-1.4487487923253606E-2</v>
      </c>
      <c r="BA20" s="15" cm="1">
        <f t="array" aca="1" ref="BA20" ca="1">MMULT('Количество акций на 4 января'!$B15:$F15,BA$2:BA$6)/MMULT('Количество акций на 4 января'!$B15:$F15,AZ$2:AZ$6)-1</f>
        <v>-2.1556541262742868E-2</v>
      </c>
      <c r="BB20" s="15" cm="1">
        <f t="array" aca="1" ref="BB20" ca="1">MMULT('Количество акций на 4 января'!$B15:$F15,BB$2:BB$6)/MMULT('Количество акций на 4 января'!$B15:$F15,BA$2:BA$6)-1</f>
        <v>8.4258109753654331E-3</v>
      </c>
      <c r="BC20" s="15" cm="1">
        <f t="array" aca="1" ref="BC20" ca="1">MMULT('Количество акций на 4 января'!$B15:$F15,BC$2:BC$6)/MMULT('Количество акций на 4 января'!$B15:$F15,BB$2:BB$6)-1</f>
        <v>-1.6572753861487932E-4</v>
      </c>
      <c r="BD20" s="15" cm="1">
        <f t="array" aca="1" ref="BD20" ca="1">MMULT('Количество акций на 4 января'!$B15:$F15,BD$2:BD$6)/MMULT('Количество акций на 4 января'!$B15:$F15,BC$2:BC$6)-1</f>
        <v>-1.855530237406855E-2</v>
      </c>
      <c r="BE20" s="15" cm="1">
        <f t="array" aca="1" ref="BE20" ca="1">MMULT('Количество акций на 4 января'!$B15:$F15,BE$2:BE$6)/MMULT('Количество акций на 4 января'!$B15:$F15,BD$2:BD$6)-1</f>
        <v>-9.895880422758907E-4</v>
      </c>
      <c r="BF20" s="15" cm="1">
        <f t="array" aca="1" ref="BF20" ca="1">MMULT('Количество акций на 4 января'!$B15:$F15,BF$2:BF$6)/MMULT('Количество акций на 4 января'!$B15:$F15,BE$2:BE$6)-1</f>
        <v>2.5908712324120842E-3</v>
      </c>
      <c r="BG20" s="15" cm="1">
        <f t="array" aca="1" ref="BG20" ca="1">MMULT('Количество акций на 4 января'!$B15:$F15,BG$2:BG$6)/MMULT('Количество акций на 4 января'!$B15:$F15,BF$2:BF$6)-1</f>
        <v>2.1954883382218737E-2</v>
      </c>
      <c r="BH20" s="15" cm="1">
        <f t="array" aca="1" ref="BH20" ca="1">MMULT('Количество акций на 4 января'!$B15:$F15,BH$2:BH$6)/MMULT('Количество акций на 4 января'!$B15:$F15,BG$2:BG$6)-1</f>
        <v>7.4509330253511585E-3</v>
      </c>
      <c r="BI20" s="15" cm="1">
        <f t="array" aca="1" ref="BI20" ca="1">MMULT('Количество акций на 4 января'!$B15:$F15,BI$2:BI$6)/MMULT('Количество акций на 4 января'!$B15:$F15,BH$2:BH$6)-1</f>
        <v>-7.0980595228862242E-3</v>
      </c>
      <c r="BJ20" s="15" cm="1">
        <f t="array" aca="1" ref="BJ20" ca="1">MMULT('Количество акций на 4 января'!$B15:$F15,BJ$2:BJ$6)/MMULT('Количество акций на 4 января'!$B15:$F15,BI$2:BI$6)-1</f>
        <v>3.5715608820574563E-3</v>
      </c>
      <c r="BK20" s="15" cm="1">
        <f t="array" aca="1" ref="BK20" ca="1">MMULT('Количество акций на 4 января'!$B15:$F15,BK$2:BK$6)/MMULT('Количество акций на 4 января'!$B15:$F15,BJ$2:BJ$6)-1</f>
        <v>-1.1393128132693997E-3</v>
      </c>
      <c r="BL20" s="15" cm="1">
        <f t="array" aca="1" ref="BL20" ca="1">MMULT('Количество акций на 4 января'!$B15:$F15,BL$2:BL$6)/MMULT('Количество акций на 4 января'!$B15:$F15,BK$2:BK$6)-1</f>
        <v>3.9659174481179171E-3</v>
      </c>
      <c r="BM20" s="15" cm="1">
        <f t="array" aca="1" ref="BM20" ca="1">MMULT('Количество акций на 4 января'!$B15:$F15,BM$2:BM$6)/MMULT('Количество акций на 4 января'!$B15:$F15,BL$2:BL$6)-1</f>
        <v>-1.0530680517289781E-2</v>
      </c>
      <c r="BN20" s="15" cm="1">
        <f t="array" aca="1" ref="BN20" ca="1">MMULT('Количество акций на 4 января'!$B15:$F15,BN$2:BN$6)/MMULT('Количество акций на 4 января'!$B15:$F15,BM$2:BM$6)-1</f>
        <v>-1.6509299513554176E-2</v>
      </c>
      <c r="BO20" s="15" cm="1">
        <f t="array" aca="1" ref="BO20" ca="1">MMULT('Количество акций на 4 января'!$B15:$F15,BO$2:BO$6)/MMULT('Количество акций на 4 января'!$B15:$F15,BN$2:BN$6)-1</f>
        <v>9.9571729005036858E-3</v>
      </c>
      <c r="BP20" s="15" cm="1">
        <f t="array" aca="1" ref="BP20" ca="1">MMULT('Количество акций на 4 января'!$B15:$F15,BP$2:BP$6)/MMULT('Количество акций на 4 января'!$B15:$F15,BO$2:BO$6)-1</f>
        <v>2.5178968161305715E-3</v>
      </c>
      <c r="BQ20" s="15" cm="1">
        <f t="array" aca="1" ref="BQ20" ca="1">MMULT('Количество акций на 4 января'!$B15:$F15,BQ$2:BQ$6)/MMULT('Количество акций на 4 января'!$B15:$F15,BP$2:BP$6)-1</f>
        <v>-4.5453297281686789E-3</v>
      </c>
      <c r="BR20" s="15" cm="1">
        <f t="array" aca="1" ref="BR20" ca="1">MMULT('Количество акций на 4 января'!$B15:$F15,BR$2:BR$6)/MMULT('Количество акций на 4 января'!$B15:$F15,BQ$2:BQ$6)-1</f>
        <v>1.2410379429231178E-2</v>
      </c>
      <c r="BS20" s="15" cm="1">
        <f t="array" aca="1" ref="BS20" ca="1">MMULT('Количество акций на 4 января'!$B15:$F15,BS$2:BS$6)/MMULT('Количество акций на 4 января'!$B15:$F15,BR$2:BR$6)-1</f>
        <v>8.0186335725944691E-3</v>
      </c>
      <c r="BT20" s="15" cm="1">
        <f t="array" aca="1" ref="BT20" ca="1">MMULT('Количество акций на 4 января'!$B15:$F15,BT$2:BT$6)/MMULT('Количество акций на 4 января'!$B15:$F15,BS$2:BS$6)-1</f>
        <v>5.1671614818418199E-3</v>
      </c>
      <c r="BU20" s="15" cm="1">
        <f t="array" aca="1" ref="BU20" ca="1">MMULT('Количество акций на 4 января'!$B15:$F15,BU$2:BU$6)/MMULT('Количество акций на 4 января'!$B15:$F15,BT$2:BT$6)-1</f>
        <v>-4.7776151352189045E-3</v>
      </c>
      <c r="BV20" s="15" cm="1">
        <f t="array" aca="1" ref="BV20" ca="1">MMULT('Количество акций на 4 января'!$B15:$F15,BV$2:BV$6)/MMULT('Количество акций на 4 января'!$B15:$F15,BU$2:BU$6)-1</f>
        <v>9.7942428816284455E-3</v>
      </c>
      <c r="BW20" s="15" cm="1">
        <f t="array" aca="1" ref="BW20" ca="1">MMULT('Количество акций на 4 января'!$B15:$F15,BW$2:BW$6)/MMULT('Количество акций на 4 января'!$B15:$F15,BV$2:BV$6)-1</f>
        <v>-1.0442319497733776E-2</v>
      </c>
      <c r="BX20" s="15" cm="1">
        <f t="array" aca="1" ref="BX20" ca="1">MMULT('Количество акций на 4 января'!$B15:$F15,BX$2:BX$6)/MMULT('Количество акций на 4 января'!$B15:$F15,BW$2:BW$6)-1</f>
        <v>-7.8290764833662818E-3</v>
      </c>
      <c r="BY20" s="15" cm="1">
        <f t="array" aca="1" ref="BY20" ca="1">MMULT('Количество акций на 4 января'!$B15:$F15,BY$2:BY$6)/MMULT('Количество акций на 4 января'!$B15:$F15,BX$2:BX$6)-1</f>
        <v>2.1627294948105558E-3</v>
      </c>
      <c r="BZ20" s="15" cm="1">
        <f t="array" aca="1" ref="BZ20" ca="1">MMULT('Количество акций на 4 января'!$B15:$F15,BZ$2:BZ$6)/MMULT('Количество акций на 4 января'!$B15:$F15,BY$2:BY$6)-1</f>
        <v>9.4755791990961402E-3</v>
      </c>
      <c r="CA20" s="15" cm="1">
        <f t="array" aca="1" ref="CA20" ca="1">MMULT('Количество акций на 4 января'!$B15:$F15,CA$2:CA$6)/MMULT('Количество акций на 4 января'!$B15:$F15,BZ$2:BZ$6)-1</f>
        <v>3.6277459330520401E-3</v>
      </c>
      <c r="CB20" s="15" cm="1">
        <f t="array" aca="1" ref="CB20" ca="1">MMULT('Количество акций на 4 января'!$B15:$F15,CB$2:CB$6)/MMULT('Количество акций на 4 января'!$B15:$F15,CA$2:CA$6)-1</f>
        <v>8.2291238279978973E-3</v>
      </c>
      <c r="CC20" s="15" cm="1">
        <f t="array" aca="1" ref="CC20" ca="1">MMULT('Количество акций на 4 января'!$B15:$F15,CC$2:CC$6)/MMULT('Количество акций на 4 января'!$B15:$F15,CB$2:CB$6)-1</f>
        <v>3.3717193871114493E-3</v>
      </c>
      <c r="CD20" s="15" cm="1">
        <f t="array" aca="1" ref="CD20" ca="1">MMULT('Количество акций на 4 января'!$B15:$F15,CD$2:CD$6)/MMULT('Количество акций на 4 января'!$B15:$F15,CC$2:CC$6)-1</f>
        <v>-5.2489243705653443E-3</v>
      </c>
      <c r="CE20" s="15" cm="1">
        <f t="array" aca="1" ref="CE20" ca="1">MMULT('Количество акций на 4 января'!$B15:$F15,CE$2:CE$6)/MMULT('Количество акций на 4 января'!$B15:$F15,CD$2:CD$6)-1</f>
        <v>-2.7085806097040255E-3</v>
      </c>
      <c r="CF20" s="15" cm="1">
        <f t="array" aca="1" ref="CF20" ca="1">MMULT('Количество акций на 4 января'!$B15:$F15,CF$2:CF$6)/MMULT('Количество акций на 4 января'!$B15:$F15,CE$2:CE$6)-1</f>
        <v>-7.9007378753382929E-3</v>
      </c>
      <c r="CG20" s="15" cm="1">
        <f t="array" aca="1" ref="CG20" ca="1">MMULT('Количество акций на 4 января'!$B15:$F15,CG$2:CG$6)/MMULT('Количество акций на 4 января'!$B15:$F15,CF$2:CF$6)-1</f>
        <v>1.8137134279460954E-2</v>
      </c>
      <c r="CH20" s="15" cm="1">
        <f t="array" aca="1" ref="CH20" ca="1">MMULT('Количество акций на 4 января'!$B15:$F15,CH$2:CH$6)/MMULT('Количество акций на 4 января'!$B15:$F15,CG$2:CG$6)-1</f>
        <v>1.2450473592408473E-2</v>
      </c>
      <c r="CI20" s="15" cm="1">
        <f t="array" aca="1" ref="CI20" ca="1">MMULT('Количество акций на 4 января'!$B15:$F15,CI$2:CI$6)/MMULT('Количество акций на 4 января'!$B15:$F15,CH$2:CH$6)-1</f>
        <v>1.2337706057395925E-2</v>
      </c>
      <c r="CJ20" s="15" cm="1">
        <f t="array" aca="1" ref="CJ20" ca="1">MMULT('Количество акций на 4 января'!$B15:$F15,CJ$2:CJ$6)/MMULT('Количество акций на 4 января'!$B15:$F15,CI$2:CI$6)-1</f>
        <v>3.3233498786624516E-3</v>
      </c>
      <c r="CK20" s="15" cm="1">
        <f t="array" aca="1" ref="CK20" ca="1">MMULT('Количество акций на 4 января'!$B15:$F15,CK$2:CK$6)/MMULT('Количество акций на 4 января'!$B15:$F15,CJ$2:CJ$6)-1</f>
        <v>6.0129911346724629E-3</v>
      </c>
      <c r="CL20" s="15" cm="1">
        <f t="array" aca="1" ref="CL20" ca="1">MMULT('Количество акций на 4 января'!$B15:$F15,CL$2:CL$6)/MMULT('Количество акций на 4 января'!$B15:$F15,CK$2:CK$6)-1</f>
        <v>-1.1535845012129009E-2</v>
      </c>
      <c r="CM20" s="15" cm="1">
        <f t="array" aca="1" ref="CM20" ca="1">MMULT('Количество акций на 4 января'!$B15:$F15,CM$2:CM$6)/MMULT('Количество акций на 4 января'!$B15:$F15,CL$2:CL$6)-1</f>
        <v>-3.2873847484771179E-3</v>
      </c>
      <c r="CN20" s="15" cm="1">
        <f t="array" aca="1" ref="CN20" ca="1">MMULT('Количество акций на 4 января'!$B15:$F15,CN$2:CN$6)/MMULT('Количество акций на 4 января'!$B15:$F15,CM$2:CM$6)-1</f>
        <v>8.6322739584556718E-3</v>
      </c>
      <c r="CO20" s="15" cm="1">
        <f t="array" aca="1" ref="CO20" ca="1">MMULT('Количество акций на 4 января'!$B15:$F15,CO$2:CO$6)/MMULT('Количество акций на 4 января'!$B15:$F15,CN$2:CN$6)-1</f>
        <v>2.1819823314563891E-3</v>
      </c>
      <c r="CP20" s="15" cm="1">
        <f t="array" aca="1" ref="CP20" ca="1">MMULT('Количество акций на 4 января'!$B15:$F15,CP$2:CP$6)/MMULT('Количество акций на 4 января'!$B15:$F15,CO$2:CO$6)-1</f>
        <v>1.0756595993985263E-2</v>
      </c>
      <c r="CQ20" s="15" cm="1">
        <f t="array" aca="1" ref="CQ20" ca="1">MMULT('Количество акций на 4 января'!$B15:$F15,CQ$2:CQ$6)/MMULT('Количество акций на 4 января'!$B15:$F15,CP$2:CP$6)-1</f>
        <v>1.2056627043562473E-2</v>
      </c>
      <c r="CR20" s="15" cm="1">
        <f t="array" aca="1" ref="CR20" ca="1">MMULT('Количество акций на 4 января'!$B15:$F15,CR$2:CR$6)/MMULT('Количество акций на 4 января'!$B15:$F15,CQ$2:CQ$6)-1</f>
        <v>-2.0281165204398155E-2</v>
      </c>
      <c r="CS20" s="15" cm="1">
        <f t="array" aca="1" ref="CS20" ca="1">MMULT('Количество акций на 4 января'!$B15:$F15,CS$2:CS$6)/MMULT('Количество акций на 4 января'!$B15:$F15,CR$2:CR$6)-1</f>
        <v>-4.3981218866431249E-3</v>
      </c>
      <c r="CT20" s="15" cm="1">
        <f t="array" aca="1" ref="CT20" ca="1">MMULT('Количество акций на 4 января'!$B15:$F15,CT$2:CT$6)/MMULT('Количество акций на 4 января'!$B15:$F15,CS$2:CS$6)-1</f>
        <v>6.6557378147080737E-3</v>
      </c>
      <c r="CU20" s="15" cm="1">
        <f t="array" aca="1" ref="CU20" ca="1">MMULT('Количество акций на 4 января'!$B15:$F15,CU$2:CU$6)/MMULT('Количество акций на 4 января'!$B15:$F15,CT$2:CT$6)-1</f>
        <v>4.4215306299673074E-3</v>
      </c>
      <c r="CV20" s="15" cm="1">
        <f t="array" aca="1" ref="CV20" ca="1">MMULT('Количество акций на 4 января'!$B15:$F15,CV$2:CV$6)/MMULT('Количество акций на 4 января'!$B15:$F15,CU$2:CU$6)-1</f>
        <v>3.695059683087365E-3</v>
      </c>
      <c r="CW20" s="15" cm="1">
        <f t="array" aca="1" ref="CW20" ca="1">MMULT('Количество акций на 4 января'!$B15:$F15,CW$2:CW$6)/MMULT('Количество акций на 4 января'!$B15:$F15,CV$2:CV$6)-1</f>
        <v>6.1611826353831223E-3</v>
      </c>
      <c r="CX20" s="15" cm="1">
        <f t="array" aca="1" ref="CX20" ca="1">MMULT('Количество акций на 4 января'!$B15:$F15,CX$2:CX$6)/MMULT('Количество акций на 4 января'!$B15:$F15,CW$2:CW$6)-1</f>
        <v>4.6237239512496586E-3</v>
      </c>
      <c r="CY20" s="15" cm="1">
        <f t="array" aca="1" ref="CY20" ca="1">MMULT('Количество акций на 4 января'!$B15:$F15,CY$2:CY$6)/MMULT('Количество акций на 4 января'!$B15:$F15,CX$2:CX$6)-1</f>
        <v>-6.3670162106816974E-3</v>
      </c>
      <c r="CZ20" s="15" cm="1">
        <f t="array" aca="1" ref="CZ20" ca="1">MMULT('Количество акций на 4 января'!$B15:$F15,CZ$2:CZ$6)/MMULT('Количество акций на 4 января'!$B15:$F15,CY$2:CY$6)-1</f>
        <v>-3.4616178160149502E-3</v>
      </c>
      <c r="DA20" s="15" cm="1">
        <f t="array" aca="1" ref="DA20" ca="1">MMULT('Количество акций на 4 января'!$B15:$F15,DA$2:DA$6)/MMULT('Количество акций на 4 января'!$B15:$F15,CZ$2:CZ$6)-1</f>
        <v>1.4434660728102289E-2</v>
      </c>
      <c r="DB20" s="15" cm="1">
        <f t="array" aca="1" ref="DB20" ca="1">MMULT('Количество акций на 4 января'!$B15:$F15,DB$2:DB$6)/MMULT('Количество акций на 4 января'!$B15:$F15,DA$2:DA$6)-1</f>
        <v>1.5981087187189713E-2</v>
      </c>
      <c r="DC20" s="15" cm="1">
        <f t="array" aca="1" ref="DC20" ca="1">MMULT('Количество акций на 4 января'!$B15:$F15,DC$2:DC$6)/MMULT('Количество акций на 4 января'!$B15:$F15,DB$2:DB$6)-1</f>
        <v>-5.1224215006084872E-4</v>
      </c>
      <c r="DD20" s="15" cm="1">
        <f t="array" aca="1" ref="DD20" ca="1">MMULT('Количество акций на 4 января'!$B15:$F15,DD$2:DD$6)/MMULT('Количество акций на 4 января'!$B15:$F15,DC$2:DC$6)-1</f>
        <v>4.3296921356628104E-5</v>
      </c>
      <c r="DE20" s="15" cm="1">
        <f t="array" aca="1" ref="DE20" ca="1">MMULT('Количество акций на 4 января'!$B15:$F15,DE$2:DE$6)/MMULT('Количество акций на 4 января'!$B15:$F15,DD$2:DD$6)-1</f>
        <v>4.5199051736835028E-3</v>
      </c>
      <c r="DF20" s="15" cm="1">
        <f t="array" aca="1" ref="DF20" ca="1">MMULT('Количество акций на 4 января'!$B15:$F15,DF$2:DF$6)/MMULT('Количество акций на 4 января'!$B15:$F15,DE$2:DE$6)-1</f>
        <v>-3.2851535410429733E-3</v>
      </c>
      <c r="DG20" s="15" cm="1">
        <f t="array" aca="1" ref="DG20" ca="1">MMULT('Количество акций на 4 января'!$B15:$F15,DG$2:DG$6)/MMULT('Количество акций на 4 января'!$B15:$F15,DF$2:DF$6)-1</f>
        <v>1.1359009022141375E-2</v>
      </c>
      <c r="DH20" s="15" cm="1">
        <f t="array" aca="1" ref="DH20" ca="1">MMULT('Количество акций на 4 января'!$B15:$F15,DH$2:DH$6)/MMULT('Количество акций на 4 января'!$B15:$F15,DG$2:DG$6)-1</f>
        <v>-3.2460870916083406E-3</v>
      </c>
      <c r="DI20" s="15" cm="1">
        <f t="array" aca="1" ref="DI20" ca="1">MMULT('Количество акций на 4 января'!$B15:$F15,DI$2:DI$6)/MMULT('Количество акций на 4 января'!$B15:$F15,DH$2:DH$6)-1</f>
        <v>-1.401906061501812E-3</v>
      </c>
      <c r="DJ20" s="15" cm="1">
        <f t="array" aca="1" ref="DJ20" ca="1">MMULT('Количество акций на 4 января'!$B15:$F15,DJ$2:DJ$6)/MMULT('Количество акций на 4 января'!$B15:$F15,DI$2:DI$6)-1</f>
        <v>3.5119251787962824E-4</v>
      </c>
      <c r="DK20" s="15" cm="1">
        <f t="array" aca="1" ref="DK20" ca="1">MMULT('Количество акций на 4 января'!$B15:$F15,DK$2:DK$6)/MMULT('Количество акций на 4 января'!$B15:$F15,DJ$2:DJ$6)-1</f>
        <v>-1.1727620988566834E-2</v>
      </c>
      <c r="DL20" s="15" cm="1">
        <f t="array" aca="1" ref="DL20" ca="1">MMULT('Количество акций на 4 января'!$B15:$F15,DL$2:DL$6)/MMULT('Количество акций на 4 января'!$B15:$F15,DK$2:DK$6)-1</f>
        <v>-3.8093246512953538E-3</v>
      </c>
      <c r="DM20" s="15" cm="1">
        <f t="array" aca="1" ref="DM20" ca="1">MMULT('Количество акций на 4 января'!$B15:$F15,DM$2:DM$6)/MMULT('Количество акций на 4 января'!$B15:$F15,DL$2:DL$6)-1</f>
        <v>-7.9507253053212601E-4</v>
      </c>
      <c r="DN20" s="15" cm="1">
        <f t="array" aca="1" ref="DN20" ca="1">MMULT('Количество акций на 4 января'!$B15:$F15,DN$2:DN$6)/MMULT('Количество акций на 4 января'!$B15:$F15,DM$2:DM$6)-1</f>
        <v>-1.9166748875035777E-3</v>
      </c>
      <c r="DO20" s="15" cm="1">
        <f t="array" aca="1" ref="DO20" ca="1">MMULT('Количество акций на 4 января'!$B15:$F15,DO$2:DO$6)/MMULT('Количество акций на 4 января'!$B15:$F15,DN$2:DN$6)-1</f>
        <v>5.9684719190948865E-3</v>
      </c>
      <c r="DP20" s="15" cm="1">
        <f t="array" aca="1" ref="DP20" ca="1">MMULT('Количество акций на 4 января'!$B15:$F15,DP$2:DP$6)/MMULT('Количество акций на 4 января'!$B15:$F15,DO$2:DO$6)-1</f>
        <v>3.084968397355059E-3</v>
      </c>
      <c r="DQ20" s="15" cm="1">
        <f t="array" aca="1" ref="DQ20" ca="1">MMULT('Количество акций на 4 января'!$B15:$F15,DQ$2:DQ$6)/MMULT('Количество акций на 4 января'!$B15:$F15,DP$2:DP$6)-1</f>
        <v>-3.0995845035055591E-3</v>
      </c>
      <c r="DR20" s="15" cm="1">
        <f t="array" aca="1" ref="DR20" ca="1">MMULT('Количество акций на 4 января'!$B15:$F15,DR$2:DR$6)/MMULT('Количество акций на 4 января'!$B15:$F15,DQ$2:DQ$6)-1</f>
        <v>-7.3231685488110987E-3</v>
      </c>
      <c r="DS20" s="15" cm="1">
        <f t="array" aca="1" ref="DS20" ca="1">MMULT('Количество акций на 4 января'!$B15:$F15,DS$2:DS$6)/MMULT('Количество акций на 4 января'!$B15:$F15,DR$2:DR$6)-1</f>
        <v>8.3194129668662242E-3</v>
      </c>
      <c r="DT20" s="15" cm="1">
        <f t="array" aca="1" ref="DT20" ca="1">MMULT('Количество акций на 4 января'!$B15:$F15,DT$2:DT$6)/MMULT('Количество акций на 4 января'!$B15:$F15,DS$2:DS$6)-1</f>
        <v>-3.6132923601829292E-3</v>
      </c>
      <c r="DU20" s="15" cm="1">
        <f t="array" aca="1" ref="DU20" ca="1">MMULT('Количество акций на 4 января'!$B15:$F15,DU$2:DU$6)/MMULT('Количество акций на 4 января'!$B15:$F15,DT$2:DT$6)-1</f>
        <v>-9.7119345476741614E-3</v>
      </c>
      <c r="DV20" s="15" cm="1">
        <f t="array" aca="1" ref="DV20" ca="1">MMULT('Количество акций на 4 января'!$B15:$F15,DV$2:DV$6)/MMULT('Количество акций на 4 января'!$B15:$F15,DU$2:DU$6)-1</f>
        <v>8.7979117188592415E-3</v>
      </c>
      <c r="DW20" s="24" cm="1">
        <f t="array" aca="1" ref="DW20" ca="1">MMULT('Количество акций на 4 января'!$B15:$F15,DW$2:DW$6)/MMULT('Количество акций на 4 января'!$B15:$F15,DV$2:DV$6)-1</f>
        <v>8.4112648086585029E-3</v>
      </c>
      <c r="DX20" s="28">
        <f t="shared" ca="1" si="1"/>
        <v>1.1661865888439333E-3</v>
      </c>
      <c r="DY20" s="28">
        <f t="shared" ca="1" si="0"/>
        <v>1.0761654397854925E-2</v>
      </c>
    </row>
    <row r="21" spans="1:129" x14ac:dyDescent="0.3">
      <c r="A21">
        <v>15</v>
      </c>
      <c r="C21" s="23" cm="1">
        <f t="array" aca="1" ref="C21" ca="1">MMULT('Количество акций на 4 января'!$B16:$F16,C$2:C$6)/MMULT('Количество акций на 4 января'!$B16:$F16,B$2:B$6)-1</f>
        <v>1.5832361463512745E-2</v>
      </c>
      <c r="D21" s="15" cm="1">
        <f t="array" aca="1" ref="D21" ca="1">MMULT('Количество акций на 4 января'!$B16:$F16,D$2:D$6)/MMULT('Количество акций на 4 января'!$B16:$F16,C$2:C$6)-1</f>
        <v>1.7337627593161375E-3</v>
      </c>
      <c r="E21" s="15" cm="1">
        <f t="array" aca="1" ref="E21" ca="1">MMULT('Количество акций на 4 января'!$B16:$F16,E$2:E$6)/MMULT('Количество акций на 4 января'!$B16:$F16,D$2:D$6)-1</f>
        <v>4.2430635163504649E-2</v>
      </c>
      <c r="F21" s="15" cm="1">
        <f t="array" aca="1" ref="F21" ca="1">MMULT('Количество акций на 4 января'!$B16:$F16,F$2:F$6)/MMULT('Количество акций на 4 января'!$B16:$F16,E$2:E$6)-1</f>
        <v>6.5296201963467304E-3</v>
      </c>
      <c r="G21" s="15" cm="1">
        <f t="array" aca="1" ref="G21" ca="1">MMULT('Количество акций на 4 января'!$B16:$F16,G$2:G$6)/MMULT('Количество акций на 4 января'!$B16:$F16,F$2:F$6)-1</f>
        <v>2.7876411664879974E-3</v>
      </c>
      <c r="H21" s="15" cm="1">
        <f t="array" aca="1" ref="H21" ca="1">MMULT('Количество акций на 4 января'!$B16:$F16,H$2:H$6)/MMULT('Количество акций на 4 января'!$B16:$F16,G$2:G$6)-1</f>
        <v>-5.9094372706675058E-3</v>
      </c>
      <c r="I21" s="15" cm="1">
        <f t="array" aca="1" ref="I21" ca="1">MMULT('Количество акций на 4 января'!$B16:$F16,I$2:I$6)/MMULT('Количество акций на 4 января'!$B16:$F16,H$2:H$6)-1</f>
        <v>1.343320535567849E-2</v>
      </c>
      <c r="J21" s="15" cm="1">
        <f t="array" aca="1" ref="J21" ca="1">MMULT('Количество акций на 4 января'!$B16:$F16,J$2:J$6)/MMULT('Количество акций на 4 января'!$B16:$F16,I$2:I$6)-1</f>
        <v>-1.7340537086582453E-2</v>
      </c>
      <c r="K21" s="15" cm="1">
        <f t="array" aca="1" ref="K21" ca="1">MMULT('Количество акций на 4 января'!$B16:$F16,K$2:K$6)/MMULT('Количество акций на 4 января'!$B16:$F16,J$2:J$6)-1</f>
        <v>3.5193624969680481E-3</v>
      </c>
      <c r="L21" s="15" cm="1">
        <f t="array" aca="1" ref="L21" ca="1">MMULT('Количество акций на 4 января'!$B16:$F16,L$2:L$6)/MMULT('Количество акций на 4 января'!$B16:$F16,K$2:K$6)-1</f>
        <v>-2.9222562767943216E-3</v>
      </c>
      <c r="M21" s="15" cm="1">
        <f t="array" aca="1" ref="M21" ca="1">MMULT('Количество акций на 4 января'!$B16:$F16,M$2:M$6)/MMULT('Количество акций на 4 января'!$B16:$F16,L$2:L$6)-1</f>
        <v>8.1334394351073591E-3</v>
      </c>
      <c r="N21" s="15" cm="1">
        <f t="array" aca="1" ref="N21" ca="1">MMULT('Количество акций на 4 января'!$B16:$F16,N$2:N$6)/MMULT('Количество акций на 4 января'!$B16:$F16,M$2:M$6)-1</f>
        <v>-1.5842470665243247E-2</v>
      </c>
      <c r="O21" s="15" cm="1">
        <f t="array" aca="1" ref="O21" ca="1">MMULT('Количество акций на 4 января'!$B16:$F16,O$2:O$6)/MMULT('Количество акций на 4 января'!$B16:$F16,N$2:N$6)-1</f>
        <v>-1.2267395960906424E-2</v>
      </c>
      <c r="P21" s="15" cm="1">
        <f t="array" aca="1" ref="P21" ca="1">MMULT('Количество акций на 4 января'!$B16:$F16,P$2:P$6)/MMULT('Количество акций на 4 января'!$B16:$F16,O$2:O$6)-1</f>
        <v>-3.2034761122335942E-3</v>
      </c>
      <c r="Q21" s="15" cm="1">
        <f t="array" aca="1" ref="Q21" ca="1">MMULT('Количество акций на 4 января'!$B16:$F16,Q$2:Q$6)/MMULT('Количество акций на 4 января'!$B16:$F16,P$2:P$6)-1</f>
        <v>-4.1660003657338907E-3</v>
      </c>
      <c r="R21" s="15" cm="1">
        <f t="array" aca="1" ref="R21" ca="1">MMULT('Количество акций на 4 января'!$B16:$F16,R$2:R$6)/MMULT('Количество акций на 4 января'!$B16:$F16,Q$2:Q$6)-1</f>
        <v>-1.7127174831171876E-2</v>
      </c>
      <c r="S21" s="15" cm="1">
        <f t="array" aca="1" ref="S21" ca="1">MMULT('Количество акций на 4 января'!$B16:$F16,S$2:S$6)/MMULT('Количество акций на 4 января'!$B16:$F16,R$2:R$6)-1</f>
        <v>7.7237528939242406E-3</v>
      </c>
      <c r="T21" s="15" cm="1">
        <f t="array" aca="1" ref="T21" ca="1">MMULT('Количество акций на 4 января'!$B16:$F16,T$2:T$6)/MMULT('Количество акций на 4 января'!$B16:$F16,S$2:S$6)-1</f>
        <v>-2.91825391291749E-2</v>
      </c>
      <c r="U21" s="15" cm="1">
        <f t="array" aca="1" ref="U21" ca="1">MMULT('Количество акций на 4 января'!$B16:$F16,U$2:U$6)/MMULT('Количество акций на 4 января'!$B16:$F16,T$2:T$6)-1</f>
        <v>1.3665614708522122E-2</v>
      </c>
      <c r="V21" s="15" cm="1">
        <f t="array" aca="1" ref="V21" ca="1">MMULT('Количество акций на 4 января'!$B16:$F16,V$2:V$6)/MMULT('Количество акций на 4 января'!$B16:$F16,U$2:U$6)-1</f>
        <v>2.4189993750873828E-3</v>
      </c>
      <c r="W21" s="15" cm="1">
        <f t="array" aca="1" ref="W21" ca="1">MMULT('Количество акций на 4 января'!$B16:$F16,W$2:W$6)/MMULT('Количество акций на 4 января'!$B16:$F16,V$2:V$6)-1</f>
        <v>1.1539332833715221E-2</v>
      </c>
      <c r="X21" s="15" cm="1">
        <f t="array" aca="1" ref="X21" ca="1">MMULT('Количество акций на 4 января'!$B16:$F16,X$2:X$6)/MMULT('Количество акций на 4 января'!$B16:$F16,W$2:W$6)-1</f>
        <v>1.7199503593522181E-2</v>
      </c>
      <c r="Y21" s="15" cm="1">
        <f t="array" aca="1" ref="Y21" ca="1">MMULT('Количество акций на 4 января'!$B16:$F16,Y$2:Y$6)/MMULT('Количество акций на 4 января'!$B16:$F16,X$2:X$6)-1</f>
        <v>1.4909719492079976E-3</v>
      </c>
      <c r="Z21" s="15" cm="1">
        <f t="array" aca="1" ref="Z21" ca="1">MMULT('Количество акций на 4 января'!$B16:$F16,Z$2:Z$6)/MMULT('Количество акций на 4 января'!$B16:$F16,Y$2:Y$6)-1</f>
        <v>1.3490267811983259E-2</v>
      </c>
      <c r="AA21" s="15" cm="1">
        <f t="array" aca="1" ref="AA21" ca="1">MMULT('Количество акций на 4 января'!$B16:$F16,AA$2:AA$6)/MMULT('Количество акций на 4 января'!$B16:$F16,Z$2:Z$6)-1</f>
        <v>-1.2165110707956894E-2</v>
      </c>
      <c r="AB21" s="15" cm="1">
        <f t="array" aca="1" ref="AB21" ca="1">MMULT('Количество акций на 4 января'!$B16:$F16,AB$2:AB$6)/MMULT('Количество акций на 4 января'!$B16:$F16,AA$2:AA$6)-1</f>
        <v>-1.3328612888488522E-2</v>
      </c>
      <c r="AC21" s="15" cm="1">
        <f t="array" aca="1" ref="AC21" ca="1">MMULT('Количество акций на 4 января'!$B16:$F16,AC$2:AC$6)/MMULT('Количество акций на 4 января'!$B16:$F16,AB$2:AB$6)-1</f>
        <v>-4.3448929943390446E-4</v>
      </c>
      <c r="AD21" s="15" cm="1">
        <f t="array" aca="1" ref="AD21" ca="1">MMULT('Количество акций на 4 января'!$B16:$F16,AD$2:AD$6)/MMULT('Количество акций на 4 января'!$B16:$F16,AC$2:AC$6)-1</f>
        <v>1.07039480429858E-2</v>
      </c>
      <c r="AE21" s="15" cm="1">
        <f t="array" aca="1" ref="AE21" ca="1">MMULT('Количество акций на 4 января'!$B16:$F16,AE$2:AE$6)/MMULT('Количество акций на 4 января'!$B16:$F16,AD$2:AD$6)-1</f>
        <v>2.2761990322782255E-2</v>
      </c>
      <c r="AF21" s="15" cm="1">
        <f t="array" aca="1" ref="AF21" ca="1">MMULT('Количество акций на 4 января'!$B16:$F16,AF$2:AF$6)/MMULT('Количество акций на 4 января'!$B16:$F16,AE$2:AE$6)-1</f>
        <v>-8.0268982284781298E-4</v>
      </c>
      <c r="AG21" s="15" cm="1">
        <f t="array" aca="1" ref="AG21" ca="1">MMULT('Количество акций на 4 января'!$B16:$F16,AG$2:AG$6)/MMULT('Количество акций на 4 января'!$B16:$F16,AF$2:AF$6)-1</f>
        <v>-4.5482568439842996E-3</v>
      </c>
      <c r="AH21" s="15" cm="1">
        <f t="array" aca="1" ref="AH21" ca="1">MMULT('Количество акций на 4 января'!$B16:$F16,AH$2:AH$6)/MMULT('Количество акций на 4 января'!$B16:$F16,AG$2:AG$6)-1</f>
        <v>-1.1739645573563662E-2</v>
      </c>
      <c r="AI21" s="15" cm="1">
        <f t="array" aca="1" ref="AI21" ca="1">MMULT('Количество акций на 4 января'!$B16:$F16,AI$2:AI$6)/MMULT('Количество акций на 4 января'!$B16:$F16,AH$2:AH$6)-1</f>
        <v>2.0731445256709558E-2</v>
      </c>
      <c r="AJ21" s="15" cm="1">
        <f t="array" aca="1" ref="AJ21" ca="1">MMULT('Количество акций на 4 января'!$B16:$F16,AJ$2:AJ$6)/MMULT('Количество акций на 4 января'!$B16:$F16,AI$2:AI$6)-1</f>
        <v>-1.1420621340934023E-2</v>
      </c>
      <c r="AK21" s="15" cm="1">
        <f t="array" aca="1" ref="AK21" ca="1">MMULT('Количество акций на 4 января'!$B16:$F16,AK$2:AK$6)/MMULT('Количество акций на 4 января'!$B16:$F16,AJ$2:AJ$6)-1</f>
        <v>-4.9362283762399706E-4</v>
      </c>
      <c r="AL21" s="15" cm="1">
        <f t="array" aca="1" ref="AL21" ca="1">MMULT('Количество акций на 4 января'!$B16:$F16,AL$2:AL$6)/MMULT('Количество акций на 4 января'!$B16:$F16,AK$2:AK$6)-1</f>
        <v>-1.5097789163586062E-2</v>
      </c>
      <c r="AM21" s="15" cm="1">
        <f t="array" aca="1" ref="AM21" ca="1">MMULT('Количество акций на 4 января'!$B16:$F16,AM$2:AM$6)/MMULT('Количество акций на 4 января'!$B16:$F16,AL$2:AL$6)-1</f>
        <v>-2.094167696415139E-2</v>
      </c>
      <c r="AN21" s="15" cm="1">
        <f t="array" aca="1" ref="AN21" ca="1">MMULT('Количество акций на 4 января'!$B16:$F16,AN$2:AN$6)/MMULT('Количество акций на 4 января'!$B16:$F16,AM$2:AM$6)-1</f>
        <v>-7.5871272334961937E-3</v>
      </c>
      <c r="AO21" s="15" cm="1">
        <f t="array" aca="1" ref="AO21" ca="1">MMULT('Количество акций на 4 января'!$B16:$F16,AO$2:AO$6)/MMULT('Количество акций на 4 января'!$B16:$F16,AN$2:AN$6)-1</f>
        <v>1.6987430110888768E-2</v>
      </c>
      <c r="AP21" s="15" cm="1">
        <f t="array" aca="1" ref="AP21" ca="1">MMULT('Количество акций на 4 января'!$B16:$F16,AP$2:AP$6)/MMULT('Количество акций на 4 января'!$B16:$F16,AO$2:AO$6)-1</f>
        <v>3.2593274917336323E-3</v>
      </c>
      <c r="AQ21" s="15" cm="1">
        <f t="array" aca="1" ref="AQ21" ca="1">MMULT('Количество акций на 4 января'!$B16:$F16,AQ$2:AQ$6)/MMULT('Количество акций на 4 января'!$B16:$F16,AP$2:AP$6)-1</f>
        <v>-4.7315867902388842E-3</v>
      </c>
      <c r="AR21" s="15" cm="1">
        <f t="array" aca="1" ref="AR21" ca="1">MMULT('Количество акций на 4 января'!$B16:$F16,AR$2:AR$6)/MMULT('Количество акций на 4 января'!$B16:$F16,AQ$2:AQ$6)-1</f>
        <v>-1.2403577389292542E-2</v>
      </c>
      <c r="AS21" s="15" cm="1">
        <f t="array" aca="1" ref="AS21" ca="1">MMULT('Количество акций на 4 января'!$B16:$F16,AS$2:AS$6)/MMULT('Количество акций на 4 января'!$B16:$F16,AR$2:AR$6)-1</f>
        <v>2.6653886799404169E-2</v>
      </c>
      <c r="AT21" s="15" cm="1">
        <f t="array" aca="1" ref="AT21" ca="1">MMULT('Количество акций на 4 января'!$B16:$F16,AT$2:AT$6)/MMULT('Количество акций на 4 января'!$B16:$F16,AS$2:AS$6)-1</f>
        <v>2.0652243404418735E-2</v>
      </c>
      <c r="AU21" s="15" cm="1">
        <f t="array" aca="1" ref="AU21" ca="1">MMULT('Количество акций на 4 января'!$B16:$F16,AU$2:AU$6)/MMULT('Количество акций на 4 января'!$B16:$F16,AT$2:AT$6)-1</f>
        <v>-7.8107099218391873E-3</v>
      </c>
      <c r="AV21" s="15" cm="1">
        <f t="array" aca="1" ref="AV21" ca="1">MMULT('Количество акций на 4 января'!$B16:$F16,AV$2:AV$6)/MMULT('Количество акций на 4 января'!$B16:$F16,AU$2:AU$6)-1</f>
        <v>1.444922977695251E-2</v>
      </c>
      <c r="AW21" s="15" cm="1">
        <f t="array" aca="1" ref="AW21" ca="1">MMULT('Количество акций на 4 января'!$B16:$F16,AW$2:AW$6)/MMULT('Количество акций на 4 января'!$B16:$F16,AV$2:AV$6)-1</f>
        <v>4.0678799683990796E-3</v>
      </c>
      <c r="AX21" s="15" cm="1">
        <f t="array" aca="1" ref="AX21" ca="1">MMULT('Количество акций на 4 января'!$B16:$F16,AX$2:AX$6)/MMULT('Количество акций на 4 января'!$B16:$F16,AW$2:AW$6)-1</f>
        <v>1.9064898302292299E-2</v>
      </c>
      <c r="AY21" s="15" cm="1">
        <f t="array" aca="1" ref="AY21" ca="1">MMULT('Количество акций на 4 января'!$B16:$F16,AY$2:AY$6)/MMULT('Количество акций на 4 января'!$B16:$F16,AX$2:AX$6)-1</f>
        <v>-1.6784752911426004E-2</v>
      </c>
      <c r="AZ21" s="15" cm="1">
        <f t="array" aca="1" ref="AZ21" ca="1">MMULT('Количество акций на 4 января'!$B16:$F16,AZ$2:AZ$6)/MMULT('Количество акций на 4 января'!$B16:$F16,AY$2:AY$6)-1</f>
        <v>-1.4304277647196773E-2</v>
      </c>
      <c r="BA21" s="15" cm="1">
        <f t="array" aca="1" ref="BA21" ca="1">MMULT('Количество акций на 4 января'!$B16:$F16,BA$2:BA$6)/MMULT('Количество акций на 4 января'!$B16:$F16,AZ$2:AZ$6)-1</f>
        <v>-2.2973794011339477E-2</v>
      </c>
      <c r="BB21" s="15" cm="1">
        <f t="array" aca="1" ref="BB21" ca="1">MMULT('Количество акций на 4 января'!$B16:$F16,BB$2:BB$6)/MMULT('Количество акций на 4 января'!$B16:$F16,BA$2:BA$6)-1</f>
        <v>7.7448038537135666E-3</v>
      </c>
      <c r="BC21" s="15" cm="1">
        <f t="array" aca="1" ref="BC21" ca="1">MMULT('Количество акций на 4 января'!$B16:$F16,BC$2:BC$6)/MMULT('Количество акций на 4 января'!$B16:$F16,BB$2:BB$6)-1</f>
        <v>1.0527425565816095E-3</v>
      </c>
      <c r="BD21" s="15" cm="1">
        <f t="array" aca="1" ref="BD21" ca="1">MMULT('Количество акций на 4 января'!$B16:$F16,BD$2:BD$6)/MMULT('Количество акций на 4 января'!$B16:$F16,BC$2:BC$6)-1</f>
        <v>-1.8800063764767505E-2</v>
      </c>
      <c r="BE21" s="15" cm="1">
        <f t="array" aca="1" ref="BE21" ca="1">MMULT('Количество акций на 4 января'!$B16:$F16,BE$2:BE$6)/MMULT('Количество акций на 4 января'!$B16:$F16,BD$2:BD$6)-1</f>
        <v>8.4105974188397603E-4</v>
      </c>
      <c r="BF21" s="15" cm="1">
        <f t="array" aca="1" ref="BF21" ca="1">MMULT('Количество акций на 4 января'!$B16:$F16,BF$2:BF$6)/MMULT('Количество акций на 4 января'!$B16:$F16,BE$2:BE$6)-1</f>
        <v>2.2200163494550118E-3</v>
      </c>
      <c r="BG21" s="15" cm="1">
        <f t="array" aca="1" ref="BG21" ca="1">MMULT('Количество акций на 4 января'!$B16:$F16,BG$2:BG$6)/MMULT('Количество акций на 4 января'!$B16:$F16,BF$2:BF$6)-1</f>
        <v>2.2290078741286301E-2</v>
      </c>
      <c r="BH21" s="15" cm="1">
        <f t="array" aca="1" ref="BH21" ca="1">MMULT('Количество акций на 4 января'!$B16:$F16,BH$2:BH$6)/MMULT('Количество акций на 4 января'!$B16:$F16,BG$2:BG$6)-1</f>
        <v>9.993945046357755E-3</v>
      </c>
      <c r="BI21" s="15" cm="1">
        <f t="array" aca="1" ref="BI21" ca="1">MMULT('Количество акций на 4 января'!$B16:$F16,BI$2:BI$6)/MMULT('Количество акций на 4 января'!$B16:$F16,BH$2:BH$6)-1</f>
        <v>-6.8255221702470115E-3</v>
      </c>
      <c r="BJ21" s="15" cm="1">
        <f t="array" aca="1" ref="BJ21" ca="1">MMULT('Количество акций на 4 января'!$B16:$F16,BJ$2:BJ$6)/MMULT('Количество акций на 4 января'!$B16:$F16,BI$2:BI$6)-1</f>
        <v>3.6303690197827532E-3</v>
      </c>
      <c r="BK21" s="15" cm="1">
        <f t="array" aca="1" ref="BK21" ca="1">MMULT('Количество акций на 4 января'!$B16:$F16,BK$2:BK$6)/MMULT('Количество акций на 4 января'!$B16:$F16,BJ$2:BJ$6)-1</f>
        <v>-5.9774351854990915E-4</v>
      </c>
      <c r="BL21" s="15" cm="1">
        <f t="array" aca="1" ref="BL21" ca="1">MMULT('Количество акций на 4 января'!$B16:$F16,BL$2:BL$6)/MMULT('Количество акций на 4 января'!$B16:$F16,BK$2:BK$6)-1</f>
        <v>3.6440017083745335E-3</v>
      </c>
      <c r="BM21" s="15" cm="1">
        <f t="array" aca="1" ref="BM21" ca="1">MMULT('Количество акций на 4 января'!$B16:$F16,BM$2:BM$6)/MMULT('Количество акций на 4 января'!$B16:$F16,BL$2:BL$6)-1</f>
        <v>-1.131594158802951E-2</v>
      </c>
      <c r="BN21" s="15" cm="1">
        <f t="array" aca="1" ref="BN21" ca="1">MMULT('Количество акций на 4 января'!$B16:$F16,BN$2:BN$6)/MMULT('Количество акций на 4 января'!$B16:$F16,BM$2:BM$6)-1</f>
        <v>-1.7786185892614381E-2</v>
      </c>
      <c r="BO21" s="15" cm="1">
        <f t="array" aca="1" ref="BO21" ca="1">MMULT('Количество акций на 4 января'!$B16:$F16,BO$2:BO$6)/MMULT('Количество акций на 4 января'!$B16:$F16,BN$2:BN$6)-1</f>
        <v>1.1317727408025835E-2</v>
      </c>
      <c r="BP21" s="15" cm="1">
        <f t="array" aca="1" ref="BP21" ca="1">MMULT('Количество акций на 4 января'!$B16:$F16,BP$2:BP$6)/MMULT('Количество акций на 4 января'!$B16:$F16,BO$2:BO$6)-1</f>
        <v>3.7498697721145557E-3</v>
      </c>
      <c r="BQ21" s="15" cm="1">
        <f t="array" aca="1" ref="BQ21" ca="1">MMULT('Количество акций на 4 января'!$B16:$F16,BQ$2:BQ$6)/MMULT('Количество акций на 4 января'!$B16:$F16,BP$2:BP$6)-1</f>
        <v>-3.251752057799373E-3</v>
      </c>
      <c r="BR21" s="15" cm="1">
        <f t="array" aca="1" ref="BR21" ca="1">MMULT('Количество акций на 4 января'!$B16:$F16,BR$2:BR$6)/MMULT('Количество акций на 4 января'!$B16:$F16,BQ$2:BQ$6)-1</f>
        <v>1.4930146789459364E-2</v>
      </c>
      <c r="BS21" s="15" cm="1">
        <f t="array" aca="1" ref="BS21" ca="1">MMULT('Количество акций на 4 января'!$B16:$F16,BS$2:BS$6)/MMULT('Количество акций на 4 января'!$B16:$F16,BR$2:BR$6)-1</f>
        <v>8.959119262295312E-3</v>
      </c>
      <c r="BT21" s="15" cm="1">
        <f t="array" aca="1" ref="BT21" ca="1">MMULT('Количество акций на 4 января'!$B16:$F16,BT$2:BT$6)/MMULT('Количество акций на 4 января'!$B16:$F16,BS$2:BS$6)-1</f>
        <v>4.5263249516538373E-3</v>
      </c>
      <c r="BU21" s="15" cm="1">
        <f t="array" aca="1" ref="BU21" ca="1">MMULT('Количество акций на 4 января'!$B16:$F16,BU$2:BU$6)/MMULT('Количество акций на 4 января'!$B16:$F16,BT$2:BT$6)-1</f>
        <v>-4.5477102413444825E-3</v>
      </c>
      <c r="BV21" s="15" cm="1">
        <f t="array" aca="1" ref="BV21" ca="1">MMULT('Количество акций на 4 января'!$B16:$F16,BV$2:BV$6)/MMULT('Количество акций на 4 января'!$B16:$F16,BU$2:BU$6)-1</f>
        <v>9.4591000911536938E-3</v>
      </c>
      <c r="BW21" s="15" cm="1">
        <f t="array" aca="1" ref="BW21" ca="1">MMULT('Количество акций на 4 января'!$B16:$F16,BW$2:BW$6)/MMULT('Количество акций на 4 января'!$B16:$F16,BV$2:BV$6)-1</f>
        <v>-9.9485768692236798E-3</v>
      </c>
      <c r="BX21" s="15" cm="1">
        <f t="array" aca="1" ref="BX21" ca="1">MMULT('Количество акций на 4 января'!$B16:$F16,BX$2:BX$6)/MMULT('Количество акций на 4 января'!$B16:$F16,BW$2:BW$6)-1</f>
        <v>-7.290054983316363E-3</v>
      </c>
      <c r="BY21" s="15" cm="1">
        <f t="array" aca="1" ref="BY21" ca="1">MMULT('Количество акций на 4 января'!$B16:$F16,BY$2:BY$6)/MMULT('Количество акций на 4 января'!$B16:$F16,BX$2:BX$6)-1</f>
        <v>3.8704655923806897E-3</v>
      </c>
      <c r="BZ21" s="15" cm="1">
        <f t="array" aca="1" ref="BZ21" ca="1">MMULT('Количество акций на 4 января'!$B16:$F16,BZ$2:BZ$6)/MMULT('Количество акций на 4 января'!$B16:$F16,BY$2:BY$6)-1</f>
        <v>9.4222502777168149E-3</v>
      </c>
      <c r="CA21" s="15" cm="1">
        <f t="array" aca="1" ref="CA21" ca="1">MMULT('Количество акций на 4 января'!$B16:$F16,CA$2:CA$6)/MMULT('Количество акций на 4 января'!$B16:$F16,BZ$2:BZ$6)-1</f>
        <v>2.3364476618901175E-3</v>
      </c>
      <c r="CB21" s="15" cm="1">
        <f t="array" aca="1" ref="CB21" ca="1">MMULT('Количество акций на 4 января'!$B16:$F16,CB$2:CB$6)/MMULT('Количество акций на 4 января'!$B16:$F16,CA$2:CA$6)-1</f>
        <v>8.4327588994497216E-3</v>
      </c>
      <c r="CC21" s="15" cm="1">
        <f t="array" aca="1" ref="CC21" ca="1">MMULT('Количество акций на 4 января'!$B16:$F16,CC$2:CC$6)/MMULT('Количество акций на 4 января'!$B16:$F16,CB$2:CB$6)-1</f>
        <v>4.9799521091322685E-3</v>
      </c>
      <c r="CD21" s="15" cm="1">
        <f t="array" aca="1" ref="CD21" ca="1">MMULT('Количество акций на 4 января'!$B16:$F16,CD$2:CD$6)/MMULT('Количество акций на 4 января'!$B16:$F16,CC$2:CC$6)-1</f>
        <v>-5.8696037478923602E-3</v>
      </c>
      <c r="CE21" s="15" cm="1">
        <f t="array" aca="1" ref="CE21" ca="1">MMULT('Количество акций на 4 января'!$B16:$F16,CE$2:CE$6)/MMULT('Количество акций на 4 января'!$B16:$F16,CD$2:CD$6)-1</f>
        <v>-2.3341776269956149E-3</v>
      </c>
      <c r="CF21" s="15" cm="1">
        <f t="array" aca="1" ref="CF21" ca="1">MMULT('Количество акций на 4 января'!$B16:$F16,CF$2:CF$6)/MMULT('Количество акций на 4 января'!$B16:$F16,CE$2:CE$6)-1</f>
        <v>-9.4957178527989017E-3</v>
      </c>
      <c r="CG21" s="15" cm="1">
        <f t="array" aca="1" ref="CG21" ca="1">MMULT('Количество акций на 4 января'!$B16:$F16,CG$2:CG$6)/MMULT('Количество акций на 4 января'!$B16:$F16,CF$2:CF$6)-1</f>
        <v>1.9414571177264417E-2</v>
      </c>
      <c r="CH21" s="15" cm="1">
        <f t="array" aca="1" ref="CH21" ca="1">MMULT('Количество акций на 4 января'!$B16:$F16,CH$2:CH$6)/MMULT('Количество акций на 4 января'!$B16:$F16,CG$2:CG$6)-1</f>
        <v>1.4070314427516939E-2</v>
      </c>
      <c r="CI21" s="15" cm="1">
        <f t="array" aca="1" ref="CI21" ca="1">MMULT('Количество акций на 4 января'!$B16:$F16,CI$2:CI$6)/MMULT('Количество акций на 4 января'!$B16:$F16,CH$2:CH$6)-1</f>
        <v>1.2028885517213039E-2</v>
      </c>
      <c r="CJ21" s="15" cm="1">
        <f t="array" aca="1" ref="CJ21" ca="1">MMULT('Количество акций на 4 января'!$B16:$F16,CJ$2:CJ$6)/MMULT('Количество акций на 4 января'!$B16:$F16,CI$2:CI$6)-1</f>
        <v>3.3653989392956607E-3</v>
      </c>
      <c r="CK21" s="15" cm="1">
        <f t="array" aca="1" ref="CK21" ca="1">MMULT('Количество акций на 4 января'!$B16:$F16,CK$2:CK$6)/MMULT('Количество акций на 4 января'!$B16:$F16,CJ$2:CJ$6)-1</f>
        <v>4.6923958350104655E-3</v>
      </c>
      <c r="CL21" s="15" cm="1">
        <f t="array" aca="1" ref="CL21" ca="1">MMULT('Количество акций на 4 января'!$B16:$F16,CL$2:CL$6)/MMULT('Количество акций на 4 января'!$B16:$F16,CK$2:CK$6)-1</f>
        <v>-1.0738351380703781E-2</v>
      </c>
      <c r="CM21" s="15" cm="1">
        <f t="array" aca="1" ref="CM21" ca="1">MMULT('Количество акций на 4 января'!$B16:$F16,CM$2:CM$6)/MMULT('Количество акций на 4 января'!$B16:$F16,CL$2:CL$6)-1</f>
        <v>-2.2055211279278231E-3</v>
      </c>
      <c r="CN21" s="15" cm="1">
        <f t="array" aca="1" ref="CN21" ca="1">MMULT('Количество акций на 4 января'!$B16:$F16,CN$2:CN$6)/MMULT('Количество акций на 4 января'!$B16:$F16,CM$2:CM$6)-1</f>
        <v>7.3132733659184712E-3</v>
      </c>
      <c r="CO21" s="15" cm="1">
        <f t="array" aca="1" ref="CO21" ca="1">MMULT('Количество акций на 4 января'!$B16:$F16,CO$2:CO$6)/MMULT('Количество акций на 4 января'!$B16:$F16,CN$2:CN$6)-1</f>
        <v>1.3136812750369486E-3</v>
      </c>
      <c r="CP21" s="15" cm="1">
        <f t="array" aca="1" ref="CP21" ca="1">MMULT('Количество акций на 4 января'!$B16:$F16,CP$2:CP$6)/MMULT('Количество акций на 4 января'!$B16:$F16,CO$2:CO$6)-1</f>
        <v>5.9452317093364737E-3</v>
      </c>
      <c r="CQ21" s="15" cm="1">
        <f t="array" aca="1" ref="CQ21" ca="1">MMULT('Количество акций на 4 января'!$B16:$F16,CQ$2:CQ$6)/MMULT('Количество акций на 4 января'!$B16:$F16,CP$2:CP$6)-1</f>
        <v>1.1600183426218269E-2</v>
      </c>
      <c r="CR21" s="15" cm="1">
        <f t="array" aca="1" ref="CR21" ca="1">MMULT('Количество акций на 4 января'!$B16:$F16,CR$2:CR$6)/MMULT('Количество акций на 4 января'!$B16:$F16,CQ$2:CQ$6)-1</f>
        <v>-1.97237196671185E-2</v>
      </c>
      <c r="CS21" s="15" cm="1">
        <f t="array" aca="1" ref="CS21" ca="1">MMULT('Количество акций на 4 января'!$B16:$F16,CS$2:CS$6)/MMULT('Количество акций на 4 января'!$B16:$F16,CR$2:CR$6)-1</f>
        <v>-5.9865798493090594E-3</v>
      </c>
      <c r="CT21" s="15" cm="1">
        <f t="array" aca="1" ref="CT21" ca="1">MMULT('Количество акций на 4 января'!$B16:$F16,CT$2:CT$6)/MMULT('Количество акций на 4 января'!$B16:$F16,CS$2:CS$6)-1</f>
        <v>6.0567637488915249E-3</v>
      </c>
      <c r="CU21" s="15" cm="1">
        <f t="array" aca="1" ref="CU21" ca="1">MMULT('Количество акций на 4 января'!$B16:$F16,CU$2:CU$6)/MMULT('Количество акций на 4 января'!$B16:$F16,CT$2:CT$6)-1</f>
        <v>3.2981984776669915E-3</v>
      </c>
      <c r="CV21" s="15" cm="1">
        <f t="array" aca="1" ref="CV21" ca="1">MMULT('Количество акций на 4 января'!$B16:$F16,CV$2:CV$6)/MMULT('Количество акций на 4 января'!$B16:$F16,CU$2:CU$6)-1</f>
        <v>4.2138262305237983E-3</v>
      </c>
      <c r="CW21" s="15" cm="1">
        <f t="array" aca="1" ref="CW21" ca="1">MMULT('Количество акций на 4 января'!$B16:$F16,CW$2:CW$6)/MMULT('Количество акций на 4 января'!$B16:$F16,CV$2:CV$6)-1</f>
        <v>8.0888423159115597E-3</v>
      </c>
      <c r="CX21" s="15" cm="1">
        <f t="array" aca="1" ref="CX21" ca="1">MMULT('Количество акций на 4 января'!$B16:$F16,CX$2:CX$6)/MMULT('Количество акций на 4 января'!$B16:$F16,CW$2:CW$6)-1</f>
        <v>3.9570622092437446E-3</v>
      </c>
      <c r="CY21" s="15" cm="1">
        <f t="array" aca="1" ref="CY21" ca="1">MMULT('Количество акций на 4 января'!$B16:$F16,CY$2:CY$6)/MMULT('Количество акций на 4 января'!$B16:$F16,CX$2:CX$6)-1</f>
        <v>-4.8370220068487679E-3</v>
      </c>
      <c r="CZ21" s="15" cm="1">
        <f t="array" aca="1" ref="CZ21" ca="1">MMULT('Количество акций на 4 января'!$B16:$F16,CZ$2:CZ$6)/MMULT('Количество акций на 4 января'!$B16:$F16,CY$2:CY$6)-1</f>
        <v>-4.8358812929876205E-3</v>
      </c>
      <c r="DA21" s="15" cm="1">
        <f t="array" aca="1" ref="DA21" ca="1">MMULT('Количество акций на 4 января'!$B16:$F16,DA$2:DA$6)/MMULT('Количество акций на 4 января'!$B16:$F16,CZ$2:CZ$6)-1</f>
        <v>1.5249370767971282E-2</v>
      </c>
      <c r="DB21" s="15" cm="1">
        <f t="array" aca="1" ref="DB21" ca="1">MMULT('Количество акций на 4 января'!$B16:$F16,DB$2:DB$6)/MMULT('Количество акций на 4 января'!$B16:$F16,DA$2:DA$6)-1</f>
        <v>1.7410583689439818E-2</v>
      </c>
      <c r="DC21" s="15" cm="1">
        <f t="array" aca="1" ref="DC21" ca="1">MMULT('Количество акций на 4 января'!$B16:$F16,DC$2:DC$6)/MMULT('Количество акций на 4 января'!$B16:$F16,DB$2:DB$6)-1</f>
        <v>-1.15828849991928E-3</v>
      </c>
      <c r="DD21" s="15" cm="1">
        <f t="array" aca="1" ref="DD21" ca="1">MMULT('Количество акций на 4 января'!$B16:$F16,DD$2:DD$6)/MMULT('Количество акций на 4 января'!$B16:$F16,DC$2:DC$6)-1</f>
        <v>-1.3177689476684407E-4</v>
      </c>
      <c r="DE21" s="15" cm="1">
        <f t="array" aca="1" ref="DE21" ca="1">MMULT('Количество акций на 4 января'!$B16:$F16,DE$2:DE$6)/MMULT('Количество акций на 4 января'!$B16:$F16,DD$2:DD$6)-1</f>
        <v>4.5632423129697841E-3</v>
      </c>
      <c r="DF21" s="15" cm="1">
        <f t="array" aca="1" ref="DF21" ca="1">MMULT('Количество акций на 4 января'!$B16:$F16,DF$2:DF$6)/MMULT('Количество акций на 4 января'!$B16:$F16,DE$2:DE$6)-1</f>
        <v>-3.9767348481597464E-3</v>
      </c>
      <c r="DG21" s="15" cm="1">
        <f t="array" aca="1" ref="DG21" ca="1">MMULT('Количество акций на 4 января'!$B16:$F16,DG$2:DG$6)/MMULT('Количество акций на 4 января'!$B16:$F16,DF$2:DF$6)-1</f>
        <v>9.8879257057740144E-3</v>
      </c>
      <c r="DH21" s="15" cm="1">
        <f t="array" aca="1" ref="DH21" ca="1">MMULT('Количество акций на 4 января'!$B16:$F16,DH$2:DH$6)/MMULT('Количество акций на 4 января'!$B16:$F16,DG$2:DG$6)-1</f>
        <v>-3.5104399268287567E-3</v>
      </c>
      <c r="DI21" s="15" cm="1">
        <f t="array" aca="1" ref="DI21" ca="1">MMULT('Количество акций на 4 января'!$B16:$F16,DI$2:DI$6)/MMULT('Количество акций на 4 января'!$B16:$F16,DH$2:DH$6)-1</f>
        <v>-2.0415268608130477E-3</v>
      </c>
      <c r="DJ21" s="15" cm="1">
        <f t="array" aca="1" ref="DJ21" ca="1">MMULT('Количество акций на 4 января'!$B16:$F16,DJ$2:DJ$6)/MMULT('Количество акций на 4 января'!$B16:$F16,DI$2:DI$6)-1</f>
        <v>2.1213577617156254E-3</v>
      </c>
      <c r="DK21" s="15" cm="1">
        <f t="array" aca="1" ref="DK21" ca="1">MMULT('Количество акций на 4 января'!$B16:$F16,DK$2:DK$6)/MMULT('Количество акций на 4 января'!$B16:$F16,DJ$2:DJ$6)-1</f>
        <v>-1.0743134106823815E-2</v>
      </c>
      <c r="DL21" s="15" cm="1">
        <f t="array" aca="1" ref="DL21" ca="1">MMULT('Количество акций на 4 января'!$B16:$F16,DL$2:DL$6)/MMULT('Количество акций на 4 января'!$B16:$F16,DK$2:DK$6)-1</f>
        <v>-2.926176920673651E-3</v>
      </c>
      <c r="DM21" s="15" cm="1">
        <f t="array" aca="1" ref="DM21" ca="1">MMULT('Количество акций на 4 января'!$B16:$F16,DM$2:DM$6)/MMULT('Количество акций на 4 января'!$B16:$F16,DL$2:DL$6)-1</f>
        <v>-1.3885692691629758E-3</v>
      </c>
      <c r="DN21" s="15" cm="1">
        <f t="array" aca="1" ref="DN21" ca="1">MMULT('Количество акций на 4 января'!$B16:$F16,DN$2:DN$6)/MMULT('Количество акций на 4 января'!$B16:$F16,DM$2:DM$6)-1</f>
        <v>-3.7273207065088299E-3</v>
      </c>
      <c r="DO21" s="15" cm="1">
        <f t="array" aca="1" ref="DO21" ca="1">MMULT('Количество акций на 4 января'!$B16:$F16,DO$2:DO$6)/MMULT('Количество акций на 4 января'!$B16:$F16,DN$2:DN$6)-1</f>
        <v>7.3192110145028355E-3</v>
      </c>
      <c r="DP21" s="15" cm="1">
        <f t="array" aca="1" ref="DP21" ca="1">MMULT('Количество акций на 4 января'!$B16:$F16,DP$2:DP$6)/MMULT('Количество акций на 4 января'!$B16:$F16,DO$2:DO$6)-1</f>
        <v>1.8577861243980198E-3</v>
      </c>
      <c r="DQ21" s="15" cm="1">
        <f t="array" aca="1" ref="DQ21" ca="1">MMULT('Количество акций на 4 января'!$B16:$F16,DQ$2:DQ$6)/MMULT('Количество акций на 4 января'!$B16:$F16,DP$2:DP$6)-1</f>
        <v>-1.7793009702753437E-3</v>
      </c>
      <c r="DR21" s="15" cm="1">
        <f t="array" aca="1" ref="DR21" ca="1">MMULT('Количество акций на 4 января'!$B16:$F16,DR$2:DR$6)/MMULT('Количество акций на 4 января'!$B16:$F16,DQ$2:DQ$6)-1</f>
        <v>-6.93594200497194E-3</v>
      </c>
      <c r="DS21" s="15" cm="1">
        <f t="array" aca="1" ref="DS21" ca="1">MMULT('Количество акций на 4 января'!$B16:$F16,DS$2:DS$6)/MMULT('Количество акций на 4 января'!$B16:$F16,DR$2:DR$6)-1</f>
        <v>8.5638755374568554E-3</v>
      </c>
      <c r="DT21" s="15" cm="1">
        <f t="array" aca="1" ref="DT21" ca="1">MMULT('Количество акций на 4 января'!$B16:$F16,DT$2:DT$6)/MMULT('Количество акций на 4 января'!$B16:$F16,DS$2:DS$6)-1</f>
        <v>-2.6888726201701463E-3</v>
      </c>
      <c r="DU21" s="15" cm="1">
        <f t="array" aca="1" ref="DU21" ca="1">MMULT('Количество акций на 4 января'!$B16:$F16,DU$2:DU$6)/MMULT('Количество акций на 4 января'!$B16:$F16,DT$2:DT$6)-1</f>
        <v>-9.0902286556966416E-3</v>
      </c>
      <c r="DV21" s="15" cm="1">
        <f t="array" aca="1" ref="DV21" ca="1">MMULT('Количество акций на 4 января'!$B16:$F16,DV$2:DV$6)/MMULT('Количество акций на 4 января'!$B16:$F16,DU$2:DU$6)-1</f>
        <v>8.751645433720423E-3</v>
      </c>
      <c r="DW21" s="24" cm="1">
        <f t="array" aca="1" ref="DW21" ca="1">MMULT('Количество акций на 4 января'!$B16:$F16,DW$2:DW$6)/MMULT('Количество акций на 4 января'!$B16:$F16,DV$2:DV$6)-1</f>
        <v>9.5658247345915548E-3</v>
      </c>
      <c r="DX21" s="28">
        <f t="shared" ca="1" si="1"/>
        <v>1.3063465222447528E-3</v>
      </c>
      <c r="DY21" s="28">
        <f t="shared" ca="1" si="0"/>
        <v>1.1433165651707239E-2</v>
      </c>
    </row>
    <row r="22" spans="1:129" x14ac:dyDescent="0.3">
      <c r="A22">
        <v>16</v>
      </c>
      <c r="C22" s="23" cm="1">
        <f t="array" aca="1" ref="C22" ca="1">MMULT('Количество акций на 4 января'!$B17:$F17,C$2:C$6)/MMULT('Количество акций на 4 января'!$B17:$F17,B$2:B$6)-1</f>
        <v>1.6633968913035257E-2</v>
      </c>
      <c r="D22" s="15" cm="1">
        <f t="array" aca="1" ref="D22" ca="1">MMULT('Количество акций на 4 января'!$B17:$F17,D$2:D$6)/MMULT('Количество акций на 4 января'!$B17:$F17,C$2:C$6)-1</f>
        <v>2.5594789336877977E-3</v>
      </c>
      <c r="E22" s="15" cm="1">
        <f t="array" aca="1" ref="E22" ca="1">MMULT('Количество акций на 4 января'!$B17:$F17,E$2:E$6)/MMULT('Количество акций на 4 января'!$B17:$F17,D$2:D$6)-1</f>
        <v>4.7800522113539801E-2</v>
      </c>
      <c r="F22" s="15" cm="1">
        <f t="array" aca="1" ref="F22" ca="1">MMULT('Количество акций на 4 января'!$B17:$F17,F$2:F$6)/MMULT('Количество акций на 4 января'!$B17:$F17,E$2:E$6)-1</f>
        <v>4.6621025960917883E-3</v>
      </c>
      <c r="G22" s="15" cm="1">
        <f t="array" aca="1" ref="G22" ca="1">MMULT('Количество акций на 4 января'!$B17:$F17,G$2:G$6)/MMULT('Количество акций на 4 января'!$B17:$F17,F$2:F$6)-1</f>
        <v>2.7710576965855882E-3</v>
      </c>
      <c r="H22" s="15" cm="1">
        <f t="array" aca="1" ref="H22" ca="1">MMULT('Количество акций на 4 января'!$B17:$F17,H$2:H$6)/MMULT('Количество акций на 4 января'!$B17:$F17,G$2:G$6)-1</f>
        <v>-3.7644138290725548E-3</v>
      </c>
      <c r="I22" s="15" cm="1">
        <f t="array" aca="1" ref="I22" ca="1">MMULT('Количество акций на 4 января'!$B17:$F17,I$2:I$6)/MMULT('Количество акций на 4 января'!$B17:$F17,H$2:H$6)-1</f>
        <v>1.6114870451289454E-2</v>
      </c>
      <c r="J22" s="15" cm="1">
        <f t="array" aca="1" ref="J22" ca="1">MMULT('Количество акций на 4 января'!$B17:$F17,J$2:J$6)/MMULT('Количество акций на 4 января'!$B17:$F17,I$2:I$6)-1</f>
        <v>-1.6258832403062473E-2</v>
      </c>
      <c r="K22" s="15" cm="1">
        <f t="array" aca="1" ref="K22" ca="1">MMULT('Количество акций на 4 января'!$B17:$F17,K$2:K$6)/MMULT('Количество акций на 4 января'!$B17:$F17,J$2:J$6)-1</f>
        <v>2.2443143708570368E-3</v>
      </c>
      <c r="L22" s="15" cm="1">
        <f t="array" aca="1" ref="L22" ca="1">MMULT('Количество акций на 4 января'!$B17:$F17,L$2:L$6)/MMULT('Количество акций на 4 января'!$B17:$F17,K$2:K$6)-1</f>
        <v>-5.4223118751698385E-3</v>
      </c>
      <c r="M22" s="15" cm="1">
        <f t="array" aca="1" ref="M22" ca="1">MMULT('Количество акций на 4 января'!$B17:$F17,M$2:M$6)/MMULT('Количество акций на 4 января'!$B17:$F17,L$2:L$6)-1</f>
        <v>9.5265946094476028E-3</v>
      </c>
      <c r="N22" s="15" cm="1">
        <f t="array" aca="1" ref="N22" ca="1">MMULT('Количество акций на 4 января'!$B17:$F17,N$2:N$6)/MMULT('Количество акций на 4 января'!$B17:$F17,M$2:M$6)-1</f>
        <v>-1.6348738993007483E-2</v>
      </c>
      <c r="O22" s="15" cm="1">
        <f t="array" aca="1" ref="O22" ca="1">MMULT('Количество акций на 4 января'!$B17:$F17,O$2:O$6)/MMULT('Количество акций на 4 января'!$B17:$F17,N$2:N$6)-1</f>
        <v>-1.112659858129017E-2</v>
      </c>
      <c r="P22" s="15" cm="1">
        <f t="array" aca="1" ref="P22" ca="1">MMULT('Количество акций на 4 января'!$B17:$F17,P$2:P$6)/MMULT('Количество акций на 4 января'!$B17:$F17,O$2:O$6)-1</f>
        <v>-1.6181267052473025E-4</v>
      </c>
      <c r="Q22" s="15" cm="1">
        <f t="array" aca="1" ref="Q22" ca="1">MMULT('Количество акций на 4 января'!$B17:$F17,Q$2:Q$6)/MMULT('Количество акций на 4 января'!$B17:$F17,P$2:P$6)-1</f>
        <v>-5.8688063239513699E-3</v>
      </c>
      <c r="R22" s="15" cm="1">
        <f t="array" aca="1" ref="R22" ca="1">MMULT('Количество акций на 4 января'!$B17:$F17,R$2:R$6)/MMULT('Количество акций на 4 января'!$B17:$F17,Q$2:Q$6)-1</f>
        <v>-1.7304254005223063E-2</v>
      </c>
      <c r="S22" s="15" cm="1">
        <f t="array" aca="1" ref="S22" ca="1">MMULT('Количество акций на 4 января'!$B17:$F17,S$2:S$6)/MMULT('Количество акций на 4 января'!$B17:$F17,R$2:R$6)-1</f>
        <v>7.0150401776143401E-3</v>
      </c>
      <c r="T22" s="15" cm="1">
        <f t="array" aca="1" ref="T22" ca="1">MMULT('Количество акций на 4 января'!$B17:$F17,T$2:T$6)/MMULT('Количество акций на 4 января'!$B17:$F17,S$2:S$6)-1</f>
        <v>-3.0025439321943792E-2</v>
      </c>
      <c r="U22" s="15" cm="1">
        <f t="array" aca="1" ref="U22" ca="1">MMULT('Количество акций на 4 января'!$B17:$F17,U$2:U$6)/MMULT('Количество акций на 4 января'!$B17:$F17,T$2:T$6)-1</f>
        <v>1.318223305962074E-2</v>
      </c>
      <c r="V22" s="15" cm="1">
        <f t="array" aca="1" ref="V22" ca="1">MMULT('Количество акций на 4 января'!$B17:$F17,V$2:V$6)/MMULT('Количество акций на 4 января'!$B17:$F17,U$2:U$6)-1</f>
        <v>2.9985914624353072E-3</v>
      </c>
      <c r="W22" s="15" cm="1">
        <f t="array" aca="1" ref="W22" ca="1">MMULT('Количество акций на 4 января'!$B17:$F17,W$2:W$6)/MMULT('Количество акций на 4 января'!$B17:$F17,V$2:V$6)-1</f>
        <v>1.3889967204242515E-2</v>
      </c>
      <c r="X22" s="15" cm="1">
        <f t="array" aca="1" ref="X22" ca="1">MMULT('Количество акций на 4 января'!$B17:$F17,X$2:X$6)/MMULT('Количество акций на 4 января'!$B17:$F17,W$2:W$6)-1</f>
        <v>1.7391551163669083E-2</v>
      </c>
      <c r="Y22" s="15" cm="1">
        <f t="array" aca="1" ref="Y22" ca="1">MMULT('Количество акций на 4 января'!$B17:$F17,Y$2:Y$6)/MMULT('Количество акций на 4 января'!$B17:$F17,X$2:X$6)-1</f>
        <v>1.2063832149449283E-3</v>
      </c>
      <c r="Z22" s="15" cm="1">
        <f t="array" aca="1" ref="Z22" ca="1">MMULT('Количество акций на 4 января'!$B17:$F17,Z$2:Z$6)/MMULT('Количество акций на 4 января'!$B17:$F17,Y$2:Y$6)-1</f>
        <v>1.5776124176726025E-2</v>
      </c>
      <c r="AA22" s="15" cm="1">
        <f t="array" aca="1" ref="AA22" ca="1">MMULT('Количество акций на 4 января'!$B17:$F17,AA$2:AA$6)/MMULT('Количество акций на 4 января'!$B17:$F17,Z$2:Z$6)-1</f>
        <v>-1.0167185396384726E-2</v>
      </c>
      <c r="AB22" s="15" cm="1">
        <f t="array" aca="1" ref="AB22" ca="1">MMULT('Количество акций на 4 января'!$B17:$F17,AB$2:AB$6)/MMULT('Количество акций на 4 января'!$B17:$F17,AA$2:AA$6)-1</f>
        <v>-1.3581563195233515E-2</v>
      </c>
      <c r="AC22" s="15" cm="1">
        <f t="array" aca="1" ref="AC22" ca="1">MMULT('Количество акций на 4 января'!$B17:$F17,AC$2:AC$6)/MMULT('Количество акций на 4 января'!$B17:$F17,AB$2:AB$6)-1</f>
        <v>-2.1386322236227606E-4</v>
      </c>
      <c r="AD22" s="15" cm="1">
        <f t="array" aca="1" ref="AD22" ca="1">MMULT('Количество акций на 4 января'!$B17:$F17,AD$2:AD$6)/MMULT('Количество акций на 4 января'!$B17:$F17,AC$2:AC$6)-1</f>
        <v>1.2703353764470959E-2</v>
      </c>
      <c r="AE22" s="15" cm="1">
        <f t="array" aca="1" ref="AE22" ca="1">MMULT('Количество акций на 4 января'!$B17:$F17,AE$2:AE$6)/MMULT('Количество акций на 4 января'!$B17:$F17,AD$2:AD$6)-1</f>
        <v>2.3894955438714671E-2</v>
      </c>
      <c r="AF22" s="15" cm="1">
        <f t="array" aca="1" ref="AF22" ca="1">MMULT('Количество акций на 4 января'!$B17:$F17,AF$2:AF$6)/MMULT('Количество акций на 4 января'!$B17:$F17,AE$2:AE$6)-1</f>
        <v>8.5383557637186414E-4</v>
      </c>
      <c r="AG22" s="15" cm="1">
        <f t="array" aca="1" ref="AG22" ca="1">MMULT('Количество акций на 4 января'!$B17:$F17,AG$2:AG$6)/MMULT('Количество акций на 4 января'!$B17:$F17,AF$2:AF$6)-1</f>
        <v>-5.5237596635554498E-3</v>
      </c>
      <c r="AH22" s="15" cm="1">
        <f t="array" aca="1" ref="AH22" ca="1">MMULT('Количество акций на 4 января'!$B17:$F17,AH$2:AH$6)/MMULT('Количество акций на 4 января'!$B17:$F17,AG$2:AG$6)-1</f>
        <v>-1.2271554076575875E-2</v>
      </c>
      <c r="AI22" s="15" cm="1">
        <f t="array" aca="1" ref="AI22" ca="1">MMULT('Количество акций на 4 января'!$B17:$F17,AI$2:AI$6)/MMULT('Количество акций на 4 января'!$B17:$F17,AH$2:AH$6)-1</f>
        <v>2.2578531934114965E-2</v>
      </c>
      <c r="AJ22" s="15" cm="1">
        <f t="array" aca="1" ref="AJ22" ca="1">MMULT('Количество акций на 4 января'!$B17:$F17,AJ$2:AJ$6)/MMULT('Количество акций на 4 января'!$B17:$F17,AI$2:AI$6)-1</f>
        <v>-1.3372415855197883E-2</v>
      </c>
      <c r="AK22" s="15" cm="1">
        <f t="array" aca="1" ref="AK22" ca="1">MMULT('Количество акций на 4 января'!$B17:$F17,AK$2:AK$6)/MMULT('Количество акций на 4 января'!$B17:$F17,AJ$2:AJ$6)-1</f>
        <v>-3.0370213825623438E-3</v>
      </c>
      <c r="AL22" s="15" cm="1">
        <f t="array" aca="1" ref="AL22" ca="1">MMULT('Количество акций на 4 января'!$B17:$F17,AL$2:AL$6)/MMULT('Количество акций на 4 января'!$B17:$F17,AK$2:AK$6)-1</f>
        <v>-1.9898390270009947E-2</v>
      </c>
      <c r="AM22" s="15" cm="1">
        <f t="array" aca="1" ref="AM22" ca="1">MMULT('Количество акций на 4 января'!$B17:$F17,AM$2:AM$6)/MMULT('Количество акций на 4 января'!$B17:$F17,AL$2:AL$6)-1</f>
        <v>-2.3346343197932828E-2</v>
      </c>
      <c r="AN22" s="15" cm="1">
        <f t="array" aca="1" ref="AN22" ca="1">MMULT('Количество акций на 4 января'!$B17:$F17,AN$2:AN$6)/MMULT('Количество акций на 4 января'!$B17:$F17,AM$2:AM$6)-1</f>
        <v>-9.8223810555403412E-3</v>
      </c>
      <c r="AO22" s="15" cm="1">
        <f t="array" aca="1" ref="AO22" ca="1">MMULT('Количество акций на 4 января'!$B17:$F17,AO$2:AO$6)/MMULT('Количество акций на 4 января'!$B17:$F17,AN$2:AN$6)-1</f>
        <v>1.9367870383910413E-2</v>
      </c>
      <c r="AP22" s="15" cm="1">
        <f t="array" aca="1" ref="AP22" ca="1">MMULT('Количество акций на 4 января'!$B17:$F17,AP$2:AP$6)/MMULT('Количество акций на 4 января'!$B17:$F17,AO$2:AO$6)-1</f>
        <v>-4.8314397575066614E-4</v>
      </c>
      <c r="AQ22" s="15" cm="1">
        <f t="array" aca="1" ref="AQ22" ca="1">MMULT('Количество акций на 4 января'!$B17:$F17,AQ$2:AQ$6)/MMULT('Количество акций на 4 января'!$B17:$F17,AP$2:AP$6)-1</f>
        <v>-4.8075263700738669E-3</v>
      </c>
      <c r="AR22" s="15" cm="1">
        <f t="array" aca="1" ref="AR22" ca="1">MMULT('Количество акций на 4 января'!$B17:$F17,AR$2:AR$6)/MMULT('Количество акций на 4 января'!$B17:$F17,AQ$2:AQ$6)-1</f>
        <v>-1.2298902263659706E-2</v>
      </c>
      <c r="AS22" s="15" cm="1">
        <f t="array" aca="1" ref="AS22" ca="1">MMULT('Количество акций на 4 января'!$B17:$F17,AS$2:AS$6)/MMULT('Количество акций на 4 января'!$B17:$F17,AR$2:AR$6)-1</f>
        <v>3.1050502315015382E-2</v>
      </c>
      <c r="AT22" s="15" cm="1">
        <f t="array" aca="1" ref="AT22" ca="1">MMULT('Количество акций на 4 января'!$B17:$F17,AT$2:AT$6)/MMULT('Количество акций на 4 января'!$B17:$F17,AS$2:AS$6)-1</f>
        <v>2.1412350845624761E-2</v>
      </c>
      <c r="AU22" s="15" cm="1">
        <f t="array" aca="1" ref="AU22" ca="1">MMULT('Количество акций на 4 января'!$B17:$F17,AU$2:AU$6)/MMULT('Количество акций на 4 января'!$B17:$F17,AT$2:AT$6)-1</f>
        <v>-7.2919480501418832E-3</v>
      </c>
      <c r="AV22" s="15" cm="1">
        <f t="array" aca="1" ref="AV22" ca="1">MMULT('Количество акций на 4 января'!$B17:$F17,AV$2:AV$6)/MMULT('Количество акций на 4 января'!$B17:$F17,AU$2:AU$6)-1</f>
        <v>1.4609608081281422E-2</v>
      </c>
      <c r="AW22" s="15" cm="1">
        <f t="array" aca="1" ref="AW22" ca="1">MMULT('Количество акций на 4 января'!$B17:$F17,AW$2:AW$6)/MMULT('Количество акций на 4 января'!$B17:$F17,AV$2:AV$6)-1</f>
        <v>5.9952873663442485E-3</v>
      </c>
      <c r="AX22" s="15" cm="1">
        <f t="array" aca="1" ref="AX22" ca="1">MMULT('Количество акций на 4 января'!$B17:$F17,AX$2:AX$6)/MMULT('Количество акций на 4 января'!$B17:$F17,AW$2:AW$6)-1</f>
        <v>1.8333379184168663E-2</v>
      </c>
      <c r="AY22" s="15" cm="1">
        <f t="array" aca="1" ref="AY22" ca="1">MMULT('Количество акций на 4 января'!$B17:$F17,AY$2:AY$6)/MMULT('Количество акций на 4 января'!$B17:$F17,AX$2:AX$6)-1</f>
        <v>-2.0572738115031353E-2</v>
      </c>
      <c r="AZ22" s="15" cm="1">
        <f t="array" aca="1" ref="AZ22" ca="1">MMULT('Количество акций на 4 января'!$B17:$F17,AZ$2:AZ$6)/MMULT('Количество акций на 4 января'!$B17:$F17,AY$2:AY$6)-1</f>
        <v>-1.3014533834676212E-2</v>
      </c>
      <c r="BA22" s="15" cm="1">
        <f t="array" aca="1" ref="BA22" ca="1">MMULT('Количество акций на 4 января'!$B17:$F17,BA$2:BA$6)/MMULT('Количество акций на 4 января'!$B17:$F17,AZ$2:AZ$6)-1</f>
        <v>-2.4865801104362317E-2</v>
      </c>
      <c r="BB22" s="15" cm="1">
        <f t="array" aca="1" ref="BB22" ca="1">MMULT('Количество акций на 4 января'!$B17:$F17,BB$2:BB$6)/MMULT('Количество акций на 4 января'!$B17:$F17,BA$2:BA$6)-1</f>
        <v>5.5352654865681306E-3</v>
      </c>
      <c r="BC22" s="15" cm="1">
        <f t="array" aca="1" ref="BC22" ca="1">MMULT('Количество акций на 4 января'!$B17:$F17,BC$2:BC$6)/MMULT('Количество акций на 4 января'!$B17:$F17,BB$2:BB$6)-1</f>
        <v>-8.0165412954946724E-4</v>
      </c>
      <c r="BD22" s="15" cm="1">
        <f t="array" aca="1" ref="BD22" ca="1">MMULT('Количество акций на 4 января'!$B17:$F17,BD$2:BD$6)/MMULT('Количество акций на 4 января'!$B17:$F17,BC$2:BC$6)-1</f>
        <v>-1.6662599609619133E-2</v>
      </c>
      <c r="BE22" s="15" cm="1">
        <f t="array" aca="1" ref="BE22" ca="1">MMULT('Количество акций на 4 января'!$B17:$F17,BE$2:BE$6)/MMULT('Количество акций на 4 января'!$B17:$F17,BD$2:BD$6)-1</f>
        <v>2.010868573093072E-3</v>
      </c>
      <c r="BF22" s="15" cm="1">
        <f t="array" aca="1" ref="BF22" ca="1">MMULT('Количество акций на 4 января'!$B17:$F17,BF$2:BF$6)/MMULT('Количество акций на 4 января'!$B17:$F17,BE$2:BE$6)-1</f>
        <v>2.1428571839499089E-3</v>
      </c>
      <c r="BG22" s="15" cm="1">
        <f t="array" aca="1" ref="BG22" ca="1">MMULT('Количество акций на 4 января'!$B17:$F17,BG$2:BG$6)/MMULT('Количество акций на 4 января'!$B17:$F17,BF$2:BF$6)-1</f>
        <v>2.1969989076987329E-2</v>
      </c>
      <c r="BH22" s="15" cm="1">
        <f t="array" aca="1" ref="BH22" ca="1">MMULT('Количество акций на 4 января'!$B17:$F17,BH$2:BH$6)/MMULT('Количество акций на 4 января'!$B17:$F17,BG$2:BG$6)-1</f>
        <v>1.2478906814957336E-2</v>
      </c>
      <c r="BI22" s="15" cm="1">
        <f t="array" aca="1" ref="BI22" ca="1">MMULT('Количество акций на 4 января'!$B17:$F17,BI$2:BI$6)/MMULT('Количество акций на 4 января'!$B17:$F17,BH$2:BH$6)-1</f>
        <v>-7.6794637326497162E-3</v>
      </c>
      <c r="BJ22" s="15" cm="1">
        <f t="array" aca="1" ref="BJ22" ca="1">MMULT('Количество акций на 4 января'!$B17:$F17,BJ$2:BJ$6)/MMULT('Количество акций на 4 января'!$B17:$F17,BI$2:BI$6)-1</f>
        <v>5.1930958664045956E-3</v>
      </c>
      <c r="BK22" s="15" cm="1">
        <f t="array" aca="1" ref="BK22" ca="1">MMULT('Количество акций на 4 января'!$B17:$F17,BK$2:BK$6)/MMULT('Количество акций на 4 января'!$B17:$F17,BJ$2:BJ$6)-1</f>
        <v>1.1953790266971964E-5</v>
      </c>
      <c r="BL22" s="15" cm="1">
        <f t="array" aca="1" ref="BL22" ca="1">MMULT('Количество акций на 4 января'!$B17:$F17,BL$2:BL$6)/MMULT('Количество акций на 4 января'!$B17:$F17,BK$2:BK$6)-1</f>
        <v>3.606475747058191E-3</v>
      </c>
      <c r="BM22" s="15" cm="1">
        <f t="array" aca="1" ref="BM22" ca="1">MMULT('Количество акций на 4 января'!$B17:$F17,BM$2:BM$6)/MMULT('Количество акций на 4 января'!$B17:$F17,BL$2:BL$6)-1</f>
        <v>-1.2430505152726701E-2</v>
      </c>
      <c r="BN22" s="15" cm="1">
        <f t="array" aca="1" ref="BN22" ca="1">MMULT('Количество акций на 4 января'!$B17:$F17,BN$2:BN$6)/MMULT('Количество акций на 4 января'!$B17:$F17,BM$2:BM$6)-1</f>
        <v>-1.7322724413857515E-2</v>
      </c>
      <c r="BO22" s="15" cm="1">
        <f t="array" aca="1" ref="BO22" ca="1">MMULT('Количество акций на 4 января'!$B17:$F17,BO$2:BO$6)/MMULT('Количество акций на 4 января'!$B17:$F17,BN$2:BN$6)-1</f>
        <v>1.2268508837533165E-2</v>
      </c>
      <c r="BP22" s="15" cm="1">
        <f t="array" aca="1" ref="BP22" ca="1">MMULT('Количество акций на 4 января'!$B17:$F17,BP$2:BP$6)/MMULT('Количество акций на 4 января'!$B17:$F17,BO$2:BO$6)-1</f>
        <v>4.7163557668852274E-3</v>
      </c>
      <c r="BQ22" s="15" cm="1">
        <f t="array" aca="1" ref="BQ22" ca="1">MMULT('Количество акций на 4 января'!$B17:$F17,BQ$2:BQ$6)/MMULT('Количество акций на 4 января'!$B17:$F17,BP$2:BP$6)-1</f>
        <v>-2.001948001853382E-3</v>
      </c>
      <c r="BR22" s="15" cm="1">
        <f t="array" aca="1" ref="BR22" ca="1">MMULT('Количество акций на 4 января'!$B17:$F17,BR$2:BR$6)/MMULT('Количество акций на 4 января'!$B17:$F17,BQ$2:BQ$6)-1</f>
        <v>1.7094124729556626E-2</v>
      </c>
      <c r="BS22" s="15" cm="1">
        <f t="array" aca="1" ref="BS22" ca="1">MMULT('Количество акций на 4 января'!$B17:$F17,BS$2:BS$6)/MMULT('Количество акций на 4 января'!$B17:$F17,BR$2:BR$6)-1</f>
        <v>1.0321879883303353E-2</v>
      </c>
      <c r="BT22" s="15" cm="1">
        <f t="array" aca="1" ref="BT22" ca="1">MMULT('Количество акций на 4 января'!$B17:$F17,BT$2:BT$6)/MMULT('Количество акций на 4 января'!$B17:$F17,BS$2:BS$6)-1</f>
        <v>7.6128527008956226E-3</v>
      </c>
      <c r="BU22" s="15" cm="1">
        <f t="array" aca="1" ref="BU22" ca="1">MMULT('Количество акций на 4 января'!$B17:$F17,BU$2:BU$6)/MMULT('Количество акций на 4 января'!$B17:$F17,BT$2:BT$6)-1</f>
        <v>-3.3243283013651981E-3</v>
      </c>
      <c r="BV22" s="15" cm="1">
        <f t="array" aca="1" ref="BV22" ca="1">MMULT('Количество акций на 4 января'!$B17:$F17,BV$2:BV$6)/MMULT('Количество акций на 4 января'!$B17:$F17,BU$2:BU$6)-1</f>
        <v>7.7231875334167199E-3</v>
      </c>
      <c r="BW22" s="15" cm="1">
        <f t="array" aca="1" ref="BW22" ca="1">MMULT('Количество акций на 4 января'!$B17:$F17,BW$2:BW$6)/MMULT('Количество акций на 4 января'!$B17:$F17,BV$2:BV$6)-1</f>
        <v>-1.0949781817377602E-2</v>
      </c>
      <c r="BX22" s="15" cm="1">
        <f t="array" aca="1" ref="BX22" ca="1">MMULT('Количество акций на 4 января'!$B17:$F17,BX$2:BX$6)/MMULT('Количество акций на 4 января'!$B17:$F17,BW$2:BW$6)-1</f>
        <v>-6.9276220089183882E-3</v>
      </c>
      <c r="BY22" s="15" cm="1">
        <f t="array" aca="1" ref="BY22" ca="1">MMULT('Количество акций на 4 января'!$B17:$F17,BY$2:BY$6)/MMULT('Количество акций на 4 января'!$B17:$F17,BX$2:BX$6)-1</f>
        <v>5.1249456781932157E-3</v>
      </c>
      <c r="BZ22" s="15" cm="1">
        <f t="array" aca="1" ref="BZ22" ca="1">MMULT('Количество акций на 4 января'!$B17:$F17,BZ$2:BZ$6)/MMULT('Количество акций на 4 января'!$B17:$F17,BY$2:BY$6)-1</f>
        <v>8.2604694856494021E-3</v>
      </c>
      <c r="CA22" s="15" cm="1">
        <f t="array" aca="1" ref="CA22" ca="1">MMULT('Количество акций на 4 января'!$B17:$F17,CA$2:CA$6)/MMULT('Количество акций на 4 января'!$B17:$F17,BZ$2:BZ$6)-1</f>
        <v>1.7836532420745232E-3</v>
      </c>
      <c r="CB22" s="15" cm="1">
        <f t="array" aca="1" ref="CB22" ca="1">MMULT('Количество акций на 4 января'!$B17:$F17,CB$2:CB$6)/MMULT('Количество акций на 4 января'!$B17:$F17,CA$2:CA$6)-1</f>
        <v>8.283034825685931E-3</v>
      </c>
      <c r="CC22" s="15" cm="1">
        <f t="array" aca="1" ref="CC22" ca="1">MMULT('Количество акций на 4 января'!$B17:$F17,CC$2:CC$6)/MMULT('Количество акций на 4 января'!$B17:$F17,CB$2:CB$6)-1</f>
        <v>4.845873982702642E-3</v>
      </c>
      <c r="CD22" s="15" cm="1">
        <f t="array" aca="1" ref="CD22" ca="1">MMULT('Количество акций на 4 января'!$B17:$F17,CD$2:CD$6)/MMULT('Количество акций на 4 января'!$B17:$F17,CC$2:CC$6)-1</f>
        <v>-5.9236329675124155E-3</v>
      </c>
      <c r="CE22" s="15" cm="1">
        <f t="array" aca="1" ref="CE22" ca="1">MMULT('Количество акций на 4 января'!$B17:$F17,CE$2:CE$6)/MMULT('Количество акций на 4 января'!$B17:$F17,CD$2:CD$6)-1</f>
        <v>-2.8199779740126774E-3</v>
      </c>
      <c r="CF22" s="15" cm="1">
        <f t="array" aca="1" ref="CF22" ca="1">MMULT('Количество акций на 4 января'!$B17:$F17,CF$2:CF$6)/MMULT('Количество акций на 4 января'!$B17:$F17,CE$2:CE$6)-1</f>
        <v>-1.0363043031656916E-2</v>
      </c>
      <c r="CG22" s="15" cm="1">
        <f t="array" aca="1" ref="CG22" ca="1">MMULT('Количество акций на 4 января'!$B17:$F17,CG$2:CG$6)/MMULT('Количество акций на 4 января'!$B17:$F17,CF$2:CF$6)-1</f>
        <v>1.9299313104642835E-2</v>
      </c>
      <c r="CH22" s="15" cm="1">
        <f t="array" aca="1" ref="CH22" ca="1">MMULT('Количество акций на 4 января'!$B17:$F17,CH$2:CH$6)/MMULT('Количество акций на 4 января'!$B17:$F17,CG$2:CG$6)-1</f>
        <v>1.6271864852206885E-2</v>
      </c>
      <c r="CI22" s="15" cm="1">
        <f t="array" aca="1" ref="CI22" ca="1">MMULT('Количество акций на 4 января'!$B17:$F17,CI$2:CI$6)/MMULT('Количество акций на 4 января'!$B17:$F17,CH$2:CH$6)-1</f>
        <v>1.1756255845928321E-2</v>
      </c>
      <c r="CJ22" s="15" cm="1">
        <f t="array" aca="1" ref="CJ22" ca="1">MMULT('Количество акций на 4 января'!$B17:$F17,CJ$2:CJ$6)/MMULT('Количество акций на 4 января'!$B17:$F17,CI$2:CI$6)-1</f>
        <v>1.778210098553501E-3</v>
      </c>
      <c r="CK22" s="15" cm="1">
        <f t="array" aca="1" ref="CK22" ca="1">MMULT('Количество акций на 4 января'!$B17:$F17,CK$2:CK$6)/MMULT('Количество акций на 4 января'!$B17:$F17,CJ$2:CJ$6)-1</f>
        <v>2.5535172145039198E-3</v>
      </c>
      <c r="CL22" s="15" cm="1">
        <f t="array" aca="1" ref="CL22" ca="1">MMULT('Количество акций на 4 января'!$B17:$F17,CL$2:CL$6)/MMULT('Количество акций на 4 января'!$B17:$F17,CK$2:CK$6)-1</f>
        <v>-5.2524102129261063E-3</v>
      </c>
      <c r="CM22" s="15" cm="1">
        <f t="array" aca="1" ref="CM22" ca="1">MMULT('Количество акций на 4 января'!$B17:$F17,CM$2:CM$6)/MMULT('Количество акций на 4 января'!$B17:$F17,CL$2:CL$6)-1</f>
        <v>-2.1710459535306814E-4</v>
      </c>
      <c r="CN22" s="15" cm="1">
        <f t="array" aca="1" ref="CN22" ca="1">MMULT('Количество акций на 4 января'!$B17:$F17,CN$2:CN$6)/MMULT('Количество акций на 4 января'!$B17:$F17,CM$2:CM$6)-1</f>
        <v>7.3852749972516119E-3</v>
      </c>
      <c r="CO22" s="15" cm="1">
        <f t="array" aca="1" ref="CO22" ca="1">MMULT('Количество акций на 4 января'!$B17:$F17,CO$2:CO$6)/MMULT('Количество акций на 4 января'!$B17:$F17,CN$2:CN$6)-1</f>
        <v>2.4157065093119989E-3</v>
      </c>
      <c r="CP22" s="15" cm="1">
        <f t="array" aca="1" ref="CP22" ca="1">MMULT('Количество акций на 4 января'!$B17:$F17,CP$2:CP$6)/MMULT('Количество акций на 4 января'!$B17:$F17,CO$2:CO$6)-1</f>
        <v>4.3500700465979314E-3</v>
      </c>
      <c r="CQ22" s="15" cm="1">
        <f t="array" aca="1" ref="CQ22" ca="1">MMULT('Количество акций на 4 января'!$B17:$F17,CQ$2:CQ$6)/MMULT('Количество акций на 4 января'!$B17:$F17,CP$2:CP$6)-1</f>
        <v>1.5662606090484976E-2</v>
      </c>
      <c r="CR22" s="15" cm="1">
        <f t="array" aca="1" ref="CR22" ca="1">MMULT('Количество акций на 4 января'!$B17:$F17,CR$2:CR$6)/MMULT('Количество акций на 4 января'!$B17:$F17,CQ$2:CQ$6)-1</f>
        <v>-1.8396671469345427E-2</v>
      </c>
      <c r="CS22" s="15" cm="1">
        <f t="array" aca="1" ref="CS22" ca="1">MMULT('Количество акций на 4 января'!$B17:$F17,CS$2:CS$6)/MMULT('Количество акций на 4 января'!$B17:$F17,CR$2:CR$6)-1</f>
        <v>-7.6928221136113306E-3</v>
      </c>
      <c r="CT22" s="15" cm="1">
        <f t="array" aca="1" ref="CT22" ca="1">MMULT('Количество акций на 4 января'!$B17:$F17,CT$2:CT$6)/MMULT('Количество акций на 4 января'!$B17:$F17,CS$2:CS$6)-1</f>
        <v>3.2311967323415125E-3</v>
      </c>
      <c r="CU22" s="15" cm="1">
        <f t="array" aca="1" ref="CU22" ca="1">MMULT('Количество акций на 4 января'!$B17:$F17,CU$2:CU$6)/MMULT('Количество акций на 4 января'!$B17:$F17,CT$2:CT$6)-1</f>
        <v>3.8641003978008293E-3</v>
      </c>
      <c r="CV22" s="15" cm="1">
        <f t="array" aca="1" ref="CV22" ca="1">MMULT('Количество акций на 4 января'!$B17:$F17,CV$2:CV$6)/MMULT('Количество акций на 4 января'!$B17:$F17,CU$2:CU$6)-1</f>
        <v>1.84674672581564E-3</v>
      </c>
      <c r="CW22" s="15" cm="1">
        <f t="array" aca="1" ref="CW22" ca="1">MMULT('Количество акций на 4 января'!$B17:$F17,CW$2:CW$6)/MMULT('Количество акций на 4 января'!$B17:$F17,CV$2:CV$6)-1</f>
        <v>1.0993991720138263E-2</v>
      </c>
      <c r="CX22" s="15" cm="1">
        <f t="array" aca="1" ref="CX22" ca="1">MMULT('Количество акций на 4 января'!$B17:$F17,CX$2:CX$6)/MMULT('Количество акций на 4 января'!$B17:$F17,CW$2:CW$6)-1</f>
        <v>1.5726857345430556E-3</v>
      </c>
      <c r="CY22" s="15" cm="1">
        <f t="array" aca="1" ref="CY22" ca="1">MMULT('Количество акций на 4 января'!$B17:$F17,CY$2:CY$6)/MMULT('Количество акций на 4 января'!$B17:$F17,CX$2:CX$6)-1</f>
        <v>-2.7617754853206389E-3</v>
      </c>
      <c r="CZ22" s="15" cm="1">
        <f t="array" aca="1" ref="CZ22" ca="1">MMULT('Количество акций на 4 января'!$B17:$F17,CZ$2:CZ$6)/MMULT('Количество акций на 4 января'!$B17:$F17,CY$2:CY$6)-1</f>
        <v>-6.9445556593598079E-3</v>
      </c>
      <c r="DA22" s="15" cm="1">
        <f t="array" aca="1" ref="DA22" ca="1">MMULT('Количество акций на 4 января'!$B17:$F17,DA$2:DA$6)/MMULT('Количество акций на 4 января'!$B17:$F17,CZ$2:CZ$6)-1</f>
        <v>1.6322978970165103E-2</v>
      </c>
      <c r="DB22" s="15" cm="1">
        <f t="array" aca="1" ref="DB22" ca="1">MMULT('Количество акций на 4 января'!$B17:$F17,DB$2:DB$6)/MMULT('Количество акций на 4 января'!$B17:$F17,DA$2:DA$6)-1</f>
        <v>2.0620288122416452E-2</v>
      </c>
      <c r="DC22" s="15" cm="1">
        <f t="array" aca="1" ref="DC22" ca="1">MMULT('Количество акций на 4 января'!$B17:$F17,DC$2:DC$6)/MMULT('Количество акций на 4 января'!$B17:$F17,DB$2:DB$6)-1</f>
        <v>-9.5740608707661767E-4</v>
      </c>
      <c r="DD22" s="15" cm="1">
        <f t="array" aca="1" ref="DD22" ca="1">MMULT('Количество акций на 4 января'!$B17:$F17,DD$2:DD$6)/MMULT('Количество акций на 4 января'!$B17:$F17,DC$2:DC$6)-1</f>
        <v>1.0532713969322316E-3</v>
      </c>
      <c r="DE22" s="15" cm="1">
        <f t="array" aca="1" ref="DE22" ca="1">MMULT('Количество акций на 4 января'!$B17:$F17,DE$2:DE$6)/MMULT('Количество акций на 4 января'!$B17:$F17,DD$2:DD$6)-1</f>
        <v>3.7063720767191999E-3</v>
      </c>
      <c r="DF22" s="15" cm="1">
        <f t="array" aca="1" ref="DF22" ca="1">MMULT('Количество акций на 4 января'!$B17:$F17,DF$2:DF$6)/MMULT('Количество акций на 4 января'!$B17:$F17,DE$2:DE$6)-1</f>
        <v>-4.3572420116257948E-3</v>
      </c>
      <c r="DG22" s="15" cm="1">
        <f t="array" aca="1" ref="DG22" ca="1">MMULT('Количество акций на 4 января'!$B17:$F17,DG$2:DG$6)/MMULT('Количество акций на 4 января'!$B17:$F17,DF$2:DF$6)-1</f>
        <v>8.2875691382404693E-3</v>
      </c>
      <c r="DH22" s="15" cm="1">
        <f t="array" aca="1" ref="DH22" ca="1">MMULT('Количество акций на 4 января'!$B17:$F17,DH$2:DH$6)/MMULT('Количество акций на 4 января'!$B17:$F17,DG$2:DG$6)-1</f>
        <v>-3.3975862907811294E-3</v>
      </c>
      <c r="DI22" s="15" cm="1">
        <f t="array" aca="1" ref="DI22" ca="1">MMULT('Количество акций на 4 января'!$B17:$F17,DI$2:DI$6)/MMULT('Количество акций на 4 января'!$B17:$F17,DH$2:DH$6)-1</f>
        <v>-1.571713487617199E-3</v>
      </c>
      <c r="DJ22" s="15" cm="1">
        <f t="array" aca="1" ref="DJ22" ca="1">MMULT('Количество акций на 4 января'!$B17:$F17,DJ$2:DJ$6)/MMULT('Количество акций на 4 января'!$B17:$F17,DI$2:DI$6)-1</f>
        <v>4.5205364619216315E-3</v>
      </c>
      <c r="DK22" s="15" cm="1">
        <f t="array" aca="1" ref="DK22" ca="1">MMULT('Количество акций на 4 января'!$B17:$F17,DK$2:DK$6)/MMULT('Количество акций на 4 января'!$B17:$F17,DJ$2:DJ$6)-1</f>
        <v>-1.2198897963069055E-2</v>
      </c>
      <c r="DL22" s="15" cm="1">
        <f t="array" aca="1" ref="DL22" ca="1">MMULT('Количество акций на 4 января'!$B17:$F17,DL$2:DL$6)/MMULT('Количество акций на 4 января'!$B17:$F17,DK$2:DK$6)-1</f>
        <v>-2.4287051816452854E-3</v>
      </c>
      <c r="DM22" s="15" cm="1">
        <f t="array" aca="1" ref="DM22" ca="1">MMULT('Количество акций на 4 января'!$B17:$F17,DM$2:DM$6)/MMULT('Количество акций на 4 января'!$B17:$F17,DL$2:DL$6)-1</f>
        <v>-2.4438835918203505E-3</v>
      </c>
      <c r="DN22" s="15" cm="1">
        <f t="array" aca="1" ref="DN22" ca="1">MMULT('Количество акций на 4 января'!$B17:$F17,DN$2:DN$6)/MMULT('Количество акций на 4 января'!$B17:$F17,DM$2:DM$6)-1</f>
        <v>-5.0756847322126486E-3</v>
      </c>
      <c r="DO22" s="15" cm="1">
        <f t="array" aca="1" ref="DO22" ca="1">MMULT('Количество акций на 4 января'!$B17:$F17,DO$2:DO$6)/MMULT('Количество акций на 4 января'!$B17:$F17,DN$2:DN$6)-1</f>
        <v>9.1937775050860981E-3</v>
      </c>
      <c r="DP22" s="15" cm="1">
        <f t="array" aca="1" ref="DP22" ca="1">MMULT('Количество акций на 4 января'!$B17:$F17,DP$2:DP$6)/MMULT('Количество акций на 4 января'!$B17:$F17,DO$2:DO$6)-1</f>
        <v>2.8545425153794213E-3</v>
      </c>
      <c r="DQ22" s="15" cm="1">
        <f t="array" aca="1" ref="DQ22" ca="1">MMULT('Количество акций на 4 января'!$B17:$F17,DQ$2:DQ$6)/MMULT('Количество акций на 4 января'!$B17:$F17,DP$2:DP$6)-1</f>
        <v>-1.8005647910135369E-4</v>
      </c>
      <c r="DR22" s="15" cm="1">
        <f t="array" aca="1" ref="DR22" ca="1">MMULT('Количество акций на 4 января'!$B17:$F17,DR$2:DR$6)/MMULT('Количество акций на 4 января'!$B17:$F17,DQ$2:DQ$6)-1</f>
        <v>-6.6599997964209567E-3</v>
      </c>
      <c r="DS22" s="15" cm="1">
        <f t="array" aca="1" ref="DS22" ca="1">MMULT('Количество акций на 4 января'!$B17:$F17,DS$2:DS$6)/MMULT('Количество акций на 4 января'!$B17:$F17,DR$2:DR$6)-1</f>
        <v>7.7417839345119699E-3</v>
      </c>
      <c r="DT22" s="15" cm="1">
        <f t="array" aca="1" ref="DT22" ca="1">MMULT('Количество акций на 4 января'!$B17:$F17,DT$2:DT$6)/MMULT('Количество акций на 4 января'!$B17:$F17,DS$2:DS$6)-1</f>
        <v>-1.0769391975924414E-3</v>
      </c>
      <c r="DU22" s="15" cm="1">
        <f t="array" aca="1" ref="DU22" ca="1">MMULT('Количество акций на 4 января'!$B17:$F17,DU$2:DU$6)/MMULT('Количество акций на 4 января'!$B17:$F17,DT$2:DT$6)-1</f>
        <v>-7.2566563198910305E-3</v>
      </c>
      <c r="DV22" s="15" cm="1">
        <f t="array" aca="1" ref="DV22" ca="1">MMULT('Количество акций на 4 января'!$B17:$F17,DV$2:DV$6)/MMULT('Количество акций на 4 января'!$B17:$F17,DU$2:DU$6)-1</f>
        <v>1.0534323952503977E-2</v>
      </c>
      <c r="DW22" s="24" cm="1">
        <f t="array" aca="1" ref="DW22" ca="1">MMULT('Количество акций на 4 января'!$B17:$F17,DW$2:DW$6)/MMULT('Количество акций на 4 января'!$B17:$F17,DV$2:DV$6)-1</f>
        <v>1.1790096653143012E-2</v>
      </c>
      <c r="DX22" s="28">
        <f t="shared" ca="1" si="1"/>
        <v>1.5858894735036912E-3</v>
      </c>
      <c r="DY22" s="28">
        <f t="shared" ca="1" si="0"/>
        <v>1.214549243781083E-2</v>
      </c>
    </row>
    <row r="23" spans="1:129" x14ac:dyDescent="0.3">
      <c r="A23">
        <v>17</v>
      </c>
      <c r="C23" s="23" cm="1">
        <f t="array" aca="1" ref="C23" ca="1">MMULT('Количество акций на 4 января'!$B18:$F18,C$2:C$6)/MMULT('Количество акций на 4 января'!$B18:$F18,B$2:B$6)-1</f>
        <v>1.608857383416451E-2</v>
      </c>
      <c r="D23" s="15" cm="1">
        <f t="array" aca="1" ref="D23" ca="1">MMULT('Количество акций на 4 января'!$B18:$F18,D$2:D$6)/MMULT('Количество акций на 4 января'!$B18:$F18,C$2:C$6)-1</f>
        <v>-2.4785211033236942E-3</v>
      </c>
      <c r="E23" s="15" cm="1">
        <f t="array" aca="1" ref="E23" ca="1">MMULT('Количество акций на 4 января'!$B18:$F18,E$2:E$6)/MMULT('Количество акций на 4 января'!$B18:$F18,D$2:D$6)-1</f>
        <v>3.9187944583493506E-2</v>
      </c>
      <c r="F23" s="15" cm="1">
        <f t="array" aca="1" ref="F23" ca="1">MMULT('Количество акций на 4 января'!$B18:$F18,F$2:F$6)/MMULT('Количество акций на 4 января'!$B18:$F18,E$2:E$6)-1</f>
        <v>1.2631369986677798E-2</v>
      </c>
      <c r="G23" s="15" cm="1">
        <f t="array" aca="1" ref="G23" ca="1">MMULT('Количество акций на 4 января'!$B18:$F18,G$2:G$6)/MMULT('Количество акций на 4 января'!$B18:$F18,F$2:F$6)-1</f>
        <v>6.3619076656402651E-3</v>
      </c>
      <c r="H23" s="15" cm="1">
        <f t="array" aca="1" ref="H23" ca="1">MMULT('Количество акций на 4 января'!$B18:$F18,H$2:H$6)/MMULT('Количество акций на 4 января'!$B18:$F18,G$2:G$6)-1</f>
        <v>-9.9726197184362153E-3</v>
      </c>
      <c r="I23" s="15" cm="1">
        <f t="array" aca="1" ref="I23" ca="1">MMULT('Количество акций на 4 января'!$B18:$F18,I$2:I$6)/MMULT('Количество акций на 4 января'!$B18:$F18,H$2:H$6)-1</f>
        <v>1.2357896673169666E-2</v>
      </c>
      <c r="J23" s="15" cm="1">
        <f t="array" aca="1" ref="J23" ca="1">MMULT('Количество акций на 4 января'!$B18:$F18,J$2:J$6)/MMULT('Количество акций на 4 января'!$B18:$F18,I$2:I$6)-1</f>
        <v>-1.8554230638403002E-2</v>
      </c>
      <c r="K23" s="15" cm="1">
        <f t="array" aca="1" ref="K23" ca="1">MMULT('Количество акций на 4 января'!$B18:$F18,K$2:K$6)/MMULT('Количество акций на 4 января'!$B18:$F18,J$2:J$6)-1</f>
        <v>4.7751670443103578E-3</v>
      </c>
      <c r="L23" s="15" cm="1">
        <f t="array" aca="1" ref="L23" ca="1">MMULT('Количество акций на 4 января'!$B18:$F18,L$2:L$6)/MMULT('Количество акций на 4 января'!$B18:$F18,K$2:K$6)-1</f>
        <v>-3.570635206485484E-3</v>
      </c>
      <c r="M23" s="15" cm="1">
        <f t="array" aca="1" ref="M23" ca="1">MMULT('Количество акций на 4 января'!$B18:$F18,M$2:M$6)/MMULT('Количество акций на 4 января'!$B18:$F18,L$2:L$6)-1</f>
        <v>3.9121440354936698E-3</v>
      </c>
      <c r="N23" s="15" cm="1">
        <f t="array" aca="1" ref="N23" ca="1">MMULT('Количество акций на 4 января'!$B18:$F18,N$2:N$6)/MMULT('Количество акций на 4 января'!$B18:$F18,M$2:M$6)-1</f>
        <v>-1.8744039131958323E-2</v>
      </c>
      <c r="O23" s="15" cm="1">
        <f t="array" aca="1" ref="O23" ca="1">MMULT('Количество акций на 4 января'!$B18:$F18,O$2:O$6)/MMULT('Количество акций на 4 января'!$B18:$F18,N$2:N$6)-1</f>
        <v>-1.4215288478737542E-2</v>
      </c>
      <c r="P23" s="15" cm="1">
        <f t="array" aca="1" ref="P23" ca="1">MMULT('Количество акций на 4 января'!$B18:$F18,P$2:P$6)/MMULT('Количество акций на 4 января'!$B18:$F18,O$2:O$6)-1</f>
        <v>-4.6285693814980267E-3</v>
      </c>
      <c r="Q23" s="15" cm="1">
        <f t="array" aca="1" ref="Q23" ca="1">MMULT('Количество акций на 4 января'!$B18:$F18,Q$2:Q$6)/MMULT('Количество акций на 4 января'!$B18:$F18,P$2:P$6)-1</f>
        <v>-1.9214379402487936E-4</v>
      </c>
      <c r="R23" s="15" cm="1">
        <f t="array" aca="1" ref="R23" ca="1">MMULT('Количество акций на 4 января'!$B18:$F18,R$2:R$6)/MMULT('Количество акций на 4 января'!$B18:$F18,Q$2:Q$6)-1</f>
        <v>-1.4795939391705315E-2</v>
      </c>
      <c r="S23" s="15" cm="1">
        <f t="array" aca="1" ref="S23" ca="1">MMULT('Количество акций на 4 января'!$B18:$F18,S$2:S$6)/MMULT('Количество акций на 4 января'!$B18:$F18,R$2:R$6)-1</f>
        <v>6.2750862355942516E-3</v>
      </c>
      <c r="T23" s="15" cm="1">
        <f t="array" aca="1" ref="T23" ca="1">MMULT('Количество акций на 4 января'!$B18:$F18,T$2:T$6)/MMULT('Количество акций на 4 января'!$B18:$F18,S$2:S$6)-1</f>
        <v>-2.9547510179318892E-2</v>
      </c>
      <c r="U23" s="15" cm="1">
        <f t="array" aca="1" ref="U23" ca="1">MMULT('Количество акций на 4 января'!$B18:$F18,U$2:U$6)/MMULT('Количество акций на 4 января'!$B18:$F18,T$2:T$6)-1</f>
        <v>1.4419097940355341E-2</v>
      </c>
      <c r="V23" s="15" cm="1">
        <f t="array" aca="1" ref="V23" ca="1">MMULT('Количество акций на 4 января'!$B18:$F18,V$2:V$6)/MMULT('Количество акций на 4 января'!$B18:$F18,U$2:U$6)-1</f>
        <v>3.739496875770687E-3</v>
      </c>
      <c r="W23" s="15" cm="1">
        <f t="array" aca="1" ref="W23" ca="1">MMULT('Количество акций на 4 января'!$B18:$F18,W$2:W$6)/MMULT('Количество акций на 4 января'!$B18:$F18,V$2:V$6)-1</f>
        <v>7.1342026730820685E-3</v>
      </c>
      <c r="X23" s="15" cm="1">
        <f t="array" aca="1" ref="X23" ca="1">MMULT('Количество акций на 4 января'!$B18:$F18,X$2:X$6)/MMULT('Количество акций на 4 января'!$B18:$F18,W$2:W$6)-1</f>
        <v>2.0506690105686509E-2</v>
      </c>
      <c r="Y23" s="15" cm="1">
        <f t="array" aca="1" ref="Y23" ca="1">MMULT('Количество акций на 4 января'!$B18:$F18,Y$2:Y$6)/MMULT('Количество акций на 4 января'!$B18:$F18,X$2:X$6)-1</f>
        <v>4.3823591671798834E-3</v>
      </c>
      <c r="Z23" s="15" cm="1">
        <f t="array" aca="1" ref="Z23" ca="1">MMULT('Количество акций на 4 января'!$B18:$F18,Z$2:Z$6)/MMULT('Количество акций на 4 января'!$B18:$F18,Y$2:Y$6)-1</f>
        <v>1.3048060848532383E-2</v>
      </c>
      <c r="AA23" s="15" cm="1">
        <f t="array" aca="1" ref="AA23" ca="1">MMULT('Количество акций на 4 января'!$B18:$F18,AA$2:AA$6)/MMULT('Количество акций на 4 января'!$B18:$F18,Z$2:Z$6)-1</f>
        <v>-1.4763719838965184E-2</v>
      </c>
      <c r="AB23" s="15" cm="1">
        <f t="array" aca="1" ref="AB23" ca="1">MMULT('Количество акций на 4 января'!$B18:$F18,AB$2:AB$6)/MMULT('Количество акций на 4 января'!$B18:$F18,AA$2:AA$6)-1</f>
        <v>-1.4285862197193189E-2</v>
      </c>
      <c r="AC23" s="15" cm="1">
        <f t="array" aca="1" ref="AC23" ca="1">MMULT('Количество акций на 4 января'!$B18:$F18,AC$2:AC$6)/MMULT('Количество акций на 4 января'!$B18:$F18,AB$2:AB$6)-1</f>
        <v>-1.0869211873517637E-3</v>
      </c>
      <c r="AD23" s="15" cm="1">
        <f t="array" aca="1" ref="AD23" ca="1">MMULT('Количество акций на 4 января'!$B18:$F18,AD$2:AD$6)/MMULT('Количество акций на 4 января'!$B18:$F18,AC$2:AC$6)-1</f>
        <v>1.1781747346861104E-2</v>
      </c>
      <c r="AE23" s="15" cm="1">
        <f t="array" aca="1" ref="AE23" ca="1">MMULT('Количество акций на 4 января'!$B18:$F18,AE$2:AE$6)/MMULT('Количество акций на 4 января'!$B18:$F18,AD$2:AD$6)-1</f>
        <v>2.1506368479829563E-2</v>
      </c>
      <c r="AF23" s="15" cm="1">
        <f t="array" aca="1" ref="AF23" ca="1">MMULT('Количество акций на 4 января'!$B18:$F18,AF$2:AF$6)/MMULT('Количество акций на 4 января'!$B18:$F18,AE$2:AE$6)-1</f>
        <v>-1.5956449874217071E-3</v>
      </c>
      <c r="AG23" s="15" cm="1">
        <f t="array" aca="1" ref="AG23" ca="1">MMULT('Количество акций на 4 января'!$B18:$F18,AG$2:AG$6)/MMULT('Количество акций на 4 января'!$B18:$F18,AF$2:AF$6)-1</f>
        <v>-6.5304679725147752E-3</v>
      </c>
      <c r="AH23" s="15" cm="1">
        <f t="array" aca="1" ref="AH23" ca="1">MMULT('Количество акций на 4 января'!$B18:$F18,AH$2:AH$6)/MMULT('Количество акций на 4 января'!$B18:$F18,AG$2:AG$6)-1</f>
        <v>-1.6654201518806699E-2</v>
      </c>
      <c r="AI23" s="15" cm="1">
        <f t="array" aca="1" ref="AI23" ca="1">MMULT('Количество акций на 4 января'!$B18:$F18,AI$2:AI$6)/MMULT('Количество акций на 4 января'!$B18:$F18,AH$2:AH$6)-1</f>
        <v>1.4233028942743697E-2</v>
      </c>
      <c r="AJ23" s="15" cm="1">
        <f t="array" aca="1" ref="AJ23" ca="1">MMULT('Количество акций на 4 января'!$B18:$F18,AJ$2:AJ$6)/MMULT('Количество акций на 4 января'!$B18:$F18,AI$2:AI$6)-1</f>
        <v>-5.1781822102505703E-3</v>
      </c>
      <c r="AK23" s="15" cm="1">
        <f t="array" aca="1" ref="AK23" ca="1">MMULT('Количество акций на 4 января'!$B18:$F18,AK$2:AK$6)/MMULT('Количество акций на 4 января'!$B18:$F18,AJ$2:AJ$6)-1</f>
        <v>1.0057769886858692E-2</v>
      </c>
      <c r="AL23" s="15" cm="1">
        <f t="array" aca="1" ref="AL23" ca="1">MMULT('Количество акций на 4 января'!$B18:$F18,AL$2:AL$6)/MMULT('Количество акций на 4 января'!$B18:$F18,AK$2:AK$6)-1</f>
        <v>-7.445615718618126E-3</v>
      </c>
      <c r="AM23" s="15" cm="1">
        <f t="array" aca="1" ref="AM23" ca="1">MMULT('Количество акций на 4 января'!$B18:$F18,AM$2:AM$6)/MMULT('Количество акций на 4 января'!$B18:$F18,AL$2:AL$6)-1</f>
        <v>-9.8275586483276278E-3</v>
      </c>
      <c r="AN23" s="15" cm="1">
        <f t="array" aca="1" ref="AN23" ca="1">MMULT('Количество акций на 4 января'!$B18:$F18,AN$2:AN$6)/MMULT('Количество акций на 4 января'!$B18:$F18,AM$2:AM$6)-1</f>
        <v>-1.0781075229196246E-2</v>
      </c>
      <c r="AO23" s="15" cm="1">
        <f t="array" aca="1" ref="AO23" ca="1">MMULT('Количество акций на 4 января'!$B18:$F18,AO$2:AO$6)/MMULT('Количество акций на 4 января'!$B18:$F18,AN$2:AN$6)-1</f>
        <v>1.3596670474889327E-2</v>
      </c>
      <c r="AP23" s="15" cm="1">
        <f t="array" aca="1" ref="AP23" ca="1">MMULT('Количество акций на 4 января'!$B18:$F18,AP$2:AP$6)/MMULT('Количество акций на 4 января'!$B18:$F18,AO$2:AO$6)-1</f>
        <v>1.0398408762824163E-2</v>
      </c>
      <c r="AQ23" s="15" cm="1">
        <f t="array" aca="1" ref="AQ23" ca="1">MMULT('Количество акций на 4 января'!$B18:$F18,AQ$2:AQ$6)/MMULT('Количество акций на 4 января'!$B18:$F18,AP$2:AP$6)-1</f>
        <v>-1.3274856638622046E-3</v>
      </c>
      <c r="AR23" s="15" cm="1">
        <f t="array" aca="1" ref="AR23" ca="1">MMULT('Количество акций на 4 января'!$B18:$F18,AR$2:AR$6)/MMULT('Количество акций на 4 января'!$B18:$F18,AQ$2:AQ$6)-1</f>
        <v>-4.9433428700742521E-3</v>
      </c>
      <c r="AS23" s="15" cm="1">
        <f t="array" aca="1" ref="AS23" ca="1">MMULT('Количество акций на 4 января'!$B18:$F18,AS$2:AS$6)/MMULT('Количество акций на 4 января'!$B18:$F18,AR$2:AR$6)-1</f>
        <v>2.9526520436683468E-2</v>
      </c>
      <c r="AT23" s="15" cm="1">
        <f t="array" aca="1" ref="AT23" ca="1">MMULT('Количество акций на 4 января'!$B18:$F18,AT$2:AT$6)/MMULT('Количество акций на 4 января'!$B18:$F18,AS$2:AS$6)-1</f>
        <v>2.1769950796083348E-2</v>
      </c>
      <c r="AU23" s="15" cm="1">
        <f t="array" aca="1" ref="AU23" ca="1">MMULT('Количество акций на 4 января'!$B18:$F18,AU$2:AU$6)/MMULT('Количество акций на 4 января'!$B18:$F18,AT$2:AT$6)-1</f>
        <v>-1.3232652343640683E-2</v>
      </c>
      <c r="AV23" s="15" cm="1">
        <f t="array" aca="1" ref="AV23" ca="1">MMULT('Количество акций на 4 января'!$B18:$F18,AV$2:AV$6)/MMULT('Количество акций на 4 января'!$B18:$F18,AU$2:AU$6)-1</f>
        <v>1.6944874229626983E-2</v>
      </c>
      <c r="AW23" s="15" cm="1">
        <f t="array" aca="1" ref="AW23" ca="1">MMULT('Количество акций на 4 января'!$B18:$F18,AW$2:AW$6)/MMULT('Количество акций на 4 января'!$B18:$F18,AV$2:AV$6)-1</f>
        <v>7.35316782263018E-4</v>
      </c>
      <c r="AX23" s="15" cm="1">
        <f t="array" aca="1" ref="AX23" ca="1">MMULT('Количество акций на 4 января'!$B18:$F18,AX$2:AX$6)/MMULT('Количество акций на 4 января'!$B18:$F18,AW$2:AW$6)-1</f>
        <v>2.1753838537758474E-2</v>
      </c>
      <c r="AY23" s="15" cm="1">
        <f t="array" aca="1" ref="AY23" ca="1">MMULT('Количество акций на 4 января'!$B18:$F18,AY$2:AY$6)/MMULT('Количество акций на 4 января'!$B18:$F18,AX$2:AX$6)-1</f>
        <v>-7.5949407170805561E-3</v>
      </c>
      <c r="AZ23" s="15" cm="1">
        <f t="array" aca="1" ref="AZ23" ca="1">MMULT('Количество акций на 4 января'!$B18:$F18,AZ$2:AZ$6)/MMULT('Количество акций на 4 января'!$B18:$F18,AY$2:AY$6)-1</f>
        <v>-2.0448264826642082E-2</v>
      </c>
      <c r="BA23" s="15" cm="1">
        <f t="array" aca="1" ref="BA23" ca="1">MMULT('Количество акций на 4 января'!$B18:$F18,BA$2:BA$6)/MMULT('Количество акций на 4 января'!$B18:$F18,AZ$2:AZ$6)-1</f>
        <v>-2.4261336732297578E-2</v>
      </c>
      <c r="BB23" s="15" cm="1">
        <f t="array" aca="1" ref="BB23" ca="1">MMULT('Количество акций на 4 января'!$B18:$F18,BB$2:BB$6)/MMULT('Количество акций на 4 января'!$B18:$F18,BA$2:BA$6)-1</f>
        <v>1.1221668264716156E-2</v>
      </c>
      <c r="BC23" s="15" cm="1">
        <f t="array" aca="1" ref="BC23" ca="1">MMULT('Количество акций на 4 января'!$B18:$F18,BC$2:BC$6)/MMULT('Количество акций на 4 января'!$B18:$F18,BB$2:BB$6)-1</f>
        <v>4.3181830070289084E-3</v>
      </c>
      <c r="BD23" s="15" cm="1">
        <f t="array" aca="1" ref="BD23" ca="1">MMULT('Количество акций на 4 января'!$B18:$F18,BD$2:BD$6)/MMULT('Количество акций на 4 января'!$B18:$F18,BC$2:BC$6)-1</f>
        <v>-1.9545503957255517E-2</v>
      </c>
      <c r="BE23" s="15" cm="1">
        <f t="array" aca="1" ref="BE23" ca="1">MMULT('Количество акций на 4 января'!$B18:$F18,BE$2:BE$6)/MMULT('Количество акций на 4 января'!$B18:$F18,BD$2:BD$6)-1</f>
        <v>1.2190129810339956E-2</v>
      </c>
      <c r="BF23" s="15" cm="1">
        <f t="array" aca="1" ref="BF23" ca="1">MMULT('Количество акций на 4 января'!$B18:$F18,BF$2:BF$6)/MMULT('Количество акций на 4 января'!$B18:$F18,BE$2:BE$6)-1</f>
        <v>3.1009563068402635E-3</v>
      </c>
      <c r="BG23" s="15" cm="1">
        <f t="array" aca="1" ref="BG23" ca="1">MMULT('Количество акций на 4 января'!$B18:$F18,BG$2:BG$6)/MMULT('Количество акций на 4 января'!$B18:$F18,BF$2:BF$6)-1</f>
        <v>1.7482265093628824E-2</v>
      </c>
      <c r="BH23" s="15" cm="1">
        <f t="array" aca="1" ref="BH23" ca="1">MMULT('Количество акций на 4 января'!$B18:$F18,BH$2:BH$6)/MMULT('Количество акций на 4 января'!$B18:$F18,BG$2:BG$6)-1</f>
        <v>4.8841037569884449E-3</v>
      </c>
      <c r="BI23" s="15" cm="1">
        <f t="array" aca="1" ref="BI23" ca="1">MMULT('Количество акций на 4 января'!$B18:$F18,BI$2:BI$6)/MMULT('Количество акций на 4 января'!$B18:$F18,BH$2:BH$6)-1</f>
        <v>-6.9079475304880678E-3</v>
      </c>
      <c r="BJ23" s="15" cm="1">
        <f t="array" aca="1" ref="BJ23" ca="1">MMULT('Количество акций на 4 января'!$B18:$F18,BJ$2:BJ$6)/MMULT('Количество акций на 4 января'!$B18:$F18,BI$2:BI$6)-1</f>
        <v>-2.8150596046887522E-3</v>
      </c>
      <c r="BK23" s="15" cm="1">
        <f t="array" aca="1" ref="BK23" ca="1">MMULT('Количество акций на 4 января'!$B18:$F18,BK$2:BK$6)/MMULT('Количество акций на 4 января'!$B18:$F18,BJ$2:BJ$6)-1</f>
        <v>-1.4436507931941955E-3</v>
      </c>
      <c r="BL23" s="15" cm="1">
        <f t="array" aca="1" ref="BL23" ca="1">MMULT('Количество акций на 4 января'!$B18:$F18,BL$2:BL$6)/MMULT('Количество акций на 4 января'!$B18:$F18,BK$2:BK$6)-1</f>
        <v>3.5877336211422861E-3</v>
      </c>
      <c r="BM23" s="15" cm="1">
        <f t="array" aca="1" ref="BM23" ca="1">MMULT('Количество акций на 4 января'!$B18:$F18,BM$2:BM$6)/MMULT('Количество акций на 4 января'!$B18:$F18,BL$2:BL$6)-1</f>
        <v>-1.2623993203850437E-2</v>
      </c>
      <c r="BN23" s="15" cm="1">
        <f t="array" aca="1" ref="BN23" ca="1">MMULT('Количество акций на 4 января'!$B18:$F18,BN$2:BN$6)/MMULT('Количество акций на 4 января'!$B18:$F18,BM$2:BM$6)-1</f>
        <v>-1.9331985216244574E-2</v>
      </c>
      <c r="BO23" s="15" cm="1">
        <f t="array" aca="1" ref="BO23" ca="1">MMULT('Количество акций на 4 января'!$B18:$F18,BO$2:BO$6)/MMULT('Количество акций на 4 января'!$B18:$F18,BN$2:BN$6)-1</f>
        <v>1.0381752192461402E-2</v>
      </c>
      <c r="BP23" s="15" cm="1">
        <f t="array" aca="1" ref="BP23" ca="1">MMULT('Количество акций на 4 января'!$B18:$F18,BP$2:BP$6)/MMULT('Количество акций на 4 января'!$B18:$F18,BO$2:BO$6)-1</f>
        <v>1.778092295914746E-3</v>
      </c>
      <c r="BQ23" s="15" cm="1">
        <f t="array" aca="1" ref="BQ23" ca="1">MMULT('Количество акций на 4 января'!$B18:$F18,BQ$2:BQ$6)/MMULT('Количество акций на 4 января'!$B18:$F18,BP$2:BP$6)-1</f>
        <v>-8.6612744868987956E-3</v>
      </c>
      <c r="BR23" s="15" cm="1">
        <f t="array" aca="1" ref="BR23" ca="1">MMULT('Количество акций на 4 января'!$B18:$F18,BR$2:BR$6)/MMULT('Количество акций на 4 января'!$B18:$F18,BQ$2:BQ$6)-1</f>
        <v>8.486815930760061E-3</v>
      </c>
      <c r="BS23" s="15" cm="1">
        <f t="array" aca="1" ref="BS23" ca="1">MMULT('Количество акций на 4 января'!$B18:$F18,BS$2:BS$6)/MMULT('Количество акций на 4 января'!$B18:$F18,BR$2:BR$6)-1</f>
        <v>1.3796650279064293E-2</v>
      </c>
      <c r="BT23" s="15" cm="1">
        <f t="array" aca="1" ref="BT23" ca="1">MMULT('Количество акций на 4 января'!$B18:$F18,BT$2:BT$6)/MMULT('Количество акций на 4 января'!$B18:$F18,BS$2:BS$6)-1</f>
        <v>6.5609166397482266E-3</v>
      </c>
      <c r="BU23" s="15" cm="1">
        <f t="array" aca="1" ref="BU23" ca="1">MMULT('Количество акций на 4 января'!$B18:$F18,BU$2:BU$6)/MMULT('Количество акций на 4 января'!$B18:$F18,BT$2:BT$6)-1</f>
        <v>-9.0899604722565197E-3</v>
      </c>
      <c r="BV23" s="15" cm="1">
        <f t="array" aca="1" ref="BV23" ca="1">MMULT('Количество акций на 4 января'!$B18:$F18,BV$2:BV$6)/MMULT('Количество акций на 4 января'!$B18:$F18,BU$2:BU$6)-1</f>
        <v>1.0021399316842761E-2</v>
      </c>
      <c r="BW23" s="15" cm="1">
        <f t="array" aca="1" ref="BW23" ca="1">MMULT('Количество акций на 4 января'!$B18:$F18,BW$2:BW$6)/MMULT('Количество акций на 4 января'!$B18:$F18,BV$2:BV$6)-1</f>
        <v>-7.8955225462739032E-3</v>
      </c>
      <c r="BX23" s="15" cm="1">
        <f t="array" aca="1" ref="BX23" ca="1">MMULT('Количество акций на 4 января'!$B18:$F18,BX$2:BX$6)/MMULT('Количество акций на 4 января'!$B18:$F18,BW$2:BW$6)-1</f>
        <v>-7.1936546823244685E-3</v>
      </c>
      <c r="BY23" s="15" cm="1">
        <f t="array" aca="1" ref="BY23" ca="1">MMULT('Количество акций на 4 января'!$B18:$F18,BY$2:BY$6)/MMULT('Количество акций на 4 января'!$B18:$F18,BX$2:BX$6)-1</f>
        <v>5.3096633475369082E-3</v>
      </c>
      <c r="BZ23" s="15" cm="1">
        <f t="array" aca="1" ref="BZ23" ca="1">MMULT('Количество акций на 4 января'!$B18:$F18,BZ$2:BZ$6)/MMULT('Количество акций на 4 января'!$B18:$F18,BY$2:BY$6)-1</f>
        <v>8.79735590078079E-3</v>
      </c>
      <c r="CA23" s="15" cm="1">
        <f t="array" aca="1" ref="CA23" ca="1">MMULT('Количество акций на 4 января'!$B18:$F18,CA$2:CA$6)/MMULT('Количество акций на 4 января'!$B18:$F18,BZ$2:BZ$6)-1</f>
        <v>1.3148407893199821E-3</v>
      </c>
      <c r="CB23" s="15" cm="1">
        <f t="array" aca="1" ref="CB23" ca="1">MMULT('Количество акций на 4 января'!$B18:$F18,CB$2:CB$6)/MMULT('Количество акций на 4 января'!$B18:$F18,CA$2:CA$6)-1</f>
        <v>4.5116133585063611E-3</v>
      </c>
      <c r="CC23" s="15" cm="1">
        <f t="array" aca="1" ref="CC23" ca="1">MMULT('Количество акций на 4 января'!$B18:$F18,CC$2:CC$6)/MMULT('Количество акций на 4 января'!$B18:$F18,CB$2:CB$6)-1</f>
        <v>4.3953180113425194E-3</v>
      </c>
      <c r="CD23" s="15" cm="1">
        <f t="array" aca="1" ref="CD23" ca="1">MMULT('Количество акций на 4 января'!$B18:$F18,CD$2:CD$6)/MMULT('Количество акций на 4 января'!$B18:$F18,CC$2:CC$6)-1</f>
        <v>-1.464091389990374E-3</v>
      </c>
      <c r="CE23" s="15" cm="1">
        <f t="array" aca="1" ref="CE23" ca="1">MMULT('Количество акций на 4 января'!$B18:$F18,CE$2:CE$6)/MMULT('Количество акций на 4 января'!$B18:$F18,CD$2:CD$6)-1</f>
        <v>-2.6998206871786667E-3</v>
      </c>
      <c r="CF23" s="15" cm="1">
        <f t="array" aca="1" ref="CF23" ca="1">MMULT('Количество акций на 4 января'!$B18:$F18,CF$2:CF$6)/MMULT('Количество акций на 4 января'!$B18:$F18,CE$2:CE$6)-1</f>
        <v>-5.7028543494244133E-3</v>
      </c>
      <c r="CG23" s="15" cm="1">
        <f t="array" aca="1" ref="CG23" ca="1">MMULT('Количество акций на 4 января'!$B18:$F18,CG$2:CG$6)/MMULT('Количество акций на 4 января'!$B18:$F18,CF$2:CF$6)-1</f>
        <v>2.1125895786842097E-2</v>
      </c>
      <c r="CH23" s="15" cm="1">
        <f t="array" aca="1" ref="CH23" ca="1">MMULT('Количество акций на 4 января'!$B18:$F18,CH$2:CH$6)/MMULT('Количество акций на 4 января'!$B18:$F18,CG$2:CG$6)-1</f>
        <v>1.288259081336296E-2</v>
      </c>
      <c r="CI23" s="15" cm="1">
        <f t="array" aca="1" ref="CI23" ca="1">MMULT('Количество акций на 4 января'!$B18:$F18,CI$2:CI$6)/MMULT('Количество акций на 4 января'!$B18:$F18,CH$2:CH$6)-1</f>
        <v>1.5789453558742839E-2</v>
      </c>
      <c r="CJ23" s="15" cm="1">
        <f t="array" aca="1" ref="CJ23" ca="1">MMULT('Количество акций на 4 января'!$B18:$F18,CJ$2:CJ$6)/MMULT('Количество акций на 4 января'!$B18:$F18,CI$2:CI$6)-1</f>
        <v>4.6302519539891396E-3</v>
      </c>
      <c r="CK23" s="15" cm="1">
        <f t="array" aca="1" ref="CK23" ca="1">MMULT('Количество акций на 4 января'!$B18:$F18,CK$2:CK$6)/MMULT('Количество акций на 4 января'!$B18:$F18,CJ$2:CJ$6)-1</f>
        <v>5.4917456675513954E-3</v>
      </c>
      <c r="CL23" s="15" cm="1">
        <f t="array" aca="1" ref="CL23" ca="1">MMULT('Количество акций на 4 января'!$B18:$F18,CL$2:CL$6)/MMULT('Количество акций на 4 января'!$B18:$F18,CK$2:CK$6)-1</f>
        <v>-2.2481972084578028E-2</v>
      </c>
      <c r="CM23" s="15" cm="1">
        <f t="array" aca="1" ref="CM23" ca="1">MMULT('Количество акций на 4 января'!$B18:$F18,CM$2:CM$6)/MMULT('Количество акций на 4 января'!$B18:$F18,CL$2:CL$6)-1</f>
        <v>-4.4120969293915957E-3</v>
      </c>
      <c r="CN23" s="15" cm="1">
        <f t="array" aca="1" ref="CN23" ca="1">MMULT('Количество акций на 4 января'!$B18:$F18,CN$2:CN$6)/MMULT('Количество акций на 4 января'!$B18:$F18,CM$2:CM$6)-1</f>
        <v>7.9545192428629452E-3</v>
      </c>
      <c r="CO23" s="15" cm="1">
        <f t="array" aca="1" ref="CO23" ca="1">MMULT('Количество акций на 4 января'!$B18:$F18,CO$2:CO$6)/MMULT('Количество акций на 4 января'!$B18:$F18,CN$2:CN$6)-1</f>
        <v>-1.4718404558363707E-3</v>
      </c>
      <c r="CP23" s="15" cm="1">
        <f t="array" aca="1" ref="CP23" ca="1">MMULT('Количество акций на 4 января'!$B18:$F18,CP$2:CP$6)/MMULT('Количество акций на 4 января'!$B18:$F18,CO$2:CO$6)-1</f>
        <v>2.4717606718471785E-3</v>
      </c>
      <c r="CQ23" s="15" cm="1">
        <f t="array" aca="1" ref="CQ23" ca="1">MMULT('Количество акций на 4 января'!$B18:$F18,CQ$2:CQ$6)/MMULT('Количество акций на 4 января'!$B18:$F18,CP$2:CP$6)-1</f>
        <v>1.0835508162270413E-2</v>
      </c>
      <c r="CR23" s="15" cm="1">
        <f t="array" aca="1" ref="CR23" ca="1">MMULT('Количество акций на 4 января'!$B18:$F18,CR$2:CR$6)/MMULT('Количество акций на 4 января'!$B18:$F18,CQ$2:CQ$6)-1</f>
        <v>-2.3748699554204555E-2</v>
      </c>
      <c r="CS23" s="15" cm="1">
        <f t="array" aca="1" ref="CS23" ca="1">MMULT('Количество акций на 4 января'!$B18:$F18,CS$2:CS$6)/MMULT('Количество акций на 4 января'!$B18:$F18,CR$2:CR$6)-1</f>
        <v>-7.70982609631643E-3</v>
      </c>
      <c r="CT23" s="15" cm="1">
        <f t="array" aca="1" ref="CT23" ca="1">MMULT('Количество акций на 4 января'!$B18:$F18,CT$2:CT$6)/MMULT('Количество акций на 4 января'!$B18:$F18,CS$2:CS$6)-1</f>
        <v>1.0557816484395355E-2</v>
      </c>
      <c r="CU23" s="15" cm="1">
        <f t="array" aca="1" ref="CU23" ca="1">MMULT('Количество акций на 4 января'!$B18:$F18,CU$2:CU$6)/MMULT('Количество акций на 4 января'!$B18:$F18,CT$2:CT$6)-1</f>
        <v>2.4756312980549477E-3</v>
      </c>
      <c r="CV23" s="15" cm="1">
        <f t="array" aca="1" ref="CV23" ca="1">MMULT('Количество акций на 4 января'!$B18:$F18,CV$2:CV$6)/MMULT('Количество акций на 4 января'!$B18:$F18,CU$2:CU$6)-1</f>
        <v>1.16539726097733E-2</v>
      </c>
      <c r="CW23" s="15" cm="1">
        <f t="array" aca="1" ref="CW23" ca="1">MMULT('Количество акций на 4 января'!$B18:$F18,CW$2:CW$6)/MMULT('Количество акций на 4 января'!$B18:$F18,CV$2:CV$6)-1</f>
        <v>7.0610092753029541E-3</v>
      </c>
      <c r="CX23" s="15" cm="1">
        <f t="array" aca="1" ref="CX23" ca="1">MMULT('Количество акций на 4 января'!$B18:$F18,CX$2:CX$6)/MMULT('Количество акций на 4 января'!$B18:$F18,CW$2:CW$6)-1</f>
        <v>7.6825488238168038E-3</v>
      </c>
      <c r="CY23" s="15" cm="1">
        <f t="array" aca="1" ref="CY23" ca="1">MMULT('Количество акций на 4 января'!$B18:$F18,CY$2:CY$6)/MMULT('Количество акций на 4 января'!$B18:$F18,CX$2:CX$6)-1</f>
        <v>-7.4067533243000749E-3</v>
      </c>
      <c r="CZ23" s="15" cm="1">
        <f t="array" aca="1" ref="CZ23" ca="1">MMULT('Количество акций на 4 января'!$B18:$F18,CZ$2:CZ$6)/MMULT('Количество акций на 4 января'!$B18:$F18,CY$2:CY$6)-1</f>
        <v>1.2297155402085647E-3</v>
      </c>
      <c r="DA23" s="15" cm="1">
        <f t="array" aca="1" ref="DA23" ca="1">MMULT('Количество акций на 4 января'!$B18:$F18,DA$2:DA$6)/MMULT('Количество акций на 4 января'!$B18:$F18,CZ$2:CZ$6)-1</f>
        <v>1.3926265500328494E-2</v>
      </c>
      <c r="DB23" s="15" cm="1">
        <f t="array" aca="1" ref="DB23" ca="1">MMULT('Количество акций на 4 января'!$B18:$F18,DB$2:DB$6)/MMULT('Количество акций на 4 января'!$B18:$F18,DA$2:DA$6)-1</f>
        <v>1.7886132643575525E-2</v>
      </c>
      <c r="DC23" s="15" cm="1">
        <f t="array" aca="1" ref="DC23" ca="1">MMULT('Количество акций на 4 января'!$B18:$F18,DC$2:DC$6)/MMULT('Количество акций на 4 января'!$B18:$F18,DB$2:DB$6)-1</f>
        <v>-2.6839338882611585E-4</v>
      </c>
      <c r="DD23" s="15" cm="1">
        <f t="array" aca="1" ref="DD23" ca="1">MMULT('Количество акций на 4 января'!$B18:$F18,DD$2:DD$6)/MMULT('Количество акций на 4 января'!$B18:$F18,DC$2:DC$6)-1</f>
        <v>1.7856053149567508E-4</v>
      </c>
      <c r="DE23" s="15" cm="1">
        <f t="array" aca="1" ref="DE23" ca="1">MMULT('Количество акций на 4 января'!$B18:$F18,DE$2:DE$6)/MMULT('Количество акций на 4 января'!$B18:$F18,DD$2:DD$6)-1</f>
        <v>8.8691018484330364E-3</v>
      </c>
      <c r="DF23" s="15" cm="1">
        <f t="array" aca="1" ref="DF23" ca="1">MMULT('Количество акций на 4 января'!$B18:$F18,DF$2:DF$6)/MMULT('Количество акций на 4 января'!$B18:$F18,DE$2:DE$6)-1</f>
        <v>-3.6503291998514209E-3</v>
      </c>
      <c r="DG23" s="15" cm="1">
        <f t="array" aca="1" ref="DG23" ca="1">MMULT('Количество акций на 4 января'!$B18:$F18,DG$2:DG$6)/MMULT('Количество акций на 4 января'!$B18:$F18,DF$2:DF$6)-1</f>
        <v>6.2038248048743583E-3</v>
      </c>
      <c r="DH23" s="15" cm="1">
        <f t="array" aca="1" ref="DH23" ca="1">MMULT('Количество акций на 4 января'!$B18:$F18,DH$2:DH$6)/MMULT('Количество акций на 4 января'!$B18:$F18,DG$2:DG$6)-1</f>
        <v>-1.6346863698124547E-3</v>
      </c>
      <c r="DI23" s="15" cm="1">
        <f t="array" aca="1" ref="DI23" ca="1">MMULT('Количество акций на 4 января'!$B18:$F18,DI$2:DI$6)/MMULT('Количество акций на 4 января'!$B18:$F18,DH$2:DH$6)-1</f>
        <v>-3.7368106277666513E-3</v>
      </c>
      <c r="DJ23" s="15" cm="1">
        <f t="array" aca="1" ref="DJ23" ca="1">MMULT('Количество акций на 4 января'!$B18:$F18,DJ$2:DJ$6)/MMULT('Количество акций на 4 января'!$B18:$F18,DI$2:DI$6)-1</f>
        <v>2.316807057521908E-3</v>
      </c>
      <c r="DK23" s="15" cm="1">
        <f t="array" aca="1" ref="DK23" ca="1">MMULT('Количество акций на 4 января'!$B18:$F18,DK$2:DK$6)/MMULT('Количество акций на 4 января'!$B18:$F18,DJ$2:DJ$6)-1</f>
        <v>-8.2945205973899983E-3</v>
      </c>
      <c r="DL23" s="15" cm="1">
        <f t="array" aca="1" ref="DL23" ca="1">MMULT('Количество акций на 4 января'!$B18:$F18,DL$2:DL$6)/MMULT('Количество акций на 4 января'!$B18:$F18,DK$2:DK$6)-1</f>
        <v>2.4375809964438666E-4</v>
      </c>
      <c r="DM23" s="15" cm="1">
        <f t="array" aca="1" ref="DM23" ca="1">MMULT('Количество акций на 4 января'!$B18:$F18,DM$2:DM$6)/MMULT('Количество акций на 4 января'!$B18:$F18,DL$2:DL$6)-1</f>
        <v>5.2168170083872756E-3</v>
      </c>
      <c r="DN23" s="15" cm="1">
        <f t="array" aca="1" ref="DN23" ca="1">MMULT('Количество акций на 4 января'!$B18:$F18,DN$2:DN$6)/MMULT('Количество акций на 4 января'!$B18:$F18,DM$2:DM$6)-1</f>
        <v>-7.6134273707578748E-3</v>
      </c>
      <c r="DO23" s="15" cm="1">
        <f t="array" aca="1" ref="DO23" ca="1">MMULT('Количество акций на 4 января'!$B18:$F18,DO$2:DO$6)/MMULT('Количество акций на 4 января'!$B18:$F18,DN$2:DN$6)-1</f>
        <v>5.6342030178213598E-3</v>
      </c>
      <c r="DP23" s="15" cm="1">
        <f t="array" aca="1" ref="DP23" ca="1">MMULT('Количество акций на 4 января'!$B18:$F18,DP$2:DP$6)/MMULT('Количество акций на 4 января'!$B18:$F18,DO$2:DO$6)-1</f>
        <v>2.2128825695399978E-3</v>
      </c>
      <c r="DQ23" s="15" cm="1">
        <f t="array" aca="1" ref="DQ23" ca="1">MMULT('Количество акций на 4 января'!$B18:$F18,DQ$2:DQ$6)/MMULT('Количество акций на 4 января'!$B18:$F18,DP$2:DP$6)-1</f>
        <v>-3.3419986860117046E-3</v>
      </c>
      <c r="DR23" s="15" cm="1">
        <f t="array" aca="1" ref="DR23" ca="1">MMULT('Количество акций на 4 января'!$B18:$F18,DR$2:DR$6)/MMULT('Количество акций на 4 января'!$B18:$F18,DQ$2:DQ$6)-1</f>
        <v>9.4761795366049562E-4</v>
      </c>
      <c r="DS23" s="15" cm="1">
        <f t="array" aca="1" ref="DS23" ca="1">MMULT('Количество акций на 4 января'!$B18:$F18,DS$2:DS$6)/MMULT('Количество акций на 4 января'!$B18:$F18,DR$2:DR$6)-1</f>
        <v>7.443778343222851E-3</v>
      </c>
      <c r="DT23" s="15" cm="1">
        <f t="array" aca="1" ref="DT23" ca="1">MMULT('Количество акций на 4 января'!$B18:$F18,DT$2:DT$6)/MMULT('Количество акций на 4 января'!$B18:$F18,DS$2:DS$6)-1</f>
        <v>-5.5450085487801504E-3</v>
      </c>
      <c r="DU23" s="15" cm="1">
        <f t="array" aca="1" ref="DU23" ca="1">MMULT('Количество акций на 4 января'!$B18:$F18,DU$2:DU$6)/MMULT('Количество акций на 4 января'!$B18:$F18,DT$2:DT$6)-1</f>
        <v>-9.5139204518341902E-3</v>
      </c>
      <c r="DV23" s="15" cm="1">
        <f t="array" aca="1" ref="DV23" ca="1">MMULT('Количество акций на 4 января'!$B18:$F18,DV$2:DV$6)/MMULT('Количество акций на 4 января'!$B18:$F18,DU$2:DU$6)-1</f>
        <v>7.4693096244016211E-3</v>
      </c>
      <c r="DW23" s="24" cm="1">
        <f t="array" aca="1" ref="DW23" ca="1">MMULT('Количество акций на 4 января'!$B18:$F18,DW$2:DW$6)/MMULT('Количество акций на 4 января'!$B18:$F18,DV$2:DV$6)-1</f>
        <v>1.1265033015350534E-2</v>
      </c>
      <c r="DX23" s="28">
        <f t="shared" ca="1" si="1"/>
        <v>1.504464719071625E-3</v>
      </c>
      <c r="DY23" s="28">
        <f t="shared" ca="1" si="0"/>
        <v>1.1728961646733607E-2</v>
      </c>
    </row>
    <row r="24" spans="1:129" x14ac:dyDescent="0.3">
      <c r="A24">
        <v>18</v>
      </c>
      <c r="C24" s="23" cm="1">
        <f t="array" aca="1" ref="C24" ca="1">MMULT('Количество акций на 4 января'!$B19:$F19,C$2:C$6)/MMULT('Количество акций на 4 января'!$B19:$F19,B$2:B$6)-1</f>
        <v>1.6138157132494113E-2</v>
      </c>
      <c r="D24" s="15" cm="1">
        <f t="array" aca="1" ref="D24" ca="1">MMULT('Количество акций на 4 января'!$B19:$F19,D$2:D$6)/MMULT('Количество акций на 4 января'!$B19:$F19,C$2:C$6)-1</f>
        <v>3.0837255124833707E-3</v>
      </c>
      <c r="E24" s="15" cm="1">
        <f t="array" aca="1" ref="E24" ca="1">MMULT('Количество акций на 4 января'!$B19:$F19,E$2:E$6)/MMULT('Количество акций на 4 января'!$B19:$F19,D$2:D$6)-1</f>
        <v>3.6445631792451971E-2</v>
      </c>
      <c r="F24" s="15" cm="1">
        <f t="array" aca="1" ref="F24" ca="1">MMULT('Количество акций на 4 января'!$B19:$F19,F$2:F$6)/MMULT('Количество акций на 4 января'!$B19:$F19,E$2:E$6)-1</f>
        <v>4.9651799459575763E-3</v>
      </c>
      <c r="G24" s="15" cm="1">
        <f t="array" aca="1" ref="G24" ca="1">MMULT('Количество акций на 4 января'!$B19:$F19,G$2:G$6)/MMULT('Количество акций на 4 января'!$B19:$F19,F$2:F$6)-1</f>
        <v>4.6368891430565995E-3</v>
      </c>
      <c r="H24" s="15" cm="1">
        <f t="array" aca="1" ref="H24" ca="1">MMULT('Количество акций на 4 января'!$B19:$F19,H$2:H$6)/MMULT('Количество акций на 4 января'!$B19:$F19,G$2:G$6)-1</f>
        <v>-3.3608872111792198E-3</v>
      </c>
      <c r="I24" s="15" cm="1">
        <f t="array" aca="1" ref="I24" ca="1">MMULT('Количество акций на 4 января'!$B19:$F19,I$2:I$6)/MMULT('Количество акций на 4 января'!$B19:$F19,H$2:H$6)-1</f>
        <v>1.3092316222234501E-2</v>
      </c>
      <c r="J24" s="15" cm="1">
        <f t="array" aca="1" ref="J24" ca="1">MMULT('Количество акций на 4 января'!$B19:$F19,J$2:J$6)/MMULT('Количество акций на 4 января'!$B19:$F19,I$2:I$6)-1</f>
        <v>-1.3608883383060766E-2</v>
      </c>
      <c r="K24" s="15" cm="1">
        <f t="array" aca="1" ref="K24" ca="1">MMULT('Количество акций на 4 января'!$B19:$F19,K$2:K$6)/MMULT('Количество акций на 4 января'!$B19:$F19,J$2:J$6)-1</f>
        <v>2.4069174545755523E-3</v>
      </c>
      <c r="L24" s="15" cm="1">
        <f t="array" aca="1" ref="L24" ca="1">MMULT('Количество акций на 4 января'!$B19:$F19,L$2:L$6)/MMULT('Количество акций на 4 января'!$B19:$F19,K$2:K$6)-1</f>
        <v>-8.1397333486554757E-5</v>
      </c>
      <c r="M24" s="15" cm="1">
        <f t="array" aca="1" ref="M24" ca="1">MMULT('Количество акций на 4 января'!$B19:$F19,M$2:M$6)/MMULT('Количество акций на 4 января'!$B19:$F19,L$2:L$6)-1</f>
        <v>5.5182549505503609E-3</v>
      </c>
      <c r="N24" s="15" cm="1">
        <f t="array" aca="1" ref="N24" ca="1">MMULT('Количество акций на 4 января'!$B19:$F19,N$2:N$6)/MMULT('Количество акций на 4 января'!$B19:$F19,M$2:M$6)-1</f>
        <v>-1.6522447927529993E-2</v>
      </c>
      <c r="O24" s="15" cm="1">
        <f t="array" aca="1" ref="O24" ca="1">MMULT('Количество акций на 4 января'!$B19:$F19,O$2:O$6)/MMULT('Количество акций на 4 января'!$B19:$F19,N$2:N$6)-1</f>
        <v>-9.425484473360668E-3</v>
      </c>
      <c r="P24" s="15" cm="1">
        <f t="array" aca="1" ref="P24" ca="1">MMULT('Количество акций на 4 января'!$B19:$F19,P$2:P$6)/MMULT('Количество акций на 4 января'!$B19:$F19,O$2:O$6)-1</f>
        <v>-2.1797142305294281E-3</v>
      </c>
      <c r="Q24" s="15" cm="1">
        <f t="array" aca="1" ref="Q24" ca="1">MMULT('Количество акций на 4 января'!$B19:$F19,Q$2:Q$6)/MMULT('Количество акций на 4 января'!$B19:$F19,P$2:P$6)-1</f>
        <v>-8.3484264590212298E-3</v>
      </c>
      <c r="R24" s="15" cm="1">
        <f t="array" aca="1" ref="R24" ca="1">MMULT('Количество акций на 4 января'!$B19:$F19,R$2:R$6)/MMULT('Количество акций на 4 января'!$B19:$F19,Q$2:Q$6)-1</f>
        <v>-1.5980865102424024E-2</v>
      </c>
      <c r="S24" s="15" cm="1">
        <f t="array" aca="1" ref="S24" ca="1">MMULT('Количество акций на 4 января'!$B19:$F19,S$2:S$6)/MMULT('Количество акций на 4 января'!$B19:$F19,R$2:R$6)-1</f>
        <v>1.013336237340301E-2</v>
      </c>
      <c r="T24" s="15" cm="1">
        <f t="array" aca="1" ref="T24" ca="1">MMULT('Количество акций на 4 января'!$B19:$F19,T$2:T$6)/MMULT('Количество акций на 4 января'!$B19:$F19,S$2:S$6)-1</f>
        <v>-2.6956793033929727E-2</v>
      </c>
      <c r="U24" s="15" cm="1">
        <f t="array" aca="1" ref="U24" ca="1">MMULT('Количество акций на 4 января'!$B19:$F19,U$2:U$6)/MMULT('Количество акций на 4 января'!$B19:$F19,T$2:T$6)-1</f>
        <v>1.0165566104995083E-2</v>
      </c>
      <c r="V24" s="15" cm="1">
        <f t="array" aca="1" ref="V24" ca="1">MMULT('Количество акций на 4 января'!$B19:$F19,V$2:V$6)/MMULT('Количество акций на 4 января'!$B19:$F19,U$2:U$6)-1</f>
        <v>3.6452330983243186E-3</v>
      </c>
      <c r="W24" s="15" cm="1">
        <f t="array" aca="1" ref="W24" ca="1">MMULT('Количество акций на 4 января'!$B19:$F19,W$2:W$6)/MMULT('Количество акций на 4 января'!$B19:$F19,V$2:V$6)-1</f>
        <v>1.2113799326645802E-2</v>
      </c>
      <c r="X24" s="15" cm="1">
        <f t="array" aca="1" ref="X24" ca="1">MMULT('Количество акций на 4 января'!$B19:$F19,X$2:X$6)/MMULT('Количество акций на 4 января'!$B19:$F19,W$2:W$6)-1</f>
        <v>1.3121422751878775E-2</v>
      </c>
      <c r="Y24" s="15" cm="1">
        <f t="array" aca="1" ref="Y24" ca="1">MMULT('Количество акций на 4 января'!$B19:$F19,Y$2:Y$6)/MMULT('Количество акций на 4 января'!$B19:$F19,X$2:X$6)-1</f>
        <v>1.9851285123337892E-3</v>
      </c>
      <c r="Z24" s="15" cm="1">
        <f t="array" aca="1" ref="Z24" ca="1">MMULT('Количество акций на 4 января'!$B19:$F19,Z$2:Z$6)/MMULT('Количество акций на 4 января'!$B19:$F19,Y$2:Y$6)-1</f>
        <v>1.2172333100825439E-2</v>
      </c>
      <c r="AA24" s="15" cm="1">
        <f t="array" aca="1" ref="AA24" ca="1">MMULT('Количество акций на 4 января'!$B19:$F19,AA$2:AA$6)/MMULT('Количество акций на 4 января'!$B19:$F19,Z$2:Z$6)-1</f>
        <v>-9.625005437194023E-3</v>
      </c>
      <c r="AB24" s="15" cm="1">
        <f t="array" aca="1" ref="AB24" ca="1">MMULT('Количество акций на 4 января'!$B19:$F19,AB$2:AB$6)/MMULT('Количество акций на 4 января'!$B19:$F19,AA$2:AA$6)-1</f>
        <v>-1.4980076656728514E-2</v>
      </c>
      <c r="AC24" s="15" cm="1">
        <f t="array" aca="1" ref="AC24" ca="1">MMULT('Количество акций на 4 января'!$B19:$F19,AC$2:AC$6)/MMULT('Количество акций на 4 января'!$B19:$F19,AB$2:AB$6)-1</f>
        <v>-2.8790494929298305E-4</v>
      </c>
      <c r="AD24" s="15" cm="1">
        <f t="array" aca="1" ref="AD24" ca="1">MMULT('Количество акций на 4 января'!$B19:$F19,AD$2:AD$6)/MMULT('Количество акций на 4 января'!$B19:$F19,AC$2:AC$6)-1</f>
        <v>1.2540505698655169E-2</v>
      </c>
      <c r="AE24" s="15" cm="1">
        <f t="array" aca="1" ref="AE24" ca="1">MMULT('Количество акций на 4 января'!$B19:$F19,AE$2:AE$6)/MMULT('Количество акций на 4 января'!$B19:$F19,AD$2:AD$6)-1</f>
        <v>1.9454742071989939E-2</v>
      </c>
      <c r="AF24" s="15" cm="1">
        <f t="array" aca="1" ref="AF24" ca="1">MMULT('Количество акций на 4 января'!$B19:$F19,AF$2:AF$6)/MMULT('Количество акций на 4 января'!$B19:$F19,AE$2:AE$6)-1</f>
        <v>-2.4254302728632382E-4</v>
      </c>
      <c r="AG24" s="15" cm="1">
        <f t="array" aca="1" ref="AG24" ca="1">MMULT('Количество акций на 4 января'!$B19:$F19,AG$2:AG$6)/MMULT('Количество акций на 4 января'!$B19:$F19,AF$2:AF$6)-1</f>
        <v>-7.0701785877078649E-3</v>
      </c>
      <c r="AH24" s="15" cm="1">
        <f t="array" aca="1" ref="AH24" ca="1">MMULT('Количество акций на 4 января'!$B19:$F19,AH$2:AH$6)/MMULT('Количество акций на 4 января'!$B19:$F19,AG$2:AG$6)-1</f>
        <v>-1.2418174513171842E-2</v>
      </c>
      <c r="AI24" s="15" cm="1">
        <f t="array" aca="1" ref="AI24" ca="1">MMULT('Количество акций на 4 января'!$B19:$F19,AI$2:AI$6)/MMULT('Количество акций на 4 января'!$B19:$F19,AH$2:AH$6)-1</f>
        <v>1.6095373049969108E-2</v>
      </c>
      <c r="AJ24" s="15" cm="1">
        <f t="array" aca="1" ref="AJ24" ca="1">MMULT('Количество акций на 4 января'!$B19:$F19,AJ$2:AJ$6)/MMULT('Количество акций на 4 января'!$B19:$F19,AI$2:AI$6)-1</f>
        <v>-8.8840260988400921E-3</v>
      </c>
      <c r="AK24" s="15" cm="1">
        <f t="array" aca="1" ref="AK24" ca="1">MMULT('Количество акций на 4 января'!$B19:$F19,AK$2:AK$6)/MMULT('Количество акций на 4 января'!$B19:$F19,AJ$2:AJ$6)-1</f>
        <v>8.1149309637806866E-4</v>
      </c>
      <c r="AL24" s="15" cm="1">
        <f t="array" aca="1" ref="AL24" ca="1">MMULT('Количество акций на 4 января'!$B19:$F19,AL$2:AL$6)/MMULT('Количество акций на 4 января'!$B19:$F19,AK$2:AK$6)-1</f>
        <v>-9.3496270872833742E-3</v>
      </c>
      <c r="AM24" s="15" cm="1">
        <f t="array" aca="1" ref="AM24" ca="1">MMULT('Количество акций на 4 января'!$B19:$F19,AM$2:AM$6)/MMULT('Количество акций на 4 января'!$B19:$F19,AL$2:AL$6)-1</f>
        <v>-1.9198513796657823E-2</v>
      </c>
      <c r="AN24" s="15" cm="1">
        <f t="array" aca="1" ref="AN24" ca="1">MMULT('Количество акций на 4 января'!$B19:$F19,AN$2:AN$6)/MMULT('Количество акций на 4 января'!$B19:$F19,AM$2:AM$6)-1</f>
        <v>-9.3990161218252544E-3</v>
      </c>
      <c r="AO24" s="15" cm="1">
        <f t="array" aca="1" ref="AO24" ca="1">MMULT('Количество акций на 4 января'!$B19:$F19,AO$2:AO$6)/MMULT('Количество акций на 4 января'!$B19:$F19,AN$2:AN$6)-1</f>
        <v>1.4660681967370692E-2</v>
      </c>
      <c r="AP24" s="15" cm="1">
        <f t="array" aca="1" ref="AP24" ca="1">MMULT('Количество акций на 4 января'!$B19:$F19,AP$2:AP$6)/MMULT('Количество акций на 4 января'!$B19:$F19,AO$2:AO$6)-1</f>
        <v>3.4430195741992353E-3</v>
      </c>
      <c r="AQ24" s="15" cm="1">
        <f t="array" aca="1" ref="AQ24" ca="1">MMULT('Количество акций на 4 января'!$B19:$F19,AQ$2:AQ$6)/MMULT('Количество акций на 4 января'!$B19:$F19,AP$2:AP$6)-1</f>
        <v>-3.7028478481696547E-3</v>
      </c>
      <c r="AR24" s="15" cm="1">
        <f t="array" aca="1" ref="AR24" ca="1">MMULT('Количество акций на 4 января'!$B19:$F19,AR$2:AR$6)/MMULT('Количество акций на 4 января'!$B19:$F19,AQ$2:AQ$6)-1</f>
        <v>-9.540406633719023E-3</v>
      </c>
      <c r="AS24" s="15" cm="1">
        <f t="array" aca="1" ref="AS24" ca="1">MMULT('Количество акций на 4 января'!$B19:$F19,AS$2:AS$6)/MMULT('Количество акций на 4 января'!$B19:$F19,AR$2:AR$6)-1</f>
        <v>2.8822876649345464E-2</v>
      </c>
      <c r="AT24" s="15" cm="1">
        <f t="array" aca="1" ref="AT24" ca="1">MMULT('Количество акций на 4 января'!$B19:$F19,AT$2:AT$6)/MMULT('Количество акций на 4 января'!$B19:$F19,AS$2:AS$6)-1</f>
        <v>1.5928784826433784E-2</v>
      </c>
      <c r="AU24" s="15" cm="1">
        <f t="array" aca="1" ref="AU24" ca="1">MMULT('Количество акций на 4 января'!$B19:$F19,AU$2:AU$6)/MMULT('Количество акций на 4 января'!$B19:$F19,AT$2:AT$6)-1</f>
        <v>-7.1897188112908239E-3</v>
      </c>
      <c r="AV24" s="15" cm="1">
        <f t="array" aca="1" ref="AV24" ca="1">MMULT('Количество акций на 4 января'!$B19:$F19,AV$2:AV$6)/MMULT('Количество акций на 4 января'!$B19:$F19,AU$2:AU$6)-1</f>
        <v>1.3867713564795547E-2</v>
      </c>
      <c r="AW24" s="15" cm="1">
        <f t="array" aca="1" ref="AW24" ca="1">MMULT('Количество акций на 4 января'!$B19:$F19,AW$2:AW$6)/MMULT('Количество акций на 4 января'!$B19:$F19,AV$2:AV$6)-1</f>
        <v>4.0734986643613524E-3</v>
      </c>
      <c r="AX24" s="15" cm="1">
        <f t="array" aca="1" ref="AX24" ca="1">MMULT('Количество акций на 4 января'!$B19:$F19,AX$2:AX$6)/MMULT('Количество акций на 4 января'!$B19:$F19,AW$2:AW$6)-1</f>
        <v>1.684498690480063E-2</v>
      </c>
      <c r="AY24" s="15" cm="1">
        <f t="array" aca="1" ref="AY24" ca="1">MMULT('Количество акций на 4 января'!$B19:$F19,AY$2:AY$6)/MMULT('Количество акций на 4 января'!$B19:$F19,AX$2:AX$6)-1</f>
        <v>-1.5419645926156189E-2</v>
      </c>
      <c r="AZ24" s="15" cm="1">
        <f t="array" aca="1" ref="AZ24" ca="1">MMULT('Количество акций на 4 января'!$B19:$F19,AZ$2:AZ$6)/MMULT('Количество акций на 4 января'!$B19:$F19,AY$2:AY$6)-1</f>
        <v>-1.0843560427289178E-2</v>
      </c>
      <c r="BA24" s="15" cm="1">
        <f t="array" aca="1" ref="BA24" ca="1">MMULT('Количество акций на 4 января'!$B19:$F19,BA$2:BA$6)/MMULT('Количество акций на 4 января'!$B19:$F19,AZ$2:AZ$6)-1</f>
        <v>-2.4655788936847611E-2</v>
      </c>
      <c r="BB24" s="15" cm="1">
        <f t="array" aca="1" ref="BB24" ca="1">MMULT('Количество акций на 4 января'!$B19:$F19,BB$2:BB$6)/MMULT('Количество акций на 4 января'!$B19:$F19,BA$2:BA$6)-1</f>
        <v>4.8465847383425409E-3</v>
      </c>
      <c r="BC24" s="15" cm="1">
        <f t="array" aca="1" ref="BC24" ca="1">MMULT('Количество акций на 4 января'!$B19:$F19,BC$2:BC$6)/MMULT('Количество акций на 4 января'!$B19:$F19,BB$2:BB$6)-1</f>
        <v>-2.3866062454885872E-3</v>
      </c>
      <c r="BD24" s="15" cm="1">
        <f t="array" aca="1" ref="BD24" ca="1">MMULT('Количество акций на 4 января'!$B19:$F19,BD$2:BD$6)/MMULT('Количество акций на 4 января'!$B19:$F19,BC$2:BC$6)-1</f>
        <v>-1.8640580038812415E-2</v>
      </c>
      <c r="BE24" s="15" cm="1">
        <f t="array" aca="1" ref="BE24" ca="1">MMULT('Количество акций на 4 января'!$B19:$F19,BE$2:BE$6)/MMULT('Количество акций на 4 января'!$B19:$F19,BD$2:BD$6)-1</f>
        <v>-1.2298127617997867E-3</v>
      </c>
      <c r="BF24" s="15" cm="1">
        <f t="array" aca="1" ref="BF24" ca="1">MMULT('Количество акций на 4 января'!$B19:$F19,BF$2:BF$6)/MMULT('Количество акций на 4 января'!$B19:$F19,BE$2:BE$6)-1</f>
        <v>2.655186801842957E-3</v>
      </c>
      <c r="BG24" s="15" cm="1">
        <f t="array" aca="1" ref="BG24" ca="1">MMULT('Количество акций на 4 января'!$B19:$F19,BG$2:BG$6)/MMULT('Количество акций на 4 января'!$B19:$F19,BF$2:BF$6)-1</f>
        <v>2.271874963148246E-2</v>
      </c>
      <c r="BH24" s="15" cm="1">
        <f t="array" aca="1" ref="BH24" ca="1">MMULT('Количество акций на 4 января'!$B19:$F19,BH$2:BH$6)/MMULT('Количество акций на 4 января'!$B19:$F19,BG$2:BG$6)-1</f>
        <v>5.6244070070428087E-3</v>
      </c>
      <c r="BI24" s="15" cm="1">
        <f t="array" aca="1" ref="BI24" ca="1">MMULT('Количество акций на 4 января'!$B19:$F19,BI$2:BI$6)/MMULT('Количество акций на 4 января'!$B19:$F19,BH$2:BH$6)-1</f>
        <v>-9.5649773729641341E-3</v>
      </c>
      <c r="BJ24" s="15" cm="1">
        <f t="array" aca="1" ref="BJ24" ca="1">MMULT('Количество акций на 4 января'!$B19:$F19,BJ$2:BJ$6)/MMULT('Количество акций на 4 января'!$B19:$F19,BI$2:BI$6)-1</f>
        <v>5.0986528569656464E-3</v>
      </c>
      <c r="BK24" s="15" cm="1">
        <f t="array" aca="1" ref="BK24" ca="1">MMULT('Количество акций на 4 января'!$B19:$F19,BK$2:BK$6)/MMULT('Количество акций на 4 января'!$B19:$F19,BJ$2:BJ$6)-1</f>
        <v>-8.6577940150989185E-4</v>
      </c>
      <c r="BL24" s="15" cm="1">
        <f t="array" aca="1" ref="BL24" ca="1">MMULT('Количество акций на 4 января'!$B19:$F19,BL$2:BL$6)/MMULT('Количество акций на 4 января'!$B19:$F19,BK$2:BK$6)-1</f>
        <v>3.4206679198629519E-3</v>
      </c>
      <c r="BM24" s="15" cm="1">
        <f t="array" aca="1" ref="BM24" ca="1">MMULT('Количество акций на 4 января'!$B19:$F19,BM$2:BM$6)/MMULT('Количество акций на 4 января'!$B19:$F19,BL$2:BL$6)-1</f>
        <v>-1.1156984620008137E-2</v>
      </c>
      <c r="BN24" s="15" cm="1">
        <f t="array" aca="1" ref="BN24" ca="1">MMULT('Количество акций на 4 января'!$B19:$F19,BN$2:BN$6)/MMULT('Количество акций на 4 января'!$B19:$F19,BM$2:BM$6)-1</f>
        <v>-1.4181272796767952E-2</v>
      </c>
      <c r="BO24" s="15" cm="1">
        <f t="array" aca="1" ref="BO24" ca="1">MMULT('Количество акций на 4 января'!$B19:$F19,BO$2:BO$6)/MMULT('Количество акций на 4 января'!$B19:$F19,BN$2:BN$6)-1</f>
        <v>1.0195926463816285E-2</v>
      </c>
      <c r="BP24" s="15" cm="1">
        <f t="array" aca="1" ref="BP24" ca="1">MMULT('Количество акций на 4 января'!$B19:$F19,BP$2:BP$6)/MMULT('Количество акций на 4 января'!$B19:$F19,BO$2:BO$6)-1</f>
        <v>2.9754317801056196E-3</v>
      </c>
      <c r="BQ24" s="15" cm="1">
        <f t="array" aca="1" ref="BQ24" ca="1">MMULT('Количество акций на 4 января'!$B19:$F19,BQ$2:BQ$6)/MMULT('Количество акций на 4 января'!$B19:$F19,BP$2:BP$6)-1</f>
        <v>-4.488217946096329E-3</v>
      </c>
      <c r="BR24" s="15" cm="1">
        <f t="array" aca="1" ref="BR24" ca="1">MMULT('Количество акций на 4 января'!$B19:$F19,BR$2:BR$6)/MMULT('Количество акций на 4 января'!$B19:$F19,BQ$2:BQ$6)-1</f>
        <v>1.39842274793609E-2</v>
      </c>
      <c r="BS24" s="15" cm="1">
        <f t="array" aca="1" ref="BS24" ca="1">MMULT('Количество акций на 4 января'!$B19:$F19,BS$2:BS$6)/MMULT('Количество акций на 4 января'!$B19:$F19,BR$2:BR$6)-1</f>
        <v>4.2928308377483404E-3</v>
      </c>
      <c r="BT24" s="15" cm="1">
        <f t="array" aca="1" ref="BT24" ca="1">MMULT('Количество акций на 4 января'!$B19:$F19,BT$2:BT$6)/MMULT('Количество акций на 4 января'!$B19:$F19,BS$2:BS$6)-1</f>
        <v>7.8593077210482587E-3</v>
      </c>
      <c r="BU24" s="15" cm="1">
        <f t="array" aca="1" ref="BU24" ca="1">MMULT('Количество акций на 4 января'!$B19:$F19,BU$2:BU$6)/MMULT('Количество акций на 4 января'!$B19:$F19,BT$2:BT$6)-1</f>
        <v>-4.0095006880984663E-3</v>
      </c>
      <c r="BV24" s="15" cm="1">
        <f t="array" aca="1" ref="BV24" ca="1">MMULT('Количество акций на 4 января'!$B19:$F19,BV$2:BV$6)/MMULT('Количество акций на 4 января'!$B19:$F19,BU$2:BU$6)-1</f>
        <v>7.7186349462368131E-3</v>
      </c>
      <c r="BW24" s="15" cm="1">
        <f t="array" aca="1" ref="BW24" ca="1">MMULT('Количество акций на 4 января'!$B19:$F19,BW$2:BW$6)/MMULT('Количество акций на 4 января'!$B19:$F19,BV$2:BV$6)-1</f>
        <v>-1.2203242291488725E-2</v>
      </c>
      <c r="BX24" s="15" cm="1">
        <f t="array" aca="1" ref="BX24" ca="1">MMULT('Количество акций на 4 января'!$B19:$F19,BX$2:BX$6)/MMULT('Количество акций на 4 января'!$B19:$F19,BW$2:BW$6)-1</f>
        <v>-1.0427314069603288E-2</v>
      </c>
      <c r="BY24" s="15" cm="1">
        <f t="array" aca="1" ref="BY24" ca="1">MMULT('Количество акций на 4 января'!$B19:$F19,BY$2:BY$6)/MMULT('Количество акций на 4 января'!$B19:$F19,BX$2:BX$6)-1</f>
        <v>1.1911241994169153E-3</v>
      </c>
      <c r="BZ24" s="15" cm="1">
        <f t="array" aca="1" ref="BZ24" ca="1">MMULT('Количество акций на 4 января'!$B19:$F19,BZ$2:BZ$6)/MMULT('Количество акций на 4 января'!$B19:$F19,BY$2:BY$6)-1</f>
        <v>9.3303785454690313E-3</v>
      </c>
      <c r="CA24" s="15" cm="1">
        <f t="array" aca="1" ref="CA24" ca="1">MMULT('Количество акций на 4 января'!$B19:$F19,CA$2:CA$6)/MMULT('Количество акций на 4 января'!$B19:$F19,BZ$2:BZ$6)-1</f>
        <v>3.0515343420247643E-3</v>
      </c>
      <c r="CB24" s="15" cm="1">
        <f t="array" aca="1" ref="CB24" ca="1">MMULT('Количество акций на 4 января'!$B19:$F19,CB$2:CB$6)/MMULT('Количество акций на 4 января'!$B19:$F19,CA$2:CA$6)-1</f>
        <v>7.2681766760966937E-3</v>
      </c>
      <c r="CC24" s="15" cm="1">
        <f t="array" aca="1" ref="CC24" ca="1">MMULT('Количество акций на 4 января'!$B19:$F19,CC$2:CC$6)/MMULT('Количество акций на 4 января'!$B19:$F19,CB$2:CB$6)-1</f>
        <v>6.6342431729471407E-4</v>
      </c>
      <c r="CD24" s="15" cm="1">
        <f t="array" aca="1" ref="CD24" ca="1">MMULT('Количество акций на 4 января'!$B19:$F19,CD$2:CD$6)/MMULT('Количество акций на 4 января'!$B19:$F19,CC$2:CC$6)-1</f>
        <v>-5.8344724757803945E-3</v>
      </c>
      <c r="CE24" s="15" cm="1">
        <f t="array" aca="1" ref="CE24" ca="1">MMULT('Количество акций на 4 января'!$B19:$F19,CE$2:CE$6)/MMULT('Количество акций на 4 января'!$B19:$F19,CD$2:CD$6)-1</f>
        <v>-1.7703930770779364E-3</v>
      </c>
      <c r="CF24" s="15" cm="1">
        <f t="array" aca="1" ref="CF24" ca="1">MMULT('Количество акций на 4 января'!$B19:$F19,CF$2:CF$6)/MMULT('Количество акций на 4 января'!$B19:$F19,CE$2:CE$6)-1</f>
        <v>-1.0747297557095581E-2</v>
      </c>
      <c r="CG24" s="15" cm="1">
        <f t="array" aca="1" ref="CG24" ca="1">MMULT('Количество акций на 4 января'!$B19:$F19,CG$2:CG$6)/MMULT('Количество акций на 4 января'!$B19:$F19,CF$2:CF$6)-1</f>
        <v>1.8484279837714279E-2</v>
      </c>
      <c r="CH24" s="15" cm="1">
        <f t="array" aca="1" ref="CH24" ca="1">MMULT('Количество акций на 4 января'!$B19:$F19,CH$2:CH$6)/MMULT('Количество акций на 4 января'!$B19:$F19,CG$2:CG$6)-1</f>
        <v>1.3832671880576131E-2</v>
      </c>
      <c r="CI24" s="15" cm="1">
        <f t="array" aca="1" ref="CI24" ca="1">MMULT('Количество акций на 4 января'!$B19:$F19,CI$2:CI$6)/MMULT('Количество акций на 4 января'!$B19:$F19,CH$2:CH$6)-1</f>
        <v>7.1420059449669449E-3</v>
      </c>
      <c r="CJ24" s="15" cm="1">
        <f t="array" aca="1" ref="CJ24" ca="1">MMULT('Количество акций на 4 января'!$B19:$F19,CJ$2:CJ$6)/MMULT('Количество акций на 4 января'!$B19:$F19,CI$2:CI$6)-1</f>
        <v>1.4616528603810242E-3</v>
      </c>
      <c r="CK24" s="15" cm="1">
        <f t="array" aca="1" ref="CK24" ca="1">MMULT('Количество акций на 4 января'!$B19:$F19,CK$2:CK$6)/MMULT('Количество акций на 4 января'!$B19:$F19,CJ$2:CJ$6)-1</f>
        <v>6.1439642186102983E-3</v>
      </c>
      <c r="CL24" s="15" cm="1">
        <f t="array" aca="1" ref="CL24" ca="1">MMULT('Количество акций на 4 января'!$B19:$F19,CL$2:CL$6)/MMULT('Количество акций на 4 января'!$B19:$F19,CK$2:CK$6)-1</f>
        <v>-5.3896040166804271E-3</v>
      </c>
      <c r="CM24" s="15" cm="1">
        <f t="array" aca="1" ref="CM24" ca="1">MMULT('Количество акций на 4 января'!$B19:$F19,CM$2:CM$6)/MMULT('Количество акций на 4 января'!$B19:$F19,CL$2:CL$6)-1</f>
        <v>1.0548153612524036E-3</v>
      </c>
      <c r="CN24" s="15" cm="1">
        <f t="array" aca="1" ref="CN24" ca="1">MMULT('Количество акций на 4 января'!$B19:$F19,CN$2:CN$6)/MMULT('Количество акций на 4 января'!$B19:$F19,CM$2:CM$6)-1</f>
        <v>5.6119615075085338E-3</v>
      </c>
      <c r="CO24" s="15" cm="1">
        <f t="array" aca="1" ref="CO24" ca="1">MMULT('Количество акций на 4 января'!$B19:$F19,CO$2:CO$6)/MMULT('Количество акций на 4 января'!$B19:$F19,CN$2:CN$6)-1</f>
        <v>4.8259501260601301E-3</v>
      </c>
      <c r="CP24" s="15" cm="1">
        <f t="array" aca="1" ref="CP24" ca="1">MMULT('Количество акций на 4 января'!$B19:$F19,CP$2:CP$6)/MMULT('Количество акций на 4 января'!$B19:$F19,CO$2:CO$6)-1</f>
        <v>1.2886781991320762E-2</v>
      </c>
      <c r="CQ24" s="15" cm="1">
        <f t="array" aca="1" ref="CQ24" ca="1">MMULT('Количество акций на 4 января'!$B19:$F19,CQ$2:CQ$6)/MMULT('Количество акций на 4 января'!$B19:$F19,CP$2:CP$6)-1</f>
        <v>1.2662499691722839E-2</v>
      </c>
      <c r="CR24" s="15" cm="1">
        <f t="array" aca="1" ref="CR24" ca="1">MMULT('Количество акций на 4 января'!$B19:$F19,CR$2:CR$6)/MMULT('Количество акций на 4 января'!$B19:$F19,CQ$2:CQ$6)-1</f>
        <v>-1.8771565310441884E-2</v>
      </c>
      <c r="CS24" s="15" cm="1">
        <f t="array" aca="1" ref="CS24" ca="1">MMULT('Количество акций на 4 января'!$B19:$F19,CS$2:CS$6)/MMULT('Количество акций на 4 января'!$B19:$F19,CR$2:CR$6)-1</f>
        <v>-6.3489628280232191E-3</v>
      </c>
      <c r="CT24" s="15" cm="1">
        <f t="array" aca="1" ref="CT24" ca="1">MMULT('Количество акций на 4 января'!$B19:$F19,CT$2:CT$6)/MMULT('Количество акций на 4 января'!$B19:$F19,CS$2:CS$6)-1</f>
        <v>5.7686159809111626E-3</v>
      </c>
      <c r="CU24" s="15" cm="1">
        <f t="array" aca="1" ref="CU24" ca="1">MMULT('Количество акций на 4 января'!$B19:$F19,CU$2:CU$6)/MMULT('Количество акций на 4 января'!$B19:$F19,CT$2:CT$6)-1</f>
        <v>6.0010668984591398E-3</v>
      </c>
      <c r="CV24" s="15" cm="1">
        <f t="array" aca="1" ref="CV24" ca="1">MMULT('Количество акций на 4 января'!$B19:$F19,CV$2:CV$6)/MMULT('Количество акций на 4 января'!$B19:$F19,CU$2:CU$6)-1</f>
        <v>9.793929321286754E-4</v>
      </c>
      <c r="CW24" s="15" cm="1">
        <f t="array" aca="1" ref="CW24" ca="1">MMULT('Количество акций на 4 января'!$B19:$F19,CW$2:CW$6)/MMULT('Количество акций на 4 января'!$B19:$F19,CV$2:CV$6)-1</f>
        <v>7.6287551311688961E-3</v>
      </c>
      <c r="CX24" s="15" cm="1">
        <f t="array" aca="1" ref="CX24" ca="1">MMULT('Количество акций на 4 января'!$B19:$F19,CX$2:CX$6)/MMULT('Количество акций на 4 января'!$B19:$F19,CW$2:CW$6)-1</f>
        <v>1.0856906385849907E-3</v>
      </c>
      <c r="CY24" s="15" cm="1">
        <f t="array" aca="1" ref="CY24" ca="1">MMULT('Количество акций на 4 января'!$B19:$F19,CY$2:CY$6)/MMULT('Количество акций на 4 января'!$B19:$F19,CX$2:CX$6)-1</f>
        <v>-6.0389426371730837E-3</v>
      </c>
      <c r="CZ24" s="15" cm="1">
        <f t="array" aca="1" ref="CZ24" ca="1">MMULT('Количество акций на 4 января'!$B19:$F19,CZ$2:CZ$6)/MMULT('Количество акций на 4 января'!$B19:$F19,CY$2:CY$6)-1</f>
        <v>-3.846120628192895E-3</v>
      </c>
      <c r="DA24" s="15" cm="1">
        <f t="array" aca="1" ref="DA24" ca="1">MMULT('Количество акций на 4 января'!$B19:$F19,DA$2:DA$6)/MMULT('Количество акций на 4 января'!$B19:$F19,CZ$2:CZ$6)-1</f>
        <v>1.8625217920366977E-2</v>
      </c>
      <c r="DB24" s="15" cm="1">
        <f t="array" aca="1" ref="DB24" ca="1">MMULT('Количество акций на 4 января'!$B19:$F19,DB$2:DB$6)/MMULT('Количество акций на 4 января'!$B19:$F19,DA$2:DA$6)-1</f>
        <v>1.8910046711697159E-2</v>
      </c>
      <c r="DC24" s="15" cm="1">
        <f t="array" aca="1" ref="DC24" ca="1">MMULT('Количество акций на 4 января'!$B19:$F19,DC$2:DC$6)/MMULT('Количество акций на 4 января'!$B19:$F19,DB$2:DB$6)-1</f>
        <v>1.3280599834719631E-3</v>
      </c>
      <c r="DD24" s="15" cm="1">
        <f t="array" aca="1" ref="DD24" ca="1">MMULT('Количество акций на 4 января'!$B19:$F19,DD$2:DD$6)/MMULT('Количество акций на 4 января'!$B19:$F19,DC$2:DC$6)-1</f>
        <v>1.5808371502250562E-3</v>
      </c>
      <c r="DE24" s="15" cm="1">
        <f t="array" aca="1" ref="DE24" ca="1">MMULT('Количество акций на 4 января'!$B19:$F19,DE$2:DE$6)/MMULT('Количество акций на 4 января'!$B19:$F19,DD$2:DD$6)-1</f>
        <v>2.4935040173545975E-3</v>
      </c>
      <c r="DF24" s="15" cm="1">
        <f t="array" aca="1" ref="DF24" ca="1">MMULT('Количество акций на 4 января'!$B19:$F19,DF$2:DF$6)/MMULT('Количество акций на 4 января'!$B19:$F19,DE$2:DE$6)-1</f>
        <v>-3.6792954742490558E-3</v>
      </c>
      <c r="DG24" s="15" cm="1">
        <f t="array" aca="1" ref="DG24" ca="1">MMULT('Количество акций на 4 января'!$B19:$F19,DG$2:DG$6)/MMULT('Количество акций на 4 января'!$B19:$F19,DF$2:DF$6)-1</f>
        <v>1.4512385643777437E-2</v>
      </c>
      <c r="DH24" s="15" cm="1">
        <f t="array" aca="1" ref="DH24" ca="1">MMULT('Количество акций на 4 января'!$B19:$F19,DH$2:DH$6)/MMULT('Количество акций на 4 января'!$B19:$F19,DG$2:DG$6)-1</f>
        <v>-3.708004808514187E-3</v>
      </c>
      <c r="DI24" s="15" cm="1">
        <f t="array" aca="1" ref="DI24" ca="1">MMULT('Количество акций на 4 января'!$B19:$F19,DI$2:DI$6)/MMULT('Количество акций на 4 января'!$B19:$F19,DH$2:DH$6)-1</f>
        <v>-9.5628336573727601E-4</v>
      </c>
      <c r="DJ24" s="15" cm="1">
        <f t="array" aca="1" ref="DJ24" ca="1">MMULT('Количество акций на 4 января'!$B19:$F19,DJ$2:DJ$6)/MMULT('Количество акций на 4 января'!$B19:$F19,DI$2:DI$6)-1</f>
        <v>-1.0338837403084389E-3</v>
      </c>
      <c r="DK24" s="15" cm="1">
        <f t="array" aca="1" ref="DK24" ca="1">MMULT('Количество акций на 4 января'!$B19:$F19,DK$2:DK$6)/MMULT('Количество акций на 4 января'!$B19:$F19,DJ$2:DJ$6)-1</f>
        <v>-1.2562707077863E-2</v>
      </c>
      <c r="DL24" s="15" cm="1">
        <f t="array" aca="1" ref="DL24" ca="1">MMULT('Количество акций на 4 января'!$B19:$F19,DL$2:DL$6)/MMULT('Количество акций на 4 января'!$B19:$F19,DK$2:DK$6)-1</f>
        <v>-2.8155156144781257E-3</v>
      </c>
      <c r="DM24" s="15" cm="1">
        <f t="array" aca="1" ref="DM24" ca="1">MMULT('Количество акций на 4 января'!$B19:$F19,DM$2:DM$6)/MMULT('Количество акций на 4 января'!$B19:$F19,DL$2:DL$6)-1</f>
        <v>-1.267874016687931E-3</v>
      </c>
      <c r="DN24" s="15" cm="1">
        <f t="array" aca="1" ref="DN24" ca="1">MMULT('Количество акций на 4 января'!$B19:$F19,DN$2:DN$6)/MMULT('Количество акций на 4 января'!$B19:$F19,DM$2:DM$6)-1</f>
        <v>1.4525992420983957E-3</v>
      </c>
      <c r="DO24" s="15" cm="1">
        <f t="array" aca="1" ref="DO24" ca="1">MMULT('Количество акций на 4 января'!$B19:$F19,DO$2:DO$6)/MMULT('Количество акций на 4 января'!$B19:$F19,DN$2:DN$6)-1</f>
        <v>6.0875143521992303E-3</v>
      </c>
      <c r="DP24" s="15" cm="1">
        <f t="array" aca="1" ref="DP24" ca="1">MMULT('Количество акций на 4 января'!$B19:$F19,DP$2:DP$6)/MMULT('Количество акций на 4 января'!$B19:$F19,DO$2:DO$6)-1</f>
        <v>4.5413155450764187E-3</v>
      </c>
      <c r="DQ24" s="15" cm="1">
        <f t="array" aca="1" ref="DQ24" ca="1">MMULT('Количество акций на 4 января'!$B19:$F19,DQ$2:DQ$6)/MMULT('Количество акций на 4 января'!$B19:$F19,DP$2:DP$6)-1</f>
        <v>-5.0706336547885478E-3</v>
      </c>
      <c r="DR24" s="15" cm="1">
        <f t="array" aca="1" ref="DR24" ca="1">MMULT('Количество акций на 4 января'!$B19:$F19,DR$2:DR$6)/MMULT('Количество акций на 4 января'!$B19:$F19,DQ$2:DQ$6)-1</f>
        <v>-7.3305908700997957E-3</v>
      </c>
      <c r="DS24" s="15" cm="1">
        <f t="array" aca="1" ref="DS24" ca="1">MMULT('Количество акций на 4 января'!$B19:$F19,DS$2:DS$6)/MMULT('Количество акций на 4 января'!$B19:$F19,DR$2:DR$6)-1</f>
        <v>9.200587241893432E-3</v>
      </c>
      <c r="DT24" s="15" cm="1">
        <f t="array" aca="1" ref="DT24" ca="1">MMULT('Количество акций на 4 января'!$B19:$F19,DT$2:DT$6)/MMULT('Количество акций на 4 января'!$B19:$F19,DS$2:DS$6)-1</f>
        <v>-3.4468906437111757E-3</v>
      </c>
      <c r="DU24" s="15" cm="1">
        <f t="array" aca="1" ref="DU24" ca="1">MMULT('Количество акций на 4 января'!$B19:$F19,DU$2:DU$6)/MMULT('Количество акций на 4 января'!$B19:$F19,DT$2:DT$6)-1</f>
        <v>-9.8029741162084516E-3</v>
      </c>
      <c r="DV24" s="15" cm="1">
        <f t="array" aca="1" ref="DV24" ca="1">MMULT('Количество акций на 4 января'!$B19:$F19,DV$2:DV$6)/MMULT('Количество акций на 4 января'!$B19:$F19,DU$2:DU$6)-1</f>
        <v>1.0672768599697902E-2</v>
      </c>
      <c r="DW24" s="24" cm="1">
        <f t="array" aca="1" ref="DW24" ca="1">MMULT('Количество акций на 4 января'!$B19:$F19,DW$2:DW$6)/MMULT('Количество акций на 4 января'!$B19:$F19,DV$2:DV$6)-1</f>
        <v>1.2799228195748968E-2</v>
      </c>
      <c r="DX24" s="28">
        <f t="shared" ca="1" si="1"/>
        <v>1.2639102015992751E-3</v>
      </c>
      <c r="DY24" s="28">
        <f t="shared" ca="1" si="0"/>
        <v>1.0849465832482306E-2</v>
      </c>
    </row>
    <row r="25" spans="1:129" x14ac:dyDescent="0.3">
      <c r="A25">
        <v>19</v>
      </c>
      <c r="C25" s="23" cm="1">
        <f t="array" aca="1" ref="C25" ca="1">MMULT('Количество акций на 4 января'!$B20:$F20,C$2:C$6)/MMULT('Количество акций на 4 января'!$B20:$F20,B$2:B$6)-1</f>
        <v>1.3552773031225929E-2</v>
      </c>
      <c r="D25" s="15" cm="1">
        <f t="array" aca="1" ref="D25" ca="1">MMULT('Количество акций на 4 января'!$B20:$F20,D$2:D$6)/MMULT('Количество акций на 4 января'!$B20:$F20,C$2:C$6)-1</f>
        <v>1.3057067963935243E-3</v>
      </c>
      <c r="E25" s="15" cm="1">
        <f t="array" aca="1" ref="E25" ca="1">MMULT('Количество акций на 4 января'!$B20:$F20,E$2:E$6)/MMULT('Количество акций на 4 января'!$B20:$F20,D$2:D$6)-1</f>
        <v>4.5547066359165944E-2</v>
      </c>
      <c r="F25" s="15" cm="1">
        <f t="array" aca="1" ref="F25" ca="1">MMULT('Количество акций на 4 января'!$B20:$F20,F$2:F$6)/MMULT('Количество акций на 4 января'!$B20:$F20,E$2:E$6)-1</f>
        <v>6.8339595909476802E-3</v>
      </c>
      <c r="G25" s="15" cm="1">
        <f t="array" aca="1" ref="G25" ca="1">MMULT('Количество акций на 4 января'!$B20:$F20,G$2:G$6)/MMULT('Количество акций на 4 января'!$B20:$F20,F$2:F$6)-1</f>
        <v>-1.8850948716176985E-3</v>
      </c>
      <c r="H25" s="15" cm="1">
        <f t="array" aca="1" ref="H25" ca="1">MMULT('Количество акций на 4 января'!$B20:$F20,H$2:H$6)/MMULT('Количество акций на 4 января'!$B20:$F20,G$2:G$6)-1</f>
        <v>-9.2956085657713849E-3</v>
      </c>
      <c r="I25" s="15" cm="1">
        <f t="array" aca="1" ref="I25" ca="1">MMULT('Количество акций на 4 января'!$B20:$F20,I$2:I$6)/MMULT('Количество акций на 4 января'!$B20:$F20,H$2:H$6)-1</f>
        <v>1.0015391647897776E-2</v>
      </c>
      <c r="J25" s="15" cm="1">
        <f t="array" aca="1" ref="J25" ca="1">MMULT('Количество акций на 4 января'!$B20:$F20,J$2:J$6)/MMULT('Количество акций на 4 января'!$B20:$F20,I$2:I$6)-1</f>
        <v>-2.1459773373741053E-2</v>
      </c>
      <c r="K25" s="15" cm="1">
        <f t="array" aca="1" ref="K25" ca="1">MMULT('Количество акций на 4 января'!$B20:$F20,K$2:K$6)/MMULT('Количество акций на 4 января'!$B20:$F20,J$2:J$6)-1</f>
        <v>5.5314512781756697E-3</v>
      </c>
      <c r="L25" s="15" cm="1">
        <f t="array" aca="1" ref="L25" ca="1">MMULT('Количество акций на 4 января'!$B20:$F20,L$2:L$6)/MMULT('Количество акций на 4 января'!$B20:$F20,K$2:K$6)-1</f>
        <v>-4.0959029870183405E-3</v>
      </c>
      <c r="M25" s="15" cm="1">
        <f t="array" aca="1" ref="M25" ca="1">MMULT('Количество акций на 4 января'!$B20:$F20,M$2:M$6)/MMULT('Количество акций на 4 января'!$B20:$F20,L$2:L$6)-1</f>
        <v>1.2113276374827731E-2</v>
      </c>
      <c r="N25" s="15" cm="1">
        <f t="array" aca="1" ref="N25" ca="1">MMULT('Количество акций на 4 января'!$B20:$F20,N$2:N$6)/MMULT('Количество акций на 4 января'!$B20:$F20,M$2:M$6)-1</f>
        <v>-1.425398082436502E-2</v>
      </c>
      <c r="O25" s="15" cm="1">
        <f t="array" aca="1" ref="O25" ca="1">MMULT('Количество акций на 4 января'!$B20:$F20,O$2:O$6)/MMULT('Количество акций на 4 января'!$B20:$F20,N$2:N$6)-1</f>
        <v>-1.5296817687945441E-2</v>
      </c>
      <c r="P25" s="15" cm="1">
        <f t="array" aca="1" ref="P25" ca="1">MMULT('Количество акций на 4 января'!$B20:$F20,P$2:P$6)/MMULT('Количество акций на 4 января'!$B20:$F20,O$2:O$6)-1</f>
        <v>-5.2926615290983525E-3</v>
      </c>
      <c r="Q25" s="15" cm="1">
        <f t="array" aca="1" ref="Q25" ca="1">MMULT('Количество акций на 4 января'!$B20:$F20,Q$2:Q$6)/MMULT('Количество акций на 4 января'!$B20:$F20,P$2:P$6)-1</f>
        <v>1.087159351074618E-3</v>
      </c>
      <c r="R25" s="15" cm="1">
        <f t="array" aca="1" ref="R25" ca="1">MMULT('Количество акций на 4 января'!$B20:$F20,R$2:R$6)/MMULT('Количество акций на 4 января'!$B20:$F20,Q$2:Q$6)-1</f>
        <v>-1.8470861986269349E-2</v>
      </c>
      <c r="S25" s="15" cm="1">
        <f t="array" aca="1" ref="S25" ca="1">MMULT('Количество акций на 4 января'!$B20:$F20,S$2:S$6)/MMULT('Количество акций на 4 января'!$B20:$F20,R$2:R$6)-1</f>
        <v>6.0687906080951759E-3</v>
      </c>
      <c r="T25" s="15" cm="1">
        <f t="array" aca="1" ref="T25" ca="1">MMULT('Количество акций на 4 января'!$B20:$F20,T$2:T$6)/MMULT('Количество акций на 4 января'!$B20:$F20,S$2:S$6)-1</f>
        <v>-2.9297447503401797E-2</v>
      </c>
      <c r="U25" s="15" cm="1">
        <f t="array" aca="1" ref="U25" ca="1">MMULT('Количество акций на 4 января'!$B20:$F20,U$2:U$6)/MMULT('Количество акций на 4 января'!$B20:$F20,T$2:T$6)-1</f>
        <v>1.728986045777603E-2</v>
      </c>
      <c r="V25" s="15" cm="1">
        <f t="array" aca="1" ref="V25" ca="1">MMULT('Количество акций на 4 января'!$B20:$F20,V$2:V$6)/MMULT('Количество акций на 4 января'!$B20:$F20,U$2:U$6)-1</f>
        <v>-1.4980166631025638E-3</v>
      </c>
      <c r="W25" s="15" cm="1">
        <f t="array" aca="1" ref="W25" ca="1">MMULT('Количество акций на 4 января'!$B20:$F20,W$2:W$6)/MMULT('Количество акций на 4 января'!$B20:$F20,V$2:V$6)-1</f>
        <v>1.1608260541208448E-2</v>
      </c>
      <c r="X25" s="15" cm="1">
        <f t="array" aca="1" ref="X25" ca="1">MMULT('Количество акций на 4 января'!$B20:$F20,X$2:X$6)/MMULT('Количество акций на 4 января'!$B20:$F20,W$2:W$6)-1</f>
        <v>1.7836040957746491E-2</v>
      </c>
      <c r="Y25" s="15" cm="1">
        <f t="array" aca="1" ref="Y25" ca="1">MMULT('Количество акций на 4 января'!$B20:$F20,Y$2:Y$6)/MMULT('Количество акций на 4 января'!$B20:$F20,X$2:X$6)-1</f>
        <v>3.3277029110978518E-4</v>
      </c>
      <c r="Z25" s="15" cm="1">
        <f t="array" aca="1" ref="Z25" ca="1">MMULT('Количество акций на 4 января'!$B20:$F20,Z$2:Z$6)/MMULT('Количество акций на 4 января'!$B20:$F20,Y$2:Y$6)-1</f>
        <v>1.4003254358125661E-2</v>
      </c>
      <c r="AA25" s="15" cm="1">
        <f t="array" aca="1" ref="AA25" ca="1">MMULT('Количество акций на 4 января'!$B20:$F20,AA$2:AA$6)/MMULT('Количество акций на 4 января'!$B20:$F20,Z$2:Z$6)-1</f>
        <v>-1.4536936107389264E-2</v>
      </c>
      <c r="AB25" s="15" cm="1">
        <f t="array" aca="1" ref="AB25" ca="1">MMULT('Количество акций на 4 января'!$B20:$F20,AB$2:AB$6)/MMULT('Количество акций на 4 января'!$B20:$F20,AA$2:AA$6)-1</f>
        <v>-1.1170764258046306E-2</v>
      </c>
      <c r="AC25" s="15" cm="1">
        <f t="array" aca="1" ref="AC25" ca="1">MMULT('Количество акций на 4 января'!$B20:$F20,AC$2:AC$6)/MMULT('Количество акций на 4 января'!$B20:$F20,AB$2:AB$6)-1</f>
        <v>-1.6647307770079056E-3</v>
      </c>
      <c r="AD25" s="15" cm="1">
        <f t="array" aca="1" ref="AD25" ca="1">MMULT('Количество акций на 4 января'!$B20:$F20,AD$2:AD$6)/MMULT('Количество акций на 4 января'!$B20:$F20,AC$2:AC$6)-1</f>
        <v>6.6441862713706445E-3</v>
      </c>
      <c r="AE25" s="15" cm="1">
        <f t="array" aca="1" ref="AE25" ca="1">MMULT('Количество акций на 4 января'!$B20:$F20,AE$2:AE$6)/MMULT('Количество акций на 4 января'!$B20:$F20,AD$2:AD$6)-1</f>
        <v>2.4236481814810862E-2</v>
      </c>
      <c r="AF25" s="15" cm="1">
        <f t="array" aca="1" ref="AF25" ca="1">MMULT('Количество акций на 4 января'!$B20:$F20,AF$2:AF$6)/MMULT('Количество акций на 4 января'!$B20:$F20,AE$2:AE$6)-1</f>
        <v>-1.1084407975994193E-3</v>
      </c>
      <c r="AG25" s="15" cm="1">
        <f t="array" aca="1" ref="AG25" ca="1">MMULT('Количество акций на 4 января'!$B20:$F20,AG$2:AG$6)/MMULT('Количество акций на 4 января'!$B20:$F20,AF$2:AF$6)-1</f>
        <v>6.0682739388084883E-5</v>
      </c>
      <c r="AH25" s="15" cm="1">
        <f t="array" aca="1" ref="AH25" ca="1">MMULT('Количество акций на 4 января'!$B20:$F20,AH$2:AH$6)/MMULT('Количество акций на 4 января'!$B20:$F20,AG$2:AG$6)-1</f>
        <v>-7.5807186198542098E-3</v>
      </c>
      <c r="AI25" s="15" cm="1">
        <f t="array" aca="1" ref="AI25" ca="1">MMULT('Количество акций на 4 января'!$B20:$F20,AI$2:AI$6)/MMULT('Количество акций на 4 января'!$B20:$F20,AH$2:AH$6)-1</f>
        <v>2.6428082308294965E-2</v>
      </c>
      <c r="AJ25" s="15" cm="1">
        <f t="array" aca="1" ref="AJ25" ca="1">MMULT('Количество акций на 4 января'!$B20:$F20,AJ$2:AJ$6)/MMULT('Количество акций на 4 января'!$B20:$F20,AI$2:AI$6)-1</f>
        <v>-1.4680822099617519E-2</v>
      </c>
      <c r="AK25" s="15" cm="1">
        <f t="array" aca="1" ref="AK25" ca="1">MMULT('Количество акций на 4 января'!$B20:$F20,AK$2:AK$6)/MMULT('Количество акций на 4 января'!$B20:$F20,AJ$2:AJ$6)-1</f>
        <v>-6.4393248514863499E-3</v>
      </c>
      <c r="AL25" s="15" cm="1">
        <f t="array" aca="1" ref="AL25" ca="1">MMULT('Количество акций на 4 января'!$B20:$F20,AL$2:AL$6)/MMULT('Количество акций на 4 января'!$B20:$F20,AK$2:AK$6)-1</f>
        <v>-2.0519168593195247E-2</v>
      </c>
      <c r="AM25" s="15" cm="1">
        <f t="array" aca="1" ref="AM25" ca="1">MMULT('Количество акций на 4 января'!$B20:$F20,AM$2:AM$6)/MMULT('Количество акций на 4 января'!$B20:$F20,AL$2:AL$6)-1</f>
        <v>-2.5669936262599058E-2</v>
      </c>
      <c r="AN25" s="15" cm="1">
        <f t="array" aca="1" ref="AN25" ca="1">MMULT('Количество акций на 4 января'!$B20:$F20,AN$2:AN$6)/MMULT('Количество акций на 4 января'!$B20:$F20,AM$2:AM$6)-1</f>
        <v>-1.0950611126492316E-3</v>
      </c>
      <c r="AO25" s="15" cm="1">
        <f t="array" aca="1" ref="AO25" ca="1">MMULT('Количество акций на 4 января'!$B20:$F20,AO$2:AO$6)/MMULT('Количество акций на 4 января'!$B20:$F20,AN$2:AN$6)-1</f>
        <v>1.908801367913604E-2</v>
      </c>
      <c r="AP25" s="15" cm="1">
        <f t="array" aca="1" ref="AP25" ca="1">MMULT('Количество акций на 4 января'!$B20:$F20,AP$2:AP$6)/MMULT('Количество акций на 4 января'!$B20:$F20,AO$2:AO$6)-1</f>
        <v>3.3688580449271477E-3</v>
      </c>
      <c r="AQ25" s="15" cm="1">
        <f t="array" aca="1" ref="AQ25" ca="1">MMULT('Количество акций на 4 января'!$B20:$F20,AQ$2:AQ$6)/MMULT('Количество акций на 4 января'!$B20:$F20,AP$2:AP$6)-1</f>
        <v>-8.2807777188577125E-3</v>
      </c>
      <c r="AR25" s="15" cm="1">
        <f t="array" aca="1" ref="AR25" ca="1">MMULT('Количество акций на 4 января'!$B20:$F20,AR$2:AR$6)/MMULT('Количество акций на 4 января'!$B20:$F20,AQ$2:AQ$6)-1</f>
        <v>-2.087360641344993E-2</v>
      </c>
      <c r="AS25" s="15" cm="1">
        <f t="array" aca="1" ref="AS25" ca="1">MMULT('Количество акций на 4 января'!$B20:$F20,AS$2:AS$6)/MMULT('Количество акций на 4 января'!$B20:$F20,AR$2:AR$6)-1</f>
        <v>1.489764861698073E-2</v>
      </c>
      <c r="AT25" s="15" cm="1">
        <f t="array" aca="1" ref="AT25" ca="1">MMULT('Количество акций на 4 января'!$B20:$F20,AT$2:AT$6)/MMULT('Количество акций на 4 января'!$B20:$F20,AS$2:AS$6)-1</f>
        <v>2.4709214114269296E-2</v>
      </c>
      <c r="AU25" s="15" cm="1">
        <f t="array" aca="1" ref="AU25" ca="1">MMULT('Количество акций на 4 января'!$B20:$F20,AU$2:AU$6)/MMULT('Количество акций на 4 января'!$B20:$F20,AT$2:AT$6)-1</f>
        <v>-3.9078037186355274E-3</v>
      </c>
      <c r="AV25" s="15" cm="1">
        <f t="array" aca="1" ref="AV25" ca="1">MMULT('Количество акций на 4 января'!$B20:$F20,AV$2:AV$6)/MMULT('Количество акций на 4 января'!$B20:$F20,AU$2:AU$6)-1</f>
        <v>1.1105171522394652E-2</v>
      </c>
      <c r="AW25" s="15" cm="1">
        <f t="array" aca="1" ref="AW25" ca="1">MMULT('Количество акций на 4 января'!$B20:$F20,AW$2:AW$6)/MMULT('Количество акций на 4 января'!$B20:$F20,AV$2:AV$6)-1</f>
        <v>4.1104523931325687E-3</v>
      </c>
      <c r="AX25" s="15" cm="1">
        <f t="array" aca="1" ref="AX25" ca="1">MMULT('Количество акций на 4 января'!$B20:$F20,AX$2:AX$6)/MMULT('Количество акций на 4 января'!$B20:$F20,AW$2:AW$6)-1</f>
        <v>2.0396472076648964E-2</v>
      </c>
      <c r="AY25" s="15" cm="1">
        <f t="array" aca="1" ref="AY25" ca="1">MMULT('Количество акций на 4 января'!$B20:$F20,AY$2:AY$6)/MMULT('Количество акций на 4 января'!$B20:$F20,AX$2:AX$6)-1</f>
        <v>-2.0080555936238587E-2</v>
      </c>
      <c r="AZ25" s="15" cm="1">
        <f t="array" aca="1" ref="AZ25" ca="1">MMULT('Количество акций на 4 января'!$B20:$F20,AZ$2:AZ$6)/MMULT('Количество акций на 4 января'!$B20:$F20,AY$2:AY$6)-1</f>
        <v>-1.593510715089419E-2</v>
      </c>
      <c r="BA25" s="15" cm="1">
        <f t="array" aca="1" ref="BA25" ca="1">MMULT('Количество акций на 4 января'!$B20:$F20,BA$2:BA$6)/MMULT('Количество акций на 4 января'!$B20:$F20,AZ$2:AZ$6)-1</f>
        <v>-1.7066203863083107E-2</v>
      </c>
      <c r="BB25" s="15" cm="1">
        <f t="array" aca="1" ref="BB25" ca="1">MMULT('Количество акций на 4 января'!$B20:$F20,BB$2:BB$6)/MMULT('Количество акций на 4 января'!$B20:$F20,BA$2:BA$6)-1</f>
        <v>1.1347545706930307E-2</v>
      </c>
      <c r="BC25" s="15" cm="1">
        <f t="array" aca="1" ref="BC25" ca="1">MMULT('Количество акций на 4 января'!$B20:$F20,BC$2:BC$6)/MMULT('Количество акций на 4 января'!$B20:$F20,BB$2:BB$6)-1</f>
        <v>2.8032872651151397E-3</v>
      </c>
      <c r="BD25" s="15" cm="1">
        <f t="array" aca="1" ref="BD25" ca="1">MMULT('Количество акций на 4 января'!$B20:$F20,BD$2:BD$6)/MMULT('Количество акций на 4 января'!$B20:$F20,BC$2:BC$6)-1</f>
        <v>-1.8944230096328618E-2</v>
      </c>
      <c r="BE25" s="15" cm="1">
        <f t="array" aca="1" ref="BE25" ca="1">MMULT('Количество акций на 4 января'!$B20:$F20,BE$2:BE$6)/MMULT('Количество акций на 4 января'!$B20:$F20,BD$2:BD$6)-1</f>
        <v>-6.5443041118358192E-3</v>
      </c>
      <c r="BF25" s="15" cm="1">
        <f t="array" aca="1" ref="BF25" ca="1">MMULT('Количество акций на 4 января'!$B20:$F20,BF$2:BF$6)/MMULT('Количество акций на 4 января'!$B20:$F20,BE$2:BE$6)-1</f>
        <v>1.5492350667698496E-3</v>
      </c>
      <c r="BG25" s="15" cm="1">
        <f t="array" aca="1" ref="BG25" ca="1">MMULT('Количество акций на 4 января'!$B20:$F20,BG$2:BG$6)/MMULT('Количество акций на 4 января'!$B20:$F20,BF$2:BF$6)-1</f>
        <v>2.4533638633171373E-2</v>
      </c>
      <c r="BH25" s="15" cm="1">
        <f t="array" aca="1" ref="BH25" ca="1">MMULT('Количество акций на 4 января'!$B20:$F20,BH$2:BH$6)/MMULT('Количество акций на 4 января'!$B20:$F20,BG$2:BG$6)-1</f>
        <v>1.5252617515725264E-2</v>
      </c>
      <c r="BI25" s="15" cm="1">
        <f t="array" aca="1" ref="BI25" ca="1">MMULT('Количество акций на 4 января'!$B20:$F20,BI$2:BI$6)/MMULT('Количество акций на 4 января'!$B20:$F20,BH$2:BH$6)-1</f>
        <v>-2.9727946716632259E-3</v>
      </c>
      <c r="BJ25" s="15" cm="1">
        <f t="array" aca="1" ref="BJ25" ca="1">MMULT('Количество акций на 4 января'!$B20:$F20,BJ$2:BJ$6)/MMULT('Количество акций на 4 января'!$B20:$F20,BI$2:BI$6)-1</f>
        <v>5.1550169917642386E-3</v>
      </c>
      <c r="BK25" s="15" cm="1">
        <f t="array" aca="1" ref="BK25" ca="1">MMULT('Количество акций на 4 января'!$B20:$F20,BK$2:BK$6)/MMULT('Количество акций на 4 января'!$B20:$F20,BJ$2:BJ$6)-1</f>
        <v>-6.1893389869949189E-4</v>
      </c>
      <c r="BL25" s="15" cm="1">
        <f t="array" aca="1" ref="BL25" ca="1">MMULT('Количество акций на 4 января'!$B20:$F20,BL$2:BL$6)/MMULT('Количество акций на 4 января'!$B20:$F20,BK$2:BK$6)-1</f>
        <v>4.443136931791436E-3</v>
      </c>
      <c r="BM25" s="15" cm="1">
        <f t="array" aca="1" ref="BM25" ca="1">MMULT('Количество акций на 4 января'!$B20:$F20,BM$2:BM$6)/MMULT('Количество акций на 4 января'!$B20:$F20,BL$2:BL$6)-1</f>
        <v>-9.2432913504485459E-3</v>
      </c>
      <c r="BN25" s="15" cm="1">
        <f t="array" aca="1" ref="BN25" ca="1">MMULT('Количество акций на 4 января'!$B20:$F20,BN$2:BN$6)/MMULT('Количество акций на 4 января'!$B20:$F20,BM$2:BM$6)-1</f>
        <v>-2.0269384672706336E-2</v>
      </c>
      <c r="BO25" s="15" cm="1">
        <f t="array" aca="1" ref="BO25" ca="1">MMULT('Количество акций на 4 января'!$B20:$F20,BO$2:BO$6)/MMULT('Количество акций на 4 января'!$B20:$F20,BN$2:BN$6)-1</f>
        <v>1.1324899226388796E-2</v>
      </c>
      <c r="BP25" s="15" cm="1">
        <f t="array" aca="1" ref="BP25" ca="1">MMULT('Количество акций на 4 января'!$B20:$F20,BP$2:BP$6)/MMULT('Количество акций на 4 января'!$B20:$F20,BO$2:BO$6)-1</f>
        <v>4.104600277361925E-3</v>
      </c>
      <c r="BQ25" s="15" cm="1">
        <f t="array" aca="1" ref="BQ25" ca="1">MMULT('Количество акций на 4 января'!$B20:$F20,BQ$2:BQ$6)/MMULT('Количество акций на 4 января'!$B20:$F20,BP$2:BP$6)-1</f>
        <v>-2.2083880778867027E-4</v>
      </c>
      <c r="BR25" s="15" cm="1">
        <f t="array" aca="1" ref="BR25" ca="1">MMULT('Количество акций на 4 января'!$B20:$F20,BR$2:BR$6)/MMULT('Количество акций на 4 января'!$B20:$F20,BQ$2:BQ$6)-1</f>
        <v>1.6215730803731399E-2</v>
      </c>
      <c r="BS25" s="15" cm="1">
        <f t="array" aca="1" ref="BS25" ca="1">MMULT('Количество акций на 4 января'!$B20:$F20,BS$2:BS$6)/MMULT('Количество акций на 4 января'!$B20:$F20,BR$2:BR$6)-1</f>
        <v>1.0678533753373687E-2</v>
      </c>
      <c r="BT25" s="15" cm="1">
        <f t="array" aca="1" ref="BT25" ca="1">MMULT('Количество акций на 4 января'!$B20:$F20,BT$2:BT$6)/MMULT('Количество акций на 4 января'!$B20:$F20,BS$2:BS$6)-1</f>
        <v>-1.6009400601081358E-3</v>
      </c>
      <c r="BU25" s="15" cm="1">
        <f t="array" aca="1" ref="BU25" ca="1">MMULT('Количество акций на 4 января'!$B20:$F20,BU$2:BU$6)/MMULT('Количество акций на 4 января'!$B20:$F20,BT$2:BT$6)-1</f>
        <v>-3.1332593830413202E-3</v>
      </c>
      <c r="BV25" s="15" cm="1">
        <f t="array" aca="1" ref="BV25" ca="1">MMULT('Количество акций на 4 января'!$B20:$F20,BV$2:BV$6)/MMULT('Количество акций на 4 января'!$B20:$F20,BU$2:BU$6)-1</f>
        <v>1.2595338001224476E-2</v>
      </c>
      <c r="BW25" s="15" cm="1">
        <f t="array" aca="1" ref="BW25" ca="1">MMULT('Количество акций на 4 января'!$B20:$F20,BW$2:BW$6)/MMULT('Количество акций на 4 января'!$B20:$F20,BV$2:BV$6)-1</f>
        <v>-8.425356341759338E-3</v>
      </c>
      <c r="BX25" s="15" cm="1">
        <f t="array" aca="1" ref="BX25" ca="1">MMULT('Количество акций на 4 января'!$B20:$F20,BX$2:BX$6)/MMULT('Количество акций на 4 января'!$B20:$F20,BW$2:BW$6)-1</f>
        <v>-3.846765236572125E-3</v>
      </c>
      <c r="BY25" s="15" cm="1">
        <f t="array" aca="1" ref="BY25" ca="1">MMULT('Количество акций на 4 января'!$B20:$F20,BY$2:BY$6)/MMULT('Количество акций на 4 января'!$B20:$F20,BX$2:BX$6)-1</f>
        <v>3.9398050437708942E-3</v>
      </c>
      <c r="BZ25" s="15" cm="1">
        <f t="array" aca="1" ref="BZ25" ca="1">MMULT('Количество акций на 4 января'!$B20:$F20,BZ$2:BZ$6)/MMULT('Количество акций на 4 января'!$B20:$F20,BY$2:BY$6)-1</f>
        <v>1.0417984977828532E-2</v>
      </c>
      <c r="CA25" s="15" cm="1">
        <f t="array" aca="1" ref="CA25" ca="1">MMULT('Количество акций на 4 января'!$B20:$F20,CA$2:CA$6)/MMULT('Количество акций на 4 января'!$B20:$F20,BZ$2:BZ$6)-1</f>
        <v>3.910254458486806E-3</v>
      </c>
      <c r="CB25" s="15" cm="1">
        <f t="array" aca="1" ref="CB25" ca="1">MMULT('Количество акций на 4 января'!$B20:$F20,CB$2:CB$6)/MMULT('Количество акций на 4 января'!$B20:$F20,CA$2:CA$6)-1</f>
        <v>1.2284490903605949E-2</v>
      </c>
      <c r="CC25" s="15" cm="1">
        <f t="array" aca="1" ref="CC25" ca="1">MMULT('Количество акций на 4 января'!$B20:$F20,CC$2:CC$6)/MMULT('Количество акций на 4 января'!$B20:$F20,CB$2:CB$6)-1</f>
        <v>9.1529195593795798E-3</v>
      </c>
      <c r="CD25" s="15" cm="1">
        <f t="array" aca="1" ref="CD25" ca="1">MMULT('Количество акций на 4 января'!$B20:$F20,CD$2:CD$6)/MMULT('Количество акций на 4 января'!$B20:$F20,CC$2:CC$6)-1</f>
        <v>-7.8256535968850294E-3</v>
      </c>
      <c r="CE25" s="15" cm="1">
        <f t="array" aca="1" ref="CE25" ca="1">MMULT('Количество акций на 4 января'!$B20:$F20,CE$2:CE$6)/MMULT('Количество акций на 4 января'!$B20:$F20,CD$2:CD$6)-1</f>
        <v>-3.197446942533988E-3</v>
      </c>
      <c r="CF25" s="15" cm="1">
        <f t="array" aca="1" ref="CF25" ca="1">MMULT('Количество акций на 4 января'!$B20:$F20,CF$2:CF$6)/MMULT('Количество акций на 4 января'!$B20:$F20,CE$2:CE$6)-1</f>
        <v>-7.7700506171001216E-3</v>
      </c>
      <c r="CG25" s="15" cm="1">
        <f t="array" aca="1" ref="CG25" ca="1">MMULT('Количество акций на 4 января'!$B20:$F20,CG$2:CG$6)/MMULT('Количество акций на 4 января'!$B20:$F20,CF$2:CF$6)-1</f>
        <v>1.7950028197287748E-2</v>
      </c>
      <c r="CH25" s="15" cm="1">
        <f t="array" aca="1" ref="CH25" ca="1">MMULT('Количество акций на 4 января'!$B20:$F20,CH$2:CH$6)/MMULT('Количество акций на 4 января'!$B20:$F20,CG$2:CG$6)-1</f>
        <v>1.224637100415471E-2</v>
      </c>
      <c r="CI25" s="15" cm="1">
        <f t="array" aca="1" ref="CI25" ca="1">MMULT('Количество акций на 4 января'!$B20:$F20,CI$2:CI$6)/MMULT('Количество акций на 4 января'!$B20:$F20,CH$2:CH$6)-1</f>
        <v>1.6788881108291243E-2</v>
      </c>
      <c r="CJ25" s="15" cm="1">
        <f t="array" aca="1" ref="CJ25" ca="1">MMULT('Количество акций на 4 января'!$B20:$F20,CJ$2:CJ$6)/MMULT('Количество акций на 4 января'!$B20:$F20,CI$2:CI$6)-1</f>
        <v>5.6145730950483141E-3</v>
      </c>
      <c r="CK25" s="15" cm="1">
        <f t="array" aca="1" ref="CK25" ca="1">MMULT('Количество акций на 4 января'!$B20:$F20,CK$2:CK$6)/MMULT('Количество акций на 4 января'!$B20:$F20,CJ$2:CJ$6)-1</f>
        <v>4.7093113773450934E-3</v>
      </c>
      <c r="CL25" s="15" cm="1">
        <f t="array" aca="1" ref="CL25" ca="1">MMULT('Количество акций на 4 января'!$B20:$F20,CL$2:CL$6)/MMULT('Количество акций на 4 января'!$B20:$F20,CK$2:CK$6)-1</f>
        <v>-1.3421157664035177E-2</v>
      </c>
      <c r="CM25" s="15" cm="1">
        <f t="array" aca="1" ref="CM25" ca="1">MMULT('Количество акций на 4 января'!$B20:$F20,CM$2:CM$6)/MMULT('Количество акций на 4 января'!$B20:$F20,CL$2:CL$6)-1</f>
        <v>-7.3403424539288942E-3</v>
      </c>
      <c r="CN25" s="15" cm="1">
        <f t="array" aca="1" ref="CN25" ca="1">MMULT('Количество акций на 4 января'!$B20:$F20,CN$2:CN$6)/MMULT('Количество акций на 4 января'!$B20:$F20,CM$2:CM$6)-1</f>
        <v>1.0949679109837129E-2</v>
      </c>
      <c r="CO25" s="15" cm="1">
        <f t="array" aca="1" ref="CO25" ca="1">MMULT('Количество акций на 4 января'!$B20:$F20,CO$2:CO$6)/MMULT('Количество акций на 4 января'!$B20:$F20,CN$2:CN$6)-1</f>
        <v>-9.414492714633349E-4</v>
      </c>
      <c r="CP25" s="15" cm="1">
        <f t="array" aca="1" ref="CP25" ca="1">MMULT('Количество акций на 4 января'!$B20:$F20,CP$2:CP$6)/MMULT('Количество акций на 4 января'!$B20:$F20,CO$2:CO$6)-1</f>
        <v>5.5691506753619002E-3</v>
      </c>
      <c r="CQ25" s="15" cm="1">
        <f t="array" aca="1" ref="CQ25" ca="1">MMULT('Количество акций на 4 января'!$B20:$F20,CQ$2:CQ$6)/MMULT('Количество акций на 4 января'!$B20:$F20,CP$2:CP$6)-1</f>
        <v>9.8229137588430326E-3</v>
      </c>
      <c r="CR25" s="15" cm="1">
        <f t="array" aca="1" ref="CR25" ca="1">MMULT('Количество акций на 4 января'!$B20:$F20,CR$2:CR$6)/MMULT('Количество акций на 4 января'!$B20:$F20,CQ$2:CQ$6)-1</f>
        <v>-1.9731988019782487E-2</v>
      </c>
      <c r="CS25" s="15" cm="1">
        <f t="array" aca="1" ref="CS25" ca="1">MMULT('Количество акций на 4 января'!$B20:$F20,CS$2:CS$6)/MMULT('Количество акций на 4 января'!$B20:$F20,CR$2:CR$6)-1</f>
        <v>-1.7083899242893441E-3</v>
      </c>
      <c r="CT25" s="15" cm="1">
        <f t="array" aca="1" ref="CT25" ca="1">MMULT('Количество акций на 4 января'!$B20:$F20,CT$2:CT$6)/MMULT('Количество акций на 4 января'!$B20:$F20,CS$2:CS$6)-1</f>
        <v>5.4491331833272927E-3</v>
      </c>
      <c r="CU25" s="15" cm="1">
        <f t="array" aca="1" ref="CU25" ca="1">MMULT('Количество акций на 4 января'!$B20:$F20,CU$2:CU$6)/MMULT('Количество акций на 4 января'!$B20:$F20,CT$2:CT$6)-1</f>
        <v>1.3980659983803267E-3</v>
      </c>
      <c r="CV25" s="15" cm="1">
        <f t="array" aca="1" ref="CV25" ca="1">MMULT('Количество акций на 4 января'!$B20:$F20,CV$2:CV$6)/MMULT('Количество акций на 4 января'!$B20:$F20,CU$2:CU$6)-1</f>
        <v>4.183520581279021E-3</v>
      </c>
      <c r="CW25" s="15" cm="1">
        <f t="array" aca="1" ref="CW25" ca="1">MMULT('Количество акций на 4 января'!$B20:$F20,CW$2:CW$6)/MMULT('Количество акций на 4 января'!$B20:$F20,CV$2:CV$6)-1</f>
        <v>5.7905496771011311E-3</v>
      </c>
      <c r="CX25" s="15" cm="1">
        <f t="array" aca="1" ref="CX25" ca="1">MMULT('Количество акций на 4 января'!$B20:$F20,CX$2:CX$6)/MMULT('Количество акций на 4 января'!$B20:$F20,CW$2:CW$6)-1</f>
        <v>7.2953306495049386E-3</v>
      </c>
      <c r="CY25" s="15" cm="1">
        <f t="array" aca="1" ref="CY25" ca="1">MMULT('Количество акций на 4 января'!$B20:$F20,CY$2:CY$6)/MMULT('Количество акций на 4 января'!$B20:$F20,CX$2:CX$6)-1</f>
        <v>-4.3350865389706339E-3</v>
      </c>
      <c r="CZ25" s="15" cm="1">
        <f t="array" aca="1" ref="CZ25" ca="1">MMULT('Количество акций на 4 января'!$B20:$F20,CZ$2:CZ$6)/MMULT('Количество акций на 4 января'!$B20:$F20,CY$2:CY$6)-1</f>
        <v>-7.4201005929095398E-3</v>
      </c>
      <c r="DA25" s="15" cm="1">
        <f t="array" aca="1" ref="DA25" ca="1">MMULT('Количество акций на 4 января'!$B20:$F20,DA$2:DA$6)/MMULT('Количество акций на 4 января'!$B20:$F20,CZ$2:CZ$6)-1</f>
        <v>9.9968309152804746E-3</v>
      </c>
      <c r="DB25" s="15" cm="1">
        <f t="array" aca="1" ref="DB25" ca="1">MMULT('Количество акций на 4 января'!$B20:$F20,DB$2:DB$6)/MMULT('Количество акций на 4 января'!$B20:$F20,DA$2:DA$6)-1</f>
        <v>1.2007078060189746E-2</v>
      </c>
      <c r="DC25" s="15" cm="1">
        <f t="array" aca="1" ref="DC25" ca="1">MMULT('Количество акций на 4 января'!$B20:$F20,DC$2:DC$6)/MMULT('Количество акций на 4 января'!$B20:$F20,DB$2:DB$6)-1</f>
        <v>-4.38685731577515E-3</v>
      </c>
      <c r="DD25" s="15" cm="1">
        <f t="array" aca="1" ref="DD25" ca="1">MMULT('Количество акций на 4 января'!$B20:$F20,DD$2:DD$6)/MMULT('Количество акций на 4 января'!$B20:$F20,DC$2:DC$6)-1</f>
        <v>-2.9079442522126353E-3</v>
      </c>
      <c r="DE25" s="15" cm="1">
        <f t="array" aca="1" ref="DE25" ca="1">MMULT('Количество акций на 4 января'!$B20:$F20,DE$2:DE$6)/MMULT('Количество акций на 4 января'!$B20:$F20,DD$2:DD$6)-1</f>
        <v>4.9613277343725226E-3</v>
      </c>
      <c r="DF25" s="15" cm="1">
        <f t="array" aca="1" ref="DF25" ca="1">MMULT('Количество акций на 4 января'!$B20:$F20,DF$2:DF$6)/MMULT('Количество акций на 4 января'!$B20:$F20,DE$2:DE$6)-1</f>
        <v>-3.5337279524793042E-3</v>
      </c>
      <c r="DG25" s="15" cm="1">
        <f t="array" aca="1" ref="DG25" ca="1">MMULT('Количество акций на 4 января'!$B20:$F20,DG$2:DG$6)/MMULT('Количество акций на 4 января'!$B20:$F20,DF$2:DF$6)-1</f>
        <v>8.3233004400842248E-3</v>
      </c>
      <c r="DH25" s="15" cm="1">
        <f t="array" aca="1" ref="DH25" ca="1">MMULT('Количество акций на 4 января'!$B20:$F20,DH$2:DH$6)/MMULT('Количество акций на 4 января'!$B20:$F20,DG$2:DG$6)-1</f>
        <v>-4.1152505767112491E-3</v>
      </c>
      <c r="DI25" s="15" cm="1">
        <f t="array" aca="1" ref="DI25" ca="1">MMULT('Количество акций на 4 января'!$B20:$F20,DI$2:DI$6)/MMULT('Количество акций на 4 января'!$B20:$F20,DH$2:DH$6)-1</f>
        <v>-1.7803732143171214E-3</v>
      </c>
      <c r="DJ25" s="15" cm="1">
        <f t="array" aca="1" ref="DJ25" ca="1">MMULT('Количество акций на 4 января'!$B20:$F20,DJ$2:DJ$6)/MMULT('Количество акций на 4 января'!$B20:$F20,DI$2:DI$6)-1</f>
        <v>3.2025229615586515E-3</v>
      </c>
      <c r="DK25" s="15" cm="1">
        <f t="array" aca="1" ref="DK25" ca="1">MMULT('Количество акций на 4 января'!$B20:$F20,DK$2:DK$6)/MMULT('Количество акций на 4 января'!$B20:$F20,DJ$2:DJ$6)-1</f>
        <v>-1.0573106426720602E-2</v>
      </c>
      <c r="DL25" s="15" cm="1">
        <f t="array" aca="1" ref="DL25" ca="1">MMULT('Количество акций на 4 января'!$B20:$F20,DL$2:DL$6)/MMULT('Количество акций на 4 января'!$B20:$F20,DK$2:DK$6)-1</f>
        <v>-6.4894020414796305E-3</v>
      </c>
      <c r="DM25" s="15" cm="1">
        <f t="array" aca="1" ref="DM25" ca="1">MMULT('Количество акций на 4 января'!$B20:$F20,DM$2:DM$6)/MMULT('Количество акций на 4 января'!$B20:$F20,DL$2:DL$6)-1</f>
        <v>-4.6522829632384965E-3</v>
      </c>
      <c r="DN25" s="15" cm="1">
        <f t="array" aca="1" ref="DN25" ca="1">MMULT('Количество акций на 4 января'!$B20:$F20,DN$2:DN$6)/MMULT('Количество акций на 4 января'!$B20:$F20,DM$2:DM$6)-1</f>
        <v>-5.5687352576647697E-3</v>
      </c>
      <c r="DO25" s="15" cm="1">
        <f t="array" aca="1" ref="DO25" ca="1">MMULT('Количество акций на 4 января'!$B20:$F20,DO$2:DO$6)/MMULT('Количество акций на 4 января'!$B20:$F20,DN$2:DN$6)-1</f>
        <v>7.6592237516968087E-3</v>
      </c>
      <c r="DP25" s="15" cm="1">
        <f t="array" aca="1" ref="DP25" ca="1">MMULT('Количество акций на 4 января'!$B20:$F20,DP$2:DP$6)/MMULT('Количество акций на 4 января'!$B20:$F20,DO$2:DO$6)-1</f>
        <v>-8.6769590241675409E-4</v>
      </c>
      <c r="DQ25" s="15" cm="1">
        <f t="array" aca="1" ref="DQ25" ca="1">MMULT('Количество акций на 4 января'!$B20:$F20,DQ$2:DQ$6)/MMULT('Количество акций на 4 января'!$B20:$F20,DP$2:DP$6)-1</f>
        <v>1.565898963260981E-3</v>
      </c>
      <c r="DR25" s="15" cm="1">
        <f t="array" aca="1" ref="DR25" ca="1">MMULT('Количество акций на 4 января'!$B20:$F20,DR$2:DR$6)/MMULT('Количество акций на 4 января'!$B20:$F20,DQ$2:DQ$6)-1</f>
        <v>-1.2121912490128506E-2</v>
      </c>
      <c r="DS25" s="15" cm="1">
        <f t="array" aca="1" ref="DS25" ca="1">MMULT('Количество акций на 4 января'!$B20:$F20,DS$2:DS$6)/MMULT('Количество акций на 4 января'!$B20:$F20,DR$2:DR$6)-1</f>
        <v>8.3512711809858864E-3</v>
      </c>
      <c r="DT25" s="15" cm="1">
        <f t="array" aca="1" ref="DT25" ca="1">MMULT('Количество акций на 4 января'!$B20:$F20,DT$2:DT$6)/MMULT('Количество акций на 4 января'!$B20:$F20,DS$2:DS$6)-1</f>
        <v>-1.5727424513669597E-3</v>
      </c>
      <c r="DU25" s="15" cm="1">
        <f t="array" aca="1" ref="DU25" ca="1">MMULT('Количество акций на 4 января'!$B20:$F20,DU$2:DU$6)/MMULT('Количество акций на 4 января'!$B20:$F20,DT$2:DT$6)-1</f>
        <v>-9.3037204854715672E-3</v>
      </c>
      <c r="DV25" s="15" cm="1">
        <f t="array" aca="1" ref="DV25" ca="1">MMULT('Количество акций на 4 января'!$B20:$F20,DV$2:DV$6)/MMULT('Количество акций на 4 января'!$B20:$F20,DU$2:DU$6)-1</f>
        <v>6.2774184292548885E-3</v>
      </c>
      <c r="DW25" s="24" cm="1">
        <f t="array" aca="1" ref="DW25" ca="1">MMULT('Количество акций на 4 января'!$B20:$F20,DW$2:DW$6)/MMULT('Количество акций на 4 января'!$B20:$F20,DV$2:DV$6)-1</f>
        <v>1.4398748275288309E-3</v>
      </c>
      <c r="DX25" s="28">
        <f t="shared" ca="1" si="1"/>
        <v>9.6472540932601182E-4</v>
      </c>
      <c r="DY25" s="28">
        <f t="shared" ca="1" si="0"/>
        <v>1.2086523408637362E-2</v>
      </c>
    </row>
    <row r="26" spans="1:129" x14ac:dyDescent="0.3">
      <c r="A26">
        <v>20</v>
      </c>
      <c r="C26" s="23" cm="1">
        <f t="array" aca="1" ref="C26" ca="1">MMULT('Количество акций на 4 января'!$B21:$F21,C$2:C$6)/MMULT('Количество акций на 4 января'!$B21:$F21,B$2:B$6)-1</f>
        <v>1.5744012861566237E-2</v>
      </c>
      <c r="D26" s="15" cm="1">
        <f t="array" aca="1" ref="D26" ca="1">MMULT('Количество акций на 4 января'!$B21:$F21,D$2:D$6)/MMULT('Количество акций на 4 января'!$B21:$F21,C$2:C$6)-1</f>
        <v>-7.9305231106441276E-4</v>
      </c>
      <c r="E26" s="15" cm="1">
        <f t="array" aca="1" ref="E26" ca="1">MMULT('Количество акций на 4 января'!$B21:$F21,E$2:E$6)/MMULT('Количество акций на 4 января'!$B21:$F21,D$2:D$6)-1</f>
        <v>3.7162763896355866E-2</v>
      </c>
      <c r="F26" s="15" cm="1">
        <f t="array" aca="1" ref="F26" ca="1">MMULT('Количество акций на 4 января'!$B21:$F21,F$2:F$6)/MMULT('Количество акций на 4 января'!$B21:$F21,E$2:E$6)-1</f>
        <v>9.4383233349182305E-3</v>
      </c>
      <c r="G26" s="15" cm="1">
        <f t="array" aca="1" ref="G26" ca="1">MMULT('Количество акций на 4 января'!$B21:$F21,G$2:G$6)/MMULT('Количество акций на 4 января'!$B21:$F21,F$2:F$6)-1</f>
        <v>7.1156033436996502E-3</v>
      </c>
      <c r="H26" s="15" cm="1">
        <f t="array" aca="1" ref="H26" ca="1">MMULT('Количество акций на 4 января'!$B21:$F21,H$2:H$6)/MMULT('Количество акций на 4 января'!$B21:$F21,G$2:G$6)-1</f>
        <v>-6.5203004102813988E-3</v>
      </c>
      <c r="I26" s="15" cm="1">
        <f t="array" aca="1" ref="I26" ca="1">MMULT('Количество акций на 4 января'!$B21:$F21,I$2:I$6)/MMULT('Количество акций на 4 января'!$B21:$F21,H$2:H$6)-1</f>
        <v>1.1962764394699787E-2</v>
      </c>
      <c r="J26" s="15" cm="1">
        <f t="array" aca="1" ref="J26" ca="1">MMULT('Количество акций на 4 января'!$B21:$F21,J$2:J$6)/MMULT('Количество акций на 4 января'!$B21:$F21,I$2:I$6)-1</f>
        <v>-1.352074673517778E-2</v>
      </c>
      <c r="K26" s="15" cm="1">
        <f t="array" aca="1" ref="K26" ca="1">MMULT('Количество акций на 4 января'!$B21:$F21,K$2:K$6)/MMULT('Количество акций на 4 января'!$B21:$F21,J$2:J$6)-1</f>
        <v>2.9048234536057649E-3</v>
      </c>
      <c r="L26" s="15" cm="1">
        <f t="array" aca="1" ref="L26" ca="1">MMULT('Количество акций на 4 января'!$B21:$F21,L$2:L$6)/MMULT('Количество акций на 4 января'!$B21:$F21,K$2:K$6)-1</f>
        <v>-3.4219454845253461E-3</v>
      </c>
      <c r="M26" s="15" cm="1">
        <f t="array" aca="1" ref="M26" ca="1">MMULT('Количество акций на 4 января'!$B21:$F21,M$2:M$6)/MMULT('Количество акций на 4 января'!$B21:$F21,L$2:L$6)-1</f>
        <v>2.6987634611257416E-3</v>
      </c>
      <c r="N26" s="15" cm="1">
        <f t="array" aca="1" ref="N26" ca="1">MMULT('Количество акций на 4 января'!$B21:$F21,N$2:N$6)/MMULT('Количество акций на 4 января'!$B21:$F21,M$2:M$6)-1</f>
        <v>-2.1024150535512875E-2</v>
      </c>
      <c r="O26" s="15" cm="1">
        <f t="array" aca="1" ref="O26" ca="1">MMULT('Количество акций на 4 января'!$B21:$F21,O$2:O$6)/MMULT('Количество акций на 4 января'!$B21:$F21,N$2:N$6)-1</f>
        <v>-1.0209869944254879E-2</v>
      </c>
      <c r="P26" s="15" cm="1">
        <f t="array" aca="1" ref="P26" ca="1">MMULT('Количество акций на 4 января'!$B21:$F21,P$2:P$6)/MMULT('Количество акций на 4 января'!$B21:$F21,O$2:O$6)-1</f>
        <v>1.3592426691211301E-4</v>
      </c>
      <c r="Q26" s="15" cm="1">
        <f t="array" aca="1" ref="Q26" ca="1">MMULT('Количество акций на 4 января'!$B21:$F21,Q$2:Q$6)/MMULT('Количество акций на 4 января'!$B21:$F21,P$2:P$6)-1</f>
        <v>-4.6852496676109689E-3</v>
      </c>
      <c r="R26" s="15" cm="1">
        <f t="array" aca="1" ref="R26" ca="1">MMULT('Количество акций на 4 января'!$B21:$F21,R$2:R$6)/MMULT('Количество акций на 4 января'!$B21:$F21,Q$2:Q$6)-1</f>
        <v>-1.2762708870420081E-2</v>
      </c>
      <c r="S26" s="15" cm="1">
        <f t="array" aca="1" ref="S26" ca="1">MMULT('Количество акций на 4 января'!$B21:$F21,S$2:S$6)/MMULT('Количество акций на 4 января'!$B21:$F21,R$2:R$6)-1</f>
        <v>7.7405209137404452E-3</v>
      </c>
      <c r="T26" s="15" cm="1">
        <f t="array" aca="1" ref="T26" ca="1">MMULT('Количество акций на 4 января'!$B21:$F21,T$2:T$6)/MMULT('Количество акций на 4 января'!$B21:$F21,S$2:S$6)-1</f>
        <v>-2.6364465160658379E-2</v>
      </c>
      <c r="U26" s="15" cm="1">
        <f t="array" aca="1" ref="U26" ca="1">MMULT('Количество акций на 4 января'!$B21:$F21,U$2:U$6)/MMULT('Количество акций на 4 января'!$B21:$F21,T$2:T$6)-1</f>
        <v>1.0126319618024127E-2</v>
      </c>
      <c r="V26" s="15" cm="1">
        <f t="array" aca="1" ref="V26" ca="1">MMULT('Количество акций на 4 января'!$B21:$F21,V$2:V$6)/MMULT('Количество акций на 4 января'!$B21:$F21,U$2:U$6)-1</f>
        <v>3.81869408179214E-3</v>
      </c>
      <c r="W26" s="15" cm="1">
        <f t="array" aca="1" ref="W26" ca="1">MMULT('Количество акций на 4 января'!$B21:$F21,W$2:W$6)/MMULT('Количество акций на 4 января'!$B21:$F21,V$2:V$6)-1</f>
        <v>1.0390620731463684E-2</v>
      </c>
      <c r="X26" s="15" cm="1">
        <f t="array" aca="1" ref="X26" ca="1">MMULT('Количество акций на 4 января'!$B21:$F21,X$2:X$6)/MMULT('Количество акций на 4 января'!$B21:$F21,W$2:W$6)-1</f>
        <v>1.4115605161447053E-2</v>
      </c>
      <c r="Y26" s="15" cm="1">
        <f t="array" aca="1" ref="Y26" ca="1">MMULT('Количество акций на 4 января'!$B21:$F21,Y$2:Y$6)/MMULT('Количество акций на 4 января'!$B21:$F21,X$2:X$6)-1</f>
        <v>5.2644865654016826E-3</v>
      </c>
      <c r="Z26" s="15" cm="1">
        <f t="array" aca="1" ref="Z26" ca="1">MMULT('Количество акций на 4 января'!$B21:$F21,Z$2:Z$6)/MMULT('Количество акций на 4 января'!$B21:$F21,Y$2:Y$6)-1</f>
        <v>1.4601982363757315E-2</v>
      </c>
      <c r="AA26" s="15" cm="1">
        <f t="array" aca="1" ref="AA26" ca="1">MMULT('Количество акций на 4 января'!$B21:$F21,AA$2:AA$6)/MMULT('Количество акций на 4 января'!$B21:$F21,Z$2:Z$6)-1</f>
        <v>-9.4920253492823958E-3</v>
      </c>
      <c r="AB26" s="15" cm="1">
        <f t="array" aca="1" ref="AB26" ca="1">MMULT('Количество акций на 4 января'!$B21:$F21,AB$2:AB$6)/MMULT('Количество акций на 4 января'!$B21:$F21,AA$2:AA$6)-1</f>
        <v>-1.6555821837296314E-2</v>
      </c>
      <c r="AC26" s="15" cm="1">
        <f t="array" aca="1" ref="AC26" ca="1">MMULT('Количество акций на 4 января'!$B21:$F21,AC$2:AC$6)/MMULT('Количество акций на 4 января'!$B21:$F21,AB$2:AB$6)-1</f>
        <v>-2.1131954235195094E-3</v>
      </c>
      <c r="AD26" s="15" cm="1">
        <f t="array" aca="1" ref="AD26" ca="1">MMULT('Количество акций на 4 января'!$B21:$F21,AD$2:AD$6)/MMULT('Количество акций на 4 января'!$B21:$F21,AC$2:AC$6)-1</f>
        <v>1.5596219372589593E-2</v>
      </c>
      <c r="AE26" s="15" cm="1">
        <f t="array" aca="1" ref="AE26" ca="1">MMULT('Количество акций на 4 января'!$B21:$F21,AE$2:AE$6)/MMULT('Количество акций на 4 января'!$B21:$F21,AD$2:AD$6)-1</f>
        <v>1.7097058063535009E-2</v>
      </c>
      <c r="AF26" s="15" cm="1">
        <f t="array" aca="1" ref="AF26" ca="1">MMULT('Количество акций на 4 января'!$B21:$F21,AF$2:AF$6)/MMULT('Количество акций на 4 января'!$B21:$F21,AE$2:AE$6)-1</f>
        <v>1.9613033623850917E-3</v>
      </c>
      <c r="AG26" s="15" cm="1">
        <f t="array" aca="1" ref="AG26" ca="1">MMULT('Количество акций на 4 января'!$B21:$F21,AG$2:AG$6)/MMULT('Количество акций на 4 января'!$B21:$F21,AF$2:AF$6)-1</f>
        <v>-9.8836090112254249E-3</v>
      </c>
      <c r="AH26" s="15" cm="1">
        <f t="array" aca="1" ref="AH26" ca="1">MMULT('Количество акций на 4 января'!$B21:$F21,AH$2:AH$6)/MMULT('Количество акций на 4 января'!$B21:$F21,AG$2:AG$6)-1</f>
        <v>-1.7115776732420929E-2</v>
      </c>
      <c r="AI26" s="15" cm="1">
        <f t="array" aca="1" ref="AI26" ca="1">MMULT('Количество акций на 4 января'!$B21:$F21,AI$2:AI$6)/MMULT('Количество акций на 4 января'!$B21:$F21,AH$2:AH$6)-1</f>
        <v>1.0136737442313803E-2</v>
      </c>
      <c r="AJ26" s="15" cm="1">
        <f t="array" aca="1" ref="AJ26" ca="1">MMULT('Количество акций на 4 января'!$B21:$F21,AJ$2:AJ$6)/MMULT('Количество акций на 4 января'!$B21:$F21,AI$2:AI$6)-1</f>
        <v>-3.4112834553622351E-3</v>
      </c>
      <c r="AK26" s="15" cm="1">
        <f t="array" aca="1" ref="AK26" ca="1">MMULT('Количество акций на 4 января'!$B21:$F21,AK$2:AK$6)/MMULT('Количество акций на 4 января'!$B21:$F21,AJ$2:AJ$6)-1</f>
        <v>7.2024086964281864E-3</v>
      </c>
      <c r="AL26" s="15" cm="1">
        <f t="array" aca="1" ref="AL26" ca="1">MMULT('Количество акций на 4 января'!$B21:$F21,AL$2:AL$6)/MMULT('Количество акций на 4 января'!$B21:$F21,AK$2:AK$6)-1</f>
        <v>-5.2702316154578099E-3</v>
      </c>
      <c r="AM26" s="15" cm="1">
        <f t="array" aca="1" ref="AM26" ca="1">MMULT('Количество акций на 4 января'!$B21:$F21,AM$2:AM$6)/MMULT('Количество акций на 4 января'!$B21:$F21,AL$2:AL$6)-1</f>
        <v>-9.451390696956663E-3</v>
      </c>
      <c r="AN26" s="15" cm="1">
        <f t="array" aca="1" ref="AN26" ca="1">MMULT('Количество акций на 4 января'!$B21:$F21,AN$2:AN$6)/MMULT('Количество акций на 4 января'!$B21:$F21,AM$2:AM$6)-1</f>
        <v>-1.3405087285904838E-2</v>
      </c>
      <c r="AO26" s="15" cm="1">
        <f t="array" aca="1" ref="AO26" ca="1">MMULT('Количество акций на 4 января'!$B21:$F21,AO$2:AO$6)/MMULT('Количество акций на 4 января'!$B21:$F21,AN$2:AN$6)-1</f>
        <v>1.3149550883562178E-2</v>
      </c>
      <c r="AP26" s="15" cm="1">
        <f t="array" aca="1" ref="AP26" ca="1">MMULT('Количество акций на 4 января'!$B21:$F21,AP$2:AP$6)/MMULT('Количество акций на 4 января'!$B21:$F21,AO$2:AO$6)-1</f>
        <v>8.1315662299517033E-3</v>
      </c>
      <c r="AQ26" s="15" cm="1">
        <f t="array" aca="1" ref="AQ26" ca="1">MMULT('Количество акций на 4 января'!$B21:$F21,AQ$2:AQ$6)/MMULT('Количество акций на 4 января'!$B21:$F21,AP$2:AP$6)-1</f>
        <v>-1.2480120534156258E-3</v>
      </c>
      <c r="AR26" s="15" cm="1">
        <f t="array" aca="1" ref="AR26" ca="1">MMULT('Количество акций на 4 января'!$B21:$F21,AR$2:AR$6)/MMULT('Количество акций на 4 января'!$B21:$F21,AQ$2:AQ$6)-1</f>
        <v>-3.649485126489993E-3</v>
      </c>
      <c r="AS26" s="15" cm="1">
        <f t="array" aca="1" ref="AS26" ca="1">MMULT('Количество акций на 4 января'!$B21:$F21,AS$2:AS$6)/MMULT('Количество акций на 4 января'!$B21:$F21,AR$2:AR$6)-1</f>
        <v>3.0837624474882031E-2</v>
      </c>
      <c r="AT26" s="15" cm="1">
        <f t="array" aca="1" ref="AT26" ca="1">MMULT('Количество акций на 4 января'!$B21:$F21,AT$2:AT$6)/MMULT('Количество акций на 4 января'!$B21:$F21,AS$2:AS$6)-1</f>
        <v>1.7695159751817569E-2</v>
      </c>
      <c r="AU26" s="15" cm="1">
        <f t="array" aca="1" ref="AU26" ca="1">MMULT('Количество акций на 4 января'!$B21:$F21,AU$2:AU$6)/MMULT('Количество акций на 4 января'!$B21:$F21,AT$2:AT$6)-1</f>
        <v>-9.7425712016542265E-3</v>
      </c>
      <c r="AV26" s="15" cm="1">
        <f t="array" aca="1" ref="AV26" ca="1">MMULT('Количество акций на 4 января'!$B21:$F21,AV$2:AV$6)/MMULT('Количество акций на 4 января'!$B21:$F21,AU$2:AU$6)-1</f>
        <v>1.3670495469310984E-2</v>
      </c>
      <c r="AW26" s="15" cm="1">
        <f t="array" aca="1" ref="AW26" ca="1">MMULT('Количество акций на 4 января'!$B21:$F21,AW$2:AW$6)/MMULT('Количество акций на 4 января'!$B21:$F21,AV$2:AV$6)-1</f>
        <v>2.3671966524008159E-3</v>
      </c>
      <c r="AX26" s="15" cm="1">
        <f t="array" aca="1" ref="AX26" ca="1">MMULT('Количество акций на 4 января'!$B21:$F21,AX$2:AX$6)/MMULT('Количество акций на 4 января'!$B21:$F21,AW$2:AW$6)-1</f>
        <v>1.8485503745250487E-2</v>
      </c>
      <c r="AY26" s="15" cm="1">
        <f t="array" aca="1" ref="AY26" ca="1">MMULT('Количество акций на 4 января'!$B21:$F21,AY$2:AY$6)/MMULT('Количество акций на 4 января'!$B21:$F21,AX$2:AX$6)-1</f>
        <v>-9.7904239954154093E-3</v>
      </c>
      <c r="AZ26" s="15" cm="1">
        <f t="array" aca="1" ref="AZ26" ca="1">MMULT('Количество акций на 4 января'!$B21:$F21,AZ$2:AZ$6)/MMULT('Количество акций на 4 января'!$B21:$F21,AY$2:AY$6)-1</f>
        <v>-1.5815065553696828E-2</v>
      </c>
      <c r="BA26" s="15" cm="1">
        <f t="array" aca="1" ref="BA26" ca="1">MMULT('Количество акций на 4 января'!$B21:$F21,BA$2:BA$6)/MMULT('Количество акций на 4 января'!$B21:$F21,AZ$2:AZ$6)-1</f>
        <v>-2.5666223635994356E-2</v>
      </c>
      <c r="BB26" s="15" cm="1">
        <f t="array" aca="1" ref="BB26" ca="1">MMULT('Количество акций на 4 января'!$B21:$F21,BB$2:BB$6)/MMULT('Количество акций на 4 января'!$B21:$F21,BA$2:BA$6)-1</f>
        <v>6.7713412449494914E-3</v>
      </c>
      <c r="BC26" s="15" cm="1">
        <f t="array" aca="1" ref="BC26" ca="1">MMULT('Количество акций на 4 января'!$B21:$F21,BC$2:BC$6)/MMULT('Количество акций на 4 января'!$B21:$F21,BB$2:BB$6)-1</f>
        <v>-2.8008717340343159E-3</v>
      </c>
      <c r="BD26" s="15" cm="1">
        <f t="array" aca="1" ref="BD26" ca="1">MMULT('Количество акций на 4 января'!$B21:$F21,BD$2:BD$6)/MMULT('Количество акций на 4 января'!$B21:$F21,BC$2:BC$6)-1</f>
        <v>-1.5962079517082506E-2</v>
      </c>
      <c r="BE26" s="15" cm="1">
        <f t="array" aca="1" ref="BE26" ca="1">MMULT('Количество акций на 4 января'!$B21:$F21,BE$2:BE$6)/MMULT('Количество акций на 4 января'!$B21:$F21,BD$2:BD$6)-1</f>
        <v>8.1225318032116522E-3</v>
      </c>
      <c r="BF26" s="15" cm="1">
        <f t="array" aca="1" ref="BF26" ca="1">MMULT('Количество акций на 4 января'!$B21:$F21,BF$2:BF$6)/MMULT('Количество акций на 4 января'!$B21:$F21,BE$2:BE$6)-1</f>
        <v>3.7011479941804204E-3</v>
      </c>
      <c r="BG26" s="15" cm="1">
        <f t="array" aca="1" ref="BG26" ca="1">MMULT('Количество акций на 4 января'!$B21:$F21,BG$2:BG$6)/MMULT('Количество акций на 4 января'!$B21:$F21,BF$2:BF$6)-1</f>
        <v>1.7476914743865368E-2</v>
      </c>
      <c r="BH26" s="15" cm="1">
        <f t="array" aca="1" ref="BH26" ca="1">MMULT('Количество акций на 4 января'!$B21:$F21,BH$2:BH$6)/MMULT('Количество акций на 4 января'!$B21:$F21,BG$2:BG$6)-1</f>
        <v>2.4848641805457206E-3</v>
      </c>
      <c r="BI26" s="15" cm="1">
        <f t="array" aca="1" ref="BI26" ca="1">MMULT('Количество акций на 4 января'!$B21:$F21,BI$2:BI$6)/MMULT('Количество акций на 4 января'!$B21:$F21,BH$2:BH$6)-1</f>
        <v>-1.0258270430860805E-2</v>
      </c>
      <c r="BJ26" s="15" cm="1">
        <f t="array" aca="1" ref="BJ26" ca="1">MMULT('Количество акций на 4 января'!$B21:$F21,BJ$2:BJ$6)/MMULT('Количество акций на 4 января'!$B21:$F21,BI$2:BI$6)-1</f>
        <v>1.1164452065672847E-3</v>
      </c>
      <c r="BK26" s="15" cm="1">
        <f t="array" aca="1" ref="BK26" ca="1">MMULT('Количество акций на 4 января'!$B21:$F21,BK$2:BK$6)/MMULT('Количество акций на 4 января'!$B21:$F21,BJ$2:BJ$6)-1</f>
        <v>-1.4529649954899693E-3</v>
      </c>
      <c r="BL26" s="15" cm="1">
        <f t="array" aca="1" ref="BL26" ca="1">MMULT('Количество акций на 4 января'!$B21:$F21,BL$2:BL$6)/MMULT('Количество акций на 4 января'!$B21:$F21,BK$2:BK$6)-1</f>
        <v>3.8889422040013777E-3</v>
      </c>
      <c r="BM26" s="15" cm="1">
        <f t="array" aca="1" ref="BM26" ca="1">MMULT('Количество акций на 4 января'!$B21:$F21,BM$2:BM$6)/MMULT('Количество акций на 4 января'!$B21:$F21,BL$2:BL$6)-1</f>
        <v>-1.2735826981868037E-2</v>
      </c>
      <c r="BN26" s="15" cm="1">
        <f t="array" aca="1" ref="BN26" ca="1">MMULT('Количество акций на 4 января'!$B21:$F21,BN$2:BN$6)/MMULT('Количество акций на 4 января'!$B21:$F21,BM$2:BM$6)-1</f>
        <v>-1.4203681592328987E-2</v>
      </c>
      <c r="BO26" s="15" cm="1">
        <f t="array" aca="1" ref="BO26" ca="1">MMULT('Количество акций на 4 января'!$B21:$F21,BO$2:BO$6)/MMULT('Количество акций на 4 января'!$B21:$F21,BN$2:BN$6)-1</f>
        <v>9.0802703944063978E-3</v>
      </c>
      <c r="BP26" s="15" cm="1">
        <f t="array" aca="1" ref="BP26" ca="1">MMULT('Количество акций на 4 января'!$B21:$F21,BP$2:BP$6)/MMULT('Количество акций на 4 января'!$B21:$F21,BO$2:BO$6)-1</f>
        <v>1.0648807656885584E-3</v>
      </c>
      <c r="BQ26" s="15" cm="1">
        <f t="array" aca="1" ref="BQ26" ca="1">MMULT('Количество акций на 4 января'!$B21:$F21,BQ$2:BQ$6)/MMULT('Количество акций на 4 января'!$B21:$F21,BP$2:BP$6)-1</f>
        <v>-8.8734176582851987E-3</v>
      </c>
      <c r="BR26" s="15" cm="1">
        <f t="array" aca="1" ref="BR26" ca="1">MMULT('Количество акций на 4 января'!$B21:$F21,BR$2:BR$6)/MMULT('Количество акций на 4 января'!$B21:$F21,BQ$2:BQ$6)-1</f>
        <v>8.0472643060069959E-3</v>
      </c>
      <c r="BS26" s="15" cm="1">
        <f t="array" aca="1" ref="BS26" ca="1">MMULT('Количество акций на 4 января'!$B21:$F21,BS$2:BS$6)/MMULT('Количество акций на 4 января'!$B21:$F21,BR$2:BR$6)-1</f>
        <v>1.0626041125349373E-2</v>
      </c>
      <c r="BT26" s="15" cm="1">
        <f t="array" aca="1" ref="BT26" ca="1">MMULT('Количество акций на 4 января'!$B21:$F21,BT$2:BT$6)/MMULT('Количество акций на 4 января'!$B21:$F21,BS$2:BS$6)-1</f>
        <v>1.3898110791361606E-2</v>
      </c>
      <c r="BU26" s="15" cm="1">
        <f t="array" aca="1" ref="BU26" ca="1">MMULT('Количество акций на 4 января'!$B21:$F21,BU$2:BU$6)/MMULT('Количество акций на 4 января'!$B21:$F21,BT$2:BT$6)-1</f>
        <v>-6.6717960691591305E-3</v>
      </c>
      <c r="BV26" s="15" cm="1">
        <f t="array" aca="1" ref="BV26" ca="1">MMULT('Количество акций на 4 января'!$B21:$F21,BV$2:BV$6)/MMULT('Количество акций на 4 января'!$B21:$F21,BU$2:BU$6)-1</f>
        <v>6.8153025212911444E-3</v>
      </c>
      <c r="BW26" s="15" cm="1">
        <f t="array" aca="1" ref="BW26" ca="1">MMULT('Количество акций на 4 января'!$B21:$F21,BW$2:BW$6)/MMULT('Количество акций на 4 января'!$B21:$F21,BV$2:BV$6)-1</f>
        <v>-1.1846972421607482E-2</v>
      </c>
      <c r="BX26" s="15" cm="1">
        <f t="array" aca="1" ref="BX26" ca="1">MMULT('Количество акций на 4 января'!$B21:$F21,BX$2:BX$6)/MMULT('Количество акций на 4 января'!$B21:$F21,BW$2:BW$6)-1</f>
        <v>-9.521350649055349E-3</v>
      </c>
      <c r="BY26" s="15" cm="1">
        <f t="array" aca="1" ref="BY26" ca="1">MMULT('Количество акций на 4 января'!$B21:$F21,BY$2:BY$6)/MMULT('Количество акций на 4 января'!$B21:$F21,BX$2:BX$6)-1</f>
        <v>2.5998687863451053E-3</v>
      </c>
      <c r="BZ26" s="15" cm="1">
        <f t="array" aca="1" ref="BZ26" ca="1">MMULT('Количество акций на 4 января'!$B21:$F21,BZ$2:BZ$6)/MMULT('Количество акций на 4 января'!$B21:$F21,BY$2:BY$6)-1</f>
        <v>7.2089929855105872E-3</v>
      </c>
      <c r="CA26" s="15" cm="1">
        <f t="array" aca="1" ref="CA26" ca="1">MMULT('Количество акций на 4 января'!$B21:$F21,CA$2:CA$6)/MMULT('Количество акций на 4 января'!$B21:$F21,BZ$2:BZ$6)-1</f>
        <v>3.0867494440860455E-3</v>
      </c>
      <c r="CB26" s="15" cm="1">
        <f t="array" aca="1" ref="CB26" ca="1">MMULT('Количество акций на 4 января'!$B21:$F21,CB$2:CB$6)/MMULT('Количество акций на 4 января'!$B21:$F21,CA$2:CA$6)-1</f>
        <v>3.7655594978887041E-3</v>
      </c>
      <c r="CC26" s="15" cm="1">
        <f t="array" aca="1" ref="CC26" ca="1">MMULT('Количество акций на 4 января'!$B21:$F21,CC$2:CC$6)/MMULT('Количество акций на 4 января'!$B21:$F21,CB$2:CB$6)-1</f>
        <v>-9.8654050272850569E-4</v>
      </c>
      <c r="CD26" s="15" cm="1">
        <f t="array" aca="1" ref="CD26" ca="1">MMULT('Количество акций на 4 января'!$B21:$F21,CD$2:CD$6)/MMULT('Количество акций на 4 января'!$B21:$F21,CC$2:CC$6)-1</f>
        <v>-1.1349663741642146E-3</v>
      </c>
      <c r="CE26" s="15" cm="1">
        <f t="array" aca="1" ref="CE26" ca="1">MMULT('Количество акций на 4 января'!$B21:$F21,CE$2:CE$6)/MMULT('Количество акций на 4 января'!$B21:$F21,CD$2:CD$6)-1</f>
        <v>-3.5805245348765613E-3</v>
      </c>
      <c r="CF26" s="15" cm="1">
        <f t="array" aca="1" ref="CF26" ca="1">MMULT('Количество акций на 4 января'!$B21:$F21,CF$2:CF$6)/MMULT('Количество акций на 4 января'!$B21:$F21,CE$2:CE$6)-1</f>
        <v>-5.8122155381432616E-3</v>
      </c>
      <c r="CG26" s="15" cm="1">
        <f t="array" aca="1" ref="CG26" ca="1">MMULT('Количество акций на 4 января'!$B21:$F21,CG$2:CG$6)/MMULT('Количество акций на 4 января'!$B21:$F21,CF$2:CF$6)-1</f>
        <v>1.8169170373809829E-2</v>
      </c>
      <c r="CH26" s="15" cm="1">
        <f t="array" aca="1" ref="CH26" ca="1">MMULT('Количество акций на 4 января'!$B21:$F21,CH$2:CH$6)/MMULT('Количество акций на 4 января'!$B21:$F21,CG$2:CG$6)-1</f>
        <v>1.3606750341614404E-2</v>
      </c>
      <c r="CI26" s="15" cm="1">
        <f t="array" aca="1" ref="CI26" ca="1">MMULT('Количество акций на 4 января'!$B21:$F21,CI$2:CI$6)/MMULT('Количество акций на 4 января'!$B21:$F21,CH$2:CH$6)-1</f>
        <v>1.2250459374745226E-2</v>
      </c>
      <c r="CJ26" s="15" cm="1">
        <f t="array" aca="1" ref="CJ26" ca="1">MMULT('Количество акций на 4 января'!$B21:$F21,CJ$2:CJ$6)/MMULT('Количество акций на 4 января'!$B21:$F21,CI$2:CI$6)-1</f>
        <v>8.6510480887436181E-4</v>
      </c>
      <c r="CK26" s="15" cm="1">
        <f t="array" aca="1" ref="CK26" ca="1">MMULT('Количество акций на 4 января'!$B21:$F21,CK$2:CK$6)/MMULT('Количество акций на 4 января'!$B21:$F21,CJ$2:CJ$6)-1</f>
        <v>5.219319581246884E-3</v>
      </c>
      <c r="CL26" s="15" cm="1">
        <f t="array" aca="1" ref="CL26" ca="1">MMULT('Количество акций на 4 января'!$B21:$F21,CL$2:CL$6)/MMULT('Количество акций на 4 января'!$B21:$F21,CK$2:CK$6)-1</f>
        <v>-1.0836687520212052E-2</v>
      </c>
      <c r="CM26" s="15" cm="1">
        <f t="array" aca="1" ref="CM26" ca="1">MMULT('Количество акций на 4 января'!$B21:$F21,CM$2:CM$6)/MMULT('Количество акций на 4 января'!$B21:$F21,CL$2:CL$6)-1</f>
        <v>-7.6961346126624974E-4</v>
      </c>
      <c r="CN26" s="15" cm="1">
        <f t="array" aca="1" ref="CN26" ca="1">MMULT('Количество акций на 4 января'!$B21:$F21,CN$2:CN$6)/MMULT('Количество акций на 4 января'!$B21:$F21,CM$2:CM$6)-1</f>
        <v>8.9107885903982886E-3</v>
      </c>
      <c r="CO26" s="15" cm="1">
        <f t="array" aca="1" ref="CO26" ca="1">MMULT('Количество акций на 4 января'!$B21:$F21,CO$2:CO$6)/MMULT('Количество акций на 4 января'!$B21:$F21,CN$2:CN$6)-1</f>
        <v>4.1173088090158405E-3</v>
      </c>
      <c r="CP26" s="15" cm="1">
        <f t="array" aca="1" ref="CP26" ca="1">MMULT('Количество акций на 4 января'!$B21:$F21,CP$2:CP$6)/MMULT('Количество акций на 4 января'!$B21:$F21,CO$2:CO$6)-1</f>
        <v>1.2466539543155353E-2</v>
      </c>
      <c r="CQ26" s="15" cm="1">
        <f t="array" aca="1" ref="CQ26" ca="1">MMULT('Количество акций на 4 января'!$B21:$F21,CQ$2:CQ$6)/MMULT('Количество акций на 4 января'!$B21:$F21,CP$2:CP$6)-1</f>
        <v>1.82499221949739E-2</v>
      </c>
      <c r="CR26" s="15" cm="1">
        <f t="array" aca="1" ref="CR26" ca="1">MMULT('Количество акций на 4 января'!$B21:$F21,CR$2:CR$6)/MMULT('Количество акций на 4 января'!$B21:$F21,CQ$2:CQ$6)-1</f>
        <v>-2.1436647564400113E-2</v>
      </c>
      <c r="CS26" s="15" cm="1">
        <f t="array" aca="1" ref="CS26" ca="1">MMULT('Количество акций на 4 января'!$B21:$F21,CS$2:CS$6)/MMULT('Количество акций на 4 января'!$B21:$F21,CR$2:CR$6)-1</f>
        <v>-7.7324669451721562E-3</v>
      </c>
      <c r="CT26" s="15" cm="1">
        <f t="array" aca="1" ref="CT26" ca="1">MMULT('Количество акций на 4 января'!$B21:$F21,CT$2:CT$6)/MMULT('Количество акций на 4 января'!$B21:$F21,CS$2:CS$6)-1</f>
        <v>6.4631217263455554E-3</v>
      </c>
      <c r="CU26" s="15" cm="1">
        <f t="array" aca="1" ref="CU26" ca="1">MMULT('Количество акций на 4 января'!$B21:$F21,CU$2:CU$6)/MMULT('Количество акций на 4 января'!$B21:$F21,CT$2:CT$6)-1</f>
        <v>6.8771158756257833E-3</v>
      </c>
      <c r="CV26" s="15" cm="1">
        <f t="array" aca="1" ref="CV26" ca="1">MMULT('Количество акций на 4 января'!$B21:$F21,CV$2:CV$6)/MMULT('Количество акций на 4 января'!$B21:$F21,CU$2:CU$6)-1</f>
        <v>4.1882617616892936E-3</v>
      </c>
      <c r="CW26" s="15" cm="1">
        <f t="array" aca="1" ref="CW26" ca="1">MMULT('Количество акций на 4 января'!$B21:$F21,CW$2:CW$6)/MMULT('Количество акций на 4 января'!$B21:$F21,CV$2:CV$6)-1</f>
        <v>8.1771900506433237E-3</v>
      </c>
      <c r="CX26" s="15" cm="1">
        <f t="array" aca="1" ref="CX26" ca="1">MMULT('Количество акций на 4 января'!$B21:$F21,CX$2:CX$6)/MMULT('Количество акций на 4 января'!$B21:$F21,CW$2:CW$6)-1</f>
        <v>2.8443885725770723E-3</v>
      </c>
      <c r="CY26" s="15" cm="1">
        <f t="array" aca="1" ref="CY26" ca="1">MMULT('Количество акций на 4 января'!$B21:$F21,CY$2:CY$6)/MMULT('Количество акций на 4 января'!$B21:$F21,CX$2:CX$6)-1</f>
        <v>-7.1235122093528114E-3</v>
      </c>
      <c r="CZ26" s="15" cm="1">
        <f t="array" aca="1" ref="CZ26" ca="1">MMULT('Количество акций на 4 января'!$B21:$F21,CZ$2:CZ$6)/MMULT('Количество акций на 4 января'!$B21:$F21,CY$2:CY$6)-1</f>
        <v>-5.9224703824467539E-6</v>
      </c>
      <c r="DA26" s="15" cm="1">
        <f t="array" aca="1" ref="DA26" ca="1">MMULT('Количество акций на 4 января'!$B21:$F21,DA$2:DA$6)/MMULT('Количество акций на 4 января'!$B21:$F21,CZ$2:CZ$6)-1</f>
        <v>1.6573605538949376E-2</v>
      </c>
      <c r="DB26" s="15" cm="1">
        <f t="array" aca="1" ref="DB26" ca="1">MMULT('Количество акций на 4 января'!$B21:$F21,DB$2:DB$6)/MMULT('Количество акций на 4 января'!$B21:$F21,DA$2:DA$6)-1</f>
        <v>2.1228811371592826E-2</v>
      </c>
      <c r="DC26" s="15" cm="1">
        <f t="array" aca="1" ref="DC26" ca="1">MMULT('Количество акций на 4 января'!$B21:$F21,DC$2:DC$6)/MMULT('Количество акций на 4 января'!$B21:$F21,DB$2:DB$6)-1</f>
        <v>2.4404861501852171E-3</v>
      </c>
      <c r="DD26" s="15" cm="1">
        <f t="array" aca="1" ref="DD26" ca="1">MMULT('Количество акций на 4 января'!$B21:$F21,DD$2:DD$6)/MMULT('Количество акций на 4 января'!$B21:$F21,DC$2:DC$6)-1</f>
        <v>3.1838005409936532E-3</v>
      </c>
      <c r="DE26" s="15" cm="1">
        <f t="array" aca="1" ref="DE26" ca="1">MMULT('Количество акций на 4 января'!$B21:$F21,DE$2:DE$6)/MMULT('Количество акций на 4 января'!$B21:$F21,DD$2:DD$6)-1</f>
        <v>5.5872357420654328E-3</v>
      </c>
      <c r="DF26" s="15" cm="1">
        <f t="array" aca="1" ref="DF26" ca="1">MMULT('Количество акций на 4 января'!$B21:$F21,DF$2:DF$6)/MMULT('Количество акций на 4 января'!$B21:$F21,DE$2:DE$6)-1</f>
        <v>-3.0196758732986551E-3</v>
      </c>
      <c r="DG26" s="15" cm="1">
        <f t="array" aca="1" ref="DG26" ca="1">MMULT('Количество акций на 4 января'!$B21:$F21,DG$2:DG$6)/MMULT('Количество акций на 4 января'!$B21:$F21,DF$2:DF$6)-1</f>
        <v>9.6109097685652678E-3</v>
      </c>
      <c r="DH26" s="15" cm="1">
        <f t="array" aca="1" ref="DH26" ca="1">MMULT('Количество акций на 4 января'!$B21:$F21,DH$2:DH$6)/MMULT('Количество акций на 4 января'!$B21:$F21,DG$2:DG$6)-1</f>
        <v>-1.4975840714328559E-3</v>
      </c>
      <c r="DI26" s="15" cm="1">
        <f t="array" aca="1" ref="DI26" ca="1">MMULT('Количество акций на 4 января'!$B21:$F21,DI$2:DI$6)/MMULT('Количество акций на 4 января'!$B21:$F21,DH$2:DH$6)-1</f>
        <v>-1.1530386314587693E-3</v>
      </c>
      <c r="DJ26" s="15" cm="1">
        <f t="array" aca="1" ref="DJ26" ca="1">MMULT('Количество акций на 4 января'!$B21:$F21,DJ$2:DJ$6)/MMULT('Количество акций на 4 января'!$B21:$F21,DI$2:DI$6)-1</f>
        <v>1.0523801711241898E-3</v>
      </c>
      <c r="DK26" s="15" cm="1">
        <f t="array" aca="1" ref="DK26" ca="1">MMULT('Количество акций на 4 января'!$B21:$F21,DK$2:DK$6)/MMULT('Количество акций на 4 января'!$B21:$F21,DJ$2:DJ$6)-1</f>
        <v>-1.3390057073382478E-2</v>
      </c>
      <c r="DL26" s="15" cm="1">
        <f t="array" aca="1" ref="DL26" ca="1">MMULT('Количество акций на 4 января'!$B21:$F21,DL$2:DL$6)/MMULT('Количество акций на 4 января'!$B21:$F21,DK$2:DK$6)-1</f>
        <v>-7.9164203490378338E-4</v>
      </c>
      <c r="DM26" s="15" cm="1">
        <f t="array" aca="1" ref="DM26" ca="1">MMULT('Количество акций на 4 января'!$B21:$F21,DM$2:DM$6)/MMULT('Количество акций на 4 января'!$B21:$F21,DL$2:DL$6)-1</f>
        <v>3.6562994895235068E-3</v>
      </c>
      <c r="DN26" s="15" cm="1">
        <f t="array" aca="1" ref="DN26" ca="1">MMULT('Количество акций на 4 января'!$B21:$F21,DN$2:DN$6)/MMULT('Количество акций на 4 января'!$B21:$F21,DM$2:DM$6)-1</f>
        <v>-2.9871950678235226E-3</v>
      </c>
      <c r="DO26" s="15" cm="1">
        <f t="array" aca="1" ref="DO26" ca="1">MMULT('Количество акций на 4 января'!$B21:$F21,DO$2:DO$6)/MMULT('Количество акций на 4 января'!$B21:$F21,DN$2:DN$6)-1</f>
        <v>5.7633454460703781E-3</v>
      </c>
      <c r="DP26" s="15" cm="1">
        <f t="array" aca="1" ref="DP26" ca="1">MMULT('Количество акций на 4 января'!$B21:$F21,DP$2:DP$6)/MMULT('Количество акций на 4 января'!$B21:$F21,DO$2:DO$6)-1</f>
        <v>7.0978062788285001E-3</v>
      </c>
      <c r="DQ26" s="15" cm="1">
        <f t="array" aca="1" ref="DQ26" ca="1">MMULT('Количество акций на 4 января'!$B21:$F21,DQ$2:DQ$6)/MMULT('Количество акций на 4 января'!$B21:$F21,DP$2:DP$6)-1</f>
        <v>-4.857594840494861E-3</v>
      </c>
      <c r="DR26" s="15" cm="1">
        <f t="array" aca="1" ref="DR26" ca="1">MMULT('Количество акций на 4 января'!$B21:$F21,DR$2:DR$6)/MMULT('Количество акций на 4 января'!$B21:$F21,DQ$2:DQ$6)-1</f>
        <v>-7.4215122084997365E-4</v>
      </c>
      <c r="DS26" s="15" cm="1">
        <f t="array" aca="1" ref="DS26" ca="1">MMULT('Количество акций на 4 января'!$B21:$F21,DS$2:DS$6)/MMULT('Количество акций на 4 января'!$B21:$F21,DR$2:DR$6)-1</f>
        <v>6.4938516276309421E-3</v>
      </c>
      <c r="DT26" s="15" cm="1">
        <f t="array" aca="1" ref="DT26" ca="1">MMULT('Количество акций на 4 января'!$B21:$F21,DT$2:DT$6)/MMULT('Количество акций на 4 января'!$B21:$F21,DS$2:DS$6)-1</f>
        <v>-4.657545296871457E-3</v>
      </c>
      <c r="DU26" s="15" cm="1">
        <f t="array" aca="1" ref="DU26" ca="1">MMULT('Количество акций на 4 января'!$B21:$F21,DU$2:DU$6)/MMULT('Количество акций на 4 января'!$B21:$F21,DT$2:DT$6)-1</f>
        <v>-8.2100363246828678E-3</v>
      </c>
      <c r="DV26" s="15" cm="1">
        <f t="array" aca="1" ref="DV26" ca="1">MMULT('Количество акций на 4 января'!$B21:$F21,DV$2:DV$6)/MMULT('Количество акций на 4 января'!$B21:$F21,DU$2:DU$6)-1</f>
        <v>1.1480320679753131E-2</v>
      </c>
      <c r="DW26" s="24" cm="1">
        <f t="array" aca="1" ref="DW26" ca="1">MMULT('Количество акций на 4 января'!$B21:$F21,DW$2:DW$6)/MMULT('Количество акций на 4 января'!$B21:$F21,DV$2:DV$6)-1</f>
        <v>1.4466083623443371E-2</v>
      </c>
      <c r="DX26" s="28">
        <f t="shared" ca="1" si="1"/>
        <v>1.6270567753789277E-3</v>
      </c>
      <c r="DY26" s="28">
        <f t="shared" ca="1" si="0"/>
        <v>1.0955182591402714E-2</v>
      </c>
    </row>
    <row r="27" spans="1:129" x14ac:dyDescent="0.3">
      <c r="A27">
        <v>21</v>
      </c>
      <c r="C27" s="23" cm="1">
        <f t="array" aca="1" ref="C27" ca="1">MMULT('Количество акций на 4 января'!$B22:$F22,C$2:C$6)/MMULT('Количество акций на 4 января'!$B22:$F22,B$2:B$6)-1</f>
        <v>1.7516320165930077E-2</v>
      </c>
      <c r="D27" s="15" cm="1">
        <f t="array" aca="1" ref="D27" ca="1">MMULT('Количество акций на 4 января'!$B22:$F22,D$2:D$6)/MMULT('Количество акций на 4 января'!$B22:$F22,C$2:C$6)-1</f>
        <v>1.098972153781963E-3</v>
      </c>
      <c r="E27" s="15" cm="1">
        <f t="array" aca="1" ref="E27" ca="1">MMULT('Количество акций на 4 января'!$B22:$F22,E$2:E$6)/MMULT('Количество акций на 4 января'!$B22:$F22,D$2:D$6)-1</f>
        <v>4.0043627658702841E-2</v>
      </c>
      <c r="F27" s="15" cm="1">
        <f t="array" aca="1" ref="F27" ca="1">MMULT('Количество акций на 4 января'!$B22:$F22,F$2:F$6)/MMULT('Количество акций на 4 января'!$B22:$F22,E$2:E$6)-1</f>
        <v>6.7024591478443973E-3</v>
      </c>
      <c r="G27" s="15" cm="1">
        <f t="array" aca="1" ref="G27" ca="1">MMULT('Количество акций на 4 января'!$B22:$F22,G$2:G$6)/MMULT('Количество акций на 4 января'!$B22:$F22,F$2:F$6)-1</f>
        <v>8.2739570073611102E-3</v>
      </c>
      <c r="H27" s="15" cm="1">
        <f t="array" aca="1" ref="H27" ca="1">MMULT('Количество акций на 4 января'!$B22:$F22,H$2:H$6)/MMULT('Количество акций на 4 января'!$B22:$F22,G$2:G$6)-1</f>
        <v>-2.7057244621657706E-3</v>
      </c>
      <c r="I27" s="15" cm="1">
        <f t="array" aca="1" ref="I27" ca="1">MMULT('Количество акций на 4 января'!$B22:$F22,I$2:I$6)/MMULT('Количество акций на 4 января'!$B22:$F22,H$2:H$6)-1</f>
        <v>1.5933282449045905E-2</v>
      </c>
      <c r="J27" s="15" cm="1">
        <f t="array" aca="1" ref="J27" ca="1">MMULT('Количество акций на 4 января'!$B22:$F22,J$2:J$6)/MMULT('Количество акций на 4 января'!$B22:$F22,I$2:I$6)-1</f>
        <v>-1.1444645382226781E-2</v>
      </c>
      <c r="K27" s="15" cm="1">
        <f t="array" aca="1" ref="K27" ca="1">MMULT('Количество акций на 4 января'!$B22:$F22,K$2:K$6)/MMULT('Количество акций на 4 января'!$B22:$F22,J$2:J$6)-1</f>
        <v>1.0807016265923508E-3</v>
      </c>
      <c r="L27" s="15" cm="1">
        <f t="array" aca="1" ref="L27" ca="1">MMULT('Количество акций на 4 января'!$B22:$F22,L$2:L$6)/MMULT('Количество акций на 4 января'!$B22:$F22,K$2:K$6)-1</f>
        <v>-3.8796880593091609E-3</v>
      </c>
      <c r="M27" s="15" cm="1">
        <f t="array" aca="1" ref="M27" ca="1">MMULT('Количество акций на 4 января'!$B22:$F22,M$2:M$6)/MMULT('Количество акций на 4 января'!$B22:$F22,L$2:L$6)-1</f>
        <v>3.1597866791217566E-3</v>
      </c>
      <c r="N27" s="15" cm="1">
        <f t="array" aca="1" ref="N27" ca="1">MMULT('Количество акций на 4 января'!$B22:$F22,N$2:N$6)/MMULT('Количество акций на 4 января'!$B22:$F22,M$2:M$6)-1</f>
        <v>-2.0449620743369645E-2</v>
      </c>
      <c r="O27" s="15" cm="1">
        <f t="array" aca="1" ref="O27" ca="1">MMULT('Количество акций на 4 января'!$B22:$F22,O$2:O$6)/MMULT('Количество акций на 4 января'!$B22:$F22,N$2:N$6)-1</f>
        <v>-8.1432011951080296E-3</v>
      </c>
      <c r="P27" s="15" cm="1">
        <f t="array" aca="1" ref="P27" ca="1">MMULT('Количество акций на 4 января'!$B22:$F22,P$2:P$6)/MMULT('Количество акций на 4 января'!$B22:$F22,O$2:O$6)-1</f>
        <v>2.2536130387784681E-3</v>
      </c>
      <c r="Q27" s="15" cm="1">
        <f t="array" aca="1" ref="Q27" ca="1">MMULT('Количество акций на 4 января'!$B22:$F22,Q$2:Q$6)/MMULT('Количество акций на 4 января'!$B22:$F22,P$2:P$6)-1</f>
        <v>-8.9679681152544655E-3</v>
      </c>
      <c r="R27" s="15" cm="1">
        <f t="array" aca="1" ref="R27" ca="1">MMULT('Количество акций на 4 января'!$B22:$F22,R$2:R$6)/MMULT('Количество акций на 4 января'!$B22:$F22,Q$2:Q$6)-1</f>
        <v>-1.3556352638362523E-2</v>
      </c>
      <c r="S27" s="15" cm="1">
        <f t="array" aca="1" ref="S27" ca="1">MMULT('Количество акций на 4 января'!$B22:$F22,S$2:S$6)/MMULT('Количество акций на 4 января'!$B22:$F22,R$2:R$6)-1</f>
        <v>8.4866100447495985E-3</v>
      </c>
      <c r="T27" s="15" cm="1">
        <f t="array" aca="1" ref="T27" ca="1">MMULT('Количество акций на 4 января'!$B22:$F22,T$2:T$6)/MMULT('Количество акций на 4 января'!$B22:$F22,S$2:S$6)-1</f>
        <v>-2.7479272455122605E-2</v>
      </c>
      <c r="U27" s="15" cm="1">
        <f t="array" aca="1" ref="U27" ca="1">MMULT('Количество акций на 4 января'!$B22:$F22,U$2:U$6)/MMULT('Количество акций на 4 января'!$B22:$F22,T$2:T$6)-1</f>
        <v>8.6516806710981164E-3</v>
      </c>
      <c r="V27" s="15" cm="1">
        <f t="array" aca="1" ref="V27" ca="1">MMULT('Количество акций на 4 января'!$B22:$F22,V$2:V$6)/MMULT('Количество акций на 4 января'!$B22:$F22,U$2:U$6)-1</f>
        <v>5.8656683302664714E-3</v>
      </c>
      <c r="W27" s="15" cm="1">
        <f t="array" aca="1" ref="W27" ca="1">MMULT('Количество акций на 4 января'!$B22:$F22,W$2:W$6)/MMULT('Количество акций на 4 января'!$B22:$F22,V$2:V$6)-1</f>
        <v>1.2471023994719665E-2</v>
      </c>
      <c r="X27" s="15" cm="1">
        <f t="array" aca="1" ref="X27" ca="1">MMULT('Количество акций на 4 января'!$B22:$F22,X$2:X$6)/MMULT('Количество акций на 4 января'!$B22:$F22,W$2:W$6)-1</f>
        <v>1.429719140394603E-2</v>
      </c>
      <c r="Y27" s="15" cm="1">
        <f t="array" aca="1" ref="Y27" ca="1">MMULT('Количество акций на 4 января'!$B22:$F22,Y$2:Y$6)/MMULT('Количество акций на 4 января'!$B22:$F22,X$2:X$6)-1</f>
        <v>4.3902976913299252E-3</v>
      </c>
      <c r="Z27" s="15" cm="1">
        <f t="array" aca="1" ref="Z27" ca="1">MMULT('Количество акций на 4 января'!$B22:$F22,Z$2:Z$6)/MMULT('Количество акций на 4 января'!$B22:$F22,Y$2:Y$6)-1</f>
        <v>1.5291465757025779E-2</v>
      </c>
      <c r="AA27" s="15" cm="1">
        <f t="array" aca="1" ref="AA27" ca="1">MMULT('Количество акций на 4 января'!$B22:$F22,AA$2:AA$6)/MMULT('Количество акций на 4 января'!$B22:$F22,Z$2:Z$6)-1</f>
        <v>-7.4647221837291777E-3</v>
      </c>
      <c r="AB27" s="15" cm="1">
        <f t="array" aca="1" ref="AB27" ca="1">MMULT('Количество акций на 4 января'!$B22:$F22,AB$2:AB$6)/MMULT('Количество акций на 4 января'!$B22:$F22,AA$2:AA$6)-1</f>
        <v>-1.6917824849295715E-2</v>
      </c>
      <c r="AC27" s="15" cm="1">
        <f t="array" aca="1" ref="AC27" ca="1">MMULT('Количество акций на 4 января'!$B22:$F22,AC$2:AC$6)/MMULT('Количество акций на 4 января'!$B22:$F22,AB$2:AB$6)-1</f>
        <v>-7.455784692868006E-4</v>
      </c>
      <c r="AD27" s="15" cm="1">
        <f t="array" aca="1" ref="AD27" ca="1">MMULT('Количество акций на 4 января'!$B22:$F22,AD$2:AD$6)/MMULT('Количество акций на 4 января'!$B22:$F22,AC$2:AC$6)-1</f>
        <v>1.7523421522051441E-2</v>
      </c>
      <c r="AE27" s="15" cm="1">
        <f t="array" aca="1" ref="AE27" ca="1">MMULT('Количество акций на 4 января'!$B22:$F22,AE$2:AE$6)/MMULT('Количество акций на 4 января'!$B22:$F22,AD$2:AD$6)-1</f>
        <v>1.8596789706278871E-2</v>
      </c>
      <c r="AF27" s="15" cm="1">
        <f t="array" aca="1" ref="AF27" ca="1">MMULT('Количество акций на 4 января'!$B22:$F22,AF$2:AF$6)/MMULT('Количество акций на 4 января'!$B22:$F22,AE$2:AE$6)-1</f>
        <v>2.3575490464173843E-3</v>
      </c>
      <c r="AG27" s="15" cm="1">
        <f t="array" aca="1" ref="AG27" ca="1">MMULT('Количество акций на 4 января'!$B22:$F22,AG$2:AG$6)/MMULT('Количество акций на 4 января'!$B22:$F22,AF$2:AF$6)-1</f>
        <v>-1.1302996627114203E-2</v>
      </c>
      <c r="AH27" s="15" cm="1">
        <f t="array" aca="1" ref="AH27" ca="1">MMULT('Количество акций на 4 января'!$B22:$F22,AH$2:AH$6)/MMULT('Количество акций на 4 января'!$B22:$F22,AG$2:AG$6)-1</f>
        <v>-1.7706127727484033E-2</v>
      </c>
      <c r="AI27" s="15" cm="1">
        <f t="array" aca="1" ref="AI27" ca="1">MMULT('Количество акций на 4 января'!$B22:$F22,AI$2:AI$6)/MMULT('Количество акций на 4 января'!$B22:$F22,AH$2:AH$6)-1</f>
        <v>1.156782042465565E-2</v>
      </c>
      <c r="AJ27" s="15" cm="1">
        <f t="array" aca="1" ref="AJ27" ca="1">MMULT('Количество акций на 4 января'!$B22:$F22,AJ$2:AJ$6)/MMULT('Количество акций на 4 января'!$B22:$F22,AI$2:AI$6)-1</f>
        <v>-5.5601796191110386E-3</v>
      </c>
      <c r="AK27" s="15" cm="1">
        <f t="array" aca="1" ref="AK27" ca="1">MMULT('Количество акций на 4 января'!$B22:$F22,AK$2:AK$6)/MMULT('Количество акций на 4 января'!$B22:$F22,AJ$2:AJ$6)-1</f>
        <v>5.8640568186636433E-3</v>
      </c>
      <c r="AL27" s="15" cm="1">
        <f t="array" aca="1" ref="AL27" ca="1">MMULT('Количество акций на 4 января'!$B22:$F22,AL$2:AL$6)/MMULT('Количество акций на 4 января'!$B22:$F22,AK$2:AK$6)-1</f>
        <v>-8.4014170606896421E-3</v>
      </c>
      <c r="AM27" s="15" cm="1">
        <f t="array" aca="1" ref="AM27" ca="1">MMULT('Количество акций на 4 января'!$B22:$F22,AM$2:AM$6)/MMULT('Количество акций на 4 января'!$B22:$F22,AL$2:AL$6)-1</f>
        <v>-1.2555571771154406E-2</v>
      </c>
      <c r="AN27" s="15" cm="1">
        <f t="array" aca="1" ref="AN27" ca="1">MMULT('Количество акций на 4 января'!$B22:$F22,AN$2:AN$6)/MMULT('Количество акций на 4 января'!$B22:$F22,AM$2:AM$6)-1</f>
        <v>-1.6272263718510871E-2</v>
      </c>
      <c r="AO27" s="15" cm="1">
        <f t="array" aca="1" ref="AO27" ca="1">MMULT('Количество акций на 4 января'!$B22:$F22,AO$2:AO$6)/MMULT('Количество акций на 4 января'!$B22:$F22,AN$2:AN$6)-1</f>
        <v>1.4675972558057415E-2</v>
      </c>
      <c r="AP27" s="15" cm="1">
        <f t="array" aca="1" ref="AP27" ca="1">MMULT('Количество акций на 4 января'!$B22:$F22,AP$2:AP$6)/MMULT('Количество акций на 4 января'!$B22:$F22,AO$2:AO$6)-1</f>
        <v>3.8592360989138097E-3</v>
      </c>
      <c r="AQ27" s="15" cm="1">
        <f t="array" aca="1" ref="AQ27" ca="1">MMULT('Количество акций на 4 января'!$B22:$F22,AQ$2:AQ$6)/MMULT('Количество акций на 4 января'!$B22:$F22,AP$2:AP$6)-1</f>
        <v>-6.0778506403413868E-4</v>
      </c>
      <c r="AR27" s="15" cm="1">
        <f t="array" aca="1" ref="AR27" ca="1">MMULT('Количество акций на 4 января'!$B22:$F22,AR$2:AR$6)/MMULT('Количество акций на 4 января'!$B22:$F22,AQ$2:AQ$6)-1</f>
        <v>-2.0452977180669407E-3</v>
      </c>
      <c r="AS27" s="15" cm="1">
        <f t="array" aca="1" ref="AS27" ca="1">MMULT('Количество акций на 4 января'!$B22:$F22,AS$2:AS$6)/MMULT('Количество акций на 4 января'!$B22:$F22,AR$2:AR$6)-1</f>
        <v>3.8238012952976019E-2</v>
      </c>
      <c r="AT27" s="15" cm="1">
        <f t="array" aca="1" ref="AT27" ca="1">MMULT('Количество акций на 4 января'!$B22:$F22,AT$2:AT$6)/MMULT('Количество акций на 4 января'!$B22:$F22,AS$2:AS$6)-1</f>
        <v>1.6554195078555711E-2</v>
      </c>
      <c r="AU27" s="15" cm="1">
        <f t="array" aca="1" ref="AU27" ca="1">MMULT('Количество акций на 4 января'!$B22:$F22,AU$2:AU$6)/MMULT('Количество акций на 4 января'!$B22:$F22,AT$2:AT$6)-1</f>
        <v>-1.0420534913751722E-2</v>
      </c>
      <c r="AV27" s="15" cm="1">
        <f t="array" aca="1" ref="AV27" ca="1">MMULT('Количество акций на 4 января'!$B22:$F22,AV$2:AV$6)/MMULT('Количество акций на 4 января'!$B22:$F22,AU$2:AU$6)-1</f>
        <v>1.5513298564619804E-2</v>
      </c>
      <c r="AW27" s="15" cm="1">
        <f t="array" aca="1" ref="AW27" ca="1">MMULT('Количество акций на 4 января'!$B22:$F22,AW$2:AW$6)/MMULT('Количество акций на 4 января'!$B22:$F22,AV$2:AV$6)-1</f>
        <v>4.2366968027633956E-3</v>
      </c>
      <c r="AX27" s="15" cm="1">
        <f t="array" aca="1" ref="AX27" ca="1">MMULT('Количество акций на 4 января'!$B22:$F22,AX$2:AX$6)/MMULT('Количество акций на 4 января'!$B22:$F22,AW$2:AW$6)-1</f>
        <v>1.7195531245316031E-2</v>
      </c>
      <c r="AY27" s="15" cm="1">
        <f t="array" aca="1" ref="AY27" ca="1">MMULT('Количество акций на 4 января'!$B22:$F22,AY$2:AY$6)/MMULT('Количество акций на 4 января'!$B22:$F22,AX$2:AX$6)-1</f>
        <v>-1.3025081183556386E-2</v>
      </c>
      <c r="AZ27" s="15" cm="1">
        <f t="array" aca="1" ref="AZ27" ca="1">MMULT('Количество акций на 4 января'!$B22:$F22,AZ$2:AZ$6)/MMULT('Количество акций на 4 января'!$B22:$F22,AY$2:AY$6)-1</f>
        <v>-1.3070983013476867E-2</v>
      </c>
      <c r="BA27" s="15" cm="1">
        <f t="array" aca="1" ref="BA27" ca="1">MMULT('Количество акций на 4 января'!$B22:$F22,BA$2:BA$6)/MMULT('Количество акций на 4 января'!$B22:$F22,AZ$2:AZ$6)-1</f>
        <v>-2.8995973737362957E-2</v>
      </c>
      <c r="BB27" s="15" cm="1">
        <f t="array" aca="1" ref="BB27" ca="1">MMULT('Количество акций на 4 января'!$B22:$F22,BB$2:BB$6)/MMULT('Количество акций на 4 января'!$B22:$F22,BA$2:BA$6)-1</f>
        <v>3.4460662589341773E-3</v>
      </c>
      <c r="BC27" s="15" cm="1">
        <f t="array" aca="1" ref="BC27" ca="1">MMULT('Количество акций на 4 января'!$B22:$F22,BC$2:BC$6)/MMULT('Количество акций на 4 января'!$B22:$F22,BB$2:BB$6)-1</f>
        <v>-4.1248195613464711E-3</v>
      </c>
      <c r="BD27" s="15" cm="1">
        <f t="array" aca="1" ref="BD27" ca="1">MMULT('Количество акций на 4 января'!$B22:$F22,BD$2:BD$6)/MMULT('Количество акций на 4 января'!$B22:$F22,BC$2:BC$6)-1</f>
        <v>-1.5417294357437883E-2</v>
      </c>
      <c r="BE27" s="15" cm="1">
        <f t="array" aca="1" ref="BE27" ca="1">MMULT('Количество акций на 4 января'!$B22:$F22,BE$2:BE$6)/MMULT('Количество акций на 4 января'!$B22:$F22,BD$2:BD$6)-1</f>
        <v>9.5038822295603342E-3</v>
      </c>
      <c r="BF27" s="15" cm="1">
        <f t="array" aca="1" ref="BF27" ca="1">MMULT('Количество акций на 4 января'!$B22:$F22,BF$2:BF$6)/MMULT('Количество акций на 4 января'!$B22:$F22,BE$2:BE$6)-1</f>
        <v>3.5201557099544534E-3</v>
      </c>
      <c r="BG27" s="15" cm="1">
        <f t="array" aca="1" ref="BG27" ca="1">MMULT('Количество акций на 4 января'!$B22:$F22,BG$2:BG$6)/MMULT('Количество акций на 4 января'!$B22:$F22,BF$2:BF$6)-1</f>
        <v>1.7975251815230742E-2</v>
      </c>
      <c r="BH27" s="15" cm="1">
        <f t="array" aca="1" ref="BH27" ca="1">MMULT('Количество акций на 4 января'!$B22:$F22,BH$2:BH$6)/MMULT('Количество акций на 4 января'!$B22:$F22,BG$2:BG$6)-1</f>
        <v>3.5500161053150237E-3</v>
      </c>
      <c r="BI27" s="15" cm="1">
        <f t="array" aca="1" ref="BI27" ca="1">MMULT('Количество акций на 4 января'!$B22:$F22,BI$2:BI$6)/MMULT('Количество акций на 4 января'!$B22:$F22,BH$2:BH$6)-1</f>
        <v>-1.1930125159905103E-2</v>
      </c>
      <c r="BJ27" s="15" cm="1">
        <f t="array" aca="1" ref="BJ27" ca="1">MMULT('Количество акций на 4 января'!$B22:$F22,BJ$2:BJ$6)/MMULT('Количество акций на 4 января'!$B22:$F22,BI$2:BI$6)-1</f>
        <v>2.5781324079958701E-3</v>
      </c>
      <c r="BK27" s="15" cm="1">
        <f t="array" aca="1" ref="BK27" ca="1">MMULT('Количество акций на 4 января'!$B22:$F22,BK$2:BK$6)/MMULT('Количество акций на 4 января'!$B22:$F22,BJ$2:BJ$6)-1</f>
        <v>-7.7705719818799146E-4</v>
      </c>
      <c r="BL27" s="15" cm="1">
        <f t="array" aca="1" ref="BL27" ca="1">MMULT('Количество акций на 4 января'!$B22:$F22,BL$2:BL$6)/MMULT('Количество акций на 4 января'!$B22:$F22,BK$2:BK$6)-1</f>
        <v>3.3562631257457731E-3</v>
      </c>
      <c r="BM27" s="15" cm="1">
        <f t="array" aca="1" ref="BM27" ca="1">MMULT('Количество акций на 4 января'!$B22:$F22,BM$2:BM$6)/MMULT('Количество акций на 4 января'!$B22:$F22,BL$2:BL$6)-1</f>
        <v>-1.3960820740935076E-2</v>
      </c>
      <c r="BN27" s="15" cm="1">
        <f t="array" aca="1" ref="BN27" ca="1">MMULT('Количество акций на 4 января'!$B22:$F22,BN$2:BN$6)/MMULT('Количество акций на 4 января'!$B22:$F22,BM$2:BM$6)-1</f>
        <v>-1.3312882636168699E-2</v>
      </c>
      <c r="BO27" s="15" cm="1">
        <f t="array" aca="1" ref="BO27" ca="1">MMULT('Количество акций на 4 января'!$B22:$F22,BO$2:BO$6)/MMULT('Количество акций на 4 января'!$B22:$F22,BN$2:BN$6)-1</f>
        <v>1.030675756586219E-2</v>
      </c>
      <c r="BP27" s="15" cm="1">
        <f t="array" aca="1" ref="BP27" ca="1">MMULT('Количество акций на 4 января'!$B22:$F22,BP$2:BP$6)/MMULT('Количество акций на 4 января'!$B22:$F22,BO$2:BO$6)-1</f>
        <v>2.3563224423701623E-3</v>
      </c>
      <c r="BQ27" s="15" cm="1">
        <f t="array" aca="1" ref="BQ27" ca="1">MMULT('Количество акций на 4 января'!$B22:$F22,BQ$2:BQ$6)/MMULT('Количество акций на 4 января'!$B22:$F22,BP$2:BP$6)-1</f>
        <v>-7.7178858117993299E-3</v>
      </c>
      <c r="BR27" s="15" cm="1">
        <f t="array" aca="1" ref="BR27" ca="1">MMULT('Количество акций на 4 января'!$B22:$F22,BR$2:BR$6)/MMULT('Количество акций на 4 января'!$B22:$F22,BQ$2:BQ$6)-1</f>
        <v>1.1163322932471242E-2</v>
      </c>
      <c r="BS27" s="15" cm="1">
        <f t="array" aca="1" ref="BS27" ca="1">MMULT('Количество акций на 4 января'!$B22:$F22,BS$2:BS$6)/MMULT('Количество акций на 4 января'!$B22:$F22,BR$2:BR$6)-1</f>
        <v>9.3174836544578366E-3</v>
      </c>
      <c r="BT27" s="15" cm="1">
        <f t="array" aca="1" ref="BT27" ca="1">MMULT('Количество акций на 4 января'!$B22:$F22,BT$2:BT$6)/MMULT('Количество акций на 4 января'!$B22:$F22,BS$2:BS$6)-1</f>
        <v>1.6274829342878716E-2</v>
      </c>
      <c r="BU27" s="15" cm="1">
        <f t="array" aca="1" ref="BU27" ca="1">MMULT('Количество акций на 4 января'!$B22:$F22,BU$2:BU$6)/MMULT('Количество акций на 4 января'!$B22:$F22,BT$2:BT$6)-1</f>
        <v>-5.6650324391593898E-3</v>
      </c>
      <c r="BV27" s="15" cm="1">
        <f t="array" aca="1" ref="BV27" ca="1">MMULT('Количество акций на 4 января'!$B22:$F22,BV$2:BV$6)/MMULT('Количество акций на 4 января'!$B22:$F22,BU$2:BU$6)-1</f>
        <v>4.7629188616478135E-3</v>
      </c>
      <c r="BW27" s="15" cm="1">
        <f t="array" aca="1" ref="BW27" ca="1">MMULT('Количество акций на 4 января'!$B22:$F22,BW$2:BW$6)/MMULT('Количество акций на 4 января'!$B22:$F22,BV$2:BV$6)-1</f>
        <v>-1.2990182588310528E-2</v>
      </c>
      <c r="BX27" s="15" cm="1">
        <f t="array" aca="1" ref="BX27" ca="1">MMULT('Количество акций на 4 января'!$B22:$F22,BX$2:BX$6)/MMULT('Количество акций на 4 января'!$B22:$F22,BW$2:BW$6)-1</f>
        <v>-1.0700341474234709E-2</v>
      </c>
      <c r="BY27" s="15" cm="1">
        <f t="array" aca="1" ref="BY27" ca="1">MMULT('Количество акций на 4 января'!$B22:$F22,BY$2:BY$6)/MMULT('Количество акций на 4 января'!$B22:$F22,BX$2:BX$6)-1</f>
        <v>3.4120119903449098E-3</v>
      </c>
      <c r="BZ27" s="15" cm="1">
        <f t="array" aca="1" ref="BZ27" ca="1">MMULT('Количество акций на 4 января'!$B22:$F22,BZ$2:BZ$6)/MMULT('Количество акций на 4 января'!$B22:$F22,BY$2:BY$6)-1</f>
        <v>6.6848080177659419E-3</v>
      </c>
      <c r="CA27" s="15" cm="1">
        <f t="array" aca="1" ref="CA27" ca="1">MMULT('Количество акций на 4 января'!$B22:$F22,CA$2:CA$6)/MMULT('Количество акций на 4 января'!$B22:$F22,BZ$2:BZ$6)-1</f>
        <v>1.7929093681836594E-3</v>
      </c>
      <c r="CB27" s="15" cm="1">
        <f t="array" aca="1" ref="CB27" ca="1">MMULT('Количество акций на 4 января'!$B22:$F22,CB$2:CB$6)/MMULT('Количество акций на 4 января'!$B22:$F22,CA$2:CA$6)-1</f>
        <v>3.2088359177175896E-3</v>
      </c>
      <c r="CC27" s="15" cm="1">
        <f t="array" aca="1" ref="CC27" ca="1">MMULT('Количество акций на 4 января'!$B22:$F22,CC$2:CC$6)/MMULT('Количество акций на 4 января'!$B22:$F22,CB$2:CB$6)-1</f>
        <v>-1.8086431928487912E-3</v>
      </c>
      <c r="CD27" s="15" cm="1">
        <f t="array" aca="1" ref="CD27" ca="1">MMULT('Количество акций на 4 января'!$B22:$F22,CD$2:CD$6)/MMULT('Количество акций на 4 января'!$B22:$F22,CC$2:CC$6)-1</f>
        <v>-1.8485040298361621E-3</v>
      </c>
      <c r="CE27" s="15" cm="1">
        <f t="array" aca="1" ref="CE27" ca="1">MMULT('Количество акций на 4 января'!$B22:$F22,CE$2:CE$6)/MMULT('Количество акций на 4 января'!$B22:$F22,CD$2:CD$6)-1</f>
        <v>-2.9539002721268304E-3</v>
      </c>
      <c r="CF27" s="15" cm="1">
        <f t="array" aca="1" ref="CF27" ca="1">MMULT('Количество акций на 4 января'!$B22:$F22,CF$2:CF$6)/MMULT('Количество акций на 4 января'!$B22:$F22,CE$2:CE$6)-1</f>
        <v>-8.7891985612402745E-3</v>
      </c>
      <c r="CG27" s="15" cm="1">
        <f t="array" aca="1" ref="CG27" ca="1">MMULT('Количество акций на 4 января'!$B22:$F22,CG$2:CG$6)/MMULT('Количество акций на 4 января'!$B22:$F22,CF$2:CF$6)-1</f>
        <v>1.9090333239363488E-2</v>
      </c>
      <c r="CH27" s="15" cm="1">
        <f t="array" aca="1" ref="CH27" ca="1">MMULT('Количество акций на 4 января'!$B22:$F22,CH$2:CH$6)/MMULT('Количество акций на 4 января'!$B22:$F22,CG$2:CG$6)-1</f>
        <v>1.6169695994880051E-2</v>
      </c>
      <c r="CI27" s="15" cm="1">
        <f t="array" aca="1" ref="CI27" ca="1">MMULT('Количество акций на 4 января'!$B22:$F22,CI$2:CI$6)/MMULT('Количество акций на 4 января'!$B22:$F22,CH$2:CH$6)-1</f>
        <v>8.7681480479095963E-3</v>
      </c>
      <c r="CJ27" s="15" cm="1">
        <f t="array" aca="1" ref="CJ27" ca="1">MMULT('Количество акций на 4 января'!$B22:$F22,CJ$2:CJ$6)/MMULT('Количество акций на 4 января'!$B22:$F22,CI$2:CI$6)-1</f>
        <v>-8.2841213347140119E-4</v>
      </c>
      <c r="CK27" s="15" cm="1">
        <f t="array" aca="1" ref="CK27" ca="1">MMULT('Количество акций на 4 января'!$B22:$F22,CK$2:CK$6)/MMULT('Количество акций на 4 января'!$B22:$F22,CJ$2:CJ$6)-1</f>
        <v>3.7820301587123684E-3</v>
      </c>
      <c r="CL27" s="15" cm="1">
        <f t="array" aca="1" ref="CL27" ca="1">MMULT('Количество акций на 4 января'!$B22:$F22,CL$2:CL$6)/MMULT('Количество акций на 4 января'!$B22:$F22,CK$2:CK$6)-1</f>
        <v>-4.6733617262481042E-3</v>
      </c>
      <c r="CM27" s="15" cm="1">
        <f t="array" aca="1" ref="CM27" ca="1">MMULT('Количество акций на 4 января'!$B22:$F22,CM$2:CM$6)/MMULT('Количество акций на 4 января'!$B22:$F22,CL$2:CL$6)-1</f>
        <v>3.2515872157776737E-3</v>
      </c>
      <c r="CN27" s="15" cm="1">
        <f t="array" aca="1" ref="CN27" ca="1">MMULT('Количество акций на 4 января'!$B22:$F22,CN$2:CN$6)/MMULT('Количество акций на 4 января'!$B22:$F22,CM$2:CM$6)-1</f>
        <v>6.3030257112037802E-3</v>
      </c>
      <c r="CO27" s="15" cm="1">
        <f t="array" aca="1" ref="CO27" ca="1">MMULT('Количество акций на 4 января'!$B22:$F22,CO$2:CO$6)/MMULT('Количество акций на 4 января'!$B22:$F22,CN$2:CN$6)-1</f>
        <v>5.6321636719534052E-3</v>
      </c>
      <c r="CP27" s="15" cm="1">
        <f t="array" aca="1" ref="CP27" ca="1">MMULT('Количество акций на 4 января'!$B22:$F22,CP$2:CP$6)/MMULT('Количество акций на 4 января'!$B22:$F22,CO$2:CO$6)-1</f>
        <v>1.0452054928437038E-2</v>
      </c>
      <c r="CQ27" s="15" cm="1">
        <f t="array" aca="1" ref="CQ27" ca="1">MMULT('Количество акций на 4 января'!$B22:$F22,CQ$2:CQ$6)/MMULT('Количество акций на 4 января'!$B22:$F22,CP$2:CP$6)-1</f>
        <v>1.9779080192968479E-2</v>
      </c>
      <c r="CR27" s="15" cm="1">
        <f t="array" aca="1" ref="CR27" ca="1">MMULT('Количество акций на 4 января'!$B22:$F22,CR$2:CR$6)/MMULT('Количество акций на 4 января'!$B22:$F22,CQ$2:CQ$6)-1</f>
        <v>-1.9749217789300832E-2</v>
      </c>
      <c r="CS27" s="15" cm="1">
        <f t="array" aca="1" ref="CS27" ca="1">MMULT('Количество акций на 4 января'!$B22:$F22,CS$2:CS$6)/MMULT('Количество акций на 4 января'!$B22:$F22,CR$2:CR$6)-1</f>
        <v>-1.0432856120621836E-2</v>
      </c>
      <c r="CT27" s="15" cm="1">
        <f t="array" aca="1" ref="CT27" ca="1">MMULT('Количество акций на 4 января'!$B22:$F22,CT$2:CT$6)/MMULT('Количество акций на 4 января'!$B22:$F22,CS$2:CS$6)-1</f>
        <v>4.6131566352096698E-3</v>
      </c>
      <c r="CU27" s="15" cm="1">
        <f t="array" aca="1" ref="CU27" ca="1">MMULT('Количество акций на 4 января'!$B22:$F22,CU$2:CU$6)/MMULT('Количество акций на 4 января'!$B22:$F22,CT$2:CT$6)-1</f>
        <v>7.4170689605754792E-3</v>
      </c>
      <c r="CV27" s="15" cm="1">
        <f t="array" aca="1" ref="CV27" ca="1">MMULT('Количество акций на 4 января'!$B22:$F22,CV$2:CV$6)/MMULT('Количество акций на 4 января'!$B22:$F22,CU$2:CU$6)-1</f>
        <v>2.0181867320068214E-3</v>
      </c>
      <c r="CW27" s="15" cm="1">
        <f t="array" aca="1" ref="CW27" ca="1">MMULT('Количество акций на 4 января'!$B22:$F22,CW$2:CW$6)/MMULT('Количество акций на 4 января'!$B22:$F22,CV$2:CV$6)-1</f>
        <v>1.1188082809511002E-2</v>
      </c>
      <c r="CX27" s="15" cm="1">
        <f t="array" aca="1" ref="CX27" ca="1">MMULT('Количество акций на 4 января'!$B22:$F22,CX$2:CX$6)/MMULT('Количество акций на 4 января'!$B22:$F22,CW$2:CW$6)-1</f>
        <v>-5.2598069474252274E-4</v>
      </c>
      <c r="CY27" s="15" cm="1">
        <f t="array" aca="1" ref="CY27" ca="1">MMULT('Количество акций на 4 января'!$B22:$F22,CY$2:CY$6)/MMULT('Количество акций на 4 января'!$B22:$F22,CX$2:CX$6)-1</f>
        <v>-5.3487089596607751E-3</v>
      </c>
      <c r="CZ27" s="15" cm="1">
        <f t="array" aca="1" ref="CZ27" ca="1">MMULT('Количество акций на 4 января'!$B22:$F22,CZ$2:CZ$6)/MMULT('Количество акций на 4 января'!$B22:$F22,CY$2:CY$6)-1</f>
        <v>-1.7179179954035506E-3</v>
      </c>
      <c r="DA27" s="15" cm="1">
        <f t="array" aca="1" ref="DA27" ca="1">MMULT('Количество акций на 4 января'!$B22:$F22,DA$2:DA$6)/MMULT('Количество акций на 4 января'!$B22:$F22,CZ$2:CZ$6)-1</f>
        <v>1.9995152765301505E-2</v>
      </c>
      <c r="DB27" s="15" cm="1">
        <f t="array" aca="1" ref="DB27" ca="1">MMULT('Количество акций на 4 января'!$B22:$F22,DB$2:DB$6)/MMULT('Количество акций на 4 января'!$B22:$F22,DA$2:DA$6)-1</f>
        <v>2.4953199800876513E-2</v>
      </c>
      <c r="DC27" s="15" cm="1">
        <f t="array" aca="1" ref="DC27" ca="1">MMULT('Количество акций на 4 января'!$B22:$F22,DC$2:DC$6)/MMULT('Количество акций на 4 января'!$B22:$F22,DB$2:DB$6)-1</f>
        <v>3.2704999784731736E-3</v>
      </c>
      <c r="DD27" s="15" cm="1">
        <f t="array" aca="1" ref="DD27" ca="1">MMULT('Количество акций на 4 января'!$B22:$F22,DD$2:DD$6)/MMULT('Количество акций на 4 января'!$B22:$F22,DC$2:DC$6)-1</f>
        <v>4.4208054894236959E-3</v>
      </c>
      <c r="DE27" s="15" cm="1">
        <f t="array" aca="1" ref="DE27" ca="1">MMULT('Количество акций на 4 января'!$B22:$F22,DE$2:DE$6)/MMULT('Количество акций на 4 января'!$B22:$F22,DD$2:DD$6)-1</f>
        <v>4.1013743591546969E-3</v>
      </c>
      <c r="DF27" s="15" cm="1">
        <f t="array" aca="1" ref="DF27" ca="1">MMULT('Количество акций на 4 января'!$B22:$F22,DF$2:DF$6)/MMULT('Количество акций на 4 января'!$B22:$F22,DE$2:DE$6)-1</f>
        <v>-3.7736175825823226E-3</v>
      </c>
      <c r="DG27" s="15" cm="1">
        <f t="array" aca="1" ref="DG27" ca="1">MMULT('Количество акций на 4 января'!$B22:$F22,DG$2:DG$6)/MMULT('Количество акций на 4 января'!$B22:$F22,DF$2:DF$6)-1</f>
        <v>1.0153450196675129E-2</v>
      </c>
      <c r="DH27" s="15" cm="1">
        <f t="array" aca="1" ref="DH27" ca="1">MMULT('Количество акций на 4 января'!$B22:$F22,DH$2:DH$6)/MMULT('Количество акций на 4 января'!$B22:$F22,DG$2:DG$6)-1</f>
        <v>-1.8846536857768381E-3</v>
      </c>
      <c r="DI27" s="15" cm="1">
        <f t="array" aca="1" ref="DI27" ca="1">MMULT('Количество акций на 4 января'!$B22:$F22,DI$2:DI$6)/MMULT('Количество акций на 4 января'!$B22:$F22,DH$2:DH$6)-1</f>
        <v>-1.086770550725813E-3</v>
      </c>
      <c r="DJ27" s="15" cm="1">
        <f t="array" aca="1" ref="DJ27" ca="1">MMULT('Количество акций на 4 января'!$B22:$F22,DJ$2:DJ$6)/MMULT('Количество акций на 4 января'!$B22:$F22,DI$2:DI$6)-1</f>
        <v>2.0002212584173673E-3</v>
      </c>
      <c r="DK27" s="15" cm="1">
        <f t="array" aca="1" ref="DK27" ca="1">MMULT('Количество акций на 4 января'!$B22:$F22,DK$2:DK$6)/MMULT('Количество акций на 4 января'!$B22:$F22,DJ$2:DJ$6)-1</f>
        <v>-1.3825848747494818E-2</v>
      </c>
      <c r="DL27" s="15" cm="1">
        <f t="array" aca="1" ref="DL27" ca="1">MMULT('Количество акций на 4 января'!$B22:$F22,DL$2:DL$6)/MMULT('Количество акций на 4 января'!$B22:$F22,DK$2:DK$6)-1</f>
        <v>4.8175106895143038E-4</v>
      </c>
      <c r="DM27" s="15" cm="1">
        <f t="array" aca="1" ref="DM27" ca="1">MMULT('Количество акций на 4 января'!$B22:$F22,DM$2:DM$6)/MMULT('Количество акций на 4 января'!$B22:$F22,DL$2:DL$6)-1</f>
        <v>2.6958354206874091E-3</v>
      </c>
      <c r="DN27" s="15" cm="1">
        <f t="array" aca="1" ref="DN27" ca="1">MMULT('Количество акций на 4 января'!$B22:$F22,DN$2:DN$6)/MMULT('Количество акций на 4 января'!$B22:$F22,DM$2:DM$6)-1</f>
        <v>-2.4206261393896478E-3</v>
      </c>
      <c r="DO27" s="15" cm="1">
        <f t="array" aca="1" ref="DO27" ca="1">MMULT('Количество акций на 4 января'!$B22:$F22,DO$2:DO$6)/MMULT('Количество акций на 4 января'!$B22:$F22,DN$2:DN$6)-1</f>
        <v>7.2031873462126139E-3</v>
      </c>
      <c r="DP27" s="15" cm="1">
        <f t="array" aca="1" ref="DP27" ca="1">MMULT('Количество акций на 4 января'!$B22:$F22,DP$2:DP$6)/MMULT('Количество акций на 4 января'!$B22:$F22,DO$2:DO$6)-1</f>
        <v>7.6184778616072979E-3</v>
      </c>
      <c r="DQ27" s="15" cm="1">
        <f t="array" aca="1" ref="DQ27" ca="1">MMULT('Количество акций на 4 января'!$B22:$F22,DQ$2:DQ$6)/MMULT('Количество акций на 4 января'!$B22:$F22,DP$2:DP$6)-1</f>
        <v>-4.7853959946498881E-3</v>
      </c>
      <c r="DR27" s="15" cm="1">
        <f t="array" aca="1" ref="DR27" ca="1">MMULT('Количество акций на 4 января'!$B22:$F22,DR$2:DR$6)/MMULT('Количество акций на 4 января'!$B22:$F22,DQ$2:DQ$6)-1</f>
        <v>-4.4016023057891207E-4</v>
      </c>
      <c r="DS27" s="15" cm="1">
        <f t="array" aca="1" ref="DS27" ca="1">MMULT('Количество акций на 4 января'!$B22:$F22,DS$2:DS$6)/MMULT('Количество акций на 4 января'!$B22:$F22,DR$2:DR$6)-1</f>
        <v>6.8880614744786239E-3</v>
      </c>
      <c r="DT27" s="15" cm="1">
        <f t="array" aca="1" ref="DT27" ca="1">MMULT('Количество акций на 4 января'!$B22:$F22,DT$2:DT$6)/MMULT('Количество акций на 4 января'!$B22:$F22,DS$2:DS$6)-1</f>
        <v>-3.517530956727577E-3</v>
      </c>
      <c r="DU27" s="15" cm="1">
        <f t="array" aca="1" ref="DU27" ca="1">MMULT('Количество акций на 4 января'!$B22:$F22,DU$2:DU$6)/MMULT('Количество акций на 4 января'!$B22:$F22,DT$2:DT$6)-1</f>
        <v>-7.3214991396606255E-3</v>
      </c>
      <c r="DV27" s="15" cm="1">
        <f t="array" aca="1" ref="DV27" ca="1">MMULT('Количество акций на 4 января'!$B22:$F22,DV$2:DV$6)/MMULT('Количество акций на 4 января'!$B22:$F22,DU$2:DU$6)-1</f>
        <v>1.3148769298487961E-2</v>
      </c>
      <c r="DW27" s="24" cm="1">
        <f t="array" aca="1" ref="DW27" ca="1">MMULT('Количество акций на 4 января'!$B22:$F22,DW$2:DW$6)/MMULT('Количество акций на 4 января'!$B22:$F22,DV$2:DV$6)-1</f>
        <v>1.8416781716673158E-2</v>
      </c>
      <c r="DX27" s="28">
        <f t="shared" ca="1" si="1"/>
        <v>1.8613866523345033E-3</v>
      </c>
      <c r="DY27" s="28">
        <f t="shared" ca="1" si="0"/>
        <v>1.1662611622951001E-2</v>
      </c>
    </row>
    <row r="28" spans="1:129" x14ac:dyDescent="0.3">
      <c r="A28">
        <v>22</v>
      </c>
      <c r="C28" s="23" cm="1">
        <f t="array" aca="1" ref="C28" ca="1">MMULT('Количество акций на 4 января'!$B23:$F23,C$2:C$6)/MMULT('Количество акций на 4 января'!$B23:$F23,B$2:B$6)-1</f>
        <v>1.6271436649876847E-2</v>
      </c>
      <c r="D28" s="15" cm="1">
        <f t="array" aca="1" ref="D28" ca="1">MMULT('Количество акций на 4 января'!$B23:$F23,D$2:D$6)/MMULT('Количество акций на 4 января'!$B23:$F23,C$2:C$6)-1</f>
        <v>7.5324282369182427E-4</v>
      </c>
      <c r="E28" s="15" cm="1">
        <f t="array" aca="1" ref="E28" ca="1">MMULT('Количество акций на 4 января'!$B23:$F23,E$2:E$6)/MMULT('Количество акций на 4 января'!$B23:$F23,D$2:D$6)-1</f>
        <v>4.3449221120539949E-2</v>
      </c>
      <c r="F28" s="15" cm="1">
        <f t="array" aca="1" ref="F28" ca="1">MMULT('Количество акций на 4 января'!$B23:$F23,F$2:F$6)/MMULT('Количество акций на 4 января'!$B23:$F23,E$2:E$6)-1</f>
        <v>7.9918282052475753E-3</v>
      </c>
      <c r="G28" s="15" cm="1">
        <f t="array" aca="1" ref="G28" ca="1">MMULT('Количество акций на 4 января'!$B23:$F23,G$2:G$6)/MMULT('Количество акций на 4 января'!$B23:$F23,F$2:F$6)-1</f>
        <v>3.4751956538767725E-3</v>
      </c>
      <c r="H28" s="15" cm="1">
        <f t="array" aca="1" ref="H28" ca="1">MMULT('Количество акций на 4 января'!$B23:$F23,H$2:H$6)/MMULT('Количество акций на 4 января'!$B23:$F23,G$2:G$6)-1</f>
        <v>-6.8659963860654427E-3</v>
      </c>
      <c r="I28" s="15" cm="1">
        <f t="array" aca="1" ref="I28" ca="1">MMULT('Количество акций на 4 января'!$B23:$F23,I$2:I$6)/MMULT('Количество акций на 4 января'!$B23:$F23,H$2:H$6)-1</f>
        <v>1.4140041376578427E-2</v>
      </c>
      <c r="J28" s="15" cm="1">
        <f t="array" aca="1" ref="J28" ca="1">MMULT('Количество акций на 4 января'!$B23:$F23,J$2:J$6)/MMULT('Количество акций на 4 января'!$B23:$F23,I$2:I$6)-1</f>
        <v>-1.8397345607143456E-2</v>
      </c>
      <c r="K28" s="15" cm="1">
        <f t="array" aca="1" ref="K28" ca="1">MMULT('Количество акций на 4 января'!$B23:$F23,K$2:K$6)/MMULT('Количество акций на 4 января'!$B23:$F23,J$2:J$6)-1</f>
        <v>3.8291693130863003E-3</v>
      </c>
      <c r="L28" s="15" cm="1">
        <f t="array" aca="1" ref="L28" ca="1">MMULT('Количество акций на 4 января'!$B23:$F23,L$2:L$6)/MMULT('Количество акций на 4 января'!$B23:$F23,K$2:K$6)-1</f>
        <v>-3.5922663534516674E-3</v>
      </c>
      <c r="M28" s="15" cm="1">
        <f t="array" aca="1" ref="M28" ca="1">MMULT('Количество акций на 4 января'!$B23:$F23,M$2:M$6)/MMULT('Количество акций на 4 января'!$B23:$F23,L$2:L$6)-1</f>
        <v>7.8160713390029724E-3</v>
      </c>
      <c r="N28" s="15" cm="1">
        <f t="array" aca="1" ref="N28" ca="1">MMULT('Количество акций на 4 января'!$B23:$F23,N$2:N$6)/MMULT('Количество акций на 4 января'!$B23:$F23,M$2:M$6)-1</f>
        <v>-1.5964743439755069E-2</v>
      </c>
      <c r="O28" s="15" cm="1">
        <f t="array" aca="1" ref="O28" ca="1">MMULT('Количество акций на 4 января'!$B23:$F23,O$2:O$6)/MMULT('Количество акций на 4 января'!$B23:$F23,N$2:N$6)-1</f>
        <v>-1.3222504484762809E-2</v>
      </c>
      <c r="P28" s="15" cm="1">
        <f t="array" aca="1" ref="P28" ca="1">MMULT('Количество акций на 4 января'!$B23:$F23,P$2:P$6)/MMULT('Количество акций на 4 января'!$B23:$F23,O$2:O$6)-1</f>
        <v>-3.8726856953930078E-3</v>
      </c>
      <c r="Q28" s="15" cm="1">
        <f t="array" aca="1" ref="Q28" ca="1">MMULT('Количество акций на 4 января'!$B23:$F23,Q$2:Q$6)/MMULT('Количество акций на 4 января'!$B23:$F23,P$2:P$6)-1</f>
        <v>-2.9758954305001417E-3</v>
      </c>
      <c r="R28" s="15" cm="1">
        <f t="array" aca="1" ref="R28" ca="1">MMULT('Количество акций на 4 января'!$B23:$F23,R$2:R$6)/MMULT('Количество акций на 4 января'!$B23:$F23,Q$2:Q$6)-1</f>
        <v>-1.721432738157358E-2</v>
      </c>
      <c r="S28" s="15" cm="1">
        <f t="array" aca="1" ref="S28" ca="1">MMULT('Количество акций на 4 января'!$B23:$F23,S$2:S$6)/MMULT('Количество акций на 4 января'!$B23:$F23,R$2:R$6)-1</f>
        <v>7.0099532128751196E-3</v>
      </c>
      <c r="T28" s="15" cm="1">
        <f t="array" aca="1" ref="T28" ca="1">MMULT('Количество акций на 4 января'!$B23:$F23,T$2:T$6)/MMULT('Количество акций на 4 января'!$B23:$F23,S$2:S$6)-1</f>
        <v>-3.0264225746670204E-2</v>
      </c>
      <c r="U28" s="15" cm="1">
        <f t="array" aca="1" ref="U28" ca="1">MMULT('Количество акций на 4 января'!$B23:$F23,U$2:U$6)/MMULT('Количество акций на 4 января'!$B23:$F23,T$2:T$6)-1</f>
        <v>1.4618472474609012E-2</v>
      </c>
      <c r="V28" s="15" cm="1">
        <f t="array" aca="1" ref="V28" ca="1">MMULT('Количество акций на 4 января'!$B23:$F23,V$2:V$6)/MMULT('Количество акций на 4 января'!$B23:$F23,U$2:U$6)-1</f>
        <v>2.9689930995862035E-3</v>
      </c>
      <c r="W28" s="15" cm="1">
        <f t="array" aca="1" ref="W28" ca="1">MMULT('Количество акций на 4 января'!$B23:$F23,W$2:W$6)/MMULT('Количество акций на 4 января'!$B23:$F23,V$2:V$6)-1</f>
        <v>1.0456526114191789E-2</v>
      </c>
      <c r="X28" s="15" cm="1">
        <f t="array" aca="1" ref="X28" ca="1">MMULT('Количество акций на 4 января'!$B23:$F23,X$2:X$6)/MMULT('Количество акций на 4 января'!$B23:$F23,W$2:W$6)-1</f>
        <v>1.9452016356372281E-2</v>
      </c>
      <c r="Y28" s="15" cm="1">
        <f t="array" aca="1" ref="Y28" ca="1">MMULT('Количество акций на 4 января'!$B23:$F23,Y$2:Y$6)/MMULT('Количество акций на 4 января'!$B23:$F23,X$2:X$6)-1</f>
        <v>1.7663308457143145E-3</v>
      </c>
      <c r="Z28" s="15" cm="1">
        <f t="array" aca="1" ref="Z28" ca="1">MMULT('Количество акций на 4 января'!$B23:$F23,Z$2:Z$6)/MMULT('Количество акций на 4 января'!$B23:$F23,Y$2:Y$6)-1</f>
        <v>1.3510523351629056E-2</v>
      </c>
      <c r="AA28" s="15" cm="1">
        <f t="array" aca="1" ref="AA28" ca="1">MMULT('Количество акций на 4 января'!$B23:$F23,AA$2:AA$6)/MMULT('Количество акций на 4 января'!$B23:$F23,Z$2:Z$6)-1</f>
        <v>-1.3407835057317685E-2</v>
      </c>
      <c r="AB28" s="15" cm="1">
        <f t="array" aca="1" ref="AB28" ca="1">MMULT('Количество акций на 4 января'!$B23:$F23,AB$2:AB$6)/MMULT('Количество акций на 4 января'!$B23:$F23,AA$2:AA$6)-1</f>
        <v>-1.3073223509243226E-2</v>
      </c>
      <c r="AC28" s="15" cm="1">
        <f t="array" aca="1" ref="AC28" ca="1">MMULT('Количество акций на 4 января'!$B23:$F23,AC$2:AC$6)/MMULT('Количество акций на 4 января'!$B23:$F23,AB$2:AB$6)-1</f>
        <v>-1.6608769127146594E-4</v>
      </c>
      <c r="AD28" s="15" cm="1">
        <f t="array" aca="1" ref="AD28" ca="1">MMULT('Количество акций на 4 января'!$B23:$F23,AD$2:AD$6)/MMULT('Количество акций на 4 января'!$B23:$F23,AC$2:AC$6)-1</f>
        <v>1.057679816755952E-2</v>
      </c>
      <c r="AE28" s="15" cm="1">
        <f t="array" aca="1" ref="AE28" ca="1">MMULT('Количество акций на 4 января'!$B23:$F23,AE$2:AE$6)/MMULT('Количество акций на 4 января'!$B23:$F23,AD$2:AD$6)-1</f>
        <v>2.3882551037472721E-2</v>
      </c>
      <c r="AF28" s="15" cm="1">
        <f t="array" aca="1" ref="AF28" ca="1">MMULT('Количество акций на 4 января'!$B23:$F23,AF$2:AF$6)/MMULT('Количество акций на 4 января'!$B23:$F23,AE$2:AE$6)-1</f>
        <v>-1.4621575982221025E-3</v>
      </c>
      <c r="AG28" s="15" cm="1">
        <f t="array" aca="1" ref="AG28" ca="1">MMULT('Количество акций на 4 января'!$B23:$F23,AG$2:AG$6)/MMULT('Количество акций на 4 января'!$B23:$F23,AF$2:AF$6)-1</f>
        <v>-4.4862947146279142E-3</v>
      </c>
      <c r="AH28" s="15" cm="1">
        <f t="array" aca="1" ref="AH28" ca="1">MMULT('Количество акций на 4 января'!$B23:$F23,AH$2:AH$6)/MMULT('Количество акций на 4 января'!$B23:$F23,AG$2:AG$6)-1</f>
        <v>-1.2817260194983637E-2</v>
      </c>
      <c r="AI28" s="15" cm="1">
        <f t="array" aca="1" ref="AI28" ca="1">MMULT('Количество акций на 4 января'!$B23:$F23,AI$2:AI$6)/MMULT('Количество акций на 4 января'!$B23:$F23,AH$2:AH$6)-1</f>
        <v>2.0791353848591987E-2</v>
      </c>
      <c r="AJ28" s="15" cm="1">
        <f t="array" aca="1" ref="AJ28" ca="1">MMULT('Количество акций на 4 января'!$B23:$F23,AJ$2:AJ$6)/MMULT('Количество акций на 4 января'!$B23:$F23,AI$2:AI$6)-1</f>
        <v>-1.1071961442555844E-2</v>
      </c>
      <c r="AK28" s="15" cm="1">
        <f t="array" aca="1" ref="AK28" ca="1">MMULT('Количество акций на 4 января'!$B23:$F23,AK$2:AK$6)/MMULT('Количество акций на 4 января'!$B23:$F23,AJ$2:AJ$6)-1</f>
        <v>1.7972376917125832E-3</v>
      </c>
      <c r="AL28" s="15" cm="1">
        <f t="array" aca="1" ref="AL28" ca="1">MMULT('Количество акций на 4 января'!$B23:$F23,AL$2:AL$6)/MMULT('Количество акций на 4 января'!$B23:$F23,AK$2:AK$6)-1</f>
        <v>-1.5142670785924572E-2</v>
      </c>
      <c r="AM28" s="15" cm="1">
        <f t="array" aca="1" ref="AM28" ca="1">MMULT('Количество акций на 4 января'!$B23:$F23,AM$2:AM$6)/MMULT('Количество акций на 4 января'!$B23:$F23,AL$2:AL$6)-1</f>
        <v>-1.9381031073727906E-2</v>
      </c>
      <c r="AN28" s="15" cm="1">
        <f t="array" aca="1" ref="AN28" ca="1">MMULT('Количество акций на 4 января'!$B23:$F23,AN$2:AN$6)/MMULT('Количество акций на 4 января'!$B23:$F23,AM$2:AM$6)-1</f>
        <v>-8.3140375391123067E-3</v>
      </c>
      <c r="AO28" s="15" cm="1">
        <f t="array" aca="1" ref="AO28" ca="1">MMULT('Количество акций на 4 января'!$B23:$F23,AO$2:AO$6)/MMULT('Количество акций на 4 января'!$B23:$F23,AN$2:AN$6)-1</f>
        <v>1.6935616866625702E-2</v>
      </c>
      <c r="AP28" s="15" cm="1">
        <f t="array" aca="1" ref="AP28" ca="1">MMULT('Количество акций на 4 января'!$B23:$F23,AP$2:AP$6)/MMULT('Количество акций на 4 января'!$B23:$F23,AO$2:AO$6)-1</f>
        <v>4.2597909344517237E-3</v>
      </c>
      <c r="AQ28" s="15" cm="1">
        <f t="array" aca="1" ref="AQ28" ca="1">MMULT('Количество акций на 4 января'!$B23:$F23,AQ$2:AQ$6)/MMULT('Количество акций на 4 января'!$B23:$F23,AP$2:AP$6)-1</f>
        <v>-3.9722655563861897E-3</v>
      </c>
      <c r="AR28" s="15" cm="1">
        <f t="array" aca="1" ref="AR28" ca="1">MMULT('Количество акций на 4 января'!$B23:$F23,AR$2:AR$6)/MMULT('Количество акций на 4 января'!$B23:$F23,AQ$2:AQ$6)-1</f>
        <v>-1.0934716845246495E-2</v>
      </c>
      <c r="AS28" s="15" cm="1">
        <f t="array" aca="1" ref="AS28" ca="1">MMULT('Количество акций на 4 января'!$B23:$F23,AS$2:AS$6)/MMULT('Количество акций на 4 января'!$B23:$F23,AR$2:AR$6)-1</f>
        <v>2.8432979801893854E-2</v>
      </c>
      <c r="AT28" s="15" cm="1">
        <f t="array" aca="1" ref="AT28" ca="1">MMULT('Количество акций на 4 января'!$B23:$F23,AT$2:AT$6)/MMULT('Количество акций на 4 января'!$B23:$F23,AS$2:AS$6)-1</f>
        <v>2.190747930109227E-2</v>
      </c>
      <c r="AU28" s="15" cm="1">
        <f t="array" aca="1" ref="AU28" ca="1">MMULT('Количество акций на 4 января'!$B23:$F23,AU$2:AU$6)/MMULT('Количество акций на 4 января'!$B23:$F23,AT$2:AT$6)-1</f>
        <v>-9.8012026558277343E-3</v>
      </c>
      <c r="AV28" s="15" cm="1">
        <f t="array" aca="1" ref="AV28" ca="1">MMULT('Количество акций на 4 января'!$B23:$F23,AV$2:AV$6)/MMULT('Количество акций на 4 января'!$B23:$F23,AU$2:AU$6)-1</f>
        <v>1.5973400150865347E-2</v>
      </c>
      <c r="AW28" s="15" cm="1">
        <f t="array" aca="1" ref="AW28" ca="1">MMULT('Количество акций на 4 января'!$B23:$F23,AW$2:AW$6)/MMULT('Количество акций на 4 января'!$B23:$F23,AV$2:AV$6)-1</f>
        <v>3.4709932717869041E-3</v>
      </c>
      <c r="AX28" s="15" cm="1">
        <f t="array" aca="1" ref="AX28" ca="1">MMULT('Количество акций на 4 января'!$B23:$F23,AX$2:AX$6)/MMULT('Количество акций на 4 января'!$B23:$F23,AW$2:AW$6)-1</f>
        <v>2.0177681369411449E-2</v>
      </c>
      <c r="AY28" s="15" cm="1">
        <f t="array" aca="1" ref="AY28" ca="1">MMULT('Количество акций на 4 января'!$B23:$F23,AY$2:AY$6)/MMULT('Количество акций на 4 января'!$B23:$F23,AX$2:AX$6)-1</f>
        <v>-1.5236347557665564E-2</v>
      </c>
      <c r="AZ28" s="15" cm="1">
        <f t="array" aca="1" ref="AZ28" ca="1">MMULT('Количество акций на 4 января'!$B23:$F23,AZ$2:AZ$6)/MMULT('Количество акций на 4 января'!$B23:$F23,AY$2:AY$6)-1</f>
        <v>-1.6285177780189675E-2</v>
      </c>
      <c r="BA28" s="15" cm="1">
        <f t="array" aca="1" ref="BA28" ca="1">MMULT('Количество акций на 4 января'!$B23:$F23,BA$2:BA$6)/MMULT('Количество акций на 4 января'!$B23:$F23,AZ$2:AZ$6)-1</f>
        <v>-2.3567051786223203E-2</v>
      </c>
      <c r="BB28" s="15" cm="1">
        <f t="array" aca="1" ref="BB28" ca="1">MMULT('Количество акций на 4 января'!$B23:$F23,BB$2:BB$6)/MMULT('Количество акций на 4 января'!$B23:$F23,BA$2:BA$6)-1</f>
        <v>8.8665519605546361E-3</v>
      </c>
      <c r="BC28" s="15" cm="1">
        <f t="array" aca="1" ref="BC28" ca="1">MMULT('Количество акций на 4 января'!$B23:$F23,BC$2:BC$6)/MMULT('Количество акций на 4 января'!$B23:$F23,BB$2:BB$6)-1</f>
        <v>3.0185843812600144E-3</v>
      </c>
      <c r="BD28" s="15" cm="1">
        <f t="array" aca="1" ref="BD28" ca="1">MMULT('Количество акций на 4 января'!$B23:$F23,BD$2:BD$6)/MMULT('Количество акций на 4 января'!$B23:$F23,BC$2:BC$6)-1</f>
        <v>-1.938511926230635E-2</v>
      </c>
      <c r="BE28" s="15" cm="1">
        <f t="array" aca="1" ref="BE28" ca="1">MMULT('Количество акций на 4 января'!$B23:$F23,BE$2:BE$6)/MMULT('Количество акций на 4 января'!$B23:$F23,BD$2:BD$6)-1</f>
        <v>4.6529886827368916E-3</v>
      </c>
      <c r="BF28" s="15" cm="1">
        <f t="array" aca="1" ref="BF28" ca="1">MMULT('Количество акций на 4 января'!$B23:$F23,BF$2:BF$6)/MMULT('Количество акций на 4 января'!$B23:$F23,BE$2:BE$6)-1</f>
        <v>2.2429471420941649E-3</v>
      </c>
      <c r="BG28" s="15" cm="1">
        <f t="array" aca="1" ref="BG28" ca="1">MMULT('Количество акций на 4 января'!$B23:$F23,BG$2:BG$6)/MMULT('Количество акций на 4 января'!$B23:$F23,BF$2:BF$6)-1</f>
        <v>2.1204578722984424E-2</v>
      </c>
      <c r="BH28" s="15" cm="1">
        <f t="array" aca="1" ref="BH28" ca="1">MMULT('Количество акций на 4 января'!$B23:$F23,BH$2:BH$6)/MMULT('Количество акций на 4 января'!$B23:$F23,BG$2:BG$6)-1</f>
        <v>9.9713421749239028E-3</v>
      </c>
      <c r="BI28" s="15" cm="1">
        <f t="array" aca="1" ref="BI28" ca="1">MMULT('Количество акций на 4 января'!$B23:$F23,BI$2:BI$6)/MMULT('Количество акций на 4 января'!$B23:$F23,BH$2:BH$6)-1</f>
        <v>-6.3547194082168579E-3</v>
      </c>
      <c r="BJ28" s="15" cm="1">
        <f t="array" aca="1" ref="BJ28" ca="1">MMULT('Количество акций на 4 января'!$B23:$F23,BJ$2:BJ$6)/MMULT('Количество акций на 4 января'!$B23:$F23,BI$2:BI$6)-1</f>
        <v>1.6776867725127875E-3</v>
      </c>
      <c r="BK28" s="15" cm="1">
        <f t="array" aca="1" ref="BK28" ca="1">MMULT('Количество акций на 4 января'!$B23:$F23,BK$2:BK$6)/MMULT('Количество акций на 4 января'!$B23:$F23,BJ$2:BJ$6)-1</f>
        <v>-6.1182843953344612E-4</v>
      </c>
      <c r="BL28" s="15" cm="1">
        <f t="array" aca="1" ref="BL28" ca="1">MMULT('Количество акций на 4 января'!$B23:$F23,BL$2:BL$6)/MMULT('Количество акций на 4 января'!$B23:$F23,BK$2:BK$6)-1</f>
        <v>3.505949847403933E-3</v>
      </c>
      <c r="BM28" s="15" cm="1">
        <f t="array" aca="1" ref="BM28" ca="1">MMULT('Количество акций на 4 января'!$B23:$F23,BM$2:BM$6)/MMULT('Количество акций на 4 января'!$B23:$F23,BL$2:BL$6)-1</f>
        <v>-1.1889660917933975E-2</v>
      </c>
      <c r="BN28" s="15" cm="1">
        <f t="array" aca="1" ref="BN28" ca="1">MMULT('Количество акций на 4 января'!$B23:$F23,BN$2:BN$6)/MMULT('Количество акций на 4 января'!$B23:$F23,BM$2:BM$6)-1</f>
        <v>-1.9172301436687467E-2</v>
      </c>
      <c r="BO28" s="15" cm="1">
        <f t="array" aca="1" ref="BO28" ca="1">MMULT('Количество акций на 4 января'!$B23:$F23,BO$2:BO$6)/MMULT('Количество акций на 4 января'!$B23:$F23,BN$2:BN$6)-1</f>
        <v>1.170300867670937E-2</v>
      </c>
      <c r="BP28" s="15" cm="1">
        <f t="array" aca="1" ref="BP28" ca="1">MMULT('Количество акций на 4 января'!$B23:$F23,BP$2:BP$6)/MMULT('Количество акций на 4 января'!$B23:$F23,BO$2:BO$6)-1</f>
        <v>3.7764709104062266E-3</v>
      </c>
      <c r="BQ28" s="15" cm="1">
        <f t="array" aca="1" ref="BQ28" ca="1">MMULT('Количество акций на 4 января'!$B23:$F23,BQ$2:BQ$6)/MMULT('Количество акций на 4 января'!$B23:$F23,BP$2:BP$6)-1</f>
        <v>-4.0583886209272224E-3</v>
      </c>
      <c r="BR28" s="15" cm="1">
        <f t="array" aca="1" ref="BR28" ca="1">MMULT('Количество акций на 4 января'!$B23:$F23,BR$2:BR$6)/MMULT('Количество акций на 4 января'!$B23:$F23,BQ$2:BQ$6)-1</f>
        <v>1.4296817215288637E-2</v>
      </c>
      <c r="BS28" s="15" cm="1">
        <f t="array" aca="1" ref="BS28" ca="1">MMULT('Количество акций на 4 января'!$B23:$F23,BS$2:BS$6)/MMULT('Количество акций на 4 января'!$B23:$F23,BR$2:BR$6)-1</f>
        <v>1.0879540989944481E-2</v>
      </c>
      <c r="BT28" s="15" cm="1">
        <f t="array" aca="1" ref="BT28" ca="1">MMULT('Количество акций на 4 января'!$B23:$F23,BT$2:BT$6)/MMULT('Количество акций на 4 января'!$B23:$F23,BS$2:BS$6)-1</f>
        <v>4.0394469192690519E-3</v>
      </c>
      <c r="BU28" s="15" cm="1">
        <f t="array" aca="1" ref="BU28" ca="1">MMULT('Количество акций на 4 января'!$B23:$F23,BU$2:BU$6)/MMULT('Количество акций на 4 января'!$B23:$F23,BT$2:BT$6)-1</f>
        <v>-5.7906062416570592E-3</v>
      </c>
      <c r="BV28" s="15" cm="1">
        <f t="array" aca="1" ref="BV28" ca="1">MMULT('Количество акций на 4 января'!$B23:$F23,BV$2:BV$6)/MMULT('Количество акций на 4 января'!$B23:$F23,BU$2:BU$6)-1</f>
        <v>9.8290059166117327E-3</v>
      </c>
      <c r="BW28" s="15" cm="1">
        <f t="array" aca="1" ref="BW28" ca="1">MMULT('Количество акций на 4 января'!$B23:$F23,BW$2:BW$6)/MMULT('Количество акций на 4 января'!$B23:$F23,BV$2:BV$6)-1</f>
        <v>-8.8644698135956768E-3</v>
      </c>
      <c r="BX28" s="15" cm="1">
        <f t="array" aca="1" ref="BX28" ca="1">MMULT('Количество акций на 4 января'!$B23:$F23,BX$2:BX$6)/MMULT('Количество акций на 4 января'!$B23:$F23,BW$2:BW$6)-1</f>
        <v>-6.7660058767012865E-3</v>
      </c>
      <c r="BY28" s="15" cm="1">
        <f t="array" aca="1" ref="BY28" ca="1">MMULT('Количество акций на 4 января'!$B23:$F23,BY$2:BY$6)/MMULT('Количество акций на 4 января'!$B23:$F23,BX$2:BX$6)-1</f>
        <v>5.1161246323458975E-3</v>
      </c>
      <c r="BZ28" s="15" cm="1">
        <f t="array" aca="1" ref="BZ28" ca="1">MMULT('Количество акций на 4 января'!$B23:$F23,BZ$2:BZ$6)/MMULT('Количество акций на 4 января'!$B23:$F23,BY$2:BY$6)-1</f>
        <v>9.3952473316489815E-3</v>
      </c>
      <c r="CA28" s="15" cm="1">
        <f t="array" aca="1" ref="CA28" ca="1">MMULT('Количество акций на 4 января'!$B23:$F23,CA$2:CA$6)/MMULT('Количество акций на 4 января'!$B23:$F23,BZ$2:BZ$6)-1</f>
        <v>1.4866556911621309E-3</v>
      </c>
      <c r="CB28" s="15" cm="1">
        <f t="array" aca="1" ref="CB28" ca="1">MMULT('Количество акций на 4 января'!$B23:$F23,CB$2:CB$6)/MMULT('Количество акций на 4 января'!$B23:$F23,CA$2:CA$6)-1</f>
        <v>7.6700124712965057E-3</v>
      </c>
      <c r="CC28" s="15" cm="1">
        <f t="array" aca="1" ref="CC28" ca="1">MMULT('Количество акций на 4 января'!$B23:$F23,CC$2:CC$6)/MMULT('Количество акций на 4 января'!$B23:$F23,CB$2:CB$6)-1</f>
        <v>5.9986106677547557E-3</v>
      </c>
      <c r="CD28" s="15" cm="1">
        <f t="array" aca="1" ref="CD28" ca="1">MMULT('Количество акций на 4 января'!$B23:$F23,CD$2:CD$6)/MMULT('Количество акций на 4 января'!$B23:$F23,CC$2:CC$6)-1</f>
        <v>-5.051205496896527E-3</v>
      </c>
      <c r="CE28" s="15" cm="1">
        <f t="array" aca="1" ref="CE28" ca="1">MMULT('Количество акций на 4 января'!$B23:$F23,CE$2:CE$6)/MMULT('Количество акций на 4 января'!$B23:$F23,CD$2:CD$6)-1</f>
        <v>-2.2447513223741167E-3</v>
      </c>
      <c r="CF28" s="15" cm="1">
        <f t="array" aca="1" ref="CF28" ca="1">MMULT('Количество акций на 4 января'!$B23:$F23,CF$2:CF$6)/MMULT('Количество акций на 4 января'!$B23:$F23,CE$2:CE$6)-1</f>
        <v>-9.0546911520057449E-3</v>
      </c>
      <c r="CG28" s="15" cm="1">
        <f t="array" aca="1" ref="CG28" ca="1">MMULT('Количество акций на 4 января'!$B23:$F23,CG$2:CG$6)/MMULT('Количество акций на 4 января'!$B23:$F23,CF$2:CF$6)-1</f>
        <v>2.0535707578522855E-2</v>
      </c>
      <c r="CH28" s="15" cm="1">
        <f t="array" aca="1" ref="CH28" ca="1">MMULT('Количество акций на 4 января'!$B23:$F23,CH$2:CH$6)/MMULT('Количество акций на 4 января'!$B23:$F23,CG$2:CG$6)-1</f>
        <v>1.426397029982085E-2</v>
      </c>
      <c r="CI28" s="15" cm="1">
        <f t="array" aca="1" ref="CI28" ca="1">MMULT('Количество акций на 4 января'!$B23:$F23,CI$2:CI$6)/MMULT('Количество акций на 4 января'!$B23:$F23,CH$2:CH$6)-1</f>
        <v>1.3319763978013377E-2</v>
      </c>
      <c r="CJ28" s="15" cm="1">
        <f t="array" aca="1" ref="CJ28" ca="1">MMULT('Количество акций на 4 января'!$B23:$F23,CJ$2:CJ$6)/MMULT('Количество акций на 4 января'!$B23:$F23,CI$2:CI$6)-1</f>
        <v>4.0775376555857168E-3</v>
      </c>
      <c r="CK28" s="15" cm="1">
        <f t="array" aca="1" ref="CK28" ca="1">MMULT('Количество акций на 4 января'!$B23:$F23,CK$2:CK$6)/MMULT('Количество акций на 4 января'!$B23:$F23,CJ$2:CJ$6)-1</f>
        <v>4.4214822069208459E-3</v>
      </c>
      <c r="CL28" s="15" cm="1">
        <f t="array" aca="1" ref="CL28" ca="1">MMULT('Количество акций на 4 января'!$B23:$F23,CL$2:CL$6)/MMULT('Количество акций на 4 января'!$B23:$F23,CK$2:CK$6)-1</f>
        <v>-1.4512321163091424E-2</v>
      </c>
      <c r="CM28" s="15" cm="1">
        <f t="array" aca="1" ref="CM28" ca="1">MMULT('Количество акций на 4 января'!$B23:$F23,CM$2:CM$6)/MMULT('Количество акций на 4 января'!$B23:$F23,CL$2:CL$6)-1</f>
        <v>-2.8123987535416672E-3</v>
      </c>
      <c r="CN28" s="15" cm="1">
        <f t="array" aca="1" ref="CN28" ca="1">MMULT('Количество акций на 4 января'!$B23:$F23,CN$2:CN$6)/MMULT('Количество акций на 4 января'!$B23:$F23,CM$2:CM$6)-1</f>
        <v>7.0154846981820285E-3</v>
      </c>
      <c r="CO28" s="15" cm="1">
        <f t="array" aca="1" ref="CO28" ca="1">MMULT('Количество акций на 4 января'!$B23:$F23,CO$2:CO$6)/MMULT('Количество акций на 4 января'!$B23:$F23,CN$2:CN$6)-1</f>
        <v>-2.5032057752072401E-4</v>
      </c>
      <c r="CP28" s="15" cm="1">
        <f t="array" aca="1" ref="CP28" ca="1">MMULT('Количество акций на 4 января'!$B23:$F23,CP$2:CP$6)/MMULT('Количество акций на 4 января'!$B23:$F23,CO$2:CO$6)-1</f>
        <v>2.4028785466767566E-3</v>
      </c>
      <c r="CQ28" s="15" cm="1">
        <f t="array" aca="1" ref="CQ28" ca="1">MMULT('Количество акций на 4 января'!$B23:$F23,CQ$2:CQ$6)/MMULT('Количество акций на 4 января'!$B23:$F23,CP$2:CP$6)-1</f>
        <v>1.0580832840660692E-2</v>
      </c>
      <c r="CR28" s="15" cm="1">
        <f t="array" aca="1" ref="CR28" ca="1">MMULT('Количество акций на 4 января'!$B23:$F23,CR$2:CR$6)/MMULT('Количество акций на 4 января'!$B23:$F23,CQ$2:CQ$6)-1</f>
        <v>-2.0728797919739694E-2</v>
      </c>
      <c r="CS28" s="15" cm="1">
        <f t="array" aca="1" ref="CS28" ca="1">MMULT('Количество акций на 4 января'!$B23:$F23,CS$2:CS$6)/MMULT('Количество акций на 4 января'!$B23:$F23,CR$2:CR$6)-1</f>
        <v>-6.9062266463929545E-3</v>
      </c>
      <c r="CT28" s="15" cm="1">
        <f t="array" aca="1" ref="CT28" ca="1">MMULT('Количество акций на 4 января'!$B23:$F23,CT$2:CT$6)/MMULT('Количество акций на 4 января'!$B23:$F23,CS$2:CS$6)-1</f>
        <v>7.2847574089218714E-3</v>
      </c>
      <c r="CU28" s="15" cm="1">
        <f t="array" aca="1" ref="CU28" ca="1">MMULT('Количество акций на 4 января'!$B23:$F23,CU$2:CU$6)/MMULT('Количество акций на 4 января'!$B23:$F23,CT$2:CT$6)-1</f>
        <v>2.238192030802999E-3</v>
      </c>
      <c r="CV28" s="15" cm="1">
        <f t="array" aca="1" ref="CV28" ca="1">MMULT('Количество акций на 4 января'!$B23:$F23,CV$2:CV$6)/MMULT('Количество акций на 4 января'!$B23:$F23,CU$2:CU$6)-1</f>
        <v>6.92587517579768E-3</v>
      </c>
      <c r="CW28" s="15" cm="1">
        <f t="array" aca="1" ref="CW28" ca="1">MMULT('Количество акций на 4 января'!$B23:$F23,CW$2:CW$6)/MMULT('Количество акций на 4 января'!$B23:$F23,CV$2:CV$6)-1</f>
        <v>8.4083066921663008E-3</v>
      </c>
      <c r="CX28" s="15" cm="1">
        <f t="array" aca="1" ref="CX28" ca="1">MMULT('Количество акций на 4 января'!$B23:$F23,CX$2:CX$6)/MMULT('Количество акций на 4 января'!$B23:$F23,CW$2:CW$6)-1</f>
        <v>5.1543959573752129E-3</v>
      </c>
      <c r="CY28" s="15" cm="1">
        <f t="array" aca="1" ref="CY28" ca="1">MMULT('Количество акций на 4 января'!$B23:$F23,CY$2:CY$6)/MMULT('Количество акций на 4 января'!$B23:$F23,CX$2:CX$6)-1</f>
        <v>-4.9183635552295657E-3</v>
      </c>
      <c r="CZ28" s="15" cm="1">
        <f t="array" aca="1" ref="CZ28" ca="1">MMULT('Количество акций на 4 января'!$B23:$F23,CZ$2:CZ$6)/MMULT('Количество акций на 4 января'!$B23:$F23,CY$2:CY$6)-1</f>
        <v>-3.7811578898463427E-3</v>
      </c>
      <c r="DA28" s="15" cm="1">
        <f t="array" aca="1" ref="DA28" ca="1">MMULT('Количество акций на 4 января'!$B23:$F23,DA$2:DA$6)/MMULT('Количество акций на 4 января'!$B23:$F23,CZ$2:CZ$6)-1</f>
        <v>1.4842094219060575E-2</v>
      </c>
      <c r="DB28" s="15" cm="1">
        <f t="array" aca="1" ref="DB28" ca="1">MMULT('Количество акций на 4 января'!$B23:$F23,DB$2:DB$6)/MMULT('Количество акций на 4 января'!$B23:$F23,DA$2:DA$6)-1</f>
        <v>1.764829789693545E-2</v>
      </c>
      <c r="DC28" s="15" cm="1">
        <f t="array" aca="1" ref="DC28" ca="1">MMULT('Количество акций на 4 января'!$B23:$F23,DC$2:DC$6)/MMULT('Количество акций на 4 января'!$B23:$F23,DB$2:DB$6)-1</f>
        <v>-1.4953813270879301E-3</v>
      </c>
      <c r="DD28" s="15" cm="1">
        <f t="array" aca="1" ref="DD28" ca="1">MMULT('Количество акций на 4 января'!$B23:$F23,DD$2:DD$6)/MMULT('Количество акций на 4 января'!$B23:$F23,DC$2:DC$6)-1</f>
        <v>-4.4800589899451904E-4</v>
      </c>
      <c r="DE28" s="15" cm="1">
        <f t="array" aca="1" ref="DE28" ca="1">MMULT('Количество акций на 4 января'!$B23:$F23,DE$2:DE$6)/MMULT('Количество акций на 4 января'!$B23:$F23,DD$2:DD$6)-1</f>
        <v>5.9754932517011028E-3</v>
      </c>
      <c r="DF28" s="15" cm="1">
        <f t="array" aca="1" ref="DF28" ca="1">MMULT('Количество акций на 4 января'!$B23:$F23,DF$2:DF$6)/MMULT('Количество акций на 4 января'!$B23:$F23,DE$2:DE$6)-1</f>
        <v>-4.1956661502634551E-3</v>
      </c>
      <c r="DG28" s="15" cm="1">
        <f t="array" aca="1" ref="DG28" ca="1">MMULT('Количество акций на 4 января'!$B23:$F23,DG$2:DG$6)/MMULT('Количество акций на 4 января'!$B23:$F23,DF$2:DF$6)-1</f>
        <v>8.0351652144570185E-3</v>
      </c>
      <c r="DH28" s="15" cm="1">
        <f t="array" aca="1" ref="DH28" ca="1">MMULT('Количество акций на 4 января'!$B23:$F23,DH$2:DH$6)/MMULT('Количество акций на 4 января'!$B23:$F23,DG$2:DG$6)-1</f>
        <v>-3.1553763256388923E-3</v>
      </c>
      <c r="DI28" s="15" cm="1">
        <f t="array" aca="1" ref="DI28" ca="1">MMULT('Количество акций на 4 января'!$B23:$F23,DI$2:DI$6)/MMULT('Количество акций на 4 января'!$B23:$F23,DH$2:DH$6)-1</f>
        <v>-2.932322547166577E-3</v>
      </c>
      <c r="DJ28" s="15" cm="1">
        <f t="array" aca="1" ref="DJ28" ca="1">MMULT('Количество акций на 4 января'!$B23:$F23,DJ$2:DJ$6)/MMULT('Количество акций на 4 января'!$B23:$F23,DI$2:DI$6)-1</f>
        <v>2.9953434675786816E-3</v>
      </c>
      <c r="DK28" s="15" cm="1">
        <f t="array" aca="1" ref="DK28" ca="1">MMULT('Количество акций на 4 января'!$B23:$F23,DK$2:DK$6)/MMULT('Количество акций на 4 января'!$B23:$F23,DJ$2:DJ$6)-1</f>
        <v>-9.3068006226093569E-3</v>
      </c>
      <c r="DL28" s="15" cm="1">
        <f t="array" aca="1" ref="DL28" ca="1">MMULT('Количество акций на 4 января'!$B23:$F23,DL$2:DL$6)/MMULT('Количество акций на 4 января'!$B23:$F23,DK$2:DK$6)-1</f>
        <v>-1.7869899701258296E-3</v>
      </c>
      <c r="DM28" s="15" cm="1">
        <f t="array" aca="1" ref="DM28" ca="1">MMULT('Количество акций на 4 января'!$B23:$F23,DM$2:DM$6)/MMULT('Количество акций на 4 января'!$B23:$F23,DL$2:DL$6)-1</f>
        <v>1.3247417619077773E-4</v>
      </c>
      <c r="DN28" s="15" cm="1">
        <f t="array" aca="1" ref="DN28" ca="1">MMULT('Количество акций на 4 января'!$B23:$F23,DN$2:DN$6)/MMULT('Количество акций на 4 января'!$B23:$F23,DM$2:DM$6)-1</f>
        <v>-5.8769931490944005E-3</v>
      </c>
      <c r="DO28" s="15" cm="1">
        <f t="array" aca="1" ref="DO28" ca="1">MMULT('Количество акций на 4 января'!$B23:$F23,DO$2:DO$6)/MMULT('Количество акций на 4 января'!$B23:$F23,DN$2:DN$6)-1</f>
        <v>7.4000062256049937E-3</v>
      </c>
      <c r="DP28" s="15" cm="1">
        <f t="array" aca="1" ref="DP28" ca="1">MMULT('Количество акций на 4 января'!$B23:$F23,DP$2:DP$6)/MMULT('Количество акций на 4 января'!$B23:$F23,DO$2:DO$6)-1</f>
        <v>9.9534163752745819E-4</v>
      </c>
      <c r="DQ28" s="15" cm="1">
        <f t="array" aca="1" ref="DQ28" ca="1">MMULT('Количество акций на 4 января'!$B23:$F23,DQ$2:DQ$6)/MMULT('Количество акций на 4 января'!$B23:$F23,DP$2:DP$6)-1</f>
        <v>-1.4498355291612253E-3</v>
      </c>
      <c r="DR28" s="15" cm="1">
        <f t="array" aca="1" ref="DR28" ca="1">MMULT('Количество акций на 4 января'!$B23:$F23,DR$2:DR$6)/MMULT('Количество акций на 4 января'!$B23:$F23,DQ$2:DQ$6)-1</f>
        <v>-4.7532414604276596E-3</v>
      </c>
      <c r="DS28" s="15" cm="1">
        <f t="array" aca="1" ref="DS28" ca="1">MMULT('Количество акций на 4 января'!$B23:$F23,DS$2:DS$6)/MMULT('Количество акций на 4 января'!$B23:$F23,DR$2:DR$6)-1</f>
        <v>8.4354331979450414E-3</v>
      </c>
      <c r="DT28" s="15" cm="1">
        <f t="array" aca="1" ref="DT28" ca="1">MMULT('Количество акций на 4 января'!$B23:$F23,DT$2:DT$6)/MMULT('Количество акций на 4 января'!$B23:$F23,DS$2:DS$6)-1</f>
        <v>-3.1203542875487544E-3</v>
      </c>
      <c r="DU28" s="15" cm="1">
        <f t="array" aca="1" ref="DU28" ca="1">MMULT('Количество акций на 4 января'!$B23:$F23,DU$2:DU$6)/MMULT('Количество акций на 4 января'!$B23:$F23,DT$2:DT$6)-1</f>
        <v>-9.0749473116815693E-3</v>
      </c>
      <c r="DV28" s="15" cm="1">
        <f t="array" aca="1" ref="DV28" ca="1">MMULT('Количество акций на 4 января'!$B23:$F23,DV$2:DV$6)/MMULT('Количество акций на 4 января'!$B23:$F23,DU$2:DU$6)-1</f>
        <v>7.994946825425453E-3</v>
      </c>
      <c r="DW28" s="24" cm="1">
        <f t="array" aca="1" ref="DW28" ca="1">MMULT('Количество акций на 4 января'!$B23:$F23,DW$2:DW$6)/MMULT('Количество акций на 4 января'!$B23:$F23,DV$2:DV$6)-1</f>
        <v>9.9414510973374615E-3</v>
      </c>
      <c r="DX28" s="28">
        <f t="shared" ca="1" si="1"/>
        <v>1.3906651710129845E-3</v>
      </c>
      <c r="DY28" s="28">
        <f t="shared" ca="1" si="0"/>
        <v>1.1749779353176061E-2</v>
      </c>
    </row>
    <row r="29" spans="1:129" x14ac:dyDescent="0.3">
      <c r="A29">
        <v>23</v>
      </c>
      <c r="C29" s="23" cm="1">
        <f t="array" aca="1" ref="C29" ca="1">MMULT('Количество акций на 4 января'!$B24:$F24,C$2:C$6)/MMULT('Количество акций на 4 января'!$B24:$F24,B$2:B$6)-1</f>
        <v>1.4226287518829039E-2</v>
      </c>
      <c r="D29" s="15" cm="1">
        <f t="array" aca="1" ref="D29" ca="1">MMULT('Количество акций на 4 января'!$B24:$F24,D$2:D$6)/MMULT('Количество акций на 4 января'!$B24:$F24,C$2:C$6)-1</f>
        <v>7.2732556194299303E-3</v>
      </c>
      <c r="E29" s="15" cm="1">
        <f t="array" aca="1" ref="E29" ca="1">MMULT('Количество акций на 4 января'!$B24:$F24,E$2:E$6)/MMULT('Количество акций на 4 января'!$B24:$F24,D$2:D$6)-1</f>
        <v>3.9291455399701469E-2</v>
      </c>
      <c r="F29" s="15" cm="1">
        <f t="array" aca="1" ref="F29" ca="1">MMULT('Количество акций на 4 января'!$B24:$F24,F$2:F$6)/MMULT('Количество акций на 4 января'!$B24:$F24,E$2:E$6)-1</f>
        <v>-9.3152774028659735E-5</v>
      </c>
      <c r="G29" s="15" cm="1">
        <f t="array" aca="1" ref="G29" ca="1">MMULT('Количество акций на 4 января'!$B24:$F24,G$2:G$6)/MMULT('Количество акций на 4 января'!$B24:$F24,F$2:F$6)-1</f>
        <v>-3.299899199178391E-3</v>
      </c>
      <c r="H29" s="15" cm="1">
        <f t="array" aca="1" ref="H29" ca="1">MMULT('Количество акций на 4 января'!$B24:$F24,H$2:H$6)/MMULT('Количество акций на 4 января'!$B24:$F24,G$2:G$6)-1</f>
        <v>-3.0423631038386523E-3</v>
      </c>
      <c r="I29" s="15" cm="1">
        <f t="array" aca="1" ref="I29" ca="1">MMULT('Количество акций на 4 января'!$B24:$F24,I$2:I$6)/MMULT('Количество акций на 4 января'!$B24:$F24,H$2:H$6)-1</f>
        <v>1.0979361873303839E-2</v>
      </c>
      <c r="J29" s="15" cm="1">
        <f t="array" aca="1" ref="J29" ca="1">MMULT('Количество акций на 4 января'!$B24:$F24,J$2:J$6)/MMULT('Количество акций на 4 января'!$B24:$F24,I$2:I$6)-1</f>
        <v>-1.7950113906226361E-2</v>
      </c>
      <c r="K29" s="15" cm="1">
        <f t="array" aca="1" ref="K29" ca="1">MMULT('Количество акций на 4 января'!$B24:$F24,K$2:K$6)/MMULT('Количество акций на 4 января'!$B24:$F24,J$2:J$6)-1</f>
        <v>3.8241178998303926E-3</v>
      </c>
      <c r="L29" s="15" cm="1">
        <f t="array" aca="1" ref="L29" ca="1">MMULT('Количество акций на 4 января'!$B24:$F24,L$2:L$6)/MMULT('Количество акций на 4 января'!$B24:$F24,K$2:K$6)-1</f>
        <v>2.4888291632523263E-3</v>
      </c>
      <c r="M29" s="15" cm="1">
        <f t="array" aca="1" ref="M29" ca="1">MMULT('Количество акций на 4 января'!$B24:$F24,M$2:M$6)/MMULT('Количество акций на 4 января'!$B24:$F24,L$2:L$6)-1</f>
        <v>1.3132246848360118E-2</v>
      </c>
      <c r="N29" s="15" cm="1">
        <f t="array" aca="1" ref="N29" ca="1">MMULT('Количество акций на 4 января'!$B24:$F24,N$2:N$6)/MMULT('Количество акций на 4 января'!$B24:$F24,M$2:M$6)-1</f>
        <v>-9.6304509857110254E-3</v>
      </c>
      <c r="O29" s="15" cm="1">
        <f t="array" aca="1" ref="O29" ca="1">MMULT('Количество акций на 4 января'!$B24:$F24,O$2:O$6)/MMULT('Количество акций на 4 января'!$B24:$F24,N$2:N$6)-1</f>
        <v>-1.1565882239324754E-2</v>
      </c>
      <c r="P29" s="15" cm="1">
        <f t="array" aca="1" ref="P29" ca="1">MMULT('Количество акций на 4 января'!$B24:$F24,P$2:P$6)/MMULT('Количество акций на 4 января'!$B24:$F24,O$2:O$6)-1</f>
        <v>-6.7763799874451802E-3</v>
      </c>
      <c r="Q29" s="15" cm="1">
        <f t="array" aca="1" ref="Q29" ca="1">MMULT('Количество акций на 4 января'!$B24:$F24,Q$2:Q$6)/MMULT('Количество акций на 4 января'!$B24:$F24,P$2:P$6)-1</f>
        <v>-7.3284685923636905E-3</v>
      </c>
      <c r="R29" s="15" cm="1">
        <f t="array" aca="1" ref="R29" ca="1">MMULT('Количество акций на 4 января'!$B24:$F24,R$2:R$6)/MMULT('Количество акций на 4 января'!$B24:$F24,Q$2:Q$6)-1</f>
        <v>-2.1161846374742832E-2</v>
      </c>
      <c r="S29" s="15" cm="1">
        <f t="array" aca="1" ref="S29" ca="1">MMULT('Количество акций на 4 января'!$B24:$F24,S$2:S$6)/MMULT('Количество акций на 4 января'!$B24:$F24,R$2:R$6)-1</f>
        <v>1.1180327196603779E-2</v>
      </c>
      <c r="T29" s="15" cm="1">
        <f t="array" aca="1" ref="T29" ca="1">MMULT('Количество акций на 4 января'!$B24:$F24,T$2:T$6)/MMULT('Количество акций на 4 января'!$B24:$F24,S$2:S$6)-1</f>
        <v>-2.7790622971341605E-2</v>
      </c>
      <c r="U29" s="15" cm="1">
        <f t="array" aca="1" ref="U29" ca="1">MMULT('Количество акций на 4 января'!$B24:$F24,U$2:U$6)/MMULT('Количество акций на 4 января'!$B24:$F24,T$2:T$6)-1</f>
        <v>1.3926887635243412E-2</v>
      </c>
      <c r="V29" s="15" cm="1">
        <f t="array" aca="1" ref="V29" ca="1">MMULT('Количество акций на 4 января'!$B24:$F24,V$2:V$6)/MMULT('Количество акций на 4 января'!$B24:$F24,U$2:U$6)-1</f>
        <v>-6.5219538564897928E-4</v>
      </c>
      <c r="W29" s="15" cm="1">
        <f t="array" aca="1" ref="W29" ca="1">MMULT('Количество акций на 4 января'!$B24:$F24,W$2:W$6)/MMULT('Количество акций на 4 января'!$B24:$F24,V$2:V$6)-1</f>
        <v>1.4432885283947483E-2</v>
      </c>
      <c r="X29" s="15" cm="1">
        <f t="array" aca="1" ref="X29" ca="1">MMULT('Количество акций на 4 января'!$B24:$F24,X$2:X$6)/MMULT('Количество акций на 4 января'!$B24:$F24,W$2:W$6)-1</f>
        <v>1.2543356160821917E-2</v>
      </c>
      <c r="Y29" s="15" cm="1">
        <f t="array" aca="1" ref="Y29" ca="1">MMULT('Количество акций на 4 января'!$B24:$F24,Y$2:Y$6)/MMULT('Количество акций на 4 января'!$B24:$F24,X$2:X$6)-1</f>
        <v>-3.1120397453781035E-3</v>
      </c>
      <c r="Z29" s="15" cm="1">
        <f t="array" aca="1" ref="Z29" ca="1">MMULT('Количество акций на 4 января'!$B24:$F24,Z$2:Z$6)/MMULT('Количество акций на 4 января'!$B24:$F24,Y$2:Y$6)-1</f>
        <v>1.0009338584892946E-2</v>
      </c>
      <c r="AA29" s="15" cm="1">
        <f t="array" aca="1" ref="AA29" ca="1">MMULT('Количество акций на 4 января'!$B24:$F24,AA$2:AA$6)/MMULT('Количество акций на 4 января'!$B24:$F24,Z$2:Z$6)-1</f>
        <v>-1.2090789566742366E-2</v>
      </c>
      <c r="AB29" s="15" cm="1">
        <f t="array" aca="1" ref="AB29" ca="1">MMULT('Количество акций на 4 января'!$B24:$F24,AB$2:AB$6)/MMULT('Количество акций на 4 января'!$B24:$F24,AA$2:AA$6)-1</f>
        <v>-1.085750939227581E-2</v>
      </c>
      <c r="AC29" s="15" cm="1">
        <f t="array" aca="1" ref="AC29" ca="1">MMULT('Количество акций на 4 января'!$B24:$F24,AC$2:AC$6)/MMULT('Количество акций на 4 января'!$B24:$F24,AB$2:AB$6)-1</f>
        <v>5.8085195149204516E-4</v>
      </c>
      <c r="AD29" s="15" cm="1">
        <f t="array" aca="1" ref="AD29" ca="1">MMULT('Количество акций на 4 января'!$B24:$F24,AD$2:AD$6)/MMULT('Количество акций на 4 января'!$B24:$F24,AC$2:AC$6)-1</f>
        <v>4.8127501944097428E-3</v>
      </c>
      <c r="AE29" s="15" cm="1">
        <f t="array" aca="1" ref="AE29" ca="1">MMULT('Количество акций на 4 января'!$B24:$F24,AE$2:AE$6)/MMULT('Количество акций на 4 января'!$B24:$F24,AD$2:AD$6)-1</f>
        <v>2.3847007697134881E-2</v>
      </c>
      <c r="AF29" s="15" cm="1">
        <f t="array" aca="1" ref="AF29" ca="1">MMULT('Количество акций на 4 января'!$B24:$F24,AF$2:AF$6)/MMULT('Количество акций на 4 января'!$B24:$F24,AE$2:AE$6)-1</f>
        <v>-3.0234775861492924E-3</v>
      </c>
      <c r="AG29" s="15" cm="1">
        <f t="array" aca="1" ref="AG29" ca="1">MMULT('Количество акций на 4 января'!$B24:$F24,AG$2:AG$6)/MMULT('Количество акций на 4 января'!$B24:$F24,AF$2:AF$6)-1</f>
        <v>1.0714730718417442E-3</v>
      </c>
      <c r="AH29" s="15" cm="1">
        <f t="array" aca="1" ref="AH29" ca="1">MMULT('Количество акций на 4 января'!$B24:$F24,AH$2:AH$6)/MMULT('Количество акций на 4 января'!$B24:$F24,AG$2:AG$6)-1</f>
        <v>-2.4793569981226282E-3</v>
      </c>
      <c r="AI29" s="15" cm="1">
        <f t="array" aca="1" ref="AI29" ca="1">MMULT('Количество акций на 4 января'!$B24:$F24,AI$2:AI$6)/MMULT('Количество акций на 4 января'!$B24:$F24,AH$2:AH$6)-1</f>
        <v>2.9166908489302923E-2</v>
      </c>
      <c r="AJ29" s="15" cm="1">
        <f t="array" aca="1" ref="AJ29" ca="1">MMULT('Количество акций на 4 января'!$B24:$F24,AJ$2:AJ$6)/MMULT('Количество акций на 4 января'!$B24:$F24,AI$2:AI$6)-1</f>
        <v>-1.8730947602320525E-2</v>
      </c>
      <c r="AK29" s="15" cm="1">
        <f t="array" aca="1" ref="AK29" ca="1">MMULT('Количество акций на 4 января'!$B24:$F24,AK$2:AK$6)/MMULT('Количество акций на 4 января'!$B24:$F24,AJ$2:AJ$6)-1</f>
        <v>-1.3145264669196965E-2</v>
      </c>
      <c r="AL29" s="15" cm="1">
        <f t="array" aca="1" ref="AL29" ca="1">MMULT('Количество акций на 4 января'!$B24:$F24,AL$2:AL$6)/MMULT('Количество акций на 4 января'!$B24:$F24,AK$2:AK$6)-1</f>
        <v>-2.0285556090571477E-2</v>
      </c>
      <c r="AM29" s="15" cm="1">
        <f t="array" aca="1" ref="AM29" ca="1">MMULT('Количество акций на 4 января'!$B24:$F24,AM$2:AM$6)/MMULT('Количество акций на 4 января'!$B24:$F24,AL$2:AL$6)-1</f>
        <v>-3.6145828471597308E-2</v>
      </c>
      <c r="AN29" s="15" cm="1">
        <f t="array" aca="1" ref="AN29" ca="1">MMULT('Количество акций на 4 января'!$B24:$F24,AN$2:AN$6)/MMULT('Количество акций на 4 января'!$B24:$F24,AM$2:AM$6)-1</f>
        <v>2.3361196050497579E-3</v>
      </c>
      <c r="AO29" s="15" cm="1">
        <f t="array" aca="1" ref="AO29" ca="1">MMULT('Количество акций на 4 января'!$B24:$F24,AO$2:AO$6)/MMULT('Количество акций на 4 января'!$B24:$F24,AN$2:AN$6)-1</f>
        <v>1.8911551361283641E-2</v>
      </c>
      <c r="AP29" s="15" cm="1">
        <f t="array" aca="1" ref="AP29" ca="1">MMULT('Количество акций на 4 января'!$B24:$F24,AP$2:AP$6)/MMULT('Количество акций на 4 января'!$B24:$F24,AO$2:AO$6)-1</f>
        <v>-2.4261739198591092E-3</v>
      </c>
      <c r="AQ29" s="15" cm="1">
        <f t="array" aca="1" ref="AQ29" ca="1">MMULT('Количество акций на 4 января'!$B24:$F24,AQ$2:AQ$6)/MMULT('Количество акций на 4 января'!$B24:$F24,AP$2:AP$6)-1</f>
        <v>-1.0545578855140847E-2</v>
      </c>
      <c r="AR29" s="15" cm="1">
        <f t="array" aca="1" ref="AR29" ca="1">MMULT('Количество акций на 4 января'!$B24:$F24,AR$2:AR$6)/MMULT('Количество акций на 4 января'!$B24:$F24,AQ$2:AQ$6)-1</f>
        <v>-2.5950423503862341E-2</v>
      </c>
      <c r="AS29" s="15" cm="1">
        <f t="array" aca="1" ref="AS29" ca="1">MMULT('Количество акций на 4 января'!$B24:$F24,AS$2:AS$6)/MMULT('Количество акций на 4 января'!$B24:$F24,AR$2:AR$6)-1</f>
        <v>1.3861132420820876E-2</v>
      </c>
      <c r="AT29" s="15" cm="1">
        <f t="array" aca="1" ref="AT29" ca="1">MMULT('Количество акций на 4 января'!$B24:$F24,AT$2:AT$6)/MMULT('Количество акций на 4 января'!$B24:$F24,AS$2:AS$6)-1</f>
        <v>1.7934829477505021E-2</v>
      </c>
      <c r="AU29" s="15" cm="1">
        <f t="array" aca="1" ref="AU29" ca="1">MMULT('Количество акций на 4 января'!$B24:$F24,AU$2:AU$6)/MMULT('Количество акций на 4 января'!$B24:$F24,AT$2:AT$6)-1</f>
        <v>4.7852564776662554E-4</v>
      </c>
      <c r="AV29" s="15" cm="1">
        <f t="array" aca="1" ref="AV29" ca="1">MMULT('Количество акций на 4 января'!$B24:$F24,AV$2:AV$6)/MMULT('Количество акций на 4 января'!$B24:$F24,AU$2:AU$6)-1</f>
        <v>1.042191516361024E-2</v>
      </c>
      <c r="AW29" s="15" cm="1">
        <f t="array" aca="1" ref="AW29" ca="1">MMULT('Количество акций на 4 января'!$B24:$F24,AW$2:AW$6)/MMULT('Количество акций на 4 января'!$B24:$F24,AV$2:AV$6)-1</f>
        <v>6.4677320754491507E-3</v>
      </c>
      <c r="AX29" s="15" cm="1">
        <f t="array" aca="1" ref="AX29" ca="1">MMULT('Количество акций на 4 января'!$B24:$F24,AX$2:AX$6)/MMULT('Количество акций на 4 января'!$B24:$F24,AW$2:AW$6)-1</f>
        <v>1.605468693855272E-2</v>
      </c>
      <c r="AY29" s="15" cm="1">
        <f t="array" aca="1" ref="AY29" ca="1">MMULT('Количество акций на 4 января'!$B24:$F24,AY$2:AY$6)/MMULT('Количество акций на 4 января'!$B24:$F24,AX$2:AX$6)-1</f>
        <v>-2.6490729509567768E-2</v>
      </c>
      <c r="AZ29" s="15" cm="1">
        <f t="array" aca="1" ref="AZ29" ca="1">MMULT('Количество акций на 4 января'!$B24:$F24,AZ$2:AZ$6)/MMULT('Количество акций на 4 января'!$B24:$F24,AY$2:AY$6)-1</f>
        <v>-5.9333775078321827E-3</v>
      </c>
      <c r="BA29" s="15" cm="1">
        <f t="array" aca="1" ref="BA29" ca="1">MMULT('Количество акций на 4 января'!$B24:$F24,BA$2:BA$6)/MMULT('Количество акций на 4 января'!$B24:$F24,AZ$2:AZ$6)-1</f>
        <v>-1.7125391320037431E-2</v>
      </c>
      <c r="BB29" s="15" cm="1">
        <f t="array" aca="1" ref="BB29" ca="1">MMULT('Количество акций на 4 января'!$B24:$F24,BB$2:BB$6)/MMULT('Количество акций на 4 января'!$B24:$F24,BA$2:BA$6)-1</f>
        <v>6.0344690051392647E-3</v>
      </c>
      <c r="BC29" s="15" cm="1">
        <f t="array" aca="1" ref="BC29" ca="1">MMULT('Количество акций на 4 января'!$B24:$F24,BC$2:BC$6)/MMULT('Количество акций на 4 января'!$B24:$F24,BB$2:BB$6)-1</f>
        <v>-2.4168745184827145E-4</v>
      </c>
      <c r="BD29" s="15" cm="1">
        <f t="array" aca="1" ref="BD29" ca="1">MMULT('Количество акций на 4 января'!$B24:$F24,BD$2:BD$6)/MMULT('Количество акций на 4 января'!$B24:$F24,BC$2:BC$6)-1</f>
        <v>-2.1989933172711473E-2</v>
      </c>
      <c r="BE29" s="15" cm="1">
        <f t="array" aca="1" ref="BE29" ca="1">MMULT('Количество акций на 4 января'!$B24:$F24,BE$2:BE$6)/MMULT('Количество акций на 4 января'!$B24:$F24,BD$2:BD$6)-1</f>
        <v>-2.134073575657236E-2</v>
      </c>
      <c r="BF29" s="15" cm="1">
        <f t="array" aca="1" ref="BF29" ca="1">MMULT('Количество акций на 4 января'!$B24:$F24,BF$2:BF$6)/MMULT('Количество акций на 4 января'!$B24:$F24,BE$2:BE$6)-1</f>
        <v>5.4014395030566043E-4</v>
      </c>
      <c r="BG29" s="15" cm="1">
        <f t="array" aca="1" ref="BG29" ca="1">MMULT('Количество акций на 4 января'!$B24:$F24,BG$2:BG$6)/MMULT('Количество акций на 4 января'!$B24:$F24,BF$2:BF$6)-1</f>
        <v>3.2146588785659569E-2</v>
      </c>
      <c r="BH29" s="15" cm="1">
        <f t="array" aca="1" ref="BH29" ca="1">MMULT('Количество акций на 4 января'!$B24:$F24,BH$2:BH$6)/MMULT('Количество акций на 4 января'!$B24:$F24,BG$2:BG$6)-1</f>
        <v>1.5617931946837471E-2</v>
      </c>
      <c r="BI29" s="15" cm="1">
        <f t="array" aca="1" ref="BI29" ca="1">MMULT('Количество акций на 4 января'!$B24:$F24,BI$2:BI$6)/MMULT('Количество акций на 4 января'!$B24:$F24,BH$2:BH$6)-1</f>
        <v>-4.5482981611167927E-3</v>
      </c>
      <c r="BJ29" s="15" cm="1">
        <f t="array" aca="1" ref="BJ29" ca="1">MMULT('Количество акций на 4 января'!$B24:$F24,BJ$2:BJ$6)/MMULT('Количество акций на 4 января'!$B24:$F24,BI$2:BI$6)-1</f>
        <v>1.2082288132446273E-2</v>
      </c>
      <c r="BK29" s="15" cm="1">
        <f t="array" aca="1" ref="BK29" ca="1">MMULT('Количество акций на 4 января'!$B24:$F24,BK$2:BK$6)/MMULT('Количество акций на 4 января'!$B24:$F24,BJ$2:BJ$6)-1</f>
        <v>-1.0400508985908274E-4</v>
      </c>
      <c r="BL29" s="15" cm="1">
        <f t="array" aca="1" ref="BL29" ca="1">MMULT('Количество акций на 4 января'!$B24:$F24,BL$2:BL$6)/MMULT('Количество акций на 4 января'!$B24:$F24,BK$2:BK$6)-1</f>
        <v>3.7121427641919613E-3</v>
      </c>
      <c r="BM29" s="15" cm="1">
        <f t="array" aca="1" ref="BM29" ca="1">MMULT('Количество акций на 4 января'!$B24:$F24,BM$2:BM$6)/MMULT('Количество акций на 4 января'!$B24:$F24,BL$2:BL$6)-1</f>
        <v>-6.952648579441445E-3</v>
      </c>
      <c r="BN29" s="15" cm="1">
        <f t="array" aca="1" ref="BN29" ca="1">MMULT('Количество акций на 4 января'!$B24:$F24,BN$2:BN$6)/MMULT('Количество акций на 4 января'!$B24:$F24,BM$2:BM$6)-1</f>
        <v>-1.6759695663239538E-2</v>
      </c>
      <c r="BO29" s="15" cm="1">
        <f t="array" aca="1" ref="BO29" ca="1">MMULT('Количество акций на 4 января'!$B24:$F24,BO$2:BO$6)/MMULT('Количество акций на 4 января'!$B24:$F24,BN$2:BN$6)-1</f>
        <v>1.164903928292782E-2</v>
      </c>
      <c r="BP29" s="15" cm="1">
        <f t="array" aca="1" ref="BP29" ca="1">MMULT('Количество акций на 4 января'!$B24:$F24,BP$2:BP$6)/MMULT('Количество акций на 4 января'!$B24:$F24,BO$2:BO$6)-1</f>
        <v>5.8186854821362655E-3</v>
      </c>
      <c r="BQ29" s="15" cm="1">
        <f t="array" aca="1" ref="BQ29" ca="1">MMULT('Количество акций на 4 января'!$B24:$F24,BQ$2:BQ$6)/MMULT('Количество акций на 4 января'!$B24:$F24,BP$2:BP$6)-1</f>
        <v>4.3981998510465026E-3</v>
      </c>
      <c r="BR29" s="15" cm="1">
        <f t="array" aca="1" ref="BR29" ca="1">MMULT('Количество акций на 4 января'!$B24:$F24,BR$2:BR$6)/MMULT('Количество акций на 4 января'!$B24:$F24,BQ$2:BQ$6)-1</f>
        <v>2.2859320149782647E-2</v>
      </c>
      <c r="BS29" s="15" cm="1">
        <f t="array" aca="1" ref="BS29" ca="1">MMULT('Количество акций на 4 января'!$B24:$F24,BS$2:BS$6)/MMULT('Количество акций на 4 января'!$B24:$F24,BR$2:BR$6)-1</f>
        <v>-1.5033947015629101E-3</v>
      </c>
      <c r="BT29" s="15" cm="1">
        <f t="array" aca="1" ref="BT29" ca="1">MMULT('Количество акций на 4 января'!$B24:$F24,BT$2:BT$6)/MMULT('Количество акций на 4 января'!$B24:$F24,BS$2:BS$6)-1</f>
        <v>-5.9622560321984652E-3</v>
      </c>
      <c r="BU29" s="15" cm="1">
        <f t="array" aca="1" ref="BU29" ca="1">MMULT('Количество акций на 4 января'!$B24:$F24,BU$2:BU$6)/MMULT('Количество акций на 4 января'!$B24:$F24,BT$2:BT$6)-1</f>
        <v>1.0239700797778362E-3</v>
      </c>
      <c r="BV29" s="15" cm="1">
        <f t="array" aca="1" ref="BV29" ca="1">MMULT('Количество акций на 4 января'!$B24:$F24,BV$2:BV$6)/MMULT('Количество акций на 4 января'!$B24:$F24,BU$2:BU$6)-1</f>
        <v>1.2102162850300635E-2</v>
      </c>
      <c r="BW29" s="15" cm="1">
        <f t="array" aca="1" ref="BW29" ca="1">MMULT('Количество акций на 4 января'!$B24:$F24,BW$2:BW$6)/MMULT('Количество акций на 4 января'!$B24:$F24,BV$2:BV$6)-1</f>
        <v>-1.1109341506237325E-2</v>
      </c>
      <c r="BX29" s="15" cm="1">
        <f t="array" aca="1" ref="BX29" ca="1">MMULT('Количество акций на 4 января'!$B24:$F24,BX$2:BX$6)/MMULT('Количество акций на 4 января'!$B24:$F24,BW$2:BW$6)-1</f>
        <v>-7.7656239455955456E-3</v>
      </c>
      <c r="BY29" s="15" cm="1">
        <f t="array" aca="1" ref="BY29" ca="1">MMULT('Количество акций на 4 января'!$B24:$F24,BY$2:BY$6)/MMULT('Количество акций на 4 января'!$B24:$F24,BX$2:BX$6)-1</f>
        <v>-4.1390846391020641E-4</v>
      </c>
      <c r="BZ29" s="15" cm="1">
        <f t="array" aca="1" ref="BZ29" ca="1">MMULT('Количество акций на 4 января'!$B24:$F24,BZ$2:BZ$6)/MMULT('Количество акций на 4 января'!$B24:$F24,BY$2:BY$6)-1</f>
        <v>1.2956889928525728E-2</v>
      </c>
      <c r="CA29" s="15" cm="1">
        <f t="array" aca="1" ref="CA29" ca="1">MMULT('Количество акций на 4 января'!$B24:$F24,CA$2:CA$6)/MMULT('Количество акций на 4 января'!$B24:$F24,BZ$2:BZ$6)-1</f>
        <v>4.7356678622709758E-3</v>
      </c>
      <c r="CB29" s="15" cm="1">
        <f t="array" aca="1" ref="CB29" ca="1">MMULT('Количество акций на 4 января'!$B24:$F24,CB$2:CB$6)/MMULT('Количество акций на 4 января'!$B24:$F24,CA$2:CA$6)-1</f>
        <v>1.5829103648358211E-2</v>
      </c>
      <c r="CC29" s="15" cm="1">
        <f t="array" aca="1" ref="CC29" ca="1">MMULT('Количество акций на 4 января'!$B24:$F24,CC$2:CC$6)/MMULT('Количество акций на 4 января'!$B24:$F24,CB$2:CB$6)-1</f>
        <v>7.2283823126375601E-3</v>
      </c>
      <c r="CD29" s="15" cm="1">
        <f t="array" aca="1" ref="CD29" ca="1">MMULT('Количество акций на 4 января'!$B24:$F24,CD$2:CD$6)/MMULT('Количество акций на 4 января'!$B24:$F24,CC$2:CC$6)-1</f>
        <v>-1.3665594710383089E-2</v>
      </c>
      <c r="CE29" s="15" cm="1">
        <f t="array" aca="1" ref="CE29" ca="1">MMULT('Количество акций на 4 января'!$B24:$F24,CE$2:CE$6)/MMULT('Количество акций на 4 января'!$B24:$F24,CD$2:CD$6)-1</f>
        <v>-5.7536450956519047E-4</v>
      </c>
      <c r="CF29" s="15" cm="1">
        <f t="array" aca="1" ref="CF29" ca="1">MMULT('Количество акций на 4 января'!$B24:$F24,CF$2:CF$6)/MMULT('Количество акций на 4 января'!$B24:$F24,CE$2:CE$6)-1</f>
        <v>-1.4894062256972318E-2</v>
      </c>
      <c r="CG29" s="15" cm="1">
        <f t="array" aca="1" ref="CG29" ca="1">MMULT('Количество акций на 4 января'!$B24:$F24,CG$2:CG$6)/MMULT('Количество акций на 4 января'!$B24:$F24,CF$2:CF$6)-1</f>
        <v>1.719420529250848E-2</v>
      </c>
      <c r="CH29" s="15" cm="1">
        <f t="array" aca="1" ref="CH29" ca="1">MMULT('Количество акций на 4 января'!$B24:$F24,CH$2:CH$6)/MMULT('Количество акций на 4 января'!$B24:$F24,CG$2:CG$6)-1</f>
        <v>1.2247064401716967E-2</v>
      </c>
      <c r="CI29" s="15" cm="1">
        <f t="array" aca="1" ref="CI29" ca="1">MMULT('Количество акций на 4 января'!$B24:$F24,CI$2:CI$6)/MMULT('Количество акций на 4 января'!$B24:$F24,CH$2:CH$6)-1</f>
        <v>6.1457918598928352E-3</v>
      </c>
      <c r="CJ29" s="15" cm="1">
        <f t="array" aca="1" ref="CJ29" ca="1">MMULT('Количество акций на 4 января'!$B24:$F24,CJ$2:CJ$6)/MMULT('Количество акций на 4 января'!$B24:$F24,CI$2:CI$6)-1</f>
        <v>4.5958809375847842E-3</v>
      </c>
      <c r="CK29" s="15" cm="1">
        <f t="array" aca="1" ref="CK29" ca="1">MMULT('Количество акций на 4 января'!$B24:$F24,CK$2:CK$6)/MMULT('Количество акций на 4 января'!$B24:$F24,CJ$2:CJ$6)-1</f>
        <v>7.1165161324731052E-3</v>
      </c>
      <c r="CL29" s="15" cm="1">
        <f t="array" aca="1" ref="CL29" ca="1">MMULT('Количество акций на 4 января'!$B24:$F24,CL$2:CL$6)/MMULT('Количество акций на 4 января'!$B24:$F24,CK$2:CK$6)-1</f>
        <v>-1.2124607589584224E-3</v>
      </c>
      <c r="CM29" s="15" cm="1">
        <f t="array" aca="1" ref="CM29" ca="1">MMULT('Количество акций на 4 января'!$B24:$F24,CM$2:CM$6)/MMULT('Количество акций на 4 января'!$B24:$F24,CL$2:CL$6)-1</f>
        <v>-2.2890810033776576E-3</v>
      </c>
      <c r="CN29" s="15" cm="1">
        <f t="array" aca="1" ref="CN29" ca="1">MMULT('Количество акций на 4 января'!$B24:$F24,CN$2:CN$6)/MMULT('Количество акций на 4 января'!$B24:$F24,CM$2:CM$6)-1</f>
        <v>5.6476754102199322E-3</v>
      </c>
      <c r="CO29" s="15" cm="1">
        <f t="array" aca="1" ref="CO29" ca="1">MMULT('Количество акций на 4 января'!$B24:$F24,CO$2:CO$6)/MMULT('Количество акций на 4 января'!$B24:$F24,CN$2:CN$6)-1</f>
        <v>3.2999581085231267E-3</v>
      </c>
      <c r="CP29" s="15" cm="1">
        <f t="array" aca="1" ref="CP29" ca="1">MMULT('Количество акций на 4 января'!$B24:$F24,CP$2:CP$6)/MMULT('Количество акций на 4 января'!$B24:$F24,CO$2:CO$6)-1</f>
        <v>1.2942746637742752E-2</v>
      </c>
      <c r="CQ29" s="15" cm="1">
        <f t="array" aca="1" ref="CQ29" ca="1">MMULT('Количество акций на 4 января'!$B24:$F24,CQ$2:CQ$6)/MMULT('Количество акций на 4 января'!$B24:$F24,CP$2:CP$6)-1</f>
        <v>4.2467619867481154E-3</v>
      </c>
      <c r="CR29" s="15" cm="1">
        <f t="array" aca="1" ref="CR29" ca="1">MMULT('Количество акций на 4 января'!$B24:$F24,CR$2:CR$6)/MMULT('Количество акций на 4 января'!$B24:$F24,CQ$2:CQ$6)-1</f>
        <v>-1.5342119096117046E-2</v>
      </c>
      <c r="CS29" s="15" cm="1">
        <f t="array" aca="1" ref="CS29" ca="1">MMULT('Количество акций на 4 января'!$B24:$F24,CS$2:CS$6)/MMULT('Количество акций на 4 января'!$B24:$F24,CR$2:CR$6)-1</f>
        <v>-4.2156359830181067E-5</v>
      </c>
      <c r="CT29" s="15" cm="1">
        <f t="array" aca="1" ref="CT29" ca="1">MMULT('Количество акций на 4 января'!$B24:$F24,CT$2:CT$6)/MMULT('Количество акций на 4 января'!$B24:$F24,CS$2:CS$6)-1</f>
        <v>3.9846587192244876E-3</v>
      </c>
      <c r="CU29" s="15" cm="1">
        <f t="array" aca="1" ref="CU29" ca="1">MMULT('Количество акций на 4 января'!$B24:$F24,CU$2:CU$6)/MMULT('Количество акций на 4 января'!$B24:$F24,CT$2:CT$6)-1</f>
        <v>2.9013333068739211E-3</v>
      </c>
      <c r="CV29" s="15" cm="1">
        <f t="array" aca="1" ref="CV29" ca="1">MMULT('Количество акций на 4 января'!$B24:$F24,CV$2:CV$6)/MMULT('Количество акций на 4 января'!$B24:$F24,CU$2:CU$6)-1</f>
        <v>-3.2646880490745378E-3</v>
      </c>
      <c r="CW29" s="15" cm="1">
        <f t="array" aca="1" ref="CW29" ca="1">MMULT('Количество акций на 4 января'!$B24:$F24,CW$2:CW$6)/MMULT('Количество акций на 4 января'!$B24:$F24,CV$2:CV$6)-1</f>
        <v>4.6315233451001969E-3</v>
      </c>
      <c r="CX29" s="15" cm="1">
        <f t="array" aca="1" ref="CX29" ca="1">MMULT('Количество акций на 4 января'!$B24:$F24,CX$2:CX$6)/MMULT('Количество акций на 4 января'!$B24:$F24,CW$2:CW$6)-1</f>
        <v>2.3728094515884646E-3</v>
      </c>
      <c r="CY29" s="15" cm="1">
        <f t="array" aca="1" ref="CY29" ca="1">MMULT('Количество акций на 4 января'!$B24:$F24,CY$2:CY$6)/MMULT('Количество акций на 4 января'!$B24:$F24,CX$2:CX$6)-1</f>
        <v>-3.9530730355460397E-3</v>
      </c>
      <c r="CZ29" s="15" cm="1">
        <f t="array" aca="1" ref="CZ29" ca="1">MMULT('Количество акций на 4 января'!$B24:$F24,CZ$2:CZ$6)/MMULT('Количество акций на 4 января'!$B24:$F24,CY$2:CY$6)-1</f>
        <v>-1.1696041887469755E-2</v>
      </c>
      <c r="DA29" s="15" cm="1">
        <f t="array" aca="1" ref="DA29" ca="1">MMULT('Количество акций на 4 января'!$B24:$F24,DA$2:DA$6)/MMULT('Количество акций на 4 января'!$B24:$F24,CZ$2:CZ$6)-1</f>
        <v>1.5411623429464116E-2</v>
      </c>
      <c r="DB29" s="15" cm="1">
        <f t="array" aca="1" ref="DB29" ca="1">MMULT('Количество акций на 4 января'!$B24:$F24,DB$2:DB$6)/MMULT('Количество акций на 4 января'!$B24:$F24,DA$2:DA$6)-1</f>
        <v>1.0247821104151011E-2</v>
      </c>
      <c r="DC29" s="15" cm="1">
        <f t="array" aca="1" ref="DC29" ca="1">MMULT('Количество акций на 4 января'!$B24:$F24,DC$2:DC$6)/MMULT('Количество акций на 4 января'!$B24:$F24,DB$2:DB$6)-1</f>
        <v>-3.6324955734907682E-3</v>
      </c>
      <c r="DD29" s="15" cm="1">
        <f t="array" aca="1" ref="DD29" ca="1">MMULT('Количество акций на 4 января'!$B24:$F24,DD$2:DD$6)/MMULT('Количество акций на 4 января'!$B24:$F24,DC$2:DC$6)-1</f>
        <v>-3.4263444049211778E-3</v>
      </c>
      <c r="DE29" s="15" cm="1">
        <f t="array" aca="1" ref="DE29" ca="1">MMULT('Количество акций на 4 января'!$B24:$F24,DE$2:DE$6)/MMULT('Количество акций на 4 января'!$B24:$F24,DD$2:DD$6)-1</f>
        <v>-1.188964019023464E-3</v>
      </c>
      <c r="DF29" s="15" cm="1">
        <f t="array" aca="1" ref="DF29" ca="1">MMULT('Количество акций на 4 января'!$B24:$F24,DF$2:DF$6)/MMULT('Количество акций на 4 января'!$B24:$F24,DE$2:DE$6)-1</f>
        <v>-4.0552789167775938E-3</v>
      </c>
      <c r="DG29" s="15" cm="1">
        <f t="array" aca="1" ref="DG29" ca="1">MMULT('Количество акций на 4 января'!$B24:$F24,DG$2:DG$6)/MMULT('Количество акций на 4 января'!$B24:$F24,DF$2:DF$6)-1</f>
        <v>1.9098597398243156E-2</v>
      </c>
      <c r="DH29" s="15" cm="1">
        <f t="array" aca="1" ref="DH29" ca="1">MMULT('Количество акций на 4 января'!$B24:$F24,DH$2:DH$6)/MMULT('Количество акций на 4 января'!$B24:$F24,DG$2:DG$6)-1</f>
        <v>-7.2201704873143813E-3</v>
      </c>
      <c r="DI29" s="15" cm="1">
        <f t="array" aca="1" ref="DI29" ca="1">MMULT('Количество акций на 4 января'!$B24:$F24,DI$2:DI$6)/MMULT('Количество акций на 4 января'!$B24:$F24,DH$2:DH$6)-1</f>
        <v>-3.2280249511928982E-4</v>
      </c>
      <c r="DJ29" s="15" cm="1">
        <f t="array" aca="1" ref="DJ29" ca="1">MMULT('Количество акций на 4 января'!$B24:$F24,DJ$2:DJ$6)/MMULT('Количество акций на 4 января'!$B24:$F24,DI$2:DI$6)-1</f>
        <v>-2.4020133735270788E-3</v>
      </c>
      <c r="DK29" s="15" cm="1">
        <f t="array" aca="1" ref="DK29" ca="1">MMULT('Количество акций на 4 января'!$B24:$F24,DK$2:DK$6)/MMULT('Количество акций на 4 января'!$B24:$F24,DJ$2:DJ$6)-1</f>
        <v>-1.1503370172134431E-2</v>
      </c>
      <c r="DL29" s="15" cm="1">
        <f t="array" aca="1" ref="DL29" ca="1">MMULT('Количество акций на 4 января'!$B24:$F24,DL$2:DL$6)/MMULT('Количество акций на 4 января'!$B24:$F24,DK$2:DK$6)-1</f>
        <v>-9.4128655567158326E-3</v>
      </c>
      <c r="DM29" s="15" cm="1">
        <f t="array" aca="1" ref="DM29" ca="1">MMULT('Количество акций на 4 января'!$B24:$F24,DM$2:DM$6)/MMULT('Количество акций на 4 января'!$B24:$F24,DL$2:DL$6)-1</f>
        <v>-1.1483801444247432E-2</v>
      </c>
      <c r="DN29" s="15" cm="1">
        <f t="array" aca="1" ref="DN29" ca="1">MMULT('Количество акций на 4 января'!$B24:$F24,DN$2:DN$6)/MMULT('Количество акций на 4 января'!$B24:$F24,DM$2:DM$6)-1</f>
        <v>5.3225159748915285E-3</v>
      </c>
      <c r="DO29" s="15" cm="1">
        <f t="array" aca="1" ref="DO29" ca="1">MMULT('Количество акций на 4 января'!$B24:$F24,DO$2:DO$6)/MMULT('Количество акций на 4 января'!$B24:$F24,DN$2:DN$6)-1</f>
        <v>7.0173035110088211E-3</v>
      </c>
      <c r="DP29" s="15" cm="1">
        <f t="array" aca="1" ref="DP29" ca="1">MMULT('Количество акций на 4 января'!$B24:$F24,DP$2:DP$6)/MMULT('Количество акций на 4 января'!$B24:$F24,DO$2:DO$6)-1</f>
        <v>-1.6738809399202692E-3</v>
      </c>
      <c r="DQ29" s="15" cm="1">
        <f t="array" aca="1" ref="DQ29" ca="1">MMULT('Количество акций на 4 января'!$B24:$F24,DQ$2:DQ$6)/MMULT('Количество акций на 4 января'!$B24:$F24,DP$2:DP$6)-1</f>
        <v>-1.572859625675882E-3</v>
      </c>
      <c r="DR29" s="15" cm="1">
        <f t="array" aca="1" ref="DR29" ca="1">MMULT('Количество акций на 4 января'!$B24:$F24,DR$2:DR$6)/MMULT('Количество акций на 4 января'!$B24:$F24,DQ$2:DQ$6)-1</f>
        <v>-2.189304537442649E-2</v>
      </c>
      <c r="DS29" s="15" cm="1">
        <f t="array" aca="1" ref="DS29" ca="1">MMULT('Количество акций на 4 января'!$B24:$F24,DS$2:DS$6)/MMULT('Количество акций на 4 января'!$B24:$F24,DR$2:DR$6)-1</f>
        <v>1.2552348310718386E-2</v>
      </c>
      <c r="DT29" s="15" cm="1">
        <f t="array" aca="1" ref="DT29" ca="1">MMULT('Количество акций на 4 января'!$B24:$F24,DT$2:DT$6)/MMULT('Количество акций на 4 января'!$B24:$F24,DS$2:DS$6)-1</f>
        <v>-4.358882689758925E-4</v>
      </c>
      <c r="DU29" s="15" cm="1">
        <f t="array" aca="1" ref="DU29" ca="1">MMULT('Количество акций на 4 января'!$B24:$F24,DU$2:DU$6)/MMULT('Количество акций на 4 января'!$B24:$F24,DT$2:DT$6)-1</f>
        <v>-1.2027640979313192E-2</v>
      </c>
      <c r="DV29" s="15" cm="1">
        <f t="array" aca="1" ref="DV29" ca="1">MMULT('Количество акций на 4 января'!$B24:$F24,DV$2:DV$6)/MMULT('Количество акций на 4 января'!$B24:$F24,DU$2:DU$6)-1</f>
        <v>7.0311714079853704E-3</v>
      </c>
      <c r="DW29" s="24" cm="1">
        <f t="array" aca="1" ref="DW29" ca="1">MMULT('Количество акций на 4 января'!$B24:$F24,DW$2:DW$6)/MMULT('Количество акций на 4 января'!$B24:$F24,DV$2:DV$6)-1</f>
        <v>1.6551743695525367E-3</v>
      </c>
      <c r="DX29" s="28">
        <f t="shared" ca="1" si="1"/>
        <v>4.651271066025391E-4</v>
      </c>
      <c r="DY29" s="28">
        <f t="shared" ca="1" si="0"/>
        <v>1.2669410803054991E-2</v>
      </c>
    </row>
    <row r="30" spans="1:129" x14ac:dyDescent="0.3">
      <c r="A30">
        <v>24</v>
      </c>
      <c r="C30" s="23" cm="1">
        <f t="array" aca="1" ref="C30" ca="1">MMULT('Количество акций на 4 января'!$B25:$F25,C$2:C$6)/MMULT('Количество акций на 4 января'!$B25:$F25,B$2:B$6)-1</f>
        <v>1.5484513568032598E-2</v>
      </c>
      <c r="D30" s="15" cm="1">
        <f t="array" aca="1" ref="D30" ca="1">MMULT('Количество акций на 4 января'!$B25:$F25,D$2:D$6)/MMULT('Количество акций на 4 января'!$B25:$F25,C$2:C$6)-1</f>
        <v>2.2781610800848284E-4</v>
      </c>
      <c r="E30" s="15" cm="1">
        <f t="array" aca="1" ref="E30" ca="1">MMULT('Количество акций на 4 января'!$B25:$F25,E$2:E$6)/MMULT('Количество акций на 4 января'!$B25:$F25,D$2:D$6)-1</f>
        <v>3.8852337344501553E-2</v>
      </c>
      <c r="F30" s="15" cm="1">
        <f t="array" aca="1" ref="F30" ca="1">MMULT('Количество акций на 4 января'!$B25:$F25,F$2:F$6)/MMULT('Количество акций на 4 января'!$B25:$F25,E$2:E$6)-1</f>
        <v>8.3302108738616543E-3</v>
      </c>
      <c r="G30" s="15" cm="1">
        <f t="array" aca="1" ref="G30" ca="1">MMULT('Количество акций на 4 января'!$B25:$F25,G$2:G$6)/MMULT('Количество акций на 4 января'!$B25:$F25,F$2:F$6)-1</f>
        <v>4.9006960171309455E-3</v>
      </c>
      <c r="H30" s="15" cm="1">
        <f t="array" aca="1" ref="H30" ca="1">MMULT('Количество акций на 4 января'!$B25:$F25,H$2:H$6)/MMULT('Количество акций на 4 января'!$B25:$F25,G$2:G$6)-1</f>
        <v>-6.6780500924392694E-3</v>
      </c>
      <c r="I30" s="15" cm="1">
        <f t="array" aca="1" ref="I30" ca="1">MMULT('Количество акций на 4 января'!$B25:$F25,I$2:I$6)/MMULT('Количество акций на 4 января'!$B25:$F25,H$2:H$6)-1</f>
        <v>1.1949152102540994E-2</v>
      </c>
      <c r="J30" s="15" cm="1">
        <f t="array" aca="1" ref="J30" ca="1">MMULT('Количество акций на 4 января'!$B25:$F25,J$2:J$6)/MMULT('Количество акций на 4 января'!$B25:$F25,I$2:I$6)-1</f>
        <v>-1.5453579410255269E-2</v>
      </c>
      <c r="K30" s="15" cm="1">
        <f t="array" aca="1" ref="K30" ca="1">MMULT('Количество акций на 4 января'!$B25:$F25,K$2:K$6)/MMULT('Количество акций на 4 января'!$B25:$F25,J$2:J$6)-1</f>
        <v>3.4319482003115631E-3</v>
      </c>
      <c r="L30" s="15" cm="1">
        <f t="array" aca="1" ref="L30" ca="1">MMULT('Количество акций на 4 января'!$B25:$F25,L$2:L$6)/MMULT('Количество акций на 4 января'!$B25:$F25,K$2:K$6)-1</f>
        <v>-2.9238256694380516E-3</v>
      </c>
      <c r="M30" s="15" cm="1">
        <f t="array" aca="1" ref="M30" ca="1">MMULT('Количество акций на 4 января'!$B25:$F25,M$2:M$6)/MMULT('Количество акций на 4 января'!$B25:$F25,L$2:L$6)-1</f>
        <v>5.113966002950443E-3</v>
      </c>
      <c r="N30" s="15" cm="1">
        <f t="array" aca="1" ref="N30" ca="1">MMULT('Количество акций на 4 января'!$B25:$F25,N$2:N$6)/MMULT('Количество акций на 4 января'!$B25:$F25,M$2:M$6)-1</f>
        <v>-1.8655064630664908E-2</v>
      </c>
      <c r="O30" s="15" cm="1">
        <f t="array" aca="1" ref="O30" ca="1">MMULT('Количество акций на 4 января'!$B25:$F25,O$2:O$6)/MMULT('Количество акций на 4 января'!$B25:$F25,N$2:N$6)-1</f>
        <v>-1.1347982255677125E-2</v>
      </c>
      <c r="P30" s="15" cm="1">
        <f t="array" aca="1" ref="P30" ca="1">MMULT('Количество акций на 4 января'!$B25:$F25,P$2:P$6)/MMULT('Количество акций на 4 января'!$B25:$F25,O$2:O$6)-1</f>
        <v>-1.7381917847183459E-3</v>
      </c>
      <c r="Q30" s="15" cm="1">
        <f t="array" aca="1" ref="Q30" ca="1">MMULT('Количество акций на 4 января'!$B25:$F25,Q$2:Q$6)/MMULT('Количество акций на 4 января'!$B25:$F25,P$2:P$6)-1</f>
        <v>-3.9966004923657206E-3</v>
      </c>
      <c r="R30" s="15" cm="1">
        <f t="array" aca="1" ref="R30" ca="1">MMULT('Количество акций на 4 января'!$B25:$F25,R$2:R$6)/MMULT('Количество акций на 4 января'!$B25:$F25,Q$2:Q$6)-1</f>
        <v>-1.4667008075123555E-2</v>
      </c>
      <c r="S30" s="15" cm="1">
        <f t="array" aca="1" ref="S30" ca="1">MMULT('Количество акций на 4 января'!$B25:$F25,S$2:S$6)/MMULT('Количество акций на 4 января'!$B25:$F25,R$2:R$6)-1</f>
        <v>7.7702120523559515E-3</v>
      </c>
      <c r="T30" s="15" cm="1">
        <f t="array" aca="1" ref="T30" ca="1">MMULT('Количество акций на 4 января'!$B25:$F25,T$2:T$6)/MMULT('Количество акций на 4 января'!$B25:$F25,S$2:S$6)-1</f>
        <v>-2.7356659813433604E-2</v>
      </c>
      <c r="U30" s="15" cm="1">
        <f t="array" aca="1" ref="U30" ca="1">MMULT('Количество акций на 4 января'!$B25:$F25,U$2:U$6)/MMULT('Количество акций на 4 января'!$B25:$F25,T$2:T$6)-1</f>
        <v>1.1838446092834909E-2</v>
      </c>
      <c r="V30" s="15" cm="1">
        <f t="array" aca="1" ref="V30" ca="1">MMULT('Количество акций на 4 января'!$B25:$F25,V$2:V$6)/MMULT('Количество акций на 4 января'!$B25:$F25,U$2:U$6)-1</f>
        <v>2.8361876292413157E-3</v>
      </c>
      <c r="W30" s="15" cm="1">
        <f t="array" aca="1" ref="W30" ca="1">MMULT('Количество акций на 4 января'!$B25:$F25,W$2:W$6)/MMULT('Количество акций на 4 января'!$B25:$F25,V$2:V$6)-1</f>
        <v>1.0684150866876019E-2</v>
      </c>
      <c r="X30" s="15" cm="1">
        <f t="array" aca="1" ref="X30" ca="1">MMULT('Количество акций на 4 января'!$B25:$F25,X$2:X$6)/MMULT('Количество акций на 4 января'!$B25:$F25,W$2:W$6)-1</f>
        <v>1.5231838590508584E-2</v>
      </c>
      <c r="Y30" s="15" cm="1">
        <f t="array" aca="1" ref="Y30" ca="1">MMULT('Количество акций на 4 января'!$B25:$F25,Y$2:Y$6)/MMULT('Количество акций на 4 января'!$B25:$F25,X$2:X$6)-1</f>
        <v>3.6052368544645663E-3</v>
      </c>
      <c r="Z30" s="15" cm="1">
        <f t="array" aca="1" ref="Z30" ca="1">MMULT('Количество акций на 4 января'!$B25:$F25,Z$2:Z$6)/MMULT('Количество акций на 4 января'!$B25:$F25,Y$2:Y$6)-1</f>
        <v>1.3884824973944498E-2</v>
      </c>
      <c r="AA30" s="15" cm="1">
        <f t="array" aca="1" ref="AA30" ca="1">MMULT('Количество акций на 4 января'!$B25:$F25,AA$2:AA$6)/MMULT('Количество акций на 4 января'!$B25:$F25,Z$2:Z$6)-1</f>
        <v>-1.091588575578073E-2</v>
      </c>
      <c r="AB30" s="15" cm="1">
        <f t="array" aca="1" ref="AB30" ca="1">MMULT('Количество акций на 4 января'!$B25:$F25,AB$2:AB$6)/MMULT('Количество акций на 4 января'!$B25:$F25,AA$2:AA$6)-1</f>
        <v>-1.5045935111561382E-2</v>
      </c>
      <c r="AC30" s="15" cm="1">
        <f t="array" aca="1" ref="AC30" ca="1">MMULT('Количество акций на 4 января'!$B25:$F25,AC$2:AC$6)/MMULT('Количество акций на 4 января'!$B25:$F25,AB$2:AB$6)-1</f>
        <v>-1.5450314664653408E-3</v>
      </c>
      <c r="AD30" s="15" cm="1">
        <f t="array" aca="1" ref="AD30" ca="1">MMULT('Количество акций на 4 января'!$B25:$F25,AD$2:AD$6)/MMULT('Количество акций на 4 января'!$B25:$F25,AC$2:AC$6)-1</f>
        <v>1.3020920034135353E-2</v>
      </c>
      <c r="AE30" s="15" cm="1">
        <f t="array" aca="1" ref="AE30" ca="1">MMULT('Количество акций на 4 января'!$B25:$F25,AE$2:AE$6)/MMULT('Количество акций на 4 января'!$B25:$F25,AD$2:AD$6)-1</f>
        <v>1.9329455124282635E-2</v>
      </c>
      <c r="AF30" s="15" cm="1">
        <f t="array" aca="1" ref="AF30" ca="1">MMULT('Количество акций на 4 января'!$B25:$F25,AF$2:AF$6)/MMULT('Количество акций на 4 января'!$B25:$F25,AE$2:AE$6)-1</f>
        <v>6.307775693661366E-4</v>
      </c>
      <c r="AG30" s="15" cm="1">
        <f t="array" aca="1" ref="AG30" ca="1">MMULT('Количество акций на 4 января'!$B25:$F25,AG$2:AG$6)/MMULT('Количество акций на 4 января'!$B25:$F25,AF$2:AF$6)-1</f>
        <v>-7.2116685421346194E-3</v>
      </c>
      <c r="AH30" s="15" cm="1">
        <f t="array" aca="1" ref="AH30" ca="1">MMULT('Количество акций на 4 января'!$B25:$F25,AH$2:AH$6)/MMULT('Количество акций на 4 января'!$B25:$F25,AG$2:AG$6)-1</f>
        <v>-1.4400514055024516E-2</v>
      </c>
      <c r="AI30" s="15" cm="1">
        <f t="array" aca="1" ref="AI30" ca="1">MMULT('Количество акций на 4 января'!$B25:$F25,AI$2:AI$6)/MMULT('Количество акций на 4 января'!$B25:$F25,AH$2:AH$6)-1</f>
        <v>1.477348714843818E-2</v>
      </c>
      <c r="AJ30" s="15" cm="1">
        <f t="array" aca="1" ref="AJ30" ca="1">MMULT('Количество акций на 4 января'!$B25:$F25,AJ$2:AJ$6)/MMULT('Количество акций на 4 января'!$B25:$F25,AI$2:AI$6)-1</f>
        <v>-6.8308556911808038E-3</v>
      </c>
      <c r="AK30" s="15" cm="1">
        <f t="array" aca="1" ref="AK30" ca="1">MMULT('Количество акций на 4 января'!$B25:$F25,AK$2:AK$6)/MMULT('Количество акций на 4 января'!$B25:$F25,AJ$2:AJ$6)-1</f>
        <v>3.6424037696118905E-3</v>
      </c>
      <c r="AL30" s="15" cm="1">
        <f t="array" aca="1" ref="AL30" ca="1">MMULT('Количество акций на 4 января'!$B25:$F25,AL$2:AL$6)/MMULT('Количество акций на 4 января'!$B25:$F25,AK$2:AK$6)-1</f>
        <v>-9.1806750840143225E-3</v>
      </c>
      <c r="AM30" s="15" cm="1">
        <f t="array" aca="1" ref="AM30" ca="1">MMULT('Количество акций на 4 января'!$B25:$F25,AM$2:AM$6)/MMULT('Количество акций на 4 января'!$B25:$F25,AL$2:AL$6)-1</f>
        <v>-1.4430110321834611E-2</v>
      </c>
      <c r="AN30" s="15" cm="1">
        <f t="array" aca="1" ref="AN30" ca="1">MMULT('Количество акций на 4 января'!$B25:$F25,AN$2:AN$6)/MMULT('Количество акций на 4 января'!$B25:$F25,AM$2:AM$6)-1</f>
        <v>-1.0205651955742301E-2</v>
      </c>
      <c r="AO30" s="15" cm="1">
        <f t="array" aca="1" ref="AO30" ca="1">MMULT('Количество акций на 4 января'!$B25:$F25,AO$2:AO$6)/MMULT('Количество акций на 4 января'!$B25:$F25,AN$2:AN$6)-1</f>
        <v>1.4609415166044304E-2</v>
      </c>
      <c r="AP30" s="15" cm="1">
        <f t="array" aca="1" ref="AP30" ca="1">MMULT('Количество акций на 4 января'!$B25:$F25,AP$2:AP$6)/MMULT('Количество акций на 4 января'!$B25:$F25,AO$2:AO$6)-1</f>
        <v>6.4718260049876353E-3</v>
      </c>
      <c r="AQ30" s="15" cm="1">
        <f t="array" aca="1" ref="AQ30" ca="1">MMULT('Количество акций на 4 января'!$B25:$F25,AQ$2:AQ$6)/MMULT('Количество акций на 4 января'!$B25:$F25,AP$2:AP$6)-1</f>
        <v>-3.0049520747049696E-3</v>
      </c>
      <c r="AR30" s="15" cm="1">
        <f t="array" aca="1" ref="AR30" ca="1">MMULT('Количество акций на 4 января'!$B25:$F25,AR$2:AR$6)/MMULT('Количество акций на 4 января'!$B25:$F25,AQ$2:AQ$6)-1</f>
        <v>-8.0185800136630681E-3</v>
      </c>
      <c r="AS30" s="15" cm="1">
        <f t="array" aca="1" ref="AS30" ca="1">MMULT('Количество акций на 4 января'!$B25:$F25,AS$2:AS$6)/MMULT('Количество акций на 4 января'!$B25:$F25,AR$2:AR$6)-1</f>
        <v>2.7619660045828054E-2</v>
      </c>
      <c r="AT30" s="15" cm="1">
        <f t="array" aca="1" ref="AT30" ca="1">MMULT('Количество акций на 4 января'!$B25:$F25,AT$2:AT$6)/MMULT('Количество акций на 4 января'!$B25:$F25,AS$2:AS$6)-1</f>
        <v>1.8980042527567464E-2</v>
      </c>
      <c r="AU30" s="15" cm="1">
        <f t="array" aca="1" ref="AU30" ca="1">MMULT('Количество акций на 4 января'!$B25:$F25,AU$2:AU$6)/MMULT('Количество акций на 4 января'!$B25:$F25,AT$2:AT$6)-1</f>
        <v>-8.5695783667992798E-3</v>
      </c>
      <c r="AV30" s="15" cm="1">
        <f t="array" aca="1" ref="AV30" ca="1">MMULT('Количество акций на 4 января'!$B25:$F25,AV$2:AV$6)/MMULT('Количество акций на 4 января'!$B25:$F25,AU$2:AU$6)-1</f>
        <v>1.3612207203448357E-2</v>
      </c>
      <c r="AW30" s="15" cm="1">
        <f t="array" aca="1" ref="AW30" ca="1">MMULT('Количество акций на 4 января'!$B25:$F25,AW$2:AW$6)/MMULT('Количество акций на 4 января'!$B25:$F25,AV$2:AV$6)-1</f>
        <v>2.8902436478961402E-3</v>
      </c>
      <c r="AX30" s="15" cm="1">
        <f t="array" aca="1" ref="AX30" ca="1">MMULT('Количество акций на 4 января'!$B25:$F25,AX$2:AX$6)/MMULT('Количество акций на 4 января'!$B25:$F25,AW$2:AW$6)-1</f>
        <v>1.8805551155411049E-2</v>
      </c>
      <c r="AY30" s="15" cm="1">
        <f t="array" aca="1" ref="AY30" ca="1">MMULT('Количество акций на 4 января'!$B25:$F25,AY$2:AY$6)/MMULT('Количество акций на 4 января'!$B25:$F25,AX$2:AX$6)-1</f>
        <v>-1.2580935241982782E-2</v>
      </c>
      <c r="AZ30" s="15" cm="1">
        <f t="array" aca="1" ref="AZ30" ca="1">MMULT('Количество акций на 4 января'!$B25:$F25,AZ$2:AZ$6)/MMULT('Количество акций на 4 января'!$B25:$F25,AY$2:AY$6)-1</f>
        <v>-1.5281861637069794E-2</v>
      </c>
      <c r="BA30" s="15" cm="1">
        <f t="array" aca="1" ref="BA30" ca="1">MMULT('Количество акций на 4 января'!$B25:$F25,BA$2:BA$6)/MMULT('Количество акций на 4 января'!$B25:$F25,AZ$2:AZ$6)-1</f>
        <v>-2.3876390872860198E-2</v>
      </c>
      <c r="BB30" s="15" cm="1">
        <f t="array" aca="1" ref="BB30" ca="1">MMULT('Количество акций на 4 января'!$B25:$F25,BB$2:BB$6)/MMULT('Количество акций на 4 января'!$B25:$F25,BA$2:BA$6)-1</f>
        <v>7.5864117350725735E-3</v>
      </c>
      <c r="BC30" s="15" cm="1">
        <f t="array" aca="1" ref="BC30" ca="1">MMULT('Количество акций на 4 января'!$B25:$F25,BC$2:BC$6)/MMULT('Количество акций на 4 января'!$B25:$F25,BB$2:BB$6)-1</f>
        <v>-1.0355432531493625E-3</v>
      </c>
      <c r="BD30" s="15" cm="1">
        <f t="array" aca="1" ref="BD30" ca="1">MMULT('Количество акций на 4 января'!$B25:$F25,BD$2:BD$6)/MMULT('Количество акций на 4 января'!$B25:$F25,BC$2:BC$6)-1</f>
        <v>-1.735862031592017E-2</v>
      </c>
      <c r="BE30" s="15" cm="1">
        <f t="array" aca="1" ref="BE30" ca="1">MMULT('Количество акций на 4 января'!$B25:$F25,BE$2:BE$6)/MMULT('Количество акций на 4 января'!$B25:$F25,BD$2:BD$6)-1</f>
        <v>4.121813781805983E-3</v>
      </c>
      <c r="BF30" s="15" cm="1">
        <f t="array" aca="1" ref="BF30" ca="1">MMULT('Количество акций на 4 января'!$B25:$F25,BF$2:BF$6)/MMULT('Количество акций на 4 января'!$B25:$F25,BE$2:BE$6)-1</f>
        <v>3.0531706833401007E-3</v>
      </c>
      <c r="BG30" s="15" cm="1">
        <f t="array" aca="1" ref="BG30" ca="1">MMULT('Количество акций на 4 января'!$B25:$F25,BG$2:BG$6)/MMULT('Количество акций на 4 января'!$B25:$F25,BF$2:BF$6)-1</f>
        <v>1.9744536640975197E-2</v>
      </c>
      <c r="BH30" s="15" cm="1">
        <f t="array" aca="1" ref="BH30" ca="1">MMULT('Количество акций на 4 января'!$B25:$F25,BH$2:BH$6)/MMULT('Количество акций на 4 января'!$B25:$F25,BG$2:BG$6)-1</f>
        <v>5.6388568962686403E-3</v>
      </c>
      <c r="BI30" s="15" cm="1">
        <f t="array" aca="1" ref="BI30" ca="1">MMULT('Количество акций на 4 января'!$B25:$F25,BI$2:BI$6)/MMULT('Количество акций на 4 января'!$B25:$F25,BH$2:BH$6)-1</f>
        <v>-8.5103210819068575E-3</v>
      </c>
      <c r="BJ30" s="15" cm="1">
        <f t="array" aca="1" ref="BJ30" ca="1">MMULT('Количество акций на 4 января'!$B25:$F25,BJ$2:BJ$6)/MMULT('Количество акций на 4 января'!$B25:$F25,BI$2:BI$6)-1</f>
        <v>2.2498181033607789E-3</v>
      </c>
      <c r="BK30" s="15" cm="1">
        <f t="array" aca="1" ref="BK30" ca="1">MMULT('Количество акций на 4 января'!$B25:$F25,BK$2:BK$6)/MMULT('Количество акций на 4 января'!$B25:$F25,BJ$2:BJ$6)-1</f>
        <v>-1.1719652446647855E-3</v>
      </c>
      <c r="BL30" s="15" cm="1">
        <f t="array" aca="1" ref="BL30" ca="1">MMULT('Количество акций на 4 января'!$B25:$F25,BL$2:BL$6)/MMULT('Количество акций на 4 января'!$B25:$F25,BK$2:BK$6)-1</f>
        <v>3.8585832286950339E-3</v>
      </c>
      <c r="BM30" s="15" cm="1">
        <f t="array" aca="1" ref="BM30" ca="1">MMULT('Количество акций на 4 января'!$B25:$F25,BM$2:BM$6)/MMULT('Количество акций на 4 января'!$B25:$F25,BL$2:BL$6)-1</f>
        <v>-1.1813215755093198E-2</v>
      </c>
      <c r="BN30" s="15" cm="1">
        <f t="array" aca="1" ref="BN30" ca="1">MMULT('Количество акций на 4 января'!$B25:$F25,BN$2:BN$6)/MMULT('Количество акций на 4 января'!$B25:$F25,BM$2:BM$6)-1</f>
        <v>-1.5801427680056546E-2</v>
      </c>
      <c r="BO30" s="15" cm="1">
        <f t="array" aca="1" ref="BO30" ca="1">MMULT('Количество акций на 4 января'!$B25:$F25,BO$2:BO$6)/MMULT('Количество акций на 4 января'!$B25:$F25,BN$2:BN$6)-1</f>
        <v>9.8607929567722241E-3</v>
      </c>
      <c r="BP30" s="15" cm="1">
        <f t="array" aca="1" ref="BP30" ca="1">MMULT('Количество акций на 4 января'!$B25:$F25,BP$2:BP$6)/MMULT('Количество акций на 4 января'!$B25:$F25,BO$2:BO$6)-1</f>
        <v>2.086651522023697E-3</v>
      </c>
      <c r="BQ30" s="15" cm="1">
        <f t="array" aca="1" ref="BQ30" ca="1">MMULT('Количество акций на 4 января'!$B25:$F25,BQ$2:BQ$6)/MMULT('Количество акций на 4 января'!$B25:$F25,BP$2:BP$6)-1</f>
        <v>-6.4012105238845374E-3</v>
      </c>
      <c r="BR30" s="15" cm="1">
        <f t="array" aca="1" ref="BR30" ca="1">MMULT('Количество акций на 4 января'!$B25:$F25,BR$2:BR$6)/MMULT('Количество акций на 4 января'!$B25:$F25,BQ$2:BQ$6)-1</f>
        <v>1.0807092805325436E-2</v>
      </c>
      <c r="BS30" s="15" cm="1">
        <f t="array" aca="1" ref="BS30" ca="1">MMULT('Количество акций на 4 января'!$B25:$F25,BS$2:BS$6)/MMULT('Количество акций на 4 января'!$B25:$F25,BR$2:BR$6)-1</f>
        <v>9.7004345687659033E-3</v>
      </c>
      <c r="BT30" s="15" cm="1">
        <f t="array" aca="1" ref="BT30" ca="1">MMULT('Количество акций на 4 января'!$B25:$F25,BT$2:BT$6)/MMULT('Количество акций на 4 января'!$B25:$F25,BS$2:BS$6)-1</f>
        <v>9.1958953366522156E-3</v>
      </c>
      <c r="BU30" s="15" cm="1">
        <f t="array" aca="1" ref="BU30" ca="1">MMULT('Количество акций на 4 января'!$B25:$F25,BU$2:BU$6)/MMULT('Количество акций на 4 января'!$B25:$F25,BT$2:BT$6)-1</f>
        <v>-5.7292270660822542E-3</v>
      </c>
      <c r="BV30" s="15" cm="1">
        <f t="array" aca="1" ref="BV30" ca="1">MMULT('Количество акций на 4 января'!$B25:$F25,BV$2:BV$6)/MMULT('Количество акций на 4 января'!$B25:$F25,BU$2:BU$6)-1</f>
        <v>8.3195383038963122E-3</v>
      </c>
      <c r="BW30" s="15" cm="1">
        <f t="array" aca="1" ref="BW30" ca="1">MMULT('Количество акций на 4 января'!$B25:$F25,BW$2:BW$6)/MMULT('Количество акций на 4 января'!$B25:$F25,BV$2:BV$6)-1</f>
        <v>-1.0919607968701395E-2</v>
      </c>
      <c r="BX30" s="15" cm="1">
        <f t="array" aca="1" ref="BX30" ca="1">MMULT('Количество акций на 4 января'!$B25:$F25,BX$2:BX$6)/MMULT('Количество акций на 4 января'!$B25:$F25,BW$2:BW$6)-1</f>
        <v>-8.4401367098150271E-3</v>
      </c>
      <c r="BY30" s="15" cm="1">
        <f t="array" aca="1" ref="BY30" ca="1">MMULT('Количество акций на 4 января'!$B25:$F25,BY$2:BY$6)/MMULT('Количество акций на 4 января'!$B25:$F25,BX$2:BX$6)-1</f>
        <v>2.8681002035577663E-3</v>
      </c>
      <c r="BZ30" s="15" cm="1">
        <f t="array" aca="1" ref="BZ30" ca="1">MMULT('Количество акций на 4 января'!$B25:$F25,BZ$2:BZ$6)/MMULT('Количество акций на 4 января'!$B25:$F25,BY$2:BY$6)-1</f>
        <v>8.3561305662454011E-3</v>
      </c>
      <c r="CA30" s="15" cm="1">
        <f t="array" aca="1" ref="CA30" ca="1">MMULT('Количество акций на 4 января'!$B25:$F25,CA$2:CA$6)/MMULT('Количество акций на 4 января'!$B25:$F25,BZ$2:BZ$6)-1</f>
        <v>3.0277428100387027E-3</v>
      </c>
      <c r="CB30" s="15" cm="1">
        <f t="array" aca="1" ref="CB30" ca="1">MMULT('Количество акций на 4 января'!$B25:$F25,CB$2:CB$6)/MMULT('Количество акций на 4 января'!$B25:$F25,CA$2:CA$6)-1</f>
        <v>6.0857164547492015E-3</v>
      </c>
      <c r="CC30" s="15" cm="1">
        <f t="array" aca="1" ref="CC30" ca="1">MMULT('Количество акций на 4 января'!$B25:$F25,CC$2:CC$6)/MMULT('Количество акций на 4 января'!$B25:$F25,CB$2:CB$6)-1</f>
        <v>1.7485448984764229E-3</v>
      </c>
      <c r="CD30" s="15" cm="1">
        <f t="array" aca="1" ref="CD30" ca="1">MMULT('Количество акций на 4 января'!$B25:$F25,CD$2:CD$6)/MMULT('Количество акций на 4 января'!$B25:$F25,CC$2:CC$6)-1</f>
        <v>-3.3465036918344238E-3</v>
      </c>
      <c r="CE30" s="15" cm="1">
        <f t="array" aca="1" ref="CE30" ca="1">MMULT('Количество акций на 4 января'!$B25:$F25,CE$2:CE$6)/MMULT('Количество акций на 4 января'!$B25:$F25,CD$2:CD$6)-1</f>
        <v>-3.0623087136047999E-3</v>
      </c>
      <c r="CF30" s="15" cm="1">
        <f t="array" aca="1" ref="CF30" ca="1">MMULT('Количество акций на 4 января'!$B25:$F25,CF$2:CF$6)/MMULT('Количество акций на 4 января'!$B25:$F25,CE$2:CE$6)-1</f>
        <v>-7.1779336002941729E-3</v>
      </c>
      <c r="CG30" s="15" cm="1">
        <f t="array" aca="1" ref="CG30" ca="1">MMULT('Количество акций на 4 января'!$B25:$F25,CG$2:CG$6)/MMULT('Количество акций на 4 января'!$B25:$F25,CF$2:CF$6)-1</f>
        <v>1.850350120766775E-2</v>
      </c>
      <c r="CH30" s="15" cm="1">
        <f t="array" aca="1" ref="CH30" ca="1">MMULT('Количество акций на 4 января'!$B25:$F25,CH$2:CH$6)/MMULT('Количество акций на 4 января'!$B25:$F25,CG$2:CG$6)-1</f>
        <v>1.3380018399497429E-2</v>
      </c>
      <c r="CI30" s="15" cm="1">
        <f t="array" aca="1" ref="CI30" ca="1">MMULT('Количество акций на 4 января'!$B25:$F25,CI$2:CI$6)/MMULT('Количество акций на 4 января'!$B25:$F25,CH$2:CH$6)-1</f>
        <v>1.2408480222273255E-2</v>
      </c>
      <c r="CJ30" s="15" cm="1">
        <f t="array" aca="1" ref="CJ30" ca="1">MMULT('Количество акций на 4 января'!$B25:$F25,CJ$2:CJ$6)/MMULT('Количество акций на 4 января'!$B25:$F25,CI$2:CI$6)-1</f>
        <v>2.213297463103947E-3</v>
      </c>
      <c r="CK30" s="15" cm="1">
        <f t="array" aca="1" ref="CK30" ca="1">MMULT('Количество акций на 4 января'!$B25:$F25,CK$2:CK$6)/MMULT('Количество акций на 4 января'!$B25:$F25,CJ$2:CJ$6)-1</f>
        <v>5.2913635681608451E-3</v>
      </c>
      <c r="CL30" s="15" cm="1">
        <f t="array" aca="1" ref="CL30" ca="1">MMULT('Количество акций на 4 января'!$B25:$F25,CL$2:CL$6)/MMULT('Количество акций на 4 января'!$B25:$F25,CK$2:CK$6)-1</f>
        <v>-1.1327529932052216E-2</v>
      </c>
      <c r="CM30" s="15" cm="1">
        <f t="array" aca="1" ref="CM30" ca="1">MMULT('Количество акций на 4 января'!$B25:$F25,CM$2:CM$6)/MMULT('Количество акций на 4 января'!$B25:$F25,CL$2:CL$6)-1</f>
        <v>-1.9347016000204054E-3</v>
      </c>
      <c r="CN30" s="15" cm="1">
        <f t="array" aca="1" ref="CN30" ca="1">MMULT('Количество акций на 4 января'!$B25:$F25,CN$2:CN$6)/MMULT('Количество акций на 4 января'!$B25:$F25,CM$2:CM$6)-1</f>
        <v>8.5109597191923569E-3</v>
      </c>
      <c r="CO30" s="15" cm="1">
        <f t="array" aca="1" ref="CO30" ca="1">MMULT('Количество акций на 4 января'!$B25:$F25,CO$2:CO$6)/MMULT('Количество акций на 4 января'!$B25:$F25,CN$2:CN$6)-1</f>
        <v>2.7798130716785163E-3</v>
      </c>
      <c r="CP30" s="15" cm="1">
        <f t="array" aca="1" ref="CP30" ca="1">MMULT('Количество акций на 4 января'!$B25:$F25,CP$2:CP$6)/MMULT('Количество акций на 4 января'!$B25:$F25,CO$2:CO$6)-1</f>
        <v>1.0218882731101608E-2</v>
      </c>
      <c r="CQ30" s="15" cm="1">
        <f t="array" aca="1" ref="CQ30" ca="1">MMULT('Количество акций на 4 января'!$B25:$F25,CQ$2:CQ$6)/MMULT('Количество акций на 4 января'!$B25:$F25,CP$2:CP$6)-1</f>
        <v>1.4918970883798233E-2</v>
      </c>
      <c r="CR30" s="15" cm="1">
        <f t="array" aca="1" ref="CR30" ca="1">MMULT('Количество акций на 4 января'!$B25:$F25,CR$2:CR$6)/MMULT('Количество акций на 4 января'!$B25:$F25,CQ$2:CQ$6)-1</f>
        <v>-2.079849270851275E-2</v>
      </c>
      <c r="CS30" s="15" cm="1">
        <f t="array" aca="1" ref="CS30" ca="1">MMULT('Количество акций на 4 января'!$B25:$F25,CS$2:CS$6)/MMULT('Количество акций на 4 января'!$B25:$F25,CR$2:CR$6)-1</f>
        <v>-6.4078397293328981E-3</v>
      </c>
      <c r="CT30" s="15" cm="1">
        <f t="array" aca="1" ref="CT30" ca="1">MMULT('Количество акций на 4 января'!$B25:$F25,CT$2:CT$6)/MMULT('Количество акций на 4 января'!$B25:$F25,CS$2:CS$6)-1</f>
        <v>6.4954034530846361E-3</v>
      </c>
      <c r="CU30" s="15" cm="1">
        <f t="array" aca="1" ref="CU30" ca="1">MMULT('Количество акций на 4 января'!$B25:$F25,CU$2:CU$6)/MMULT('Количество акций на 4 января'!$B25:$F25,CT$2:CT$6)-1</f>
        <v>5.2699414244377074E-3</v>
      </c>
      <c r="CV30" s="15" cm="1">
        <f t="array" aca="1" ref="CV30" ca="1">MMULT('Количество акций на 4 января'!$B25:$F25,CV$2:CV$6)/MMULT('Количество акций на 4 января'!$B25:$F25,CU$2:CU$6)-1</f>
        <v>4.2504474913709345E-3</v>
      </c>
      <c r="CW30" s="15" cm="1">
        <f t="array" aca="1" ref="CW30" ca="1">MMULT('Количество акций на 4 января'!$B25:$F25,CW$2:CW$6)/MMULT('Количество акций на 4 января'!$B25:$F25,CV$2:CV$6)-1</f>
        <v>7.5892435692761495E-3</v>
      </c>
      <c r="CX30" s="15" cm="1">
        <f t="array" aca="1" ref="CX30" ca="1">MMULT('Количество акций на 4 января'!$B25:$F25,CX$2:CX$6)/MMULT('Количество акций на 4 января'!$B25:$F25,CW$2:CW$6)-1</f>
        <v>3.7320082777141383E-3</v>
      </c>
      <c r="CY30" s="15" cm="1">
        <f t="array" aca="1" ref="CY30" ca="1">MMULT('Количество акций на 4 января'!$B25:$F25,CY$2:CY$6)/MMULT('Количество акций на 4 января'!$B25:$F25,CX$2:CX$6)-1</f>
        <v>-6.3846466113999245E-3</v>
      </c>
      <c r="CZ30" s="15" cm="1">
        <f t="array" aca="1" ref="CZ30" ca="1">MMULT('Количество акций на 4 января'!$B25:$F25,CZ$2:CZ$6)/MMULT('Количество акций на 4 января'!$B25:$F25,CY$2:CY$6)-1</f>
        <v>-2.0380394201375829E-3</v>
      </c>
      <c r="DA30" s="15" cm="1">
        <f t="array" aca="1" ref="DA30" ca="1">MMULT('Количество акций на 4 января'!$B25:$F25,DA$2:DA$6)/MMULT('Количество акций на 4 января'!$B25:$F25,CZ$2:CZ$6)-1</f>
        <v>1.5558529233307361E-2</v>
      </c>
      <c r="DB30" s="15" cm="1">
        <f t="array" aca="1" ref="DB30" ca="1">MMULT('Количество акций на 4 января'!$B25:$F25,DB$2:DB$6)/MMULT('Количество акций на 4 января'!$B25:$F25,DA$2:DA$6)-1</f>
        <v>1.8842374763567982E-2</v>
      </c>
      <c r="DC30" s="15" cm="1">
        <f t="array" aca="1" ref="DC30" ca="1">MMULT('Количество акций на 4 января'!$B25:$F25,DC$2:DC$6)/MMULT('Количество акций на 4 января'!$B25:$F25,DB$2:DB$6)-1</f>
        <v>7.2932118808410884E-4</v>
      </c>
      <c r="DD30" s="15" cm="1">
        <f t="array" aca="1" ref="DD30" ca="1">MMULT('Количество акций на 4 января'!$B25:$F25,DD$2:DD$6)/MMULT('Количество акций на 4 января'!$B25:$F25,DC$2:DC$6)-1</f>
        <v>1.5008739969748497E-3</v>
      </c>
      <c r="DE30" s="15" cm="1">
        <f t="array" aca="1" ref="DE30" ca="1">MMULT('Количество акций на 4 января'!$B25:$F25,DE$2:DE$6)/MMULT('Количество акций на 4 января'!$B25:$F25,DD$2:DD$6)-1</f>
        <v>5.1720125344485446E-3</v>
      </c>
      <c r="DF30" s="15" cm="1">
        <f t="array" aca="1" ref="DF30" ca="1">MMULT('Количество акций на 4 января'!$B25:$F25,DF$2:DF$6)/MMULT('Количество акций на 4 января'!$B25:$F25,DE$2:DE$6)-1</f>
        <v>-3.3178987744836297E-3</v>
      </c>
      <c r="DG30" s="15" cm="1">
        <f t="array" aca="1" ref="DG30" ca="1">MMULT('Количество акций на 4 января'!$B25:$F25,DG$2:DG$6)/MMULT('Количество акций на 4 января'!$B25:$F25,DF$2:DF$6)-1</f>
        <v>9.9833352796236952E-3</v>
      </c>
      <c r="DH30" s="15" cm="1">
        <f t="array" aca="1" ref="DH30" ca="1">MMULT('Количество акций на 4 января'!$B25:$F25,DH$2:DH$6)/MMULT('Количество акций на 4 января'!$B25:$F25,DG$2:DG$6)-1</f>
        <v>-2.4157755188438657E-3</v>
      </c>
      <c r="DI30" s="15" cm="1">
        <f t="array" aca="1" ref="DI30" ca="1">MMULT('Количество акций на 4 января'!$B25:$F25,DI$2:DI$6)/MMULT('Количество акций на 4 января'!$B25:$F25,DH$2:DH$6)-1</f>
        <v>-1.4809329921682268E-3</v>
      </c>
      <c r="DJ30" s="15" cm="1">
        <f t="array" aca="1" ref="DJ30" ca="1">MMULT('Количество акций на 4 января'!$B25:$F25,DJ$2:DJ$6)/MMULT('Количество акций на 4 января'!$B25:$F25,DI$2:DI$6)-1</f>
        <v>1.1910304963795859E-3</v>
      </c>
      <c r="DK30" s="15" cm="1">
        <f t="array" aca="1" ref="DK30" ca="1">MMULT('Количество акций на 4 января'!$B25:$F25,DK$2:DK$6)/MMULT('Количество акций на 4 января'!$B25:$F25,DJ$2:DJ$6)-1</f>
        <v>-1.2233397288059278E-2</v>
      </c>
      <c r="DL30" s="15" cm="1">
        <f t="array" aca="1" ref="DL30" ca="1">MMULT('Количество акций на 4 января'!$B25:$F25,DL$2:DL$6)/MMULT('Количество акций на 4 января'!$B25:$F25,DK$2:DK$6)-1</f>
        <v>-2.079460729629834E-3</v>
      </c>
      <c r="DM30" s="15" cm="1">
        <f t="array" aca="1" ref="DM30" ca="1">MMULT('Количество акций на 4 января'!$B25:$F25,DM$2:DM$6)/MMULT('Количество акций на 4 января'!$B25:$F25,DL$2:DL$6)-1</f>
        <v>1.3505059255598528E-3</v>
      </c>
      <c r="DN30" s="15" cm="1">
        <f t="array" aca="1" ref="DN30" ca="1">MMULT('Количество акций на 4 января'!$B25:$F25,DN$2:DN$6)/MMULT('Количество акций на 4 января'!$B25:$F25,DM$2:DM$6)-1</f>
        <v>-3.0563937312823031E-3</v>
      </c>
      <c r="DO30" s="15" cm="1">
        <f t="array" aca="1" ref="DO30" ca="1">MMULT('Количество акций на 4 января'!$B25:$F25,DO$2:DO$6)/MMULT('Количество акций на 4 января'!$B25:$F25,DN$2:DN$6)-1</f>
        <v>6.1864129867552631E-3</v>
      </c>
      <c r="DP30" s="15" cm="1">
        <f t="array" aca="1" ref="DP30" ca="1">MMULT('Количество акций на 4 января'!$B25:$F25,DP$2:DP$6)/MMULT('Количество акций на 4 января'!$B25:$F25,DO$2:DO$6)-1</f>
        <v>4.7128224917496464E-3</v>
      </c>
      <c r="DQ30" s="15" cm="1">
        <f t="array" aca="1" ref="DQ30" ca="1">MMULT('Количество акций на 4 января'!$B25:$F25,DQ$2:DQ$6)/MMULT('Количество акций на 4 января'!$B25:$F25,DP$2:DP$6)-1</f>
        <v>-3.5997476569664677E-3</v>
      </c>
      <c r="DR30" s="15" cm="1">
        <f t="array" aca="1" ref="DR30" ca="1">MMULT('Количество акций на 4 января'!$B25:$F25,DR$2:DR$6)/MMULT('Количество акций на 4 января'!$B25:$F25,DQ$2:DQ$6)-1</f>
        <v>-3.8620295343799738E-3</v>
      </c>
      <c r="DS30" s="15" cm="1">
        <f t="array" aca="1" ref="DS30" ca="1">MMULT('Количество акций на 4 января'!$B25:$F25,DS$2:DS$6)/MMULT('Количество акций на 4 января'!$B25:$F25,DR$2:DR$6)-1</f>
        <v>7.4390757776157113E-3</v>
      </c>
      <c r="DT30" s="15" cm="1">
        <f t="array" aca="1" ref="DT30" ca="1">MMULT('Количество акций на 4 января'!$B25:$F25,DT$2:DT$6)/MMULT('Количество акций на 4 января'!$B25:$F25,DS$2:DS$6)-1</f>
        <v>-3.9388880492652323E-3</v>
      </c>
      <c r="DU30" s="15" cm="1">
        <f t="array" aca="1" ref="DU30" ca="1">MMULT('Количество акций на 4 января'!$B25:$F25,DU$2:DU$6)/MMULT('Количество акций на 4 января'!$B25:$F25,DT$2:DT$6)-1</f>
        <v>-8.8143291350539776E-3</v>
      </c>
      <c r="DV30" s="15" cm="1">
        <f t="array" aca="1" ref="DV30" ca="1">MMULT('Количество акций на 4 января'!$B25:$F25,DV$2:DV$6)/MMULT('Количество акций на 4 января'!$B25:$F25,DU$2:DU$6)-1</f>
        <v>1.0043249364242834E-2</v>
      </c>
      <c r="DW30" s="24" cm="1">
        <f t="array" aca="1" ref="DW30" ca="1">MMULT('Количество акций на 4 января'!$B25:$F25,DW$2:DW$6)/MMULT('Количество акций на 4 января'!$B25:$F25,DV$2:DV$6)-1</f>
        <v>1.1612681453547324E-2</v>
      </c>
      <c r="DX30" s="28">
        <f t="shared" ca="1" si="1"/>
        <v>1.4267856137062918E-3</v>
      </c>
      <c r="DY30" s="28">
        <f t="shared" ca="1" si="0"/>
        <v>1.0877546080810919E-2</v>
      </c>
    </row>
    <row r="31" spans="1:129" x14ac:dyDescent="0.3">
      <c r="A31">
        <v>25</v>
      </c>
      <c r="C31" s="23" cm="1">
        <f t="array" aca="1" ref="C31" ca="1">MMULT('Количество акций на 4 января'!$B26:$F26,C$2:C$6)/MMULT('Количество акций на 4 января'!$B26:$F26,B$2:B$6)-1</f>
        <v>1.574341805613666E-2</v>
      </c>
      <c r="D31" s="15" cm="1">
        <f t="array" aca="1" ref="D31" ca="1">MMULT('Количество акций на 4 января'!$B26:$F26,D$2:D$6)/MMULT('Количество акций на 4 января'!$B26:$F26,C$2:C$6)-1</f>
        <v>5.7538557633152188E-4</v>
      </c>
      <c r="E31" s="15" cm="1">
        <f t="array" aca="1" ref="E31" ca="1">MMULT('Количество акций на 4 января'!$B26:$F26,E$2:E$6)/MMULT('Количество акций на 4 января'!$B26:$F26,D$2:D$6)-1</f>
        <v>3.3720581156367224E-2</v>
      </c>
      <c r="F31" s="15" cm="1">
        <f t="array" aca="1" ref="F31" ca="1">MMULT('Количество акций на 4 января'!$B26:$F26,F$2:F$6)/MMULT('Количество акций на 4 января'!$B26:$F26,E$2:E$6)-1</f>
        <v>8.9637319876398891E-3</v>
      </c>
      <c r="G31" s="15" cm="1">
        <f t="array" aca="1" ref="G31" ca="1">MMULT('Количество акций на 4 января'!$B26:$F26,G$2:G$6)/MMULT('Количество акций на 4 января'!$B26:$F26,F$2:F$6)-1</f>
        <v>5.5276884025328155E-3</v>
      </c>
      <c r="H31" s="15" cm="1">
        <f t="array" aca="1" ref="H31" ca="1">MMULT('Количество акций на 4 января'!$B26:$F26,H$2:H$6)/MMULT('Количество акций на 4 января'!$B26:$F26,G$2:G$6)-1</f>
        <v>-6.9946319508493726E-3</v>
      </c>
      <c r="I31" s="15" cm="1">
        <f t="array" aca="1" ref="I31" ca="1">MMULT('Количество акций на 4 января'!$B26:$F26,I$2:I$6)/MMULT('Количество акций на 4 января'!$B26:$F26,H$2:H$6)-1</f>
        <v>1.1268069842620632E-2</v>
      </c>
      <c r="J31" s="15" cm="1">
        <f t="array" aca="1" ref="J31" ca="1">MMULT('Количество акций на 4 января'!$B26:$F26,J$2:J$6)/MMULT('Количество акций на 4 января'!$B26:$F26,I$2:I$6)-1</f>
        <v>-1.5940174926689199E-2</v>
      </c>
      <c r="K31" s="15" cm="1">
        <f t="array" aca="1" ref="K31" ca="1">MMULT('Количество акций на 4 января'!$B26:$F26,K$2:K$6)/MMULT('Количество акций на 4 января'!$B26:$F26,J$2:J$6)-1</f>
        <v>4.0133302946565586E-3</v>
      </c>
      <c r="L31" s="15" cm="1">
        <f t="array" aca="1" ref="L31" ca="1">MMULT('Количество акций на 4 января'!$B26:$F26,L$2:L$6)/MMULT('Количество акций на 4 января'!$B26:$F26,K$2:K$6)-1</f>
        <v>4.4895099630126722E-4</v>
      </c>
      <c r="M31" s="15" cm="1">
        <f t="array" aca="1" ref="M31" ca="1">MMULT('Количество акций на 4 января'!$B26:$F26,M$2:M$6)/MMULT('Количество акций на 4 января'!$B26:$F26,L$2:L$6)-1</f>
        <v>3.8167820179686451E-3</v>
      </c>
      <c r="N31" s="15" cm="1">
        <f t="array" aca="1" ref="N31" ca="1">MMULT('Количество акций на 4 января'!$B26:$F26,N$2:N$6)/MMULT('Количество акций на 4 января'!$B26:$F26,M$2:M$6)-1</f>
        <v>-1.6994553253710576E-2</v>
      </c>
      <c r="O31" s="15" cm="1">
        <f t="array" aca="1" ref="O31" ca="1">MMULT('Количество акций на 4 января'!$B26:$F26,O$2:O$6)/MMULT('Количество акций на 4 января'!$B26:$F26,N$2:N$6)-1</f>
        <v>-1.1771650455459803E-2</v>
      </c>
      <c r="P31" s="15" cm="1">
        <f t="array" aca="1" ref="P31" ca="1">MMULT('Количество акций на 4 января'!$B26:$F26,P$2:P$6)/MMULT('Количество акций на 4 января'!$B26:$F26,O$2:O$6)-1</f>
        <v>-5.0673062225553567E-3</v>
      </c>
      <c r="Q31" s="15" cm="1">
        <f t="array" aca="1" ref="Q31" ca="1">MMULT('Количество акций на 4 января'!$B26:$F26,Q$2:Q$6)/MMULT('Количество акций на 4 января'!$B26:$F26,P$2:P$6)-1</f>
        <v>-4.592634561644382E-3</v>
      </c>
      <c r="R31" s="15" cm="1">
        <f t="array" aca="1" ref="R31" ca="1">MMULT('Количество акций на 4 января'!$B26:$F26,R$2:R$6)/MMULT('Количество акций на 4 января'!$B26:$F26,Q$2:Q$6)-1</f>
        <v>-1.5417132356892016E-2</v>
      </c>
      <c r="S31" s="15" cm="1">
        <f t="array" aca="1" ref="S31" ca="1">MMULT('Количество акций на 4 января'!$B26:$F26,S$2:S$6)/MMULT('Количество акций на 4 января'!$B26:$F26,R$2:R$6)-1</f>
        <v>9.3345077506172824E-3</v>
      </c>
      <c r="T31" s="15" cm="1">
        <f t="array" aca="1" ref="T31" ca="1">MMULT('Количество акций на 4 января'!$B26:$F26,T$2:T$6)/MMULT('Количество акций на 4 января'!$B26:$F26,S$2:S$6)-1</f>
        <v>-2.7367788915680813E-2</v>
      </c>
      <c r="U31" s="15" cm="1">
        <f t="array" aca="1" ref="U31" ca="1">MMULT('Количество акций на 4 января'!$B26:$F26,U$2:U$6)/MMULT('Количество акций на 4 января'!$B26:$F26,T$2:T$6)-1</f>
        <v>1.1850276098249513E-2</v>
      </c>
      <c r="V31" s="15" cm="1">
        <f t="array" aca="1" ref="V31" ca="1">MMULT('Количество акций на 4 января'!$B26:$F26,V$2:V$6)/MMULT('Количество акций на 4 января'!$B26:$F26,U$2:U$6)-1</f>
        <v>3.5349934028883201E-3</v>
      </c>
      <c r="W31" s="15" cm="1">
        <f t="array" aca="1" ref="W31" ca="1">MMULT('Количество акций на 4 января'!$B26:$F26,W$2:W$6)/MMULT('Количество акций на 4 января'!$B26:$F26,V$2:V$6)-1</f>
        <v>8.716682763064254E-3</v>
      </c>
      <c r="X31" s="15" cm="1">
        <f t="array" aca="1" ref="X31" ca="1">MMULT('Количество акций на 4 января'!$B26:$F26,X$2:X$6)/MMULT('Количество акций на 4 января'!$B26:$F26,W$2:W$6)-1</f>
        <v>1.5678975126591999E-2</v>
      </c>
      <c r="Y31" s="15" cm="1">
        <f t="array" aca="1" ref="Y31" ca="1">MMULT('Количество акций на 4 января'!$B26:$F26,Y$2:Y$6)/MMULT('Количество акций на 4 января'!$B26:$F26,X$2:X$6)-1</f>
        <v>3.0629189430193549E-3</v>
      </c>
      <c r="Z31" s="15" cm="1">
        <f t="array" aca="1" ref="Z31" ca="1">MMULT('Количество акций на 4 января'!$B26:$F26,Z$2:Z$6)/MMULT('Количество акций на 4 января'!$B26:$F26,Y$2:Y$6)-1</f>
        <v>1.0862112215238806E-2</v>
      </c>
      <c r="AA31" s="15" cm="1">
        <f t="array" aca="1" ref="AA31" ca="1">MMULT('Количество акций на 4 января'!$B26:$F26,AA$2:AA$6)/MMULT('Количество акций на 4 января'!$B26:$F26,Z$2:Z$6)-1</f>
        <v>-1.2759333846829701E-2</v>
      </c>
      <c r="AB31" s="15" cm="1">
        <f t="array" aca="1" ref="AB31" ca="1">MMULT('Количество акций на 4 января'!$B26:$F26,AB$2:AB$6)/MMULT('Количество акций на 4 января'!$B26:$F26,AA$2:AA$6)-1</f>
        <v>-1.464776618825947E-2</v>
      </c>
      <c r="AC31" s="15" cm="1">
        <f t="array" aca="1" ref="AC31" ca="1">MMULT('Количество акций на 4 января'!$B26:$F26,AC$2:AC$6)/MMULT('Количество акций на 4 января'!$B26:$F26,AB$2:AB$6)-1</f>
        <v>-6.1001368568613934E-4</v>
      </c>
      <c r="AD31" s="15" cm="1">
        <f t="array" aca="1" ref="AD31" ca="1">MMULT('Количество акций на 4 января'!$B26:$F26,AD$2:AD$6)/MMULT('Количество акций на 4 января'!$B26:$F26,AC$2:AC$6)-1</f>
        <v>1.1078607643671079E-2</v>
      </c>
      <c r="AE31" s="15" cm="1">
        <f t="array" aca="1" ref="AE31" ca="1">MMULT('Количество акций на 4 января'!$B26:$F26,AE$2:AE$6)/MMULT('Количество акций на 4 января'!$B26:$F26,AD$2:AD$6)-1</f>
        <v>1.9409319697296201E-2</v>
      </c>
      <c r="AF31" s="15" cm="1">
        <f t="array" aca="1" ref="AF31" ca="1">MMULT('Количество акций на 4 января'!$B26:$F26,AF$2:AF$6)/MMULT('Количество акций на 4 января'!$B26:$F26,AE$2:AE$6)-1</f>
        <v>-1.9223296443087179E-3</v>
      </c>
      <c r="AG31" s="15" cm="1">
        <f t="array" aca="1" ref="AG31" ca="1">MMULT('Количество акций на 4 января'!$B26:$F26,AG$2:AG$6)/MMULT('Количество акций на 4 января'!$B26:$F26,AF$2:AF$6)-1</f>
        <v>-6.4318680968203923E-3</v>
      </c>
      <c r="AH31" s="15" cm="1">
        <f t="array" aca="1" ref="AH31" ca="1">MMULT('Количество акций на 4 января'!$B26:$F26,AH$2:AH$6)/MMULT('Количество акций на 4 января'!$B26:$F26,AG$2:AG$6)-1</f>
        <v>-1.379315763957778E-2</v>
      </c>
      <c r="AI31" s="15" cm="1">
        <f t="array" aca="1" ref="AI31" ca="1">MMULT('Количество акций на 4 января'!$B26:$F26,AI$2:AI$6)/MMULT('Количество акций на 4 января'!$B26:$F26,AH$2:AH$6)-1</f>
        <v>1.3889579945613129E-2</v>
      </c>
      <c r="AJ31" s="15" cm="1">
        <f t="array" aca="1" ref="AJ31" ca="1">MMULT('Количество акций на 4 января'!$B26:$F26,AJ$2:AJ$6)/MMULT('Количество акций на 4 января'!$B26:$F26,AI$2:AI$6)-1</f>
        <v>-6.0515170057301448E-3</v>
      </c>
      <c r="AK31" s="15" cm="1">
        <f t="array" aca="1" ref="AK31" ca="1">MMULT('Количество акций на 4 января'!$B26:$F26,AK$2:AK$6)/MMULT('Количество акций на 4 января'!$B26:$F26,AJ$2:AJ$6)-1</f>
        <v>6.2617652576122396E-3</v>
      </c>
      <c r="AL31" s="15" cm="1">
        <f t="array" aca="1" ref="AL31" ca="1">MMULT('Количество акций на 4 января'!$B26:$F26,AL$2:AL$6)/MMULT('Количество акций на 4 января'!$B26:$F26,AK$2:AK$6)-1</f>
        <v>-5.0961080275642168E-3</v>
      </c>
      <c r="AM31" s="15" cm="1">
        <f t="array" aca="1" ref="AM31" ca="1">MMULT('Количество акций на 4 января'!$B26:$F26,AM$2:AM$6)/MMULT('Количество акций на 4 января'!$B26:$F26,AL$2:AL$6)-1</f>
        <v>-1.4016929424243596E-2</v>
      </c>
      <c r="AN31" s="15" cm="1">
        <f t="array" aca="1" ref="AN31" ca="1">MMULT('Количество акций на 4 января'!$B26:$F26,AN$2:AN$6)/MMULT('Количество акций на 4 января'!$B26:$F26,AM$2:AM$6)-1</f>
        <v>-8.7269489680016354E-3</v>
      </c>
      <c r="AO31" s="15" cm="1">
        <f t="array" aca="1" ref="AO31" ca="1">MMULT('Количество акций на 4 января'!$B26:$F26,AO$2:AO$6)/MMULT('Количество акций на 4 января'!$B26:$F26,AN$2:AN$6)-1</f>
        <v>1.2591583131957185E-2</v>
      </c>
      <c r="AP31" s="15" cm="1">
        <f t="array" aca="1" ref="AP31" ca="1">MMULT('Количество акций на 4 января'!$B26:$F26,AP$2:AP$6)/MMULT('Количество акций на 4 января'!$B26:$F26,AO$2:AO$6)-1</f>
        <v>8.4425984070022331E-3</v>
      </c>
      <c r="AQ31" s="15" cm="1">
        <f t="array" aca="1" ref="AQ31" ca="1">MMULT('Количество акций на 4 января'!$B26:$F26,AQ$2:AQ$6)/MMULT('Количество акций на 4 января'!$B26:$F26,AP$2:AP$6)-1</f>
        <v>-2.5999452564832159E-3</v>
      </c>
      <c r="AR31" s="15" cm="1">
        <f t="array" aca="1" ref="AR31" ca="1">MMULT('Количество акций на 4 января'!$B26:$F26,AR$2:AR$6)/MMULT('Количество акций на 4 января'!$B26:$F26,AQ$2:AQ$6)-1</f>
        <v>-7.5076548697583512E-3</v>
      </c>
      <c r="AS31" s="15" cm="1">
        <f t="array" aca="1" ref="AS31" ca="1">MMULT('Количество акций на 4 января'!$B26:$F26,AS$2:AS$6)/MMULT('Количество акций на 4 января'!$B26:$F26,AR$2:AR$6)-1</f>
        <v>2.6854850071416525E-2</v>
      </c>
      <c r="AT31" s="15" cm="1">
        <f t="array" aca="1" ref="AT31" ca="1">MMULT('Количество акций на 4 января'!$B26:$F26,AT$2:AT$6)/MMULT('Количество акций на 4 января'!$B26:$F26,AS$2:AS$6)-1</f>
        <v>1.7366509167137112E-2</v>
      </c>
      <c r="AU31" s="15" cm="1">
        <f t="array" aca="1" ref="AU31" ca="1">MMULT('Количество акций на 4 января'!$B26:$F26,AU$2:AU$6)/MMULT('Количество акций на 4 января'!$B26:$F26,AT$2:AT$6)-1</f>
        <v>-1.0017514976745523E-2</v>
      </c>
      <c r="AV31" s="15" cm="1">
        <f t="array" aca="1" ref="AV31" ca="1">MMULT('Количество акций на 4 января'!$B26:$F26,AV$2:AV$6)/MMULT('Количество акций на 4 января'!$B26:$F26,AU$2:AU$6)-1</f>
        <v>1.5146782775770529E-2</v>
      </c>
      <c r="AW31" s="15" cm="1">
        <f t="array" aca="1" ref="AW31" ca="1">MMULT('Количество акций на 4 января'!$B26:$F26,AW$2:AW$6)/MMULT('Количество акций на 4 января'!$B26:$F26,AV$2:AV$6)-1</f>
        <v>1.5589206884298878E-3</v>
      </c>
      <c r="AX31" s="15" cm="1">
        <f t="array" aca="1" ref="AX31" ca="1">MMULT('Количество акций на 4 января'!$B26:$F26,AX$2:AX$6)/MMULT('Количество акций на 4 января'!$B26:$F26,AW$2:AW$6)-1</f>
        <v>1.90806077514587E-2</v>
      </c>
      <c r="AY31" s="15" cm="1">
        <f t="array" aca="1" ref="AY31" ca="1">MMULT('Количество акций на 4 января'!$B26:$F26,AY$2:AY$6)/MMULT('Количество акций на 4 января'!$B26:$F26,AX$2:AX$6)-1</f>
        <v>-9.8435203748022948E-3</v>
      </c>
      <c r="AZ31" s="15" cm="1">
        <f t="array" aca="1" ref="AZ31" ca="1">MMULT('Количество акций на 4 января'!$B26:$F26,AZ$2:AZ$6)/MMULT('Количество акций на 4 января'!$B26:$F26,AY$2:AY$6)-1</f>
        <v>-1.5155697138287905E-2</v>
      </c>
      <c r="BA31" s="15" cm="1">
        <f t="array" aca="1" ref="BA31" ca="1">MMULT('Количество акций на 4 января'!$B26:$F26,BA$2:BA$6)/MMULT('Количество акций на 4 января'!$B26:$F26,AZ$2:AZ$6)-1</f>
        <v>-2.358214838891326E-2</v>
      </c>
      <c r="BB31" s="15" cm="1">
        <f t="array" aca="1" ref="BB31" ca="1">MMULT('Количество акций на 4 января'!$B26:$F26,BB$2:BB$6)/MMULT('Количество акций на 4 января'!$B26:$F26,BA$2:BA$6)-1</f>
        <v>8.4738064737990282E-3</v>
      </c>
      <c r="BC31" s="15" cm="1">
        <f t="array" aca="1" ref="BC31" ca="1">MMULT('Количество акций на 4 января'!$B26:$F26,BC$2:BC$6)/MMULT('Количество акций на 4 января'!$B26:$F26,BB$2:BB$6)-1</f>
        <v>1.3173772773122927E-3</v>
      </c>
      <c r="BD31" s="15" cm="1">
        <f t="array" aca="1" ref="BD31" ca="1">MMULT('Количество акций на 4 января'!$B26:$F26,BD$2:BD$6)/MMULT('Количество акций на 4 января'!$B26:$F26,BC$2:BC$6)-1</f>
        <v>-2.0458006988971489E-2</v>
      </c>
      <c r="BE31" s="15" cm="1">
        <f t="array" aca="1" ref="BE31" ca="1">MMULT('Количество акций на 4 января'!$B26:$F26,BE$2:BE$6)/MMULT('Количество акций на 4 января'!$B26:$F26,BD$2:BD$6)-1</f>
        <v>3.3605358638852945E-3</v>
      </c>
      <c r="BF31" s="15" cm="1">
        <f t="array" aca="1" ref="BF31" ca="1">MMULT('Количество акций на 4 января'!$B26:$F26,BF$2:BF$6)/MMULT('Количество акций на 4 января'!$B26:$F26,BE$2:BE$6)-1</f>
        <v>2.8898257884477641E-3</v>
      </c>
      <c r="BG31" s="15" cm="1">
        <f t="array" aca="1" ref="BG31" ca="1">MMULT('Количество акций на 4 января'!$B26:$F26,BG$2:BG$6)/MMULT('Количество акций на 4 января'!$B26:$F26,BF$2:BF$6)-1</f>
        <v>2.0905298223288904E-2</v>
      </c>
      <c r="BH31" s="15" cm="1">
        <f t="array" aca="1" ref="BH31" ca="1">MMULT('Количество акций на 4 января'!$B26:$F26,BH$2:BH$6)/MMULT('Количество акций на 4 января'!$B26:$F26,BG$2:BG$6)-1</f>
        <v>3.4775855826236768E-3</v>
      </c>
      <c r="BI31" s="15" cm="1">
        <f t="array" aca="1" ref="BI31" ca="1">MMULT('Количество акций на 4 января'!$B26:$F26,BI$2:BI$6)/MMULT('Количество акций на 4 января'!$B26:$F26,BH$2:BH$6)-1</f>
        <v>-8.1848038729789296E-3</v>
      </c>
      <c r="BJ31" s="15" cm="1">
        <f t="array" aca="1" ref="BJ31" ca="1">MMULT('Количество акций на 4 января'!$B26:$F26,BJ$2:BJ$6)/MMULT('Количество акций на 4 января'!$B26:$F26,BI$2:BI$6)-1</f>
        <v>1.0039652404976174E-3</v>
      </c>
      <c r="BK31" s="15" cm="1">
        <f t="array" aca="1" ref="BK31" ca="1">MMULT('Количество акций на 4 января'!$B26:$F26,BK$2:BK$6)/MMULT('Количество акций на 4 января'!$B26:$F26,BJ$2:BJ$6)-1</f>
        <v>-1.4789869831935976E-3</v>
      </c>
      <c r="BL31" s="15" cm="1">
        <f t="array" aca="1" ref="BL31" ca="1">MMULT('Количество акций на 4 января'!$B26:$F26,BL$2:BL$6)/MMULT('Количество акций на 4 января'!$B26:$F26,BK$2:BK$6)-1</f>
        <v>3.4476266964356128E-3</v>
      </c>
      <c r="BM31" s="15" cm="1">
        <f t="array" aca="1" ref="BM31" ca="1">MMULT('Количество акций на 4 января'!$B26:$F26,BM$2:BM$6)/MMULT('Количество акций на 4 января'!$B26:$F26,BL$2:BL$6)-1</f>
        <v>-1.1063462595629403E-2</v>
      </c>
      <c r="BN31" s="15" cm="1">
        <f t="array" aca="1" ref="BN31" ca="1">MMULT('Количество акций на 4 января'!$B26:$F26,BN$2:BN$6)/MMULT('Количество акций на 4 января'!$B26:$F26,BM$2:BM$6)-1</f>
        <v>-1.6322064362503164E-2</v>
      </c>
      <c r="BO31" s="15" cm="1">
        <f t="array" aca="1" ref="BO31" ca="1">MMULT('Количество акций на 4 января'!$B26:$F26,BO$2:BO$6)/MMULT('Количество акций на 4 января'!$B26:$F26,BN$2:BN$6)-1</f>
        <v>9.662565856761729E-3</v>
      </c>
      <c r="BP31" s="15" cm="1">
        <f t="array" aca="1" ref="BP31" ca="1">MMULT('Количество акций на 4 января'!$B26:$F26,BP$2:BP$6)/MMULT('Количество акций на 4 января'!$B26:$F26,BO$2:BO$6)-1</f>
        <v>1.8974535206746079E-3</v>
      </c>
      <c r="BQ31" s="15" cm="1">
        <f t="array" aca="1" ref="BQ31" ca="1">MMULT('Количество акций на 4 января'!$B26:$F26,BQ$2:BQ$6)/MMULT('Количество акций на 4 января'!$B26:$F26,BP$2:BP$6)-1</f>
        <v>-7.0034624985598759E-3</v>
      </c>
      <c r="BR31" s="15" cm="1">
        <f t="array" aca="1" ref="BR31" ca="1">MMULT('Количество акций на 4 января'!$B26:$F26,BR$2:BR$6)/MMULT('Количество акций на 4 января'!$B26:$F26,BQ$2:BQ$6)-1</f>
        <v>1.0491974077561084E-2</v>
      </c>
      <c r="BS31" s="15" cm="1">
        <f t="array" aca="1" ref="BS31" ca="1">MMULT('Количество акций на 4 января'!$B26:$F26,BS$2:BS$6)/MMULT('Количество акций на 4 января'!$B26:$F26,BR$2:BR$6)-1</f>
        <v>6.7104974858260835E-3</v>
      </c>
      <c r="BT31" s="15" cm="1">
        <f t="array" aca="1" ref="BT31" ca="1">MMULT('Количество акций на 4 января'!$B26:$F26,BT$2:BT$6)/MMULT('Количество акций на 4 января'!$B26:$F26,BS$2:BS$6)-1</f>
        <v>5.4947952315569371E-3</v>
      </c>
      <c r="BU31" s="15" cm="1">
        <f t="array" aca="1" ref="BU31" ca="1">MMULT('Количество акций на 4 января'!$B26:$F26,BU$2:BU$6)/MMULT('Количество акций на 4 января'!$B26:$F26,BT$2:BT$6)-1</f>
        <v>-6.8201945960019161E-3</v>
      </c>
      <c r="BV31" s="15" cm="1">
        <f t="array" aca="1" ref="BV31" ca="1">MMULT('Количество акций на 4 января'!$B26:$F26,BV$2:BV$6)/MMULT('Количество акций на 4 января'!$B26:$F26,BU$2:BU$6)-1</f>
        <v>9.6094529889481084E-3</v>
      </c>
      <c r="BW31" s="15" cm="1">
        <f t="array" aca="1" ref="BW31" ca="1">MMULT('Количество акций на 4 января'!$B26:$F26,BW$2:BW$6)/MMULT('Количество акций на 4 января'!$B26:$F26,BV$2:BV$6)-1</f>
        <v>-9.9783547767919867E-3</v>
      </c>
      <c r="BX31" s="15" cm="1">
        <f t="array" aca="1" ref="BX31" ca="1">MMULT('Количество акций на 4 января'!$B26:$F26,BX$2:BX$6)/MMULT('Количество акций на 4 января'!$B26:$F26,BW$2:BW$6)-1</f>
        <v>-9.6878237249836685E-3</v>
      </c>
      <c r="BY31" s="15" cm="1">
        <f t="array" aca="1" ref="BY31" ca="1">MMULT('Количество акций на 4 января'!$B26:$F26,BY$2:BY$6)/MMULT('Количество акций на 4 января'!$B26:$F26,BX$2:BX$6)-1</f>
        <v>1.8665140590892193E-3</v>
      </c>
      <c r="BZ31" s="15" cm="1">
        <f t="array" aca="1" ref="BZ31" ca="1">MMULT('Количество акций на 4 января'!$B26:$F26,BZ$2:BZ$6)/MMULT('Количество акций на 4 января'!$B26:$F26,BY$2:BY$6)-1</f>
        <v>9.9157853744515911E-3</v>
      </c>
      <c r="CA31" s="15" cm="1">
        <f t="array" aca="1" ref="CA31" ca="1">MMULT('Количество акций на 4 января'!$B26:$F26,CA$2:CA$6)/MMULT('Количество акций на 4 января'!$B26:$F26,BZ$2:BZ$6)-1</f>
        <v>2.6595408638188101E-3</v>
      </c>
      <c r="CB31" s="15" cm="1">
        <f t="array" aca="1" ref="CB31" ca="1">MMULT('Количество акций на 4 января'!$B26:$F26,CB$2:CB$6)/MMULT('Количество акций на 4 января'!$B26:$F26,CA$2:CA$6)-1</f>
        <v>6.1432993009473691E-3</v>
      </c>
      <c r="CC31" s="15" cm="1">
        <f t="array" aca="1" ref="CC31" ca="1">MMULT('Количество акций на 4 января'!$B26:$F26,CC$2:CC$6)/MMULT('Количество акций на 4 января'!$B26:$F26,CB$2:CB$6)-1</f>
        <v>1.9481166192596433E-3</v>
      </c>
      <c r="CD31" s="15" cm="1">
        <f t="array" aca="1" ref="CD31" ca="1">MMULT('Количество акций на 4 января'!$B26:$F26,CD$2:CD$6)/MMULT('Количество акций на 4 января'!$B26:$F26,CC$2:CC$6)-1</f>
        <v>-4.1016427253320886E-3</v>
      </c>
      <c r="CE31" s="15" cm="1">
        <f t="array" aca="1" ref="CE31" ca="1">MMULT('Количество акций на 4 января'!$B26:$F26,CE$2:CE$6)/MMULT('Количество акций на 4 января'!$B26:$F26,CD$2:CD$6)-1</f>
        <v>-1.6887633418075643E-3</v>
      </c>
      <c r="CF31" s="15" cm="1">
        <f t="array" aca="1" ref="CF31" ca="1">MMULT('Количество акций на 4 января'!$B26:$F26,CF$2:CF$6)/MMULT('Количество акций на 4 января'!$B26:$F26,CE$2:CE$6)-1</f>
        <v>-8.4440506562407647E-3</v>
      </c>
      <c r="CG31" s="15" cm="1">
        <f t="array" aca="1" ref="CG31" ca="1">MMULT('Количество акций на 4 января'!$B26:$F26,CG$2:CG$6)/MMULT('Количество акций на 4 января'!$B26:$F26,CF$2:CF$6)-1</f>
        <v>1.9691268389303351E-2</v>
      </c>
      <c r="CH31" s="15" cm="1">
        <f t="array" aca="1" ref="CH31" ca="1">MMULT('Количество акций на 4 января'!$B26:$F26,CH$2:CH$6)/MMULT('Количество акций на 4 января'!$B26:$F26,CG$2:CG$6)-1</f>
        <v>1.2074937498693039E-2</v>
      </c>
      <c r="CI31" s="15" cm="1">
        <f t="array" aca="1" ref="CI31" ca="1">MMULT('Количество акций на 4 января'!$B26:$F26,CI$2:CI$6)/MMULT('Количество акций на 4 января'!$B26:$F26,CH$2:CH$6)-1</f>
        <v>1.0227416299805725E-2</v>
      </c>
      <c r="CJ31" s="15" cm="1">
        <f t="array" aca="1" ref="CJ31" ca="1">MMULT('Количество акций на 4 января'!$B26:$F26,CJ$2:CJ$6)/MMULT('Количество акций на 4 января'!$B26:$F26,CI$2:CI$6)-1</f>
        <v>3.6576494776725532E-3</v>
      </c>
      <c r="CK31" s="15" cm="1">
        <f t="array" aca="1" ref="CK31" ca="1">MMULT('Количество акций на 4 января'!$B26:$F26,CK$2:CK$6)/MMULT('Количество акций на 4 января'!$B26:$F26,CJ$2:CJ$6)-1</f>
        <v>7.3925505781211598E-3</v>
      </c>
      <c r="CL31" s="15" cm="1">
        <f t="array" aca="1" ref="CL31" ca="1">MMULT('Количество акций на 4 января'!$B26:$F26,CL$2:CL$6)/MMULT('Количество акций на 4 января'!$B26:$F26,CK$2:CK$6)-1</f>
        <v>-1.5508389832356917E-2</v>
      </c>
      <c r="CM31" s="15" cm="1">
        <f t="array" aca="1" ref="CM31" ca="1">MMULT('Количество акций на 4 января'!$B26:$F26,CM$2:CM$6)/MMULT('Количество акций на 4 января'!$B26:$F26,CL$2:CL$6)-1</f>
        <v>-2.0406156968453271E-3</v>
      </c>
      <c r="CN31" s="15" cm="1">
        <f t="array" aca="1" ref="CN31" ca="1">MMULT('Количество акций на 4 января'!$B26:$F26,CN$2:CN$6)/MMULT('Количество акций на 4 января'!$B26:$F26,CM$2:CM$6)-1</f>
        <v>6.1309371190989559E-3</v>
      </c>
      <c r="CO31" s="15" cm="1">
        <f t="array" aca="1" ref="CO31" ca="1">MMULT('Количество акций на 4 января'!$B26:$F26,CO$2:CO$6)/MMULT('Количество акций на 4 января'!$B26:$F26,CN$2:CN$6)-1</f>
        <v>1.8078992594721122E-3</v>
      </c>
      <c r="CP31" s="15" cm="1">
        <f t="array" aca="1" ref="CP31" ca="1">MMULT('Количество акций на 4 января'!$B26:$F26,CP$2:CP$6)/MMULT('Количество акций на 4 января'!$B26:$F26,CO$2:CO$6)-1</f>
        <v>1.0058325925801359E-2</v>
      </c>
      <c r="CQ31" s="15" cm="1">
        <f t="array" aca="1" ref="CQ31" ca="1">MMULT('Количество акций на 4 января'!$B26:$F26,CQ$2:CQ$6)/MMULT('Количество акций на 4 января'!$B26:$F26,CP$2:CP$6)-1</f>
        <v>9.1225694165819604E-3</v>
      </c>
      <c r="CR31" s="15" cm="1">
        <f t="array" aca="1" ref="CR31" ca="1">MMULT('Количество акций на 4 января'!$B26:$F26,CR$2:CR$6)/MMULT('Количество акций на 4 января'!$B26:$F26,CQ$2:CQ$6)-1</f>
        <v>-2.1529009179773517E-2</v>
      </c>
      <c r="CS31" s="15" cm="1">
        <f t="array" aca="1" ref="CS31" ca="1">MMULT('Количество акций на 4 января'!$B26:$F26,CS$2:CS$6)/MMULT('Количество акций на 4 января'!$B26:$F26,CR$2:CR$6)-1</f>
        <v>-5.9261760703713806E-3</v>
      </c>
      <c r="CT31" s="15" cm="1">
        <f t="array" aca="1" ref="CT31" ca="1">MMULT('Количество акций на 4 января'!$B26:$F26,CT$2:CT$6)/MMULT('Количество акций на 4 января'!$B26:$F26,CS$2:CS$6)-1</f>
        <v>9.593394169542746E-3</v>
      </c>
      <c r="CU31" s="15" cm="1">
        <f t="array" aca="1" ref="CU31" ca="1">MMULT('Количество акций на 4 января'!$B26:$F26,CU$2:CU$6)/MMULT('Количество акций на 4 января'!$B26:$F26,CT$2:CT$6)-1</f>
        <v>4.378254063022613E-3</v>
      </c>
      <c r="CV31" s="15" cm="1">
        <f t="array" aca="1" ref="CV31" ca="1">MMULT('Количество акций на 4 января'!$B26:$F26,CV$2:CV$6)/MMULT('Количество акций на 4 января'!$B26:$F26,CU$2:CU$6)-1</f>
        <v>6.5956969207814353E-3</v>
      </c>
      <c r="CW31" s="15" cm="1">
        <f t="array" aca="1" ref="CW31" ca="1">MMULT('Количество акций на 4 января'!$B26:$F26,CW$2:CW$6)/MMULT('Количество акций на 4 января'!$B26:$F26,CV$2:CV$6)-1</f>
        <v>5.5394338404020083E-3</v>
      </c>
      <c r="CX31" s="15" cm="1">
        <f t="array" aca="1" ref="CX31" ca="1">MMULT('Количество акций на 4 января'!$B26:$F26,CX$2:CX$6)/MMULT('Количество акций на 4 января'!$B26:$F26,CW$2:CW$6)-1</f>
        <v>4.9919639727937781E-3</v>
      </c>
      <c r="CY31" s="15" cm="1">
        <f t="array" aca="1" ref="CY31" ca="1">MMULT('Количество акций на 4 января'!$B26:$F26,CY$2:CY$6)/MMULT('Количество акций на 4 января'!$B26:$F26,CX$2:CX$6)-1</f>
        <v>-8.0128824736106496E-3</v>
      </c>
      <c r="CZ31" s="15" cm="1">
        <f t="array" aca="1" ref="CZ31" ca="1">MMULT('Количество акций на 4 января'!$B26:$F26,CZ$2:CZ$6)/MMULT('Количество акций на 4 января'!$B26:$F26,CY$2:CY$6)-1</f>
        <v>-3.449742346229856E-4</v>
      </c>
      <c r="DA31" s="15" cm="1">
        <f t="array" aca="1" ref="DA31" ca="1">MMULT('Количество акций на 4 января'!$B26:$F26,DA$2:DA$6)/MMULT('Количество акций на 4 января'!$B26:$F26,CZ$2:CZ$6)-1</f>
        <v>1.6484973485125343E-2</v>
      </c>
      <c r="DB31" s="15" cm="1">
        <f t="array" aca="1" ref="DB31" ca="1">MMULT('Количество акций на 4 января'!$B26:$F26,DB$2:DB$6)/MMULT('Количество акций на 4 января'!$B26:$F26,DA$2:DA$6)-1</f>
        <v>1.6598056453330123E-2</v>
      </c>
      <c r="DC31" s="15" cm="1">
        <f t="array" aca="1" ref="DC31" ca="1">MMULT('Количество акций на 4 января'!$B26:$F26,DC$2:DC$6)/MMULT('Количество акций на 4 января'!$B26:$F26,DB$2:DB$6)-1</f>
        <v>7.7130046102591443E-4</v>
      </c>
      <c r="DD31" s="15" cm="1">
        <f t="array" aca="1" ref="DD31" ca="1">MMULT('Количество акций на 4 января'!$B26:$F26,DD$2:DD$6)/MMULT('Количество акций на 4 января'!$B26:$F26,DC$2:DC$6)-1</f>
        <v>3.6907402699726255E-4</v>
      </c>
      <c r="DE31" s="15" cm="1">
        <f t="array" aca="1" ref="DE31" ca="1">MMULT('Количество акций на 4 января'!$B26:$F26,DE$2:DE$6)/MMULT('Количество акций на 4 января'!$B26:$F26,DD$2:DD$6)-1</f>
        <v>5.4199635844032201E-3</v>
      </c>
      <c r="DF31" s="15" cm="1">
        <f t="array" aca="1" ref="DF31" ca="1">MMULT('Количество акций на 4 января'!$B26:$F26,DF$2:DF$6)/MMULT('Количество акций на 4 января'!$B26:$F26,DE$2:DE$6)-1</f>
        <v>-3.4490043869713771E-3</v>
      </c>
      <c r="DG31" s="15" cm="1">
        <f t="array" aca="1" ref="DG31" ca="1">MMULT('Количество акций на 4 января'!$B26:$F26,DG$2:DG$6)/MMULT('Количество акций на 4 января'!$B26:$F26,DF$2:DF$6)-1</f>
        <v>1.2670153155107444E-2</v>
      </c>
      <c r="DH31" s="15" cm="1">
        <f t="array" aca="1" ref="DH31" ca="1">MMULT('Количество акций на 4 января'!$B26:$F26,DH$2:DH$6)/MMULT('Количество акций на 4 января'!$B26:$F26,DG$2:DG$6)-1</f>
        <v>-3.0103479843022196E-3</v>
      </c>
      <c r="DI31" s="15" cm="1">
        <f t="array" aca="1" ref="DI31" ca="1">MMULT('Количество акций на 4 января'!$B26:$F26,DI$2:DI$6)/MMULT('Количество акций на 4 января'!$B26:$F26,DH$2:DH$6)-1</f>
        <v>-2.3544208576468106E-3</v>
      </c>
      <c r="DJ31" s="15" cm="1">
        <f t="array" aca="1" ref="DJ31" ca="1">MMULT('Количество акций на 4 января'!$B26:$F26,DJ$2:DJ$6)/MMULT('Количество акций на 4 января'!$B26:$F26,DI$2:DI$6)-1</f>
        <v>-1.5427302294557244E-3</v>
      </c>
      <c r="DK31" s="15" cm="1">
        <f t="array" aca="1" ref="DK31" ca="1">MMULT('Количество акций на 4 января'!$B26:$F26,DK$2:DK$6)/MMULT('Количество акций на 4 января'!$B26:$F26,DJ$2:DJ$6)-1</f>
        <v>-9.9114520609506762E-3</v>
      </c>
      <c r="DL31" s="15" cm="1">
        <f t="array" aca="1" ref="DL31" ca="1">MMULT('Количество акций на 4 января'!$B26:$F26,DL$2:DL$6)/MMULT('Количество акций на 4 января'!$B26:$F26,DK$2:DK$6)-1</f>
        <v>-1.8008910529908606E-3</v>
      </c>
      <c r="DM31" s="15" cm="1">
        <f t="array" aca="1" ref="DM31" ca="1">MMULT('Количество акций на 4 января'!$B26:$F26,DM$2:DM$6)/MMULT('Количество акций на 4 января'!$B26:$F26,DL$2:DL$6)-1</f>
        <v>2.049684010510644E-3</v>
      </c>
      <c r="DN31" s="15" cm="1">
        <f t="array" aca="1" ref="DN31" ca="1">MMULT('Количество акций на 4 января'!$B26:$F26,DN$2:DN$6)/MMULT('Количество акций на 4 января'!$B26:$F26,DM$2:DM$6)-1</f>
        <v>-8.7348990567814866E-4</v>
      </c>
      <c r="DO31" s="15" cm="1">
        <f t="array" aca="1" ref="DO31" ca="1">MMULT('Количество акций на 4 января'!$B26:$F26,DO$2:DO$6)/MMULT('Количество акций на 4 января'!$B26:$F26,DN$2:DN$6)-1</f>
        <v>4.6104699170481656E-3</v>
      </c>
      <c r="DP31" s="15" cm="1">
        <f t="array" aca="1" ref="DP31" ca="1">MMULT('Количество акций на 4 января'!$B26:$F26,DP$2:DP$6)/MMULT('Количество акций на 4 января'!$B26:$F26,DO$2:DO$6)-1</f>
        <v>3.0787422135485354E-3</v>
      </c>
      <c r="DQ31" s="15" cm="1">
        <f t="array" aca="1" ref="DQ31" ca="1">MMULT('Количество акций на 4 января'!$B26:$F26,DQ$2:DQ$6)/MMULT('Количество акций на 4 января'!$B26:$F26,DP$2:DP$6)-1</f>
        <v>-5.7434063387018508E-3</v>
      </c>
      <c r="DR31" s="15" cm="1">
        <f t="array" aca="1" ref="DR31" ca="1">MMULT('Количество акций на 4 января'!$B26:$F26,DR$2:DR$6)/MMULT('Количество акций на 4 января'!$B26:$F26,DQ$2:DQ$6)-1</f>
        <v>-4.169387626737131E-3</v>
      </c>
      <c r="DS31" s="15" cm="1">
        <f t="array" aca="1" ref="DS31" ca="1">MMULT('Количество акций на 4 января'!$B26:$F26,DS$2:DS$6)/MMULT('Количество акций на 4 января'!$B26:$F26,DR$2:DR$6)-1</f>
        <v>9.1763069753210136E-3</v>
      </c>
      <c r="DT31" s="15" cm="1">
        <f t="array" aca="1" ref="DT31" ca="1">MMULT('Количество акций на 4 января'!$B26:$F26,DT$2:DT$6)/MMULT('Количество акций на 4 января'!$B26:$F26,DS$2:DS$6)-1</f>
        <v>-5.4146882696909371E-3</v>
      </c>
      <c r="DU31" s="15" cm="1">
        <f t="array" aca="1" ref="DU31" ca="1">MMULT('Количество акций на 4 января'!$B26:$F26,DU$2:DU$6)/MMULT('Количество акций на 4 января'!$B26:$F26,DT$2:DT$6)-1</f>
        <v>-1.0994480470885248E-2</v>
      </c>
      <c r="DV31" s="15" cm="1">
        <f t="array" aca="1" ref="DV31" ca="1">MMULT('Количество акций на 4 января'!$B26:$F26,DV$2:DV$6)/MMULT('Количество акций на 4 января'!$B26:$F26,DU$2:DU$6)-1</f>
        <v>8.3451004621621916E-3</v>
      </c>
      <c r="DW31" s="24" cm="1">
        <f t="array" aca="1" ref="DW31" ca="1">MMULT('Количество акций на 4 января'!$B26:$F26,DW$2:DW$6)/MMULT('Количество акций на 4 января'!$B26:$F26,DV$2:DV$6)-1</f>
        <v>1.1162627699616845E-2</v>
      </c>
      <c r="DX31" s="28">
        <f t="shared" ca="1" si="1"/>
        <v>1.1784640407838749E-3</v>
      </c>
      <c r="DY31" s="28">
        <f t="shared" ca="1" si="0"/>
        <v>1.0692592718740655E-2</v>
      </c>
    </row>
    <row r="32" spans="1:129" x14ac:dyDescent="0.3">
      <c r="A32">
        <v>26</v>
      </c>
      <c r="C32" s="23" cm="1">
        <f t="array" aca="1" ref="C32" ca="1">MMULT('Количество акций на 4 января'!$B27:$F27,C$2:C$6)/MMULT('Количество акций на 4 января'!$B27:$F27,B$2:B$6)-1</f>
        <v>1.7803995145023732E-2</v>
      </c>
      <c r="D32" s="15" cm="1">
        <f t="array" aca="1" ref="D32" ca="1">MMULT('Количество акций на 4 января'!$B27:$F27,D$2:D$6)/MMULT('Количество акций на 4 января'!$B27:$F27,C$2:C$6)-1</f>
        <v>1.9909826819626275E-3</v>
      </c>
      <c r="E32" s="15" cm="1">
        <f t="array" aca="1" ref="E32" ca="1">MMULT('Количество акций на 4 января'!$B27:$F27,E$2:E$6)/MMULT('Количество акций на 4 января'!$B27:$F27,D$2:D$6)-1</f>
        <v>4.0331563857008756E-2</v>
      </c>
      <c r="F32" s="15" cm="1">
        <f t="array" aca="1" ref="F32" ca="1">MMULT('Количество акций на 4 января'!$B27:$F27,F$2:F$6)/MMULT('Количество акций на 4 января'!$B27:$F27,E$2:E$6)-1</f>
        <v>6.0252325189491529E-3</v>
      </c>
      <c r="G32" s="15" cm="1">
        <f t="array" aca="1" ref="G32" ca="1">MMULT('Количество акций на 4 января'!$B27:$F27,G$2:G$6)/MMULT('Количество акций на 4 января'!$B27:$F27,F$2:F$6)-1</f>
        <v>7.2945441241507591E-3</v>
      </c>
      <c r="H32" s="15" cm="1">
        <f t="array" aca="1" ref="H32" ca="1">MMULT('Количество акций на 4 января'!$B27:$F27,H$2:H$6)/MMULT('Количество акций на 4 января'!$B27:$F27,G$2:G$6)-1</f>
        <v>-2.4985886011437142E-3</v>
      </c>
      <c r="I32" s="15" cm="1">
        <f t="array" aca="1" ref="I32" ca="1">MMULT('Количество акций на 4 января'!$B27:$F27,I$2:I$6)/MMULT('Количество акций на 4 января'!$B27:$F27,H$2:H$6)-1</f>
        <v>1.652347820136213E-2</v>
      </c>
      <c r="J32" s="15" cm="1">
        <f t="array" aca="1" ref="J32" ca="1">MMULT('Количество акций на 4 января'!$B27:$F27,J$2:J$6)/MMULT('Количество акций на 4 января'!$B27:$F27,I$2:I$6)-1</f>
        <v>-1.2789897419581475E-2</v>
      </c>
      <c r="K32" s="15" cm="1">
        <f t="array" aca="1" ref="K32" ca="1">MMULT('Количество акций на 4 января'!$B27:$F27,K$2:K$6)/MMULT('Количество акций на 4 января'!$B27:$F27,J$2:J$6)-1</f>
        <v>1.3770132316650585E-3</v>
      </c>
      <c r="L32" s="15" cm="1">
        <f t="array" aca="1" ref="L32" ca="1">MMULT('Количество акций на 4 января'!$B27:$F27,L$2:L$6)/MMULT('Количество акций на 4 января'!$B27:$F27,K$2:K$6)-1</f>
        <v>-2.7606698288545894E-3</v>
      </c>
      <c r="M32" s="15" cm="1">
        <f t="array" aca="1" ref="M32" ca="1">MMULT('Количество акций на 4 января'!$B27:$F27,M$2:M$6)/MMULT('Количество акций на 4 января'!$B27:$F27,L$2:L$6)-1</f>
        <v>4.4047286899939753E-3</v>
      </c>
      <c r="N32" s="15" cm="1">
        <f t="array" aca="1" ref="N32" ca="1">MMULT('Количество акций на 4 января'!$B27:$F27,N$2:N$6)/MMULT('Количество акций на 4 января'!$B27:$F27,M$2:M$6)-1</f>
        <v>-1.8290711034074314E-2</v>
      </c>
      <c r="O32" s="15" cm="1">
        <f t="array" aca="1" ref="O32" ca="1">MMULT('Количество акций на 4 января'!$B27:$F27,O$2:O$6)/MMULT('Количество акций на 4 января'!$B27:$F27,N$2:N$6)-1</f>
        <v>-8.9220524834934256E-3</v>
      </c>
      <c r="P32" s="15" cm="1">
        <f t="array" aca="1" ref="P32" ca="1">MMULT('Количество акций на 4 января'!$B27:$F27,P$2:P$6)/MMULT('Количество акций на 4 января'!$B27:$F27,O$2:O$6)-1</f>
        <v>1.892439375843491E-4</v>
      </c>
      <c r="Q32" s="15" cm="1">
        <f t="array" aca="1" ref="Q32" ca="1">MMULT('Количество акций на 4 января'!$B27:$F27,Q$2:Q$6)/MMULT('Количество акций на 4 января'!$B27:$F27,P$2:P$6)-1</f>
        <v>-9.1139092578013114E-3</v>
      </c>
      <c r="R32" s="15" cm="1">
        <f t="array" aca="1" ref="R32" ca="1">MMULT('Количество акций на 4 января'!$B27:$F27,R$2:R$6)/MMULT('Количество акций на 4 января'!$B27:$F27,Q$2:Q$6)-1</f>
        <v>-1.520982075927757E-2</v>
      </c>
      <c r="S32" s="15" cm="1">
        <f t="array" aca="1" ref="S32" ca="1">MMULT('Количество акций на 4 января'!$B27:$F27,S$2:S$6)/MMULT('Количество акций на 4 января'!$B27:$F27,R$2:R$6)-1</f>
        <v>8.937997028865885E-3</v>
      </c>
      <c r="T32" s="15" cm="1">
        <f t="array" aca="1" ref="T32" ca="1">MMULT('Количество акций на 4 января'!$B27:$F27,T$2:T$6)/MMULT('Количество акций на 4 января'!$B27:$F27,S$2:S$6)-1</f>
        <v>-2.8569649034781319E-2</v>
      </c>
      <c r="U32" s="15" cm="1">
        <f t="array" aca="1" ref="U32" ca="1">MMULT('Количество акций на 4 января'!$B27:$F27,U$2:U$6)/MMULT('Количество акций на 4 января'!$B27:$F27,T$2:T$6)-1</f>
        <v>9.7745101712427562E-3</v>
      </c>
      <c r="V32" s="15" cm="1">
        <f t="array" aca="1" ref="V32" ca="1">MMULT('Количество акций на 4 января'!$B27:$F27,V$2:V$6)/MMULT('Количество акций на 4 января'!$B27:$F27,U$2:U$6)-1</f>
        <v>5.8668033110149675E-3</v>
      </c>
      <c r="W32" s="15" cm="1">
        <f t="array" aca="1" ref="W32" ca="1">MMULT('Количество акций на 4 января'!$B27:$F27,W$2:W$6)/MMULT('Количество акций на 4 января'!$B27:$F27,V$2:V$6)-1</f>
        <v>1.2181804750994063E-2</v>
      </c>
      <c r="X32" s="15" cm="1">
        <f t="array" aca="1" ref="X32" ca="1">MMULT('Количество акций на 4 января'!$B27:$F27,X$2:X$6)/MMULT('Количество акций на 4 января'!$B27:$F27,W$2:W$6)-1</f>
        <v>1.570372023882971E-2</v>
      </c>
      <c r="Y32" s="15" cm="1">
        <f t="array" aca="1" ref="Y32" ca="1">MMULT('Количество акций на 4 января'!$B27:$F27,Y$2:Y$6)/MMULT('Количество акций на 4 января'!$B27:$F27,X$2:X$6)-1</f>
        <v>3.0329499191099618E-3</v>
      </c>
      <c r="Z32" s="15" cm="1">
        <f t="array" aca="1" ref="Z32" ca="1">MMULT('Количество акций на 4 января'!$B27:$F27,Z$2:Z$6)/MMULT('Количество акций на 4 января'!$B27:$F27,Y$2:Y$6)-1</f>
        <v>1.4026466994711884E-2</v>
      </c>
      <c r="AA32" s="15" cm="1">
        <f t="array" aca="1" ref="AA32" ca="1">MMULT('Количество акций на 4 января'!$B27:$F27,AA$2:AA$6)/MMULT('Количество акций на 4 января'!$B27:$F27,Z$2:Z$6)-1</f>
        <v>-8.9072218400273462E-3</v>
      </c>
      <c r="AB32" s="15" cm="1">
        <f t="array" aca="1" ref="AB32" ca="1">MMULT('Количество акций на 4 января'!$B27:$F27,AB$2:AB$6)/MMULT('Количество акций на 4 января'!$B27:$F27,AA$2:AA$6)-1</f>
        <v>-1.5794386514351944E-2</v>
      </c>
      <c r="AC32" s="15" cm="1">
        <f t="array" aca="1" ref="AC32" ca="1">MMULT('Количество акций на 4 января'!$B27:$F27,AC$2:AC$6)/MMULT('Количество акций на 4 января'!$B27:$F27,AB$2:AB$6)-1</f>
        <v>1.9649460239956618E-4</v>
      </c>
      <c r="AD32" s="15" cm="1">
        <f t="array" aca="1" ref="AD32" ca="1">MMULT('Количество акций на 4 января'!$B27:$F27,AD$2:AD$6)/MMULT('Количество акций на 4 января'!$B27:$F27,AC$2:AC$6)-1</f>
        <v>1.5514548576994747E-2</v>
      </c>
      <c r="AE32" s="15" cm="1">
        <f t="array" aca="1" ref="AE32" ca="1">MMULT('Количество акций на 4 января'!$B27:$F27,AE$2:AE$6)/MMULT('Количество акций на 4 января'!$B27:$F27,AD$2:AD$6)-1</f>
        <v>2.0602963983653577E-2</v>
      </c>
      <c r="AF32" s="15" cm="1">
        <f t="array" aca="1" ref="AF32" ca="1">MMULT('Количество акций на 4 января'!$B27:$F27,AF$2:AF$6)/MMULT('Количество акций на 4 января'!$B27:$F27,AE$2:AE$6)-1</f>
        <v>6.4048851458742284E-4</v>
      </c>
      <c r="AG32" s="15" cm="1">
        <f t="array" aca="1" ref="AG32" ca="1">MMULT('Количество акций на 4 января'!$B27:$F27,AG$2:AG$6)/MMULT('Количество акций на 4 января'!$B27:$F27,AF$2:AF$6)-1</f>
        <v>-9.5187626175036177E-3</v>
      </c>
      <c r="AH32" s="15" cm="1">
        <f t="array" aca="1" ref="AH32" ca="1">MMULT('Количество акций на 4 января'!$B27:$F27,AH$2:AH$6)/MMULT('Количество акций на 4 января'!$B27:$F27,AG$2:AG$6)-1</f>
        <v>-1.6049776778960245E-2</v>
      </c>
      <c r="AI32" s="15" cm="1">
        <f t="array" aca="1" ref="AI32" ca="1">MMULT('Количество акций на 4 января'!$B27:$F27,AI$2:AI$6)/MMULT('Количество акций на 4 января'!$B27:$F27,AH$2:AH$6)-1</f>
        <v>1.4649023571310815E-2</v>
      </c>
      <c r="AJ32" s="15" cm="1">
        <f t="array" aca="1" ref="AJ32" ca="1">MMULT('Количество акций на 4 января'!$B27:$F27,AJ$2:AJ$6)/MMULT('Количество акций на 4 января'!$B27:$F27,AI$2:AI$6)-1</f>
        <v>-7.8770453337453361E-3</v>
      </c>
      <c r="AK32" s="15" cm="1">
        <f t="array" aca="1" ref="AK32" ca="1">MMULT('Количество акций на 4 января'!$B27:$F27,AK$2:AK$6)/MMULT('Количество акций на 4 января'!$B27:$F27,AJ$2:AJ$6)-1</f>
        <v>4.5473633802999291E-3</v>
      </c>
      <c r="AL32" s="15" cm="1">
        <f t="array" aca="1" ref="AL32" ca="1">MMULT('Количество акций на 4 января'!$B27:$F27,AL$2:AL$6)/MMULT('Количество акций на 4 января'!$B27:$F27,AK$2:AK$6)-1</f>
        <v>-1.0333818047098431E-2</v>
      </c>
      <c r="AM32" s="15" cm="1">
        <f t="array" aca="1" ref="AM32" ca="1">MMULT('Количество акций на 4 января'!$B27:$F27,AM$2:AM$6)/MMULT('Количество акций на 4 января'!$B27:$F27,AL$2:AL$6)-1</f>
        <v>-1.5948720614648693E-2</v>
      </c>
      <c r="AN32" s="15" cm="1">
        <f t="array" aca="1" ref="AN32" ca="1">MMULT('Количество акций на 4 января'!$B27:$F27,AN$2:AN$6)/MMULT('Количество акций на 4 января'!$B27:$F27,AM$2:AM$6)-1</f>
        <v>-1.4319754757847747E-2</v>
      </c>
      <c r="AO32" s="15" cm="1">
        <f t="array" aca="1" ref="AO32" ca="1">MMULT('Количество акций на 4 января'!$B27:$F27,AO$2:AO$6)/MMULT('Количество акций на 4 января'!$B27:$F27,AN$2:AN$6)-1</f>
        <v>1.5303084896036934E-2</v>
      </c>
      <c r="AP32" s="15" cm="1">
        <f t="array" aca="1" ref="AP32" ca="1">MMULT('Количество акций на 4 января'!$B27:$F27,AP$2:AP$6)/MMULT('Количество акций на 4 января'!$B27:$F27,AO$2:AO$6)-1</f>
        <v>2.8371130729611949E-3</v>
      </c>
      <c r="AQ32" s="15" cm="1">
        <f t="array" aca="1" ref="AQ32" ca="1">MMULT('Количество акций на 4 января'!$B27:$F27,AQ$2:AQ$6)/MMULT('Количество акций на 4 января'!$B27:$F27,AP$2:AP$6)-1</f>
        <v>-1.4047420123178833E-3</v>
      </c>
      <c r="AR32" s="15" cm="1">
        <f t="array" aca="1" ref="AR32" ca="1">MMULT('Количество акций на 4 января'!$B27:$F27,AR$2:AR$6)/MMULT('Количество акций на 4 января'!$B27:$F27,AQ$2:AQ$6)-1</f>
        <v>-4.2636528498242177E-3</v>
      </c>
      <c r="AS32" s="15" cm="1">
        <f t="array" aca="1" ref="AS32" ca="1">MMULT('Количество акций на 4 января'!$B27:$F27,AS$2:AS$6)/MMULT('Количество акций на 4 января'!$B27:$F27,AR$2:AR$6)-1</f>
        <v>3.7486540076480557E-2</v>
      </c>
      <c r="AT32" s="15" cm="1">
        <f t="array" aca="1" ref="AT32" ca="1">MMULT('Количество акций на 4 января'!$B27:$F27,AT$2:AT$6)/MMULT('Количество акций на 4 января'!$B27:$F27,AS$2:AS$6)-1</f>
        <v>1.7015612445324457E-2</v>
      </c>
      <c r="AU32" s="15" cm="1">
        <f t="array" aca="1" ref="AU32" ca="1">MMULT('Количество акций на 4 января'!$B27:$F27,AU$2:AU$6)/MMULT('Количество акций на 4 января'!$B27:$F27,AT$2:AT$6)-1</f>
        <v>-1.0611222899975181E-2</v>
      </c>
      <c r="AV32" s="15" cm="1">
        <f t="array" aca="1" ref="AV32" ca="1">MMULT('Количество акций на 4 января'!$B27:$F27,AV$2:AV$6)/MMULT('Количество акций на 4 января'!$B27:$F27,AU$2:AU$6)-1</f>
        <v>1.6578134931657384E-2</v>
      </c>
      <c r="AW32" s="15" cm="1">
        <f t="array" aca="1" ref="AW32" ca="1">MMULT('Количество акций на 4 января'!$B27:$F27,AW$2:AW$6)/MMULT('Количество акций на 4 января'!$B27:$F27,AV$2:AV$6)-1</f>
        <v>4.3828882365439803E-3</v>
      </c>
      <c r="AX32" s="15" cm="1">
        <f t="array" aca="1" ref="AX32" ca="1">MMULT('Количество акций на 4 января'!$B27:$F27,AX$2:AX$6)/MMULT('Количество акций на 4 января'!$B27:$F27,AW$2:AW$6)-1</f>
        <v>1.7514179897448301E-2</v>
      </c>
      <c r="AY32" s="15" cm="1">
        <f t="array" aca="1" ref="AY32" ca="1">MMULT('Количество акций на 4 января'!$B27:$F27,AY$2:AY$6)/MMULT('Количество акций на 4 января'!$B27:$F27,AX$2:AX$6)-1</f>
        <v>-1.4302090428254699E-2</v>
      </c>
      <c r="AZ32" s="15" cm="1">
        <f t="array" aca="1" ref="AZ32" ca="1">MMULT('Количество акций на 4 января'!$B27:$F27,AZ$2:AZ$6)/MMULT('Количество акций на 4 января'!$B27:$F27,AY$2:AY$6)-1</f>
        <v>-1.26359886233115E-2</v>
      </c>
      <c r="BA32" s="15" cm="1">
        <f t="array" aca="1" ref="BA32" ca="1">MMULT('Количество акций на 4 января'!$B27:$F27,BA$2:BA$6)/MMULT('Количество акций на 4 января'!$B27:$F27,AZ$2:AZ$6)-1</f>
        <v>-2.8405510523327848E-2</v>
      </c>
      <c r="BB32" s="15" cm="1">
        <f t="array" aca="1" ref="BB32" ca="1">MMULT('Количество акций на 4 января'!$B27:$F27,BB$2:BB$6)/MMULT('Количество акций на 4 января'!$B27:$F27,BA$2:BA$6)-1</f>
        <v>3.9390446542628688E-3</v>
      </c>
      <c r="BC32" s="15" cm="1">
        <f t="array" aca="1" ref="BC32" ca="1">MMULT('Количество акций на 4 января'!$B27:$F27,BC$2:BC$6)/MMULT('Количество акций на 4 января'!$B27:$F27,BB$2:BB$6)-1</f>
        <v>-2.0174815651529121E-3</v>
      </c>
      <c r="BD32" s="15" cm="1">
        <f t="array" aca="1" ref="BD32" ca="1">MMULT('Количество акций на 4 января'!$B27:$F27,BD$2:BD$6)/MMULT('Количество акций на 4 января'!$B27:$F27,BC$2:BC$6)-1</f>
        <v>-1.7334478766981354E-2</v>
      </c>
      <c r="BE32" s="15" cm="1">
        <f t="array" aca="1" ref="BE32" ca="1">MMULT('Количество акций на 4 января'!$B27:$F27,BE$2:BE$6)/MMULT('Количество акций на 4 января'!$B27:$F27,BD$2:BD$6)-1</f>
        <v>7.6359782353008221E-3</v>
      </c>
      <c r="BF32" s="15" cm="1">
        <f t="array" aca="1" ref="BF32" ca="1">MMULT('Количество акций на 4 января'!$B27:$F27,BF$2:BF$6)/MMULT('Количество акций на 4 января'!$B27:$F27,BE$2:BE$6)-1</f>
        <v>3.0059927288097477E-3</v>
      </c>
      <c r="BG32" s="15" cm="1">
        <f t="array" aca="1" ref="BG32" ca="1">MMULT('Количество акций на 4 января'!$B27:$F27,BG$2:BG$6)/MMULT('Количество акций на 4 января'!$B27:$F27,BF$2:BF$6)-1</f>
        <v>1.970555653835282E-2</v>
      </c>
      <c r="BH32" s="15" cm="1">
        <f t="array" aca="1" ref="BH32" ca="1">MMULT('Количество акций на 4 января'!$B27:$F27,BH$2:BH$6)/MMULT('Количество акций на 4 января'!$B27:$F27,BG$2:BG$6)-1</f>
        <v>5.221729317649082E-3</v>
      </c>
      <c r="BI32" s="15" cm="1">
        <f t="array" aca="1" ref="BI32" ca="1">MMULT('Количество акций на 4 января'!$B27:$F27,BI$2:BI$6)/MMULT('Количество акций на 4 января'!$B27:$F27,BH$2:BH$6)-1</f>
        <v>-1.0826682904236273E-2</v>
      </c>
      <c r="BJ32" s="15" cm="1">
        <f t="array" aca="1" ref="BJ32" ca="1">MMULT('Количество акций на 4 января'!$B27:$F27,BJ$2:BJ$6)/MMULT('Количество акций на 4 января'!$B27:$F27,BI$2:BI$6)-1</f>
        <v>2.7873800911615287E-3</v>
      </c>
      <c r="BK32" s="15" cm="1">
        <f t="array" aca="1" ref="BK32" ca="1">MMULT('Количество акций на 4 января'!$B27:$F27,BK$2:BK$6)/MMULT('Количество акций на 4 января'!$B27:$F27,BJ$2:BJ$6)-1</f>
        <v>-5.681189200261727E-4</v>
      </c>
      <c r="BL32" s="15" cm="1">
        <f t="array" aca="1" ref="BL32" ca="1">MMULT('Количество акций на 4 января'!$B27:$F27,BL$2:BL$6)/MMULT('Количество акций на 4 января'!$B27:$F27,BK$2:BK$6)-1</f>
        <v>3.0939714345183944E-3</v>
      </c>
      <c r="BM32" s="15" cm="1">
        <f t="array" aca="1" ref="BM32" ca="1">MMULT('Количество акций на 4 января'!$B27:$F27,BM$2:BM$6)/MMULT('Количество акций на 4 января'!$B27:$F27,BL$2:BL$6)-1</f>
        <v>-1.3444770699696962E-2</v>
      </c>
      <c r="BN32" s="15" cm="1">
        <f t="array" aca="1" ref="BN32" ca="1">MMULT('Количество акций на 4 января'!$B27:$F27,BN$2:BN$6)/MMULT('Количество акций на 4 января'!$B27:$F27,BM$2:BM$6)-1</f>
        <v>-1.4712714814250294E-2</v>
      </c>
      <c r="BO32" s="15" cm="1">
        <f t="array" aca="1" ref="BO32" ca="1">MMULT('Количество акций на 4 января'!$B27:$F27,BO$2:BO$6)/MMULT('Количество акций на 4 января'!$B27:$F27,BN$2:BN$6)-1</f>
        <v>1.1067721196506453E-2</v>
      </c>
      <c r="BP32" s="15" cm="1">
        <f t="array" aca="1" ref="BP32" ca="1">MMULT('Количество акций на 4 января'!$B27:$F27,BP$2:BP$6)/MMULT('Количество акций на 4 января'!$B27:$F27,BO$2:BO$6)-1</f>
        <v>3.213138814150529E-3</v>
      </c>
      <c r="BQ32" s="15" cm="1">
        <f t="array" aca="1" ref="BQ32" ca="1">MMULT('Количество акций на 4 января'!$B27:$F27,BQ$2:BQ$6)/MMULT('Количество акций на 4 января'!$B27:$F27,BP$2:BP$6)-1</f>
        <v>-6.2129646071280575E-3</v>
      </c>
      <c r="BR32" s="15" cm="1">
        <f t="array" aca="1" ref="BR32" ca="1">MMULT('Количество акций на 4 января'!$B27:$F27,BR$2:BR$6)/MMULT('Количество акций на 4 января'!$B27:$F27,BQ$2:BQ$6)-1</f>
        <v>1.3304288843569045E-2</v>
      </c>
      <c r="BS32" s="15" cm="1">
        <f t="array" aca="1" ref="BS32" ca="1">MMULT('Количество акций на 4 января'!$B27:$F27,BS$2:BS$6)/MMULT('Количество акций на 4 января'!$B27:$F27,BR$2:BR$6)-1</f>
        <v>8.0250922801405888E-3</v>
      </c>
      <c r="BT32" s="15" cm="1">
        <f t="array" aca="1" ref="BT32" ca="1">MMULT('Количество акций на 4 января'!$B27:$F27,BT$2:BT$6)/MMULT('Количество акций на 4 января'!$B27:$F27,BS$2:BS$6)-1</f>
        <v>1.2291619979528656E-2</v>
      </c>
      <c r="BU32" s="15" cm="1">
        <f t="array" aca="1" ref="BU32" ca="1">MMULT('Количество акций на 4 января'!$B27:$F27,BU$2:BU$6)/MMULT('Количество акций на 4 января'!$B27:$F27,BT$2:BT$6)-1</f>
        <v>-5.4587031002669706E-3</v>
      </c>
      <c r="BV32" s="15" cm="1">
        <f t="array" aca="1" ref="BV32" ca="1">MMULT('Количество акций на 4 января'!$B27:$F27,BV$2:BV$6)/MMULT('Количество акций на 4 января'!$B27:$F27,BU$2:BU$6)-1</f>
        <v>5.8857711542323887E-3</v>
      </c>
      <c r="BW32" s="15" cm="1">
        <f t="array" aca="1" ref="BW32" ca="1">MMULT('Количество акций на 4 января'!$B27:$F27,BW$2:BW$6)/MMULT('Количество акций на 4 января'!$B27:$F27,BV$2:BV$6)-1</f>
        <v>-1.2039993718215958E-2</v>
      </c>
      <c r="BX32" s="15" cm="1">
        <f t="array" aca="1" ref="BX32" ca="1">MMULT('Количество акций на 4 января'!$B27:$F27,BX$2:BX$6)/MMULT('Количество акций на 4 января'!$B27:$F27,BW$2:BW$6)-1</f>
        <v>-1.0418328690748657E-2</v>
      </c>
      <c r="BY32" s="15" cm="1">
        <f t="array" aca="1" ref="BY32" ca="1">MMULT('Количество акций на 4 января'!$B27:$F27,BY$2:BY$6)/MMULT('Количество акций на 4 января'!$B27:$F27,BX$2:BX$6)-1</f>
        <v>3.7101061820163928E-3</v>
      </c>
      <c r="BZ32" s="15" cm="1">
        <f t="array" aca="1" ref="BZ32" ca="1">MMULT('Количество акций на 4 января'!$B27:$F27,BZ$2:BZ$6)/MMULT('Количество акций на 4 января'!$B27:$F27,BY$2:BY$6)-1</f>
        <v>7.8250762039251409E-3</v>
      </c>
      <c r="CA32" s="15" cm="1">
        <f t="array" aca="1" ref="CA32" ca="1">MMULT('Количество акций на 4 января'!$B27:$F27,CA$2:CA$6)/MMULT('Количество акций на 4 января'!$B27:$F27,BZ$2:BZ$6)-1</f>
        <v>1.2422659482793641E-3</v>
      </c>
      <c r="CB32" s="15" cm="1">
        <f t="array" aca="1" ref="CB32" ca="1">MMULT('Количество акций на 4 января'!$B27:$F27,CB$2:CB$6)/MMULT('Количество акций на 4 января'!$B27:$F27,CA$2:CA$6)-1</f>
        <v>4.5314217177911953E-3</v>
      </c>
      <c r="CC32" s="15" cm="1">
        <f t="array" aca="1" ref="CC32" ca="1">MMULT('Количество акций на 4 января'!$B27:$F27,CC$2:CC$6)/MMULT('Количество акций на 4 января'!$B27:$F27,CB$2:CB$6)-1</f>
        <v>1.9629634253903738E-4</v>
      </c>
      <c r="CD32" s="15" cm="1">
        <f t="array" aca="1" ref="CD32" ca="1">MMULT('Количество акций на 4 января'!$B27:$F27,CD$2:CD$6)/MMULT('Количество акций на 4 января'!$B27:$F27,CC$2:CC$6)-1</f>
        <v>-3.5011666561569621E-3</v>
      </c>
      <c r="CE32" s="15" cm="1">
        <f t="array" aca="1" ref="CE32" ca="1">MMULT('Количество акций на 4 января'!$B27:$F27,CE$2:CE$6)/MMULT('Количество акций на 4 января'!$B27:$F27,CD$2:CD$6)-1</f>
        <v>-2.0735716173088115E-3</v>
      </c>
      <c r="CF32" s="15" cm="1">
        <f t="array" aca="1" ref="CF32" ca="1">MMULT('Количество акций на 4 января'!$B27:$F27,CF$2:CF$6)/MMULT('Количество акций на 4 января'!$B27:$F27,CE$2:CE$6)-1</f>
        <v>-1.0470905173917133E-2</v>
      </c>
      <c r="CG32" s="15" cm="1">
        <f t="array" aca="1" ref="CG32" ca="1">MMULT('Количество акций на 4 января'!$B27:$F27,CG$2:CG$6)/MMULT('Количество акций на 4 января'!$B27:$F27,CF$2:CF$6)-1</f>
        <v>2.0074598704284075E-2</v>
      </c>
      <c r="CH32" s="15" cm="1">
        <f t="array" aca="1" ref="CH32" ca="1">MMULT('Количество акций на 4 января'!$B27:$F27,CH$2:CH$6)/MMULT('Количество акций на 4 января'!$B27:$F27,CG$2:CG$6)-1</f>
        <v>1.6087652572823741E-2</v>
      </c>
      <c r="CI32" s="15" cm="1">
        <f t="array" aca="1" ref="CI32" ca="1">MMULT('Количество акций на 4 января'!$B27:$F27,CI$2:CI$6)/MMULT('Количество акций на 4 января'!$B27:$F27,CH$2:CH$6)-1</f>
        <v>7.9572368812197425E-3</v>
      </c>
      <c r="CJ32" s="15" cm="1">
        <f t="array" aca="1" ref="CJ32" ca="1">MMULT('Количество акций на 4 января'!$B27:$F27,CJ$2:CJ$6)/MMULT('Количество акций на 4 января'!$B27:$F27,CI$2:CI$6)-1</f>
        <v>4.0303026869126235E-4</v>
      </c>
      <c r="CK32" s="15" cm="1">
        <f t="array" aca="1" ref="CK32" ca="1">MMULT('Количество акций на 4 января'!$B27:$F27,CK$2:CK$6)/MMULT('Количество акций на 4 января'!$B27:$F27,CJ$2:CJ$6)-1</f>
        <v>4.1611926272828725E-3</v>
      </c>
      <c r="CL32" s="15" cm="1">
        <f t="array" aca="1" ref="CL32" ca="1">MMULT('Количество акций на 4 января'!$B27:$F27,CL$2:CL$6)/MMULT('Количество акций на 4 января'!$B27:$F27,CK$2:CK$6)-1</f>
        <v>-6.1224446034031654E-3</v>
      </c>
      <c r="CM32" s="15" cm="1">
        <f t="array" aca="1" ref="CM32" ca="1">MMULT('Количество акций на 4 января'!$B27:$F27,CM$2:CM$6)/MMULT('Количество акций на 4 января'!$B27:$F27,CL$2:CL$6)-1</f>
        <v>2.9486744669653397E-3</v>
      </c>
      <c r="CN32" s="15" cm="1">
        <f t="array" aca="1" ref="CN32" ca="1">MMULT('Количество акций на 4 января'!$B27:$F27,CN$2:CN$6)/MMULT('Количество акций на 4 января'!$B27:$F27,CM$2:CM$6)-1</f>
        <v>4.8413242607459051E-3</v>
      </c>
      <c r="CO32" s="15" cm="1">
        <f t="array" aca="1" ref="CO32" ca="1">MMULT('Количество акций на 4 января'!$B27:$F27,CO$2:CO$6)/MMULT('Количество акций на 4 января'!$B27:$F27,CN$2:CN$6)-1</f>
        <v>4.3399296883284144E-3</v>
      </c>
      <c r="CP32" s="15" cm="1">
        <f t="array" aca="1" ref="CP32" ca="1">MMULT('Количество акций на 4 января'!$B27:$F27,CP$2:CP$6)/MMULT('Количество акций на 4 января'!$B27:$F27,CO$2:CO$6)-1</f>
        <v>7.7622259557874607E-3</v>
      </c>
      <c r="CQ32" s="15" cm="1">
        <f t="array" aca="1" ref="CQ32" ca="1">MMULT('Количество акций на 4 января'!$B27:$F27,CQ$2:CQ$6)/MMULT('Количество акций на 4 января'!$B27:$F27,CP$2:CP$6)-1</f>
        <v>1.586149307552609E-2</v>
      </c>
      <c r="CR32" s="15" cm="1">
        <f t="array" aca="1" ref="CR32" ca="1">MMULT('Количество акций на 4 января'!$B27:$F27,CR$2:CR$6)/MMULT('Количество акций на 4 января'!$B27:$F27,CQ$2:CQ$6)-1</f>
        <v>-1.9464728472614934E-2</v>
      </c>
      <c r="CS32" s="15" cm="1">
        <f t="array" aca="1" ref="CS32" ca="1">MMULT('Количество акций на 4 января'!$B27:$F27,CS$2:CS$6)/MMULT('Количество акций на 4 января'!$B27:$F27,CR$2:CR$6)-1</f>
        <v>-1.0077225778056587E-2</v>
      </c>
      <c r="CT32" s="15" cm="1">
        <f t="array" aca="1" ref="CT32" ca="1">MMULT('Количество акций на 4 января'!$B27:$F27,CT$2:CT$6)/MMULT('Количество акций на 4 января'!$B27:$F27,CS$2:CS$6)-1</f>
        <v>5.4957773822319478E-3</v>
      </c>
      <c r="CU32" s="15" cm="1">
        <f t="array" aca="1" ref="CU32" ca="1">MMULT('Количество акций на 4 января'!$B27:$F27,CU$2:CU$6)/MMULT('Количество акций на 4 января'!$B27:$F27,CT$2:CT$6)-1</f>
        <v>5.9297575612664577E-3</v>
      </c>
      <c r="CV32" s="15" cm="1">
        <f t="array" aca="1" ref="CV32" ca="1">MMULT('Количество акций на 4 января'!$B27:$F27,CV$2:CV$6)/MMULT('Количество акций на 4 января'!$B27:$F27,CU$2:CU$6)-1</f>
        <v>2.9733193990391094E-3</v>
      </c>
      <c r="CW32" s="15" cm="1">
        <f t="array" aca="1" ref="CW32" ca="1">MMULT('Количество акций на 4 января'!$B27:$F27,CW$2:CW$6)/MMULT('Количество акций на 4 января'!$B27:$F27,CV$2:CV$6)-1</f>
        <v>1.0777232210345877E-2</v>
      </c>
      <c r="CX32" s="15" cm="1">
        <f t="array" aca="1" ref="CX32" ca="1">MMULT('Количество акций на 4 января'!$B27:$F27,CX$2:CX$6)/MMULT('Количество акций на 4 января'!$B27:$F27,CW$2:CW$6)-1</f>
        <v>1.2316900942388465E-4</v>
      </c>
      <c r="CY32" s="15" cm="1">
        <f t="array" aca="1" ref="CY32" ca="1">MMULT('Количество акций на 4 января'!$B27:$F27,CY$2:CY$6)/MMULT('Количество акций на 4 января'!$B27:$F27,CX$2:CX$6)-1</f>
        <v>-5.0417314933188795E-3</v>
      </c>
      <c r="CZ32" s="15" cm="1">
        <f t="array" aca="1" ref="CZ32" ca="1">MMULT('Количество акций на 4 января'!$B27:$F27,CZ$2:CZ$6)/MMULT('Количество акций на 4 января'!$B27:$F27,CY$2:CY$6)-1</f>
        <v>-2.6495070118341957E-3</v>
      </c>
      <c r="DA32" s="15" cm="1">
        <f t="array" aca="1" ref="DA32" ca="1">MMULT('Количество акций на 4 января'!$B27:$F27,DA$2:DA$6)/MMULT('Количество акций на 4 января'!$B27:$F27,CZ$2:CZ$6)-1</f>
        <v>2.0083496783740662E-2</v>
      </c>
      <c r="DB32" s="15" cm="1">
        <f t="array" aca="1" ref="DB32" ca="1">MMULT('Количество акций на 4 января'!$B27:$F27,DB$2:DB$6)/MMULT('Количество акций на 4 января'!$B27:$F27,DA$2:DA$6)-1</f>
        <v>2.3385939562559743E-2</v>
      </c>
      <c r="DC32" s="15" cm="1">
        <f t="array" aca="1" ref="DC32" ca="1">MMULT('Количество акций на 4 января'!$B27:$F27,DC$2:DC$6)/MMULT('Количество акций на 4 января'!$B27:$F27,DB$2:DB$6)-1</f>
        <v>2.2082586092291301E-3</v>
      </c>
      <c r="DD32" s="15" cm="1">
        <f t="array" aca="1" ref="DD32" ca="1">MMULT('Количество акций на 4 января'!$B27:$F27,DD$2:DD$6)/MMULT('Количество акций на 4 января'!$B27:$F27,DC$2:DC$6)-1</f>
        <v>3.1151760702836651E-3</v>
      </c>
      <c r="DE32" s="15" cm="1">
        <f t="array" aca="1" ref="DE32" ca="1">MMULT('Количество акций на 4 января'!$B27:$F27,DE$2:DE$6)/MMULT('Количество акций на 4 января'!$B27:$F27,DD$2:DD$6)-1</f>
        <v>3.942080390511693E-3</v>
      </c>
      <c r="DF32" s="15" cm="1">
        <f t="array" aca="1" ref="DF32" ca="1">MMULT('Количество акций на 4 января'!$B27:$F27,DF$2:DF$6)/MMULT('Количество акций на 4 января'!$B27:$F27,DE$2:DE$6)-1</f>
        <v>-4.1930616266225851E-3</v>
      </c>
      <c r="DG32" s="15" cm="1">
        <f t="array" aca="1" ref="DG32" ca="1">MMULT('Количество акций на 4 января'!$B27:$F27,DG$2:DG$6)/MMULT('Количество акций на 4 января'!$B27:$F27,DF$2:DF$6)-1</f>
        <v>1.0874220069787777E-2</v>
      </c>
      <c r="DH32" s="15" cm="1">
        <f t="array" aca="1" ref="DH32" ca="1">MMULT('Количество акций на 4 января'!$B27:$F27,DH$2:DH$6)/MMULT('Количество акций на 4 января'!$B27:$F27,DG$2:DG$6)-1</f>
        <v>-2.6621289113407665E-3</v>
      </c>
      <c r="DI32" s="15" cm="1">
        <f t="array" aca="1" ref="DI32" ca="1">MMULT('Количество акций на 4 января'!$B27:$F27,DI$2:DI$6)/MMULT('Количество акций на 4 января'!$B27:$F27,DH$2:DH$6)-1</f>
        <v>-1.7432806340039741E-3</v>
      </c>
      <c r="DJ32" s="15" cm="1">
        <f t="array" aca="1" ref="DJ32" ca="1">MMULT('Количество акций на 4 января'!$B27:$F27,DJ$2:DJ$6)/MMULT('Количество акций на 4 января'!$B27:$F27,DI$2:DI$6)-1</f>
        <v>1.6570973839038494E-3</v>
      </c>
      <c r="DK32" s="15" cm="1">
        <f t="array" aca="1" ref="DK32" ca="1">MMULT('Количество акций на 4 января'!$B27:$F27,DK$2:DK$6)/MMULT('Количество акций на 4 января'!$B27:$F27,DJ$2:DJ$6)-1</f>
        <v>-1.214467507617667E-2</v>
      </c>
      <c r="DL32" s="15" cm="1">
        <f t="array" aca="1" ref="DL32" ca="1">MMULT('Количество акций на 4 января'!$B27:$F27,DL$2:DL$6)/MMULT('Количество акций на 4 января'!$B27:$F27,DK$2:DK$6)-1</f>
        <v>1.7830680244523833E-4</v>
      </c>
      <c r="DM32" s="15" cm="1">
        <f t="array" aca="1" ref="DM32" ca="1">MMULT('Количество акций на 4 января'!$B27:$F27,DM$2:DM$6)/MMULT('Количество акций на 4 января'!$B27:$F27,DL$2:DL$6)-1</f>
        <v>1.5224866860921171E-3</v>
      </c>
      <c r="DN32" s="15" cm="1">
        <f t="array" aca="1" ref="DN32" ca="1">MMULT('Количество акций на 4 января'!$B27:$F27,DN$2:DN$6)/MMULT('Количество акций на 4 января'!$B27:$F27,DM$2:DM$6)-1</f>
        <v>-2.2016190407855296E-3</v>
      </c>
      <c r="DO32" s="15" cm="1">
        <f t="array" aca="1" ref="DO32" ca="1">MMULT('Количество акций на 4 января'!$B27:$F27,DO$2:DO$6)/MMULT('Количество акций на 4 января'!$B27:$F27,DN$2:DN$6)-1</f>
        <v>7.3024112684227926E-3</v>
      </c>
      <c r="DP32" s="15" cm="1">
        <f t="array" aca="1" ref="DP32" ca="1">MMULT('Количество акций на 4 января'!$B27:$F27,DP$2:DP$6)/MMULT('Количество акций на 4 января'!$B27:$F27,DO$2:DO$6)-1</f>
        <v>5.4613937939218538E-3</v>
      </c>
      <c r="DQ32" s="15" cm="1">
        <f t="array" aca="1" ref="DQ32" ca="1">MMULT('Количество акций на 4 января'!$B27:$F27,DQ$2:DQ$6)/MMULT('Количество акций на 4 января'!$B27:$F27,DP$2:DP$6)-1</f>
        <v>-4.4852917347388832E-3</v>
      </c>
      <c r="DR32" s="15" cm="1">
        <f t="array" aca="1" ref="DR32" ca="1">MMULT('Количество акций на 4 января'!$B27:$F27,DR$2:DR$6)/MMULT('Количество акций на 4 января'!$B27:$F27,DQ$2:DQ$6)-1</f>
        <v>-2.0732027502666783E-3</v>
      </c>
      <c r="DS32" s="15" cm="1">
        <f t="array" aca="1" ref="DS32" ca="1">MMULT('Количество акций на 4 января'!$B27:$F27,DS$2:DS$6)/MMULT('Количество акций на 4 января'!$B27:$F27,DR$2:DR$6)-1</f>
        <v>8.0614436870489747E-3</v>
      </c>
      <c r="DT32" s="15" cm="1">
        <f t="array" aca="1" ref="DT32" ca="1">MMULT('Количество акций на 4 января'!$B27:$F27,DT$2:DT$6)/MMULT('Количество акций на 4 января'!$B27:$F27,DS$2:DS$6)-1</f>
        <v>-3.3525799479017238E-3</v>
      </c>
      <c r="DU32" s="15" cm="1">
        <f t="array" aca="1" ref="DU32" ca="1">MMULT('Количество акций на 4 января'!$B27:$F27,DU$2:DU$6)/MMULT('Количество акций на 4 января'!$B27:$F27,DT$2:DT$6)-1</f>
        <v>-8.1859692486097035E-3</v>
      </c>
      <c r="DV32" s="15" cm="1">
        <f t="array" aca="1" ref="DV32" ca="1">MMULT('Количество акций на 4 января'!$B27:$F27,DV$2:DV$6)/MMULT('Количество акций на 4 января'!$B27:$F27,DU$2:DU$6)-1</f>
        <v>1.1849277591429175E-2</v>
      </c>
      <c r="DW32" s="24" cm="1">
        <f t="array" aca="1" ref="DW32" ca="1">MMULT('Количество акций на 4 января'!$B27:$F27,DW$2:DW$6)/MMULT('Количество акций на 4 января'!$B27:$F27,DV$2:DV$6)-1</f>
        <v>1.7211701617728004E-2</v>
      </c>
      <c r="DX32" s="28">
        <f t="shared" ca="1" si="1"/>
        <v>1.7120040576640507E-3</v>
      </c>
      <c r="DY32" s="28">
        <f t="shared" ca="1" si="0"/>
        <v>1.1640966189034745E-2</v>
      </c>
    </row>
    <row r="33" spans="1:129" x14ac:dyDescent="0.3">
      <c r="A33">
        <v>27</v>
      </c>
      <c r="C33" s="23" cm="1">
        <f t="array" aca="1" ref="C33" ca="1">MMULT('Количество акций на 4 января'!$B28:$F28,C$2:C$6)/MMULT('Количество акций на 4 января'!$B28:$F28,B$2:B$6)-1</f>
        <v>1.3159644023278405E-2</v>
      </c>
      <c r="D33" s="15" cm="1">
        <f t="array" aca="1" ref="D33" ca="1">MMULT('Количество акций на 4 января'!$B28:$F28,D$2:D$6)/MMULT('Количество акций на 4 января'!$B28:$F28,C$2:C$6)-1</f>
        <v>4.7257394895692251E-3</v>
      </c>
      <c r="E33" s="15" cm="1">
        <f t="array" aca="1" ref="E33" ca="1">MMULT('Количество акций на 4 января'!$B28:$F28,E$2:E$6)/MMULT('Количество акций на 4 января'!$B28:$F28,D$2:D$6)-1</f>
        <v>3.5686737831485571E-2</v>
      </c>
      <c r="F33" s="15" cm="1">
        <f t="array" aca="1" ref="F33" ca="1">MMULT('Количество акций на 4 января'!$B28:$F28,F$2:F$6)/MMULT('Количество акций на 4 января'!$B28:$F28,E$2:E$6)-1</f>
        <v>3.1312846028508368E-3</v>
      </c>
      <c r="G33" s="15" cm="1">
        <f t="array" aca="1" ref="G33" ca="1">MMULT('Количество акций на 4 января'!$B28:$F28,G$2:G$6)/MMULT('Количество акций на 4 января'!$B28:$F28,F$2:F$6)-1</f>
        <v>-1.9807691473083811E-3</v>
      </c>
      <c r="H33" s="15" cm="1">
        <f t="array" aca="1" ref="H33" ca="1">MMULT('Количество акций на 4 января'!$B28:$F28,H$2:H$6)/MMULT('Количество акций на 4 января'!$B28:$F28,G$2:G$6)-1</f>
        <v>-5.9010463100716004E-3</v>
      </c>
      <c r="I33" s="15" cm="1">
        <f t="array" aca="1" ref="I33" ca="1">MMULT('Количество акций на 4 января'!$B28:$F28,I$2:I$6)/MMULT('Количество акций на 4 января'!$B28:$F28,H$2:H$6)-1</f>
        <v>7.9769219998575558E-3</v>
      </c>
      <c r="J33" s="15" cm="1">
        <f t="array" aca="1" ref="J33" ca="1">MMULT('Количество акций на 4 января'!$B28:$F28,J$2:J$6)/MMULT('Количество акций на 4 января'!$B28:$F28,I$2:I$6)-1</f>
        <v>-1.7730989904560679E-2</v>
      </c>
      <c r="K33" s="15" cm="1">
        <f t="array" aca="1" ref="K33" ca="1">MMULT('Количество акций на 4 января'!$B28:$F28,K$2:K$6)/MMULT('Количество акций на 4 января'!$B28:$F28,J$2:J$6)-1</f>
        <v>4.7424635569988105E-3</v>
      </c>
      <c r="L33" s="15" cm="1">
        <f t="array" aca="1" ref="L33" ca="1">MMULT('Количество акций на 4 января'!$B28:$F28,L$2:L$6)/MMULT('Количество акций на 4 января'!$B28:$F28,K$2:K$6)-1</f>
        <v>2.2125874638774246E-3</v>
      </c>
      <c r="M33" s="15" cm="1">
        <f t="array" aca="1" ref="M33" ca="1">MMULT('Количество акций на 4 января'!$B28:$F28,M$2:M$6)/MMULT('Количество акций на 4 января'!$B28:$F28,L$2:L$6)-1</f>
        <v>1.0439291312758003E-2</v>
      </c>
      <c r="N33" s="15" cm="1">
        <f t="array" aca="1" ref="N33" ca="1">MMULT('Количество акций на 4 января'!$B28:$F28,N$2:N$6)/MMULT('Количество акций на 4 января'!$B28:$F28,M$2:M$6)-1</f>
        <v>-1.2402272049128804E-2</v>
      </c>
      <c r="O33" s="15" cm="1">
        <f t="array" aca="1" ref="O33" ca="1">MMULT('Количество акций на 4 января'!$B28:$F28,O$2:O$6)/MMULT('Количество акций на 4 января'!$B28:$F28,N$2:N$6)-1</f>
        <v>-1.2103648829803637E-2</v>
      </c>
      <c r="P33" s="15" cm="1">
        <f t="array" aca="1" ref="P33" ca="1">MMULT('Количество акций на 4 января'!$B28:$F28,P$2:P$6)/MMULT('Количество акций на 4 января'!$B28:$F28,O$2:O$6)-1</f>
        <v>-6.576045961820598E-3</v>
      </c>
      <c r="Q33" s="15" cm="1">
        <f t="array" aca="1" ref="Q33" ca="1">MMULT('Количество акций на 4 января'!$B28:$F28,Q$2:Q$6)/MMULT('Количество акций на 4 января'!$B28:$F28,P$2:P$6)-1</f>
        <v>-4.5954800450622724E-3</v>
      </c>
      <c r="R33" s="15" cm="1">
        <f t="array" aca="1" ref="R33" ca="1">MMULT('Количество акций на 4 января'!$B28:$F28,R$2:R$6)/MMULT('Количество акций на 4 января'!$B28:$F28,Q$2:Q$6)-1</f>
        <v>-1.8707520178124382E-2</v>
      </c>
      <c r="S33" s="15" cm="1">
        <f t="array" aca="1" ref="S33" ca="1">MMULT('Количество акций на 4 января'!$B28:$F28,S$2:S$6)/MMULT('Количество акций на 4 января'!$B28:$F28,R$2:R$6)-1</f>
        <v>1.0482751333715123E-2</v>
      </c>
      <c r="T33" s="15" cm="1">
        <f t="array" aca="1" ref="T33" ca="1">MMULT('Количество акций на 4 января'!$B28:$F28,T$2:T$6)/MMULT('Количество акций на 4 января'!$B28:$F28,S$2:S$6)-1</f>
        <v>-2.6024770360184246E-2</v>
      </c>
      <c r="U33" s="15" cm="1">
        <f t="array" aca="1" ref="U33" ca="1">MMULT('Количество акций на 4 января'!$B28:$F28,U$2:U$6)/MMULT('Количество акций на 4 января'!$B28:$F28,T$2:T$6)-1</f>
        <v>1.3460661033680932E-2</v>
      </c>
      <c r="V33" s="15" cm="1">
        <f t="array" aca="1" ref="V33" ca="1">MMULT('Количество акций на 4 января'!$B28:$F28,V$2:V$6)/MMULT('Количество акций на 4 января'!$B28:$F28,U$2:U$6)-1</f>
        <v>-1.2692822880444599E-3</v>
      </c>
      <c r="W33" s="15" cm="1">
        <f t="array" aca="1" ref="W33" ca="1">MMULT('Количество акций на 4 января'!$B28:$F28,W$2:W$6)/MMULT('Количество акций на 4 января'!$B28:$F28,V$2:V$6)-1</f>
        <v>1.2531612776901513E-2</v>
      </c>
      <c r="X33" s="15" cm="1">
        <f t="array" aca="1" ref="X33" ca="1">MMULT('Количество акций на 4 января'!$B28:$F28,X$2:X$6)/MMULT('Количество акций на 4 января'!$B28:$F28,W$2:W$6)-1</f>
        <v>1.1430437795692416E-2</v>
      </c>
      <c r="Y33" s="15" cm="1">
        <f t="array" aca="1" ref="Y33" ca="1">MMULT('Количество акций на 4 января'!$B28:$F28,Y$2:Y$6)/MMULT('Количество акций на 4 января'!$B28:$F28,X$2:X$6)-1</f>
        <v>-8.1022786475803965E-4</v>
      </c>
      <c r="Z33" s="15" cm="1">
        <f t="array" aca="1" ref="Z33" ca="1">MMULT('Количество акций на 4 января'!$B28:$F28,Z$2:Z$6)/MMULT('Количество акций на 4 января'!$B28:$F28,Y$2:Y$6)-1</f>
        <v>1.0261758223945705E-2</v>
      </c>
      <c r="AA33" s="15" cm="1">
        <f t="array" aca="1" ref="AA33" ca="1">MMULT('Количество акций на 4 января'!$B28:$F28,AA$2:AA$6)/MMULT('Количество акций на 4 января'!$B28:$F28,Z$2:Z$6)-1</f>
        <v>-1.2305402864030812E-2</v>
      </c>
      <c r="AB33" s="15" cm="1">
        <f t="array" aca="1" ref="AB33" ca="1">MMULT('Количество акций на 4 января'!$B28:$F28,AB$2:AB$6)/MMULT('Количество акций на 4 января'!$B28:$F28,AA$2:AA$6)-1</f>
        <v>-1.2047372670035084E-2</v>
      </c>
      <c r="AC33" s="15" cm="1">
        <f t="array" aca="1" ref="AC33" ca="1">MMULT('Количество акций на 4 января'!$B28:$F28,AC$2:AC$6)/MMULT('Количество акций на 4 января'!$B28:$F28,AB$2:AB$6)-1</f>
        <v>-1.0600813311366641E-3</v>
      </c>
      <c r="AD33" s="15" cm="1">
        <f t="array" aca="1" ref="AD33" ca="1">MMULT('Количество акций на 4 января'!$B28:$F28,AD$2:AD$6)/MMULT('Количество акций на 4 января'!$B28:$F28,AC$2:AC$6)-1</f>
        <v>5.8297116242864711E-3</v>
      </c>
      <c r="AE33" s="15" cm="1">
        <f t="array" aca="1" ref="AE33" ca="1">MMULT('Количество акций на 4 января'!$B28:$F28,AE$2:AE$6)/MMULT('Количество акций на 4 января'!$B28:$F28,AD$2:AD$6)-1</f>
        <v>2.0532120235926321E-2</v>
      </c>
      <c r="AF33" s="15" cm="1">
        <f t="array" aca="1" ref="AF33" ca="1">MMULT('Количество акций на 4 января'!$B28:$F28,AF$2:AF$6)/MMULT('Количество акций на 4 января'!$B28:$F28,AE$2:AE$6)-1</f>
        <v>-2.0165456576443086E-3</v>
      </c>
      <c r="AG33" s="15" cm="1">
        <f t="array" aca="1" ref="AG33" ca="1">MMULT('Количество акций на 4 января'!$B28:$F28,AG$2:AG$6)/MMULT('Количество акций на 4 января'!$B28:$F28,AF$2:AF$6)-1</f>
        <v>-3.9976673694108733E-4</v>
      </c>
      <c r="AH33" s="15" cm="1">
        <f t="array" aca="1" ref="AH33" ca="1">MMULT('Количество акций на 4 января'!$B28:$F28,AH$2:AH$6)/MMULT('Количество акций на 4 января'!$B28:$F28,AG$2:AG$6)-1</f>
        <v>-4.662736095898623E-3</v>
      </c>
      <c r="AI33" s="15" cm="1">
        <f t="array" aca="1" ref="AI33" ca="1">MMULT('Количество акций на 4 января'!$B28:$F28,AI$2:AI$6)/MMULT('Количество акций на 4 января'!$B28:$F28,AH$2:AH$6)-1</f>
        <v>2.3743730961849341E-2</v>
      </c>
      <c r="AJ33" s="15" cm="1">
        <f t="array" aca="1" ref="AJ33" ca="1">MMULT('Количество акций на 4 января'!$B28:$F28,AJ$2:AJ$6)/MMULT('Количество акций на 4 января'!$B28:$F28,AI$2:AI$6)-1</f>
        <v>-1.4002481230991459E-2</v>
      </c>
      <c r="AK33" s="15" cm="1">
        <f t="array" aca="1" ref="AK33" ca="1">MMULT('Количество акций на 4 января'!$B28:$F28,AK$2:AK$6)/MMULT('Количество акций на 4 января'!$B28:$F28,AJ$2:AJ$6)-1</f>
        <v>-8.788785311270364E-3</v>
      </c>
      <c r="AL33" s="15" cm="1">
        <f t="array" aca="1" ref="AL33" ca="1">MMULT('Количество акций на 4 января'!$B28:$F28,AL$2:AL$6)/MMULT('Количество акций на 4 января'!$B28:$F28,AK$2:AK$6)-1</f>
        <v>-1.418004992791988E-2</v>
      </c>
      <c r="AM33" s="15" cm="1">
        <f t="array" aca="1" ref="AM33" ca="1">MMULT('Количество акций на 4 января'!$B28:$F28,AM$2:AM$6)/MMULT('Количество акций на 4 января'!$B28:$F28,AL$2:AL$6)-1</f>
        <v>-2.8654351931386657E-2</v>
      </c>
      <c r="AN33" s="15" cm="1">
        <f t="array" aca="1" ref="AN33" ca="1">MMULT('Количество акций на 4 января'!$B28:$F28,AN$2:AN$6)/MMULT('Количество акций на 4 января'!$B28:$F28,AM$2:AM$6)-1</f>
        <v>1.2090842772283228E-3</v>
      </c>
      <c r="AO33" s="15" cm="1">
        <f t="array" aca="1" ref="AO33" ca="1">MMULT('Количество акций на 4 января'!$B28:$F28,AO$2:AO$6)/MMULT('Количество акций на 4 января'!$B28:$F28,AN$2:AN$6)-1</f>
        <v>1.6272307339605829E-2</v>
      </c>
      <c r="AP33" s="15" cm="1">
        <f t="array" aca="1" ref="AP33" ca="1">MMULT('Количество акций на 4 января'!$B28:$F28,AP$2:AP$6)/MMULT('Количество акций на 4 января'!$B28:$F28,AO$2:AO$6)-1</f>
        <v>2.645477647638339E-3</v>
      </c>
      <c r="AQ33" s="15" cm="1">
        <f t="array" aca="1" ref="AQ33" ca="1">MMULT('Количество акций на 4 января'!$B28:$F28,AQ$2:AQ$6)/MMULT('Количество акций на 4 января'!$B28:$F28,AP$2:AP$6)-1</f>
        <v>-9.1804254817345887E-3</v>
      </c>
      <c r="AR33" s="15" cm="1">
        <f t="array" aca="1" ref="AR33" ca="1">MMULT('Количество акций на 4 января'!$B28:$F28,AR$2:AR$6)/MMULT('Количество акций на 4 января'!$B28:$F28,AQ$2:AQ$6)-1</f>
        <v>-2.2536050685883713E-2</v>
      </c>
      <c r="AS33" s="15" cm="1">
        <f t="array" aca="1" ref="AS33" ca="1">MMULT('Количество акций на 4 января'!$B28:$F28,AS$2:AS$6)/MMULT('Количество акций на 4 января'!$B28:$F28,AR$2:AR$6)-1</f>
        <v>1.1478756408362489E-2</v>
      </c>
      <c r="AT33" s="15" cm="1">
        <f t="array" aca="1" ref="AT33" ca="1">MMULT('Количество акций на 4 января'!$B28:$F28,AT$2:AT$6)/MMULT('Количество акций на 4 января'!$B28:$F28,AS$2:AS$6)-1</f>
        <v>1.7693639977510944E-2</v>
      </c>
      <c r="AU33" s="15" cm="1">
        <f t="array" aca="1" ref="AU33" ca="1">MMULT('Количество акций на 4 января'!$B28:$F28,AU$2:AU$6)/MMULT('Количество акций на 4 января'!$B28:$F28,AT$2:AT$6)-1</f>
        <v>-3.6624233258475414E-4</v>
      </c>
      <c r="AV33" s="15" cm="1">
        <f t="array" aca="1" ref="AV33" ca="1">MMULT('Количество акций на 4 января'!$B28:$F28,AV$2:AV$6)/MMULT('Количество акций на 4 января'!$B28:$F28,AU$2:AU$6)-1</f>
        <v>9.0371519968845959E-3</v>
      </c>
      <c r="AW33" s="15" cm="1">
        <f t="array" aca="1" ref="AW33" ca="1">MMULT('Количество акций на 4 января'!$B28:$F28,AW$2:AW$6)/MMULT('Количество акций на 4 января'!$B28:$F28,AV$2:AV$6)-1</f>
        <v>4.3389550393957421E-3</v>
      </c>
      <c r="AX33" s="15" cm="1">
        <f t="array" aca="1" ref="AX33" ca="1">MMULT('Количество акций на 4 января'!$B28:$F28,AX$2:AX$6)/MMULT('Количество акций на 4 января'!$B28:$F28,AW$2:AW$6)-1</f>
        <v>1.6879511037881656E-2</v>
      </c>
      <c r="AY33" s="15" cm="1">
        <f t="array" aca="1" ref="AY33" ca="1">MMULT('Количество акций на 4 января'!$B28:$F28,AY$2:AY$6)/MMULT('Количество акций на 4 января'!$B28:$F28,AX$2:AX$6)-1</f>
        <v>-2.0774283443426134E-2</v>
      </c>
      <c r="AZ33" s="15" cm="1">
        <f t="array" aca="1" ref="AZ33" ca="1">MMULT('Количество акций на 4 января'!$B28:$F28,AZ$2:AZ$6)/MMULT('Количество акций на 4 января'!$B28:$F28,AY$2:AY$6)-1</f>
        <v>-9.062084293413819E-3</v>
      </c>
      <c r="BA33" s="15" cm="1">
        <f t="array" aca="1" ref="BA33" ca="1">MMULT('Количество акций на 4 января'!$B28:$F28,BA$2:BA$6)/MMULT('Количество акций на 4 января'!$B28:$F28,AZ$2:AZ$6)-1</f>
        <v>-1.6330694371200938E-2</v>
      </c>
      <c r="BB33" s="15" cm="1">
        <f t="array" aca="1" ref="BB33" ca="1">MMULT('Количество акций на 4 января'!$B28:$F28,BB$2:BB$6)/MMULT('Количество акций на 4 января'!$B28:$F28,BA$2:BA$6)-1</f>
        <v>7.9940968317326888E-3</v>
      </c>
      <c r="BC33" s="15" cm="1">
        <f t="array" aca="1" ref="BC33" ca="1">MMULT('Количество акций на 4 января'!$B28:$F28,BC$2:BC$6)/MMULT('Количество акций на 4 января'!$B28:$F28,BB$2:BB$6)-1</f>
        <v>-9.5162516451374746E-4</v>
      </c>
      <c r="BD33" s="15" cm="1">
        <f t="array" aca="1" ref="BD33" ca="1">MMULT('Количество акций на 4 января'!$B28:$F28,BD$2:BD$6)/MMULT('Количество акций на 4 января'!$B28:$F28,BC$2:BC$6)-1</f>
        <v>-2.0860842685698655E-2</v>
      </c>
      <c r="BE33" s="15" cm="1">
        <f t="array" aca="1" ref="BE33" ca="1">MMULT('Количество акций на 4 января'!$B28:$F28,BE$2:BE$6)/MMULT('Количество акций на 4 января'!$B28:$F28,BD$2:BD$6)-1</f>
        <v>-1.7682121478831858E-2</v>
      </c>
      <c r="BF33" s="15" cm="1">
        <f t="array" aca="1" ref="BF33" ca="1">MMULT('Количество акций на 4 января'!$B28:$F28,BF$2:BF$6)/MMULT('Количество акций на 4 января'!$B28:$F28,BE$2:BE$6)-1</f>
        <v>1.4371577163163618E-3</v>
      </c>
      <c r="BG33" s="15" cm="1">
        <f t="array" aca="1" ref="BG33" ca="1">MMULT('Количество акций на 4 января'!$B28:$F28,BG$2:BG$6)/MMULT('Количество акций на 4 января'!$B28:$F28,BF$2:BF$6)-1</f>
        <v>2.8954204107425774E-2</v>
      </c>
      <c r="BH33" s="15" cm="1">
        <f t="array" aca="1" ref="BH33" ca="1">MMULT('Количество акций на 4 января'!$B28:$F28,BH$2:BH$6)/MMULT('Количество акций на 4 января'!$B28:$F28,BG$2:BG$6)-1</f>
        <v>1.1302473658606038E-2</v>
      </c>
      <c r="BI33" s="15" cm="1">
        <f t="array" aca="1" ref="BI33" ca="1">MMULT('Количество акций на 4 января'!$B28:$F28,BI$2:BI$6)/MMULT('Количество акций на 4 января'!$B28:$F28,BH$2:BH$6)-1</f>
        <v>-5.0140011676887974E-3</v>
      </c>
      <c r="BJ33" s="15" cm="1">
        <f t="array" aca="1" ref="BJ33" ca="1">MMULT('Количество акций на 4 января'!$B28:$F28,BJ$2:BJ$6)/MMULT('Количество акций на 4 января'!$B28:$F28,BI$2:BI$6)-1</f>
        <v>9.4984567490175031E-3</v>
      </c>
      <c r="BK33" s="15" cm="1">
        <f t="array" aca="1" ref="BK33" ca="1">MMULT('Количество акций на 4 января'!$B28:$F28,BK$2:BK$6)/MMULT('Количество акций на 4 января'!$B28:$F28,BJ$2:BJ$6)-1</f>
        <v>-9.4944121929119163E-4</v>
      </c>
      <c r="BL33" s="15" cm="1">
        <f t="array" aca="1" ref="BL33" ca="1">MMULT('Количество акций на 4 января'!$B28:$F28,BL$2:BL$6)/MMULT('Количество акций на 4 января'!$B28:$F28,BK$2:BK$6)-1</f>
        <v>4.1870711528853022E-3</v>
      </c>
      <c r="BM33" s="15" cm="1">
        <f t="array" aca="1" ref="BM33" ca="1">MMULT('Количество акций на 4 января'!$B28:$F28,BM$2:BM$6)/MMULT('Количество акций на 4 января'!$B28:$F28,BL$2:BL$6)-1</f>
        <v>-7.0014063531408377E-3</v>
      </c>
      <c r="BN33" s="15" cm="1">
        <f t="array" aca="1" ref="BN33" ca="1">MMULT('Количество акций на 4 января'!$B28:$F28,BN$2:BN$6)/MMULT('Количество акций на 4 января'!$B28:$F28,BM$2:BM$6)-1</f>
        <v>-1.590583881991614E-2</v>
      </c>
      <c r="BO33" s="15" cm="1">
        <f t="array" aca="1" ref="BO33" ca="1">MMULT('Количество акций на 4 января'!$B28:$F28,BO$2:BO$6)/MMULT('Количество акций на 4 января'!$B28:$F28,BN$2:BN$6)-1</f>
        <v>9.8582412941878861E-3</v>
      </c>
      <c r="BP33" s="15" cm="1">
        <f t="array" aca="1" ref="BP33" ca="1">MMULT('Количество акций на 4 января'!$B28:$F28,BP$2:BP$6)/MMULT('Количество акций на 4 января'!$B28:$F28,BO$2:BO$6)-1</f>
        <v>3.6940912508385271E-3</v>
      </c>
      <c r="BQ33" s="15" cm="1">
        <f t="array" aca="1" ref="BQ33" ca="1">MMULT('Количество акций на 4 января'!$B28:$F28,BQ$2:BQ$6)/MMULT('Количество акций на 4 января'!$B28:$F28,BP$2:BP$6)-1</f>
        <v>8.3767946818635863E-4</v>
      </c>
      <c r="BR33" s="15" cm="1">
        <f t="array" aca="1" ref="BR33" ca="1">MMULT('Количество акций на 4 января'!$B28:$F28,BR$2:BR$6)/MMULT('Количество акций на 4 января'!$B28:$F28,BQ$2:BQ$6)-1</f>
        <v>1.7493068961044855E-2</v>
      </c>
      <c r="BS33" s="15" cm="1">
        <f t="array" aca="1" ref="BS33" ca="1">MMULT('Количество акций на 4 января'!$B28:$F28,BS$2:BS$6)/MMULT('Количество акций на 4 января'!$B28:$F28,BR$2:BR$6)-1</f>
        <v>6.5219746275246848E-4</v>
      </c>
      <c r="BT33" s="15" cm="1">
        <f t="array" aca="1" ref="BT33" ca="1">MMULT('Количество акций на 4 января'!$B28:$F28,BT$2:BT$6)/MMULT('Количество акций на 4 января'!$B28:$F28,BS$2:BS$6)-1</f>
        <v>-3.0652760621615593E-3</v>
      </c>
      <c r="BU33" s="15" cm="1">
        <f t="array" aca="1" ref="BU33" ca="1">MMULT('Количество акций на 4 января'!$B28:$F28,BU$2:BU$6)/MMULT('Количество акций на 4 января'!$B28:$F28,BT$2:BT$6)-1</f>
        <v>-8.2961312350204874E-4</v>
      </c>
      <c r="BV33" s="15" cm="1">
        <f t="array" aca="1" ref="BV33" ca="1">MMULT('Количество акций на 4 января'!$B28:$F28,BV$2:BV$6)/MMULT('Количество акций на 4 января'!$B28:$F28,BU$2:BU$6)-1</f>
        <v>1.2239479813405563E-2</v>
      </c>
      <c r="BW33" s="15" cm="1">
        <f t="array" aca="1" ref="BW33" ca="1">MMULT('Количество акций на 4 января'!$B28:$F28,BW$2:BW$6)/MMULT('Количество акций на 4 января'!$B28:$F28,BV$2:BV$6)-1</f>
        <v>-1.1080299860374843E-2</v>
      </c>
      <c r="BX33" s="15" cm="1">
        <f t="array" aca="1" ref="BX33" ca="1">MMULT('Количество акций на 4 января'!$B28:$F28,BX$2:BX$6)/MMULT('Количество акций на 4 января'!$B28:$F28,BW$2:BW$6)-1</f>
        <v>-7.8291123735156898E-3</v>
      </c>
      <c r="BY33" s="15" cm="1">
        <f t="array" aca="1" ref="BY33" ca="1">MMULT('Количество акций на 4 января'!$B28:$F28,BY$2:BY$6)/MMULT('Количество акций на 4 января'!$B28:$F28,BX$2:BX$6)-1</f>
        <v>-1.2360444547163674E-3</v>
      </c>
      <c r="BZ33" s="15" cm="1">
        <f t="array" aca="1" ref="BZ33" ca="1">MMULT('Количество акций на 4 января'!$B28:$F28,BZ$2:BZ$6)/MMULT('Количество акций на 4 января'!$B28:$F28,BY$2:BY$6)-1</f>
        <v>1.2168609990697465E-2</v>
      </c>
      <c r="CA33" s="15" cm="1">
        <f t="array" aca="1" ref="CA33" ca="1">MMULT('Количество акций на 4 января'!$B28:$F28,CA$2:CA$6)/MMULT('Количество акций на 4 января'!$B28:$F28,BZ$2:BZ$6)-1</f>
        <v>5.8079153027505992E-3</v>
      </c>
      <c r="CB33" s="15" cm="1">
        <f t="array" aca="1" ref="CB33" ca="1">MMULT('Количество акций на 4 января'!$B28:$F28,CB$2:CB$6)/MMULT('Количество акций на 4 января'!$B28:$F28,CA$2:CA$6)-1</f>
        <v>1.3888067791393066E-2</v>
      </c>
      <c r="CC33" s="15" cm="1">
        <f t="array" aca="1" ref="CC33" ca="1">MMULT('Количество акций на 4 января'!$B28:$F28,CC$2:CC$6)/MMULT('Количество акций на 4 января'!$B28:$F28,CB$2:CB$6)-1</f>
        <v>5.2159193803500425E-3</v>
      </c>
      <c r="CD33" s="15" cm="1">
        <f t="array" aca="1" ref="CD33" ca="1">MMULT('Количество акций на 4 января'!$B28:$F28,CD$2:CD$6)/MMULT('Количество акций на 4 января'!$B28:$F28,CC$2:CC$6)-1</f>
        <v>-1.0865638923368226E-2</v>
      </c>
      <c r="CE33" s="15" cm="1">
        <f t="array" aca="1" ref="CE33" ca="1">MMULT('Количество акций на 4 января'!$B28:$F28,CE$2:CE$6)/MMULT('Количество акций на 4 января'!$B28:$F28,CD$2:CD$6)-1</f>
        <v>-1.6345288071586417E-3</v>
      </c>
      <c r="CF33" s="15" cm="1">
        <f t="array" aca="1" ref="CF33" ca="1">MMULT('Количество акций на 4 января'!$B28:$F28,CF$2:CF$6)/MMULT('Количество акций на 4 января'!$B28:$F28,CE$2:CE$6)-1</f>
        <v>-1.108978167661312E-2</v>
      </c>
      <c r="CG33" s="15" cm="1">
        <f t="array" aca="1" ref="CG33" ca="1">MMULT('Количество акций на 4 января'!$B28:$F28,CG$2:CG$6)/MMULT('Количество акций на 4 января'!$B28:$F28,CF$2:CF$6)-1</f>
        <v>1.6149349108131261E-2</v>
      </c>
      <c r="CH33" s="15" cm="1">
        <f t="array" aca="1" ref="CH33" ca="1">MMULT('Количество акций на 4 января'!$B28:$F28,CH$2:CH$6)/MMULT('Количество акций на 4 января'!$B28:$F28,CG$2:CG$6)-1</f>
        <v>1.0467672990284616E-2</v>
      </c>
      <c r="CI33" s="15" cm="1">
        <f t="array" aca="1" ref="CI33" ca="1">MMULT('Количество акций на 4 января'!$B28:$F28,CI$2:CI$6)/MMULT('Количество акций на 4 января'!$B28:$F28,CH$2:CH$6)-1</f>
        <v>8.9478726353255933E-3</v>
      </c>
      <c r="CJ33" s="15" cm="1">
        <f t="array" aca="1" ref="CJ33" ca="1">MMULT('Количество акций на 4 января'!$B28:$F28,CJ$2:CJ$6)/MMULT('Количество акций на 4 января'!$B28:$F28,CI$2:CI$6)-1</f>
        <v>4.586609973509681E-3</v>
      </c>
      <c r="CK33" s="15" cm="1">
        <f t="array" aca="1" ref="CK33" ca="1">MMULT('Количество акций на 4 января'!$B28:$F28,CK$2:CK$6)/MMULT('Количество акций на 4 января'!$B28:$F28,CJ$2:CJ$6)-1</f>
        <v>8.1128598008535224E-3</v>
      </c>
      <c r="CL33" s="15" cm="1">
        <f t="array" aca="1" ref="CL33" ca="1">MMULT('Количество акций на 4 января'!$B28:$F28,CL$2:CL$6)/MMULT('Количество акций на 4 января'!$B28:$F28,CK$2:CK$6)-1</f>
        <v>-5.7793309510377755E-3</v>
      </c>
      <c r="CM33" s="15" cm="1">
        <f t="array" aca="1" ref="CM33" ca="1">MMULT('Количество акций на 4 января'!$B28:$F28,CM$2:CM$6)/MMULT('Количество акций на 4 января'!$B28:$F28,CL$2:CL$6)-1</f>
        <v>-4.3801834908756554E-3</v>
      </c>
      <c r="CN33" s="15" cm="1">
        <f t="array" aca="1" ref="CN33" ca="1">MMULT('Количество акций на 4 января'!$B28:$F28,CN$2:CN$6)/MMULT('Количество акций на 4 января'!$B28:$F28,CM$2:CM$6)-1</f>
        <v>8.204972511131281E-3</v>
      </c>
      <c r="CO33" s="15" cm="1">
        <f t="array" aca="1" ref="CO33" ca="1">MMULT('Количество акций на 4 января'!$B28:$F28,CO$2:CO$6)/MMULT('Количество акций на 4 января'!$B28:$F28,CN$2:CN$6)-1</f>
        <v>3.3617327840815836E-3</v>
      </c>
      <c r="CP33" s="15" cm="1">
        <f t="array" aca="1" ref="CP33" ca="1">MMULT('Количество акций на 4 января'!$B28:$F28,CP$2:CP$6)/MMULT('Количество акций на 4 января'!$B28:$F28,CO$2:CO$6)-1</f>
        <v>1.6631397094017952E-2</v>
      </c>
      <c r="CQ33" s="15" cm="1">
        <f t="array" aca="1" ref="CQ33" ca="1">MMULT('Количество акций на 4 января'!$B28:$F28,CQ$2:CQ$6)/MMULT('Количество акций на 4 января'!$B28:$F28,CP$2:CP$6)-1</f>
        <v>6.5115956139170095E-3</v>
      </c>
      <c r="CR33" s="15" cm="1">
        <f t="array" aca="1" ref="CR33" ca="1">MMULT('Количество акций на 4 января'!$B28:$F28,CR$2:CR$6)/MMULT('Количество акций на 4 января'!$B28:$F28,CQ$2:CQ$6)-1</f>
        <v>-1.7426846181362143E-2</v>
      </c>
      <c r="CS33" s="15" cm="1">
        <f t="array" aca="1" ref="CS33" ca="1">MMULT('Количество акций на 4 января'!$B28:$F28,CS$2:CS$6)/MMULT('Количество акций на 4 января'!$B28:$F28,CR$2:CR$6)-1</f>
        <v>7.2962773783968871E-4</v>
      </c>
      <c r="CT33" s="15" cm="1">
        <f t="array" aca="1" ref="CT33" ca="1">MMULT('Количество акций на 4 января'!$B28:$F28,CT$2:CT$6)/MMULT('Количество акций на 4 января'!$B28:$F28,CS$2:CS$6)-1</f>
        <v>5.4229003617127791E-3</v>
      </c>
      <c r="CU33" s="15" cm="1">
        <f t="array" aca="1" ref="CU33" ca="1">MMULT('Количество акций на 4 января'!$B28:$F28,CU$2:CU$6)/MMULT('Количество акций на 4 января'!$B28:$F28,CT$2:CT$6)-1</f>
        <v>4.0611714825860012E-3</v>
      </c>
      <c r="CV33" s="15" cm="1">
        <f t="array" aca="1" ref="CV33" ca="1">MMULT('Количество акций на 4 января'!$B28:$F28,CV$2:CV$6)/MMULT('Количество акций на 4 января'!$B28:$F28,CU$2:CU$6)-1</f>
        <v>-1.4488092366622407E-3</v>
      </c>
      <c r="CW33" s="15" cm="1">
        <f t="array" aca="1" ref="CW33" ca="1">MMULT('Количество акций на 4 января'!$B28:$F28,CW$2:CW$6)/MMULT('Количество акций на 4 января'!$B28:$F28,CV$2:CV$6)-1</f>
        <v>2.9005964525892214E-3</v>
      </c>
      <c r="CX33" s="15" cm="1">
        <f t="array" aca="1" ref="CX33" ca="1">MMULT('Количество акций на 4 января'!$B28:$F28,CX$2:CX$6)/MMULT('Количество акций на 4 января'!$B28:$F28,CW$2:CW$6)-1</f>
        <v>4.2560046377624339E-3</v>
      </c>
      <c r="CY33" s="15" cm="1">
        <f t="array" aca="1" ref="CY33" ca="1">MMULT('Количество акций на 4 января'!$B28:$F28,CY$2:CY$6)/MMULT('Количество акций на 4 января'!$B28:$F28,CX$2:CX$6)-1</f>
        <v>-6.1187513766605139E-3</v>
      </c>
      <c r="CZ33" s="15" cm="1">
        <f t="array" aca="1" ref="CZ33" ca="1">MMULT('Количество акций на 4 января'!$B28:$F28,CZ$2:CZ$6)/MMULT('Количество акций на 4 января'!$B28:$F28,CY$2:CY$6)-1</f>
        <v>-8.1745252063093465E-3</v>
      </c>
      <c r="DA33" s="15" cm="1">
        <f t="array" aca="1" ref="DA33" ca="1">MMULT('Количество акций на 4 января'!$B28:$F28,DA$2:DA$6)/MMULT('Количество акций на 4 января'!$B28:$F28,CZ$2:CZ$6)-1</f>
        <v>1.3605070366338845E-2</v>
      </c>
      <c r="DB33" s="15" cm="1">
        <f t="array" aca="1" ref="DB33" ca="1">MMULT('Количество акций на 4 января'!$B28:$F28,DB$2:DB$6)/MMULT('Количество акций на 4 января'!$B28:$F28,DA$2:DA$6)-1</f>
        <v>9.7864228513149243E-3</v>
      </c>
      <c r="DC33" s="15" cm="1">
        <f t="array" aca="1" ref="DC33" ca="1">MMULT('Количество акций на 4 января'!$B28:$F28,DC$2:DC$6)/MMULT('Количество акций на 4 января'!$B28:$F28,DB$2:DB$6)-1</f>
        <v>-2.5441516020573429E-3</v>
      </c>
      <c r="DD33" s="15" cm="1">
        <f t="array" aca="1" ref="DD33" ca="1">MMULT('Количество акций на 4 января'!$B28:$F28,DD$2:DD$6)/MMULT('Количество акций на 4 января'!$B28:$F28,DC$2:DC$6)-1</f>
        <v>-2.6569167141865524E-3</v>
      </c>
      <c r="DE33" s="15" cm="1">
        <f t="array" aca="1" ref="DE33" ca="1">MMULT('Количество акций на 4 января'!$B28:$F28,DE$2:DE$6)/MMULT('Количество акций на 4 января'!$B28:$F28,DD$2:DD$6)-1</f>
        <v>6.3552034632086141E-4</v>
      </c>
      <c r="DF33" s="15" cm="1">
        <f t="array" aca="1" ref="DF33" ca="1">MMULT('Количество акций на 4 января'!$B28:$F28,DF$2:DF$6)/MMULT('Количество акций на 4 января'!$B28:$F28,DE$2:DE$6)-1</f>
        <v>-3.1031385146205182E-3</v>
      </c>
      <c r="DG33" s="15" cm="1">
        <f t="array" aca="1" ref="DG33" ca="1">MMULT('Количество акций на 4 января'!$B28:$F28,DG$2:DG$6)/MMULT('Количество акций на 4 января'!$B28:$F28,DF$2:DF$6)-1</f>
        <v>1.7940264316528731E-2</v>
      </c>
      <c r="DH33" s="15" cm="1">
        <f t="array" aca="1" ref="DH33" ca="1">MMULT('Количество акций на 4 января'!$B28:$F28,DH$2:DH$6)/MMULT('Количество акций на 4 января'!$B28:$F28,DG$2:DG$6)-1</f>
        <v>-5.845253624607305E-3</v>
      </c>
      <c r="DI33" s="15" cm="1">
        <f t="array" aca="1" ref="DI33" ca="1">MMULT('Количество акций на 4 января'!$B28:$F28,DI$2:DI$6)/MMULT('Количество акций на 4 января'!$B28:$F28,DH$2:DH$6)-1</f>
        <v>-7.4244736816719836E-5</v>
      </c>
      <c r="DJ33" s="15" cm="1">
        <f t="array" aca="1" ref="DJ33" ca="1">MMULT('Количество акций на 4 января'!$B28:$F28,DJ$2:DJ$6)/MMULT('Количество акций на 4 января'!$B28:$F28,DI$2:DI$6)-1</f>
        <v>-3.1623257261040871E-3</v>
      </c>
      <c r="DK33" s="15" cm="1">
        <f t="array" aca="1" ref="DK33" ca="1">MMULT('Количество акций на 4 января'!$B28:$F28,DK$2:DK$6)/MMULT('Количество акций на 4 января'!$B28:$F28,DJ$2:DJ$6)-1</f>
        <v>-1.2345653800437062E-2</v>
      </c>
      <c r="DL33" s="15" cm="1">
        <f t="array" aca="1" ref="DL33" ca="1">MMULT('Количество акций на 4 января'!$B28:$F28,DL$2:DL$6)/MMULT('Количество акций на 4 января'!$B28:$F28,DK$2:DK$6)-1</f>
        <v>-9.0020158655554905E-3</v>
      </c>
      <c r="DM33" s="15" cm="1">
        <f t="array" aca="1" ref="DM33" ca="1">MMULT('Количество акций на 4 января'!$B28:$F28,DM$2:DM$6)/MMULT('Количество акций на 4 января'!$B28:$F28,DL$2:DL$6)-1</f>
        <v>-8.0136913941558641E-3</v>
      </c>
      <c r="DN33" s="15" cm="1">
        <f t="array" aca="1" ref="DN33" ca="1">MMULT('Количество акций на 4 января'!$B28:$F28,DN$2:DN$6)/MMULT('Количество акций на 4 января'!$B28:$F28,DM$2:DM$6)-1</f>
        <v>4.5810138794708521E-3</v>
      </c>
      <c r="DO33" s="15" cm="1">
        <f t="array" aca="1" ref="DO33" ca="1">MMULT('Количество акций на 4 января'!$B28:$F28,DO$2:DO$6)/MMULT('Количество акций на 4 января'!$B28:$F28,DN$2:DN$6)-1</f>
        <v>5.3775846949544182E-3</v>
      </c>
      <c r="DP33" s="15" cm="1">
        <f t="array" aca="1" ref="DP33" ca="1">MMULT('Количество акций на 4 января'!$B28:$F28,DP$2:DP$6)/MMULT('Количество акций на 4 января'!$B28:$F28,DO$2:DO$6)-1</f>
        <v>4.8766964467317209E-4</v>
      </c>
      <c r="DQ33" s="15" cm="1">
        <f t="array" aca="1" ref="DQ33" ca="1">MMULT('Количество акций на 4 января'!$B28:$F28,DQ$2:DQ$6)/MMULT('Количество акций на 4 января'!$B28:$F28,DP$2:DP$6)-1</f>
        <v>-2.9165264295238913E-3</v>
      </c>
      <c r="DR33" s="15" cm="1">
        <f t="array" aca="1" ref="DR33" ca="1">MMULT('Количество акций на 4 января'!$B28:$F28,DR$2:DR$6)/MMULT('Количество акций на 4 января'!$B28:$F28,DQ$2:DQ$6)-1</f>
        <v>-1.8452857213828167E-2</v>
      </c>
      <c r="DS33" s="15" cm="1">
        <f t="array" aca="1" ref="DS33" ca="1">MMULT('Количество акций на 4 января'!$B28:$F28,DS$2:DS$6)/MMULT('Количество акций на 4 января'!$B28:$F28,DR$2:DR$6)-1</f>
        <v>1.1030638708309004E-2</v>
      </c>
      <c r="DT33" s="15" cm="1">
        <f t="array" aca="1" ref="DT33" ca="1">MMULT('Количество акций на 4 января'!$B28:$F28,DT$2:DT$6)/MMULT('Количество акций на 4 января'!$B28:$F28,DS$2:DS$6)-1</f>
        <v>-2.2405545830511686E-3</v>
      </c>
      <c r="DU33" s="15" cm="1">
        <f t="array" aca="1" ref="DU33" ca="1">MMULT('Количество акций на 4 января'!$B28:$F28,DU$2:DU$6)/MMULT('Количество акций на 4 января'!$B28:$F28,DT$2:DT$6)-1</f>
        <v>-1.2040061732373153E-2</v>
      </c>
      <c r="DV33" s="15" cm="1">
        <f t="array" aca="1" ref="DV33" ca="1">MMULT('Количество акций на 4 января'!$B28:$F28,DV$2:DV$6)/MMULT('Количество акций на 4 января'!$B28:$F28,DU$2:DU$6)-1</f>
        <v>7.1630508238429424E-3</v>
      </c>
      <c r="DW33" s="24" cm="1">
        <f t="array" aca="1" ref="DW33" ca="1">MMULT('Количество акций на 4 января'!$B28:$F28,DW$2:DW$6)/MMULT('Количество акций на 4 января'!$B28:$F28,DV$2:DV$6)-1</f>
        <v>1.4172380869386103E-3</v>
      </c>
      <c r="DX33" s="28">
        <f t="shared" ca="1" si="1"/>
        <v>4.9047270376099484E-4</v>
      </c>
      <c r="DY33" s="28">
        <f t="shared" ca="1" si="0"/>
        <v>1.1353288799491292E-2</v>
      </c>
    </row>
    <row r="34" spans="1:129" x14ac:dyDescent="0.3">
      <c r="A34">
        <v>28</v>
      </c>
      <c r="C34" s="23" cm="1">
        <f t="array" aca="1" ref="C34" ca="1">MMULT('Количество акций на 4 января'!$B29:$F29,C$2:C$6)/MMULT('Количество акций на 4 января'!$B29:$F29,B$2:B$6)-1</f>
        <v>1.6425373136354171E-2</v>
      </c>
      <c r="D34" s="15" cm="1">
        <f t="array" aca="1" ref="D34" ca="1">MMULT('Количество акций на 4 января'!$B29:$F29,D$2:D$6)/MMULT('Количество акций на 4 января'!$B29:$F29,C$2:C$6)-1</f>
        <v>2.2318938083760731E-3</v>
      </c>
      <c r="E34" s="15" cm="1">
        <f t="array" aca="1" ref="E34" ca="1">MMULT('Количество акций на 4 января'!$B29:$F29,E$2:E$6)/MMULT('Количество акций на 4 января'!$B29:$F29,D$2:D$6)-1</f>
        <v>4.2470734179423486E-2</v>
      </c>
      <c r="F34" s="15" cm="1">
        <f t="array" aca="1" ref="F34" ca="1">MMULT('Количество акций на 4 января'!$B29:$F29,F$2:F$6)/MMULT('Количество акций на 4 января'!$B29:$F29,E$2:E$6)-1</f>
        <v>5.5417541186617569E-3</v>
      </c>
      <c r="G34" s="15" cm="1">
        <f t="array" aca="1" ref="G34" ca="1">MMULT('Количество акций на 4 января'!$B29:$F29,G$2:G$6)/MMULT('Количество акций на 4 января'!$B29:$F29,F$2:F$6)-1</f>
        <v>4.0656781685066701E-3</v>
      </c>
      <c r="H34" s="15" cm="1">
        <f t="array" aca="1" ref="H34" ca="1">MMULT('Количество акций на 4 января'!$B29:$F29,H$2:H$6)/MMULT('Количество акций на 4 января'!$B29:$F29,G$2:G$6)-1</f>
        <v>-4.075219582214018E-3</v>
      </c>
      <c r="I34" s="15" cm="1">
        <f t="array" aca="1" ref="I34" ca="1">MMULT('Количество акций на 4 января'!$B29:$F29,I$2:I$6)/MMULT('Количество акций на 4 января'!$B29:$F29,H$2:H$6)-1</f>
        <v>1.4637600466440581E-2</v>
      </c>
      <c r="J34" s="15" cm="1">
        <f t="array" aca="1" ref="J34" ca="1">MMULT('Количество акций на 4 января'!$B29:$F29,J$2:J$6)/MMULT('Количество акций на 4 января'!$B29:$F29,I$2:I$6)-1</f>
        <v>-1.5145597609404926E-2</v>
      </c>
      <c r="K34" s="15" cm="1">
        <f t="array" aca="1" ref="K34" ca="1">MMULT('Количество акций на 4 января'!$B29:$F29,K$2:K$6)/MMULT('Количество акций на 4 января'!$B29:$F29,J$2:J$6)-1</f>
        <v>2.4334766027815924E-3</v>
      </c>
      <c r="L34" s="15" cm="1">
        <f t="array" aca="1" ref="L34" ca="1">MMULT('Количество акций на 4 января'!$B29:$F29,L$2:L$6)/MMULT('Количество акций на 4 января'!$B29:$F29,K$2:K$6)-1</f>
        <v>-3.274846757046479E-3</v>
      </c>
      <c r="M34" s="15" cm="1">
        <f t="array" aca="1" ref="M34" ca="1">MMULT('Количество акций на 4 января'!$B29:$F29,M$2:M$6)/MMULT('Количество акций на 4 января'!$B29:$F29,L$2:L$6)-1</f>
        <v>7.2061572492874149E-3</v>
      </c>
      <c r="N34" s="15" cm="1">
        <f t="array" aca="1" ref="N34" ca="1">MMULT('Количество акций на 4 января'!$B29:$F29,N$2:N$6)/MMULT('Количество акций на 4 января'!$B29:$F29,M$2:M$6)-1</f>
        <v>-1.6925399660192242E-2</v>
      </c>
      <c r="O34" s="15" cm="1">
        <f t="array" aca="1" ref="O34" ca="1">MMULT('Количество акций на 4 января'!$B29:$F29,O$2:O$6)/MMULT('Количество акций на 4 января'!$B29:$F29,N$2:N$6)-1</f>
        <v>-1.0548136071309222E-2</v>
      </c>
      <c r="P34" s="15" cm="1">
        <f t="array" aca="1" ref="P34" ca="1">MMULT('Количество акций на 4 января'!$B29:$F29,P$2:P$6)/MMULT('Количество акций на 4 января'!$B29:$F29,O$2:O$6)-1</f>
        <v>-1.0314400763208331E-3</v>
      </c>
      <c r="Q34" s="15" cm="1">
        <f t="array" aca="1" ref="Q34" ca="1">MMULT('Количество акций на 4 января'!$B29:$F29,Q$2:Q$6)/MMULT('Количество акций на 4 января'!$B29:$F29,P$2:P$6)-1</f>
        <v>-6.4867038729895521E-3</v>
      </c>
      <c r="R34" s="15" cm="1">
        <f t="array" aca="1" ref="R34" ca="1">MMULT('Количество акций на 4 января'!$B29:$F29,R$2:R$6)/MMULT('Количество акций на 4 января'!$B29:$F29,Q$2:Q$6)-1</f>
        <v>-1.6336463875054053E-2</v>
      </c>
      <c r="S34" s="15" cm="1">
        <f t="array" aca="1" ref="S34" ca="1">MMULT('Количество акций на 4 января'!$B29:$F29,S$2:S$6)/MMULT('Количество акций на 4 января'!$B29:$F29,R$2:R$6)-1</f>
        <v>8.1640117195818096E-3</v>
      </c>
      <c r="T34" s="15" cm="1">
        <f t="array" aca="1" ref="T34" ca="1">MMULT('Количество акций на 4 января'!$B29:$F29,T$2:T$6)/MMULT('Количество акций на 4 января'!$B29:$F29,S$2:S$6)-1</f>
        <v>-2.8650132642283332E-2</v>
      </c>
      <c r="U34" s="15" cm="1">
        <f t="array" aca="1" ref="U34" ca="1">MMULT('Количество акций на 4 января'!$B29:$F29,U$2:U$6)/MMULT('Количество акций на 4 января'!$B29:$F29,T$2:T$6)-1</f>
        <v>1.1866648378058509E-2</v>
      </c>
      <c r="V34" s="15" cm="1">
        <f t="array" aca="1" ref="V34" ca="1">MMULT('Количество акций на 4 января'!$B29:$F29,V$2:V$6)/MMULT('Количество акций на 4 января'!$B29:$F29,U$2:U$6)-1</f>
        <v>3.4298373566326035E-3</v>
      </c>
      <c r="W34" s="15" cm="1">
        <f t="array" aca="1" ref="W34" ca="1">MMULT('Количество акций на 4 января'!$B29:$F29,W$2:W$6)/MMULT('Количество акций на 4 января'!$B29:$F29,V$2:V$6)-1</f>
        <v>1.2643501121609724E-2</v>
      </c>
      <c r="X34" s="15" cm="1">
        <f t="array" aca="1" ref="X34" ca="1">MMULT('Количество акций на 4 января'!$B29:$F29,X$2:X$6)/MMULT('Количество акций на 4 января'!$B29:$F29,W$2:W$6)-1</f>
        <v>1.5802264940990574E-2</v>
      </c>
      <c r="Y34" s="15" cm="1">
        <f t="array" aca="1" ref="Y34" ca="1">MMULT('Количество акций на 4 января'!$B29:$F29,Y$2:Y$6)/MMULT('Количество акций на 4 января'!$B29:$F29,X$2:X$6)-1</f>
        <v>1.9788492608971975E-3</v>
      </c>
      <c r="Z34" s="15" cm="1">
        <f t="array" aca="1" ref="Z34" ca="1">MMULT('Количество акций на 4 января'!$B29:$F29,Z$2:Z$6)/MMULT('Количество акций на 4 января'!$B29:$F29,Y$2:Y$6)-1</f>
        <v>1.4269066915801654E-2</v>
      </c>
      <c r="AA34" s="15" cm="1">
        <f t="array" aca="1" ref="AA34" ca="1">MMULT('Количество акций на 4 января'!$B29:$F29,AA$2:AA$6)/MMULT('Количество акций на 4 января'!$B29:$F29,Z$2:Z$6)-1</f>
        <v>-1.0112294806411737E-2</v>
      </c>
      <c r="AB34" s="15" cm="1">
        <f t="array" aca="1" ref="AB34" ca="1">MMULT('Количество акций на 4 января'!$B29:$F29,AB$2:AB$6)/MMULT('Количество акций на 4 января'!$B29:$F29,AA$2:AA$6)-1</f>
        <v>-1.4384306597972074E-2</v>
      </c>
      <c r="AC34" s="15" cm="1">
        <f t="array" aca="1" ref="AC34" ca="1">MMULT('Количество акций на 4 января'!$B29:$F29,AC$2:AC$6)/MMULT('Количество акций на 4 января'!$B29:$F29,AB$2:AB$6)-1</f>
        <v>-3.9426316367474623E-4</v>
      </c>
      <c r="AD34" s="15" cm="1">
        <f t="array" aca="1" ref="AD34" ca="1">MMULT('Количество акций на 4 января'!$B29:$F29,AD$2:AD$6)/MMULT('Количество акций на 4 января'!$B29:$F29,AC$2:AC$6)-1</f>
        <v>1.2917496519089688E-2</v>
      </c>
      <c r="AE34" s="15" cm="1">
        <f t="array" aca="1" ref="AE34" ca="1">MMULT('Количество акций на 4 января'!$B29:$F29,AE$2:AE$6)/MMULT('Количество акций на 4 января'!$B29:$F29,AD$2:AD$6)-1</f>
        <v>2.1677456985560228E-2</v>
      </c>
      <c r="AF34" s="15" cm="1">
        <f t="array" aca="1" ref="AF34" ca="1">MMULT('Количество акций на 4 января'!$B29:$F29,AF$2:AF$6)/MMULT('Количество акций на 4 января'!$B29:$F29,AE$2:AE$6)-1</f>
        <v>4.309947175775708E-4</v>
      </c>
      <c r="AG34" s="15" cm="1">
        <f t="array" aca="1" ref="AG34" ca="1">MMULT('Количество акций на 4 января'!$B29:$F29,AG$2:AG$6)/MMULT('Количество акций на 4 января'!$B29:$F29,AF$2:AF$6)-1</f>
        <v>-6.5572300481119283E-3</v>
      </c>
      <c r="AH34" s="15" cm="1">
        <f t="array" aca="1" ref="AH34" ca="1">MMULT('Количество акций на 4 января'!$B29:$F29,AH$2:AH$6)/MMULT('Количество акций на 4 января'!$B29:$F29,AG$2:AG$6)-1</f>
        <v>-1.3021509023924294E-2</v>
      </c>
      <c r="AI34" s="15" cm="1">
        <f t="array" aca="1" ref="AI34" ca="1">MMULT('Количество акций на 4 января'!$B29:$F29,AI$2:AI$6)/MMULT('Количество акций на 4 января'!$B29:$F29,AH$2:AH$6)-1</f>
        <v>1.8819649587527909E-2</v>
      </c>
      <c r="AJ34" s="15" cm="1">
        <f t="array" aca="1" ref="AJ34" ca="1">MMULT('Количество акций на 4 января'!$B29:$F29,AJ$2:AJ$6)/MMULT('Количество акций на 4 января'!$B29:$F29,AI$2:AI$6)-1</f>
        <v>-1.0573477531965025E-2</v>
      </c>
      <c r="AK34" s="15" cm="1">
        <f t="array" aca="1" ref="AK34" ca="1">MMULT('Количество акций на 4 января'!$B29:$F29,AK$2:AK$6)/MMULT('Количество акций на 4 января'!$B29:$F29,AJ$2:AJ$6)-1</f>
        <v>-9.8494759274481147E-5</v>
      </c>
      <c r="AL34" s="15" cm="1">
        <f t="array" aca="1" ref="AL34" ca="1">MMULT('Количество акций на 4 января'!$B29:$F29,AL$2:AL$6)/MMULT('Количество акций на 4 января'!$B29:$F29,AK$2:AK$6)-1</f>
        <v>-1.4341758082512812E-2</v>
      </c>
      <c r="AM34" s="15" cm="1">
        <f t="array" aca="1" ref="AM34" ca="1">MMULT('Количество акций на 4 января'!$B29:$F29,AM$2:AM$6)/MMULT('Количество акций на 4 января'!$B29:$F29,AL$2:AL$6)-1</f>
        <v>-2.0009539699758605E-2</v>
      </c>
      <c r="AN34" s="15" cm="1">
        <f t="array" aca="1" ref="AN34" ca="1">MMULT('Количество акций на 4 января'!$B29:$F29,AN$2:AN$6)/MMULT('Количество акций на 4 января'!$B29:$F29,AM$2:AM$6)-1</f>
        <v>-1.0164601890024105E-2</v>
      </c>
      <c r="AO34" s="15" cm="1">
        <f t="array" aca="1" ref="AO34" ca="1">MMULT('Количество акций на 4 января'!$B29:$F29,AO$2:AO$6)/MMULT('Количество акций на 4 января'!$B29:$F29,AN$2:AN$6)-1</f>
        <v>1.6884144955790159E-2</v>
      </c>
      <c r="AP34" s="15" cm="1">
        <f t="array" aca="1" ref="AP34" ca="1">MMULT('Количество акций на 4 января'!$B29:$F29,AP$2:AP$6)/MMULT('Количество акций на 4 января'!$B29:$F29,AO$2:AO$6)-1</f>
        <v>2.1195844528496544E-3</v>
      </c>
      <c r="AQ34" s="15" cm="1">
        <f t="array" aca="1" ref="AQ34" ca="1">MMULT('Количество акций на 4 января'!$B29:$F29,AQ$2:AQ$6)/MMULT('Количество акций на 4 января'!$B29:$F29,AP$2:AP$6)-1</f>
        <v>-3.8694791513593785E-3</v>
      </c>
      <c r="AR34" s="15" cm="1">
        <f t="array" aca="1" ref="AR34" ca="1">MMULT('Количество акций на 4 января'!$B29:$F29,AR$2:AR$6)/MMULT('Количество акций на 4 января'!$B29:$F29,AQ$2:AQ$6)-1</f>
        <v>-1.0056071712656767E-2</v>
      </c>
      <c r="AS34" s="15" cm="1">
        <f t="array" aca="1" ref="AS34" ca="1">MMULT('Количество акций на 4 января'!$B29:$F29,AS$2:AS$6)/MMULT('Количество акций на 4 января'!$B29:$F29,AR$2:AR$6)-1</f>
        <v>3.0475051079090765E-2</v>
      </c>
      <c r="AT34" s="15" cm="1">
        <f t="array" aca="1" ref="AT34" ca="1">MMULT('Количество акций на 4 января'!$B29:$F29,AT$2:AT$6)/MMULT('Количество акций на 4 января'!$B29:$F29,AS$2:AS$6)-1</f>
        <v>1.9129669599386112E-2</v>
      </c>
      <c r="AU34" s="15" cm="1">
        <f t="array" aca="1" ref="AU34" ca="1">MMULT('Количество акций на 4 января'!$B29:$F29,AU$2:AU$6)/MMULT('Количество акций на 4 января'!$B29:$F29,AT$2:AT$6)-1</f>
        <v>-7.8712510559302284E-3</v>
      </c>
      <c r="AV34" s="15" cm="1">
        <f t="array" aca="1" ref="AV34" ca="1">MMULT('Количество акций на 4 января'!$B29:$F29,AV$2:AV$6)/MMULT('Количество акций на 4 января'!$B29:$F29,AU$2:AU$6)-1</f>
        <v>1.4495081645101271E-2</v>
      </c>
      <c r="AW34" s="15" cm="1">
        <f t="array" aca="1" ref="AW34" ca="1">MMULT('Количество акций на 4 января'!$B29:$F29,AW$2:AW$6)/MMULT('Количество акций на 4 января'!$B29:$F29,AV$2:AV$6)-1</f>
        <v>4.7598494611433839E-3</v>
      </c>
      <c r="AX34" s="15" cm="1">
        <f t="array" aca="1" ref="AX34" ca="1">MMULT('Количество акций на 4 января'!$B29:$F29,AX$2:AX$6)/MMULT('Количество акций на 4 января'!$B29:$F29,AW$2:AW$6)-1</f>
        <v>1.7980582228476871E-2</v>
      </c>
      <c r="AY34" s="15" cm="1">
        <f t="array" aca="1" ref="AY34" ca="1">MMULT('Количество акций на 4 января'!$B29:$F29,AY$2:AY$6)/MMULT('Количество акций на 4 января'!$B29:$F29,AX$2:AX$6)-1</f>
        <v>-1.71662677793607E-2</v>
      </c>
      <c r="AZ34" s="15" cm="1">
        <f t="array" aca="1" ref="AZ34" ca="1">MMULT('Количество акций на 4 января'!$B29:$F29,AZ$2:AZ$6)/MMULT('Количество акций на 4 января'!$B29:$F29,AY$2:AY$6)-1</f>
        <v>-1.2843206910841953E-2</v>
      </c>
      <c r="BA34" s="15" cm="1">
        <f t="array" aca="1" ref="BA34" ca="1">MMULT('Количество акций на 4 января'!$B29:$F29,BA$2:BA$6)/MMULT('Количество акций на 4 января'!$B29:$F29,AZ$2:AZ$6)-1</f>
        <v>-2.4970203141230995E-2</v>
      </c>
      <c r="BB34" s="15" cm="1">
        <f t="array" aca="1" ref="BB34" ca="1">MMULT('Количество акций на 4 января'!$B29:$F29,BB$2:BB$6)/MMULT('Количество акций на 4 января'!$B29:$F29,BA$2:BA$6)-1</f>
        <v>5.6102968951474708E-3</v>
      </c>
      <c r="BC34" s="15" cm="1">
        <f t="array" aca="1" ref="BC34" ca="1">MMULT('Количество акций на 4 января'!$B29:$F29,BC$2:BC$6)/MMULT('Количество акций на 4 января'!$B29:$F29,BB$2:BB$6)-1</f>
        <v>-1.2662094385107459E-3</v>
      </c>
      <c r="BD34" s="15" cm="1">
        <f t="array" aca="1" ref="BD34" ca="1">MMULT('Количество акций на 4 января'!$B29:$F29,BD$2:BD$6)/MMULT('Количество акций на 4 января'!$B29:$F29,BC$2:BC$6)-1</f>
        <v>-1.7457229241637839E-2</v>
      </c>
      <c r="BE34" s="15" cm="1">
        <f t="array" aca="1" ref="BE34" ca="1">MMULT('Количество акций на 4 января'!$B29:$F29,BE$2:BE$6)/MMULT('Количество акций на 4 января'!$B29:$F29,BD$2:BD$6)-1</f>
        <v>2.105373757424589E-3</v>
      </c>
      <c r="BF34" s="15" cm="1">
        <f t="array" aca="1" ref="BF34" ca="1">MMULT('Количество акций на 4 января'!$B29:$F29,BF$2:BF$6)/MMULT('Количество акций на 4 января'!$B29:$F29,BE$2:BE$6)-1</f>
        <v>2.5106096849780712E-3</v>
      </c>
      <c r="BG34" s="15" cm="1">
        <f t="array" aca="1" ref="BG34" ca="1">MMULT('Количество акций на 4 января'!$B29:$F29,BG$2:BG$6)/MMULT('Количество акций на 4 января'!$B29:$F29,BF$2:BF$6)-1</f>
        <v>2.1576595455274017E-2</v>
      </c>
      <c r="BH34" s="15" cm="1">
        <f t="array" aca="1" ref="BH34" ca="1">MMULT('Количество акций на 4 января'!$B29:$F29,BH$2:BH$6)/MMULT('Количество акций на 4 января'!$B29:$F29,BG$2:BG$6)-1</f>
        <v>8.7750205316003971E-3</v>
      </c>
      <c r="BI34" s="15" cm="1">
        <f t="array" aca="1" ref="BI34" ca="1">MMULT('Количество акций на 4 января'!$B29:$F29,BI$2:BI$6)/MMULT('Количество акций на 4 января'!$B29:$F29,BH$2:BH$6)-1</f>
        <v>-8.5840602120140774E-3</v>
      </c>
      <c r="BJ34" s="15" cm="1">
        <f t="array" aca="1" ref="BJ34" ca="1">MMULT('Количество акций на 4 января'!$B29:$F29,BJ$2:BJ$6)/MMULT('Количество акций на 4 января'!$B29:$F29,BI$2:BI$6)-1</f>
        <v>4.364337455642131E-3</v>
      </c>
      <c r="BK34" s="15" cm="1">
        <f t="array" aca="1" ref="BK34" ca="1">MMULT('Количество акций на 4 января'!$B29:$F29,BK$2:BK$6)/MMULT('Количество акций на 4 января'!$B29:$F29,BJ$2:BJ$6)-1</f>
        <v>-4.8244046513967742E-4</v>
      </c>
      <c r="BL34" s="15" cm="1">
        <f t="array" aca="1" ref="BL34" ca="1">MMULT('Количество акций на 4 января'!$B29:$F29,BL$2:BL$6)/MMULT('Количество акций на 4 января'!$B29:$F29,BK$2:BK$6)-1</f>
        <v>3.5413186756820814E-3</v>
      </c>
      <c r="BM34" s="15" cm="1">
        <f t="array" aca="1" ref="BM34" ca="1">MMULT('Количество акций на 4 января'!$B29:$F29,BM$2:BM$6)/MMULT('Количество акций на 4 января'!$B29:$F29,BL$2:BL$6)-1</f>
        <v>-1.2077719853150537E-2</v>
      </c>
      <c r="BN34" s="15" cm="1">
        <f t="array" aca="1" ref="BN34" ca="1">MMULT('Количество акций на 4 января'!$B29:$F29,BN$2:BN$6)/MMULT('Количество акций на 4 января'!$B29:$F29,BM$2:BM$6)-1</f>
        <v>-1.6047012200548605E-2</v>
      </c>
      <c r="BO34" s="15" cm="1">
        <f t="array" aca="1" ref="BO34" ca="1">MMULT('Количество акций на 4 января'!$B29:$F29,BO$2:BO$6)/MMULT('Количество акций на 4 января'!$B29:$F29,BN$2:BN$6)-1</f>
        <v>1.1204986893376789E-2</v>
      </c>
      <c r="BP34" s="15" cm="1">
        <f t="array" aca="1" ref="BP34" ca="1">MMULT('Количество акций на 4 января'!$B29:$F29,BP$2:BP$6)/MMULT('Количество акций на 4 января'!$B29:$F29,BO$2:BO$6)-1</f>
        <v>3.6671125896847734E-3</v>
      </c>
      <c r="BQ34" s="15" cm="1">
        <f t="array" aca="1" ref="BQ34" ca="1">MMULT('Количество акций на 4 января'!$B29:$F29,BQ$2:BQ$6)/MMULT('Количество акций на 4 января'!$B29:$F29,BP$2:BP$6)-1</f>
        <v>-3.8244628295611705E-3</v>
      </c>
      <c r="BR34" s="15" cm="1">
        <f t="array" aca="1" ref="BR34" ca="1">MMULT('Количество акций на 4 января'!$B29:$F29,BR$2:BR$6)/MMULT('Количество акций на 4 января'!$B29:$F29,BQ$2:BQ$6)-1</f>
        <v>1.4837576400246189E-2</v>
      </c>
      <c r="BS34" s="15" cm="1">
        <f t="array" aca="1" ref="BS34" ca="1">MMULT('Количество акций на 4 января'!$B29:$F29,BS$2:BS$6)/MMULT('Количество акций на 4 января'!$B29:$F29,BR$2:BR$6)-1</f>
        <v>8.4029292456588855E-3</v>
      </c>
      <c r="BT34" s="15" cm="1">
        <f t="array" aca="1" ref="BT34" ca="1">MMULT('Количество акций на 4 января'!$B29:$F29,BT$2:BT$6)/MMULT('Количество акций на 4 января'!$B29:$F29,BS$2:BS$6)-1</f>
        <v>8.2672808309351975E-3</v>
      </c>
      <c r="BU34" s="15" cm="1">
        <f t="array" aca="1" ref="BU34" ca="1">MMULT('Количество акций на 4 января'!$B29:$F29,BU$2:BU$6)/MMULT('Количество акций на 4 января'!$B29:$F29,BT$2:BT$6)-1</f>
        <v>-4.162753585674972E-3</v>
      </c>
      <c r="BV34" s="15" cm="1">
        <f t="array" aca="1" ref="BV34" ca="1">MMULT('Количество акций на 4 января'!$B29:$F29,BV$2:BV$6)/MMULT('Количество акций на 4 января'!$B29:$F29,BU$2:BU$6)-1</f>
        <v>7.6975626780833029E-3</v>
      </c>
      <c r="BW34" s="15" cm="1">
        <f t="array" aca="1" ref="BW34" ca="1">MMULT('Количество акций на 4 января'!$B29:$F29,BW$2:BW$6)/MMULT('Количество акций на 4 января'!$B29:$F29,BV$2:BV$6)-1</f>
        <v>-1.1321208712452902E-2</v>
      </c>
      <c r="BX34" s="15" cm="1">
        <f t="array" aca="1" ref="BX34" ca="1">MMULT('Количество акций на 4 января'!$B29:$F29,BX$2:BX$6)/MMULT('Количество акций на 4 января'!$B29:$F29,BW$2:BW$6)-1</f>
        <v>-8.4299298852954507E-3</v>
      </c>
      <c r="BY34" s="15" cm="1">
        <f t="array" aca="1" ref="BY34" ca="1">MMULT('Количество акций на 4 января'!$B29:$F29,BY$2:BY$6)/MMULT('Количество акций на 4 января'!$B29:$F29,BX$2:BX$6)-1</f>
        <v>3.5952489741315485E-3</v>
      </c>
      <c r="BZ34" s="15" cm="1">
        <f t="array" aca="1" ref="BZ34" ca="1">MMULT('Количество акций на 4 января'!$B29:$F29,BZ$2:BZ$6)/MMULT('Количество акций на 4 января'!$B29:$F29,BY$2:BY$6)-1</f>
        <v>8.5522656411127773E-3</v>
      </c>
      <c r="CA34" s="15" cm="1">
        <f t="array" aca="1" ref="CA34" ca="1">MMULT('Количество акций на 4 января'!$B29:$F29,CA$2:CA$6)/MMULT('Количество акций на 4 января'!$B29:$F29,BZ$2:BZ$6)-1</f>
        <v>2.2469562552456246E-3</v>
      </c>
      <c r="CB34" s="15" cm="1">
        <f t="array" aca="1" ref="CB34" ca="1">MMULT('Количество акций на 4 января'!$B29:$F29,CB$2:CB$6)/MMULT('Количество акций на 4 января'!$B29:$F29,CA$2:CA$6)-1</f>
        <v>7.2906711807672053E-3</v>
      </c>
      <c r="CC34" s="15" cm="1">
        <f t="array" aca="1" ref="CC34" ca="1">MMULT('Количество акций на 4 января'!$B29:$F29,CC$2:CC$6)/MMULT('Количество акций на 4 января'!$B29:$F29,CB$2:CB$6)-1</f>
        <v>2.844312910100788E-3</v>
      </c>
      <c r="CD34" s="15" cm="1">
        <f t="array" aca="1" ref="CD34" ca="1">MMULT('Количество акций на 4 января'!$B29:$F29,CD$2:CD$6)/MMULT('Количество акций на 4 января'!$B29:$F29,CC$2:CC$6)-1</f>
        <v>-5.2439831743767984E-3</v>
      </c>
      <c r="CE34" s="15" cm="1">
        <f t="array" aca="1" ref="CE34" ca="1">MMULT('Количество акций на 4 января'!$B29:$F29,CE$2:CE$6)/MMULT('Количество акций на 4 января'!$B29:$F29,CD$2:CD$6)-1</f>
        <v>-2.4871747332797511E-3</v>
      </c>
      <c r="CF34" s="15" cm="1">
        <f t="array" aca="1" ref="CF34" ca="1">MMULT('Количество акций на 4 января'!$B29:$F29,CF$2:CF$6)/MMULT('Количество акций на 4 января'!$B29:$F29,CE$2:CE$6)-1</f>
        <v>-9.9493275458000241E-3</v>
      </c>
      <c r="CG34" s="15" cm="1">
        <f t="array" aca="1" ref="CG34" ca="1">MMULT('Количество акций на 4 января'!$B29:$F29,CG$2:CG$6)/MMULT('Количество акций на 4 января'!$B29:$F29,CF$2:CF$6)-1</f>
        <v>1.9077346332629253E-2</v>
      </c>
      <c r="CH34" s="15" cm="1">
        <f t="array" aca="1" ref="CH34" ca="1">MMULT('Количество акций на 4 января'!$B29:$F29,CH$2:CH$6)/MMULT('Количество акций на 4 января'!$B29:$F29,CG$2:CG$6)-1</f>
        <v>1.5102543138066249E-2</v>
      </c>
      <c r="CI34" s="15" cm="1">
        <f t="array" aca="1" ref="CI34" ca="1">MMULT('Количество акций на 4 января'!$B29:$F29,CI$2:CI$6)/MMULT('Количество акций на 4 января'!$B29:$F29,CH$2:CH$6)-1</f>
        <v>1.0312151418623738E-2</v>
      </c>
      <c r="CJ34" s="15" cm="1">
        <f t="array" aca="1" ref="CJ34" ca="1">MMULT('Количество акций на 4 января'!$B29:$F29,CJ$2:CJ$6)/MMULT('Количество акций на 4 января'!$B29:$F29,CI$2:CI$6)-1</f>
        <v>1.7003355386766561E-3</v>
      </c>
      <c r="CK34" s="15" cm="1">
        <f t="array" aca="1" ref="CK34" ca="1">MMULT('Количество акций на 4 января'!$B29:$F29,CK$2:CK$6)/MMULT('Количество акций на 4 января'!$B29:$F29,CJ$2:CJ$6)-1</f>
        <v>4.1351498322590441E-3</v>
      </c>
      <c r="CL34" s="15" cm="1">
        <f t="array" aca="1" ref="CL34" ca="1">MMULT('Количество акций на 4 января'!$B29:$F29,CL$2:CL$6)/MMULT('Количество акций на 4 января'!$B29:$F29,CK$2:CK$6)-1</f>
        <v>-6.5996277529327685E-3</v>
      </c>
      <c r="CM34" s="15" cm="1">
        <f t="array" aca="1" ref="CM34" ca="1">MMULT('Количество акций на 4 января'!$B29:$F29,CM$2:CM$6)/MMULT('Количество акций на 4 января'!$B29:$F29,CL$2:CL$6)-1</f>
        <v>8.489284964152688E-5</v>
      </c>
      <c r="CN34" s="15" cm="1">
        <f t="array" aca="1" ref="CN34" ca="1">MMULT('Количество акций на 4 января'!$B29:$F29,CN$2:CN$6)/MMULT('Количество акций на 4 января'!$B29:$F29,CM$2:CM$6)-1</f>
        <v>6.8252899818350699E-3</v>
      </c>
      <c r="CO34" s="15" cm="1">
        <f t="array" aca="1" ref="CO34" ca="1">MMULT('Количество акций на 4 января'!$B29:$F29,CO$2:CO$6)/MMULT('Количество акций на 4 января'!$B29:$F29,CN$2:CN$6)-1</f>
        <v>3.2118517522923273E-3</v>
      </c>
      <c r="CP34" s="15" cm="1">
        <f t="array" aca="1" ref="CP34" ca="1">MMULT('Количество акций на 4 января'!$B29:$F29,CP$2:CP$6)/MMULT('Количество акций на 4 января'!$B29:$F29,CO$2:CO$6)-1</f>
        <v>7.7752763082961085E-3</v>
      </c>
      <c r="CQ34" s="15" cm="1">
        <f t="array" aca="1" ref="CQ34" ca="1">MMULT('Количество акций на 4 января'!$B29:$F29,CQ$2:CQ$6)/MMULT('Количество акций на 4 января'!$B29:$F29,CP$2:CP$6)-1</f>
        <v>1.4609682227499032E-2</v>
      </c>
      <c r="CR34" s="15" cm="1">
        <f t="array" aca="1" ref="CR34" ca="1">MMULT('Количество акций на 4 января'!$B29:$F29,CR$2:CR$6)/MMULT('Количество акций на 4 января'!$B29:$F29,CQ$2:CQ$6)-1</f>
        <v>-1.9040177342287912E-2</v>
      </c>
      <c r="CS34" s="15" cm="1">
        <f t="array" aca="1" ref="CS34" ca="1">MMULT('Количество акций на 4 января'!$B29:$F29,CS$2:CS$6)/MMULT('Количество акций на 4 января'!$B29:$F29,CR$2:CR$6)-1</f>
        <v>-7.3493313849741781E-3</v>
      </c>
      <c r="CT34" s="15" cm="1">
        <f t="array" aca="1" ref="CT34" ca="1">MMULT('Количество акций на 4 января'!$B29:$F29,CT$2:CT$6)/MMULT('Количество акций на 4 января'!$B29:$F29,CS$2:CS$6)-1</f>
        <v>4.7517529030149941E-3</v>
      </c>
      <c r="CU34" s="15" cm="1">
        <f t="array" aca="1" ref="CU34" ca="1">MMULT('Количество акций на 4 января'!$B29:$F29,CU$2:CU$6)/MMULT('Количество акций на 4 января'!$B29:$F29,CT$2:CT$6)-1</f>
        <v>4.7984769557765095E-3</v>
      </c>
      <c r="CV34" s="15" cm="1">
        <f t="array" aca="1" ref="CV34" ca="1">MMULT('Количество акций на 4 января'!$B29:$F29,CV$2:CV$6)/MMULT('Количество акций на 4 января'!$B29:$F29,CU$2:CU$6)-1</f>
        <v>2.2518877113857361E-3</v>
      </c>
      <c r="CW34" s="15" cm="1">
        <f t="array" aca="1" ref="CW34" ca="1">MMULT('Количество акций на 4 января'!$B29:$F29,CW$2:CW$6)/MMULT('Количество акций на 4 января'!$B29:$F29,CV$2:CV$6)-1</f>
        <v>9.4746470894944146E-3</v>
      </c>
      <c r="CX34" s="15" cm="1">
        <f t="array" aca="1" ref="CX34" ca="1">MMULT('Количество акций на 4 января'!$B29:$F29,CX$2:CX$6)/MMULT('Количество акций на 4 января'!$B29:$F29,CW$2:CW$6)-1</f>
        <v>1.7431967163055173E-3</v>
      </c>
      <c r="CY34" s="15" cm="1">
        <f t="array" aca="1" ref="CY34" ca="1">MMULT('Количество акций на 4 января'!$B29:$F29,CY$2:CY$6)/MMULT('Количество акций на 4 января'!$B29:$F29,CX$2:CX$6)-1</f>
        <v>-4.4776744044380257E-3</v>
      </c>
      <c r="CZ34" s="15" cm="1">
        <f t="array" aca="1" ref="CZ34" ca="1">MMULT('Количество акций на 4 января'!$B29:$F29,CZ$2:CZ$6)/MMULT('Количество акций на 4 января'!$B29:$F29,CY$2:CY$6)-1</f>
        <v>-4.8536778168662975E-3</v>
      </c>
      <c r="DA34" s="15" cm="1">
        <f t="array" aca="1" ref="DA34" ca="1">MMULT('Количество акций на 4 января'!$B29:$F29,DA$2:DA$6)/MMULT('Количество акций на 4 января'!$B29:$F29,CZ$2:CZ$6)-1</f>
        <v>1.7139544225298176E-2</v>
      </c>
      <c r="DB34" s="15" cm="1">
        <f t="array" aca="1" ref="DB34" ca="1">MMULT('Количество акций на 4 января'!$B29:$F29,DB$2:DB$6)/MMULT('Количество акций на 4 января'!$B29:$F29,DA$2:DA$6)-1</f>
        <v>2.007239299293273E-2</v>
      </c>
      <c r="DC34" s="15" cm="1">
        <f t="array" aca="1" ref="DC34" ca="1">MMULT('Количество акций на 4 января'!$B29:$F29,DC$2:DC$6)/MMULT('Количество акций на 4 января'!$B29:$F29,DB$2:DB$6)-1</f>
        <v>2.0258317598131903E-4</v>
      </c>
      <c r="DD34" s="15" cm="1">
        <f t="array" aca="1" ref="DD34" ca="1">MMULT('Количество акций на 4 января'!$B29:$F29,DD$2:DD$6)/MMULT('Количество акций на 4 января'!$B29:$F29,DC$2:DC$6)-1</f>
        <v>1.4186861230318648E-3</v>
      </c>
      <c r="DE34" s="15" cm="1">
        <f t="array" aca="1" ref="DE34" ca="1">MMULT('Количество акций на 4 января'!$B29:$F29,DE$2:DE$6)/MMULT('Количество акций на 4 января'!$B29:$F29,DD$2:DD$6)-1</f>
        <v>3.7021166358410795E-3</v>
      </c>
      <c r="DF34" s="15" cm="1">
        <f t="array" aca="1" ref="DF34" ca="1">MMULT('Количество акций на 4 января'!$B29:$F29,DF$2:DF$6)/MMULT('Количество акций на 4 января'!$B29:$F29,DE$2:DE$6)-1</f>
        <v>-3.9969304459150923E-3</v>
      </c>
      <c r="DG34" s="15" cm="1">
        <f t="array" aca="1" ref="DG34" ca="1">MMULT('Количество акций на 4 января'!$B29:$F29,DG$2:DG$6)/MMULT('Количество акций на 4 января'!$B29:$F29,DF$2:DF$6)-1</f>
        <v>1.0449375821419027E-2</v>
      </c>
      <c r="DH34" s="15" cm="1">
        <f t="array" aca="1" ref="DH34" ca="1">MMULT('Количество акций на 4 января'!$B29:$F29,DH$2:DH$6)/MMULT('Количество акций на 4 января'!$B29:$F29,DG$2:DG$6)-1</f>
        <v>-3.2497517387563013E-3</v>
      </c>
      <c r="DI34" s="15" cm="1">
        <f t="array" aca="1" ref="DI34" ca="1">MMULT('Количество акций на 4 января'!$B29:$F29,DI$2:DI$6)/MMULT('Количество акций на 4 января'!$B29:$F29,DH$2:DH$6)-1</f>
        <v>-1.4534339632128468E-3</v>
      </c>
      <c r="DJ34" s="15" cm="1">
        <f t="array" aca="1" ref="DJ34" ca="1">MMULT('Количество акций на 4 января'!$B29:$F29,DJ$2:DJ$6)/MMULT('Количество акций на 4 января'!$B29:$F29,DI$2:DI$6)-1</f>
        <v>2.1974166337208612E-3</v>
      </c>
      <c r="DK34" s="15" cm="1">
        <f t="array" aca="1" ref="DK34" ca="1">MMULT('Количество акций на 4 января'!$B29:$F29,DK$2:DK$6)/MMULT('Количество акций на 4 января'!$B29:$F29,DJ$2:DJ$6)-1</f>
        <v>-1.2204856122750019E-2</v>
      </c>
      <c r="DL34" s="15" cm="1">
        <f t="array" aca="1" ref="DL34" ca="1">MMULT('Количество акций на 4 января'!$B29:$F29,DL$2:DL$6)/MMULT('Количество акций на 4 января'!$B29:$F29,DK$2:DK$6)-1</f>
        <v>-2.1994867681469632E-3</v>
      </c>
      <c r="DM34" s="15" cm="1">
        <f t="array" aca="1" ref="DM34" ca="1">MMULT('Количество акций на 4 января'!$B29:$F29,DM$2:DM$6)/MMULT('Количество акций на 4 января'!$B29:$F29,DL$2:DL$6)-1</f>
        <v>-1.0761333384885496E-3</v>
      </c>
      <c r="DN34" s="15" cm="1">
        <f t="array" aca="1" ref="DN34" ca="1">MMULT('Количество акций на 4 января'!$B29:$F29,DN$2:DN$6)/MMULT('Количество акций на 4 января'!$B29:$F29,DM$2:DM$6)-1</f>
        <v>-2.7711122303117897E-3</v>
      </c>
      <c r="DO34" s="15" cm="1">
        <f t="array" aca="1" ref="DO34" ca="1">MMULT('Количество акций на 4 января'!$B29:$F29,DO$2:DO$6)/MMULT('Количество акций на 4 января'!$B29:$F29,DN$2:DN$6)-1</f>
        <v>7.659584712958134E-3</v>
      </c>
      <c r="DP34" s="15" cm="1">
        <f t="array" aca="1" ref="DP34" ca="1">MMULT('Количество акций на 4 января'!$B29:$F29,DP$2:DP$6)/MMULT('Количество акций на 4 января'!$B29:$F29,DO$2:DO$6)-1</f>
        <v>3.789489022947512E-3</v>
      </c>
      <c r="DQ34" s="15" cm="1">
        <f t="array" aca="1" ref="DQ34" ca="1">MMULT('Количество акций на 4 января'!$B29:$F29,DQ$2:DQ$6)/MMULT('Количество акций на 4 января'!$B29:$F29,DP$2:DP$6)-1</f>
        <v>-2.4766610255833044E-3</v>
      </c>
      <c r="DR34" s="15" cm="1">
        <f t="array" aca="1" ref="DR34" ca="1">MMULT('Количество акций на 4 января'!$B29:$F29,DR$2:DR$6)/MMULT('Количество акций на 4 января'!$B29:$F29,DQ$2:DQ$6)-1</f>
        <v>-5.893579044049746E-3</v>
      </c>
      <c r="DS34" s="15" cm="1">
        <f t="array" aca="1" ref="DS34" ca="1">MMULT('Количество акций на 4 января'!$B29:$F29,DS$2:DS$6)/MMULT('Количество акций на 4 января'!$B29:$F29,DR$2:DR$6)-1</f>
        <v>8.1363474365485633E-3</v>
      </c>
      <c r="DT34" s="15" cm="1">
        <f t="array" aca="1" ref="DT34" ca="1">MMULT('Количество акций на 4 января'!$B29:$F29,DT$2:DT$6)/MMULT('Количество акций на 4 января'!$B29:$F29,DS$2:DS$6)-1</f>
        <v>-2.4367178440037884E-3</v>
      </c>
      <c r="DU34" s="15" cm="1">
        <f t="array" aca="1" ref="DU34" ca="1">MMULT('Количество акций на 4 января'!$B29:$F29,DU$2:DU$6)/MMULT('Количество акций на 4 января'!$B29:$F29,DT$2:DT$6)-1</f>
        <v>-8.3206671384820075E-3</v>
      </c>
      <c r="DV34" s="15" cm="1">
        <f t="array" aca="1" ref="DV34" ca="1">MMULT('Количество акций на 4 января'!$B29:$F29,DV$2:DV$6)/MMULT('Количество акций на 4 января'!$B29:$F29,DU$2:DU$6)-1</f>
        <v>1.0547776220306337E-2</v>
      </c>
      <c r="DW34" s="24" cm="1">
        <f t="array" aca="1" ref="DW34" ca="1">MMULT('Количество акций на 4 января'!$B29:$F29,DW$2:DW$6)/MMULT('Количество акций на 4 января'!$B29:$F29,DV$2:DV$6)-1</f>
        <v>1.2515165688260943E-2</v>
      </c>
      <c r="DX34" s="28">
        <f t="shared" ca="1" si="1"/>
        <v>1.479924787317323E-3</v>
      </c>
      <c r="DY34" s="28">
        <f t="shared" ca="1" si="0"/>
        <v>1.1427288035228335E-2</v>
      </c>
    </row>
    <row r="35" spans="1:129" x14ac:dyDescent="0.3">
      <c r="A35">
        <v>29</v>
      </c>
      <c r="C35" s="23" cm="1">
        <f t="array" aca="1" ref="C35" ca="1">MMULT('Количество акций на 4 января'!$B30:$F30,C$2:C$6)/MMULT('Количество акций на 4 января'!$B30:$F30,B$2:B$6)-1</f>
        <v>1.3781741080950205E-2</v>
      </c>
      <c r="D35" s="15" cm="1">
        <f t="array" aca="1" ref="D35" ca="1">MMULT('Количество акций на 4 января'!$B30:$F30,D$2:D$6)/MMULT('Количество акций на 4 января'!$B30:$F30,C$2:C$6)-1</f>
        <v>-2.7815047651591485E-4</v>
      </c>
      <c r="E35" s="15" cm="1">
        <f t="array" aca="1" ref="E35" ca="1">MMULT('Количество акций на 4 января'!$B30:$F30,E$2:E$6)/MMULT('Количество акций на 4 января'!$B30:$F30,D$2:D$6)-1</f>
        <v>3.4038925120480679E-2</v>
      </c>
      <c r="F35" s="15" cm="1">
        <f t="array" aca="1" ref="F35" ca="1">MMULT('Количество акций на 4 января'!$B30:$F30,F$2:F$6)/MMULT('Количество акций на 4 января'!$B30:$F30,E$2:E$6)-1</f>
        <v>9.8721267011572245E-3</v>
      </c>
      <c r="G35" s="15" cm="1">
        <f t="array" aca="1" ref="G35" ca="1">MMULT('Количество акций на 4 января'!$B30:$F30,G$2:G$6)/MMULT('Количество акций на 4 января'!$B30:$F30,F$2:F$6)-1</f>
        <v>2.7596145158719221E-3</v>
      </c>
      <c r="H35" s="15" cm="1">
        <f t="array" aca="1" ref="H35" ca="1">MMULT('Количество акций на 4 января'!$B30:$F30,H$2:H$6)/MMULT('Количество акций на 4 января'!$B30:$F30,G$2:G$6)-1</f>
        <v>-9.8908882114986385E-3</v>
      </c>
      <c r="I35" s="15" cm="1">
        <f t="array" aca="1" ref="I35" ca="1">MMULT('Количество акций на 4 января'!$B30:$F30,I$2:I$6)/MMULT('Количество акций на 4 января'!$B30:$F30,H$2:H$6)-1</f>
        <v>7.7797889802433406E-3</v>
      </c>
      <c r="J35" s="15" cm="1">
        <f t="array" aca="1" ref="J35" ca="1">MMULT('Количество акций на 4 января'!$B30:$F30,J$2:J$6)/MMULT('Количество акций на 4 января'!$B30:$F30,I$2:I$6)-1</f>
        <v>-1.8212371260265647E-2</v>
      </c>
      <c r="K35" s="15" cm="1">
        <f t="array" aca="1" ref="K35" ca="1">MMULT('Количество акций на 4 января'!$B30:$F30,K$2:K$6)/MMULT('Количество акций на 4 января'!$B30:$F30,J$2:J$6)-1</f>
        <v>5.5564223732049722E-3</v>
      </c>
      <c r="L35" s="15" cm="1">
        <f t="array" aca="1" ref="L35" ca="1">MMULT('Количество акций на 4 января'!$B30:$F30,L$2:L$6)/MMULT('Количество акций на 4 января'!$B30:$F30,K$2:K$6)-1</f>
        <v>-9.5411016292068496E-5</v>
      </c>
      <c r="M35" s="15" cm="1">
        <f t="array" aca="1" ref="M35" ca="1">MMULT('Количество акций на 4 января'!$B30:$F30,M$2:M$6)/MMULT('Количество акций на 4 января'!$B30:$F30,L$2:L$6)-1</f>
        <v>5.4560577357130047E-3</v>
      </c>
      <c r="N35" s="15" cm="1">
        <f t="array" aca="1" ref="N35" ca="1">MMULT('Количество акций на 4 января'!$B30:$F30,N$2:N$6)/MMULT('Количество акций на 4 января'!$B30:$F30,M$2:M$6)-1</f>
        <v>-1.6879605058770841E-2</v>
      </c>
      <c r="O35" s="15" cm="1">
        <f t="array" aca="1" ref="O35" ca="1">MMULT('Количество акций на 4 января'!$B30:$F30,O$2:O$6)/MMULT('Количество акций на 4 января'!$B30:$F30,N$2:N$6)-1</f>
        <v>-1.3646881440504521E-2</v>
      </c>
      <c r="P35" s="15" cm="1">
        <f t="array" aca="1" ref="P35" ca="1">MMULT('Количество акций на 4 января'!$B30:$F30,P$2:P$6)/MMULT('Количество акций на 4 января'!$B30:$F30,O$2:O$6)-1</f>
        <v>-6.2361136972687303E-3</v>
      </c>
      <c r="Q35" s="15" cm="1">
        <f t="array" aca="1" ref="Q35" ca="1">MMULT('Количество акций на 4 января'!$B30:$F30,Q$2:Q$6)/MMULT('Количество акций на 4 января'!$B30:$F30,P$2:P$6)-1</f>
        <v>-5.9475414016729733E-4</v>
      </c>
      <c r="R35" s="15" cm="1">
        <f t="array" aca="1" ref="R35" ca="1">MMULT('Количество акций на 4 января'!$B30:$F30,R$2:R$6)/MMULT('Количество акций на 4 января'!$B30:$F30,Q$2:Q$6)-1</f>
        <v>-1.5402401782748876E-2</v>
      </c>
      <c r="S35" s="15" cm="1">
        <f t="array" aca="1" ref="S35" ca="1">MMULT('Количество акций на 4 января'!$B30:$F30,S$2:S$6)/MMULT('Количество акций на 4 января'!$B30:$F30,R$2:R$6)-1</f>
        <v>8.2789323199545795E-3</v>
      </c>
      <c r="T35" s="15" cm="1">
        <f t="array" aca="1" ref="T35" ca="1">MMULT('Количество акций на 4 января'!$B30:$F30,T$2:T$6)/MMULT('Количество акций на 4 января'!$B30:$F30,S$2:S$6)-1</f>
        <v>-2.6487726292388492E-2</v>
      </c>
      <c r="U35" s="15" cm="1">
        <f t="array" aca="1" ref="U35" ca="1">MMULT('Количество акций на 4 января'!$B30:$F30,U$2:U$6)/MMULT('Количество акций на 4 января'!$B30:$F30,T$2:T$6)-1</f>
        <v>1.3724155077742051E-2</v>
      </c>
      <c r="V35" s="15" cm="1">
        <f t="array" aca="1" ref="V35" ca="1">MMULT('Количество акций на 4 января'!$B30:$F30,V$2:V$6)/MMULT('Количество акций на 4 января'!$B30:$F30,U$2:U$6)-1</f>
        <v>6.4805026449521463E-4</v>
      </c>
      <c r="W35" s="15" cm="1">
        <f t="array" aca="1" ref="W35" ca="1">MMULT('Количество акций на 4 января'!$B30:$F30,W$2:W$6)/MMULT('Количество акций на 4 января'!$B30:$F30,V$2:V$6)-1</f>
        <v>8.3486330636621808E-3</v>
      </c>
      <c r="X35" s="15" cm="1">
        <f t="array" aca="1" ref="X35" ca="1">MMULT('Количество акций на 4 января'!$B30:$F30,X$2:X$6)/MMULT('Количество акций на 4 января'!$B30:$F30,W$2:W$6)-1</f>
        <v>1.5030248110380784E-2</v>
      </c>
      <c r="Y35" s="15" cm="1">
        <f t="array" aca="1" ref="Y35" ca="1">MMULT('Количество акций на 4 января'!$B30:$F30,Y$2:Y$6)/MMULT('Количество акций на 4 января'!$B30:$F30,X$2:X$6)-1</f>
        <v>3.0434438662760854E-3</v>
      </c>
      <c r="Z35" s="15" cm="1">
        <f t="array" aca="1" ref="Z35" ca="1">MMULT('Количество акций на 4 января'!$B30:$F30,Z$2:Z$6)/MMULT('Количество акций на 4 января'!$B30:$F30,Y$2:Y$6)-1</f>
        <v>1.1183653641254399E-2</v>
      </c>
      <c r="AA35" s="15" cm="1">
        <f t="array" aca="1" ref="AA35" ca="1">MMULT('Количество акций на 4 января'!$B30:$F30,AA$2:AA$6)/MMULT('Количество акций на 4 января'!$B30:$F30,Z$2:Z$6)-1</f>
        <v>-1.4047572371704731E-2</v>
      </c>
      <c r="AB35" s="15" cm="1">
        <f t="array" aca="1" ref="AB35" ca="1">MMULT('Количество акций на 4 января'!$B30:$F30,AB$2:AB$6)/MMULT('Количество акций на 4 января'!$B30:$F30,AA$2:AA$6)-1</f>
        <v>-1.3746515743608967E-2</v>
      </c>
      <c r="AC35" s="15" cm="1">
        <f t="array" aca="1" ref="AC35" ca="1">MMULT('Количество акций на 4 января'!$B30:$F30,AC$2:AC$6)/MMULT('Количество акций на 4 января'!$B30:$F30,AB$2:AB$6)-1</f>
        <v>-2.0443718547150658E-3</v>
      </c>
      <c r="AD35" s="15" cm="1">
        <f t="array" aca="1" ref="AD35" ca="1">MMULT('Количество акций на 4 января'!$B30:$F30,AD$2:AD$6)/MMULT('Количество акций на 4 января'!$B30:$F30,AC$2:AC$6)-1</f>
        <v>8.8017847191688148E-3</v>
      </c>
      <c r="AE35" s="15" cm="1">
        <f t="array" aca="1" ref="AE35" ca="1">MMULT('Количество акций на 4 января'!$B30:$F30,AE$2:AE$6)/MMULT('Количество акций на 4 января'!$B30:$F30,AD$2:AD$6)-1</f>
        <v>1.882921469006682E-2</v>
      </c>
      <c r="AF35" s="15" cm="1">
        <f t="array" aca="1" ref="AF35" ca="1">MMULT('Количество акций на 4 января'!$B30:$F30,AF$2:AF$6)/MMULT('Количество акций на 4 января'!$B30:$F30,AE$2:AE$6)-1</f>
        <v>-1.6397366535245705E-3</v>
      </c>
      <c r="AG35" s="15" cm="1">
        <f t="array" aca="1" ref="AG35" ca="1">MMULT('Количество акций на 4 января'!$B30:$F30,AG$2:AG$6)/MMULT('Количество акций на 4 января'!$B30:$F30,AF$2:AF$6)-1</f>
        <v>-3.9752126126204601E-3</v>
      </c>
      <c r="AH35" s="15" cm="1">
        <f t="array" aca="1" ref="AH35" ca="1">MMULT('Количество акций на 4 января'!$B30:$F30,AH$2:AH$6)/MMULT('Количество акций на 4 января'!$B30:$F30,AG$2:AG$6)-1</f>
        <v>-1.1539109353699062E-2</v>
      </c>
      <c r="AI35" s="15" cm="1">
        <f t="array" aca="1" ref="AI35" ca="1">MMULT('Количество акций на 4 января'!$B30:$F30,AI$2:AI$6)/MMULT('Количество акций на 4 января'!$B30:$F30,AH$2:AH$6)-1</f>
        <v>1.5598140867639998E-2</v>
      </c>
      <c r="AJ35" s="15" cm="1">
        <f t="array" aca="1" ref="AJ35" ca="1">MMULT('Количество акций на 4 января'!$B30:$F30,AJ$2:AJ$6)/MMULT('Количество акций на 4 января'!$B30:$F30,AI$2:AI$6)-1</f>
        <v>-6.5499559235540072E-3</v>
      </c>
      <c r="AK35" s="15" cm="1">
        <f t="array" aca="1" ref="AK35" ca="1">MMULT('Количество акций на 4 января'!$B30:$F30,AK$2:AK$6)/MMULT('Количество акций на 4 января'!$B30:$F30,AJ$2:AJ$6)-1</f>
        <v>3.3411569234738092E-3</v>
      </c>
      <c r="AL35" s="15" cm="1">
        <f t="array" aca="1" ref="AL35" ca="1">MMULT('Количество акций на 4 января'!$B30:$F30,AL$2:AL$6)/MMULT('Количество акций на 4 января'!$B30:$F30,AK$2:AK$6)-1</f>
        <v>-6.2854883604605005E-3</v>
      </c>
      <c r="AM35" s="15" cm="1">
        <f t="array" aca="1" ref="AM35" ca="1">MMULT('Количество акций на 4 января'!$B30:$F30,AM$2:AM$6)/MMULT('Количество акций на 4 января'!$B30:$F30,AL$2:AL$6)-1</f>
        <v>-1.4848872406813096E-2</v>
      </c>
      <c r="AN35" s="15" cm="1">
        <f t="array" aca="1" ref="AN35" ca="1">MMULT('Количество акций на 4 января'!$B30:$F30,AN$2:AN$6)/MMULT('Количество акций на 4 января'!$B30:$F30,AM$2:AM$6)-1</f>
        <v>-4.7144117707925703E-3</v>
      </c>
      <c r="AO35" s="15" cm="1">
        <f t="array" aca="1" ref="AO35" ca="1">MMULT('Количество акций на 4 января'!$B30:$F30,AO$2:AO$6)/MMULT('Количество акций на 4 января'!$B30:$F30,AN$2:AN$6)-1</f>
        <v>1.2964649197114042E-2</v>
      </c>
      <c r="AP35" s="15" cm="1">
        <f t="array" aca="1" ref="AP35" ca="1">MMULT('Количество акций на 4 января'!$B30:$F30,AP$2:AP$6)/MMULT('Количество акций на 4 января'!$B30:$F30,AO$2:AO$6)-1</f>
        <v>1.0038448391435972E-2</v>
      </c>
      <c r="AQ35" s="15" cm="1">
        <f t="array" aca="1" ref="AQ35" ca="1">MMULT('Количество акций на 4 января'!$B30:$F30,AQ$2:AQ$6)/MMULT('Количество акций на 4 января'!$B30:$F30,AP$2:AP$6)-1</f>
        <v>-4.6205329423706365E-3</v>
      </c>
      <c r="AR35" s="15" cm="1">
        <f t="array" aca="1" ref="AR35" ca="1">MMULT('Количество акций на 4 января'!$B30:$F30,AR$2:AR$6)/MMULT('Количество акций на 4 января'!$B30:$F30,AQ$2:AQ$6)-1</f>
        <v>-1.2166910337504167E-2</v>
      </c>
      <c r="AS35" s="15" cm="1">
        <f t="array" aca="1" ref="AS35" ca="1">MMULT('Количество акций на 4 января'!$B30:$F30,AS$2:AS$6)/MMULT('Количество акций на 4 января'!$B30:$F30,AR$2:AR$6)-1</f>
        <v>1.8035396068524001E-2</v>
      </c>
      <c r="AT35" s="15" cm="1">
        <f t="array" aca="1" ref="AT35" ca="1">MMULT('Количество акций на 4 января'!$B30:$F30,AT$2:AT$6)/MMULT('Количество акций на 4 января'!$B30:$F30,AS$2:AS$6)-1</f>
        <v>1.9338285282330281E-2</v>
      </c>
      <c r="AU35" s="15" cm="1">
        <f t="array" aca="1" ref="AU35" ca="1">MMULT('Количество акций на 4 января'!$B30:$F30,AU$2:AU$6)/MMULT('Количество акций на 4 января'!$B30:$F30,AT$2:AT$6)-1</f>
        <v>-7.2799284928547481E-3</v>
      </c>
      <c r="AV35" s="15" cm="1">
        <f t="array" aca="1" ref="AV35" ca="1">MMULT('Количество акций на 4 января'!$B30:$F30,AV$2:AV$6)/MMULT('Количество акций на 4 января'!$B30:$F30,AU$2:AU$6)-1</f>
        <v>1.2136673446119906E-2</v>
      </c>
      <c r="AW35" s="15" cm="1">
        <f t="array" aca="1" ref="AW35" ca="1">MMULT('Количество акций на 4 января'!$B30:$F30,AW$2:AW$6)/MMULT('Количество акций на 4 января'!$B30:$F30,AV$2:AV$6)-1</f>
        <v>9.781293342698838E-4</v>
      </c>
      <c r="AX35" s="15" cm="1">
        <f t="array" aca="1" ref="AX35" ca="1">MMULT('Количество акций на 4 января'!$B30:$F30,AX$2:AX$6)/MMULT('Количество акций на 4 января'!$B30:$F30,AW$2:AW$6)-1</f>
        <v>1.9867159878594887E-2</v>
      </c>
      <c r="AY35" s="15" cm="1">
        <f t="array" aca="1" ref="AY35" ca="1">MMULT('Количество акций на 4 января'!$B30:$F30,AY$2:AY$6)/MMULT('Количество акций на 4 января'!$B30:$F30,AX$2:AX$6)-1</f>
        <v>-1.0313941235292057E-2</v>
      </c>
      <c r="AZ35" s="15" cm="1">
        <f t="array" aca="1" ref="AZ35" ca="1">MMULT('Количество акций на 4 января'!$B30:$F30,AZ$2:AZ$6)/MMULT('Количество акций на 4 января'!$B30:$F30,AY$2:AY$6)-1</f>
        <v>-1.6600117039933027E-2</v>
      </c>
      <c r="BA35" s="15" cm="1">
        <f t="array" aca="1" ref="BA35" ca="1">MMULT('Количество акций на 4 января'!$B30:$F30,BA$2:BA$6)/MMULT('Количество акций на 4 января'!$B30:$F30,AZ$2:AZ$6)-1</f>
        <v>-1.9402371602569302E-2</v>
      </c>
      <c r="BB35" s="15" cm="1">
        <f t="array" aca="1" ref="BB35" ca="1">MMULT('Количество акций на 4 января'!$B30:$F30,BB$2:BB$6)/MMULT('Количество акций на 4 января'!$B30:$F30,BA$2:BA$6)-1</f>
        <v>1.1096452625672715E-2</v>
      </c>
      <c r="BC35" s="15" cm="1">
        <f t="array" aca="1" ref="BC35" ca="1">MMULT('Количество акций на 4 января'!$B30:$F30,BC$2:BC$6)/MMULT('Количество акций на 4 января'!$B30:$F30,BB$2:BB$6)-1</f>
        <v>1.6509396024655398E-3</v>
      </c>
      <c r="BD35" s="15" cm="1">
        <f t="array" aca="1" ref="BD35" ca="1">MMULT('Количество акций на 4 января'!$B30:$F30,BD$2:BD$6)/MMULT('Количество акций на 4 января'!$B30:$F30,BC$2:BC$6)-1</f>
        <v>-2.0107719439993454E-2</v>
      </c>
      <c r="BE35" s="15" cm="1">
        <f t="array" aca="1" ref="BE35" ca="1">MMULT('Количество акций на 4 января'!$B30:$F30,BE$2:BE$6)/MMULT('Количество акций на 4 января'!$B30:$F30,BD$2:BD$6)-1</f>
        <v>-1.3222828440285772E-3</v>
      </c>
      <c r="BF35" s="15" cm="1">
        <f t="array" aca="1" ref="BF35" ca="1">MMULT('Количество акций на 4 января'!$B30:$F30,BF$2:BF$6)/MMULT('Количество акций на 4 января'!$B30:$F30,BE$2:BE$6)-1</f>
        <v>2.7536879424219229E-3</v>
      </c>
      <c r="BG35" s="15" cm="1">
        <f t="array" aca="1" ref="BG35" ca="1">MMULT('Количество акций на 4 января'!$B30:$F30,BG$2:BG$6)/MMULT('Количество акций на 4 января'!$B30:$F30,BF$2:BF$6)-1</f>
        <v>2.16589318645104E-2</v>
      </c>
      <c r="BH35" s="15" cm="1">
        <f t="array" aca="1" ref="BH35" ca="1">MMULT('Количество акций на 4 января'!$B30:$F30,BH$2:BH$6)/MMULT('Количество акций на 4 января'!$B30:$F30,BG$2:BG$6)-1</f>
        <v>5.2365914670060576E-3</v>
      </c>
      <c r="BI35" s="15" cm="1">
        <f t="array" aca="1" ref="BI35" ca="1">MMULT('Количество акций на 4 января'!$B30:$F30,BI$2:BI$6)/MMULT('Количество акций на 4 января'!$B30:$F30,BH$2:BH$6)-1</f>
        <v>-6.0339259400499223E-3</v>
      </c>
      <c r="BJ35" s="15" cm="1">
        <f t="array" aca="1" ref="BJ35" ca="1">MMULT('Количество акций на 4 января'!$B30:$F30,BJ$2:BJ$6)/MMULT('Количество акций на 4 января'!$B30:$F30,BI$2:BI$6)-1</f>
        <v>1.6742600935368834E-3</v>
      </c>
      <c r="BK35" s="15" cm="1">
        <f t="array" aca="1" ref="BK35" ca="1">MMULT('Количество акций на 4 января'!$B30:$F30,BK$2:BK$6)/MMULT('Количество акций на 4 января'!$B30:$F30,BJ$2:BJ$6)-1</f>
        <v>-1.7890234353044043E-3</v>
      </c>
      <c r="BL35" s="15" cm="1">
        <f t="array" aca="1" ref="BL35" ca="1">MMULT('Количество акций на 4 января'!$B30:$F30,BL$2:BL$6)/MMULT('Количество акций на 4 января'!$B30:$F30,BK$2:BK$6)-1</f>
        <v>4.1492156567073391E-3</v>
      </c>
      <c r="BM35" s="15" cm="1">
        <f t="array" aca="1" ref="BM35" ca="1">MMULT('Количество акций на 4 января'!$B30:$F30,BM$2:BM$6)/MMULT('Количество акций на 4 января'!$B30:$F30,BL$2:BL$6)-1</f>
        <v>-9.542915104898464E-3</v>
      </c>
      <c r="BN35" s="15" cm="1">
        <f t="array" aca="1" ref="BN35" ca="1">MMULT('Количество акций на 4 января'!$B30:$F30,BN$2:BN$6)/MMULT('Количество акций на 4 января'!$B30:$F30,BM$2:BM$6)-1</f>
        <v>-1.7204287225324633E-2</v>
      </c>
      <c r="BO35" s="15" cm="1">
        <f t="array" aca="1" ref="BO35" ca="1">MMULT('Количество акций на 4 января'!$B30:$F30,BO$2:BO$6)/MMULT('Количество акций на 4 января'!$B30:$F30,BN$2:BN$6)-1</f>
        <v>8.9245761929181988E-3</v>
      </c>
      <c r="BP35" s="15" cm="1">
        <f t="array" aca="1" ref="BP35" ca="1">MMULT('Количество акций на 4 января'!$B30:$F30,BP$2:BP$6)/MMULT('Количество акций на 4 января'!$B30:$F30,BO$2:BO$6)-1</f>
        <v>1.3779247262812877E-3</v>
      </c>
      <c r="BQ35" s="15" cm="1">
        <f t="array" aca="1" ref="BQ35" ca="1">MMULT('Количество акций на 4 января'!$B30:$F30,BQ$2:BQ$6)/MMULT('Количество акций на 4 января'!$B30:$F30,BP$2:BP$6)-1</f>
        <v>-6.0630371298420194E-3</v>
      </c>
      <c r="BR35" s="15" cm="1">
        <f t="array" aca="1" ref="BR35" ca="1">MMULT('Количество акций на 4 января'!$B30:$F30,BR$2:BR$6)/MMULT('Количество акций на 4 января'!$B30:$F30,BQ$2:BQ$6)-1</f>
        <v>9.6329655377656032E-3</v>
      </c>
      <c r="BS35" s="15" cm="1">
        <f t="array" aca="1" ref="BS35" ca="1">MMULT('Количество акций на 4 января'!$B30:$F30,BS$2:BS$6)/MMULT('Количество акций на 4 января'!$B30:$F30,BR$2:BR$6)-1</f>
        <v>7.8962725000759626E-3</v>
      </c>
      <c r="BT35" s="15" cm="1">
        <f t="array" aca="1" ref="BT35" ca="1">MMULT('Количество акций на 4 января'!$B30:$F30,BT$2:BT$6)/MMULT('Количество акций на 4 января'!$B30:$F30,BS$2:BS$6)-1</f>
        <v>2.556107839031263E-3</v>
      </c>
      <c r="BU35" s="15" cm="1">
        <f t="array" aca="1" ref="BU35" ca="1">MMULT('Количество акций на 4 января'!$B30:$F30,BU$2:BU$6)/MMULT('Количество акций на 4 января'!$B30:$F30,BT$2:BT$6)-1</f>
        <v>-6.2042483723416808E-3</v>
      </c>
      <c r="BV35" s="15" cm="1">
        <f t="array" aca="1" ref="BV35" ca="1">MMULT('Количество акций на 4 января'!$B30:$F30,BV$2:BV$6)/MMULT('Количество акций на 4 января'!$B30:$F30,BU$2:BU$6)-1</f>
        <v>1.1621796018873365E-2</v>
      </c>
      <c r="BW35" s="15" cm="1">
        <f t="array" aca="1" ref="BW35" ca="1">MMULT('Количество акций на 4 января'!$B30:$F30,BW$2:BW$6)/MMULT('Количество акций на 4 января'!$B30:$F30,BV$2:BV$6)-1</f>
        <v>-9.2827626597875579E-3</v>
      </c>
      <c r="BX35" s="15" cm="1">
        <f t="array" aca="1" ref="BX35" ca="1">MMULT('Количество акций на 4 января'!$B30:$F30,BX$2:BX$6)/MMULT('Количество акций на 4 января'!$B30:$F30,BW$2:BW$6)-1</f>
        <v>-7.6763857715478334E-3</v>
      </c>
      <c r="BY35" s="15" cm="1">
        <f t="array" aca="1" ref="BY35" ca="1">MMULT('Количество акций на 4 января'!$B30:$F30,BY$2:BY$6)/MMULT('Количество акций на 4 января'!$B30:$F30,BX$2:BX$6)-1</f>
        <v>1.2091837018397555E-3</v>
      </c>
      <c r="BZ35" s="15" cm="1">
        <f t="array" aca="1" ref="BZ35" ca="1">MMULT('Количество акций на 4 января'!$B30:$F30,BZ$2:BZ$6)/MMULT('Количество акций на 4 января'!$B30:$F30,BY$2:BY$6)-1</f>
        <v>1.0352946521508866E-2</v>
      </c>
      <c r="CA35" s="15" cm="1">
        <f t="array" aca="1" ref="CA35" ca="1">MMULT('Количество акций на 4 января'!$B30:$F30,CA$2:CA$6)/MMULT('Количество акций на 4 января'!$B30:$F30,BZ$2:BZ$6)-1</f>
        <v>4.3126792372121248E-3</v>
      </c>
      <c r="CB35" s="15" cm="1">
        <f t="array" aca="1" ref="CB35" ca="1">MMULT('Количество акций на 4 января'!$B30:$F30,CB$2:CB$6)/MMULT('Количество акций на 4 января'!$B30:$F30,CA$2:CA$6)-1</f>
        <v>8.2309864741652028E-3</v>
      </c>
      <c r="CC35" s="15" cm="1">
        <f t="array" aca="1" ref="CC35" ca="1">MMULT('Количество акций на 4 января'!$B30:$F30,CC$2:CC$6)/MMULT('Количество акций на 4 января'!$B30:$F30,CB$2:CB$6)-1</f>
        <v>3.6887439216031215E-3</v>
      </c>
      <c r="CD35" s="15" cm="1">
        <f t="array" aca="1" ref="CD35" ca="1">MMULT('Количество акций на 4 января'!$B30:$F30,CD$2:CD$6)/MMULT('Количество акций на 4 января'!$B30:$F30,CC$2:CC$6)-1</f>
        <v>-4.6902366847706434E-3</v>
      </c>
      <c r="CE35" s="15" cm="1">
        <f t="array" aca="1" ref="CE35" ca="1">MMULT('Количество акций на 4 января'!$B30:$F30,CE$2:CE$6)/MMULT('Количество акций на 4 января'!$B30:$F30,CD$2:CD$6)-1</f>
        <v>-2.6134272176607798E-3</v>
      </c>
      <c r="CF35" s="15" cm="1">
        <f t="array" aca="1" ref="CF35" ca="1">MMULT('Количество акций на 4 января'!$B30:$F30,CF$2:CF$6)/MMULT('Количество акций на 4 января'!$B30:$F30,CE$2:CE$6)-1</f>
        <v>-6.160425838967809E-3</v>
      </c>
      <c r="CG35" s="15" cm="1">
        <f t="array" aca="1" ref="CG35" ca="1">MMULT('Количество акций на 4 января'!$B30:$F30,CG$2:CG$6)/MMULT('Количество акций на 4 января'!$B30:$F30,CF$2:CF$6)-1</f>
        <v>1.8055674077025685E-2</v>
      </c>
      <c r="CH35" s="15" cm="1">
        <f t="array" aca="1" ref="CH35" ca="1">MMULT('Количество акций на 4 января'!$B30:$F30,CH$2:CH$6)/MMULT('Количество акций на 4 января'!$B30:$F30,CG$2:CG$6)-1</f>
        <v>1.0168301042523309E-2</v>
      </c>
      <c r="CI35" s="15" cm="1">
        <f t="array" aca="1" ref="CI35" ca="1">MMULT('Количество акций на 4 января'!$B30:$F30,CI$2:CI$6)/MMULT('Количество акций на 4 января'!$B30:$F30,CH$2:CH$6)-1</f>
        <v>1.3867653293363036E-2</v>
      </c>
      <c r="CJ35" s="15" cm="1">
        <f t="array" aca="1" ref="CJ35" ca="1">MMULT('Количество акций на 4 января'!$B30:$F30,CJ$2:CJ$6)/MMULT('Количество акций на 4 января'!$B30:$F30,CI$2:CI$6)-1</f>
        <v>4.9637123012244988E-3</v>
      </c>
      <c r="CK35" s="15" cm="1">
        <f t="array" aca="1" ref="CK35" ca="1">MMULT('Количество акций на 4 января'!$B30:$F30,CK$2:CK$6)/MMULT('Количество акций на 4 января'!$B30:$F30,CJ$2:CJ$6)-1</f>
        <v>7.8782125999163899E-3</v>
      </c>
      <c r="CL35" s="15" cm="1">
        <f t="array" aca="1" ref="CL35" ca="1">MMULT('Количество акций на 4 января'!$B30:$F30,CL$2:CL$6)/MMULT('Количество акций на 4 января'!$B30:$F30,CK$2:CK$6)-1</f>
        <v>-1.7766721475982572E-2</v>
      </c>
      <c r="CM35" s="15" cm="1">
        <f t="array" aca="1" ref="CM35" ca="1">MMULT('Количество акций на 4 января'!$B30:$F30,CM$2:CM$6)/MMULT('Количество акций на 4 января'!$B30:$F30,CL$2:CL$6)-1</f>
        <v>-5.9827035137308693E-3</v>
      </c>
      <c r="CN35" s="15" cm="1">
        <f t="array" aca="1" ref="CN35" ca="1">MMULT('Количество акций на 4 января'!$B30:$F30,CN$2:CN$6)/MMULT('Количество акций на 4 января'!$B30:$F30,CM$2:CM$6)-1</f>
        <v>9.446932632767302E-3</v>
      </c>
      <c r="CO35" s="15" cm="1">
        <f t="array" aca="1" ref="CO35" ca="1">MMULT('Количество акций на 4 января'!$B30:$F30,CO$2:CO$6)/MMULT('Количество акций на 4 января'!$B30:$F30,CN$2:CN$6)-1</f>
        <v>7.8762486297700995E-4</v>
      </c>
      <c r="CP35" s="15" cm="1">
        <f t="array" aca="1" ref="CP35" ca="1">MMULT('Количество акций на 4 января'!$B30:$F30,CP$2:CP$6)/MMULT('Количество акций на 4 января'!$B30:$F30,CO$2:CO$6)-1</f>
        <v>1.2170262591166603E-2</v>
      </c>
      <c r="CQ35" s="15" cm="1">
        <f t="array" aca="1" ref="CQ35" ca="1">MMULT('Количество акций на 4 января'!$B30:$F30,CQ$2:CQ$6)/MMULT('Количество акций на 4 января'!$B30:$F30,CP$2:CP$6)-1</f>
        <v>8.8882605498277201E-3</v>
      </c>
      <c r="CR35" s="15" cm="1">
        <f t="array" aca="1" ref="CR35" ca="1">MMULT('Количество акций на 4 января'!$B30:$F30,CR$2:CR$6)/MMULT('Количество акций на 4 января'!$B30:$F30,CQ$2:CQ$6)-1</f>
        <v>-2.1960454350713809E-2</v>
      </c>
      <c r="CS35" s="15" cm="1">
        <f t="array" aca="1" ref="CS35" ca="1">MMULT('Количество акций на 4 января'!$B30:$F30,CS$2:CS$6)/MMULT('Количество акций на 4 января'!$B30:$F30,CR$2:CR$6)-1</f>
        <v>-2.5347416718964899E-3</v>
      </c>
      <c r="CT35" s="15" cm="1">
        <f t="array" aca="1" ref="CT35" ca="1">MMULT('Количество акций на 4 января'!$B30:$F30,CT$2:CT$6)/MMULT('Количество акций на 4 января'!$B30:$F30,CS$2:CS$6)-1</f>
        <v>9.3884830431882893E-3</v>
      </c>
      <c r="CU35" s="15" cm="1">
        <f t="array" aca="1" ref="CU35" ca="1">MMULT('Количество акций на 4 января'!$B30:$F30,CU$2:CU$6)/MMULT('Количество акций на 4 января'!$B30:$F30,CT$2:CT$6)-1</f>
        <v>3.8240275504881627E-3</v>
      </c>
      <c r="CV35" s="15" cm="1">
        <f t="array" aca="1" ref="CV35" ca="1">MMULT('Количество акций на 4 января'!$B30:$F30,CV$2:CV$6)/MMULT('Количество акций на 4 января'!$B30:$F30,CU$2:CU$6)-1</f>
        <v>6.4260490898158107E-3</v>
      </c>
      <c r="CW35" s="15" cm="1">
        <f t="array" aca="1" ref="CW35" ca="1">MMULT('Количество акций на 4 января'!$B30:$F30,CW$2:CW$6)/MMULT('Количество акций на 4 января'!$B30:$F30,CV$2:CV$6)-1</f>
        <v>3.282833241802674E-3</v>
      </c>
      <c r="CX35" s="15" cm="1">
        <f t="array" aca="1" ref="CX35" ca="1">MMULT('Количество акций на 4 января'!$B30:$F30,CX$2:CX$6)/MMULT('Количество акций на 4 января'!$B30:$F30,CW$2:CW$6)-1</f>
        <v>7.4983269145620923E-3</v>
      </c>
      <c r="CY35" s="15" cm="1">
        <f t="array" aca="1" ref="CY35" ca="1">MMULT('Количество акций на 4 января'!$B30:$F30,CY$2:CY$6)/MMULT('Количество акций на 4 января'!$B30:$F30,CX$2:CX$6)-1</f>
        <v>-8.4347677961195133E-3</v>
      </c>
      <c r="CZ35" s="15" cm="1">
        <f t="array" aca="1" ref="CZ35" ca="1">MMULT('Количество акций на 4 января'!$B30:$F30,CZ$2:CZ$6)/MMULT('Количество акций на 4 января'!$B30:$F30,CY$2:CY$6)-1</f>
        <v>-1.1370530408826296E-3</v>
      </c>
      <c r="DA35" s="15" cm="1">
        <f t="array" aca="1" ref="DA35" ca="1">MMULT('Количество акций на 4 января'!$B30:$F30,DA$2:DA$6)/MMULT('Количество акций на 4 января'!$B30:$F30,CZ$2:CZ$6)-1</f>
        <v>1.2574183253835303E-2</v>
      </c>
      <c r="DB35" s="15" cm="1">
        <f t="array" aca="1" ref="DB35" ca="1">MMULT('Количество акций на 4 января'!$B30:$F30,DB$2:DB$6)/MMULT('Количество акций на 4 января'!$B30:$F30,DA$2:DA$6)-1</f>
        <v>1.2756144508443645E-2</v>
      </c>
      <c r="DC35" s="15" cm="1">
        <f t="array" aca="1" ref="DC35" ca="1">MMULT('Количество акций на 4 января'!$B30:$F30,DC$2:DC$6)/MMULT('Количество акций на 4 января'!$B30:$F30,DB$2:DB$6)-1</f>
        <v>-8.5538124368422785E-4</v>
      </c>
      <c r="DD35" s="15" cm="1">
        <f t="array" aca="1" ref="DD35" ca="1">MMULT('Количество акций на 4 января'!$B30:$F30,DD$2:DD$6)/MMULT('Количество акций на 4 января'!$B30:$F30,DC$2:DC$6)-1</f>
        <v>-1.1144237151633485E-3</v>
      </c>
      <c r="DE35" s="15" cm="1">
        <f t="array" aca="1" ref="DE35" ca="1">MMULT('Количество акций на 4 января'!$B30:$F30,DE$2:DE$6)/MMULT('Количество акций на 4 января'!$B30:$F30,DD$2:DD$6)-1</f>
        <v>5.863315731169827E-3</v>
      </c>
      <c r="DF35" s="15" cm="1">
        <f t="array" aca="1" ref="DF35" ca="1">MMULT('Количество акций на 4 января'!$B30:$F30,DF$2:DF$6)/MMULT('Количество акций на 4 января'!$B30:$F30,DE$2:DE$6)-1</f>
        <v>-2.7717021482867032E-3</v>
      </c>
      <c r="DG35" s="15" cm="1">
        <f t="array" aca="1" ref="DG35" ca="1">MMULT('Количество акций на 4 января'!$B30:$F30,DG$2:DG$6)/MMULT('Количество акций на 4 января'!$B30:$F30,DF$2:DF$6)-1</f>
        <v>1.1962775646324975E-2</v>
      </c>
      <c r="DH35" s="15" cm="1">
        <f t="array" aca="1" ref="DH35" ca="1">MMULT('Количество акций на 4 января'!$B30:$F30,DH$2:DH$6)/MMULT('Количество акций на 4 января'!$B30:$F30,DG$2:DG$6)-1</f>
        <v>-3.0667439932009488E-3</v>
      </c>
      <c r="DI35" s="15" cm="1">
        <f t="array" aca="1" ref="DI35" ca="1">MMULT('Количество акций на 4 января'!$B30:$F30,DI$2:DI$6)/MMULT('Количество акций на 4 января'!$B30:$F30,DH$2:DH$6)-1</f>
        <v>-1.8497145177803764E-3</v>
      </c>
      <c r="DJ35" s="15" cm="1">
        <f t="array" aca="1" ref="DJ35" ca="1">MMULT('Количество акций на 4 января'!$B30:$F30,DJ$2:DJ$6)/MMULT('Количество акций на 4 января'!$B30:$F30,DI$2:DI$6)-1</f>
        <v>-1.4928501806142913E-3</v>
      </c>
      <c r="DK35" s="15" cm="1">
        <f t="array" aca="1" ref="DK35" ca="1">MMULT('Количество акций на 4 января'!$B30:$F30,DK$2:DK$6)/MMULT('Количество акций на 4 января'!$B30:$F30,DJ$2:DJ$6)-1</f>
        <v>-1.0458852122163353E-2</v>
      </c>
      <c r="DL35" s="15" cm="1">
        <f t="array" aca="1" ref="DL35" ca="1">MMULT('Количество акций на 4 января'!$B30:$F30,DL$2:DL$6)/MMULT('Количество акций на 4 января'!$B30:$F30,DK$2:DK$6)-1</f>
        <v>-4.3265041540877514E-3</v>
      </c>
      <c r="DM35" s="15" cm="1">
        <f t="array" aca="1" ref="DM35" ca="1">MMULT('Количество акций на 4 января'!$B30:$F30,DM$2:DM$6)/MMULT('Количество акций на 4 января'!$B30:$F30,DL$2:DL$6)-1</f>
        <v>6.6151848594797613E-4</v>
      </c>
      <c r="DN35" s="15" cm="1">
        <f t="array" aca="1" ref="DN35" ca="1">MMULT('Количество акций на 4 января'!$B30:$F30,DN$2:DN$6)/MMULT('Количество акций на 4 января'!$B30:$F30,DM$2:DM$6)-1</f>
        <v>-1.5069724639001914E-3</v>
      </c>
      <c r="DO35" s="15" cm="1">
        <f t="array" aca="1" ref="DO35" ca="1">MMULT('Количество акций на 4 января'!$B30:$F30,DO$2:DO$6)/MMULT('Количество акций на 4 января'!$B30:$F30,DN$2:DN$6)-1</f>
        <v>4.1717067868902724E-3</v>
      </c>
      <c r="DP35" s="15" cm="1">
        <f t="array" aca="1" ref="DP35" ca="1">MMULT('Количество акций на 4 января'!$B30:$F30,DP$2:DP$6)/MMULT('Количество акций на 4 января'!$B30:$F30,DO$2:DO$6)-1</f>
        <v>2.2753792323737532E-3</v>
      </c>
      <c r="DQ35" s="15" cm="1">
        <f t="array" aca="1" ref="DQ35" ca="1">MMULT('Количество акций на 4 января'!$B30:$F30,DQ$2:DQ$6)/MMULT('Количество акций на 4 января'!$B30:$F30,DP$2:DP$6)-1</f>
        <v>-4.2667631083622704E-3</v>
      </c>
      <c r="DR35" s="15" cm="1">
        <f t="array" aca="1" ref="DR35" ca="1">MMULT('Количество акций на 4 января'!$B30:$F30,DR$2:DR$6)/MMULT('Количество акций на 4 января'!$B30:$F30,DQ$2:DQ$6)-1</f>
        <v>-7.0634881572729791E-3</v>
      </c>
      <c r="DS35" s="15" cm="1">
        <f t="array" aca="1" ref="DS35" ca="1">MMULT('Количество акций на 4 января'!$B30:$F30,DS$2:DS$6)/MMULT('Количество акций на 4 января'!$B30:$F30,DR$2:DR$6)-1</f>
        <v>8.6527968788547849E-3</v>
      </c>
      <c r="DT35" s="15" cm="1">
        <f t="array" aca="1" ref="DT35" ca="1">MMULT('Количество акций на 4 января'!$B30:$F30,DT$2:DT$6)/MMULT('Количество акций на 4 января'!$B30:$F30,DS$2:DS$6)-1</f>
        <v>-5.2422218179367652E-3</v>
      </c>
      <c r="DU35" s="15" cm="1">
        <f t="array" aca="1" ref="DU35" ca="1">MMULT('Количество акций на 4 января'!$B30:$F30,DU$2:DU$6)/MMULT('Количество акций на 4 января'!$B30:$F30,DT$2:DT$6)-1</f>
        <v>-1.1244854934005288E-2</v>
      </c>
      <c r="DV35" s="15" cm="1">
        <f t="array" aca="1" ref="DV35" ca="1">MMULT('Количество акций на 4 января'!$B30:$F30,DV$2:DV$6)/MMULT('Количество акций на 4 января'!$B30:$F30,DU$2:DU$6)-1</f>
        <v>6.965819177547905E-3</v>
      </c>
      <c r="DW35" s="24" cm="1">
        <f t="array" aca="1" ref="DW35" ca="1">MMULT('Количество акций на 4 января'!$B30:$F30,DW$2:DW$6)/MMULT('Количество акций на 4 января'!$B30:$F30,DV$2:DV$6)-1</f>
        <v>5.7104799232434722E-3</v>
      </c>
      <c r="DX35" s="28">
        <f t="shared" ca="1" si="1"/>
        <v>9.3142898272208805E-4</v>
      </c>
      <c r="DY35" s="28">
        <f t="shared" ca="1" si="0"/>
        <v>1.0487421462863725E-2</v>
      </c>
    </row>
    <row r="36" spans="1:129" x14ac:dyDescent="0.3">
      <c r="A36">
        <v>30</v>
      </c>
      <c r="C36" s="23" cm="1">
        <f t="array" aca="1" ref="C36" ca="1">MMULT('Количество акций на 4 января'!$B31:$F31,C$2:C$6)/MMULT('Количество акций на 4 января'!$B31:$F31,B$2:B$6)-1</f>
        <v>1.6937508648572352E-2</v>
      </c>
      <c r="D36" s="15" cm="1">
        <f t="array" aca="1" ref="D36" ca="1">MMULT('Количество акций на 4 января'!$B31:$F31,D$2:D$6)/MMULT('Количество акций на 4 января'!$B31:$F31,C$2:C$6)-1</f>
        <v>5.6373861285696769E-4</v>
      </c>
      <c r="E36" s="15" cm="1">
        <f t="array" aca="1" ref="E36" ca="1">MMULT('Количество акций на 4 января'!$B31:$F31,E$2:E$6)/MMULT('Количество акций на 4 января'!$B31:$F31,D$2:D$6)-1</f>
        <v>3.3636614704473544E-2</v>
      </c>
      <c r="F36" s="15" cm="1">
        <f t="array" aca="1" ref="F36" ca="1">MMULT('Количество акций на 4 января'!$B31:$F31,F$2:F$6)/MMULT('Количество акций на 4 января'!$B31:$F31,E$2:E$6)-1</f>
        <v>9.6917947989423325E-3</v>
      </c>
      <c r="G36" s="15" cm="1">
        <f t="array" aca="1" ref="G36" ca="1">MMULT('Количество акций на 4 января'!$B31:$F31,G$2:G$6)/MMULT('Количество акций на 4 января'!$B31:$F31,F$2:F$6)-1</f>
        <v>6.5513329950614985E-3</v>
      </c>
      <c r="H36" s="15" cm="1">
        <f t="array" aca="1" ref="H36" ca="1">MMULT('Количество акций на 4 января'!$B31:$F31,H$2:H$6)/MMULT('Количество акций на 4 января'!$B31:$F31,G$2:G$6)-1</f>
        <v>-6.8721789076020556E-3</v>
      </c>
      <c r="I36" s="15" cm="1">
        <f t="array" aca="1" ref="I36" ca="1">MMULT('Количество акций на 4 января'!$B31:$F31,I$2:I$6)/MMULT('Количество акций на 4 января'!$B31:$F31,H$2:H$6)-1</f>
        <v>1.3142918939523351E-2</v>
      </c>
      <c r="J36" s="15" cm="1">
        <f t="array" aca="1" ref="J36" ca="1">MMULT('Количество акций на 4 января'!$B31:$F31,J$2:J$6)/MMULT('Количество акций на 4 января'!$B31:$F31,I$2:I$6)-1</f>
        <v>-1.7009816644955933E-2</v>
      </c>
      <c r="K36" s="15" cm="1">
        <f t="array" aca="1" ref="K36" ca="1">MMULT('Количество акций на 4 января'!$B31:$F31,K$2:K$6)/MMULT('Количество акций на 4 января'!$B31:$F31,J$2:J$6)-1</f>
        <v>4.0930028363885818E-3</v>
      </c>
      <c r="L36" s="15" cm="1">
        <f t="array" aca="1" ref="L36" ca="1">MMULT('Количество акций на 4 января'!$B31:$F31,L$2:L$6)/MMULT('Количество акций на 4 января'!$B31:$F31,K$2:K$6)-1</f>
        <v>1.3350019664706281E-3</v>
      </c>
      <c r="M36" s="15" cm="1">
        <f t="array" aca="1" ref="M36" ca="1">MMULT('Количество акций на 4 января'!$B31:$F31,M$2:M$6)/MMULT('Количество акций на 4 января'!$B31:$F31,L$2:L$6)-1</f>
        <v>3.4896150267669235E-3</v>
      </c>
      <c r="N36" s="15" cm="1">
        <f t="array" aca="1" ref="N36" ca="1">MMULT('Количество акций на 4 января'!$B31:$F31,N$2:N$6)/MMULT('Количество акций на 4 января'!$B31:$F31,M$2:M$6)-1</f>
        <v>-1.5598968376683509E-2</v>
      </c>
      <c r="O36" s="15" cm="1">
        <f t="array" aca="1" ref="O36" ca="1">MMULT('Количество акций на 4 января'!$B31:$F31,O$2:O$6)/MMULT('Количество акций на 4 января'!$B31:$F31,N$2:N$6)-1</f>
        <v>-1.2530833126975671E-2</v>
      </c>
      <c r="P36" s="15" cm="1">
        <f t="array" aca="1" ref="P36" ca="1">MMULT('Количество акций на 4 января'!$B31:$F31,P$2:P$6)/MMULT('Количество акций на 4 января'!$B31:$F31,O$2:O$6)-1</f>
        <v>-7.088980473034856E-3</v>
      </c>
      <c r="Q36" s="15" cm="1">
        <f t="array" aca="1" ref="Q36" ca="1">MMULT('Количество акций на 4 января'!$B31:$F31,Q$2:Q$6)/MMULT('Количество акций на 4 января'!$B31:$F31,P$2:P$6)-1</f>
        <v>-4.9909659475974033E-3</v>
      </c>
      <c r="R36" s="15" cm="1">
        <f t="array" aca="1" ref="R36" ca="1">MMULT('Количество акций на 4 января'!$B31:$F31,R$2:R$6)/MMULT('Количество акций на 4 января'!$B31:$F31,Q$2:Q$6)-1</f>
        <v>-1.6575219143684872E-2</v>
      </c>
      <c r="S36" s="15" cm="1">
        <f t="array" aca="1" ref="S36" ca="1">MMULT('Количество акций на 4 января'!$B31:$F31,S$2:S$6)/MMULT('Количество акций на 4 января'!$B31:$F31,R$2:R$6)-1</f>
        <v>9.6094587402064668E-3</v>
      </c>
      <c r="T36" s="15" cm="1">
        <f t="array" aca="1" ref="T36" ca="1">MMULT('Количество акций на 4 января'!$B31:$F31,T$2:T$6)/MMULT('Количество акций на 4 января'!$B31:$F31,S$2:S$6)-1</f>
        <v>-2.9181629055893721E-2</v>
      </c>
      <c r="U36" s="15" cm="1">
        <f t="array" aca="1" ref="U36" ca="1">MMULT('Количество акций на 4 января'!$B31:$F31,U$2:U$6)/MMULT('Количество акций на 4 января'!$B31:$F31,T$2:T$6)-1</f>
        <v>1.2727633489417967E-2</v>
      </c>
      <c r="V36" s="15" cm="1">
        <f t="array" aca="1" ref="V36" ca="1">MMULT('Количество акций на 4 января'!$B31:$F31,V$2:V$6)/MMULT('Количество акций на 4 января'!$B31:$F31,U$2:U$6)-1</f>
        <v>5.035286155166574E-3</v>
      </c>
      <c r="W36" s="15" cm="1">
        <f t="array" aca="1" ref="W36" ca="1">MMULT('Количество акций на 4 января'!$B31:$F31,W$2:W$6)/MMULT('Количество акций на 4 января'!$B31:$F31,V$2:V$6)-1</f>
        <v>7.3447223962728181E-3</v>
      </c>
      <c r="X36" s="15" cm="1">
        <f t="array" aca="1" ref="X36" ca="1">MMULT('Количество акций на 4 января'!$B31:$F31,X$2:X$6)/MMULT('Количество акций на 4 января'!$B31:$F31,W$2:W$6)-1</f>
        <v>1.8699097168579204E-2</v>
      </c>
      <c r="Y36" s="15" cm="1">
        <f t="array" aca="1" ref="Y36" ca="1">MMULT('Количество акций на 4 января'!$B31:$F31,Y$2:Y$6)/MMULT('Количество акций на 4 января'!$B31:$F31,X$2:X$6)-1</f>
        <v>2.4335328104787557E-3</v>
      </c>
      <c r="Z36" s="15" cm="1">
        <f t="array" aca="1" ref="Z36" ca="1">MMULT('Количество акций на 4 января'!$B31:$F31,Z$2:Z$6)/MMULT('Количество акций на 4 января'!$B31:$F31,Y$2:Y$6)-1</f>
        <v>9.4681906915266012E-3</v>
      </c>
      <c r="AA36" s="15" cm="1">
        <f t="array" aca="1" ref="AA36" ca="1">MMULT('Количество акций на 4 января'!$B31:$F31,AA$2:AA$6)/MMULT('Количество акций на 4 января'!$B31:$F31,Z$2:Z$6)-1</f>
        <v>-1.4629434559332966E-2</v>
      </c>
      <c r="AB36" s="15" cm="1">
        <f t="array" aca="1" ref="AB36" ca="1">MMULT('Количество акций на 4 января'!$B31:$F31,AB$2:AB$6)/MMULT('Количество акций на 4 января'!$B31:$F31,AA$2:AA$6)-1</f>
        <v>-1.3979035505829573E-2</v>
      </c>
      <c r="AC36" s="15" cm="1">
        <f t="array" aca="1" ref="AC36" ca="1">MMULT('Количество акций на 4 января'!$B31:$F31,AC$2:AC$6)/MMULT('Количество акций на 4 января'!$B31:$F31,AB$2:AB$6)-1</f>
        <v>7.8433956232148994E-4</v>
      </c>
      <c r="AD36" s="15" cm="1">
        <f t="array" aca="1" ref="AD36" ca="1">MMULT('Количество акций на 4 января'!$B31:$F31,AD$2:AD$6)/MMULT('Количество акций на 4 января'!$B31:$F31,AC$2:AC$6)-1</f>
        <v>1.0129847362313704E-2</v>
      </c>
      <c r="AE36" s="15" cm="1">
        <f t="array" aca="1" ref="AE36" ca="1">MMULT('Количество акций на 4 января'!$B31:$F31,AE$2:AE$6)/MMULT('Количество акций на 4 января'!$B31:$F31,AD$2:AD$6)-1</f>
        <v>2.1719917086741702E-2</v>
      </c>
      <c r="AF36" s="15" cm="1">
        <f t="array" aca="1" ref="AF36" ca="1">MMULT('Количество акций на 4 января'!$B31:$F31,AF$2:AF$6)/MMULT('Количество акций на 4 января'!$B31:$F31,AE$2:AE$6)-1</f>
        <v>-4.0719855188060539E-3</v>
      </c>
      <c r="AG36" s="15" cm="1">
        <f t="array" aca="1" ref="AG36" ca="1">MMULT('Количество акций на 4 января'!$B31:$F31,AG$2:AG$6)/MMULT('Количество акций на 4 января'!$B31:$F31,AF$2:AF$6)-1</f>
        <v>-5.9381498965220825E-3</v>
      </c>
      <c r="AH36" s="15" cm="1">
        <f t="array" aca="1" ref="AH36" ca="1">MMULT('Количество акций на 4 января'!$B31:$F31,AH$2:AH$6)/MMULT('Количество акций на 4 января'!$B31:$F31,AG$2:AG$6)-1</f>
        <v>-1.4348849023384513E-2</v>
      </c>
      <c r="AI36" s="15" cm="1">
        <f t="array" aca="1" ref="AI36" ca="1">MMULT('Количество акций на 4 января'!$B31:$F31,AI$2:AI$6)/MMULT('Количество акций на 4 января'!$B31:$F31,AH$2:AH$6)-1</f>
        <v>1.4994532970716845E-2</v>
      </c>
      <c r="AJ36" s="15" cm="1">
        <f t="array" aca="1" ref="AJ36" ca="1">MMULT('Количество акций на 4 января'!$B31:$F31,AJ$2:AJ$6)/MMULT('Количество акций на 4 января'!$B31:$F31,AI$2:AI$6)-1</f>
        <v>-6.754008270816958E-3</v>
      </c>
      <c r="AK36" s="15" cm="1">
        <f t="array" aca="1" ref="AK36" ca="1">MMULT('Количество акций на 4 января'!$B31:$F31,AK$2:AK$6)/MMULT('Количество акций на 4 января'!$B31:$F31,AJ$2:AJ$6)-1</f>
        <v>8.9340374269613054E-3</v>
      </c>
      <c r="AL36" s="15" cm="1">
        <f t="array" aca="1" ref="AL36" ca="1">MMULT('Количество акций на 4 января'!$B31:$F31,AL$2:AL$6)/MMULT('Количество акций на 4 января'!$B31:$F31,AK$2:AK$6)-1</f>
        <v>-5.0725711185254374E-3</v>
      </c>
      <c r="AM36" s="15" cm="1">
        <f t="array" aca="1" ref="AM36" ca="1">MMULT('Количество акций на 4 января'!$B31:$F31,AM$2:AM$6)/MMULT('Количество акций на 4 января'!$B31:$F31,AL$2:AL$6)-1</f>
        <v>-1.4268948704129425E-2</v>
      </c>
      <c r="AN36" s="15" cm="1">
        <f t="array" aca="1" ref="AN36" ca="1">MMULT('Количество акций на 4 января'!$B31:$F31,AN$2:AN$6)/MMULT('Количество акций на 4 января'!$B31:$F31,AM$2:AM$6)-1</f>
        <v>-9.1490661019963948E-3</v>
      </c>
      <c r="AO36" s="15" cm="1">
        <f t="array" aca="1" ref="AO36" ca="1">MMULT('Количество акций на 4 января'!$B31:$F31,AO$2:AO$6)/MMULT('Количество акций на 4 января'!$B31:$F31,AN$2:AN$6)-1</f>
        <v>1.239155019749183E-2</v>
      </c>
      <c r="AP36" s="15" cm="1">
        <f t="array" aca="1" ref="AP36" ca="1">MMULT('Количество акций на 4 января'!$B31:$F31,AP$2:AP$6)/MMULT('Количество акций на 4 января'!$B31:$F31,AO$2:AO$6)-1</f>
        <v>8.6259757276492266E-3</v>
      </c>
      <c r="AQ36" s="15" cm="1">
        <f t="array" aca="1" ref="AQ36" ca="1">MMULT('Количество акций на 4 января'!$B31:$F31,AQ$2:AQ$6)/MMULT('Количество акций на 4 января'!$B31:$F31,AP$2:AP$6)-1</f>
        <v>-1.7081639085487765E-3</v>
      </c>
      <c r="AR36" s="15" cm="1">
        <f t="array" aca="1" ref="AR36" ca="1">MMULT('Количество акций на 4 января'!$B31:$F31,AR$2:AR$6)/MMULT('Количество акций на 4 января'!$B31:$F31,AQ$2:AQ$6)-1</f>
        <v>-6.003841012971467E-3</v>
      </c>
      <c r="AS36" s="15" cm="1">
        <f t="array" aca="1" ref="AS36" ca="1">MMULT('Количество акций на 4 января'!$B31:$F31,AS$2:AS$6)/MMULT('Количество акций на 4 января'!$B31:$F31,AR$2:AR$6)-1</f>
        <v>3.0423946402543756E-2</v>
      </c>
      <c r="AT36" s="15" cm="1">
        <f t="array" aca="1" ref="AT36" ca="1">MMULT('Количество акций на 4 января'!$B31:$F31,AT$2:AT$6)/MMULT('Количество акций на 4 января'!$B31:$F31,AS$2:AS$6)-1</f>
        <v>1.7806662780812665E-2</v>
      </c>
      <c r="AU36" s="15" cm="1">
        <f t="array" aca="1" ref="AU36" ca="1">MMULT('Количество акций на 4 января'!$B31:$F31,AU$2:AU$6)/MMULT('Количество акций на 4 января'!$B31:$F31,AT$2:AT$6)-1</f>
        <v>-1.2907020417806336E-2</v>
      </c>
      <c r="AV36" s="15" cm="1">
        <f t="array" aca="1" ref="AV36" ca="1">MMULT('Количество акций на 4 января'!$B31:$F31,AV$2:AV$6)/MMULT('Количество акций на 4 января'!$B31:$F31,AU$2:AU$6)-1</f>
        <v>1.8255390531040305E-2</v>
      </c>
      <c r="AW36" s="15" cm="1">
        <f t="array" aca="1" ref="AW36" ca="1">MMULT('Количество акций на 4 января'!$B31:$F31,AW$2:AW$6)/MMULT('Количество акций на 4 января'!$B31:$F31,AV$2:AV$6)-1</f>
        <v>1.0534284798089377E-3</v>
      </c>
      <c r="AX36" s="15" cm="1">
        <f t="array" aca="1" ref="AX36" ca="1">MMULT('Количество акций на 4 января'!$B31:$F31,AX$2:AX$6)/MMULT('Количество акций на 4 января'!$B31:$F31,AW$2:AW$6)-1</f>
        <v>2.0035463146731436E-2</v>
      </c>
      <c r="AY36" s="15" cm="1">
        <f t="array" aca="1" ref="AY36" ca="1">MMULT('Количество акций на 4 января'!$B31:$F31,AY$2:AY$6)/MMULT('Количество акций на 4 января'!$B31:$F31,AX$2:AX$6)-1</f>
        <v>-8.6033737032593649E-3</v>
      </c>
      <c r="AZ36" s="15" cm="1">
        <f t="array" aca="1" ref="AZ36" ca="1">MMULT('Количество акций на 4 января'!$B31:$F31,AZ$2:AZ$6)/MMULT('Количество акций на 4 января'!$B31:$F31,AY$2:AY$6)-1</f>
        <v>-1.6135123790807948E-2</v>
      </c>
      <c r="BA36" s="15" cm="1">
        <f t="array" aca="1" ref="BA36" ca="1">MMULT('Количество акций на 4 января'!$B31:$F31,BA$2:BA$6)/MMULT('Количество акций на 4 января'!$B31:$F31,AZ$2:AZ$6)-1</f>
        <v>-2.4921230913575343E-2</v>
      </c>
      <c r="BB36" s="15" cm="1">
        <f t="array" aca="1" ref="BB36" ca="1">MMULT('Количество акций на 4 января'!$B31:$F31,BB$2:BB$6)/MMULT('Количество акций на 4 января'!$B31:$F31,BA$2:BA$6)-1</f>
        <v>9.1002102473514146E-3</v>
      </c>
      <c r="BC36" s="15" cm="1">
        <f t="array" aca="1" ref="BC36" ca="1">MMULT('Количество акций на 4 января'!$B31:$F31,BC$2:BC$6)/MMULT('Количество акций на 4 января'!$B31:$F31,BB$2:BB$6)-1</f>
        <v>4.5384598041806612E-3</v>
      </c>
      <c r="BD36" s="15" cm="1">
        <f t="array" aca="1" ref="BD36" ca="1">MMULT('Количество акций на 4 января'!$B31:$F31,BD$2:BD$6)/MMULT('Количество акций на 4 января'!$B31:$F31,BC$2:BC$6)-1</f>
        <v>-2.2721731491798791E-2</v>
      </c>
      <c r="BE36" s="15" cm="1">
        <f t="array" aca="1" ref="BE36" ca="1">MMULT('Количество акций на 4 января'!$B31:$F31,BE$2:BE$6)/MMULT('Количество акций на 4 января'!$B31:$F31,BD$2:BD$6)-1</f>
        <v>6.7832218520791354E-3</v>
      </c>
      <c r="BF36" s="15" cm="1">
        <f t="array" aca="1" ref="BF36" ca="1">MMULT('Количество акций на 4 января'!$B31:$F31,BF$2:BF$6)/MMULT('Количество акций на 4 января'!$B31:$F31,BE$2:BE$6)-1</f>
        <v>2.6206345134693887E-3</v>
      </c>
      <c r="BG36" s="15" cm="1">
        <f t="array" aca="1" ref="BG36" ca="1">MMULT('Количество акций на 4 января'!$B31:$F31,BG$2:BG$6)/MMULT('Количество акций на 4 января'!$B31:$F31,BF$2:BF$6)-1</f>
        <v>2.0981333574465078E-2</v>
      </c>
      <c r="BH36" s="15" cm="1">
        <f t="array" aca="1" ref="BH36" ca="1">MMULT('Количество акций на 4 января'!$B31:$F31,BH$2:BH$6)/MMULT('Количество акций на 4 января'!$B31:$F31,BG$2:BG$6)-1</f>
        <v>3.5124108709116975E-3</v>
      </c>
      <c r="BI36" s="15" cm="1">
        <f t="array" aca="1" ref="BI36" ca="1">MMULT('Количество акций на 4 января'!$B31:$F31,BI$2:BI$6)/MMULT('Количество акций на 4 января'!$B31:$F31,BH$2:BH$6)-1</f>
        <v>-7.723404749119811E-3</v>
      </c>
      <c r="BJ36" s="15" cm="1">
        <f t="array" aca="1" ref="BJ36" ca="1">MMULT('Количество акций на 4 января'!$B31:$F31,BJ$2:BJ$6)/MMULT('Количество акций на 4 января'!$B31:$F31,BI$2:BI$6)-1</f>
        <v>-9.6761812079371179E-4</v>
      </c>
      <c r="BK36" s="15" cm="1">
        <f t="array" aca="1" ref="BK36" ca="1">MMULT('Количество акций на 4 января'!$B31:$F31,BK$2:BK$6)/MMULT('Количество акций на 4 января'!$B31:$F31,BJ$2:BJ$6)-1</f>
        <v>-1.3338218535007274E-3</v>
      </c>
      <c r="BL36" s="15" cm="1">
        <f t="array" aca="1" ref="BL36" ca="1">MMULT('Количество акций на 4 января'!$B31:$F31,BL$2:BL$6)/MMULT('Количество акций на 4 января'!$B31:$F31,BK$2:BK$6)-1</f>
        <v>2.892615868826276E-3</v>
      </c>
      <c r="BM36" s="15" cm="1">
        <f t="array" aca="1" ref="BM36" ca="1">MMULT('Количество акций на 4 января'!$B31:$F31,BM$2:BM$6)/MMULT('Количество акций на 4 января'!$B31:$F31,BL$2:BL$6)-1</f>
        <v>-1.1575560364583626E-2</v>
      </c>
      <c r="BN36" s="15" cm="1">
        <f t="array" aca="1" ref="BN36" ca="1">MMULT('Количество акций на 4 января'!$B31:$F31,BN$2:BN$6)/MMULT('Количество акций на 4 января'!$B31:$F31,BM$2:BM$6)-1</f>
        <v>-1.814713257392786E-2</v>
      </c>
      <c r="BO36" s="15" cm="1">
        <f t="array" aca="1" ref="BO36" ca="1">MMULT('Количество акций на 4 января'!$B31:$F31,BO$2:BO$6)/MMULT('Количество акций на 4 января'!$B31:$F31,BN$2:BN$6)-1</f>
        <v>1.0615041638663225E-2</v>
      </c>
      <c r="BP36" s="15" cm="1">
        <f t="array" aca="1" ref="BP36" ca="1">MMULT('Количество акций на 4 января'!$B31:$F31,BP$2:BP$6)/MMULT('Количество акций на 4 января'!$B31:$F31,BO$2:BO$6)-1</f>
        <v>2.5346407977699936E-3</v>
      </c>
      <c r="BQ36" s="15" cm="1">
        <f t="array" aca="1" ref="BQ36" ca="1">MMULT('Количество акций на 4 января'!$B31:$F31,BQ$2:BQ$6)/MMULT('Количество акций на 4 января'!$B31:$F31,BP$2:BP$6)-1</f>
        <v>-7.2223277026127741E-3</v>
      </c>
      <c r="BR36" s="15" cm="1">
        <f t="array" aca="1" ref="BR36" ca="1">MMULT('Количество акций на 4 января'!$B31:$F31,BR$2:BR$6)/MMULT('Количество акций на 4 января'!$B31:$F31,BQ$2:BQ$6)-1</f>
        <v>1.137896826065643E-2</v>
      </c>
      <c r="BS36" s="15" cm="1">
        <f t="array" aca="1" ref="BS36" ca="1">MMULT('Количество акций на 4 января'!$B31:$F31,BS$2:BS$6)/MMULT('Количество акций на 4 января'!$B31:$F31,BR$2:BR$6)-1</f>
        <v>6.7158219853655776E-3</v>
      </c>
      <c r="BT36" s="15" cm="1">
        <f t="array" aca="1" ref="BT36" ca="1">MMULT('Количество акций на 4 января'!$B31:$F31,BT$2:BT$6)/MMULT('Количество акций на 4 января'!$B31:$F31,BS$2:BS$6)-1</f>
        <v>2.9748627187458077E-3</v>
      </c>
      <c r="BU36" s="15" cm="1">
        <f t="array" aca="1" ref="BU36" ca="1">MMULT('Количество акций на 4 января'!$B31:$F31,BU$2:BU$6)/MMULT('Количество акций на 4 января'!$B31:$F31,BT$2:BT$6)-1</f>
        <v>-8.1691244225936543E-3</v>
      </c>
      <c r="BV36" s="15" cm="1">
        <f t="array" aca="1" ref="BV36" ca="1">MMULT('Количество акций на 4 января'!$B31:$F31,BV$2:BV$6)/MMULT('Количество акций на 4 января'!$B31:$F31,BU$2:BU$6)-1</f>
        <v>1.0230246878588423E-2</v>
      </c>
      <c r="BW36" s="15" cm="1">
        <f t="array" aca="1" ref="BW36" ca="1">MMULT('Количество акций на 4 января'!$B31:$F31,BW$2:BW$6)/MMULT('Количество акций на 4 января'!$B31:$F31,BV$2:BV$6)-1</f>
        <v>-8.5133640492343066E-3</v>
      </c>
      <c r="BX36" s="15" cm="1">
        <f t="array" aca="1" ref="BX36" ca="1">MMULT('Количество акций на 4 января'!$B31:$F31,BX$2:BX$6)/MMULT('Количество акций на 4 января'!$B31:$F31,BW$2:BW$6)-1</f>
        <v>-9.9059416062374783E-3</v>
      </c>
      <c r="BY36" s="15" cm="1">
        <f t="array" aca="1" ref="BY36" ca="1">MMULT('Количество акций на 4 января'!$B31:$F31,BY$2:BY$6)/MMULT('Количество акций на 4 января'!$B31:$F31,BX$2:BX$6)-1</f>
        <v>3.1400757872364071E-3</v>
      </c>
      <c r="BZ36" s="15" cm="1">
        <f t="array" aca="1" ref="BZ36" ca="1">MMULT('Количество акций на 4 января'!$B31:$F31,BZ$2:BZ$6)/MMULT('Количество акций на 4 января'!$B31:$F31,BY$2:BY$6)-1</f>
        <v>1.071169886503287E-2</v>
      </c>
      <c r="CA36" s="15" cm="1">
        <f t="array" aca="1" ref="CA36" ca="1">MMULT('Количество акций на 4 января'!$B31:$F31,CA$2:CA$6)/MMULT('Количество акций на 4 января'!$B31:$F31,BZ$2:BZ$6)-1</f>
        <v>1.0304084825349946E-3</v>
      </c>
      <c r="CB36" s="15" cm="1">
        <f t="array" aca="1" ref="CB36" ca="1">MMULT('Количество акций на 4 января'!$B31:$F31,CB$2:CB$6)/MMULT('Количество акций на 4 января'!$B31:$F31,CA$2:CA$6)-1</f>
        <v>5.6233554926097273E-3</v>
      </c>
      <c r="CC36" s="15" cm="1">
        <f t="array" aca="1" ref="CC36" ca="1">MMULT('Количество акций на 4 января'!$B31:$F31,CC$2:CC$6)/MMULT('Количество акций на 4 января'!$B31:$F31,CB$2:CB$6)-1</f>
        <v>3.5058006702044509E-3</v>
      </c>
      <c r="CD36" s="15" cm="1">
        <f t="array" aca="1" ref="CD36" ca="1">MMULT('Количество акций на 4 января'!$B31:$F31,CD$2:CD$6)/MMULT('Количество акций на 4 января'!$B31:$F31,CC$2:CC$6)-1</f>
        <v>-4.2954699944612873E-3</v>
      </c>
      <c r="CE36" s="15" cm="1">
        <f t="array" aca="1" ref="CE36" ca="1">MMULT('Количество акций на 4 января'!$B31:$F31,CE$2:CE$6)/MMULT('Количество акций на 4 января'!$B31:$F31,CD$2:CD$6)-1</f>
        <v>-5.6928784124266052E-4</v>
      </c>
      <c r="CF36" s="15" cm="1">
        <f t="array" aca="1" ref="CF36" ca="1">MMULT('Количество акций на 4 января'!$B31:$F31,CF$2:CF$6)/MMULT('Количество акций на 4 января'!$B31:$F31,CE$2:CE$6)-1</f>
        <v>-9.9563258865369431E-3</v>
      </c>
      <c r="CG36" s="15" cm="1">
        <f t="array" aca="1" ref="CG36" ca="1">MMULT('Количество акций на 4 января'!$B31:$F31,CG$2:CG$6)/MMULT('Количество акций на 4 января'!$B31:$F31,CF$2:CF$6)-1</f>
        <v>2.1957313955099256E-2</v>
      </c>
      <c r="CH36" s="15" cm="1">
        <f t="array" aca="1" ref="CH36" ca="1">MMULT('Количество акций на 4 января'!$B31:$F31,CH$2:CH$6)/MMULT('Количество акций на 4 января'!$B31:$F31,CG$2:CG$6)-1</f>
        <v>1.2545219203351277E-2</v>
      </c>
      <c r="CI36" s="15" cm="1">
        <f t="array" aca="1" ref="CI36" ca="1">MMULT('Количество акций на 4 января'!$B31:$F31,CI$2:CI$6)/MMULT('Количество акций на 4 января'!$B31:$F31,CH$2:CH$6)-1</f>
        <v>9.3911349687698653E-3</v>
      </c>
      <c r="CJ36" s="15" cm="1">
        <f t="array" aca="1" ref="CJ36" ca="1">MMULT('Количество акций на 4 января'!$B31:$F31,CJ$2:CJ$6)/MMULT('Количество акций на 4 января'!$B31:$F31,CI$2:CI$6)-1</f>
        <v>4.8607261390034573E-3</v>
      </c>
      <c r="CK36" s="15" cm="1">
        <f t="array" aca="1" ref="CK36" ca="1">MMULT('Количество акций на 4 января'!$B31:$F31,CK$2:CK$6)/MMULT('Количество акций на 4 января'!$B31:$F31,CJ$2:CJ$6)-1</f>
        <v>7.594168719961214E-3</v>
      </c>
      <c r="CL36" s="15" cm="1">
        <f t="array" aca="1" ref="CL36" ca="1">MMULT('Количество акций на 4 января'!$B31:$F31,CL$2:CL$6)/MMULT('Количество акций на 4 января'!$B31:$F31,CK$2:CK$6)-1</f>
        <v>-1.9688643845284348E-2</v>
      </c>
      <c r="CM36" s="15" cm="1">
        <f t="array" aca="1" ref="CM36" ca="1">MMULT('Количество акций на 4 января'!$B31:$F31,CM$2:CM$6)/MMULT('Количество акций на 4 января'!$B31:$F31,CL$2:CL$6)-1</f>
        <v>-1.5667310494675846E-3</v>
      </c>
      <c r="CN36" s="15" cm="1">
        <f t="array" aca="1" ref="CN36" ca="1">MMULT('Количество акций на 4 января'!$B31:$F31,CN$2:CN$6)/MMULT('Количество акций на 4 января'!$B31:$F31,CM$2:CM$6)-1</f>
        <v>3.5712930117817177E-3</v>
      </c>
      <c r="CO36" s="15" cm="1">
        <f t="array" aca="1" ref="CO36" ca="1">MMULT('Количество акций на 4 января'!$B31:$F31,CO$2:CO$6)/MMULT('Количество акций на 4 января'!$B31:$F31,CN$2:CN$6)-1</f>
        <v>-1.9836055600974678E-4</v>
      </c>
      <c r="CP36" s="15" cm="1">
        <f t="array" aca="1" ref="CP36" ca="1">MMULT('Количество акций на 4 января'!$B31:$F31,CP$2:CP$6)/MMULT('Количество акций на 4 января'!$B31:$F31,CO$2:CO$6)-1</f>
        <v>4.6831861565628241E-3</v>
      </c>
      <c r="CQ36" s="15" cm="1">
        <f t="array" aca="1" ref="CQ36" ca="1">MMULT('Количество акций на 4 января'!$B31:$F31,CQ$2:CQ$6)/MMULT('Количество акций на 4 января'!$B31:$F31,CP$2:CP$6)-1</f>
        <v>4.8653981498021359E-3</v>
      </c>
      <c r="CR36" s="15" cm="1">
        <f t="array" aca="1" ref="CR36" ca="1">MMULT('Количество акций на 4 января'!$B31:$F31,CR$2:CR$6)/MMULT('Количество акций на 4 января'!$B31:$F31,CQ$2:CQ$6)-1</f>
        <v>-2.2273266084732346E-2</v>
      </c>
      <c r="CS36" s="15" cm="1">
        <f t="array" aca="1" ref="CS36" ca="1">MMULT('Количество акций на 4 января'!$B31:$F31,CS$2:CS$6)/MMULT('Количество акций на 4 января'!$B31:$F31,CR$2:CR$6)-1</f>
        <v>-7.4636290868387301E-3</v>
      </c>
      <c r="CT36" s="15" cm="1">
        <f t="array" aca="1" ref="CT36" ca="1">MMULT('Количество акций на 4 января'!$B31:$F31,CT$2:CT$6)/MMULT('Количество акций на 4 января'!$B31:$F31,CS$2:CS$6)-1</f>
        <v>1.1907883695521759E-2</v>
      </c>
      <c r="CU36" s="15" cm="1">
        <f t="array" aca="1" ref="CU36" ca="1">MMULT('Количество акций на 4 января'!$B31:$F31,CU$2:CU$6)/MMULT('Количество акций на 4 января'!$B31:$F31,CT$2:CT$6)-1</f>
        <v>2.5593759777160496E-3</v>
      </c>
      <c r="CV36" s="15" cm="1">
        <f t="array" aca="1" ref="CV36" ca="1">MMULT('Количество акций на 4 января'!$B31:$F31,CV$2:CV$6)/MMULT('Количество акций на 4 января'!$B31:$F31,CU$2:CU$6)-1</f>
        <v>1.0093172928377081E-2</v>
      </c>
      <c r="CW36" s="15" cm="1">
        <f t="array" aca="1" ref="CW36" ca="1">MMULT('Количество акций на 4 января'!$B31:$F31,CW$2:CW$6)/MMULT('Количество акций на 4 января'!$B31:$F31,CV$2:CV$6)-1</f>
        <v>5.8540301110057147E-3</v>
      </c>
      <c r="CX36" s="15" cm="1">
        <f t="array" aca="1" ref="CX36" ca="1">MMULT('Количество акций на 4 января'!$B31:$F31,CX$2:CX$6)/MMULT('Количество акций на 4 января'!$B31:$F31,CW$2:CW$6)-1</f>
        <v>5.9282860514471292E-3</v>
      </c>
      <c r="CY36" s="15" cm="1">
        <f t="array" aca="1" ref="CY36" ca="1">MMULT('Количество акций на 4 января'!$B31:$F31,CY$2:CY$6)/MMULT('Количество акций на 4 января'!$B31:$F31,CX$2:CX$6)-1</f>
        <v>-8.1009633530207958E-3</v>
      </c>
      <c r="CZ36" s="15" cm="1">
        <f t="array" aca="1" ref="CZ36" ca="1">MMULT('Количество акций на 4 января'!$B31:$F31,CZ$2:CZ$6)/MMULT('Количество акций на 4 января'!$B31:$F31,CY$2:CY$6)-1</f>
        <v>6.2116703674286455E-4</v>
      </c>
      <c r="DA36" s="15" cm="1">
        <f t="array" aca="1" ref="DA36" ca="1">MMULT('Количество акций на 4 января'!$B31:$F31,DA$2:DA$6)/MMULT('Количество акций на 4 января'!$B31:$F31,CZ$2:CZ$6)-1</f>
        <v>1.754318226329632E-2</v>
      </c>
      <c r="DB36" s="15" cm="1">
        <f t="array" aca="1" ref="DB36" ca="1">MMULT('Количество акций на 4 января'!$B31:$F31,DB$2:DB$6)/MMULT('Количество акций на 4 января'!$B31:$F31,DA$2:DA$6)-1</f>
        <v>1.659839571052224E-2</v>
      </c>
      <c r="DC36" s="15" cm="1">
        <f t="array" aca="1" ref="DC36" ca="1">MMULT('Количество акций на 4 января'!$B31:$F31,DC$2:DC$6)/MMULT('Количество акций на 4 января'!$B31:$F31,DB$2:DB$6)-1</f>
        <v>3.3912293271098903E-4</v>
      </c>
      <c r="DD36" s="15" cm="1">
        <f t="array" aca="1" ref="DD36" ca="1">MMULT('Количество акций на 4 января'!$B31:$F31,DD$2:DD$6)/MMULT('Количество акций на 4 января'!$B31:$F31,DC$2:DC$6)-1</f>
        <v>-4.6959071449226286E-4</v>
      </c>
      <c r="DE36" s="15" cm="1">
        <f t="array" aca="1" ref="DE36" ca="1">MMULT('Количество акций на 4 января'!$B31:$F31,DE$2:DE$6)/MMULT('Количество акций на 4 января'!$B31:$F31,DD$2:DD$6)-1</f>
        <v>6.4878946168631657E-3</v>
      </c>
      <c r="DF36" s="15" cm="1">
        <f t="array" aca="1" ref="DF36" ca="1">MMULT('Количество акций на 4 января'!$B31:$F31,DF$2:DF$6)/MMULT('Количество акций на 4 января'!$B31:$F31,DE$2:DE$6)-1</f>
        <v>-4.1187372720769E-3</v>
      </c>
      <c r="DG36" s="15" cm="1">
        <f t="array" aca="1" ref="DG36" ca="1">MMULT('Количество акций на 4 января'!$B31:$F31,DG$2:DG$6)/MMULT('Количество акций на 4 января'!$B31:$F31,DF$2:DF$6)-1</f>
        <v>1.2219177958824323E-2</v>
      </c>
      <c r="DH36" s="15" cm="1">
        <f t="array" aca="1" ref="DH36" ca="1">MMULT('Количество акций на 4 января'!$B31:$F31,DH$2:DH$6)/MMULT('Количество акций на 4 января'!$B31:$F31,DG$2:DG$6)-1</f>
        <v>-3.2631312807719359E-3</v>
      </c>
      <c r="DI36" s="15" cm="1">
        <f t="array" aca="1" ref="DI36" ca="1">MMULT('Количество акций на 4 января'!$B31:$F31,DI$2:DI$6)/MMULT('Количество акций на 4 января'!$B31:$F31,DH$2:DH$6)-1</f>
        <v>-3.8520475567105361E-3</v>
      </c>
      <c r="DJ36" s="15" cm="1">
        <f t="array" aca="1" ref="DJ36" ca="1">MMULT('Количество акций на 4 января'!$B31:$F31,DJ$2:DJ$6)/MMULT('Количество акций на 4 января'!$B31:$F31,DI$2:DI$6)-1</f>
        <v>-1.5554160913384685E-3</v>
      </c>
      <c r="DK36" s="15" cm="1">
        <f t="array" aca="1" ref="DK36" ca="1">MMULT('Количество акций на 4 января'!$B31:$F31,DK$2:DK$6)/MMULT('Количество акций на 4 января'!$B31:$F31,DJ$2:DJ$6)-1</f>
        <v>-7.003380223217226E-3</v>
      </c>
      <c r="DL36" s="15" cm="1">
        <f t="array" aca="1" ref="DL36" ca="1">MMULT('Количество акций на 4 января'!$B31:$F31,DL$2:DL$6)/MMULT('Количество акций на 4 января'!$B31:$F31,DK$2:DK$6)-1</f>
        <v>-1.751323970801133E-4</v>
      </c>
      <c r="DM36" s="15" cm="1">
        <f t="array" aca="1" ref="DM36" ca="1">MMULT('Количество акций на 4 января'!$B31:$F31,DM$2:DM$6)/MMULT('Количество акций на 4 января'!$B31:$F31,DL$2:DL$6)-1</f>
        <v>3.2327668925438147E-3</v>
      </c>
      <c r="DN36" s="15" cm="1">
        <f t="array" aca="1" ref="DN36" ca="1">MMULT('Количество акций на 4 января'!$B31:$F31,DN$2:DN$6)/MMULT('Количество акций на 4 января'!$B31:$F31,DM$2:DM$6)-1</f>
        <v>-2.0074838231037839E-3</v>
      </c>
      <c r="DO36" s="15" cm="1">
        <f t="array" aca="1" ref="DO36" ca="1">MMULT('Количество акций на 4 января'!$B31:$F31,DO$2:DO$6)/MMULT('Количество акций на 4 января'!$B31:$F31,DN$2:DN$6)-1</f>
        <v>4.5537850918453415E-3</v>
      </c>
      <c r="DP36" s="15" cm="1">
        <f t="array" aca="1" ref="DP36" ca="1">MMULT('Количество акций на 4 января'!$B31:$F31,DP$2:DP$6)/MMULT('Количество акций на 4 января'!$B31:$F31,DO$2:DO$6)-1</f>
        <v>9.4528790956305286E-4</v>
      </c>
      <c r="DQ36" s="15" cm="1">
        <f t="array" aca="1" ref="DQ36" ca="1">MMULT('Количество акций на 4 января'!$B31:$F31,DQ$2:DQ$6)/MMULT('Количество акций на 4 января'!$B31:$F31,DP$2:DP$6)-1</f>
        <v>-6.1441745776199541E-3</v>
      </c>
      <c r="DR36" s="15" cm="1">
        <f t="array" aca="1" ref="DR36" ca="1">MMULT('Количество акций на 4 января'!$B31:$F31,DR$2:DR$6)/MMULT('Количество акций на 4 января'!$B31:$F31,DQ$2:DQ$6)-1</f>
        <v>-2.444638231177132E-3</v>
      </c>
      <c r="DS36" s="15" cm="1">
        <f t="array" aca="1" ref="DS36" ca="1">MMULT('Количество акций на 4 января'!$B31:$F31,DS$2:DS$6)/MMULT('Количество акций на 4 января'!$B31:$F31,DR$2:DR$6)-1</f>
        <v>1.0275710746160183E-2</v>
      </c>
      <c r="DT36" s="15" cm="1">
        <f t="array" aca="1" ref="DT36" ca="1">MMULT('Количество акций на 4 января'!$B31:$F31,DT$2:DT$6)/MMULT('Количество акций на 4 января'!$B31:$F31,DS$2:DS$6)-1</f>
        <v>-6.0387109585848808E-3</v>
      </c>
      <c r="DU36" s="15" cm="1">
        <f t="array" aca="1" ref="DU36" ca="1">MMULT('Количество акций на 4 января'!$B31:$F31,DU$2:DU$6)/MMULT('Количество акций на 4 января'!$B31:$F31,DT$2:DT$6)-1</f>
        <v>-1.1868525386228734E-2</v>
      </c>
      <c r="DV36" s="15" cm="1">
        <f t="array" aca="1" ref="DV36" ca="1">MMULT('Количество акций на 4 января'!$B31:$F31,DV$2:DV$6)/MMULT('Количество акций на 4 января'!$B31:$F31,DU$2:DU$6)-1</f>
        <v>6.9484455236461518E-3</v>
      </c>
      <c r="DW36" s="24" cm="1">
        <f t="array" aca="1" ref="DW36" ca="1">MMULT('Количество акций на 4 января'!$B31:$F31,DW$2:DW$6)/MMULT('Количество акций на 4 января'!$B31:$F31,DV$2:DV$6)-1</f>
        <v>1.2250742559282823E-2</v>
      </c>
      <c r="DX36" s="28">
        <f t="shared" ca="1" si="1"/>
        <v>1.1916652080623225E-3</v>
      </c>
      <c r="DY36" s="28">
        <f t="shared" ca="1" si="0"/>
        <v>1.1302257542784952E-2</v>
      </c>
    </row>
    <row r="37" spans="1:129" x14ac:dyDescent="0.3">
      <c r="A37">
        <v>31</v>
      </c>
      <c r="C37" s="23" cm="1">
        <f t="array" aca="1" ref="C37" ca="1">MMULT('Количество акций на 4 января'!$B32:$F32,C$2:C$6)/MMULT('Количество акций на 4 января'!$B32:$F32,B$2:B$6)-1</f>
        <v>1.320295269468108E-2</v>
      </c>
      <c r="D37" s="15" cm="1">
        <f t="array" aca="1" ref="D37" ca="1">MMULT('Количество акций на 4 января'!$B32:$F32,D$2:D$6)/MMULT('Количество акций на 4 января'!$B32:$F32,C$2:C$6)-1</f>
        <v>8.7868639896293566E-4</v>
      </c>
      <c r="E37" s="15" cm="1">
        <f t="array" aca="1" ref="E37" ca="1">MMULT('Количество акций на 4 января'!$B32:$F32,E$2:E$6)/MMULT('Количество акций на 4 января'!$B32:$F32,D$2:D$6)-1</f>
        <v>4.2388325306721431E-2</v>
      </c>
      <c r="F37" s="15" cm="1">
        <f t="array" aca="1" ref="F37" ca="1">MMULT('Количество акций на 4 января'!$B32:$F32,F$2:F$6)/MMULT('Количество акций на 4 января'!$B32:$F32,E$2:E$6)-1</f>
        <v>6.387906845855662E-3</v>
      </c>
      <c r="G37" s="15" cm="1">
        <f t="array" aca="1" ref="G37" ca="1">MMULT('Количество акций на 4 января'!$B32:$F32,G$2:G$6)/MMULT('Количество акций на 4 января'!$B32:$F32,F$2:F$6)-1</f>
        <v>6.9669121499327247E-4</v>
      </c>
      <c r="H37" s="15" cm="1">
        <f t="array" aca="1" ref="H37" ca="1">MMULT('Количество акций на 4 января'!$B32:$F32,H$2:H$6)/MMULT('Количество акций на 4 января'!$B32:$F32,G$2:G$6)-1</f>
        <v>-7.5453004213990038E-3</v>
      </c>
      <c r="I37" s="15" cm="1">
        <f t="array" aca="1" ref="I37" ca="1">MMULT('Количество акций на 4 января'!$B32:$F32,I$2:I$6)/MMULT('Количество акций на 4 января'!$B32:$F32,H$2:H$6)-1</f>
        <v>9.010024646417536E-3</v>
      </c>
      <c r="J37" s="15" cm="1">
        <f t="array" aca="1" ref="J37" ca="1">MMULT('Количество акций на 4 января'!$B32:$F32,J$2:J$6)/MMULT('Количество акций на 4 января'!$B32:$F32,I$2:I$6)-1</f>
        <v>-1.6285463195979344E-2</v>
      </c>
      <c r="K37" s="15" cm="1">
        <f t="array" aca="1" ref="K37" ca="1">MMULT('Количество акций на 4 января'!$B32:$F32,K$2:K$6)/MMULT('Количество акций на 4 января'!$B32:$F32,J$2:J$6)-1</f>
        <v>3.9833577554566624E-3</v>
      </c>
      <c r="L37" s="15" cm="1">
        <f t="array" aca="1" ref="L37" ca="1">MMULT('Количество акций на 4 января'!$B32:$F32,L$2:L$6)/MMULT('Количество акций на 4 января'!$B32:$F32,K$2:K$6)-1</f>
        <v>-4.8830531907883001E-3</v>
      </c>
      <c r="M37" s="15" cm="1">
        <f t="array" aca="1" ref="M37" ca="1">MMULT('Количество акций на 4 января'!$B32:$F32,M$2:M$6)/MMULT('Количество акций на 4 января'!$B32:$F32,L$2:L$6)-1</f>
        <v>8.6573204298909801E-3</v>
      </c>
      <c r="N37" s="15" cm="1">
        <f t="array" aca="1" ref="N37" ca="1">MMULT('Количество акций на 4 января'!$B32:$F32,N$2:N$6)/MMULT('Количество акций на 4 января'!$B32:$F32,M$2:M$6)-1</f>
        <v>-1.8744766930387069E-2</v>
      </c>
      <c r="O37" s="15" cm="1">
        <f t="array" aca="1" ref="O37" ca="1">MMULT('Количество акций на 4 января'!$B32:$F32,O$2:O$6)/MMULT('Количество акций на 4 января'!$B32:$F32,N$2:N$6)-1</f>
        <v>-1.1742924371973329E-2</v>
      </c>
      <c r="P37" s="15" cm="1">
        <f t="array" aca="1" ref="P37" ca="1">MMULT('Количество акций на 4 января'!$B32:$F32,P$2:P$6)/MMULT('Количество акций на 4 января'!$B32:$F32,O$2:O$6)-1</f>
        <v>-3.6756271135640617E-5</v>
      </c>
      <c r="Q37" s="15" cm="1">
        <f t="array" aca="1" ref="Q37" ca="1">MMULT('Количество акций на 4 января'!$B32:$F32,Q$2:Q$6)/MMULT('Количество акций на 4 января'!$B32:$F32,P$2:P$6)-1</f>
        <v>-1.7157981740122397E-3</v>
      </c>
      <c r="R37" s="15" cm="1">
        <f t="array" aca="1" ref="R37" ca="1">MMULT('Количество акций на 4 января'!$B32:$F32,R$2:R$6)/MMULT('Количество акций на 4 января'!$B32:$F32,Q$2:Q$6)-1</f>
        <v>-1.4739156716054191E-2</v>
      </c>
      <c r="S37" s="15" cm="1">
        <f t="array" aca="1" ref="S37" ca="1">MMULT('Количество акций на 4 января'!$B32:$F32,S$2:S$6)/MMULT('Количество акций на 4 января'!$B32:$F32,R$2:R$6)-1</f>
        <v>6.668697648130717E-3</v>
      </c>
      <c r="T37" s="15" cm="1">
        <f t="array" aca="1" ref="T37" ca="1">MMULT('Количество акций на 4 января'!$B32:$F32,T$2:T$6)/MMULT('Количество акций на 4 января'!$B32:$F32,S$2:S$6)-1</f>
        <v>-2.5811242500588194E-2</v>
      </c>
      <c r="U37" s="15" cm="1">
        <f t="array" aca="1" ref="U37" ca="1">MMULT('Количество акций на 4 января'!$B32:$F32,U$2:U$6)/MMULT('Количество акций на 4 января'!$B32:$F32,T$2:T$6)-1</f>
        <v>1.2782718557538209E-2</v>
      </c>
      <c r="V37" s="15" cm="1">
        <f t="array" aca="1" ref="V37" ca="1">MMULT('Количество акций на 4 января'!$B32:$F32,V$2:V$6)/MMULT('Количество акций на 4 января'!$B32:$F32,U$2:U$6)-1</f>
        <v>-8.6633807768210502E-4</v>
      </c>
      <c r="W37" s="15" cm="1">
        <f t="array" aca="1" ref="W37" ca="1">MMULT('Количество акций на 4 января'!$B32:$F32,W$2:W$6)/MMULT('Количество акций на 4 января'!$B32:$F32,V$2:V$6)-1</f>
        <v>1.3283509023862772E-2</v>
      </c>
      <c r="X37" s="15" cm="1">
        <f t="array" aca="1" ref="X37" ca="1">MMULT('Количество акций на 4 января'!$B32:$F32,X$2:X$6)/MMULT('Количество акций на 4 января'!$B32:$F32,W$2:W$6)-1</f>
        <v>1.2208198869333886E-2</v>
      </c>
      <c r="Y37" s="15" cm="1">
        <f t="array" aca="1" ref="Y37" ca="1">MMULT('Количество акций на 4 января'!$B32:$F32,Y$2:Y$6)/MMULT('Количество акций на 4 января'!$B32:$F32,X$2:X$6)-1</f>
        <v>3.0205558347036199E-3</v>
      </c>
      <c r="Z37" s="15" cm="1">
        <f t="array" aca="1" ref="Z37" ca="1">MMULT('Количество акций на 4 января'!$B32:$F32,Z$2:Z$6)/MMULT('Количество акций на 4 января'!$B32:$F32,Y$2:Y$6)-1</f>
        <v>1.6091059827670007E-2</v>
      </c>
      <c r="AA37" s="15" cm="1">
        <f t="array" aca="1" ref="AA37" ca="1">MMULT('Количество акций на 4 января'!$B32:$F32,AA$2:AA$6)/MMULT('Количество акций на 4 января'!$B32:$F32,Z$2:Z$6)-1</f>
        <v>-9.5831640015602293E-3</v>
      </c>
      <c r="AB37" s="15" cm="1">
        <f t="array" aca="1" ref="AB37" ca="1">MMULT('Количество акций на 4 января'!$B32:$F32,AB$2:AB$6)/MMULT('Количество акций на 4 января'!$B32:$F32,AA$2:AA$6)-1</f>
        <v>-1.4383706399379026E-2</v>
      </c>
      <c r="AC37" s="15" cm="1">
        <f t="array" aca="1" ref="AC37" ca="1">MMULT('Количество акций на 4 января'!$B32:$F32,AC$2:AC$6)/MMULT('Количество акций на 4 января'!$B32:$F32,AB$2:AB$6)-1</f>
        <v>-3.3923366759607276E-3</v>
      </c>
      <c r="AD37" s="15" cm="1">
        <f t="array" aca="1" ref="AD37" ca="1">MMULT('Количество акций на 4 января'!$B32:$F32,AD$2:AD$6)/MMULT('Количество акций на 4 января'!$B32:$F32,AC$2:AC$6)-1</f>
        <v>1.1931295660494001E-2</v>
      </c>
      <c r="AE37" s="15" cm="1">
        <f t="array" aca="1" ref="AE37" ca="1">MMULT('Количество акций на 4 января'!$B32:$F32,AE$2:AE$6)/MMULT('Количество акций на 4 января'!$B32:$F32,AD$2:AD$6)-1</f>
        <v>1.8402753770870417E-2</v>
      </c>
      <c r="AF37" s="15" cm="1">
        <f t="array" aca="1" ref="AF37" ca="1">MMULT('Количество акций на 4 января'!$B32:$F32,AF$2:AF$6)/MMULT('Количество акций на 4 января'!$B32:$F32,AE$2:AE$6)-1</f>
        <v>3.0154694196000698E-3</v>
      </c>
      <c r="AG37" s="15" cm="1">
        <f t="array" aca="1" ref="AG37" ca="1">MMULT('Количество акций на 4 января'!$B32:$F32,AG$2:AG$6)/MMULT('Количество акций на 4 января'!$B32:$F32,AF$2:AF$6)-1</f>
        <v>-5.0151626852205089E-3</v>
      </c>
      <c r="AH37" s="15" cm="1">
        <f t="array" aca="1" ref="AH37" ca="1">MMULT('Количество акций на 4 января'!$B32:$F32,AH$2:AH$6)/MMULT('Количество акций на 4 января'!$B32:$F32,AG$2:AG$6)-1</f>
        <v>-1.0862375208809172E-2</v>
      </c>
      <c r="AI37" s="15" cm="1">
        <f t="array" aca="1" ref="AI37" ca="1">MMULT('Количество акций на 4 января'!$B32:$F32,AI$2:AI$6)/MMULT('Количество акций на 4 января'!$B32:$F32,AH$2:AH$6)-1</f>
        <v>1.8421415376645989E-2</v>
      </c>
      <c r="AJ37" s="15" cm="1">
        <f t="array" aca="1" ref="AJ37" ca="1">MMULT('Количество акций на 4 января'!$B32:$F32,AJ$2:AJ$6)/MMULT('Количество акций на 4 января'!$B32:$F32,AI$2:AI$6)-1</f>
        <v>-9.5057217475913447E-3</v>
      </c>
      <c r="AK37" s="15" cm="1">
        <f t="array" aca="1" ref="AK37" ca="1">MMULT('Количество акций на 4 января'!$B32:$F32,AK$2:AK$6)/MMULT('Количество акций на 4 января'!$B32:$F32,AJ$2:AJ$6)-1</f>
        <v>-4.5231712722505479E-3</v>
      </c>
      <c r="AL37" s="15" cm="1">
        <f t="array" aca="1" ref="AL37" ca="1">MMULT('Количество акций на 4 января'!$B32:$F32,AL$2:AL$6)/MMULT('Количество акций на 4 января'!$B32:$F32,AK$2:AK$6)-1</f>
        <v>-1.4590043624281734E-2</v>
      </c>
      <c r="AM37" s="15" cm="1">
        <f t="array" aca="1" ref="AM37" ca="1">MMULT('Количество акций на 4 января'!$B32:$F32,AM$2:AM$6)/MMULT('Количество акций на 4 января'!$B32:$F32,AL$2:AL$6)-1</f>
        <v>-1.9177018074213348E-2</v>
      </c>
      <c r="AN37" s="15" cm="1">
        <f t="array" aca="1" ref="AN37" ca="1">MMULT('Количество акций на 4 января'!$B32:$F32,AN$2:AN$6)/MMULT('Количество акций на 4 января'!$B32:$F32,AM$2:AM$6)-1</f>
        <v>-6.193377802558353E-3</v>
      </c>
      <c r="AO37" s="15" cm="1">
        <f t="array" aca="1" ref="AO37" ca="1">MMULT('Количество акций на 4 января'!$B32:$F32,AO$2:AO$6)/MMULT('Количество акций на 4 января'!$B32:$F32,AN$2:AN$6)-1</f>
        <v>1.7050755720456223E-2</v>
      </c>
      <c r="AP37" s="15" cm="1">
        <f t="array" aca="1" ref="AP37" ca="1">MMULT('Количество акций на 4 января'!$B32:$F32,AP$2:AP$6)/MMULT('Количество акций на 4 января'!$B32:$F32,AO$2:AO$6)-1</f>
        <v>4.3471893582254229E-3</v>
      </c>
      <c r="AQ37" s="15" cm="1">
        <f t="array" aca="1" ref="AQ37" ca="1">MMULT('Количество акций на 4 января'!$B32:$F32,AQ$2:AQ$6)/MMULT('Количество акций на 4 января'!$B32:$F32,AP$2:AP$6)-1</f>
        <v>-6.4187708036232971E-3</v>
      </c>
      <c r="AR37" s="15" cm="1">
        <f t="array" aca="1" ref="AR37" ca="1">MMULT('Количество акций на 4 января'!$B32:$F32,AR$2:AR$6)/MMULT('Количество акций на 4 января'!$B32:$F32,AQ$2:AQ$6)-1</f>
        <v>-1.5379898103836775E-2</v>
      </c>
      <c r="AS37" s="15" cm="1">
        <f t="array" aca="1" ref="AS37" ca="1">MMULT('Количество акций на 4 января'!$B32:$F32,AS$2:AS$6)/MMULT('Количество акций на 4 января'!$B32:$F32,AR$2:AR$6)-1</f>
        <v>1.8134009922577743E-2</v>
      </c>
      <c r="AT37" s="15" cm="1">
        <f t="array" aca="1" ref="AT37" ca="1">MMULT('Количество акций на 4 января'!$B32:$F32,AT$2:AT$6)/MMULT('Количество акций на 4 января'!$B32:$F32,AS$2:AS$6)-1</f>
        <v>2.0730320700567129E-2</v>
      </c>
      <c r="AU37" s="15" cm="1">
        <f t="array" aca="1" ref="AU37" ca="1">MMULT('Количество акций на 4 января'!$B32:$F32,AU$2:AU$6)/MMULT('Количество акций на 4 января'!$B32:$F32,AT$2:AT$6)-1</f>
        <v>-2.5087995840481492E-3</v>
      </c>
      <c r="AV37" s="15" cm="1">
        <f t="array" aca="1" ref="AV37" ca="1">MMULT('Количество акций на 4 января'!$B32:$F32,AV$2:AV$6)/MMULT('Количество акций на 4 января'!$B32:$F32,AU$2:AU$6)-1</f>
        <v>8.3178645267407703E-3</v>
      </c>
      <c r="AW37" s="15" cm="1">
        <f t="array" aca="1" ref="AW37" ca="1">MMULT('Количество акций на 4 января'!$B32:$F32,AW$2:AW$6)/MMULT('Количество акций на 4 января'!$B32:$F32,AV$2:AV$6)-1</f>
        <v>4.409388878930498E-3</v>
      </c>
      <c r="AX37" s="15" cm="1">
        <f t="array" aca="1" ref="AX37" ca="1">MMULT('Количество акций на 4 января'!$B32:$F32,AX$2:AX$6)/MMULT('Количество акций на 4 января'!$B32:$F32,AW$2:AW$6)-1</f>
        <v>1.7969793260776967E-2</v>
      </c>
      <c r="AY37" s="15" cm="1">
        <f t="array" aca="1" ref="AY37" ca="1">MMULT('Количество акций на 4 января'!$B32:$F32,AY$2:AY$6)/MMULT('Количество акций на 4 января'!$B32:$F32,AX$2:AX$6)-1</f>
        <v>-1.8019972268565332E-2</v>
      </c>
      <c r="AZ37" s="15" cm="1">
        <f t="array" aca="1" ref="AZ37" ca="1">MMULT('Количество акций на 4 января'!$B32:$F32,AZ$2:AZ$6)/MMULT('Количество акций на 4 января'!$B32:$F32,AY$2:AY$6)-1</f>
        <v>-1.387041331479788E-2</v>
      </c>
      <c r="BA37" s="15" cm="1">
        <f t="array" aca="1" ref="BA37" ca="1">MMULT('Количество акций на 4 января'!$B32:$F32,BA$2:BA$6)/MMULT('Количество акций на 4 января'!$B32:$F32,AZ$2:AZ$6)-1</f>
        <v>-1.9507756406543453E-2</v>
      </c>
      <c r="BB37" s="15" cm="1">
        <f t="array" aca="1" ref="BB37" ca="1">MMULT('Количество акций на 4 января'!$B32:$F32,BB$2:BB$6)/MMULT('Количество акций на 4 января'!$B32:$F32,BA$2:BA$6)-1</f>
        <v>7.8605546144785432E-3</v>
      </c>
      <c r="BC37" s="15" cm="1">
        <f t="array" aca="1" ref="BC37" ca="1">MMULT('Количество акций на 4 января'!$B32:$F32,BC$2:BC$6)/MMULT('Количество акций на 4 января'!$B32:$F32,BB$2:BB$6)-1</f>
        <v>-4.277293624626477E-3</v>
      </c>
      <c r="BD37" s="15" cm="1">
        <f t="array" aca="1" ref="BD37" ca="1">MMULT('Количество акций на 4 января'!$B32:$F32,BD$2:BD$6)/MMULT('Количество акций на 4 января'!$B32:$F32,BC$2:BC$6)-1</f>
        <v>-1.451684385649965E-2</v>
      </c>
      <c r="BE37" s="15" cm="1">
        <f t="array" aca="1" ref="BE37" ca="1">MMULT('Количество акций на 4 января'!$B32:$F32,BE$2:BE$6)/MMULT('Количество акций на 4 января'!$B32:$F32,BD$2:BD$6)-1</f>
        <v>-5.0263355023653089E-3</v>
      </c>
      <c r="BF37" s="15" cm="1">
        <f t="array" aca="1" ref="BF37" ca="1">MMULT('Количество акций на 4 января'!$B32:$F32,BF$2:BF$6)/MMULT('Количество акций на 4 января'!$B32:$F32,BE$2:BE$6)-1</f>
        <v>2.7968832715419278E-3</v>
      </c>
      <c r="BG37" s="15" cm="1">
        <f t="array" aca="1" ref="BG37" ca="1">MMULT('Количество акций на 4 января'!$B32:$F32,BG$2:BG$6)/MMULT('Количество акций на 4 января'!$B32:$F32,BF$2:BF$6)-1</f>
        <v>2.1621285180946304E-2</v>
      </c>
      <c r="BH37" s="15" cm="1">
        <f t="array" aca="1" ref="BH37" ca="1">MMULT('Количество акций на 4 января'!$B32:$F32,BH$2:BH$6)/MMULT('Количество акций на 4 января'!$B32:$F32,BG$2:BG$6)-1</f>
        <v>9.9254102155026391E-3</v>
      </c>
      <c r="BI37" s="15" cm="1">
        <f t="array" aca="1" ref="BI37" ca="1">MMULT('Количество акций на 4 января'!$B32:$F32,BI$2:BI$6)/MMULT('Количество акций на 4 января'!$B32:$F32,BH$2:BH$6)-1</f>
        <v>-7.0205919521053595E-3</v>
      </c>
      <c r="BJ37" s="15" cm="1">
        <f t="array" aca="1" ref="BJ37" ca="1">MMULT('Количество акций на 4 января'!$B32:$F32,BJ$2:BJ$6)/MMULT('Количество акций на 4 января'!$B32:$F32,BI$2:BI$6)-1</f>
        <v>6.5397980705019787E-3</v>
      </c>
      <c r="BK37" s="15" cm="1">
        <f t="array" aca="1" ref="BK37" ca="1">MMULT('Количество акций на 4 января'!$B32:$F32,BK$2:BK$6)/MMULT('Количество акций на 4 января'!$B32:$F32,BJ$2:BJ$6)-1</f>
        <v>-1.0469300174528184E-3</v>
      </c>
      <c r="BL37" s="15" cm="1">
        <f t="array" aca="1" ref="BL37" ca="1">MMULT('Количество акций на 4 января'!$B32:$F32,BL$2:BL$6)/MMULT('Количество акций на 4 января'!$B32:$F32,BK$2:BK$6)-1</f>
        <v>4.8621153751513546E-3</v>
      </c>
      <c r="BM37" s="15" cm="1">
        <f t="array" aca="1" ref="BM37" ca="1">MMULT('Количество акций на 4 января'!$B32:$F32,BM$2:BM$6)/MMULT('Количество акций на 4 января'!$B32:$F32,BL$2:BL$6)-1</f>
        <v>-1.0182704658695529E-2</v>
      </c>
      <c r="BN37" s="15" cm="1">
        <f t="array" aca="1" ref="BN37" ca="1">MMULT('Количество акций на 4 января'!$B32:$F32,BN$2:BN$6)/MMULT('Количество акций на 4 января'!$B32:$F32,BM$2:BM$6)-1</f>
        <v>-1.5009489539911547E-2</v>
      </c>
      <c r="BO37" s="15" cm="1">
        <f t="array" aca="1" ref="BO37" ca="1">MMULT('Количество акций на 4 января'!$B32:$F32,BO$2:BO$6)/MMULT('Количество акций на 4 января'!$B32:$F32,BN$2:BN$6)-1</f>
        <v>9.2916334768919917E-3</v>
      </c>
      <c r="BP37" s="15" cm="1">
        <f t="array" aca="1" ref="BP37" ca="1">MMULT('Количество акций на 4 января'!$B32:$F32,BP$2:BP$6)/MMULT('Количество акций на 4 января'!$B32:$F32,BO$2:BO$6)-1</f>
        <v>2.2010015073552491E-3</v>
      </c>
      <c r="BQ37" s="15" cm="1">
        <f t="array" aca="1" ref="BQ37" ca="1">MMULT('Количество акций на 4 января'!$B32:$F32,BQ$2:BQ$6)/MMULT('Количество акций на 4 января'!$B32:$F32,BP$2:BP$6)-1</f>
        <v>-3.2998477149656091E-3</v>
      </c>
      <c r="BR37" s="15" cm="1">
        <f t="array" aca="1" ref="BR37" ca="1">MMULT('Количество акций на 4 января'!$B32:$F32,BR$2:BR$6)/MMULT('Количество акций на 4 января'!$B32:$F32,BQ$2:BQ$6)-1</f>
        <v>1.2228661313790301E-2</v>
      </c>
      <c r="BS37" s="15" cm="1">
        <f t="array" aca="1" ref="BS37" ca="1">MMULT('Количество акций на 4 января'!$B32:$F32,BS$2:BS$6)/MMULT('Количество акций на 4 января'!$B32:$F32,BR$2:BR$6)-1</f>
        <v>1.018145461472697E-2</v>
      </c>
      <c r="BT37" s="15" cm="1">
        <f t="array" aca="1" ref="BT37" ca="1">MMULT('Количество акций на 4 января'!$B32:$F32,BT$2:BT$6)/MMULT('Количество акций на 4 января'!$B32:$F32,BS$2:BS$6)-1</f>
        <v>8.5863448659067032E-3</v>
      </c>
      <c r="BU37" s="15" cm="1">
        <f t="array" aca="1" ref="BU37" ca="1">MMULT('Количество акций на 4 января'!$B32:$F32,BU$2:BU$6)/MMULT('Количество акций на 4 января'!$B32:$F32,BT$2:BT$6)-1</f>
        <v>-2.5821885010748336E-3</v>
      </c>
      <c r="BV37" s="15" cm="1">
        <f t="array" aca="1" ref="BV37" ca="1">MMULT('Количество акций на 4 января'!$B32:$F32,BV$2:BV$6)/MMULT('Количество акций на 4 января'!$B32:$F32,BU$2:BU$6)-1</f>
        <v>8.9760164837699996E-3</v>
      </c>
      <c r="BW37" s="15" cm="1">
        <f t="array" aca="1" ref="BW37" ca="1">MMULT('Количество акций на 4 января'!$B32:$F32,BW$2:BW$6)/MMULT('Количество акций на 4 января'!$B32:$F32,BV$2:BV$6)-1</f>
        <v>-1.2059302397007032E-2</v>
      </c>
      <c r="BX37" s="15" cm="1">
        <f t="array" aca="1" ref="BX37" ca="1">MMULT('Количество акций на 4 января'!$B32:$F32,BX$2:BX$6)/MMULT('Количество акций на 4 января'!$B32:$F32,BW$2:BW$6)-1</f>
        <v>-6.2191845771507603E-3</v>
      </c>
      <c r="BY37" s="15" cm="1">
        <f t="array" aca="1" ref="BY37" ca="1">MMULT('Количество акций на 4 января'!$B32:$F32,BY$2:BY$6)/MMULT('Количество акций на 4 января'!$B32:$F32,BX$2:BX$6)-1</f>
        <v>1.7246610664227724E-3</v>
      </c>
      <c r="BZ37" s="15" cm="1">
        <f t="array" aca="1" ref="BZ37" ca="1">MMULT('Количество акций на 4 января'!$B32:$F32,BZ$2:BZ$6)/MMULT('Количество акций на 4 января'!$B32:$F32,BY$2:BY$6)-1</f>
        <v>7.981079999513252E-3</v>
      </c>
      <c r="CA37" s="15" cm="1">
        <f t="array" aca="1" ref="CA37" ca="1">MMULT('Количество акций на 4 января'!$B32:$F32,CA$2:CA$6)/MMULT('Количество акций на 4 января'!$B32:$F32,BZ$2:BZ$6)-1</f>
        <v>5.54927855621834E-3</v>
      </c>
      <c r="CB37" s="15" cm="1">
        <f t="array" aca="1" ref="CB37" ca="1">MMULT('Количество акций на 4 января'!$B32:$F32,CB$2:CB$6)/MMULT('Количество акций на 4 января'!$B32:$F32,CA$2:CA$6)-1</f>
        <v>9.4007065051473493E-3</v>
      </c>
      <c r="CC37" s="15" cm="1">
        <f t="array" aca="1" ref="CC37" ca="1">MMULT('Количество акций на 4 января'!$B32:$F32,CC$2:CC$6)/MMULT('Количество акций на 4 января'!$B32:$F32,CB$2:CB$6)-1</f>
        <v>2.7008197915026066E-3</v>
      </c>
      <c r="CD37" s="15" cm="1">
        <f t="array" aca="1" ref="CD37" ca="1">MMULT('Количество акций на 4 января'!$B32:$F32,CD$2:CD$6)/MMULT('Количество акций на 4 января'!$B32:$F32,CC$2:CC$6)-1</f>
        <v>-5.0450026517954161E-3</v>
      </c>
      <c r="CE37" s="15" cm="1">
        <f t="array" aca="1" ref="CE37" ca="1">MMULT('Количество акций на 4 января'!$B32:$F32,CE$2:CE$6)/MMULT('Количество акций на 4 января'!$B32:$F32,CD$2:CD$6)-1</f>
        <v>-4.6861005342410111E-3</v>
      </c>
      <c r="CF37" s="15" cm="1">
        <f t="array" aca="1" ref="CF37" ca="1">MMULT('Количество акций на 4 января'!$B32:$F32,CF$2:CF$6)/MMULT('Количество акций на 4 января'!$B32:$F32,CE$2:CE$6)-1</f>
        <v>-5.5721644215607213E-3</v>
      </c>
      <c r="CG37" s="15" cm="1">
        <f t="array" aca="1" ref="CG37" ca="1">MMULT('Количество акций на 4 января'!$B32:$F32,CG$2:CG$6)/MMULT('Количество акций на 4 января'!$B32:$F32,CF$2:CF$6)-1</f>
        <v>1.5168574383850331E-2</v>
      </c>
      <c r="CH37" s="15" cm="1">
        <f t="array" aca="1" ref="CH37" ca="1">MMULT('Количество акций на 4 января'!$B32:$F32,CH$2:CH$6)/MMULT('Количество акций на 4 января'!$B32:$F32,CG$2:CG$6)-1</f>
        <v>1.2599552865468544E-2</v>
      </c>
      <c r="CI37" s="15" cm="1">
        <f t="array" aca="1" ref="CI37" ca="1">MMULT('Количество акций на 4 января'!$B32:$F32,CI$2:CI$6)/MMULT('Количество акций на 4 января'!$B32:$F32,CH$2:CH$6)-1</f>
        <v>1.5249477611857465E-2</v>
      </c>
      <c r="CJ37" s="15" cm="1">
        <f t="array" aca="1" ref="CJ37" ca="1">MMULT('Количество акций на 4 января'!$B32:$F32,CJ$2:CJ$6)/MMULT('Количество акций на 4 января'!$B32:$F32,CI$2:CI$6)-1</f>
        <v>1.7569660707636992E-3</v>
      </c>
      <c r="CK37" s="15" cm="1">
        <f t="array" aca="1" ref="CK37" ca="1">MMULT('Количество акций на 4 января'!$B32:$F32,CK$2:CK$6)/MMULT('Количество акций на 4 января'!$B32:$F32,CJ$2:CJ$6)-1</f>
        <v>4.4601604380831716E-3</v>
      </c>
      <c r="CL37" s="15" cm="1">
        <f t="array" aca="1" ref="CL37" ca="1">MMULT('Количество акций на 4 января'!$B32:$F32,CL$2:CL$6)/MMULT('Количество акций на 4 января'!$B32:$F32,CK$2:CK$6)-1</f>
        <v>-5.5138748054879283E-3</v>
      </c>
      <c r="CM37" s="15" cm="1">
        <f t="array" aca="1" ref="CM37" ca="1">MMULT('Количество акций на 4 января'!$B32:$F32,CM$2:CM$6)/MMULT('Количество акций на 4 января'!$B32:$F32,CL$2:CL$6)-1</f>
        <v>-4.48898529726105E-3</v>
      </c>
      <c r="CN37" s="15" cm="1">
        <f t="array" aca="1" ref="CN37" ca="1">MMULT('Количество акций на 4 января'!$B32:$F32,CN$2:CN$6)/MMULT('Количество акций на 4 января'!$B32:$F32,CM$2:CM$6)-1</f>
        <v>1.2944891009788684E-2</v>
      </c>
      <c r="CO37" s="15" cm="1">
        <f t="array" aca="1" ref="CO37" ca="1">MMULT('Количество акций на 4 января'!$B32:$F32,CO$2:CO$6)/MMULT('Количество акций на 4 января'!$B32:$F32,CN$2:CN$6)-1</f>
        <v>4.1175795936758686E-3</v>
      </c>
      <c r="CP37" s="15" cm="1">
        <f t="array" aca="1" ref="CP37" ca="1">MMULT('Количество акций на 4 января'!$B32:$F32,CP$2:CP$6)/MMULT('Количество акций на 4 января'!$B32:$F32,CO$2:CO$6)-1</f>
        <v>1.5281336010803948E-2</v>
      </c>
      <c r="CQ37" s="15" cm="1">
        <f t="array" aca="1" ref="CQ37" ca="1">MMULT('Количество акций на 4 января'!$B32:$F32,CQ$2:CQ$6)/MMULT('Количество акций на 4 января'!$B32:$F32,CP$2:CP$6)-1</f>
        <v>1.8904181286238497E-2</v>
      </c>
      <c r="CR37" s="15" cm="1">
        <f t="array" aca="1" ref="CR37" ca="1">MMULT('Количество акций на 4 января'!$B32:$F32,CR$2:CR$6)/MMULT('Количество акций на 4 января'!$B32:$F32,CQ$2:CQ$6)-1</f>
        <v>-1.9161671670255287E-2</v>
      </c>
      <c r="CS37" s="15" cm="1">
        <f t="array" aca="1" ref="CS37" ca="1">MMULT('Количество акций на 4 января'!$B32:$F32,CS$2:CS$6)/MMULT('Количество акций на 4 января'!$B32:$F32,CR$2:CR$6)-1</f>
        <v>-2.7218340108836614E-3</v>
      </c>
      <c r="CT37" s="15" cm="1">
        <f t="array" aca="1" ref="CT37" ca="1">MMULT('Количество акций на 4 января'!$B32:$F32,CT$2:CT$6)/MMULT('Количество акций на 4 января'!$B32:$F32,CS$2:CS$6)-1</f>
        <v>2.709791211974899E-3</v>
      </c>
      <c r="CU37" s="15" cm="1">
        <f t="array" aca="1" ref="CU37" ca="1">MMULT('Количество акций на 4 января'!$B32:$F32,CU$2:CU$6)/MMULT('Количество акций на 4 января'!$B32:$F32,CT$2:CT$6)-1</f>
        <v>6.1337599992417058E-3</v>
      </c>
      <c r="CV37" s="15" cm="1">
        <f t="array" aca="1" ref="CV37" ca="1">MMULT('Количество акций на 4 января'!$B32:$F32,CV$2:CV$6)/MMULT('Количество акций на 4 января'!$B32:$F32,CU$2:CU$6)-1</f>
        <v>-6.9831490203642321E-4</v>
      </c>
      <c r="CW37" s="15" cm="1">
        <f t="array" aca="1" ref="CW37" ca="1">MMULT('Количество акций на 4 января'!$B32:$F32,CW$2:CW$6)/MMULT('Количество акций на 4 января'!$B32:$F32,CV$2:CV$6)-1</f>
        <v>6.8259442834253115E-3</v>
      </c>
      <c r="CX37" s="15" cm="1">
        <f t="array" aca="1" ref="CX37" ca="1">MMULT('Количество акций на 4 января'!$B32:$F32,CX$2:CX$6)/MMULT('Количество акций на 4 января'!$B32:$F32,CW$2:CW$6)-1</f>
        <v>3.5759681303095814E-3</v>
      </c>
      <c r="CY37" s="15" cm="1">
        <f t="array" aca="1" ref="CY37" ca="1">MMULT('Количество акций на 4 января'!$B32:$F32,CY$2:CY$6)/MMULT('Количество акций на 4 января'!$B32:$F32,CX$2:CX$6)-1</f>
        <v>-5.1358660971310144E-3</v>
      </c>
      <c r="CZ37" s="15" cm="1">
        <f t="array" aca="1" ref="CZ37" ca="1">MMULT('Количество акций на 4 января'!$B32:$F32,CZ$2:CZ$6)/MMULT('Количество акций на 4 января'!$B32:$F32,CY$2:CY$6)-1</f>
        <v>-5.8557346142115163E-3</v>
      </c>
      <c r="DA37" s="15" cm="1">
        <f t="array" aca="1" ref="DA37" ca="1">MMULT('Количество акций на 4 января'!$B32:$F32,DA$2:DA$6)/MMULT('Количество акций на 4 января'!$B32:$F32,CZ$2:CZ$6)-1</f>
        <v>1.2109278941845103E-2</v>
      </c>
      <c r="DB37" s="15" cm="1">
        <f t="array" aca="1" ref="DB37" ca="1">MMULT('Количество акций на 4 января'!$B32:$F32,DB$2:DB$6)/MMULT('Количество акций на 4 января'!$B32:$F32,DA$2:DA$6)-1</f>
        <v>1.6474393406283871E-2</v>
      </c>
      <c r="DC37" s="15" cm="1">
        <f t="array" aca="1" ref="DC37" ca="1">MMULT('Количество акций на 4 января'!$B32:$F32,DC$2:DC$6)/MMULT('Количество акций на 4 января'!$B32:$F32,DB$2:DB$6)-1</f>
        <v>-7.4919283131147374E-4</v>
      </c>
      <c r="DD37" s="15" cm="1">
        <f t="array" aca="1" ref="DD37" ca="1">MMULT('Количество акций на 4 января'!$B32:$F32,DD$2:DD$6)/MMULT('Количество акций на 4 января'!$B32:$F32,DC$2:DC$6)-1</f>
        <v>9.7753907457587275E-4</v>
      </c>
      <c r="DE37" s="15" cm="1">
        <f t="array" aca="1" ref="DE37" ca="1">MMULT('Количество акций на 4 января'!$B32:$F32,DE$2:DE$6)/MMULT('Количество акций на 4 января'!$B32:$F32,DD$2:DD$6)-1</f>
        <v>3.4809668170405761E-3</v>
      </c>
      <c r="DF37" s="15" cm="1">
        <f t="array" aca="1" ref="DF37" ca="1">MMULT('Количество акций на 4 января'!$B32:$F32,DF$2:DF$6)/MMULT('Количество акций на 4 января'!$B32:$F32,DE$2:DE$6)-1</f>
        <v>-2.5805875549868018E-3</v>
      </c>
      <c r="DG37" s="15" cm="1">
        <f t="array" aca="1" ref="DG37" ca="1">MMULT('Количество акций на 4 января'!$B32:$F32,DG$2:DG$6)/MMULT('Количество акций на 4 января'!$B32:$F32,DF$2:DF$6)-1</f>
        <v>9.8164885684874914E-3</v>
      </c>
      <c r="DH37" s="15" cm="1">
        <f t="array" aca="1" ref="DH37" ca="1">MMULT('Количество акций на 4 января'!$B32:$F32,DH$2:DH$6)/MMULT('Количество акций на 4 января'!$B32:$F32,DG$2:DG$6)-1</f>
        <v>-2.7923220437503504E-3</v>
      </c>
      <c r="DI37" s="15" cm="1">
        <f t="array" aca="1" ref="DI37" ca="1">MMULT('Количество акций на 4 января'!$B32:$F32,DI$2:DI$6)/MMULT('Количество акций на 4 января'!$B32:$F32,DH$2:DH$6)-1</f>
        <v>4.6164959917005532E-4</v>
      </c>
      <c r="DJ37" s="15" cm="1">
        <f t="array" aca="1" ref="DJ37" ca="1">MMULT('Количество акций на 4 января'!$B32:$F32,DJ$2:DJ$6)/MMULT('Количество акций на 4 января'!$B32:$F32,DI$2:DI$6)-1</f>
        <v>2.2759132819474281E-3</v>
      </c>
      <c r="DK37" s="15" cm="1">
        <f t="array" aca="1" ref="DK37" ca="1">MMULT('Количество акций на 4 января'!$B32:$F32,DK$2:DK$6)/MMULT('Количество акций на 4 января'!$B32:$F32,DJ$2:DJ$6)-1</f>
        <v>-1.5586316316474003E-2</v>
      </c>
      <c r="DL37" s="15" cm="1">
        <f t="array" aca="1" ref="DL37" ca="1">MMULT('Количество акций на 4 января'!$B32:$F32,DL$2:DL$6)/MMULT('Количество акций на 4 января'!$B32:$F32,DK$2:DK$6)-1</f>
        <v>-5.9836286294039365E-3</v>
      </c>
      <c r="DM37" s="15" cm="1">
        <f t="array" aca="1" ref="DM37" ca="1">MMULT('Количество акций на 4 января'!$B32:$F32,DM$2:DM$6)/MMULT('Количество акций на 4 января'!$B32:$F32,DL$2:DL$6)-1</f>
        <v>-2.8921904077557903E-3</v>
      </c>
      <c r="DN37" s="15" cm="1">
        <f t="array" aca="1" ref="DN37" ca="1">MMULT('Количество акций на 4 января'!$B32:$F32,DN$2:DN$6)/MMULT('Количество акций на 4 января'!$B32:$F32,DM$2:DM$6)-1</f>
        <v>-2.6193581260191001E-3</v>
      </c>
      <c r="DO37" s="15" cm="1">
        <f t="array" aca="1" ref="DO37" ca="1">MMULT('Количество акций на 4 января'!$B32:$F32,DO$2:DO$6)/MMULT('Количество акций на 4 января'!$B32:$F32,DN$2:DN$6)-1</f>
        <v>7.1176805458448289E-3</v>
      </c>
      <c r="DP37" s="15" cm="1">
        <f t="array" aca="1" ref="DP37" ca="1">MMULT('Количество акций на 4 января'!$B32:$F32,DP$2:DP$6)/MMULT('Количество акций на 4 января'!$B32:$F32,DO$2:DO$6)-1</f>
        <v>5.44828280280929E-3</v>
      </c>
      <c r="DQ37" s="15" cm="1">
        <f t="array" aca="1" ref="DQ37" ca="1">MMULT('Количество акций на 4 января'!$B32:$F32,DQ$2:DQ$6)/MMULT('Количество акций на 4 января'!$B32:$F32,DP$2:DP$6)-1</f>
        <v>-8.0890809989930812E-4</v>
      </c>
      <c r="DR37" s="15" cm="1">
        <f t="array" aca="1" ref="DR37" ca="1">MMULT('Количество акций на 4 января'!$B32:$F32,DR$2:DR$6)/MMULT('Количество акций на 4 января'!$B32:$F32,DQ$2:DQ$6)-1</f>
        <v>-9.5456005026595125E-3</v>
      </c>
      <c r="DS37" s="15" cm="1">
        <f t="array" aca="1" ref="DS37" ca="1">MMULT('Количество акций на 4 января'!$B32:$F32,DS$2:DS$6)/MMULT('Количество акций на 4 января'!$B32:$F32,DR$2:DR$6)-1</f>
        <v>6.27183460355063E-3</v>
      </c>
      <c r="DT37" s="15" cm="1">
        <f t="array" aca="1" ref="DT37" ca="1">MMULT('Количество акций на 4 января'!$B32:$F32,DT$2:DT$6)/MMULT('Количество акций на 4 января'!$B32:$F32,DS$2:DS$6)-1</f>
        <v>-1.9059207955935964E-3</v>
      </c>
      <c r="DU37" s="15" cm="1">
        <f t="array" aca="1" ref="DU37" ca="1">MMULT('Количество акций на 4 января'!$B32:$F32,DU$2:DU$6)/MMULT('Количество акций на 4 января'!$B32:$F32,DT$2:DT$6)-1</f>
        <v>-7.6141982860205015E-3</v>
      </c>
      <c r="DV37" s="15" cm="1">
        <f t="array" aca="1" ref="DV37" ca="1">MMULT('Количество акций на 4 января'!$B32:$F32,DV$2:DV$6)/MMULT('Количество акций на 4 января'!$B32:$F32,DU$2:DU$6)-1</f>
        <v>1.0650452004242972E-2</v>
      </c>
      <c r="DW37" s="24" cm="1">
        <f t="array" aca="1" ref="DW37" ca="1">MMULT('Количество акций на 4 января'!$B32:$F32,DW$2:DW$6)/MMULT('Количество акций на 4 января'!$B32:$F32,DV$2:DV$6)-1</f>
        <v>6.431242197977749E-3</v>
      </c>
      <c r="DX37" s="28">
        <f t="shared" ca="1" si="1"/>
        <v>1.2572871882791778E-3</v>
      </c>
      <c r="DY37" s="28">
        <f t="shared" ca="1" si="0"/>
        <v>1.0915060391725474E-2</v>
      </c>
    </row>
    <row r="38" spans="1:129" x14ac:dyDescent="0.3">
      <c r="A38">
        <v>32</v>
      </c>
      <c r="C38" s="23" cm="1">
        <f t="array" aca="1" ref="C38" ca="1">MMULT('Количество акций на 4 января'!$B33:$F33,C$2:C$6)/MMULT('Количество акций на 4 января'!$B33:$F33,B$2:B$6)-1</f>
        <v>1.5816156187665298E-2</v>
      </c>
      <c r="D38" s="15" cm="1">
        <f t="array" aca="1" ref="D38" ca="1">MMULT('Количество акций на 4 января'!$B33:$F33,D$2:D$6)/MMULT('Количество акций на 4 января'!$B33:$F33,C$2:C$6)-1</f>
        <v>3.8445704352940702E-4</v>
      </c>
      <c r="E38" s="15" cm="1">
        <f t="array" aca="1" ref="E38" ca="1">MMULT('Количество акций на 4 января'!$B33:$F33,E$2:E$6)/MMULT('Количество акций на 4 января'!$B33:$F33,D$2:D$6)-1</f>
        <v>3.7310296454969638E-2</v>
      </c>
      <c r="F38" s="15" cm="1">
        <f t="array" aca="1" ref="F38" ca="1">MMULT('Количество акций на 4 января'!$B33:$F33,F$2:F$6)/MMULT('Количество акций на 4 января'!$B33:$F33,E$2:E$6)-1</f>
        <v>7.8757766987689326E-3</v>
      </c>
      <c r="G38" s="15" cm="1">
        <f t="array" aca="1" ref="G38" ca="1">MMULT('Количество акций на 4 января'!$B33:$F33,G$2:G$6)/MMULT('Количество акций на 4 января'!$B33:$F33,F$2:F$6)-1</f>
        <v>6.452329585055816E-3</v>
      </c>
      <c r="H38" s="15" cm="1">
        <f t="array" aca="1" ref="H38" ca="1">MMULT('Количество акций на 4 января'!$B33:$F33,H$2:H$6)/MMULT('Количество акций на 4 января'!$B33:$F33,G$2:G$6)-1</f>
        <v>-5.318730686110329E-3</v>
      </c>
      <c r="I38" s="15" cm="1">
        <f t="array" aca="1" ref="I38" ca="1">MMULT('Количество акций на 4 января'!$B33:$F33,I$2:I$6)/MMULT('Количество акций на 4 января'!$B33:$F33,H$2:H$6)-1</f>
        <v>1.2339251047077671E-2</v>
      </c>
      <c r="J38" s="15" cm="1">
        <f t="array" aca="1" ref="J38" ca="1">MMULT('Количество акций на 4 января'!$B33:$F33,J$2:J$6)/MMULT('Количество акций на 4 января'!$B33:$F33,I$2:I$6)-1</f>
        <v>-1.3078526836674764E-2</v>
      </c>
      <c r="K38" s="15" cm="1">
        <f t="array" aca="1" ref="K38" ca="1">MMULT('Количество акций на 4 января'!$B33:$F33,K$2:K$6)/MMULT('Количество акций на 4 января'!$B33:$F33,J$2:J$6)-1</f>
        <v>2.549759955453812E-3</v>
      </c>
      <c r="L38" s="15" cm="1">
        <f t="array" aca="1" ref="L38" ca="1">MMULT('Количество акций на 4 января'!$B33:$F33,L$2:L$6)/MMULT('Количество акций на 4 января'!$B33:$F33,K$2:K$6)-1</f>
        <v>-2.81596799983308E-3</v>
      </c>
      <c r="M38" s="15" cm="1">
        <f t="array" aca="1" ref="M38" ca="1">MMULT('Количество акций на 4 января'!$B33:$F33,M$2:M$6)/MMULT('Количество акций на 4 января'!$B33:$F33,L$2:L$6)-1</f>
        <v>3.4976893308877877E-3</v>
      </c>
      <c r="N38" s="15" cm="1">
        <f t="array" aca="1" ref="N38" ca="1">MMULT('Количество акций на 4 января'!$B33:$F33,N$2:N$6)/MMULT('Количество акций на 4 января'!$B33:$F33,M$2:M$6)-1</f>
        <v>-2.0121454154284013E-2</v>
      </c>
      <c r="O38" s="15" cm="1">
        <f t="array" aca="1" ref="O38" ca="1">MMULT('Количество акций на 4 января'!$B33:$F33,O$2:O$6)/MMULT('Количество акций на 4 января'!$B33:$F33,N$2:N$6)-1</f>
        <v>-9.6159731462207576E-3</v>
      </c>
      <c r="P38" s="15" cm="1">
        <f t="array" aca="1" ref="P38" ca="1">MMULT('Количество акций на 4 января'!$B33:$F33,P$2:P$6)/MMULT('Количество акций на 4 января'!$B33:$F33,O$2:O$6)-1</f>
        <v>2.0697600682106909E-4</v>
      </c>
      <c r="Q38" s="15" cm="1">
        <f t="array" aca="1" ref="Q38" ca="1">MMULT('Количество акций на 4 января'!$B33:$F33,Q$2:Q$6)/MMULT('Количество акций на 4 января'!$B33:$F33,P$2:P$6)-1</f>
        <v>-6.0297013885206585E-3</v>
      </c>
      <c r="R38" s="15" cm="1">
        <f t="array" aca="1" ref="R38" ca="1">MMULT('Количество акций на 4 января'!$B33:$F33,R$2:R$6)/MMULT('Количество акций на 4 января'!$B33:$F33,Q$2:Q$6)-1</f>
        <v>-1.342038991083172E-2</v>
      </c>
      <c r="S38" s="15" cm="1">
        <f t="array" aca="1" ref="S38" ca="1">MMULT('Количество акций на 4 января'!$B33:$F33,S$2:S$6)/MMULT('Количество акций на 4 января'!$B33:$F33,R$2:R$6)-1</f>
        <v>8.3722071505338835E-3</v>
      </c>
      <c r="T38" s="15" cm="1">
        <f t="array" aca="1" ref="T38" ca="1">MMULT('Количество акций на 4 января'!$B33:$F33,T$2:T$6)/MMULT('Количество акций на 4 января'!$B33:$F33,S$2:S$6)-1</f>
        <v>-2.6284021118505474E-2</v>
      </c>
      <c r="U38" s="15" cm="1">
        <f t="array" aca="1" ref="U38" ca="1">MMULT('Количество акций на 4 января'!$B33:$F33,U$2:U$6)/MMULT('Количество акций на 4 января'!$B33:$F33,T$2:T$6)-1</f>
        <v>9.7839130212076242E-3</v>
      </c>
      <c r="V38" s="15" cm="1">
        <f t="array" aca="1" ref="V38" ca="1">MMULT('Количество акций на 4 января'!$B33:$F33,V$2:V$6)/MMULT('Количество акций на 4 января'!$B33:$F33,U$2:U$6)-1</f>
        <v>3.7315620644977621E-3</v>
      </c>
      <c r="W38" s="15" cm="1">
        <f t="array" aca="1" ref="W38" ca="1">MMULT('Количество акций на 4 января'!$B33:$F33,W$2:W$6)/MMULT('Количество акций на 4 января'!$B33:$F33,V$2:V$6)-1</f>
        <v>1.1321544132727679E-2</v>
      </c>
      <c r="X38" s="15" cm="1">
        <f t="array" aca="1" ref="X38" ca="1">MMULT('Количество акций на 4 января'!$B33:$F33,X$2:X$6)/MMULT('Количество акций на 4 января'!$B33:$F33,W$2:W$6)-1</f>
        <v>1.3299870387089241E-2</v>
      </c>
      <c r="Y38" s="15" cm="1">
        <f t="array" aca="1" ref="Y38" ca="1">MMULT('Количество акций на 4 января'!$B33:$F33,Y$2:Y$6)/MMULT('Количество акций на 4 января'!$B33:$F33,X$2:X$6)-1</f>
        <v>4.4792443539207749E-3</v>
      </c>
      <c r="Z38" s="15" cm="1">
        <f t="array" aca="1" ref="Z38" ca="1">MMULT('Количество акций на 4 января'!$B33:$F33,Z$2:Z$6)/MMULT('Количество акций на 4 января'!$B33:$F33,Y$2:Y$6)-1</f>
        <v>1.434847382476323E-2</v>
      </c>
      <c r="AA38" s="15" cm="1">
        <f t="array" aca="1" ref="AA38" ca="1">MMULT('Количество акций на 4 января'!$B33:$F33,AA$2:AA$6)/MMULT('Количество акций на 4 января'!$B33:$F33,Z$2:Z$6)-1</f>
        <v>-8.9216888118464066E-3</v>
      </c>
      <c r="AB38" s="15" cm="1">
        <f t="array" aca="1" ref="AB38" ca="1">MMULT('Количество акций на 4 января'!$B33:$F33,AB$2:AB$6)/MMULT('Количество акций на 4 января'!$B33:$F33,AA$2:AA$6)-1</f>
        <v>-1.6345025762233956E-2</v>
      </c>
      <c r="AC38" s="15" cm="1">
        <f t="array" aca="1" ref="AC38" ca="1">MMULT('Количество акций на 4 января'!$B33:$F33,AC$2:AC$6)/MMULT('Количество акций на 4 января'!$B33:$F33,AB$2:AB$6)-1</f>
        <v>-1.7699030941852323E-3</v>
      </c>
      <c r="AD38" s="15" cm="1">
        <f t="array" aca="1" ref="AD38" ca="1">MMULT('Количество акций на 4 января'!$B33:$F33,AD$2:AD$6)/MMULT('Количество акций на 4 января'!$B33:$F33,AC$2:AC$6)-1</f>
        <v>1.5259584534123238E-2</v>
      </c>
      <c r="AE38" s="15" cm="1">
        <f t="array" aca="1" ref="AE38" ca="1">MMULT('Количество акций на 4 января'!$B33:$F33,AE$2:AE$6)/MMULT('Количество акций на 4 января'!$B33:$F33,AD$2:AD$6)-1</f>
        <v>1.7399482748384321E-2</v>
      </c>
      <c r="AF38" s="15" cm="1">
        <f t="array" aca="1" ref="AF38" ca="1">MMULT('Количество акций на 4 января'!$B33:$F33,AF$2:AF$6)/MMULT('Количество акций на 4 января'!$B33:$F33,AE$2:AE$6)-1</f>
        <v>1.8793506723127074E-3</v>
      </c>
      <c r="AG38" s="15" cm="1">
        <f t="array" aca="1" ref="AG38" ca="1">MMULT('Количество акций на 4 января'!$B33:$F33,AG$2:AG$6)/MMULT('Количество акций на 4 января'!$B33:$F33,AF$2:AF$6)-1</f>
        <v>-9.4645835809733514E-3</v>
      </c>
      <c r="AH38" s="15" cm="1">
        <f t="array" aca="1" ref="AH38" ca="1">MMULT('Количество акций на 4 января'!$B33:$F33,AH$2:AH$6)/MMULT('Количество акций на 4 января'!$B33:$F33,AG$2:AG$6)-1</f>
        <v>-1.5929657334671887E-2</v>
      </c>
      <c r="AI38" s="15" cm="1">
        <f t="array" aca="1" ref="AI38" ca="1">MMULT('Количество акций на 4 января'!$B33:$F33,AI$2:AI$6)/MMULT('Количество акций на 4 января'!$B33:$F33,AH$2:AH$6)-1</f>
        <v>1.1542913939926125E-2</v>
      </c>
      <c r="AJ38" s="15" cm="1">
        <f t="array" aca="1" ref="AJ38" ca="1">MMULT('Количество акций на 4 января'!$B33:$F33,AJ$2:AJ$6)/MMULT('Количество акций на 4 января'!$B33:$F33,AI$2:AI$6)-1</f>
        <v>-4.8714449488609368E-3</v>
      </c>
      <c r="AK38" s="15" cm="1">
        <f t="array" aca="1" ref="AK38" ca="1">MMULT('Количество акций на 4 января'!$B33:$F33,AK$2:AK$6)/MMULT('Количество акций на 4 января'!$B33:$F33,AJ$2:AJ$6)-1</f>
        <v>4.9686336650198726E-3</v>
      </c>
      <c r="AL38" s="15" cm="1">
        <f t="array" aca="1" ref="AL38" ca="1">MMULT('Количество акций на 4 января'!$B33:$F33,AL$2:AL$6)/MMULT('Количество акций на 4 января'!$B33:$F33,AK$2:AK$6)-1</f>
        <v>-6.6184126068977722E-3</v>
      </c>
      <c r="AM38" s="15" cm="1">
        <f t="array" aca="1" ref="AM38" ca="1">MMULT('Количество акций на 4 января'!$B33:$F33,AM$2:AM$6)/MMULT('Количество акций на 4 января'!$B33:$F33,AL$2:AL$6)-1</f>
        <v>-1.2141109548478135E-2</v>
      </c>
      <c r="AN38" s="15" cm="1">
        <f t="array" aca="1" ref="AN38" ca="1">MMULT('Количество акций на 4 января'!$B33:$F33,AN$2:AN$6)/MMULT('Количество акций на 4 января'!$B33:$F33,AM$2:AM$6)-1</f>
        <v>-1.269499170805144E-2</v>
      </c>
      <c r="AO38" s="15" cm="1">
        <f t="array" aca="1" ref="AO38" ca="1">MMULT('Количество акций на 4 января'!$B33:$F33,AO$2:AO$6)/MMULT('Количество акций на 4 января'!$B33:$F33,AN$2:AN$6)-1</f>
        <v>1.3724508062937568E-2</v>
      </c>
      <c r="AP38" s="15" cm="1">
        <f t="array" aca="1" ref="AP38" ca="1">MMULT('Количество акций на 4 января'!$B33:$F33,AP$2:AP$6)/MMULT('Количество акций на 4 января'!$B33:$F33,AO$2:AO$6)-1</f>
        <v>6.4563050326638116E-3</v>
      </c>
      <c r="AQ38" s="15" cm="1">
        <f t="array" aca="1" ref="AQ38" ca="1">MMULT('Количество акций на 4 января'!$B33:$F33,AQ$2:AQ$6)/MMULT('Количество акций на 4 января'!$B33:$F33,AP$2:AP$6)-1</f>
        <v>-1.9371932336534892E-3</v>
      </c>
      <c r="AR38" s="15" cm="1">
        <f t="array" aca="1" ref="AR38" ca="1">MMULT('Количество акций на 4 января'!$B33:$F33,AR$2:AR$6)/MMULT('Количество акций на 4 января'!$B33:$F33,AQ$2:AQ$6)-1</f>
        <v>-5.168364827622951E-3</v>
      </c>
      <c r="AS38" s="15" cm="1">
        <f t="array" aca="1" ref="AS38" ca="1">MMULT('Количество акций на 4 января'!$B33:$F33,AS$2:AS$6)/MMULT('Количество акций на 4 января'!$B33:$F33,AR$2:AR$6)-1</f>
        <v>3.0541057050136544E-2</v>
      </c>
      <c r="AT38" s="15" cm="1">
        <f t="array" aca="1" ref="AT38" ca="1">MMULT('Количество акций на 4 января'!$B33:$F33,AT$2:AT$6)/MMULT('Количество акций на 4 января'!$B33:$F33,AS$2:AS$6)-1</f>
        <v>1.7032419991082071E-2</v>
      </c>
      <c r="AU38" s="15" cm="1">
        <f t="array" aca="1" ref="AU38" ca="1">MMULT('Количество акций на 4 января'!$B33:$F33,AU$2:AU$6)/MMULT('Количество акций на 4 января'!$B33:$F33,AT$2:AT$6)-1</f>
        <v>-8.6498276780463401E-3</v>
      </c>
      <c r="AV38" s="15" cm="1">
        <f t="array" aca="1" ref="AV38" ca="1">MMULT('Количество акций на 4 января'!$B33:$F33,AV$2:AV$6)/MMULT('Количество акций на 4 января'!$B33:$F33,AU$2:AU$6)-1</f>
        <v>1.3336768488506401E-2</v>
      </c>
      <c r="AW38" s="15" cm="1">
        <f t="array" aca="1" ref="AW38" ca="1">MMULT('Количество акций на 4 января'!$B33:$F33,AW$2:AW$6)/MMULT('Количество акций на 4 января'!$B33:$F33,AV$2:AV$6)-1</f>
        <v>3.0971309008687165E-3</v>
      </c>
      <c r="AX38" s="15" cm="1">
        <f t="array" aca="1" ref="AX38" ca="1">MMULT('Количество акций на 4 января'!$B33:$F33,AX$2:AX$6)/MMULT('Количество акций на 4 января'!$B33:$F33,AW$2:AW$6)-1</f>
        <v>1.7744731226275734E-2</v>
      </c>
      <c r="AY38" s="15" cm="1">
        <f t="array" aca="1" ref="AY38" ca="1">MMULT('Количество акций на 4 января'!$B33:$F33,AY$2:AY$6)/MMULT('Количество акций на 4 января'!$B33:$F33,AX$2:AX$6)-1</f>
        <v>-1.1762697771239172E-2</v>
      </c>
      <c r="AZ38" s="15" cm="1">
        <f t="array" aca="1" ref="AZ38" ca="1">MMULT('Количество акций на 4 января'!$B33:$F33,AZ$2:AZ$6)/MMULT('Количество акций на 4 января'!$B33:$F33,AY$2:AY$6)-1</f>
        <v>-1.4095643654116308E-2</v>
      </c>
      <c r="BA38" s="15" cm="1">
        <f t="array" aca="1" ref="BA38" ca="1">MMULT('Количество акций на 4 января'!$B33:$F33,BA$2:BA$6)/MMULT('Количество акций на 4 января'!$B33:$F33,AZ$2:AZ$6)-1</f>
        <v>-2.5566303464767626E-2</v>
      </c>
      <c r="BB38" s="15" cm="1">
        <f t="array" aca="1" ref="BB38" ca="1">MMULT('Количество акций на 4 января'!$B33:$F33,BB$2:BB$6)/MMULT('Количество акций на 4 января'!$B33:$F33,BA$2:BA$6)-1</f>
        <v>5.7825720805808611E-3</v>
      </c>
      <c r="BC38" s="15" cm="1">
        <f t="array" aca="1" ref="BC38" ca="1">MMULT('Количество акций на 4 января'!$B33:$F33,BC$2:BC$6)/MMULT('Количество акций на 4 января'!$B33:$F33,BB$2:BB$6)-1</f>
        <v>-3.4967920884063641E-3</v>
      </c>
      <c r="BD38" s="15" cm="1">
        <f t="array" aca="1" ref="BD38" ca="1">MMULT('Количество акций на 4 января'!$B33:$F33,BD$2:BD$6)/MMULT('Количество акций на 4 января'!$B33:$F33,BC$2:BC$6)-1</f>
        <v>-1.6095282738285643E-2</v>
      </c>
      <c r="BE38" s="15" cm="1">
        <f t="array" aca="1" ref="BE38" ca="1">MMULT('Количество акций на 4 января'!$B33:$F33,BE$2:BE$6)/MMULT('Количество акций на 4 января'!$B33:$F33,BD$2:BD$6)-1</f>
        <v>5.3682333736810861E-3</v>
      </c>
      <c r="BF38" s="15" cm="1">
        <f t="array" aca="1" ref="BF38" ca="1">MMULT('Количество акций на 4 января'!$B33:$F33,BF$2:BF$6)/MMULT('Количество акций на 4 января'!$B33:$F33,BE$2:BE$6)-1</f>
        <v>3.4851427968838333E-3</v>
      </c>
      <c r="BG38" s="15" cm="1">
        <f t="array" aca="1" ref="BG38" ca="1">MMULT('Количество акций на 4 января'!$B33:$F33,BG$2:BG$6)/MMULT('Количество акций на 4 января'!$B33:$F33,BF$2:BF$6)-1</f>
        <v>1.8768694093638238E-2</v>
      </c>
      <c r="BH38" s="15" cm="1">
        <f t="array" aca="1" ref="BH38" ca="1">MMULT('Количество акций на 4 января'!$B33:$F33,BH$2:BH$6)/MMULT('Количество акций на 4 января'!$B33:$F33,BG$2:BG$6)-1</f>
        <v>3.3374786397490919E-3</v>
      </c>
      <c r="BI38" s="15" cm="1">
        <f t="array" aca="1" ref="BI38" ca="1">MMULT('Количество акций на 4 января'!$B33:$F33,BI$2:BI$6)/MMULT('Количество акций на 4 января'!$B33:$F33,BH$2:BH$6)-1</f>
        <v>-1.0392502992985109E-2</v>
      </c>
      <c r="BJ38" s="15" cm="1">
        <f t="array" aca="1" ref="BJ38" ca="1">MMULT('Количество акций на 4 января'!$B33:$F33,BJ$2:BJ$6)/MMULT('Количество акций на 4 января'!$B33:$F33,BI$2:BI$6)-1</f>
        <v>2.6360315382309984E-3</v>
      </c>
      <c r="BK38" s="15" cm="1">
        <f t="array" aca="1" ref="BK38" ca="1">MMULT('Количество акций на 4 января'!$B33:$F33,BK$2:BK$6)/MMULT('Количество акций на 4 января'!$B33:$F33,BJ$2:BJ$6)-1</f>
        <v>-1.2611500590781199E-3</v>
      </c>
      <c r="BL38" s="15" cm="1">
        <f t="array" aca="1" ref="BL38" ca="1">MMULT('Количество акций на 4 января'!$B33:$F33,BL$2:BL$6)/MMULT('Количество акций на 4 января'!$B33:$F33,BK$2:BK$6)-1</f>
        <v>3.8208444646044004E-3</v>
      </c>
      <c r="BM38" s="15" cm="1">
        <f t="array" aca="1" ref="BM38" ca="1">MMULT('Количество акций на 4 января'!$B33:$F33,BM$2:BM$6)/MMULT('Количество акций на 4 января'!$B33:$F33,BL$2:BL$6)-1</f>
        <v>-1.2401526063060442E-2</v>
      </c>
      <c r="BN38" s="15" cm="1">
        <f t="array" aca="1" ref="BN38" ca="1">MMULT('Количество акций на 4 января'!$B33:$F33,BN$2:BN$6)/MMULT('Количество акций на 4 января'!$B33:$F33,BM$2:BM$6)-1</f>
        <v>-1.3722601794037059E-2</v>
      </c>
      <c r="BO38" s="15" cm="1">
        <f t="array" aca="1" ref="BO38" ca="1">MMULT('Количество акций на 4 января'!$B33:$F33,BO$2:BO$6)/MMULT('Количество акций на 4 января'!$B33:$F33,BN$2:BN$6)-1</f>
        <v>9.3045105992357602E-3</v>
      </c>
      <c r="BP38" s="15" cm="1">
        <f t="array" aca="1" ref="BP38" ca="1">MMULT('Количество акций на 4 января'!$B33:$F33,BP$2:BP$6)/MMULT('Количество акций на 4 января'!$B33:$F33,BO$2:BO$6)-1</f>
        <v>1.5508397063783708E-3</v>
      </c>
      <c r="BQ38" s="15" cm="1">
        <f t="array" aca="1" ref="BQ38" ca="1">MMULT('Количество акций на 4 января'!$B33:$F33,BQ$2:BQ$6)/MMULT('Количество акций на 4 января'!$B33:$F33,BP$2:BP$6)-1</f>
        <v>-7.641735629497215E-3</v>
      </c>
      <c r="BR38" s="15" cm="1">
        <f t="array" aca="1" ref="BR38" ca="1">MMULT('Количество акций на 4 января'!$B33:$F33,BR$2:BR$6)/MMULT('Количество акций на 4 января'!$B33:$F33,BQ$2:BQ$6)-1</f>
        <v>9.6756633333690001E-3</v>
      </c>
      <c r="BS38" s="15" cm="1">
        <f t="array" aca="1" ref="BS38" ca="1">MMULT('Количество акций на 4 января'!$B33:$F33,BS$2:BS$6)/MMULT('Количество акций на 4 января'!$B33:$F33,BR$2:BR$6)-1</f>
        <v>8.9144483667105145E-3</v>
      </c>
      <c r="BT38" s="15" cm="1">
        <f t="array" aca="1" ref="BT38" ca="1">MMULT('Количество акций на 4 января'!$B33:$F33,BT$2:BT$6)/MMULT('Количество акций на 4 января'!$B33:$F33,BS$2:BS$6)-1</f>
        <v>1.322616342269467E-2</v>
      </c>
      <c r="BU38" s="15" cm="1">
        <f t="array" aca="1" ref="BU38" ca="1">MMULT('Количество акций на 4 января'!$B33:$F33,BU$2:BU$6)/MMULT('Количество акций на 4 января'!$B33:$F33,BT$2:BT$6)-1</f>
        <v>-5.6497751322522882E-3</v>
      </c>
      <c r="BV38" s="15" cm="1">
        <f t="array" aca="1" ref="BV38" ca="1">MMULT('Количество акций на 4 января'!$B33:$F33,BV$2:BV$6)/MMULT('Количество акций на 4 января'!$B33:$F33,BU$2:BU$6)-1</f>
        <v>6.6638138913939216E-3</v>
      </c>
      <c r="BW38" s="15" cm="1">
        <f t="array" aca="1" ref="BW38" ca="1">MMULT('Количество акций на 4 января'!$B33:$F33,BW$2:BW$6)/MMULT('Количество акций на 4 января'!$B33:$F33,BV$2:BV$6)-1</f>
        <v>-1.235934381350845E-2</v>
      </c>
      <c r="BX38" s="15" cm="1">
        <f t="array" aca="1" ref="BX38" ca="1">MMULT('Количество акций на 4 января'!$B33:$F33,BX$2:BX$6)/MMULT('Количество акций на 4 января'!$B33:$F33,BW$2:BW$6)-1</f>
        <v>-9.8498258423878049E-3</v>
      </c>
      <c r="BY38" s="15" cm="1">
        <f t="array" aca="1" ref="BY38" ca="1">MMULT('Количество акций на 4 января'!$B33:$F33,BY$2:BY$6)/MMULT('Количество акций на 4 января'!$B33:$F33,BX$2:BX$6)-1</f>
        <v>2.0996582114418683E-3</v>
      </c>
      <c r="BZ38" s="15" cm="1">
        <f t="array" aca="1" ref="BZ38" ca="1">MMULT('Количество акций на 4 января'!$B33:$F33,BZ$2:BZ$6)/MMULT('Количество акций на 4 января'!$B33:$F33,BY$2:BY$6)-1</f>
        <v>7.5025077042227828E-3</v>
      </c>
      <c r="CA38" s="15" cm="1">
        <f t="array" aca="1" ref="CA38" ca="1">MMULT('Количество акций на 4 января'!$B33:$F33,CA$2:CA$6)/MMULT('Количество акций на 4 января'!$B33:$F33,BZ$2:BZ$6)-1</f>
        <v>3.2442908439564988E-3</v>
      </c>
      <c r="CB38" s="15" cm="1">
        <f t="array" aca="1" ref="CB38" ca="1">MMULT('Количество акций на 4 января'!$B33:$F33,CB$2:CB$6)/MMULT('Количество акций на 4 января'!$B33:$F33,CA$2:CA$6)-1</f>
        <v>4.6406279940558459E-3</v>
      </c>
      <c r="CC38" s="15" cm="1">
        <f t="array" aca="1" ref="CC38" ca="1">MMULT('Количество акций на 4 января'!$B33:$F33,CC$2:CC$6)/MMULT('Количество акций на 4 января'!$B33:$F33,CB$2:CB$6)-1</f>
        <v>-1.0039374483807872E-3</v>
      </c>
      <c r="CD38" s="15" cm="1">
        <f t="array" aca="1" ref="CD38" ca="1">MMULT('Количество акций на 4 января'!$B33:$F33,CD$2:CD$6)/MMULT('Количество акций на 4 января'!$B33:$F33,CC$2:CC$6)-1</f>
        <v>-2.3190025112573842E-3</v>
      </c>
      <c r="CE38" s="15" cm="1">
        <f t="array" aca="1" ref="CE38" ca="1">MMULT('Количество акций на 4 января'!$B33:$F33,CE$2:CE$6)/MMULT('Количество акций на 4 января'!$B33:$F33,CD$2:CD$6)-1</f>
        <v>-3.2855055806024769E-3</v>
      </c>
      <c r="CF38" s="15" cm="1">
        <f t="array" aca="1" ref="CF38" ca="1">MMULT('Количество акций на 4 января'!$B33:$F33,CF$2:CF$6)/MMULT('Количество акций на 4 января'!$B33:$F33,CE$2:CE$6)-1</f>
        <v>-7.0661970289369602E-3</v>
      </c>
      <c r="CG38" s="15" cm="1">
        <f t="array" aca="1" ref="CG38" ca="1">MMULT('Количество акций на 4 января'!$B33:$F33,CG$2:CG$6)/MMULT('Количество акций на 4 января'!$B33:$F33,CF$2:CF$6)-1</f>
        <v>1.7909137413255394E-2</v>
      </c>
      <c r="CH38" s="15" cm="1">
        <f t="array" aca="1" ref="CH38" ca="1">MMULT('Количество акций на 4 января'!$B33:$F33,CH$2:CH$6)/MMULT('Количество акций на 4 января'!$B33:$F33,CG$2:CG$6)-1</f>
        <v>1.387232860978127E-2</v>
      </c>
      <c r="CI38" s="15" cm="1">
        <f t="array" aca="1" ref="CI38" ca="1">MMULT('Количество акций на 4 января'!$B33:$F33,CI$2:CI$6)/MMULT('Количество акций на 4 января'!$B33:$F33,CH$2:CH$6)-1</f>
        <v>1.0751991351794832E-2</v>
      </c>
      <c r="CJ38" s="15" cm="1">
        <f t="array" aca="1" ref="CJ38" ca="1">MMULT('Количество акций на 4 января'!$B33:$F33,CJ$2:CJ$6)/MMULT('Количество акций на 4 января'!$B33:$F33,CI$2:CI$6)-1</f>
        <v>5.6475291161972585E-4</v>
      </c>
      <c r="CK38" s="15" cm="1">
        <f t="array" aca="1" ref="CK38" ca="1">MMULT('Количество акций на 4 января'!$B33:$F33,CK$2:CK$6)/MMULT('Количество акций на 4 января'!$B33:$F33,CJ$2:CJ$6)-1</f>
        <v>5.2364470122803208E-3</v>
      </c>
      <c r="CL38" s="15" cm="1">
        <f t="array" aca="1" ref="CL38" ca="1">MMULT('Количество акций на 4 января'!$B33:$F33,CL$2:CL$6)/MMULT('Количество акций на 4 января'!$B33:$F33,CK$2:CK$6)-1</f>
        <v>-7.9551178251995314E-3</v>
      </c>
      <c r="CM38" s="15" cm="1">
        <f t="array" aca="1" ref="CM38" ca="1">MMULT('Количество акций на 4 января'!$B33:$F33,CM$2:CM$6)/MMULT('Количество акций на 4 января'!$B33:$F33,CL$2:CL$6)-1</f>
        <v>6.7174333741704118E-5</v>
      </c>
      <c r="CN38" s="15" cm="1">
        <f t="array" aca="1" ref="CN38" ca="1">MMULT('Количество акций на 4 января'!$B33:$F33,CN$2:CN$6)/MMULT('Количество акций на 4 января'!$B33:$F33,CM$2:CM$6)-1</f>
        <v>8.2934325447374668E-3</v>
      </c>
      <c r="CO38" s="15" cm="1">
        <f t="array" aca="1" ref="CO38" ca="1">MMULT('Количество акций на 4 января'!$B33:$F33,CO$2:CO$6)/MMULT('Количество акций на 4 января'!$B33:$F33,CN$2:CN$6)-1</f>
        <v>4.8664707587966483E-3</v>
      </c>
      <c r="CP38" s="15" cm="1">
        <f t="array" aca="1" ref="CP38" ca="1">MMULT('Количество акций на 4 января'!$B33:$F33,CP$2:CP$6)/MMULT('Количество акций на 4 января'!$B33:$F33,CO$2:CO$6)-1</f>
        <v>1.3383838312411411E-2</v>
      </c>
      <c r="CQ38" s="15" cm="1">
        <f t="array" aca="1" ref="CQ38" ca="1">MMULT('Количество акций на 4 января'!$B33:$F33,CQ$2:CQ$6)/MMULT('Количество акций на 4 января'!$B33:$F33,CP$2:CP$6)-1</f>
        <v>1.7881767367362134E-2</v>
      </c>
      <c r="CR38" s="15" cm="1">
        <f t="array" aca="1" ref="CR38" ca="1">MMULT('Количество акций на 4 января'!$B33:$F33,CR$2:CR$6)/MMULT('Количество акций на 4 января'!$B33:$F33,CQ$2:CQ$6)-1</f>
        <v>-2.0455640853619061E-2</v>
      </c>
      <c r="CS38" s="15" cm="1">
        <f t="array" aca="1" ref="CS38" ca="1">MMULT('Количество акций на 4 января'!$B33:$F33,CS$2:CS$6)/MMULT('Количество акций на 4 января'!$B33:$F33,CR$2:CR$6)-1</f>
        <v>-7.4293343637453768E-3</v>
      </c>
      <c r="CT38" s="15" cm="1">
        <f t="array" aca="1" ref="CT38" ca="1">MMULT('Количество акций на 4 января'!$B33:$F33,CT$2:CT$6)/MMULT('Количество акций на 4 января'!$B33:$F33,CS$2:CS$6)-1</f>
        <v>5.6530483392400743E-3</v>
      </c>
      <c r="CU38" s="15" cm="1">
        <f t="array" aca="1" ref="CU38" ca="1">MMULT('Количество акций на 4 января'!$B33:$F33,CU$2:CU$6)/MMULT('Количество акций на 4 января'!$B33:$F33,CT$2:CT$6)-1</f>
        <v>7.0768681139989909E-3</v>
      </c>
      <c r="CV38" s="15" cm="1">
        <f t="array" aca="1" ref="CV38" ca="1">MMULT('Количество акций на 4 января'!$B33:$F33,CV$2:CV$6)/MMULT('Количество акций на 4 января'!$B33:$F33,CU$2:CU$6)-1</f>
        <v>2.501176834990515E-3</v>
      </c>
      <c r="CW38" s="15" cm="1">
        <f t="array" aca="1" ref="CW38" ca="1">MMULT('Количество акций на 4 января'!$B33:$F33,CW$2:CW$6)/MMULT('Количество акций на 4 января'!$B33:$F33,CV$2:CV$6)-1</f>
        <v>8.3338365892118293E-3</v>
      </c>
      <c r="CX38" s="15" cm="1">
        <f t="array" aca="1" ref="CX38" ca="1">MMULT('Количество акций на 4 января'!$B33:$F33,CX$2:CX$6)/MMULT('Количество акций на 4 января'!$B33:$F33,CW$2:CW$6)-1</f>
        <v>1.8418409781493228E-3</v>
      </c>
      <c r="CY38" s="15" cm="1">
        <f t="array" aca="1" ref="CY38" ca="1">MMULT('Количество акций на 4 января'!$B33:$F33,CY$2:CY$6)/MMULT('Количество акций на 4 января'!$B33:$F33,CX$2:CX$6)-1</f>
        <v>-6.644402954147699E-3</v>
      </c>
      <c r="CZ38" s="15" cm="1">
        <f t="array" aca="1" ref="CZ38" ca="1">MMULT('Количество акций на 4 января'!$B33:$F33,CZ$2:CZ$6)/MMULT('Количество акций на 4 января'!$B33:$F33,CY$2:CY$6)-1</f>
        <v>-1.3067346698444338E-3</v>
      </c>
      <c r="DA38" s="15" cm="1">
        <f t="array" aca="1" ref="DA38" ca="1">MMULT('Количество акций на 4 января'!$B33:$F33,DA$2:DA$6)/MMULT('Количество акций на 4 января'!$B33:$F33,CZ$2:CZ$6)-1</f>
        <v>1.7280305874082469E-2</v>
      </c>
      <c r="DB38" s="15" cm="1">
        <f t="array" aca="1" ref="DB38" ca="1">MMULT('Количество акций на 4 января'!$B33:$F33,DB$2:DB$6)/MMULT('Количество акций на 4 января'!$B33:$F33,DA$2:DA$6)-1</f>
        <v>2.1113599792422777E-2</v>
      </c>
      <c r="DC38" s="15" cm="1">
        <f t="array" aca="1" ref="DC38" ca="1">MMULT('Количество акций на 4 января'!$B33:$F33,DC$2:DC$6)/MMULT('Количество акций на 4 января'!$B33:$F33,DB$2:DB$6)-1</f>
        <v>2.3620220999085451E-3</v>
      </c>
      <c r="DD38" s="15" cm="1">
        <f t="array" aca="1" ref="DD38" ca="1">MMULT('Количество акций на 4 января'!$B33:$F33,DD$2:DD$6)/MMULT('Количество акций на 4 января'!$B33:$F33,DC$2:DC$6)-1</f>
        <v>3.1083606219106663E-3</v>
      </c>
      <c r="DE38" s="15" cm="1">
        <f t="array" aca="1" ref="DE38" ca="1">MMULT('Количество акций на 4 января'!$B33:$F33,DE$2:DE$6)/MMULT('Количество акций на 4 января'!$B33:$F33,DD$2:DD$6)-1</f>
        <v>4.4655994413824729E-3</v>
      </c>
      <c r="DF38" s="15" cm="1">
        <f t="array" aca="1" ref="DF38" ca="1">MMULT('Количество акций на 4 января'!$B33:$F33,DF$2:DF$6)/MMULT('Количество акций на 4 января'!$B33:$F33,DE$2:DE$6)-1</f>
        <v>-3.1399816474497744E-3</v>
      </c>
      <c r="DG38" s="15" cm="1">
        <f t="array" aca="1" ref="DG38" ca="1">MMULT('Количество акций на 4 января'!$B33:$F33,DG$2:DG$6)/MMULT('Количество акций на 4 января'!$B33:$F33,DF$2:DF$6)-1</f>
        <v>1.0946818101824407E-2</v>
      </c>
      <c r="DH38" s="15" cm="1">
        <f t="array" aca="1" ref="DH38" ca="1">MMULT('Количество акций на 4 января'!$B33:$F33,DH$2:DH$6)/MMULT('Количество акций на 4 января'!$B33:$F33,DG$2:DG$6)-1</f>
        <v>-2.0263734413322743E-3</v>
      </c>
      <c r="DI38" s="15" cm="1">
        <f t="array" aca="1" ref="DI38" ca="1">MMULT('Количество акций на 4 января'!$B33:$F33,DI$2:DI$6)/MMULT('Количество акций на 4 января'!$B33:$F33,DH$2:DH$6)-1</f>
        <v>-8.1564386904275921E-4</v>
      </c>
      <c r="DJ38" s="15" cm="1">
        <f t="array" aca="1" ref="DJ38" ca="1">MMULT('Количество акций на 4 января'!$B33:$F33,DJ$2:DJ$6)/MMULT('Количество акций на 4 января'!$B33:$F33,DI$2:DI$6)-1</f>
        <v>6.5356434018992715E-4</v>
      </c>
      <c r="DK38" s="15" cm="1">
        <f t="array" aca="1" ref="DK38" ca="1">MMULT('Количество акций на 4 января'!$B33:$F33,DK$2:DK$6)/MMULT('Количество акций на 4 января'!$B33:$F33,DJ$2:DJ$6)-1</f>
        <v>-1.378738337486507E-2</v>
      </c>
      <c r="DL38" s="15" cm="1">
        <f t="array" aca="1" ref="DL38" ca="1">MMULT('Количество акций на 4 января'!$B33:$F33,DL$2:DL$6)/MMULT('Количество акций на 4 января'!$B33:$F33,DK$2:DK$6)-1</f>
        <v>-1.4277447866605231E-3</v>
      </c>
      <c r="DM38" s="15" cm="1">
        <f t="array" aca="1" ref="DM38" ca="1">MMULT('Количество акций на 4 января'!$B33:$F33,DM$2:DM$6)/MMULT('Количество акций на 4 января'!$B33:$F33,DL$2:DL$6)-1</f>
        <v>2.1486760840263575E-3</v>
      </c>
      <c r="DN38" s="15" cm="1">
        <f t="array" aca="1" ref="DN38" ca="1">MMULT('Количество акций на 4 января'!$B33:$F33,DN$2:DN$6)/MMULT('Количество акций на 4 января'!$B33:$F33,DM$2:DM$6)-1</f>
        <v>-1.6336773656422388E-3</v>
      </c>
      <c r="DO38" s="15" cm="1">
        <f t="array" aca="1" ref="DO38" ca="1">MMULT('Количество акций на 4 января'!$B33:$F33,DO$2:DO$6)/MMULT('Количество акций на 4 января'!$B33:$F33,DN$2:DN$6)-1</f>
        <v>6.0164251161567428E-3</v>
      </c>
      <c r="DP38" s="15" cm="1">
        <f t="array" aca="1" ref="DP38" ca="1">MMULT('Количество акций на 4 января'!$B33:$F33,DP$2:DP$6)/MMULT('Количество акций на 4 января'!$B33:$F33,DO$2:DO$6)-1</f>
        <v>6.9590347898838001E-3</v>
      </c>
      <c r="DQ38" s="15" cm="1">
        <f t="array" aca="1" ref="DQ38" ca="1">MMULT('Количество акций на 4 января'!$B33:$F33,DQ$2:DQ$6)/MMULT('Количество акций на 4 января'!$B33:$F33,DP$2:DP$6)-1</f>
        <v>-4.8385450832365562E-3</v>
      </c>
      <c r="DR38" s="15" cm="1">
        <f t="array" aca="1" ref="DR38" ca="1">MMULT('Количество акций на 4 января'!$B33:$F33,DR$2:DR$6)/MMULT('Количество акций на 4 января'!$B33:$F33,DQ$2:DQ$6)-1</f>
        <v>-2.5950244521969479E-3</v>
      </c>
      <c r="DS38" s="15" cm="1">
        <f t="array" aca="1" ref="DS38" ca="1">MMULT('Количество акций на 4 января'!$B33:$F33,DS$2:DS$6)/MMULT('Количество акций на 4 января'!$B33:$F33,DR$2:DR$6)-1</f>
        <v>6.9799228247573453E-3</v>
      </c>
      <c r="DT38" s="15" cm="1">
        <f t="array" aca="1" ref="DT38" ca="1">MMULT('Количество акций на 4 января'!$B33:$F33,DT$2:DT$6)/MMULT('Количество акций на 4 января'!$B33:$F33,DS$2:DS$6)-1</f>
        <v>-4.122250935615801E-3</v>
      </c>
      <c r="DU38" s="15" cm="1">
        <f t="array" aca="1" ref="DU38" ca="1">MMULT('Количество акций на 4 января'!$B33:$F33,DU$2:DU$6)/MMULT('Количество акций на 4 января'!$B33:$F33,DT$2:DT$6)-1</f>
        <v>-8.3232097447017983E-3</v>
      </c>
      <c r="DV38" s="15" cm="1">
        <f t="array" aca="1" ref="DV38" ca="1">MMULT('Количество акций на 4 января'!$B33:$F33,DV$2:DV$6)/MMULT('Количество акций на 4 января'!$B33:$F33,DU$2:DU$6)-1</f>
        <v>1.1752325978547251E-2</v>
      </c>
      <c r="DW38" s="24" cm="1">
        <f t="array" aca="1" ref="DW38" ca="1">MMULT('Количество акций на 4 января'!$B33:$F33,DW$2:DW$6)/MMULT('Количество акций на 4 января'!$B33:$F33,DV$2:DV$6)-1</f>
        <v>1.4352313061967603E-2</v>
      </c>
      <c r="DX38" s="28">
        <f t="shared" ca="1" si="1"/>
        <v>1.5638330948789178E-3</v>
      </c>
      <c r="DY38" s="28">
        <f t="shared" ca="1" si="0"/>
        <v>1.0856412005686197E-2</v>
      </c>
    </row>
    <row r="39" spans="1:129" x14ac:dyDescent="0.3">
      <c r="A39">
        <v>33</v>
      </c>
      <c r="C39" s="23" cm="1">
        <f t="array" aca="1" ref="C39" ca="1">MMULT('Количество акций на 4 января'!$B34:$F34,C$2:C$6)/MMULT('Количество акций на 4 января'!$B34:$F34,B$2:B$6)-1</f>
        <v>1.7546362954163897E-2</v>
      </c>
      <c r="D39" s="15" cm="1">
        <f t="array" aca="1" ref="D39" ca="1">MMULT('Количество акций на 4 января'!$B34:$F34,D$2:D$6)/MMULT('Количество акций на 4 января'!$B34:$F34,C$2:C$6)-1</f>
        <v>4.0863757560170022E-3</v>
      </c>
      <c r="E39" s="15" cm="1">
        <f t="array" aca="1" ref="E39" ca="1">MMULT('Количество акций на 4 января'!$B34:$F34,E$2:E$6)/MMULT('Количество акций на 4 января'!$B34:$F34,D$2:D$6)-1</f>
        <v>3.7234459476086723E-2</v>
      </c>
      <c r="F39" s="15" cm="1">
        <f t="array" aca="1" ref="F39" ca="1">MMULT('Количество акций на 4 января'!$B34:$F34,F$2:F$6)/MMULT('Количество акций на 4 января'!$B34:$F34,E$2:E$6)-1</f>
        <v>4.5146118818910619E-3</v>
      </c>
      <c r="G39" s="15" cm="1">
        <f t="array" aca="1" ref="G39" ca="1">MMULT('Количество акций на 4 января'!$B34:$F34,G$2:G$6)/MMULT('Количество акций на 4 января'!$B34:$F34,F$2:F$6)-1</f>
        <v>4.7792221611784313E-3</v>
      </c>
      <c r="H39" s="15" cm="1">
        <f t="array" aca="1" ref="H39" ca="1">MMULT('Количество акций на 4 января'!$B34:$F34,H$2:H$6)/MMULT('Количество акций на 4 января'!$B34:$F34,G$2:G$6)-1</f>
        <v>-2.4898642195932963E-3</v>
      </c>
      <c r="I39" s="15" cm="1">
        <f t="array" aca="1" ref="I39" ca="1">MMULT('Количество акций на 4 января'!$B34:$F34,I$2:I$6)/MMULT('Количество акций на 4 января'!$B34:$F34,H$2:H$6)-1</f>
        <v>1.5631675179717197E-2</v>
      </c>
      <c r="J39" s="15" cm="1">
        <f t="array" aca="1" ref="J39" ca="1">MMULT('Количество акций на 4 января'!$B34:$F34,J$2:J$6)/MMULT('Количество акций на 4 января'!$B34:$F34,I$2:I$6)-1</f>
        <v>-1.51692836836953E-2</v>
      </c>
      <c r="K39" s="15" cm="1">
        <f t="array" aca="1" ref="K39" ca="1">MMULT('Количество акций на 4 января'!$B34:$F34,K$2:K$6)/MMULT('Количество акций на 4 января'!$B34:$F34,J$2:J$6)-1</f>
        <v>2.4048975480743806E-3</v>
      </c>
      <c r="L39" s="15" cm="1">
        <f t="array" aca="1" ref="L39" ca="1">MMULT('Количество акций на 4 января'!$B34:$F34,L$2:L$6)/MMULT('Количество акций на 4 января'!$B34:$F34,K$2:K$6)-1</f>
        <v>1.3155713077588338E-3</v>
      </c>
      <c r="M39" s="15" cm="1">
        <f t="array" aca="1" ref="M39" ca="1">MMULT('Количество акций на 4 января'!$B34:$F34,M$2:M$6)/MMULT('Количество акций на 4 января'!$B34:$F34,L$2:L$6)-1</f>
        <v>6.3892601132824467E-3</v>
      </c>
      <c r="N39" s="15" cm="1">
        <f t="array" aca="1" ref="N39" ca="1">MMULT('Количество акций на 4 января'!$B34:$F34,N$2:N$6)/MMULT('Количество акций на 4 января'!$B34:$F34,M$2:M$6)-1</f>
        <v>-1.3701230634217132E-2</v>
      </c>
      <c r="O39" s="15" cm="1">
        <f t="array" aca="1" ref="O39" ca="1">MMULT('Количество акций на 4 января'!$B34:$F34,O$2:O$6)/MMULT('Количество акций на 4 января'!$B34:$F34,N$2:N$6)-1</f>
        <v>-1.0289650762112745E-2</v>
      </c>
      <c r="P39" s="15" cm="1">
        <f t="array" aca="1" ref="P39" ca="1">MMULT('Количество акций на 4 января'!$B34:$F34,P$2:P$6)/MMULT('Количество акций на 4 января'!$B34:$F34,O$2:O$6)-1</f>
        <v>-4.9118093714212163E-3</v>
      </c>
      <c r="Q39" s="15" cm="1">
        <f t="array" aca="1" ref="Q39" ca="1">MMULT('Количество акций на 4 января'!$B34:$F34,Q$2:Q$6)/MMULT('Количество акций на 4 января'!$B34:$F34,P$2:P$6)-1</f>
        <v>-9.4088918761184859E-3</v>
      </c>
      <c r="R39" s="15" cm="1">
        <f t="array" aca="1" ref="R39" ca="1">MMULT('Количество акций на 4 января'!$B34:$F34,R$2:R$6)/MMULT('Количество акций на 4 января'!$B34:$F34,Q$2:Q$6)-1</f>
        <v>-1.8284745824807325E-2</v>
      </c>
      <c r="S39" s="15" cm="1">
        <f t="array" aca="1" ref="S39" ca="1">MMULT('Количество акций на 4 января'!$B34:$F34,S$2:S$6)/MMULT('Количество акций на 4 января'!$B34:$F34,R$2:R$6)-1</f>
        <v>1.0773641233986719E-2</v>
      </c>
      <c r="T39" s="15" cm="1">
        <f t="array" aca="1" ref="T39" ca="1">MMULT('Количество акций на 4 января'!$B34:$F34,T$2:T$6)/MMULT('Количество акций на 4 января'!$B34:$F34,S$2:S$6)-1</f>
        <v>-2.9375879094906909E-2</v>
      </c>
      <c r="U39" s="15" cm="1">
        <f t="array" aca="1" ref="U39" ca="1">MMULT('Количество акций на 4 января'!$B34:$F34,U$2:U$6)/MMULT('Количество акций на 4 января'!$B34:$F34,T$2:T$6)-1</f>
        <v>1.1501745524390428E-2</v>
      </c>
      <c r="V39" s="15" cm="1">
        <f t="array" aca="1" ref="V39" ca="1">MMULT('Количество акций на 4 января'!$B34:$F34,V$2:V$6)/MMULT('Количество акций на 4 января'!$B34:$F34,U$2:U$6)-1</f>
        <v>5.0710837770695516E-3</v>
      </c>
      <c r="W39" s="15" cm="1">
        <f t="array" aca="1" ref="W39" ca="1">MMULT('Количество акций на 4 января'!$B34:$F34,W$2:W$6)/MMULT('Количество акций на 4 января'!$B34:$F34,V$2:V$6)-1</f>
        <v>1.1238280275225332E-2</v>
      </c>
      <c r="X39" s="15" cm="1">
        <f t="array" aca="1" ref="X39" ca="1">MMULT('Количество акций на 4 января'!$B34:$F34,X$2:X$6)/MMULT('Количество акций на 4 января'!$B34:$F34,W$2:W$6)-1</f>
        <v>1.65348130051437E-2</v>
      </c>
      <c r="Y39" s="15" cm="1">
        <f t="array" aca="1" ref="Y39" ca="1">MMULT('Количество акций на 4 января'!$B34:$F34,Y$2:Y$6)/MMULT('Количество акций на 4 января'!$B34:$F34,X$2:X$6)-1</f>
        <v>2.9804891556506341E-4</v>
      </c>
      <c r="Z39" s="15" cm="1">
        <f t="array" aca="1" ref="Z39" ca="1">MMULT('Количество акций на 4 января'!$B34:$F34,Z$2:Z$6)/MMULT('Количество акций на 4 января'!$B34:$F34,Y$2:Y$6)-1</f>
        <v>1.0301780614983658E-2</v>
      </c>
      <c r="AA39" s="15" cm="1">
        <f t="array" aca="1" ref="AA39" ca="1">MMULT('Количество акций на 4 января'!$B34:$F34,AA$2:AA$6)/MMULT('Количество акций на 4 января'!$B34:$F34,Z$2:Z$6)-1</f>
        <v>-1.1828474406864076E-2</v>
      </c>
      <c r="AB39" s="15" cm="1">
        <f t="array" aca="1" ref="AB39" ca="1">MMULT('Количество акций на 4 января'!$B34:$F34,AB$2:AB$6)/MMULT('Количество акций на 4 января'!$B34:$F34,AA$2:AA$6)-1</f>
        <v>-1.3627092558403886E-2</v>
      </c>
      <c r="AC39" s="15" cm="1">
        <f t="array" aca="1" ref="AC39" ca="1">MMULT('Количество акций на 4 января'!$B34:$F34,AC$2:AC$6)/MMULT('Количество акций на 4 января'!$B34:$F34,AB$2:AB$6)-1</f>
        <v>1.71078802750535E-3</v>
      </c>
      <c r="AD39" s="15" cm="1">
        <f t="array" aca="1" ref="AD39" ca="1">MMULT('Количество акций на 4 января'!$B34:$F34,AD$2:AD$6)/MMULT('Количество акций на 4 января'!$B34:$F34,AC$2:AC$6)-1</f>
        <v>1.0558912441897439E-2</v>
      </c>
      <c r="AE39" s="15" cm="1">
        <f t="array" aca="1" ref="AE39" ca="1">MMULT('Количество акций на 4 января'!$B34:$F34,AE$2:AE$6)/MMULT('Количество акций на 4 января'!$B34:$F34,AD$2:AD$6)-1</f>
        <v>2.3060935132155791E-2</v>
      </c>
      <c r="AF39" s="15" cm="1">
        <f t="array" aca="1" ref="AF39" ca="1">MMULT('Количество акций на 4 января'!$B34:$F34,AF$2:AF$6)/MMULT('Количество акций на 4 января'!$B34:$F34,AE$2:AE$6)-1</f>
        <v>-3.1061597483156289E-3</v>
      </c>
      <c r="AG39" s="15" cm="1">
        <f t="array" aca="1" ref="AG39" ca="1">MMULT('Количество акций на 4 января'!$B34:$F34,AG$2:AG$6)/MMULT('Количество акций на 4 января'!$B34:$F34,AF$2:AF$6)-1</f>
        <v>-5.4842512667420129E-3</v>
      </c>
      <c r="AH39" s="15" cm="1">
        <f t="array" aca="1" ref="AH39" ca="1">MMULT('Количество акций на 4 января'!$B34:$F34,AH$2:AH$6)/MMULT('Количество акций на 4 января'!$B34:$F34,AG$2:AG$6)-1</f>
        <v>-1.1594059620735453E-2</v>
      </c>
      <c r="AI39" s="15" cm="1">
        <f t="array" aca="1" ref="AI39" ca="1">MMULT('Количество акций на 4 января'!$B34:$F34,AI$2:AI$6)/MMULT('Количество акций на 4 января'!$B34:$F34,AH$2:AH$6)-1</f>
        <v>1.9668320443871012E-2</v>
      </c>
      <c r="AJ39" s="15" cm="1">
        <f t="array" aca="1" ref="AJ39" ca="1">MMULT('Количество акций на 4 января'!$B34:$F34,AJ$2:AJ$6)/MMULT('Количество акций на 4 января'!$B34:$F34,AI$2:AI$6)-1</f>
        <v>-1.1620872457456133E-2</v>
      </c>
      <c r="AK39" s="15" cm="1">
        <f t="array" aca="1" ref="AK39" ca="1">MMULT('Количество акций на 4 января'!$B34:$F34,AK$2:AK$6)/MMULT('Количество акций на 4 января'!$B34:$F34,AJ$2:AJ$6)-1</f>
        <v>1.445556579293017E-3</v>
      </c>
      <c r="AL39" s="15" cm="1">
        <f t="array" aca="1" ref="AL39" ca="1">MMULT('Количество акций на 4 января'!$B34:$F34,AL$2:AL$6)/MMULT('Количество акций на 4 января'!$B34:$F34,AK$2:AK$6)-1</f>
        <v>-1.152269424694663E-2</v>
      </c>
      <c r="AM39" s="15" cm="1">
        <f t="array" aca="1" ref="AM39" ca="1">MMULT('Количество акций на 4 января'!$B34:$F34,AM$2:AM$6)/MMULT('Количество акций на 4 января'!$B34:$F34,AL$2:AL$6)-1</f>
        <v>-2.2659657865785943E-2</v>
      </c>
      <c r="AN39" s="15" cm="1">
        <f t="array" aca="1" ref="AN39" ca="1">MMULT('Количество акций на 4 января'!$B34:$F34,AN$2:AN$6)/MMULT('Количество акций на 4 января'!$B34:$F34,AM$2:AM$6)-1</f>
        <v>-8.5913086958891993E-3</v>
      </c>
      <c r="AO39" s="15" cm="1">
        <f t="array" aca="1" ref="AO39" ca="1">MMULT('Количество акций на 4 января'!$B34:$F34,AO$2:AO$6)/MMULT('Количество акций на 4 января'!$B34:$F34,AN$2:AN$6)-1</f>
        <v>1.5327897436760107E-2</v>
      </c>
      <c r="AP39" s="15" cm="1">
        <f t="array" aca="1" ref="AP39" ca="1">MMULT('Количество акций на 4 января'!$B34:$F34,AP$2:AP$6)/MMULT('Количество акций на 4 января'!$B34:$F34,AO$2:AO$6)-1</f>
        <v>2.0078261440985568E-3</v>
      </c>
      <c r="AQ39" s="15" cm="1">
        <f t="array" aca="1" ref="AQ39" ca="1">MMULT('Количество акций на 4 января'!$B34:$F34,AQ$2:AQ$6)/MMULT('Количество акций на 4 января'!$B34:$F34,AP$2:AP$6)-1</f>
        <v>-3.5964368578650374E-3</v>
      </c>
      <c r="AR39" s="15" cm="1">
        <f t="array" aca="1" ref="AR39" ca="1">MMULT('Количество акций на 4 января'!$B34:$F34,AR$2:AR$6)/MMULT('Количество акций на 4 января'!$B34:$F34,AQ$2:AQ$6)-1</f>
        <v>-9.9994908168792307E-3</v>
      </c>
      <c r="AS39" s="15" cm="1">
        <f t="array" aca="1" ref="AS39" ca="1">MMULT('Количество акций на 4 января'!$B34:$F34,AS$2:AS$6)/MMULT('Количество акций на 4 января'!$B34:$F34,AR$2:AR$6)-1</f>
        <v>3.209651024654292E-2</v>
      </c>
      <c r="AT39" s="15" cm="1">
        <f t="array" aca="1" ref="AT39" ca="1">MMULT('Количество акций на 4 января'!$B34:$F34,AT$2:AT$6)/MMULT('Количество акций на 4 января'!$B34:$F34,AS$2:AS$6)-1</f>
        <v>1.6522261224774848E-2</v>
      </c>
      <c r="AU39" s="15" cm="1">
        <f t="array" aca="1" ref="AU39" ca="1">MMULT('Количество акций на 4 января'!$B34:$F34,AU$2:AU$6)/MMULT('Количество акций на 4 января'!$B34:$F34,AT$2:AT$6)-1</f>
        <v>-9.6250762502892995E-3</v>
      </c>
      <c r="AV39" s="15" cm="1">
        <f t="array" aca="1" ref="AV39" ca="1">MMULT('Количество акций на 4 января'!$B34:$F34,AV$2:AV$6)/MMULT('Количество акций на 4 января'!$B34:$F34,AU$2:AU$6)-1</f>
        <v>1.7367923917095629E-2</v>
      </c>
      <c r="AW39" s="15" cm="1">
        <f t="array" aca="1" ref="AW39" ca="1">MMULT('Количество акций на 4 января'!$B34:$F34,AW$2:AW$6)/MMULT('Количество акций на 4 января'!$B34:$F34,AV$2:AV$6)-1</f>
        <v>4.1356558796339371E-3</v>
      </c>
      <c r="AX39" s="15" cm="1">
        <f t="array" aca="1" ref="AX39" ca="1">MMULT('Количество акций на 4 января'!$B34:$F34,AX$2:AX$6)/MMULT('Количество акций на 4 января'!$B34:$F34,AW$2:AW$6)-1</f>
        <v>1.7632675081443727E-2</v>
      </c>
      <c r="AY39" s="15" cm="1">
        <f t="array" aca="1" ref="AY39" ca="1">MMULT('Количество акций на 4 января'!$B34:$F34,AY$2:AY$6)/MMULT('Количество акций на 4 января'!$B34:$F34,AX$2:AX$6)-1</f>
        <v>-1.611110889604972E-2</v>
      </c>
      <c r="AZ39" s="15" cm="1">
        <f t="array" aca="1" ref="AZ39" ca="1">MMULT('Количество акций на 4 января'!$B34:$F34,AZ$2:AZ$6)/MMULT('Количество акций на 4 января'!$B34:$F34,AY$2:AY$6)-1</f>
        <v>-1.0817668827757809E-2</v>
      </c>
      <c r="BA39" s="15" cm="1">
        <f t="array" aca="1" ref="BA39" ca="1">MMULT('Количество акций на 4 января'!$B34:$F34,BA$2:BA$6)/MMULT('Количество акций на 4 января'!$B34:$F34,AZ$2:AZ$6)-1</f>
        <v>-2.5709749407187954E-2</v>
      </c>
      <c r="BB39" s="15" cm="1">
        <f t="array" aca="1" ref="BB39" ca="1">MMULT('Количество акций на 4 января'!$B34:$F34,BB$2:BB$6)/MMULT('Количество акций на 4 января'!$B34:$F34,BA$2:BA$6)-1</f>
        <v>5.197254321994027E-3</v>
      </c>
      <c r="BC39" s="15" cm="1">
        <f t="array" aca="1" ref="BC39" ca="1">MMULT('Количество акций на 4 января'!$B34:$F34,BC$2:BC$6)/MMULT('Количество акций на 4 января'!$B34:$F34,BB$2:BB$6)-1</f>
        <v>1.5705887031425281E-3</v>
      </c>
      <c r="BD39" s="15" cm="1">
        <f t="array" aca="1" ref="BD39" ca="1">MMULT('Количество акций на 4 января'!$B34:$F34,BD$2:BD$6)/MMULT('Количество акций на 4 января'!$B34:$F34,BC$2:BC$6)-1</f>
        <v>-2.1800336948659682E-2</v>
      </c>
      <c r="BE39" s="15" cm="1">
        <f t="array" aca="1" ref="BE39" ca="1">MMULT('Количество акций на 4 января'!$B34:$F34,BE$2:BE$6)/MMULT('Количество акций на 4 января'!$B34:$F34,BD$2:BD$6)-1</f>
        <v>9.4415503182343485E-5</v>
      </c>
      <c r="BF39" s="15" cm="1">
        <f t="array" aca="1" ref="BF39" ca="1">MMULT('Количество акций на 4 января'!$B34:$F34,BF$2:BF$6)/MMULT('Количество акций на 4 января'!$B34:$F34,BE$2:BE$6)-1</f>
        <v>1.9914081180660848E-3</v>
      </c>
      <c r="BG39" s="15" cm="1">
        <f t="array" aca="1" ref="BG39" ca="1">MMULT('Количество акций на 4 января'!$B34:$F34,BG$2:BG$6)/MMULT('Количество акций на 4 января'!$B34:$F34,BF$2:BF$6)-1</f>
        <v>2.4275961905946497E-2</v>
      </c>
      <c r="BH39" s="15" cm="1">
        <f t="array" aca="1" ref="BH39" ca="1">MMULT('Количество акций на 4 января'!$B34:$F34,BH$2:BH$6)/MMULT('Количество акций на 4 января'!$B34:$F34,BG$2:BG$6)-1</f>
        <v>7.2713211284829438E-3</v>
      </c>
      <c r="BI39" s="15" cm="1">
        <f t="array" aca="1" ref="BI39" ca="1">MMULT('Количество акций на 4 января'!$B34:$F34,BI$2:BI$6)/MMULT('Количество акций на 4 января'!$B34:$F34,BH$2:BH$6)-1</f>
        <v>-8.5547394499805307E-3</v>
      </c>
      <c r="BJ39" s="15" cm="1">
        <f t="array" aca="1" ref="BJ39" ca="1">MMULT('Количество акций на 4 января'!$B34:$F34,BJ$2:BJ$6)/MMULT('Количество акций на 4 января'!$B34:$F34,BI$2:BI$6)-1</f>
        <v>3.9928166628357964E-3</v>
      </c>
      <c r="BK39" s="15" cm="1">
        <f t="array" aca="1" ref="BK39" ca="1">MMULT('Количество акций на 4 января'!$B34:$F34,BK$2:BK$6)/MMULT('Количество акций на 4 января'!$B34:$F34,BJ$2:BJ$6)-1</f>
        <v>-4.6889769037383733E-4</v>
      </c>
      <c r="BL39" s="15" cm="1">
        <f t="array" aca="1" ref="BL39" ca="1">MMULT('Количество акций на 4 января'!$B34:$F34,BL$2:BL$6)/MMULT('Количество акций на 4 января'!$B34:$F34,BK$2:BK$6)-1</f>
        <v>2.7070999451641597E-3</v>
      </c>
      <c r="BM39" s="15" cm="1">
        <f t="array" aca="1" ref="BM39" ca="1">MMULT('Количество акций на 4 января'!$B34:$F34,BM$2:BM$6)/MMULT('Количество акций на 4 января'!$B34:$F34,BL$2:BL$6)-1</f>
        <v>-1.1337712298173708E-2</v>
      </c>
      <c r="BN39" s="15" cm="1">
        <f t="array" aca="1" ref="BN39" ca="1">MMULT('Количество акций на 4 января'!$B34:$F34,BN$2:BN$6)/MMULT('Количество акций на 4 января'!$B34:$F34,BM$2:BM$6)-1</f>
        <v>-1.6592101520428559E-2</v>
      </c>
      <c r="BO39" s="15" cm="1">
        <f t="array" aca="1" ref="BO39" ca="1">MMULT('Количество акций на 4 января'!$B34:$F34,BO$2:BO$6)/MMULT('Количество акций на 4 января'!$B34:$F34,BN$2:BN$6)-1</f>
        <v>1.1752742819185702E-2</v>
      </c>
      <c r="BP39" s="15" cm="1">
        <f t="array" aca="1" ref="BP39" ca="1">MMULT('Количество акций на 4 января'!$B34:$F34,BP$2:BP$6)/MMULT('Количество акций на 4 января'!$B34:$F34,BO$2:BO$6)-1</f>
        <v>4.3760484790111853E-3</v>
      </c>
      <c r="BQ39" s="15" cm="1">
        <f t="array" aca="1" ref="BQ39" ca="1">MMULT('Количество акций на 4 января'!$B34:$F34,BQ$2:BQ$6)/MMULT('Количество акций на 4 января'!$B34:$F34,BP$2:BP$6)-1</f>
        <v>-3.2262365699822215E-3</v>
      </c>
      <c r="BR39" s="15" cm="1">
        <f t="array" aca="1" ref="BR39" ca="1">MMULT('Количество акций на 4 января'!$B34:$F34,BR$2:BR$6)/MMULT('Количество акций на 4 января'!$B34:$F34,BQ$2:BQ$6)-1</f>
        <v>1.6895649765526155E-2</v>
      </c>
      <c r="BS39" s="15" cm="1">
        <f t="array" aca="1" ref="BS39" ca="1">MMULT('Количество акций на 4 января'!$B34:$F34,BS$2:BS$6)/MMULT('Количество акций на 4 января'!$B34:$F34,BR$2:BR$6)-1</f>
        <v>3.160698175804777E-3</v>
      </c>
      <c r="BT39" s="15" cm="1">
        <f t="array" aca="1" ref="BT39" ca="1">MMULT('Количество акций на 4 января'!$B34:$F34,BT$2:BT$6)/MMULT('Количество акций на 4 января'!$B34:$F34,BS$2:BS$6)-1</f>
        <v>3.1588993284137334E-3</v>
      </c>
      <c r="BU39" s="15" cm="1">
        <f t="array" aca="1" ref="BU39" ca="1">MMULT('Количество акций на 4 января'!$B34:$F34,BU$2:BU$6)/MMULT('Количество акций на 4 января'!$B34:$F34,BT$2:BT$6)-1</f>
        <v>-4.6794664801652619E-3</v>
      </c>
      <c r="BV39" s="15" cm="1">
        <f t="array" aca="1" ref="BV39" ca="1">MMULT('Количество акций на 4 января'!$B34:$F34,BV$2:BV$6)/MMULT('Количество акций на 4 января'!$B34:$F34,BU$2:BU$6)-1</f>
        <v>8.7629832776865424E-3</v>
      </c>
      <c r="BW39" s="15" cm="1">
        <f t="array" aca="1" ref="BW39" ca="1">MMULT('Количество акций на 4 января'!$B34:$F34,BW$2:BW$6)/MMULT('Количество акций на 4 января'!$B34:$F34,BV$2:BV$6)-1</f>
        <v>-1.0508303085551063E-2</v>
      </c>
      <c r="BX39" s="15" cm="1">
        <f t="array" aca="1" ref="BX39" ca="1">MMULT('Количество акций на 4 января'!$B34:$F34,BX$2:BX$6)/MMULT('Количество акций на 4 января'!$B34:$F34,BW$2:BW$6)-1</f>
        <v>-1.0502118822835249E-2</v>
      </c>
      <c r="BY39" s="15" cm="1">
        <f t="array" aca="1" ref="BY39" ca="1">MMULT('Количество акций на 4 января'!$B34:$F34,BY$2:BY$6)/MMULT('Количество акций на 4 января'!$B34:$F34,BX$2:BX$6)-1</f>
        <v>2.5702591718304024E-3</v>
      </c>
      <c r="BZ39" s="15" cm="1">
        <f t="array" aca="1" ref="BZ39" ca="1">MMULT('Количество акций на 4 января'!$B34:$F34,BZ$2:BZ$6)/MMULT('Количество акций на 4 января'!$B34:$F34,BY$2:BY$6)-1</f>
        <v>1.0746716567370918E-2</v>
      </c>
      <c r="CA39" s="15" cm="1">
        <f t="array" aca="1" ref="CA39" ca="1">MMULT('Количество акций на 4 января'!$B34:$F34,CA$2:CA$6)/MMULT('Количество акций на 4 января'!$B34:$F34,BZ$2:BZ$6)-1</f>
        <v>1.1622990534436717E-3</v>
      </c>
      <c r="CB39" s="15" cm="1">
        <f t="array" aca="1" ref="CB39" ca="1">MMULT('Количество акций на 4 января'!$B34:$F34,CB$2:CB$6)/MMULT('Количество акций на 4 января'!$B34:$F34,CA$2:CA$6)-1</f>
        <v>7.8634049545658335E-3</v>
      </c>
      <c r="CC39" s="15" cm="1">
        <f t="array" aca="1" ref="CC39" ca="1">MMULT('Количество акций на 4 января'!$B34:$F34,CC$2:CC$6)/MMULT('Количество акций на 4 января'!$B34:$F34,CB$2:CB$6)-1</f>
        <v>3.358743072221948E-3</v>
      </c>
      <c r="CD39" s="15" cm="1">
        <f t="array" aca="1" ref="CD39" ca="1">MMULT('Количество акций на 4 января'!$B34:$F34,CD$2:CD$6)/MMULT('Количество акций на 4 января'!$B34:$F34,CC$2:CC$6)-1</f>
        <v>-7.3978368789489046E-3</v>
      </c>
      <c r="CE39" s="15" cm="1">
        <f t="array" aca="1" ref="CE39" ca="1">MMULT('Количество акций на 4 января'!$B34:$F34,CE$2:CE$6)/MMULT('Количество акций на 4 января'!$B34:$F34,CD$2:CD$6)-1</f>
        <v>-1.4206907835334626E-4</v>
      </c>
      <c r="CF39" s="15" cm="1">
        <f t="array" aca="1" ref="CF39" ca="1">MMULT('Количество акций на 4 января'!$B34:$F34,CF$2:CF$6)/MMULT('Количество акций на 4 января'!$B34:$F34,CE$2:CE$6)-1</f>
        <v>-1.3682555826599607E-2</v>
      </c>
      <c r="CG39" s="15" cm="1">
        <f t="array" aca="1" ref="CG39" ca="1">MMULT('Количество акций на 4 января'!$B34:$F34,CG$2:CG$6)/MMULT('Количество акций на 4 января'!$B34:$F34,CF$2:CF$6)-1</f>
        <v>2.1140020861680098E-2</v>
      </c>
      <c r="CH39" s="15" cm="1">
        <f t="array" aca="1" ref="CH39" ca="1">MMULT('Количество акций на 4 января'!$B34:$F34,CH$2:CH$6)/MMULT('Количество акций на 4 января'!$B34:$F34,CG$2:CG$6)-1</f>
        <v>1.4562006953638962E-2</v>
      </c>
      <c r="CI39" s="15" cm="1">
        <f t="array" aca="1" ref="CI39" ca="1">MMULT('Количество акций на 4 января'!$B34:$F34,CI$2:CI$6)/MMULT('Количество акций на 4 января'!$B34:$F34,CH$2:CH$6)-1</f>
        <v>5.3862427446893513E-3</v>
      </c>
      <c r="CJ39" s="15" cm="1">
        <f t="array" aca="1" ref="CJ39" ca="1">MMULT('Количество акций на 4 января'!$B34:$F34,CJ$2:CJ$6)/MMULT('Количество акций на 4 января'!$B34:$F34,CI$2:CI$6)-1</f>
        <v>3.0983509515813967E-3</v>
      </c>
      <c r="CK39" s="15" cm="1">
        <f t="array" aca="1" ref="CK39" ca="1">MMULT('Количество акций на 4 января'!$B34:$F34,CK$2:CK$6)/MMULT('Количество акций на 4 января'!$B34:$F34,CJ$2:CJ$6)-1</f>
        <v>6.3213860385999965E-3</v>
      </c>
      <c r="CL39" s="15" cm="1">
        <f t="array" aca="1" ref="CL39" ca="1">MMULT('Количество акций на 4 января'!$B34:$F34,CL$2:CL$6)/MMULT('Количество акций на 4 января'!$B34:$F34,CK$2:CK$6)-1</f>
        <v>-8.765013267189814E-3</v>
      </c>
      <c r="CM39" s="15" cm="1">
        <f t="array" aca="1" ref="CM39" ca="1">MMULT('Количество акций на 4 января'!$B34:$F34,CM$2:CM$6)/MMULT('Количество акций на 4 января'!$B34:$F34,CL$2:CL$6)-1</f>
        <v>1.7902501181619179E-3</v>
      </c>
      <c r="CN39" s="15" cm="1">
        <f t="array" aca="1" ref="CN39" ca="1">MMULT('Количество акций на 4 января'!$B34:$F34,CN$2:CN$6)/MMULT('Количество акций на 4 января'!$B34:$F34,CM$2:CM$6)-1</f>
        <v>2.1389772397772955E-3</v>
      </c>
      <c r="CO39" s="15" cm="1">
        <f t="array" aca="1" ref="CO39" ca="1">MMULT('Количество акций на 4 января'!$B34:$F34,CO$2:CO$6)/MMULT('Количество акций на 4 января'!$B34:$F34,CN$2:CN$6)-1</f>
        <v>2.4964197713861491E-3</v>
      </c>
      <c r="CP39" s="15" cm="1">
        <f t="array" aca="1" ref="CP39" ca="1">MMULT('Количество акций на 4 января'!$B34:$F34,CP$2:CP$6)/MMULT('Количество акций на 4 января'!$B34:$F34,CO$2:CO$6)-1</f>
        <v>6.2734950295273428E-3</v>
      </c>
      <c r="CQ39" s="15" cm="1">
        <f t="array" aca="1" ref="CQ39" ca="1">MMULT('Количество акций на 4 января'!$B34:$F34,CQ$2:CQ$6)/MMULT('Количество акций на 4 января'!$B34:$F34,CP$2:CP$6)-1</f>
        <v>6.6154515875946895E-3</v>
      </c>
      <c r="CR39" s="15" cm="1">
        <f t="array" aca="1" ref="CR39" ca="1">MMULT('Количество акций на 4 января'!$B34:$F34,CR$2:CR$6)/MMULT('Количество акций на 4 января'!$B34:$F34,CQ$2:CQ$6)-1</f>
        <v>-1.8778628818387322E-2</v>
      </c>
      <c r="CS39" s="15" cm="1">
        <f t="array" aca="1" ref="CS39" ca="1">MMULT('Количество акций на 4 января'!$B34:$F34,CS$2:CS$6)/MMULT('Количество акций на 4 января'!$B34:$F34,CR$2:CR$6)-1</f>
        <v>-7.6364558081176703E-3</v>
      </c>
      <c r="CT39" s="15" cm="1">
        <f t="array" aca="1" ref="CT39" ca="1">MMULT('Количество акций на 4 января'!$B34:$F34,CT$2:CT$6)/MMULT('Количество акций на 4 января'!$B34:$F34,CS$2:CS$6)-1</f>
        <v>7.8258061013976032E-3</v>
      </c>
      <c r="CU39" s="15" cm="1">
        <f t="array" aca="1" ref="CU39" ca="1">MMULT('Количество акций на 4 января'!$B34:$F34,CU$2:CU$6)/MMULT('Количество акций на 4 января'!$B34:$F34,CT$2:CT$6)-1</f>
        <v>3.5072038335208777E-3</v>
      </c>
      <c r="CV39" s="15" cm="1">
        <f t="array" aca="1" ref="CV39" ca="1">MMULT('Количество акций на 4 января'!$B34:$F34,CV$2:CV$6)/MMULT('Количество акций на 4 января'!$B34:$F34,CU$2:CU$6)-1</f>
        <v>3.9432063761595249E-3</v>
      </c>
      <c r="CW39" s="15" cm="1">
        <f t="array" aca="1" ref="CW39" ca="1">MMULT('Количество акций на 4 января'!$B34:$F34,CW$2:CW$6)/MMULT('Количество акций на 4 января'!$B34:$F34,CV$2:CV$6)-1</f>
        <v>8.0647508991811279E-3</v>
      </c>
      <c r="CX39" s="15" cm="1">
        <f t="array" aca="1" ref="CX39" ca="1">MMULT('Количество акций на 4 января'!$B34:$F34,CX$2:CX$6)/MMULT('Количество акций на 4 января'!$B34:$F34,CW$2:CW$6)-1</f>
        <v>1.7474651917104289E-3</v>
      </c>
      <c r="CY39" s="15" cm="1">
        <f t="array" aca="1" ref="CY39" ca="1">MMULT('Количество акций на 4 января'!$B34:$F34,CY$2:CY$6)/MMULT('Количество акций на 4 января'!$B34:$F34,CX$2:CX$6)-1</f>
        <v>-5.5076145705235113E-3</v>
      </c>
      <c r="CZ39" s="15" cm="1">
        <f t="array" aca="1" ref="CZ39" ca="1">MMULT('Количество акций на 4 января'!$B34:$F34,CZ$2:CZ$6)/MMULT('Количество акций на 4 января'!$B34:$F34,CY$2:CY$6)-1</f>
        <v>-4.2450572657697361E-3</v>
      </c>
      <c r="DA39" s="15" cm="1">
        <f t="array" aca="1" ref="DA39" ca="1">MMULT('Количество акций на 4 января'!$B34:$F34,DA$2:DA$6)/MMULT('Количество акций на 4 января'!$B34:$F34,CZ$2:CZ$6)-1</f>
        <v>2.0024331681420149E-2</v>
      </c>
      <c r="DB39" s="15" cm="1">
        <f t="array" aca="1" ref="DB39" ca="1">MMULT('Количество акций на 4 января'!$B34:$F34,DB$2:DB$6)/MMULT('Количество акций на 4 января'!$B34:$F34,DA$2:DA$6)-1</f>
        <v>1.8242760960697435E-2</v>
      </c>
      <c r="DC39" s="15" cm="1">
        <f t="array" aca="1" ref="DC39" ca="1">MMULT('Количество акций на 4 января'!$B34:$F34,DC$2:DC$6)/MMULT('Количество акций на 4 января'!$B34:$F34,DB$2:DB$6)-1</f>
        <v>2.2828865804314091E-4</v>
      </c>
      <c r="DD39" s="15" cm="1">
        <f t="array" aca="1" ref="DD39" ca="1">MMULT('Количество акций на 4 января'!$B34:$F34,DD$2:DD$6)/MMULT('Количество акций на 4 января'!$B34:$F34,DC$2:DC$6)-1</f>
        <v>6.4148524444807009E-5</v>
      </c>
      <c r="DE39" s="15" cm="1">
        <f t="array" aca="1" ref="DE39" ca="1">MMULT('Количество акций на 4 января'!$B34:$F34,DE$2:DE$6)/MMULT('Количество акций на 4 января'!$B34:$F34,DD$2:DD$6)-1</f>
        <v>2.8988388481354654E-3</v>
      </c>
      <c r="DF39" s="15" cm="1">
        <f t="array" aca="1" ref="DF39" ca="1">MMULT('Количество акций на 4 января'!$B34:$F34,DF$2:DF$6)/MMULT('Количество акций на 4 января'!$B34:$F34,DE$2:DE$6)-1</f>
        <v>-4.6618706826909717E-3</v>
      </c>
      <c r="DG39" s="15" cm="1">
        <f t="array" aca="1" ref="DG39" ca="1">MMULT('Количество акций на 4 января'!$B34:$F34,DG$2:DG$6)/MMULT('Количество акций на 4 января'!$B34:$F34,DF$2:DF$6)-1</f>
        <v>1.4821753691062423E-2</v>
      </c>
      <c r="DH39" s="15" cm="1">
        <f t="array" aca="1" ref="DH39" ca="1">MMULT('Количество акций на 4 января'!$B34:$F34,DH$2:DH$6)/MMULT('Количество акций на 4 января'!$B34:$F34,DG$2:DG$6)-1</f>
        <v>-4.6155199122074331E-3</v>
      </c>
      <c r="DI39" s="15" cm="1">
        <f t="array" aca="1" ref="DI39" ca="1">MMULT('Количество акций на 4 января'!$B34:$F34,DI$2:DI$6)/MMULT('Количество акций на 4 января'!$B34:$F34,DH$2:DH$6)-1</f>
        <v>-2.6050782870767897E-3</v>
      </c>
      <c r="DJ39" s="15" cm="1">
        <f t="array" aca="1" ref="DJ39" ca="1">MMULT('Количество акций на 4 января'!$B34:$F34,DJ$2:DJ$6)/MMULT('Количество акций на 4 января'!$B34:$F34,DI$2:DI$6)-1</f>
        <v>-1.1156388788582383E-3</v>
      </c>
      <c r="DK39" s="15" cm="1">
        <f t="array" aca="1" ref="DK39" ca="1">MMULT('Количество акций на 4 января'!$B34:$F34,DK$2:DK$6)/MMULT('Количество акций на 4 января'!$B34:$F34,DJ$2:DJ$6)-1</f>
        <v>-9.0756248594461297E-3</v>
      </c>
      <c r="DL39" s="15" cm="1">
        <f t="array" aca="1" ref="DL39" ca="1">MMULT('Количество акций на 4 января'!$B34:$F34,DL$2:DL$6)/MMULT('Количество акций на 4 января'!$B34:$F34,DK$2:DK$6)-1</f>
        <v>-1.6660810105634249E-3</v>
      </c>
      <c r="DM39" s="15" cm="1">
        <f t="array" aca="1" ref="DM39" ca="1">MMULT('Количество акций на 4 января'!$B34:$F34,DM$2:DM$6)/MMULT('Количество акций на 4 января'!$B34:$F34,DL$2:DL$6)-1</f>
        <v>-1.5740014180974926E-3</v>
      </c>
      <c r="DN39" s="15" cm="1">
        <f t="array" aca="1" ref="DN39" ca="1">MMULT('Количество акций на 4 января'!$B34:$F34,DN$2:DN$6)/MMULT('Количество акций на 4 января'!$B34:$F34,DM$2:DM$6)-1</f>
        <v>8.2688423708021652E-4</v>
      </c>
      <c r="DO39" s="15" cm="1">
        <f t="array" aca="1" ref="DO39" ca="1">MMULT('Количество акций на 4 января'!$B34:$F34,DO$2:DO$6)/MMULT('Количество акций на 4 января'!$B34:$F34,DN$2:DN$6)-1</f>
        <v>6.4054977934797641E-3</v>
      </c>
      <c r="DP39" s="15" cm="1">
        <f t="array" aca="1" ref="DP39" ca="1">MMULT('Количество акций на 4 января'!$B34:$F34,DP$2:DP$6)/MMULT('Количество акций на 4 января'!$B34:$F34,DO$2:DO$6)-1</f>
        <v>1.1993878496496801E-3</v>
      </c>
      <c r="DQ39" s="15" cm="1">
        <f t="array" aca="1" ref="DQ39" ca="1">MMULT('Количество акций на 4 января'!$B34:$F34,DQ$2:DQ$6)/MMULT('Количество акций на 4 января'!$B34:$F34,DP$2:DP$6)-1</f>
        <v>-5.0394645774615165E-3</v>
      </c>
      <c r="DR39" s="15" cm="1">
        <f t="array" aca="1" ref="DR39" ca="1">MMULT('Количество акций на 4 января'!$B34:$F34,DR$2:DR$6)/MMULT('Количество акций на 4 января'!$B34:$F34,DQ$2:DQ$6)-1</f>
        <v>-7.4283633825484863E-3</v>
      </c>
      <c r="DS39" s="15" cm="1">
        <f t="array" aca="1" ref="DS39" ca="1">MMULT('Количество акций на 4 января'!$B34:$F34,DS$2:DS$6)/MMULT('Количество акций на 4 января'!$B34:$F34,DR$2:DR$6)-1</f>
        <v>1.1080899316580073E-2</v>
      </c>
      <c r="DT39" s="15" cm="1">
        <f t="array" aca="1" ref="DT39" ca="1">MMULT('Количество акций на 4 января'!$B34:$F34,DT$2:DT$6)/MMULT('Количество акций на 4 января'!$B34:$F34,DS$2:DS$6)-1</f>
        <v>-3.5455774154208308E-3</v>
      </c>
      <c r="DU39" s="15" cm="1">
        <f t="array" aca="1" ref="DU39" ca="1">MMULT('Количество акций на 4 января'!$B34:$F34,DU$2:DU$6)/MMULT('Количество акций на 4 января'!$B34:$F34,DT$2:DT$6)-1</f>
        <v>-1.1014460545760385E-2</v>
      </c>
      <c r="DV39" s="15" cm="1">
        <f t="array" aca="1" ref="DV39" ca="1">MMULT('Количество акций на 4 января'!$B34:$F34,DV$2:DV$6)/MMULT('Количество акций на 4 января'!$B34:$F34,DU$2:DU$6)-1</f>
        <v>8.8027926685201319E-3</v>
      </c>
      <c r="DW39" s="24" cm="1">
        <f t="array" aca="1" ref="DW39" ca="1">MMULT('Количество акций на 4 января'!$B34:$F34,DW$2:DW$6)/MMULT('Количество акций на 4 января'!$B34:$F34,DV$2:DV$6)-1</f>
        <v>1.3195036180480901E-2</v>
      </c>
      <c r="DX39" s="28">
        <f t="shared" ca="1" si="1"/>
        <v>1.1926061968117665E-3</v>
      </c>
      <c r="DY39" s="28">
        <f t="shared" ca="1" si="0"/>
        <v>1.151329129340465E-2</v>
      </c>
    </row>
    <row r="40" spans="1:129" x14ac:dyDescent="0.3">
      <c r="A40">
        <v>34</v>
      </c>
      <c r="C40" s="23" cm="1">
        <f t="array" aca="1" ref="C40" ca="1">MMULT('Количество акций на 4 января'!$B35:$F35,C$2:C$6)/MMULT('Количество акций на 4 января'!$B35:$F35,B$2:B$6)-1</f>
        <v>1.8082545788725701E-2</v>
      </c>
      <c r="D40" s="15" cm="1">
        <f t="array" aca="1" ref="D40" ca="1">MMULT('Количество акций на 4 января'!$B35:$F35,D$2:D$6)/MMULT('Количество акций на 4 января'!$B35:$F35,C$2:C$6)-1</f>
        <v>3.9301566953278133E-3</v>
      </c>
      <c r="E40" s="15" cm="1">
        <f t="array" aca="1" ref="E40" ca="1">MMULT('Количество акций на 4 января'!$B35:$F35,E$2:E$6)/MMULT('Количество акций на 4 января'!$B35:$F35,D$2:D$6)-1</f>
        <v>3.835835662687459E-2</v>
      </c>
      <c r="F40" s="15" cm="1">
        <f t="array" aca="1" ref="F40" ca="1">MMULT('Количество акций на 4 января'!$B35:$F35,F$2:F$6)/MMULT('Количество акций на 4 января'!$B35:$F35,E$2:E$6)-1</f>
        <v>4.653279206846106E-3</v>
      </c>
      <c r="G40" s="15" cm="1">
        <f t="array" aca="1" ref="G40" ca="1">MMULT('Количество акций на 4 января'!$B35:$F35,G$2:G$6)/MMULT('Количество акций на 4 января'!$B35:$F35,F$2:F$6)-1</f>
        <v>5.4755014818161918E-3</v>
      </c>
      <c r="H40" s="15" cm="1">
        <f t="array" aca="1" ref="H40" ca="1">MMULT('Количество акций на 4 января'!$B35:$F35,H$2:H$6)/MMULT('Количество акций на 4 января'!$B35:$F35,G$2:G$6)-1</f>
        <v>-2.1008030733351557E-3</v>
      </c>
      <c r="I40" s="15" cm="1">
        <f t="array" aca="1" ref="I40" ca="1">MMULT('Количество акций на 4 января'!$B35:$F35,I$2:I$6)/MMULT('Количество акций на 4 января'!$B35:$F35,H$2:H$6)-1</f>
        <v>1.6733490581895438E-2</v>
      </c>
      <c r="J40" s="15" cm="1">
        <f t="array" aca="1" ref="J40" ca="1">MMULT('Количество акций на 4 января'!$B35:$F35,J$2:J$6)/MMULT('Количество акций на 4 января'!$B35:$F35,I$2:I$6)-1</f>
        <v>-1.4957770007405835E-2</v>
      </c>
      <c r="K40" s="15" cm="1">
        <f t="array" aca="1" ref="K40" ca="1">MMULT('Количество акций на 4 января'!$B35:$F35,K$2:K$6)/MMULT('Количество акций на 4 января'!$B35:$F35,J$2:J$6)-1</f>
        <v>2.082166269742336E-3</v>
      </c>
      <c r="L40" s="15" cm="1">
        <f t="array" aca="1" ref="L40" ca="1">MMULT('Количество акций на 4 января'!$B35:$F35,L$2:L$6)/MMULT('Количество акций на 4 января'!$B35:$F35,K$2:K$6)-1</f>
        <v>6.7648341264869849E-4</v>
      </c>
      <c r="M40" s="15" cm="1">
        <f t="array" aca="1" ref="M40" ca="1">MMULT('Количество акций на 4 января'!$B35:$F35,M$2:M$6)/MMULT('Количество акций на 4 января'!$B35:$F35,L$2:L$6)-1</f>
        <v>6.1780842176770712E-3</v>
      </c>
      <c r="N40" s="15" cm="1">
        <f t="array" aca="1" ref="N40" ca="1">MMULT('Количество акций на 4 января'!$B35:$F35,N$2:N$6)/MMULT('Количество акций на 4 января'!$B35:$F35,M$2:M$6)-1</f>
        <v>-1.4002237684218266E-2</v>
      </c>
      <c r="O40" s="15" cm="1">
        <f t="array" aca="1" ref="O40" ca="1">MMULT('Количество акций на 4 января'!$B35:$F35,O$2:O$6)/MMULT('Количество акций на 4 января'!$B35:$F35,N$2:N$6)-1</f>
        <v>-1.0129795287567855E-2</v>
      </c>
      <c r="P40" s="15" cm="1">
        <f t="array" aca="1" ref="P40" ca="1">MMULT('Количество акций на 4 января'!$B35:$F35,P$2:P$6)/MMULT('Количество акций на 4 января'!$B35:$F35,O$2:O$6)-1</f>
        <v>-4.3565358017549904E-3</v>
      </c>
      <c r="Q40" s="15" cm="1">
        <f t="array" aca="1" ref="Q40" ca="1">MMULT('Количество акций на 4 января'!$B35:$F35,Q$2:Q$6)/MMULT('Количество акций на 4 января'!$B35:$F35,P$2:P$6)-1</f>
        <v>-9.7893927215195742E-3</v>
      </c>
      <c r="R40" s="15" cm="1">
        <f t="array" aca="1" ref="R40" ca="1">MMULT('Количество акций на 4 января'!$B35:$F35,R$2:R$6)/MMULT('Количество акций на 4 января'!$B35:$F35,Q$2:Q$6)-1</f>
        <v>-1.8218934354075955E-2</v>
      </c>
      <c r="S40" s="15" cm="1">
        <f t="array" aca="1" ref="S40" ca="1">MMULT('Количество акций на 4 января'!$B35:$F35,S$2:S$6)/MMULT('Количество акций на 4 января'!$B35:$F35,R$2:R$6)-1</f>
        <v>1.0523038519718808E-2</v>
      </c>
      <c r="T40" s="15" cm="1">
        <f t="array" aca="1" ref="T40" ca="1">MMULT('Количество акций на 4 января'!$B35:$F35,T$2:T$6)/MMULT('Количество акций на 4 января'!$B35:$F35,S$2:S$6)-1</f>
        <v>-2.9918687721700477E-2</v>
      </c>
      <c r="U40" s="15" cm="1">
        <f t="array" aca="1" ref="U40" ca="1">MMULT('Количество акций на 4 января'!$B35:$F35,U$2:U$6)/MMULT('Количество акций на 4 января'!$B35:$F35,T$2:T$6)-1</f>
        <v>1.1412405773154166E-2</v>
      </c>
      <c r="V40" s="15" cm="1">
        <f t="array" aca="1" ref="V40" ca="1">MMULT('Количество акций на 4 января'!$B35:$F35,V$2:V$6)/MMULT('Количество акций на 4 января'!$B35:$F35,U$2:U$6)-1</f>
        <v>5.7495356275356624E-3</v>
      </c>
      <c r="W40" s="15" cm="1">
        <f t="array" aca="1" ref="W40" ca="1">MMULT('Количество акций на 4 января'!$B35:$F35,W$2:W$6)/MMULT('Количество акций на 4 января'!$B35:$F35,V$2:V$6)-1</f>
        <v>1.1302854694560382E-2</v>
      </c>
      <c r="X40" s="15" cm="1">
        <f t="array" aca="1" ref="X40" ca="1">MMULT('Количество акций на 4 января'!$B35:$F35,X$2:X$6)/MMULT('Количество акций на 4 января'!$B35:$F35,W$2:W$6)-1</f>
        <v>1.7324520731773152E-2</v>
      </c>
      <c r="Y40" s="15" cm="1">
        <f t="array" aca="1" ref="Y40" ca="1">MMULT('Количество акций на 4 января'!$B35:$F35,Y$2:Y$6)/MMULT('Количество акций на 4 января'!$B35:$F35,X$2:X$6)-1</f>
        <v>4.5625530584225693E-4</v>
      </c>
      <c r="Z40" s="15" cm="1">
        <f t="array" aca="1" ref="Z40" ca="1">MMULT('Количество акций на 4 января'!$B35:$F35,Z$2:Z$6)/MMULT('Количество акций на 4 января'!$B35:$F35,Y$2:Y$6)-1</f>
        <v>1.072313577134687E-2</v>
      </c>
      <c r="AA40" s="15" cm="1">
        <f t="array" aca="1" ref="AA40" ca="1">MMULT('Количество акций на 4 января'!$B35:$F35,AA$2:AA$6)/MMULT('Количество акций на 4 января'!$B35:$F35,Z$2:Z$6)-1</f>
        <v>-1.1660247869472062E-2</v>
      </c>
      <c r="AB40" s="15" cm="1">
        <f t="array" aca="1" ref="AB40" ca="1">MMULT('Количество акций на 4 января'!$B35:$F35,AB$2:AB$6)/MMULT('Количество акций на 4 января'!$B35:$F35,AA$2:AA$6)-1</f>
        <v>-1.3787817566396243E-2</v>
      </c>
      <c r="AC40" s="15" cm="1">
        <f t="array" aca="1" ref="AC40" ca="1">MMULT('Количество акций на 4 января'!$B35:$F35,AC$2:AC$6)/MMULT('Количество акций на 4 января'!$B35:$F35,AB$2:AB$6)-1</f>
        <v>1.9579493272952053E-3</v>
      </c>
      <c r="AD40" s="15" cm="1">
        <f t="array" aca="1" ref="AD40" ca="1">MMULT('Количество акций на 4 января'!$B35:$F35,AD$2:AD$6)/MMULT('Количество акций на 4 января'!$B35:$F35,AC$2:AC$6)-1</f>
        <v>1.1292323925143455E-2</v>
      </c>
      <c r="AE40" s="15" cm="1">
        <f t="array" aca="1" ref="AE40" ca="1">MMULT('Количество акций на 4 января'!$B35:$F35,AE$2:AE$6)/MMULT('Количество акций на 4 января'!$B35:$F35,AD$2:AD$6)-1</f>
        <v>2.354781577950571E-2</v>
      </c>
      <c r="AF40" s="15" cm="1">
        <f t="array" aca="1" ref="AF40" ca="1">MMULT('Количество акций на 4 января'!$B35:$F35,AF$2:AF$6)/MMULT('Количество акций на 4 января'!$B35:$F35,AE$2:AE$6)-1</f>
        <v>-2.9735223494260499E-3</v>
      </c>
      <c r="AG40" s="15" cm="1">
        <f t="array" aca="1" ref="AG40" ca="1">MMULT('Количество акций на 4 января'!$B35:$F35,AG$2:AG$6)/MMULT('Количество акций на 4 января'!$B35:$F35,AF$2:AF$6)-1</f>
        <v>-6.0847317234646869E-3</v>
      </c>
      <c r="AH40" s="15" cm="1">
        <f t="array" aca="1" ref="AH40" ca="1">MMULT('Количество акций на 4 января'!$B35:$F35,AH$2:AH$6)/MMULT('Количество акций на 4 января'!$B35:$F35,AG$2:AG$6)-1</f>
        <v>-1.2485511099470936E-2</v>
      </c>
      <c r="AI40" s="15" cm="1">
        <f t="array" aca="1" ref="AI40" ca="1">MMULT('Количество акций на 4 января'!$B35:$F35,AI$2:AI$6)/MMULT('Количество акций на 4 января'!$B35:$F35,AH$2:AH$6)-1</f>
        <v>1.951744352104412E-2</v>
      </c>
      <c r="AJ40" s="15" cm="1">
        <f t="array" aca="1" ref="AJ40" ca="1">MMULT('Количество акций на 4 января'!$B35:$F35,AJ$2:AJ$6)/MMULT('Количество акций на 4 января'!$B35:$F35,AI$2:AI$6)-1</f>
        <v>-1.1568554819996857E-2</v>
      </c>
      <c r="AK40" s="15" cm="1">
        <f t="array" aca="1" ref="AK40" ca="1">MMULT('Количество акций на 4 января'!$B35:$F35,AK$2:AK$6)/MMULT('Количество акций на 4 января'!$B35:$F35,AJ$2:AJ$6)-1</f>
        <v>2.3308035416189643E-3</v>
      </c>
      <c r="AL40" s="15" cm="1">
        <f t="array" aca="1" ref="AL40" ca="1">MMULT('Количество акций на 4 января'!$B35:$F35,AL$2:AL$6)/MMULT('Количество акций на 4 января'!$B35:$F35,AK$2:AK$6)-1</f>
        <v>-1.199248807834985E-2</v>
      </c>
      <c r="AM40" s="15" cm="1">
        <f t="array" aca="1" ref="AM40" ca="1">MMULT('Количество акций на 4 января'!$B35:$F35,AM$2:AM$6)/MMULT('Количество акций на 4 января'!$B35:$F35,AL$2:AL$6)-1</f>
        <v>-2.2113393716877594E-2</v>
      </c>
      <c r="AN40" s="15" cm="1">
        <f t="array" aca="1" ref="AN40" ca="1">MMULT('Количество акций на 4 января'!$B35:$F35,AN$2:AN$6)/MMULT('Количество акций на 4 января'!$B35:$F35,AM$2:AM$6)-1</f>
        <v>-9.8955551723118873E-3</v>
      </c>
      <c r="AO40" s="15" cm="1">
        <f t="array" aca="1" ref="AO40" ca="1">MMULT('Количество акций на 4 января'!$B35:$F35,AO$2:AO$6)/MMULT('Количество акций на 4 января'!$B35:$F35,AN$2:AN$6)-1</f>
        <v>1.5583562534042139E-2</v>
      </c>
      <c r="AP40" s="15" cm="1">
        <f t="array" aca="1" ref="AP40" ca="1">MMULT('Количество акций на 4 января'!$B35:$F35,AP$2:AP$6)/MMULT('Количество акций на 4 января'!$B35:$F35,AO$2:AO$6)-1</f>
        <v>1.6310018049554564E-3</v>
      </c>
      <c r="AQ40" s="15" cm="1">
        <f t="array" aca="1" ref="AQ40" ca="1">MMULT('Количество акций на 4 января'!$B35:$F35,AQ$2:AQ$6)/MMULT('Количество акций на 4 января'!$B35:$F35,AP$2:AP$6)-1</f>
        <v>-3.0020612429524363E-3</v>
      </c>
      <c r="AR40" s="15" cm="1">
        <f t="array" aca="1" ref="AR40" ca="1">MMULT('Количество акций на 4 января'!$B35:$F35,AR$2:AR$6)/MMULT('Количество акций на 4 января'!$B35:$F35,AQ$2:AQ$6)-1</f>
        <v>-8.6547969166633765E-3</v>
      </c>
      <c r="AS40" s="15" cm="1">
        <f t="array" aca="1" ref="AS40" ca="1">MMULT('Количество акций на 4 января'!$B35:$F35,AS$2:AS$6)/MMULT('Количество акций на 4 января'!$B35:$F35,AR$2:AR$6)-1</f>
        <v>3.4664541253457193E-2</v>
      </c>
      <c r="AT40" s="15" cm="1">
        <f t="array" aca="1" ref="AT40" ca="1">MMULT('Количество акций на 4 января'!$B35:$F35,AT$2:AT$6)/MMULT('Количество акций на 4 января'!$B35:$F35,AS$2:AS$6)-1</f>
        <v>1.6786338580349947E-2</v>
      </c>
      <c r="AU40" s="15" cm="1">
        <f t="array" aca="1" ref="AU40" ca="1">MMULT('Количество акций на 4 января'!$B35:$F35,AU$2:AU$6)/MMULT('Количество акций на 4 января'!$B35:$F35,AT$2:AT$6)-1</f>
        <v>-1.0589507472199444E-2</v>
      </c>
      <c r="AV40" s="15" cm="1">
        <f t="array" aca="1" ref="AV40" ca="1">MMULT('Количество акций на 4 января'!$B35:$F35,AV$2:AV$6)/MMULT('Количество акций на 4 января'!$B35:$F35,AU$2:AU$6)-1</f>
        <v>1.8239829029874866E-2</v>
      </c>
      <c r="AW40" s="15" cm="1">
        <f t="array" aca="1" ref="AW40" ca="1">MMULT('Количество акций на 4 января'!$B35:$F35,AW$2:AW$6)/MMULT('Количество акций на 4 января'!$B35:$F35,AV$2:AV$6)-1</f>
        <v>4.2913289528825338E-3</v>
      </c>
      <c r="AX40" s="15" cm="1">
        <f t="array" aca="1" ref="AX40" ca="1">MMULT('Количество акций на 4 января'!$B35:$F35,AX$2:AX$6)/MMULT('Количество акций на 4 января'!$B35:$F35,AW$2:AW$6)-1</f>
        <v>1.7781803004786489E-2</v>
      </c>
      <c r="AY40" s="15" cm="1">
        <f t="array" aca="1" ref="AY40" ca="1">MMULT('Количество акций на 4 января'!$B35:$F35,AY$2:AY$6)/MMULT('Количество акций на 4 января'!$B35:$F35,AX$2:AX$6)-1</f>
        <v>-1.5991800882767748E-2</v>
      </c>
      <c r="AZ40" s="15" cm="1">
        <f t="array" aca="1" ref="AZ40" ca="1">MMULT('Количество акций на 4 января'!$B35:$F35,AZ$2:AZ$6)/MMULT('Количество акций на 4 января'!$B35:$F35,AY$2:AY$6)-1</f>
        <v>-1.1166818582709404E-2</v>
      </c>
      <c r="BA40" s="15" cm="1">
        <f t="array" aca="1" ref="BA40" ca="1">MMULT('Количество акций на 4 января'!$B35:$F35,BA$2:BA$6)/MMULT('Количество акций на 4 января'!$B35:$F35,AZ$2:AZ$6)-1</f>
        <v>-2.6809390532972266E-2</v>
      </c>
      <c r="BB40" s="15" cm="1">
        <f t="array" aca="1" ref="BB40" ca="1">MMULT('Количество акций на 4 января'!$B35:$F35,BB$2:BB$6)/MMULT('Количество акций на 4 января'!$B35:$F35,BA$2:BA$6)-1</f>
        <v>4.8588549191705965E-3</v>
      </c>
      <c r="BC40" s="15" cm="1">
        <f t="array" aca="1" ref="BC40" ca="1">MMULT('Количество акций на 4 января'!$B35:$F35,BC$2:BC$6)/MMULT('Количество акций на 4 января'!$B35:$F35,BB$2:BB$6)-1</f>
        <v>1.7563546914827199E-3</v>
      </c>
      <c r="BD40" s="15" cm="1">
        <f t="array" aca="1" ref="BD40" ca="1">MMULT('Количество акций на 4 января'!$B35:$F35,BD$2:BD$6)/MMULT('Количество акций на 4 января'!$B35:$F35,BC$2:BC$6)-1</f>
        <v>-2.1561299470526207E-2</v>
      </c>
      <c r="BE40" s="15" cm="1">
        <f t="array" aca="1" ref="BE40" ca="1">MMULT('Количество акций на 4 января'!$B35:$F35,BE$2:BE$6)/MMULT('Количество акций на 4 января'!$B35:$F35,BD$2:BD$6)-1</f>
        <v>2.4107533574857509E-3</v>
      </c>
      <c r="BF40" s="15" cm="1">
        <f t="array" aca="1" ref="BF40" ca="1">MMULT('Количество акций на 4 января'!$B35:$F35,BF$2:BF$6)/MMULT('Количество акций на 4 января'!$B35:$F35,BE$2:BE$6)-1</f>
        <v>2.0493408725275053E-3</v>
      </c>
      <c r="BG40" s="15" cm="1">
        <f t="array" aca="1" ref="BG40" ca="1">MMULT('Количество акций на 4 января'!$B35:$F35,BG$2:BG$6)/MMULT('Количество акций на 4 января'!$B35:$F35,BF$2:BF$6)-1</f>
        <v>2.3588067222518827E-2</v>
      </c>
      <c r="BH40" s="15" cm="1">
        <f t="array" aca="1" ref="BH40" ca="1">MMULT('Количество акций на 4 января'!$B35:$F35,BH$2:BH$6)/MMULT('Количество акций на 4 января'!$B35:$F35,BG$2:BG$6)-1</f>
        <v>7.2851865494913959E-3</v>
      </c>
      <c r="BI40" s="15" cm="1">
        <f t="array" aca="1" ref="BI40" ca="1">MMULT('Количество акций на 4 января'!$B35:$F35,BI$2:BI$6)/MMULT('Количество акций на 4 января'!$B35:$F35,BH$2:BH$6)-1</f>
        <v>-8.8940005972293346E-3</v>
      </c>
      <c r="BJ40" s="15" cm="1">
        <f t="array" aca="1" ref="BJ40" ca="1">MMULT('Количество акций на 4 января'!$B35:$F35,BJ$2:BJ$6)/MMULT('Количество акций на 4 января'!$B35:$F35,BI$2:BI$6)-1</f>
        <v>3.4366093284556865E-3</v>
      </c>
      <c r="BK40" s="15" cm="1">
        <f t="array" aca="1" ref="BK40" ca="1">MMULT('Количество акций на 4 января'!$B35:$F35,BK$2:BK$6)/MMULT('Количество акций на 4 января'!$B35:$F35,BJ$2:BJ$6)-1</f>
        <v>-3.5334907942186078E-4</v>
      </c>
      <c r="BL40" s="15" cm="1">
        <f t="array" aca="1" ref="BL40" ca="1">MMULT('Количество акций на 4 января'!$B35:$F35,BL$2:BL$6)/MMULT('Количество акций на 4 января'!$B35:$F35,BK$2:BK$6)-1</f>
        <v>2.5821251192030825E-3</v>
      </c>
      <c r="BM40" s="15" cm="1">
        <f t="array" aca="1" ref="BM40" ca="1">MMULT('Количество акций на 4 января'!$B35:$F35,BM$2:BM$6)/MMULT('Количество акций на 4 января'!$B35:$F35,BL$2:BL$6)-1</f>
        <v>-1.1962829531360741E-2</v>
      </c>
      <c r="BN40" s="15" cm="1">
        <f t="array" aca="1" ref="BN40" ca="1">MMULT('Количество акций на 4 января'!$B35:$F35,BN$2:BN$6)/MMULT('Количество акций на 4 января'!$B35:$F35,BM$2:BM$6)-1</f>
        <v>-1.6782924141375943E-2</v>
      </c>
      <c r="BO40" s="15" cm="1">
        <f t="array" aca="1" ref="BO40" ca="1">MMULT('Количество акций на 4 января'!$B35:$F35,BO$2:BO$6)/MMULT('Количество акций на 4 января'!$B35:$F35,BN$2:BN$6)-1</f>
        <v>1.2076317246562773E-2</v>
      </c>
      <c r="BP40" s="15" cm="1">
        <f t="array" aca="1" ref="BP40" ca="1">MMULT('Количество акций на 4 января'!$B35:$F35,BP$2:BP$6)/MMULT('Количество акций на 4 января'!$B35:$F35,BO$2:BO$6)-1</f>
        <v>4.5372052044376776E-3</v>
      </c>
      <c r="BQ40" s="15" cm="1">
        <f t="array" aca="1" ref="BQ40" ca="1">MMULT('Количество акций на 4 января'!$B35:$F35,BQ$2:BQ$6)/MMULT('Количество акций на 4 января'!$B35:$F35,BP$2:BP$6)-1</f>
        <v>-3.5608375138690418E-3</v>
      </c>
      <c r="BR40" s="15" cm="1">
        <f t="array" aca="1" ref="BR40" ca="1">MMULT('Количество акций на 4 января'!$B35:$F35,BR$2:BR$6)/MMULT('Количество акций на 4 января'!$B35:$F35,BQ$2:BQ$6)-1</f>
        <v>1.6953472632745603E-2</v>
      </c>
      <c r="BS40" s="15" cm="1">
        <f t="array" aca="1" ref="BS40" ca="1">MMULT('Количество акций на 4 января'!$B35:$F35,BS$2:BS$6)/MMULT('Количество акций на 4 января'!$B35:$F35,BR$2:BR$6)-1</f>
        <v>4.0121922614055894E-3</v>
      </c>
      <c r="BT40" s="15" cm="1">
        <f t="array" aca="1" ref="BT40" ca="1">MMULT('Количество акций на 4 января'!$B35:$F35,BT$2:BT$6)/MMULT('Количество акций на 4 января'!$B35:$F35,BS$2:BS$6)-1</f>
        <v>4.1879309462660164E-3</v>
      </c>
      <c r="BU40" s="15" cm="1">
        <f t="array" aca="1" ref="BU40" ca="1">MMULT('Количество акций на 4 января'!$B35:$F35,BU$2:BU$6)/MMULT('Количество акций на 4 января'!$B35:$F35,BT$2:BT$6)-1</f>
        <v>-5.0238172653368496E-3</v>
      </c>
      <c r="BV40" s="15" cm="1">
        <f t="array" aca="1" ref="BV40" ca="1">MMULT('Количество акций на 4 января'!$B35:$F35,BV$2:BV$6)/MMULT('Количество акций на 4 января'!$B35:$F35,BU$2:BU$6)-1</f>
        <v>8.2617590250972928E-3</v>
      </c>
      <c r="BW40" s="15" cm="1">
        <f t="array" aca="1" ref="BW40" ca="1">MMULT('Количество акций на 4 января'!$B35:$F35,BW$2:BW$6)/MMULT('Количество акций на 4 января'!$B35:$F35,BV$2:BV$6)-1</f>
        <v>-1.0450313944832423E-2</v>
      </c>
      <c r="BX40" s="15" cm="1">
        <f t="array" aca="1" ref="BX40" ca="1">MMULT('Количество акций на 4 января'!$B35:$F35,BX$2:BX$6)/MMULT('Количество акций на 4 января'!$B35:$F35,BW$2:BW$6)-1</f>
        <v>-1.0536660756051419E-2</v>
      </c>
      <c r="BY40" s="15" cm="1">
        <f t="array" aca="1" ref="BY40" ca="1">MMULT('Количество акций на 4 января'!$B35:$F35,BY$2:BY$6)/MMULT('Количество акций на 4 января'!$B35:$F35,BX$2:BX$6)-1</f>
        <v>3.2851380491791815E-3</v>
      </c>
      <c r="BZ40" s="15" cm="1">
        <f t="array" aca="1" ref="BZ40" ca="1">MMULT('Количество акций на 4 января'!$B35:$F35,BZ$2:BZ$6)/MMULT('Количество акций на 4 января'!$B35:$F35,BY$2:BY$6)-1</f>
        <v>1.0395447678414049E-2</v>
      </c>
      <c r="CA40" s="15" cm="1">
        <f t="array" aca="1" ref="CA40" ca="1">MMULT('Количество акций на 4 января'!$B35:$F35,CA$2:CA$6)/MMULT('Количество акций на 4 января'!$B35:$F35,BZ$2:BZ$6)-1</f>
        <v>5.9836034451032916E-4</v>
      </c>
      <c r="CB40" s="15" cm="1">
        <f t="array" aca="1" ref="CB40" ca="1">MMULT('Количество акций на 4 января'!$B35:$F35,CB$2:CB$6)/MMULT('Количество акций на 4 января'!$B35:$F35,CA$2:CA$6)-1</f>
        <v>7.1855257221720148E-3</v>
      </c>
      <c r="CC40" s="15" cm="1">
        <f t="array" aca="1" ref="CC40" ca="1">MMULT('Количество акций на 4 января'!$B35:$F35,CC$2:CC$6)/MMULT('Количество акций на 4 января'!$B35:$F35,CB$2:CB$6)-1</f>
        <v>3.3170223304894719E-3</v>
      </c>
      <c r="CD40" s="15" cm="1">
        <f t="array" aca="1" ref="CD40" ca="1">MMULT('Количество акций на 4 января'!$B35:$F35,CD$2:CD$6)/MMULT('Количество акций на 4 января'!$B35:$F35,CC$2:CC$6)-1</f>
        <v>-6.9023189859853673E-3</v>
      </c>
      <c r="CE40" s="15" cm="1">
        <f t="array" aca="1" ref="CE40" ca="1">MMULT('Количество акций на 4 января'!$B35:$F35,CE$2:CE$6)/MMULT('Количество акций на 4 января'!$B35:$F35,CD$2:CD$6)-1</f>
        <v>-1.4144880851252317E-4</v>
      </c>
      <c r="CF40" s="15" cm="1">
        <f t="array" aca="1" ref="CF40" ca="1">MMULT('Количество акций на 4 января'!$B35:$F35,CF$2:CF$6)/MMULT('Количество акций на 4 января'!$B35:$F35,CE$2:CE$6)-1</f>
        <v>-1.3823887329707407E-2</v>
      </c>
      <c r="CG40" s="15" cm="1">
        <f t="array" aca="1" ref="CG40" ca="1">MMULT('Количество акций на 4 января'!$B35:$F35,CG$2:CG$6)/MMULT('Количество акций на 4 января'!$B35:$F35,CF$2:CF$6)-1</f>
        <v>2.1662190978323892E-2</v>
      </c>
      <c r="CH40" s="15" cm="1">
        <f t="array" aca="1" ref="CH40" ca="1">MMULT('Количество акций на 4 января'!$B35:$F35,CH$2:CH$6)/MMULT('Количество акций на 4 января'!$B35:$F35,CG$2:CG$6)-1</f>
        <v>1.5248223237589231E-2</v>
      </c>
      <c r="CI40" s="15" cm="1">
        <f t="array" aca="1" ref="CI40" ca="1">MMULT('Количество акций на 4 января'!$B35:$F35,CI$2:CI$6)/MMULT('Количество акций на 4 января'!$B35:$F35,CH$2:CH$6)-1</f>
        <v>5.4136400460385037E-3</v>
      </c>
      <c r="CJ40" s="15" cm="1">
        <f t="array" aca="1" ref="CJ40" ca="1">MMULT('Количество акций на 4 января'!$B35:$F35,CJ$2:CJ$6)/MMULT('Количество акций на 4 января'!$B35:$F35,CI$2:CI$6)-1</f>
        <v>2.8262400928682485E-3</v>
      </c>
      <c r="CK40" s="15" cm="1">
        <f t="array" aca="1" ref="CK40" ca="1">MMULT('Количество акций на 4 января'!$B35:$F35,CK$2:CK$6)/MMULT('Количество акций на 4 января'!$B35:$F35,CJ$2:CJ$6)-1</f>
        <v>5.7714140259834679E-3</v>
      </c>
      <c r="CL40" s="15" cm="1">
        <f t="array" aca="1" ref="CL40" ca="1">MMULT('Количество акций на 4 января'!$B35:$F35,CL$2:CL$6)/MMULT('Количество акций на 4 января'!$B35:$F35,CK$2:CK$6)-1</f>
        <v>-8.8281250675468215E-3</v>
      </c>
      <c r="CM40" s="15" cm="1">
        <f t="array" aca="1" ref="CM40" ca="1">MMULT('Количество акций на 4 января'!$B35:$F35,CM$2:CM$6)/MMULT('Количество акций на 4 января'!$B35:$F35,CL$2:CL$6)-1</f>
        <v>2.4325423460338502E-3</v>
      </c>
      <c r="CN40" s="15" cm="1">
        <f t="array" aca="1" ref="CN40" ca="1">MMULT('Количество акций на 4 января'!$B35:$F35,CN$2:CN$6)/MMULT('Количество акций на 4 января'!$B35:$F35,CM$2:CM$6)-1</f>
        <v>1.740297378689748E-3</v>
      </c>
      <c r="CO40" s="15" cm="1">
        <f t="array" aca="1" ref="CO40" ca="1">MMULT('Количество акций на 4 января'!$B35:$F35,CO$2:CO$6)/MMULT('Количество акций на 4 января'!$B35:$F35,CN$2:CN$6)-1</f>
        <v>2.3473774957634141E-3</v>
      </c>
      <c r="CP40" s="15" cm="1">
        <f t="array" aca="1" ref="CP40" ca="1">MMULT('Количество акций на 4 января'!$B35:$F35,CP$2:CP$6)/MMULT('Количество акций на 4 января'!$B35:$F35,CO$2:CO$6)-1</f>
        <v>4.6702250151930969E-3</v>
      </c>
      <c r="CQ40" s="15" cm="1">
        <f t="array" aca="1" ref="CQ40" ca="1">MMULT('Количество акций на 4 января'!$B35:$F35,CQ$2:CQ$6)/MMULT('Количество акций на 4 января'!$B35:$F35,CP$2:CP$6)-1</f>
        <v>7.2703491917402996E-3</v>
      </c>
      <c r="CR40" s="15" cm="1">
        <f t="array" aca="1" ref="CR40" ca="1">MMULT('Количество акций на 4 января'!$B35:$F35,CR$2:CR$6)/MMULT('Количество акций на 4 января'!$B35:$F35,CQ$2:CQ$6)-1</f>
        <v>-1.8888053247187231E-2</v>
      </c>
      <c r="CS40" s="15" cm="1">
        <f t="array" aca="1" ref="CS40" ca="1">MMULT('Количество акций на 4 января'!$B35:$F35,CS$2:CS$6)/MMULT('Количество акций на 4 января'!$B35:$F35,CR$2:CR$6)-1</f>
        <v>-8.7305361753580168E-3</v>
      </c>
      <c r="CT40" s="15" cm="1">
        <f t="array" aca="1" ref="CT40" ca="1">MMULT('Количество акций на 4 января'!$B35:$F35,CT$2:CT$6)/MMULT('Количество акций на 4 января'!$B35:$F35,CS$2:CS$6)-1</f>
        <v>7.752283726603526E-3</v>
      </c>
      <c r="CU40" s="15" cm="1">
        <f t="array" aca="1" ref="CU40" ca="1">MMULT('Количество акций на 4 января'!$B35:$F35,CU$2:CU$6)/MMULT('Количество акций на 4 января'!$B35:$F35,CT$2:CT$6)-1</f>
        <v>3.4140080556255281E-3</v>
      </c>
      <c r="CV40" s="15" cm="1">
        <f t="array" aca="1" ref="CV40" ca="1">MMULT('Количество акций на 4 января'!$B35:$F35,CV$2:CV$6)/MMULT('Количество акций на 4 января'!$B35:$F35,CU$2:CU$6)-1</f>
        <v>4.4719115496312245E-3</v>
      </c>
      <c r="CW40" s="15" cm="1">
        <f t="array" aca="1" ref="CW40" ca="1">MMULT('Количество акций на 4 января'!$B35:$F35,CW$2:CW$6)/MMULT('Количество акций на 4 января'!$B35:$F35,CV$2:CV$6)-1</f>
        <v>8.9983660557797496E-3</v>
      </c>
      <c r="CX40" s="15" cm="1">
        <f t="array" aca="1" ref="CX40" ca="1">MMULT('Количество акций на 4 января'!$B35:$F35,CX$2:CX$6)/MMULT('Количество акций на 4 января'!$B35:$F35,CW$2:CW$6)-1</f>
        <v>1.3993723928400481E-3</v>
      </c>
      <c r="CY40" s="15" cm="1">
        <f t="array" aca="1" ref="CY40" ca="1">MMULT('Количество акций на 4 января'!$B35:$F35,CY$2:CY$6)/MMULT('Количество акций на 4 января'!$B35:$F35,CX$2:CX$6)-1</f>
        <v>-5.1600019900586158E-3</v>
      </c>
      <c r="CZ40" s="15" cm="1">
        <f t="array" aca="1" ref="CZ40" ca="1">MMULT('Количество акций на 4 января'!$B35:$F35,CZ$2:CZ$6)/MMULT('Количество акций на 4 января'!$B35:$F35,CY$2:CY$6)-1</f>
        <v>-4.0322886124632973E-3</v>
      </c>
      <c r="DA40" s="15" cm="1">
        <f t="array" aca="1" ref="DA40" ca="1">MMULT('Количество акций на 4 января'!$B35:$F35,DA$2:DA$6)/MMULT('Количество акций на 4 января'!$B35:$F35,CZ$2:CZ$6)-1</f>
        <v>2.0565385316761331E-2</v>
      </c>
      <c r="DB40" s="15" cm="1">
        <f t="array" aca="1" ref="DB40" ca="1">MMULT('Количество акций на 4 января'!$B35:$F35,DB$2:DB$6)/MMULT('Количество акций на 4 января'!$B35:$F35,DA$2:DA$6)-1</f>
        <v>1.9497225020776998E-2</v>
      </c>
      <c r="DC40" s="15" cm="1">
        <f t="array" aca="1" ref="DC40" ca="1">MMULT('Количество акций на 4 января'!$B35:$F35,DC$2:DC$6)/MMULT('Количество акций на 4 января'!$B35:$F35,DB$2:DB$6)-1</f>
        <v>4.4096265310211713E-4</v>
      </c>
      <c r="DD40" s="15" cm="1">
        <f t="array" aca="1" ref="DD40" ca="1">MMULT('Количество акций на 4 января'!$B35:$F35,DD$2:DD$6)/MMULT('Количество акций на 4 января'!$B35:$F35,DC$2:DC$6)-1</f>
        <v>4.5101738465613828E-4</v>
      </c>
      <c r="DE40" s="15" cm="1">
        <f t="array" aca="1" ref="DE40" ca="1">MMULT('Количество акций на 4 января'!$B35:$F35,DE$2:DE$6)/MMULT('Количество акций на 4 января'!$B35:$F35,DD$2:DD$6)-1</f>
        <v>3.2265721390527524E-3</v>
      </c>
      <c r="DF40" s="15" cm="1">
        <f t="array" aca="1" ref="DF40" ca="1">MMULT('Количество акций на 4 января'!$B35:$F35,DF$2:DF$6)/MMULT('Количество акций на 4 января'!$B35:$F35,DE$2:DE$6)-1</f>
        <v>-4.8548166609487797E-3</v>
      </c>
      <c r="DG40" s="15" cm="1">
        <f t="array" aca="1" ref="DG40" ca="1">MMULT('Количество акций на 4 января'!$B35:$F35,DG$2:DG$6)/MMULT('Количество акций на 4 января'!$B35:$F35,DF$2:DF$6)-1</f>
        <v>1.3907415492028008E-2</v>
      </c>
      <c r="DH40" s="15" cm="1">
        <f t="array" aca="1" ref="DH40" ca="1">MMULT('Количество акций на 4 января'!$B35:$F35,DH$2:DH$6)/MMULT('Количество акций на 4 января'!$B35:$F35,DG$2:DG$6)-1</f>
        <v>-4.3934046259850312E-3</v>
      </c>
      <c r="DI40" s="15" cm="1">
        <f t="array" aca="1" ref="DI40" ca="1">MMULT('Количество акций на 4 января'!$B35:$F35,DI$2:DI$6)/MMULT('Количество акций на 4 января'!$B35:$F35,DH$2:DH$6)-1</f>
        <v>-2.8579532158825582E-3</v>
      </c>
      <c r="DJ40" s="15" cm="1">
        <f t="array" aca="1" ref="DJ40" ca="1">MMULT('Количество акций на 4 января'!$B35:$F35,DJ$2:DJ$6)/MMULT('Количество акций на 4 января'!$B35:$F35,DI$2:DI$6)-1</f>
        <v>-3.7973419382986151E-4</v>
      </c>
      <c r="DK40" s="15" cm="1">
        <f t="array" aca="1" ref="DK40" ca="1">MMULT('Количество акций на 4 января'!$B35:$F35,DK$2:DK$6)/MMULT('Количество акций на 4 января'!$B35:$F35,DJ$2:DJ$6)-1</f>
        <v>-8.8737228338262586E-3</v>
      </c>
      <c r="DL40" s="15" cm="1">
        <f t="array" aca="1" ref="DL40" ca="1">MMULT('Количество акций на 4 января'!$B35:$F35,DL$2:DL$6)/MMULT('Количество акций на 4 января'!$B35:$F35,DK$2:DK$6)-1</f>
        <v>-8.1731982154464866E-4</v>
      </c>
      <c r="DM40" s="15" cm="1">
        <f t="array" aca="1" ref="DM40" ca="1">MMULT('Количество акций на 4 января'!$B35:$F35,DM$2:DM$6)/MMULT('Количество акций на 4 января'!$B35:$F35,DL$2:DL$6)-1</f>
        <v>-9.1292679791055154E-4</v>
      </c>
      <c r="DN40" s="15" cm="1">
        <f t="array" aca="1" ref="DN40" ca="1">MMULT('Количество акций на 4 января'!$B35:$F35,DN$2:DN$6)/MMULT('Количество акций на 4 января'!$B35:$F35,DM$2:DM$6)-1</f>
        <v>-1.2202765760749301E-4</v>
      </c>
      <c r="DO40" s="15" cm="1">
        <f t="array" aca="1" ref="DO40" ca="1">MMULT('Количество акций на 4 января'!$B35:$F35,DO$2:DO$6)/MMULT('Количество акций на 4 января'!$B35:$F35,DN$2:DN$6)-1</f>
        <v>6.7898047693850661E-3</v>
      </c>
      <c r="DP40" s="15" cm="1">
        <f t="array" aca="1" ref="DP40" ca="1">MMULT('Количество акций на 4 января'!$B35:$F35,DP$2:DP$6)/MMULT('Количество акций на 4 января'!$B35:$F35,DO$2:DO$6)-1</f>
        <v>1.3471001087370649E-3</v>
      </c>
      <c r="DQ40" s="15" cm="1">
        <f t="array" aca="1" ref="DQ40" ca="1">MMULT('Количество акций на 4 января'!$B35:$F35,DQ$2:DQ$6)/MMULT('Количество акций на 4 января'!$B35:$F35,DP$2:DP$6)-1</f>
        <v>-4.8717021185149534E-3</v>
      </c>
      <c r="DR40" s="15" cm="1">
        <f t="array" aca="1" ref="DR40" ca="1">MMULT('Количество акций на 4 января'!$B35:$F35,DR$2:DR$6)/MMULT('Количество акций на 4 января'!$B35:$F35,DQ$2:DQ$6)-1</f>
        <v>-6.070251035928842E-3</v>
      </c>
      <c r="DS40" s="15" cm="1">
        <f t="array" aca="1" ref="DS40" ca="1">MMULT('Количество акций на 4 января'!$B35:$F35,DS$2:DS$6)/MMULT('Количество акций на 4 января'!$B35:$F35,DR$2:DR$6)-1</f>
        <v>1.0853291167702395E-2</v>
      </c>
      <c r="DT40" s="15" cm="1">
        <f t="array" aca="1" ref="DT40" ca="1">MMULT('Количество акций на 4 января'!$B35:$F35,DT$2:DT$6)/MMULT('Количество акций на 4 января'!$B35:$F35,DS$2:DS$6)-1</f>
        <v>-3.4729666609176757E-3</v>
      </c>
      <c r="DU40" s="15" cm="1">
        <f t="array" aca="1" ref="DU40" ca="1">MMULT('Количество акций на 4 января'!$B35:$F35,DU$2:DU$6)/MMULT('Количество акций на 4 января'!$B35:$F35,DT$2:DT$6)-1</f>
        <v>-1.0592522050476227E-2</v>
      </c>
      <c r="DV40" s="15" cm="1">
        <f t="array" aca="1" ref="DV40" ca="1">MMULT('Количество акций на 4 января'!$B35:$F35,DV$2:DV$6)/MMULT('Количество акций на 4 января'!$B35:$F35,DU$2:DU$6)-1</f>
        <v>9.1170147513708333E-3</v>
      </c>
      <c r="DW40" s="24" cm="1">
        <f t="array" aca="1" ref="DW40" ca="1">MMULT('Количество акций на 4 января'!$B35:$F35,DW$2:DW$6)/MMULT('Количество акций на 4 января'!$B35:$F35,DV$2:DV$6)-1</f>
        <v>1.4497144164270503E-2</v>
      </c>
      <c r="DX40" s="28">
        <f t="shared" ca="1" si="1"/>
        <v>1.3125855612063919E-3</v>
      </c>
      <c r="DY40" s="28">
        <f t="shared" ca="1" si="0"/>
        <v>1.1727933647798073E-2</v>
      </c>
    </row>
    <row r="41" spans="1:129" x14ac:dyDescent="0.3">
      <c r="A41">
        <v>35</v>
      </c>
      <c r="C41" s="23" cm="1">
        <f t="array" aca="1" ref="C41" ca="1">MMULT('Количество акций на 4 января'!$B36:$F36,C$2:C$6)/MMULT('Количество акций на 4 января'!$B36:$F36,B$2:B$6)-1</f>
        <v>1.8075060502038109E-2</v>
      </c>
      <c r="D41" s="15" cm="1">
        <f t="array" aca="1" ref="D41" ca="1">MMULT('Количество акций на 4 января'!$B36:$F36,D$2:D$6)/MMULT('Количество акций на 4 января'!$B36:$F36,C$2:C$6)-1</f>
        <v>2.5584463422978487E-3</v>
      </c>
      <c r="E41" s="15" cm="1">
        <f t="array" aca="1" ref="E41" ca="1">MMULT('Количество акций на 4 января'!$B36:$F36,E$2:E$6)/MMULT('Количество акций на 4 января'!$B36:$F36,D$2:D$6)-1</f>
        <v>4.2574161667110477E-2</v>
      </c>
      <c r="F41" s="15" cm="1">
        <f t="array" aca="1" ref="F41" ca="1">MMULT('Количество акций на 4 января'!$B36:$F36,F$2:F$6)/MMULT('Количество акций на 4 января'!$B36:$F36,E$2:E$6)-1</f>
        <v>5.3379536239113179E-3</v>
      </c>
      <c r="G41" s="15" cm="1">
        <f t="array" aca="1" ref="G41" ca="1">MMULT('Количество акций на 4 января'!$B36:$F36,G$2:G$6)/MMULT('Количество акций на 4 января'!$B36:$F36,F$2:F$6)-1</f>
        <v>6.3902952658725365E-3</v>
      </c>
      <c r="H41" s="15" cm="1">
        <f t="array" aca="1" ref="H41" ca="1">MMULT('Количество акций на 4 января'!$B36:$F36,H$2:H$6)/MMULT('Количество акций на 4 января'!$B36:$F36,G$2:G$6)-1</f>
        <v>-2.2073913879686602E-3</v>
      </c>
      <c r="I41" s="15" cm="1">
        <f t="array" aca="1" ref="I41" ca="1">MMULT('Количество акций на 4 января'!$B36:$F36,I$2:I$6)/MMULT('Количество акций на 4 января'!$B36:$F36,H$2:H$6)-1</f>
        <v>1.7473856762860507E-2</v>
      </c>
      <c r="J41" s="15" cm="1">
        <f t="array" aca="1" ref="J41" ca="1">MMULT('Количество акций на 4 января'!$B36:$F36,J$2:J$6)/MMULT('Количество акций на 4 января'!$B36:$F36,I$2:I$6)-1</f>
        <v>-1.3808199477642336E-2</v>
      </c>
      <c r="K41" s="15" cm="1">
        <f t="array" aca="1" ref="K41" ca="1">MMULT('Количество акций на 4 января'!$B36:$F36,K$2:K$6)/MMULT('Количество акций на 4 января'!$B36:$F36,J$2:J$6)-1</f>
        <v>1.4046844754447285E-3</v>
      </c>
      <c r="L41" s="15" cm="1">
        <f t="array" aca="1" ref="L41" ca="1">MMULT('Количество акций на 4 января'!$B36:$F36,L$2:L$6)/MMULT('Количество акций на 4 января'!$B36:$F36,K$2:K$6)-1</f>
        <v>-3.0731993507193689E-3</v>
      </c>
      <c r="M41" s="15" cm="1">
        <f t="array" aca="1" ref="M41" ca="1">MMULT('Количество акций на 4 января'!$B36:$F36,M$2:M$6)/MMULT('Количество акций на 4 января'!$B36:$F36,L$2:L$6)-1</f>
        <v>5.8596674255595449E-3</v>
      </c>
      <c r="N41" s="15" cm="1">
        <f t="array" aca="1" ref="N41" ca="1">MMULT('Количество акций на 4 января'!$B36:$F36,N$2:N$6)/MMULT('Количество акций на 4 января'!$B36:$F36,M$2:M$6)-1</f>
        <v>-1.7057015141235587E-2</v>
      </c>
      <c r="O41" s="15" cm="1">
        <f t="array" aca="1" ref="O41" ca="1">MMULT('Количество акций на 4 января'!$B36:$F36,O$2:O$6)/MMULT('Количество акций на 4 января'!$B36:$F36,N$2:N$6)-1</f>
        <v>-9.4704971661642157E-3</v>
      </c>
      <c r="P41" s="15" cm="1">
        <f t="array" aca="1" ref="P41" ca="1">MMULT('Количество акций на 4 января'!$B36:$F36,P$2:P$6)/MMULT('Количество акций на 4 января'!$B36:$F36,O$2:O$6)-1</f>
        <v>-4.0247438121554513E-4</v>
      </c>
      <c r="Q41" s="15" cm="1">
        <f t="array" aca="1" ref="Q41" ca="1">MMULT('Количество акций на 4 января'!$B36:$F36,Q$2:Q$6)/MMULT('Количество акций на 4 января'!$B36:$F36,P$2:P$6)-1</f>
        <v>-9.0305281615232769E-3</v>
      </c>
      <c r="R41" s="15" cm="1">
        <f t="array" aca="1" ref="R41" ca="1">MMULT('Количество акций на 4 января'!$B36:$F36,R$2:R$6)/MMULT('Количество акций на 4 января'!$B36:$F36,Q$2:Q$6)-1</f>
        <v>-1.6367943608311175E-2</v>
      </c>
      <c r="S41" s="15" cm="1">
        <f t="array" aca="1" ref="S41" ca="1">MMULT('Количество акций на 4 января'!$B36:$F36,S$2:S$6)/MMULT('Количество акций на 4 января'!$B36:$F36,R$2:R$6)-1</f>
        <v>8.7180806041360359E-3</v>
      </c>
      <c r="T41" s="15" cm="1">
        <f t="array" aca="1" ref="T41" ca="1">MMULT('Количество акций на 4 января'!$B36:$F36,T$2:T$6)/MMULT('Количество акций на 4 января'!$B36:$F36,S$2:S$6)-1</f>
        <v>-2.9648896349519394E-2</v>
      </c>
      <c r="U41" s="15" cm="1">
        <f t="array" aca="1" ref="U41" ca="1">MMULT('Количество акций на 4 января'!$B36:$F36,U$2:U$6)/MMULT('Количество акций на 4 января'!$B36:$F36,T$2:T$6)-1</f>
        <v>1.0776874993875252E-2</v>
      </c>
      <c r="V41" s="15" cm="1">
        <f t="array" aca="1" ref="V41" ca="1">MMULT('Количество акций на 4 января'!$B36:$F36,V$2:V$6)/MMULT('Количество акций на 4 января'!$B36:$F36,U$2:U$6)-1</f>
        <v>5.7694014424565232E-3</v>
      </c>
      <c r="W41" s="15" cm="1">
        <f t="array" aca="1" ref="W41" ca="1">MMULT('Количество акций на 4 января'!$B36:$F36,W$2:W$6)/MMULT('Количество акций на 4 января'!$B36:$F36,V$2:V$6)-1</f>
        <v>1.2545461386331613E-2</v>
      </c>
      <c r="X41" s="15" cm="1">
        <f t="array" aca="1" ref="X41" ca="1">MMULT('Количество акций на 4 января'!$B36:$F36,X$2:X$6)/MMULT('Количество акций на 4 января'!$B36:$F36,W$2:W$6)-1</f>
        <v>1.7013253837187436E-2</v>
      </c>
      <c r="Y41" s="15" cm="1">
        <f t="array" aca="1" ref="Y41" ca="1">MMULT('Количество акций на 4 января'!$B36:$F36,Y$2:Y$6)/MMULT('Количество акций на 4 января'!$B36:$F36,X$2:X$6)-1</f>
        <v>2.0928561609179219E-3</v>
      </c>
      <c r="Z41" s="15" cm="1">
        <f t="array" aca="1" ref="Z41" ca="1">MMULT('Количество акций на 4 января'!$B36:$F36,Z$2:Z$6)/MMULT('Количество акций на 4 января'!$B36:$F36,Y$2:Y$6)-1</f>
        <v>1.4022452573678068E-2</v>
      </c>
      <c r="AA41" s="15" cm="1">
        <f t="array" aca="1" ref="AA41" ca="1">MMULT('Количество акций на 4 января'!$B36:$F36,AA$2:AA$6)/MMULT('Количество акций на 4 января'!$B36:$F36,Z$2:Z$6)-1</f>
        <v>-9.5784945566246282E-3</v>
      </c>
      <c r="AB41" s="15" cm="1">
        <f t="array" aca="1" ref="AB41" ca="1">MMULT('Количество акций на 4 января'!$B36:$F36,AB$2:AB$6)/MMULT('Количество акций на 4 января'!$B36:$F36,AA$2:AA$6)-1</f>
        <v>-1.4968000750387511E-2</v>
      </c>
      <c r="AC41" s="15" cm="1">
        <f t="array" aca="1" ref="AC41" ca="1">MMULT('Количество акций на 4 января'!$B36:$F36,AC$2:AC$6)/MMULT('Количество акций на 4 января'!$B36:$F36,AB$2:AB$6)-1</f>
        <v>7.4463014032599695E-4</v>
      </c>
      <c r="AD41" s="15" cm="1">
        <f t="array" aca="1" ref="AD41" ca="1">MMULT('Количество акций на 4 января'!$B36:$F36,AD$2:AD$6)/MMULT('Количество акций на 4 января'!$B36:$F36,AC$2:AC$6)-1</f>
        <v>1.4539447219036328E-2</v>
      </c>
      <c r="AE41" s="15" cm="1">
        <f t="array" aca="1" ref="AE41" ca="1">MMULT('Количество акций на 4 января'!$B36:$F36,AE$2:AE$6)/MMULT('Количество акций на 4 января'!$B36:$F36,AD$2:AD$6)-1</f>
        <v>2.2440675204663751E-2</v>
      </c>
      <c r="AF41" s="15" cm="1">
        <f t="array" aca="1" ref="AF41" ca="1">MMULT('Количество акций на 4 января'!$B36:$F36,AF$2:AF$6)/MMULT('Количество акций на 4 января'!$B36:$F36,AE$2:AE$6)-1</f>
        <v>-4.7526910721407134E-6</v>
      </c>
      <c r="AG41" s="15" cm="1">
        <f t="array" aca="1" ref="AG41" ca="1">MMULT('Количество акций на 4 января'!$B36:$F36,AG$2:AG$6)/MMULT('Количество акций на 4 января'!$B36:$F36,AF$2:AF$6)-1</f>
        <v>-8.3231284555725926E-3</v>
      </c>
      <c r="AH41" s="15" cm="1">
        <f t="array" aca="1" ref="AH41" ca="1">MMULT('Количество акций на 4 января'!$B36:$F36,AH$2:AH$6)/MMULT('Количество акций на 4 января'!$B36:$F36,AG$2:AG$6)-1</f>
        <v>-1.5024906924015369E-2</v>
      </c>
      <c r="AI41" s="15" cm="1">
        <f t="array" aca="1" ref="AI41" ca="1">MMULT('Количество акций на 4 января'!$B36:$F36,AI$2:AI$6)/MMULT('Количество акций на 4 января'!$B36:$F36,AH$2:AH$6)-1</f>
        <v>1.7557060748399023E-2</v>
      </c>
      <c r="AJ41" s="15" cm="1">
        <f t="array" aca="1" ref="AJ41" ca="1">MMULT('Количество акций на 4 января'!$B36:$F36,AJ$2:AJ$6)/MMULT('Количество акций на 4 января'!$B36:$F36,AI$2:AI$6)-1</f>
        <v>-1.0072643552094362E-2</v>
      </c>
      <c r="AK41" s="15" cm="1">
        <f t="array" aca="1" ref="AK41" ca="1">MMULT('Количество акций на 4 января'!$B36:$F36,AK$2:AK$6)/MMULT('Количество акций на 4 января'!$B36:$F36,AJ$2:AJ$6)-1</f>
        <v>2.8202666892800377E-3</v>
      </c>
      <c r="AL41" s="15" cm="1">
        <f t="array" aca="1" ref="AL41" ca="1">MMULT('Количество акций на 4 января'!$B36:$F36,AL$2:AL$6)/MMULT('Количество акций на 4 января'!$B36:$F36,AK$2:AK$6)-1</f>
        <v>-1.3423259029282875E-2</v>
      </c>
      <c r="AM41" s="15" cm="1">
        <f t="array" aca="1" ref="AM41" ca="1">MMULT('Количество акций на 4 января'!$B36:$F36,AM$2:AM$6)/MMULT('Количество акций на 4 января'!$B36:$F36,AL$2:AL$6)-1</f>
        <v>-1.8834550446977016E-2</v>
      </c>
      <c r="AN41" s="15" cm="1">
        <f t="array" aca="1" ref="AN41" ca="1">MMULT('Количество акций на 4 января'!$B36:$F36,AN$2:AN$6)/MMULT('Количество акций на 4 января'!$B36:$F36,AM$2:AM$6)-1</f>
        <v>-1.3367235309557857E-2</v>
      </c>
      <c r="AO41" s="15" cm="1">
        <f t="array" aca="1" ref="AO41" ca="1">MMULT('Количество акций на 4 января'!$B36:$F36,AO$2:AO$6)/MMULT('Количество акций на 4 января'!$B36:$F36,AN$2:AN$6)-1</f>
        <v>1.656614472715634E-2</v>
      </c>
      <c r="AP41" s="15" cm="1">
        <f t="array" aca="1" ref="AP41" ca="1">MMULT('Количество акций на 4 января'!$B36:$F36,AP$2:AP$6)/MMULT('Количество акций на 4 января'!$B36:$F36,AO$2:AO$6)-1</f>
        <v>1.2911218210522879E-3</v>
      </c>
      <c r="AQ41" s="15" cm="1">
        <f t="array" aca="1" ref="AQ41" ca="1">MMULT('Количество акций на 4 января'!$B36:$F36,AQ$2:AQ$6)/MMULT('Количество акций на 4 января'!$B36:$F36,AP$2:AP$6)-1</f>
        <v>-2.0955754872193921E-3</v>
      </c>
      <c r="AR41" s="15" cm="1">
        <f t="array" aca="1" ref="AR41" ca="1">MMULT('Количество акций на 4 января'!$B36:$F36,AR$2:AR$6)/MMULT('Количество акций на 4 января'!$B36:$F36,AQ$2:AQ$6)-1</f>
        <v>-6.0656277340526144E-3</v>
      </c>
      <c r="AS41" s="15" cm="1">
        <f t="array" aca="1" ref="AS41" ca="1">MMULT('Количество акций на 4 января'!$B36:$F36,AS$2:AS$6)/MMULT('Количество акций на 4 января'!$B36:$F36,AR$2:AR$6)-1</f>
        <v>3.7592212647331369E-2</v>
      </c>
      <c r="AT41" s="15" cm="1">
        <f t="array" aca="1" ref="AT41" ca="1">MMULT('Количество акций на 4 января'!$B36:$F36,AT$2:AT$6)/MMULT('Количество акций на 4 января'!$B36:$F36,AS$2:AS$6)-1</f>
        <v>1.8071962175929768E-2</v>
      </c>
      <c r="AU41" s="15" cm="1">
        <f t="array" aca="1" ref="AU41" ca="1">MMULT('Количество акций на 4 января'!$B36:$F36,AU$2:AU$6)/MMULT('Количество акций на 4 января'!$B36:$F36,AT$2:AT$6)-1</f>
        <v>-1.0550139074273934E-2</v>
      </c>
      <c r="AV41" s="15" cm="1">
        <f t="array" aca="1" ref="AV41" ca="1">MMULT('Количество акций на 4 января'!$B36:$F36,AV$2:AV$6)/MMULT('Количество акций на 4 января'!$B36:$F36,AU$2:AU$6)-1</f>
        <v>1.7206050483093094E-2</v>
      </c>
      <c r="AW41" s="15" cm="1">
        <f t="array" aca="1" ref="AW41" ca="1">MMULT('Количество акций на 4 января'!$B36:$F36,AW$2:AW$6)/MMULT('Количество акций на 4 января'!$B36:$F36,AV$2:AV$6)-1</f>
        <v>4.9452464269508223E-3</v>
      </c>
      <c r="AX41" s="15" cm="1">
        <f t="array" aca="1" ref="AX41" ca="1">MMULT('Количество акций на 4 января'!$B36:$F36,AX$2:AX$6)/MMULT('Количество акций на 4 января'!$B36:$F36,AW$2:AW$6)-1</f>
        <v>1.7786426677445233E-2</v>
      </c>
      <c r="AY41" s="15" cm="1">
        <f t="array" aca="1" ref="AY41" ca="1">MMULT('Количество акций на 4 января'!$B36:$F36,AY$2:AY$6)/MMULT('Количество акций на 4 января'!$B36:$F36,AX$2:AX$6)-1</f>
        <v>-1.6218452055357546E-2</v>
      </c>
      <c r="AZ41" s="15" cm="1">
        <f t="array" aca="1" ref="AZ41" ca="1">MMULT('Количество акций на 4 января'!$B36:$F36,AZ$2:AZ$6)/MMULT('Количество акций на 4 января'!$B36:$F36,AY$2:AY$6)-1</f>
        <v>-1.2466469502393052E-2</v>
      </c>
      <c r="BA41" s="15" cm="1">
        <f t="array" aca="1" ref="BA41" ca="1">MMULT('Количество акций на 4 января'!$B36:$F36,BA$2:BA$6)/MMULT('Количество акций на 4 января'!$B36:$F36,AZ$2:AZ$6)-1</f>
        <v>-2.8192312322652624E-2</v>
      </c>
      <c r="BB41" s="15" cm="1">
        <f t="array" aca="1" ref="BB41" ca="1">MMULT('Количество акций на 4 января'!$B36:$F36,BB$2:BB$6)/MMULT('Количество акций на 4 января'!$B36:$F36,BA$2:BA$6)-1</f>
        <v>4.079847218695809E-3</v>
      </c>
      <c r="BC41" s="15" cm="1">
        <f t="array" aca="1" ref="BC41" ca="1">MMULT('Количество акций на 4 января'!$B36:$F36,BC$2:BC$6)/MMULT('Количество акций на 4 января'!$B36:$F36,BB$2:BB$6)-1</f>
        <v>-8.4369913293502741E-4</v>
      </c>
      <c r="BD41" s="15" cm="1">
        <f t="array" aca="1" ref="BD41" ca="1">MMULT('Количество акций на 4 января'!$B36:$F36,BD$2:BD$6)/MMULT('Количество акций на 4 января'!$B36:$F36,BC$2:BC$6)-1</f>
        <v>-1.7938229931603544E-2</v>
      </c>
      <c r="BE41" s="15" cm="1">
        <f t="array" aca="1" ref="BE41" ca="1">MMULT('Количество акций на 4 января'!$B36:$F36,BE$2:BE$6)/MMULT('Количество акций на 4 января'!$B36:$F36,BD$2:BD$6)-1</f>
        <v>6.8469273826436972E-3</v>
      </c>
      <c r="BF41" s="15" cm="1">
        <f t="array" aca="1" ref="BF41" ca="1">MMULT('Количество акций на 4 января'!$B36:$F36,BF$2:BF$6)/MMULT('Количество акций на 4 января'!$B36:$F36,BE$2:BE$6)-1</f>
        <v>2.6232265604320126E-3</v>
      </c>
      <c r="BG41" s="15" cm="1">
        <f t="array" aca="1" ref="BG41" ca="1">MMULT('Количество акций на 4 января'!$B36:$F36,BG$2:BG$6)/MMULT('Количество акций на 4 января'!$B36:$F36,BF$2:BF$6)-1</f>
        <v>2.065586962221988E-2</v>
      </c>
      <c r="BH41" s="15" cm="1">
        <f t="array" aca="1" ref="BH41" ca="1">MMULT('Количество акций на 4 января'!$B36:$F36,BH$2:BH$6)/MMULT('Количество акций на 4 января'!$B36:$F36,BG$2:BG$6)-1</f>
        <v>7.407049473699967E-3</v>
      </c>
      <c r="BI41" s="15" cm="1">
        <f t="array" aca="1" ref="BI41" ca="1">MMULT('Количество акций на 4 января'!$B36:$F36,BI$2:BI$6)/MMULT('Количество акций на 4 января'!$B36:$F36,BH$2:BH$6)-1</f>
        <v>-1.0003039549769555E-2</v>
      </c>
      <c r="BJ41" s="15" cm="1">
        <f t="array" aca="1" ref="BJ41" ca="1">MMULT('Количество акций на 4 января'!$B36:$F36,BJ$2:BJ$6)/MMULT('Количество акций на 4 января'!$B36:$F36,BI$2:BI$6)-1</f>
        <v>3.1903681177416487E-3</v>
      </c>
      <c r="BK41" s="15" cm="1">
        <f t="array" aca="1" ref="BK41" ca="1">MMULT('Количество акций на 4 января'!$B36:$F36,BK$2:BK$6)/MMULT('Количество акций на 4 января'!$B36:$F36,BJ$2:BJ$6)-1</f>
        <v>-2.6806677414958902E-4</v>
      </c>
      <c r="BL41" s="15" cm="1">
        <f t="array" aca="1" ref="BL41" ca="1">MMULT('Количество акций на 4 января'!$B36:$F36,BL$2:BL$6)/MMULT('Количество акций на 4 января'!$B36:$F36,BK$2:BK$6)-1</f>
        <v>2.9794409798558075E-3</v>
      </c>
      <c r="BM41" s="15" cm="1">
        <f t="array" aca="1" ref="BM41" ca="1">MMULT('Количество акций на 4 января'!$B36:$F36,BM$2:BM$6)/MMULT('Количество акций на 4 января'!$B36:$F36,BL$2:BL$6)-1</f>
        <v>-1.3377853307554255E-2</v>
      </c>
      <c r="BN41" s="15" cm="1">
        <f t="array" aca="1" ref="BN41" ca="1">MMULT('Количество акций на 4 января'!$B36:$F36,BN$2:BN$6)/MMULT('Количество акций на 4 января'!$B36:$F36,BM$2:BM$6)-1</f>
        <v>-1.5855697039244276E-2</v>
      </c>
      <c r="BO41" s="15" cm="1">
        <f t="array" aca="1" ref="BO41" ca="1">MMULT('Количество акций на 4 января'!$B36:$F36,BO$2:BO$6)/MMULT('Количество акций на 4 января'!$B36:$F36,BN$2:BN$6)-1</f>
        <v>1.1863195953708106E-2</v>
      </c>
      <c r="BP41" s="15" cm="1">
        <f t="array" aca="1" ref="BP41" ca="1">MMULT('Количество акций на 4 января'!$B36:$F36,BP$2:BP$6)/MMULT('Количество акций на 4 января'!$B36:$F36,BO$2:BO$6)-1</f>
        <v>4.0417298399229029E-3</v>
      </c>
      <c r="BQ41" s="15" cm="1">
        <f t="array" aca="1" ref="BQ41" ca="1">MMULT('Количество акций на 4 января'!$B36:$F36,BQ$2:BQ$6)/MMULT('Количество акций на 4 января'!$B36:$F36,BP$2:BP$6)-1</f>
        <v>-4.811115601176974E-3</v>
      </c>
      <c r="BR41" s="15" cm="1">
        <f t="array" aca="1" ref="BR41" ca="1">MMULT('Количество акций на 4 января'!$B36:$F36,BR$2:BR$6)/MMULT('Количество акций на 4 января'!$B36:$F36,BQ$2:BQ$6)-1</f>
        <v>1.5219169745354089E-2</v>
      </c>
      <c r="BS41" s="15" cm="1">
        <f t="array" aca="1" ref="BS41" ca="1">MMULT('Количество акций на 4 января'!$B36:$F36,BS$2:BS$6)/MMULT('Количество акций на 4 января'!$B36:$F36,BR$2:BR$6)-1</f>
        <v>8.1585215252122367E-3</v>
      </c>
      <c r="BT41" s="15" cm="1">
        <f t="array" aca="1" ref="BT41" ca="1">MMULT('Количество акций на 4 января'!$B36:$F36,BT$2:BT$6)/MMULT('Количество акций на 4 января'!$B36:$F36,BS$2:BS$6)-1</f>
        <v>1.022816481094857E-2</v>
      </c>
      <c r="BU41" s="15" cm="1">
        <f t="array" aca="1" ref="BU41" ca="1">MMULT('Количество акций на 4 января'!$B36:$F36,BU$2:BU$6)/MMULT('Количество акций на 4 января'!$B36:$F36,BT$2:BT$6)-1</f>
        <v>-5.0440662933919356E-3</v>
      </c>
      <c r="BV41" s="15" cm="1">
        <f t="array" aca="1" ref="BV41" ca="1">MMULT('Количество акций на 4 января'!$B36:$F36,BV$2:BV$6)/MMULT('Количество акций на 4 января'!$B36:$F36,BU$2:BU$6)-1</f>
        <v>6.3825742746264069E-3</v>
      </c>
      <c r="BW41" s="15" cm="1">
        <f t="array" aca="1" ref="BW41" ca="1">MMULT('Количество акций на 4 января'!$B36:$F36,BW$2:BW$6)/MMULT('Количество акций на 4 января'!$B36:$F36,BV$2:BV$6)-1</f>
        <v>-1.14589136608233E-2</v>
      </c>
      <c r="BX41" s="15" cm="1">
        <f t="array" aca="1" ref="BX41" ca="1">MMULT('Количество акций на 4 января'!$B36:$F36,BX$2:BX$6)/MMULT('Количество акций на 4 января'!$B36:$F36,BW$2:BW$6)-1</f>
        <v>-9.7300064769682004E-3</v>
      </c>
      <c r="BY41" s="15" cm="1">
        <f t="array" aca="1" ref="BY41" ca="1">MMULT('Количество акций на 4 января'!$B36:$F36,BY$2:BY$6)/MMULT('Количество акций на 4 января'!$B36:$F36,BX$2:BX$6)-1</f>
        <v>4.4763615536538293E-3</v>
      </c>
      <c r="BZ41" s="15" cm="1">
        <f t="array" aca="1" ref="BZ41" ca="1">MMULT('Количество акций на 4 января'!$B36:$F36,BZ$2:BZ$6)/MMULT('Количество акций на 4 января'!$B36:$F36,BY$2:BY$6)-1</f>
        <v>8.2342733376605803E-3</v>
      </c>
      <c r="CA41" s="15" cm="1">
        <f t="array" aca="1" ref="CA41" ca="1">MMULT('Количество акций на 4 января'!$B36:$F36,CA$2:CA$6)/MMULT('Количество акций на 4 января'!$B36:$F36,BZ$2:BZ$6)-1</f>
        <v>7.6419678535000202E-4</v>
      </c>
      <c r="CB41" s="15" cm="1">
        <f t="array" aca="1" ref="CB41" ca="1">MMULT('Количество акций на 4 января'!$B36:$F36,CB$2:CB$6)/MMULT('Количество акций на 4 января'!$B36:$F36,CA$2:CA$6)-1</f>
        <v>5.504527648349189E-3</v>
      </c>
      <c r="CC41" s="15" cm="1">
        <f t="array" aca="1" ref="CC41" ca="1">MMULT('Количество акций на 4 января'!$B36:$F36,CC$2:CC$6)/MMULT('Количество акций на 4 января'!$B36:$F36,CB$2:CB$6)-1</f>
        <v>1.9030840561795603E-3</v>
      </c>
      <c r="CD41" s="15" cm="1">
        <f t="array" aca="1" ref="CD41" ca="1">MMULT('Количество акций на 4 января'!$B36:$F36,CD$2:CD$6)/MMULT('Количество акций на 4 января'!$B36:$F36,CC$2:CC$6)-1</f>
        <v>-4.5339102316718227E-3</v>
      </c>
      <c r="CE41" s="15" cm="1">
        <f t="array" aca="1" ref="CE41" ca="1">MMULT('Количество акций на 4 января'!$B36:$F36,CE$2:CE$6)/MMULT('Количество акций на 4 января'!$B36:$F36,CD$2:CD$6)-1</f>
        <v>-1.7771077009292036E-3</v>
      </c>
      <c r="CF41" s="15" cm="1">
        <f t="array" aca="1" ref="CF41" ca="1">MMULT('Количество акций на 4 января'!$B36:$F36,CF$2:CF$6)/MMULT('Количество акций на 4 января'!$B36:$F36,CE$2:CE$6)-1</f>
        <v>-1.1469023414692581E-2</v>
      </c>
      <c r="CG41" s="15" cm="1">
        <f t="array" aca="1" ref="CG41" ca="1">MMULT('Количество акций на 4 января'!$B36:$F36,CG$2:CG$6)/MMULT('Количество акций на 4 января'!$B36:$F36,CF$2:CF$6)-1</f>
        <v>2.0659228390522033E-2</v>
      </c>
      <c r="CH41" s="15" cm="1">
        <f t="array" aca="1" ref="CH41" ca="1">MMULT('Количество акций на 4 января'!$B36:$F36,CH$2:CH$6)/MMULT('Количество акций на 4 января'!$B36:$F36,CG$2:CG$6)-1</f>
        <v>1.6558842961670983E-2</v>
      </c>
      <c r="CI41" s="15" cm="1">
        <f t="array" aca="1" ref="CI41" ca="1">MMULT('Количество акций на 4 января'!$B36:$F36,CI$2:CI$6)/MMULT('Количество акций на 4 января'!$B36:$F36,CH$2:CH$6)-1</f>
        <v>8.08626770931542E-3</v>
      </c>
      <c r="CJ41" s="15" cm="1">
        <f t="array" aca="1" ref="CJ41" ca="1">MMULT('Количество акций на 4 января'!$B36:$F36,CJ$2:CJ$6)/MMULT('Количество акций на 4 января'!$B36:$F36,CI$2:CI$6)-1</f>
        <v>9.8498946736791382E-4</v>
      </c>
      <c r="CK41" s="15" cm="1">
        <f t="array" aca="1" ref="CK41" ca="1">MMULT('Количество акций на 4 января'!$B36:$F36,CK$2:CK$6)/MMULT('Количество акций на 4 января'!$B36:$F36,CJ$2:CJ$6)-1</f>
        <v>3.6891314732816483E-3</v>
      </c>
      <c r="CL41" s="15" cm="1">
        <f t="array" aca="1" ref="CL41" ca="1">MMULT('Количество акций на 4 января'!$B36:$F36,CL$2:CL$6)/MMULT('Количество акций на 4 января'!$B36:$F36,CK$2:CK$6)-1</f>
        <v>-6.2102593305479736E-3</v>
      </c>
      <c r="CM41" s="15" cm="1">
        <f t="array" aca="1" ref="CM41" ca="1">MMULT('Количество акций на 4 января'!$B36:$F36,CM$2:CM$6)/MMULT('Количество акций на 4 января'!$B36:$F36,CL$2:CL$6)-1</f>
        <v>2.762946871260219E-3</v>
      </c>
      <c r="CN41" s="15" cm="1">
        <f t="array" aca="1" ref="CN41" ca="1">MMULT('Количество акций на 4 января'!$B36:$F36,CN$2:CN$6)/MMULT('Количество акций на 4 января'!$B36:$F36,CM$2:CM$6)-1</f>
        <v>4.3172840480480978E-3</v>
      </c>
      <c r="CO41" s="15" cm="1">
        <f t="array" aca="1" ref="CO41" ca="1">MMULT('Количество акций на 4 января'!$B36:$F36,CO$2:CO$6)/MMULT('Количество акций на 4 января'!$B36:$F36,CN$2:CN$6)-1</f>
        <v>3.4317026855781307E-3</v>
      </c>
      <c r="CP41" s="15" cm="1">
        <f t="array" aca="1" ref="CP41" ca="1">MMULT('Количество акций на 4 января'!$B36:$F36,CP$2:CP$6)/MMULT('Количество акций на 4 января'!$B36:$F36,CO$2:CO$6)-1</f>
        <v>5.0725243079159377E-3</v>
      </c>
      <c r="CQ41" s="15" cm="1">
        <f t="array" aca="1" ref="CQ41" ca="1">MMULT('Количество акций на 4 января'!$B36:$F36,CQ$2:CQ$6)/MMULT('Количество акций на 4 января'!$B36:$F36,CP$2:CP$6)-1</f>
        <v>1.4441305198011456E-2</v>
      </c>
      <c r="CR41" s="15" cm="1">
        <f t="array" aca="1" ref="CR41" ca="1">MMULT('Количество акций на 4 января'!$B36:$F36,CR$2:CR$6)/MMULT('Количество акций на 4 января'!$B36:$F36,CQ$2:CQ$6)-1</f>
        <v>-1.9061790907282328E-2</v>
      </c>
      <c r="CS41" s="15" cm="1">
        <f t="array" aca="1" ref="CS41" ca="1">MMULT('Количество акций на 4 января'!$B36:$F36,CS$2:CS$6)/MMULT('Количество акций на 4 января'!$B36:$F36,CR$2:CR$6)-1</f>
        <v>-1.0116625225311759E-2</v>
      </c>
      <c r="CT41" s="15" cm="1">
        <f t="array" aca="1" ref="CT41" ca="1">MMULT('Количество акций на 4 января'!$B36:$F36,CT$2:CT$6)/MMULT('Количество акций на 4 января'!$B36:$F36,CS$2:CS$6)-1</f>
        <v>5.3033584568003E-3</v>
      </c>
      <c r="CU41" s="15" cm="1">
        <f t="array" aca="1" ref="CU41" ca="1">MMULT('Количество акций на 4 января'!$B36:$F36,CU$2:CU$6)/MMULT('Количество акций на 4 января'!$B36:$F36,CT$2:CT$6)-1</f>
        <v>4.8592943228862318E-3</v>
      </c>
      <c r="CV41" s="15" cm="1">
        <f t="array" aca="1" ref="CV41" ca="1">MMULT('Количество акций на 4 января'!$B36:$F36,CV$2:CV$6)/MMULT('Количество акций на 4 января'!$B36:$F36,CU$2:CU$6)-1</f>
        <v>3.2690205308900655E-3</v>
      </c>
      <c r="CW41" s="15" cm="1">
        <f t="array" aca="1" ref="CW41" ca="1">MMULT('Количество акций на 4 января'!$B36:$F36,CW$2:CW$6)/MMULT('Количество акций на 4 января'!$B36:$F36,CV$2:CV$6)-1</f>
        <v>1.1243231815004862E-2</v>
      </c>
      <c r="CX41" s="15" cm="1">
        <f t="array" aca="1" ref="CX41" ca="1">MMULT('Количество акций на 4 января'!$B36:$F36,CX$2:CX$6)/MMULT('Количество акций на 4 января'!$B36:$F36,CW$2:CW$6)-1</f>
        <v>3.1070527987075991E-4</v>
      </c>
      <c r="CY41" s="15" cm="1">
        <f t="array" aca="1" ref="CY41" ca="1">MMULT('Количество акций на 4 января'!$B36:$F36,CY$2:CY$6)/MMULT('Количество акций на 4 января'!$B36:$F36,CX$2:CX$6)-1</f>
        <v>-4.1955564921994926E-3</v>
      </c>
      <c r="CZ41" s="15" cm="1">
        <f t="array" aca="1" ref="CZ41" ca="1">MMULT('Количество акций на 4 января'!$B36:$F36,CZ$2:CZ$6)/MMULT('Количество акций на 4 января'!$B36:$F36,CY$2:CY$6)-1</f>
        <v>-3.9186004493310111E-3</v>
      </c>
      <c r="DA41" s="15" cm="1">
        <f t="array" aca="1" ref="DA41" ca="1">MMULT('Количество акций на 4 января'!$B36:$F36,DA$2:DA$6)/MMULT('Количество акций на 4 января'!$B36:$F36,CZ$2:CZ$6)-1</f>
        <v>1.9879458398482042E-2</v>
      </c>
      <c r="DB41" s="15" cm="1">
        <f t="array" aca="1" ref="DB41" ca="1">MMULT('Количество акций на 4 января'!$B36:$F36,DB$2:DB$6)/MMULT('Количество акций на 4 января'!$B36:$F36,DA$2:DA$6)-1</f>
        <v>2.2944273138899796E-2</v>
      </c>
      <c r="DC41" s="15" cm="1">
        <f t="array" aca="1" ref="DC41" ca="1">MMULT('Количество акций на 4 января'!$B36:$F36,DC$2:DC$6)/MMULT('Количество акций на 4 января'!$B36:$F36,DB$2:DB$6)-1</f>
        <v>1.2731023363314886E-3</v>
      </c>
      <c r="DD41" s="15" cm="1">
        <f t="array" aca="1" ref="DD41" ca="1">MMULT('Количество акций на 4 января'!$B36:$F36,DD$2:DD$6)/MMULT('Количество акций на 4 января'!$B36:$F36,DC$2:DC$6)-1</f>
        <v>2.3788529528030455E-3</v>
      </c>
      <c r="DE41" s="15" cm="1">
        <f t="array" aca="1" ref="DE41" ca="1">MMULT('Количество акций на 4 января'!$B36:$F36,DE$2:DE$6)/MMULT('Количество акций на 4 января'!$B36:$F36,DD$2:DD$6)-1</f>
        <v>3.8601803564848325E-3</v>
      </c>
      <c r="DF41" s="15" cm="1">
        <f t="array" aca="1" ref="DF41" ca="1">MMULT('Количество акций на 4 января'!$B36:$F36,DF$2:DF$6)/MMULT('Количество акций на 4 января'!$B36:$F36,DE$2:DE$6)-1</f>
        <v>-4.5510669739321497E-3</v>
      </c>
      <c r="DG41" s="15" cm="1">
        <f t="array" aca="1" ref="DG41" ca="1">MMULT('Количество акций на 4 января'!$B36:$F36,DG$2:DG$6)/MMULT('Количество акций на 4 января'!$B36:$F36,DF$2:DF$6)-1</f>
        <v>1.0370370677385665E-2</v>
      </c>
      <c r="DH41" s="15" cm="1">
        <f t="array" aca="1" ref="DH41" ca="1">MMULT('Количество акций на 4 января'!$B36:$F36,DH$2:DH$6)/MMULT('Количество акций на 4 января'!$B36:$F36,DG$2:DG$6)-1</f>
        <v>-3.089729177033318E-3</v>
      </c>
      <c r="DI41" s="15" cm="1">
        <f t="array" aca="1" ref="DI41" ca="1">MMULT('Количество акций на 4 января'!$B36:$F36,DI$2:DI$6)/MMULT('Количество акций на 4 января'!$B36:$F36,DH$2:DH$6)-1</f>
        <v>-2.1159809881847735E-3</v>
      </c>
      <c r="DJ41" s="15" cm="1">
        <f t="array" aca="1" ref="DJ41" ca="1">MMULT('Количество акций на 4 января'!$B36:$F36,DJ$2:DJ$6)/MMULT('Количество акций на 4 января'!$B36:$F36,DI$2:DI$6)-1</f>
        <v>2.415589307471544E-3</v>
      </c>
      <c r="DK41" s="15" cm="1">
        <f t="array" aca="1" ref="DK41" ca="1">MMULT('Количество акций на 4 января'!$B36:$F36,DK$2:DK$6)/MMULT('Количество акций на 4 января'!$B36:$F36,DJ$2:DJ$6)-1</f>
        <v>-1.1325275875501695E-2</v>
      </c>
      <c r="DL41" s="15" cm="1">
        <f t="array" aca="1" ref="DL41" ca="1">MMULT('Количество акций на 4 января'!$B36:$F36,DL$2:DL$6)/MMULT('Количество акций на 4 января'!$B36:$F36,DK$2:DK$6)-1</f>
        <v>-2.6699796583651292E-6</v>
      </c>
      <c r="DM41" s="15" cm="1">
        <f t="array" aca="1" ref="DM41" ca="1">MMULT('Количество акций на 4 января'!$B36:$F36,DM$2:DM$6)/MMULT('Количество акций на 4 января'!$B36:$F36,DL$2:DL$6)-1</f>
        <v>4.5135158028641875E-4</v>
      </c>
      <c r="DN41" s="15" cm="1">
        <f t="array" aca="1" ref="DN41" ca="1">MMULT('Количество акций на 4 января'!$B36:$F36,DN$2:DN$6)/MMULT('Количество акций на 4 января'!$B36:$F36,DM$2:DM$6)-1</f>
        <v>-2.9976486008040926E-3</v>
      </c>
      <c r="DO41" s="15" cm="1">
        <f t="array" aca="1" ref="DO41" ca="1">MMULT('Количество акций на 4 января'!$B36:$F36,DO$2:DO$6)/MMULT('Количество акций на 4 января'!$B36:$F36,DN$2:DN$6)-1</f>
        <v>7.9642419878878101E-3</v>
      </c>
      <c r="DP41" s="15" cm="1">
        <f t="array" aca="1" ref="DP41" ca="1">MMULT('Количество акций на 4 января'!$B36:$F36,DP$2:DP$6)/MMULT('Количество акций на 4 января'!$B36:$F36,DO$2:DO$6)-1</f>
        <v>4.0777129744642426E-3</v>
      </c>
      <c r="DQ41" s="15" cm="1">
        <f t="array" aca="1" ref="DQ41" ca="1">MMULT('Количество акций на 4 января'!$B36:$F36,DQ$2:DQ$6)/MMULT('Количество акций на 4 января'!$B36:$F36,DP$2:DP$6)-1</f>
        <v>-3.4678656332657321E-3</v>
      </c>
      <c r="DR41" s="15" cm="1">
        <f t="array" aca="1" ref="DR41" ca="1">MMULT('Количество акций на 4 января'!$B36:$F36,DR$2:DR$6)/MMULT('Количество акций на 4 января'!$B36:$F36,DQ$2:DQ$6)-1</f>
        <v>-3.0944480173336064E-3</v>
      </c>
      <c r="DS41" s="15" cm="1">
        <f t="array" aca="1" ref="DS41" ca="1">MMULT('Количество акций на 4 января'!$B36:$F36,DS$2:DS$6)/MMULT('Количество акций на 4 января'!$B36:$F36,DR$2:DR$6)-1</f>
        <v>8.4802685728326832E-3</v>
      </c>
      <c r="DT41" s="15" cm="1">
        <f t="array" aca="1" ref="DT41" ca="1">MMULT('Количество акций на 4 января'!$B36:$F36,DT$2:DT$6)/MMULT('Количество акций на 4 января'!$B36:$F36,DS$2:DS$6)-1</f>
        <v>-2.7423411000443432E-3</v>
      </c>
      <c r="DU41" s="15" cm="1">
        <f t="array" aca="1" ref="DU41" ca="1">MMULT('Количество акций на 4 января'!$B36:$F36,DU$2:DU$6)/MMULT('Количество акций на 4 января'!$B36:$F36,DT$2:DT$6)-1</f>
        <v>-8.1750177229285015E-3</v>
      </c>
      <c r="DV41" s="15" cm="1">
        <f t="array" aca="1" ref="DV41" ca="1">MMULT('Количество акций на 4 января'!$B36:$F36,DV$2:DV$6)/MMULT('Количество акций на 4 января'!$B36:$F36,DU$2:DU$6)-1</f>
        <v>1.1247670230366102E-2</v>
      </c>
      <c r="DW41" s="24" cm="1">
        <f t="array" aca="1" ref="DW41" ca="1">MMULT('Количество акций на 4 января'!$B36:$F36,DW$2:DW$6)/MMULT('Количество акций на 4 января'!$B36:$F36,DV$2:DV$6)-1</f>
        <v>1.6457757454173549E-2</v>
      </c>
      <c r="DX41" s="28">
        <f t="shared" ca="1" si="1"/>
        <v>1.6887651671422966E-3</v>
      </c>
      <c r="DY41" s="28">
        <f t="shared" ca="1" si="0"/>
        <v>1.1911926862578442E-2</v>
      </c>
    </row>
    <row r="42" spans="1:129" x14ac:dyDescent="0.3">
      <c r="A42">
        <v>36</v>
      </c>
      <c r="C42" s="23" cm="1">
        <f t="array" aca="1" ref="C42" ca="1">MMULT('Количество акций на 4 января'!$B37:$F37,C$2:C$6)/MMULT('Количество акций на 4 января'!$B37:$F37,B$2:B$6)-1</f>
        <v>1.6791775530979436E-2</v>
      </c>
      <c r="D42" s="15" cm="1">
        <f t="array" aca="1" ref="D42" ca="1">MMULT('Количество акций на 4 января'!$B37:$F37,D$2:D$6)/MMULT('Количество акций на 4 января'!$B37:$F37,C$2:C$6)-1</f>
        <v>2.3747516858467765E-3</v>
      </c>
      <c r="E42" s="15" cm="1">
        <f t="array" aca="1" ref="E42" ca="1">MMULT('Количество акций на 4 января'!$B37:$F37,E$2:E$6)/MMULT('Количество акций на 4 января'!$B37:$F37,D$2:D$6)-1</f>
        <v>4.0827538083230142E-2</v>
      </c>
      <c r="F42" s="15" cm="1">
        <f t="array" aca="1" ref="F42" ca="1">MMULT('Количество акций на 4 января'!$B37:$F37,F$2:F$6)/MMULT('Количество акций на 4 января'!$B37:$F37,E$2:E$6)-1</f>
        <v>5.5091553503512358E-3</v>
      </c>
      <c r="G42" s="15" cm="1">
        <f t="array" aca="1" ref="G42" ca="1">MMULT('Количество акций на 4 января'!$B37:$F37,G$2:G$6)/MMULT('Количество акций на 4 января'!$B37:$F37,F$2:F$6)-1</f>
        <v>5.0602582640961735E-3</v>
      </c>
      <c r="H42" s="15" cm="1">
        <f t="array" aca="1" ref="H42" ca="1">MMULT('Количество акций на 4 января'!$B37:$F37,H$2:H$6)/MMULT('Количество акций на 4 января'!$B37:$F37,G$2:G$6)-1</f>
        <v>-3.4386626510528595E-3</v>
      </c>
      <c r="I42" s="15" cm="1">
        <f t="array" aca="1" ref="I42" ca="1">MMULT('Количество акций на 4 января'!$B37:$F37,I$2:I$6)/MMULT('Количество акций на 4 января'!$B37:$F37,H$2:H$6)-1</f>
        <v>1.4961500085549861E-2</v>
      </c>
      <c r="J42" s="15" cm="1">
        <f t="array" aca="1" ref="J42" ca="1">MMULT('Количество акций на 4 января'!$B37:$F37,J$2:J$6)/MMULT('Количество акций на 4 января'!$B37:$F37,I$2:I$6)-1</f>
        <v>-1.4209485709871128E-2</v>
      </c>
      <c r="K42" s="15" cm="1">
        <f t="array" aca="1" ref="K42" ca="1">MMULT('Количество акций на 4 января'!$B37:$F37,K$2:K$6)/MMULT('Количество акций на 4 января'!$B37:$F37,J$2:J$6)-1</f>
        <v>2.1113203214326859E-3</v>
      </c>
      <c r="L42" s="15" cm="1">
        <f t="array" aca="1" ref="L42" ca="1">MMULT('Количество акций на 4 января'!$B37:$F37,L$2:L$6)/MMULT('Количество акций на 4 января'!$B37:$F37,K$2:K$6)-1</f>
        <v>-2.5284605307709374E-3</v>
      </c>
      <c r="M42" s="15" cm="1">
        <f t="array" aca="1" ref="M42" ca="1">MMULT('Количество акций на 4 января'!$B37:$F37,M$2:M$6)/MMULT('Количество акций на 4 января'!$B37:$F37,L$2:L$6)-1</f>
        <v>6.1551910576975732E-3</v>
      </c>
      <c r="N42" s="15" cm="1">
        <f t="array" aca="1" ref="N42" ca="1">MMULT('Количество акций на 4 января'!$B37:$F37,N$2:N$6)/MMULT('Количество акций на 4 января'!$B37:$F37,M$2:M$6)-1</f>
        <v>-1.7167885846540498E-2</v>
      </c>
      <c r="O42" s="15" cm="1">
        <f t="array" aca="1" ref="O42" ca="1">MMULT('Количество акций на 4 января'!$B37:$F37,O$2:O$6)/MMULT('Количество акций на 4 января'!$B37:$F37,N$2:N$6)-1</f>
        <v>-9.8769130970427499E-3</v>
      </c>
      <c r="P42" s="15" cm="1">
        <f t="array" aca="1" ref="P42" ca="1">MMULT('Количество акций на 4 января'!$B37:$F37,P$2:P$6)/MMULT('Количество акций на 4 января'!$B37:$F37,O$2:O$6)-1</f>
        <v>-9.1946307680601524E-4</v>
      </c>
      <c r="Q42" s="15" cm="1">
        <f t="array" aca="1" ref="Q42" ca="1">MMULT('Количество акций на 4 января'!$B37:$F37,Q$2:Q$6)/MMULT('Количество акций на 4 января'!$B37:$F37,P$2:P$6)-1</f>
        <v>-7.6324064878593445E-3</v>
      </c>
      <c r="R42" s="15" cm="1">
        <f t="array" aca="1" ref="R42" ca="1">MMULT('Количество акций на 4 января'!$B37:$F37,R$2:R$6)/MMULT('Количество акций на 4 января'!$B37:$F37,Q$2:Q$6)-1</f>
        <v>-1.6013008382536609E-2</v>
      </c>
      <c r="S42" s="15" cm="1">
        <f t="array" aca="1" ref="S42" ca="1">MMULT('Количество акций на 4 января'!$B37:$F37,S$2:S$6)/MMULT('Количество акций на 4 января'!$B37:$F37,R$2:R$6)-1</f>
        <v>8.7624027428383489E-3</v>
      </c>
      <c r="T42" s="15" cm="1">
        <f t="array" aca="1" ref="T42" ca="1">MMULT('Количество акций на 4 января'!$B37:$F37,T$2:T$6)/MMULT('Количество акций на 4 января'!$B37:$F37,S$2:S$6)-1</f>
        <v>-2.8364951537500405E-2</v>
      </c>
      <c r="U42" s="15" cm="1">
        <f t="array" aca="1" ref="U42" ca="1">MMULT('Количество акций на 4 января'!$B37:$F37,U$2:U$6)/MMULT('Количество акций на 4 января'!$B37:$F37,T$2:T$6)-1</f>
        <v>1.0977518792144592E-2</v>
      </c>
      <c r="V42" s="15" cm="1">
        <f t="array" aca="1" ref="V42" ca="1">MMULT('Количество акций на 4 января'!$B37:$F37,V$2:V$6)/MMULT('Количество акций на 4 января'!$B37:$F37,U$2:U$6)-1</f>
        <v>4.1812031294927721E-3</v>
      </c>
      <c r="W42" s="15" cm="1">
        <f t="array" aca="1" ref="W42" ca="1">MMULT('Количество акций на 4 января'!$B37:$F37,W$2:W$6)/MMULT('Количество акций на 4 января'!$B37:$F37,V$2:V$6)-1</f>
        <v>1.244422508730314E-2</v>
      </c>
      <c r="X42" s="15" cm="1">
        <f t="array" aca="1" ref="X42" ca="1">MMULT('Количество акций на 4 января'!$B37:$F37,X$2:X$6)/MMULT('Количество акций на 4 января'!$B37:$F37,W$2:W$6)-1</f>
        <v>1.5325046173649604E-2</v>
      </c>
      <c r="Y42" s="15" cm="1">
        <f t="array" aca="1" ref="Y42" ca="1">MMULT('Количество акций на 4 января'!$B37:$F37,Y$2:Y$6)/MMULT('Количество акций на 4 января'!$B37:$F37,X$2:X$6)-1</f>
        <v>2.2251851452228522E-3</v>
      </c>
      <c r="Z42" s="15" cm="1">
        <f t="array" aca="1" ref="Z42" ca="1">MMULT('Количество акций на 4 января'!$B37:$F37,Z$2:Z$6)/MMULT('Количество акций на 4 января'!$B37:$F37,Y$2:Y$6)-1</f>
        <v>1.3798293529218242E-2</v>
      </c>
      <c r="AA42" s="15" cm="1">
        <f t="array" aca="1" ref="AA42" ca="1">MMULT('Количество акций на 4 января'!$B37:$F37,AA$2:AA$6)/MMULT('Количество акций на 4 января'!$B37:$F37,Z$2:Z$6)-1</f>
        <v>-9.6915643932149464E-3</v>
      </c>
      <c r="AB42" s="15" cm="1">
        <f t="array" aca="1" ref="AB42" ca="1">MMULT('Количество акций на 4 января'!$B37:$F37,AB$2:AB$6)/MMULT('Количество акций на 4 января'!$B37:$F37,AA$2:AA$6)-1</f>
        <v>-1.4863580731645176E-2</v>
      </c>
      <c r="AC42" s="15" cm="1">
        <f t="array" aca="1" ref="AC42" ca="1">MMULT('Количество акций на 4 января'!$B37:$F37,AC$2:AC$6)/MMULT('Количество акций на 4 января'!$B37:$F37,AB$2:AB$6)-1</f>
        <v>-1.6344759567843425E-4</v>
      </c>
      <c r="AD42" s="15" cm="1">
        <f t="array" aca="1" ref="AD42" ca="1">MMULT('Количество акций на 4 января'!$B37:$F37,AD$2:AD$6)/MMULT('Количество акций на 4 января'!$B37:$F37,AC$2:AC$6)-1</f>
        <v>1.3554205563864441E-2</v>
      </c>
      <c r="AE42" s="15" cm="1">
        <f t="array" aca="1" ref="AE42" ca="1">MMULT('Количество акций на 4 января'!$B37:$F37,AE$2:AE$6)/MMULT('Количество акций на 4 января'!$B37:$F37,AD$2:AD$6)-1</f>
        <v>2.1049446768078628E-2</v>
      </c>
      <c r="AF42" s="15" cm="1">
        <f t="array" aca="1" ref="AF42" ca="1">MMULT('Количество акций на 4 января'!$B37:$F37,AF$2:AF$6)/MMULT('Количество акций на 4 января'!$B37:$F37,AE$2:AE$6)-1</f>
        <v>3.2974434472676784E-4</v>
      </c>
      <c r="AG42" s="15" cm="1">
        <f t="array" aca="1" ref="AG42" ca="1">MMULT('Количество акций на 4 января'!$B37:$F37,AG$2:AG$6)/MMULT('Количество акций на 4 января'!$B37:$F37,AF$2:AF$6)-1</f>
        <v>-7.4562354285336863E-3</v>
      </c>
      <c r="AH42" s="15" cm="1">
        <f t="array" aca="1" ref="AH42" ca="1">MMULT('Количество акций на 4 января'!$B37:$F37,AH$2:AH$6)/MMULT('Количество акций на 4 января'!$B37:$F37,AG$2:AG$6)-1</f>
        <v>-1.3725394095705168E-2</v>
      </c>
      <c r="AI42" s="15" cm="1">
        <f t="array" aca="1" ref="AI42" ca="1">MMULT('Количество акций на 4 января'!$B37:$F37,AI$2:AI$6)/MMULT('Количество акций на 4 января'!$B37:$F37,AH$2:AH$6)-1</f>
        <v>1.7264633312356503E-2</v>
      </c>
      <c r="AJ42" s="15" cm="1">
        <f t="array" aca="1" ref="AJ42" ca="1">MMULT('Количество акций на 4 января'!$B37:$F37,AJ$2:AJ$6)/MMULT('Количество акций на 4 января'!$B37:$F37,AI$2:AI$6)-1</f>
        <v>-9.6105029203883419E-3</v>
      </c>
      <c r="AK42" s="15" cm="1">
        <f t="array" aca="1" ref="AK42" ca="1">MMULT('Количество акций на 4 января'!$B37:$F37,AK$2:AK$6)/MMULT('Количество акций на 4 января'!$B37:$F37,AJ$2:AJ$6)-1</f>
        <v>1.305708608359657E-3</v>
      </c>
      <c r="AL42" s="15" cm="1">
        <f t="array" aca="1" ref="AL42" ca="1">MMULT('Количество акций на 4 января'!$B37:$F37,AL$2:AL$6)/MMULT('Количество акций на 4 января'!$B37:$F37,AK$2:AK$6)-1</f>
        <v>-1.2417402359263696E-2</v>
      </c>
      <c r="AM42" s="15" cm="1">
        <f t="array" aca="1" ref="AM42" ca="1">MMULT('Количество акций на 4 января'!$B37:$F37,AM$2:AM$6)/MMULT('Количество акций на 4 января'!$B37:$F37,AL$2:AL$6)-1</f>
        <v>-1.8863663363963612E-2</v>
      </c>
      <c r="AN42" s="15" cm="1">
        <f t="array" aca="1" ref="AN42" ca="1">MMULT('Количество акций на 4 января'!$B37:$F37,AN$2:AN$6)/MMULT('Количество акций на 4 января'!$B37:$F37,AM$2:AM$6)-1</f>
        <v>-1.1187603329903317E-2</v>
      </c>
      <c r="AO42" s="15" cm="1">
        <f t="array" aca="1" ref="AO42" ca="1">MMULT('Количество акций на 4 января'!$B37:$F37,AO$2:AO$6)/MMULT('Количество акций на 4 января'!$B37:$F37,AN$2:AN$6)-1</f>
        <v>1.6078412545466714E-2</v>
      </c>
      <c r="AP42" s="15" cm="1">
        <f t="array" aca="1" ref="AP42" ca="1">MMULT('Количество акций на 4 января'!$B37:$F37,AP$2:AP$6)/MMULT('Количество акций на 4 января'!$B37:$F37,AO$2:AO$6)-1</f>
        <v>2.4644888814244759E-3</v>
      </c>
      <c r="AQ42" s="15" cm="1">
        <f t="array" aca="1" ref="AQ42" ca="1">MMULT('Количество акций на 4 января'!$B37:$F37,AQ$2:AQ$6)/MMULT('Количество акций на 4 января'!$B37:$F37,AP$2:AP$6)-1</f>
        <v>-3.1603230032843932E-3</v>
      </c>
      <c r="AR42" s="15" cm="1">
        <f t="array" aca="1" ref="AR42" ca="1">MMULT('Количество акций на 4 января'!$B37:$F37,AR$2:AR$6)/MMULT('Количество акций на 4 января'!$B37:$F37,AQ$2:AQ$6)-1</f>
        <v>-8.3716151827702978E-3</v>
      </c>
      <c r="AS42" s="15" cm="1">
        <f t="array" aca="1" ref="AS42" ca="1">MMULT('Количество акций на 4 января'!$B37:$F37,AS$2:AS$6)/MMULT('Количество акций на 4 января'!$B37:$F37,AR$2:AR$6)-1</f>
        <v>3.2249114988457395E-2</v>
      </c>
      <c r="AT42" s="15" cm="1">
        <f t="array" aca="1" ref="AT42" ca="1">MMULT('Количество акций на 4 января'!$B37:$F37,AT$2:AT$6)/MMULT('Количество акций на 4 января'!$B37:$F37,AS$2:AS$6)-1</f>
        <v>1.7945822292298352E-2</v>
      </c>
      <c r="AU42" s="15" cm="1">
        <f t="array" aca="1" ref="AU42" ca="1">MMULT('Количество акций на 4 января'!$B37:$F37,AU$2:AU$6)/MMULT('Количество акций на 4 января'!$B37:$F37,AT$2:AT$6)-1</f>
        <v>-8.5382746308272361E-3</v>
      </c>
      <c r="AV42" s="15" cm="1">
        <f t="array" aca="1" ref="AV42" ca="1">MMULT('Количество акций на 4 января'!$B37:$F37,AV$2:AV$6)/MMULT('Количество акций на 4 января'!$B37:$F37,AU$2:AU$6)-1</f>
        <v>1.5027046614589423E-2</v>
      </c>
      <c r="AW42" s="15" cm="1">
        <f t="array" aca="1" ref="AW42" ca="1">MMULT('Количество акций на 4 января'!$B37:$F37,AW$2:AW$6)/MMULT('Количество акций на 4 января'!$B37:$F37,AV$2:AV$6)-1</f>
        <v>4.5639692746604066E-3</v>
      </c>
      <c r="AX42" s="15" cm="1">
        <f t="array" aca="1" ref="AX42" ca="1">MMULT('Количество акций на 4 января'!$B37:$F37,AX$2:AX$6)/MMULT('Количество акций на 4 января'!$B37:$F37,AW$2:AW$6)-1</f>
        <v>1.7630970130378287E-2</v>
      </c>
      <c r="AY42" s="15" cm="1">
        <f t="array" aca="1" ref="AY42" ca="1">MMULT('Количество акций на 4 января'!$B37:$F37,AY$2:AY$6)/MMULT('Количество акций на 4 января'!$B37:$F37,AX$2:AX$6)-1</f>
        <v>-1.612912769339736E-2</v>
      </c>
      <c r="AZ42" s="15" cm="1">
        <f t="array" aca="1" ref="AZ42" ca="1">MMULT('Количество акций на 4 января'!$B37:$F37,AZ$2:AZ$6)/MMULT('Количество акций на 4 января'!$B37:$F37,AY$2:AY$6)-1</f>
        <v>-1.2366623771050356E-2</v>
      </c>
      <c r="BA42" s="15" cm="1">
        <f t="array" aca="1" ref="BA42" ca="1">MMULT('Количество акций на 4 января'!$B37:$F37,BA$2:BA$6)/MMULT('Количество акций на 4 января'!$B37:$F37,AZ$2:AZ$6)-1</f>
        <v>-2.5923832935072388E-2</v>
      </c>
      <c r="BB42" s="15" cm="1">
        <f t="array" aca="1" ref="BB42" ca="1">MMULT('Количество акций на 4 января'!$B37:$F37,BB$2:BB$6)/MMULT('Количество акций на 4 января'!$B37:$F37,BA$2:BA$6)-1</f>
        <v>4.958925080114307E-3</v>
      </c>
      <c r="BC42" s="15" cm="1">
        <f t="array" aca="1" ref="BC42" ca="1">MMULT('Количество акций на 4 января'!$B37:$F37,BC$2:BC$6)/MMULT('Количество акций на 4 января'!$B37:$F37,BB$2:BB$6)-1</f>
        <v>-1.6471448169381731E-3</v>
      </c>
      <c r="BD42" s="15" cm="1">
        <f t="array" aca="1" ref="BD42" ca="1">MMULT('Количество акций на 4 января'!$B37:$F37,BD$2:BD$6)/MMULT('Количество акций на 4 января'!$B37:$F37,BC$2:BC$6)-1</f>
        <v>-1.7678164450644407E-2</v>
      </c>
      <c r="BE42" s="15" cm="1">
        <f t="array" aca="1" ref="BE42" ca="1">MMULT('Количество акций на 4 января'!$B37:$F37,BE$2:BE$6)/MMULT('Количество акций на 4 января'!$B37:$F37,BD$2:BD$6)-1</f>
        <v>3.0335138080863633E-3</v>
      </c>
      <c r="BF42" s="15" cm="1">
        <f t="array" aca="1" ref="BF42" ca="1">MMULT('Количество акций на 4 января'!$B37:$F37,BF$2:BF$6)/MMULT('Количество акций на 4 января'!$B37:$F37,BE$2:BE$6)-1</f>
        <v>2.6601643672166109E-3</v>
      </c>
      <c r="BG42" s="15" cm="1">
        <f t="array" aca="1" ref="BG42" ca="1">MMULT('Количество акций на 4 января'!$B37:$F37,BG$2:BG$6)/MMULT('Количество акций на 4 января'!$B37:$F37,BF$2:BF$6)-1</f>
        <v>2.1306888115429912E-2</v>
      </c>
      <c r="BH42" s="15" cm="1">
        <f t="array" aca="1" ref="BH42" ca="1">MMULT('Количество акций на 4 января'!$B37:$F37,BH$2:BH$6)/MMULT('Количество акций на 4 января'!$B37:$F37,BG$2:BG$6)-1</f>
        <v>7.2647508132701599E-3</v>
      </c>
      <c r="BI42" s="15" cm="1">
        <f t="array" aca="1" ref="BI42" ca="1">MMULT('Количество акций на 4 января'!$B37:$F37,BI$2:BI$6)/MMULT('Количество акций на 4 января'!$B37:$F37,BH$2:BH$6)-1</f>
        <v>-9.3917045116205244E-3</v>
      </c>
      <c r="BJ42" s="15" cm="1">
        <f t="array" aca="1" ref="BJ42" ca="1">MMULT('Количество акций на 4 января'!$B37:$F37,BJ$2:BJ$6)/MMULT('Количество акций на 4 января'!$B37:$F37,BI$2:BI$6)-1</f>
        <v>4.0818928353005823E-3</v>
      </c>
      <c r="BK42" s="15" cm="1">
        <f t="array" aca="1" ref="BK42" ca="1">MMULT('Количество акций на 4 января'!$B37:$F37,BK$2:BK$6)/MMULT('Количество акций на 4 января'!$B37:$F37,BJ$2:BJ$6)-1</f>
        <v>-5.5903441935245546E-4</v>
      </c>
      <c r="BL42" s="15" cm="1">
        <f t="array" aca="1" ref="BL42" ca="1">MMULT('Количество акций на 4 января'!$B37:$F37,BL$2:BL$6)/MMULT('Количество акций на 4 января'!$B37:$F37,BK$2:BK$6)-1</f>
        <v>3.3781510078707555E-3</v>
      </c>
      <c r="BM42" s="15" cm="1">
        <f t="array" aca="1" ref="BM42" ca="1">MMULT('Количество акций на 4 января'!$B37:$F37,BM$2:BM$6)/MMULT('Количество акций на 4 января'!$B37:$F37,BL$2:BL$6)-1</f>
        <v>-1.2302963293505664E-2</v>
      </c>
      <c r="BN42" s="15" cm="1">
        <f t="array" aca="1" ref="BN42" ca="1">MMULT('Количество акций на 4 января'!$B37:$F37,BN$2:BN$6)/MMULT('Количество акций на 4 января'!$B37:$F37,BM$2:BM$6)-1</f>
        <v>-1.5357796911917965E-2</v>
      </c>
      <c r="BO42" s="15" cm="1">
        <f t="array" aca="1" ref="BO42" ca="1">MMULT('Количество акций на 4 января'!$B37:$F37,BO$2:BO$6)/MMULT('Количество акций на 4 января'!$B37:$F37,BN$2:BN$6)-1</f>
        <v>1.1024312631163768E-2</v>
      </c>
      <c r="BP42" s="15" cm="1">
        <f t="array" aca="1" ref="BP42" ca="1">MMULT('Количество акций на 4 января'!$B37:$F37,BP$2:BP$6)/MMULT('Количество акций на 4 января'!$B37:$F37,BO$2:BO$6)-1</f>
        <v>3.458295615052398E-3</v>
      </c>
      <c r="BQ42" s="15" cm="1">
        <f t="array" aca="1" ref="BQ42" ca="1">MMULT('Количество акций на 4 января'!$B37:$F37,BQ$2:BQ$6)/MMULT('Количество акций на 4 января'!$B37:$F37,BP$2:BP$6)-1</f>
        <v>-4.5573495695305777E-3</v>
      </c>
      <c r="BR42" s="15" cm="1">
        <f t="array" aca="1" ref="BR42" ca="1">MMULT('Количество акций на 4 января'!$B37:$F37,BR$2:BR$6)/MMULT('Количество акций на 4 января'!$B37:$F37,BQ$2:BQ$6)-1</f>
        <v>1.4359714322279116E-2</v>
      </c>
      <c r="BS42" s="15" cm="1">
        <f t="array" aca="1" ref="BS42" ca="1">MMULT('Количество акций на 4 января'!$B37:$F37,BS$2:BS$6)/MMULT('Количество акций на 4 января'!$B37:$F37,BR$2:BR$6)-1</f>
        <v>7.5016535989482769E-3</v>
      </c>
      <c r="BT42" s="15" cm="1">
        <f t="array" aca="1" ref="BT42" ca="1">MMULT('Количество акций на 4 января'!$B37:$F37,BT$2:BT$6)/MMULT('Количество акций на 4 января'!$B37:$F37,BS$2:BS$6)-1</f>
        <v>9.2584820338088569E-3</v>
      </c>
      <c r="BU42" s="15" cm="1">
        <f t="array" aca="1" ref="BU42" ca="1">MMULT('Количество акций на 4 января'!$B37:$F37,BU$2:BU$6)/MMULT('Количество акций на 4 января'!$B37:$F37,BT$2:BT$6)-1</f>
        <v>-4.4780969760686018E-3</v>
      </c>
      <c r="BV42" s="15" cm="1">
        <f t="array" aca="1" ref="BV42" ca="1">MMULT('Количество акций на 4 января'!$B37:$F37,BV$2:BV$6)/MMULT('Количество акций на 4 января'!$B37:$F37,BU$2:BU$6)-1</f>
        <v>7.1878652834633794E-3</v>
      </c>
      <c r="BW42" s="15" cm="1">
        <f t="array" aca="1" ref="BW42" ca="1">MMULT('Количество акций на 4 января'!$B37:$F37,BW$2:BW$6)/MMULT('Количество акций на 4 января'!$B37:$F37,BV$2:BV$6)-1</f>
        <v>-1.1675294245196643E-2</v>
      </c>
      <c r="BX42" s="15" cm="1">
        <f t="array" aca="1" ref="BX42" ca="1">MMULT('Количество акций на 4 января'!$B37:$F37,BX$2:BX$6)/MMULT('Количество акций на 4 января'!$B37:$F37,BW$2:BW$6)-1</f>
        <v>-9.3582861831819075E-3</v>
      </c>
      <c r="BY42" s="15" cm="1">
        <f t="array" aca="1" ref="BY42" ca="1">MMULT('Количество акций на 4 января'!$B37:$F37,BY$2:BY$6)/MMULT('Количество акций на 4 января'!$B37:$F37,BX$2:BX$6)-1</f>
        <v>3.2173515511915163E-3</v>
      </c>
      <c r="BZ42" s="15" cm="1">
        <f t="array" aca="1" ref="BZ42" ca="1">MMULT('Количество акций на 4 января'!$B37:$F37,BZ$2:BZ$6)/MMULT('Количество акций на 4 января'!$B37:$F37,BY$2:BY$6)-1</f>
        <v>8.5085866244074548E-3</v>
      </c>
      <c r="CA42" s="15" cm="1">
        <f t="array" aca="1" ref="CA42" ca="1">MMULT('Количество акций на 4 января'!$B37:$F37,CA$2:CA$6)/MMULT('Количество акций на 4 января'!$B37:$F37,BZ$2:BZ$6)-1</f>
        <v>2.0741527404788407E-3</v>
      </c>
      <c r="CB42" s="15" cm="1">
        <f t="array" aca="1" ref="CB42" ca="1">MMULT('Количество акций на 4 января'!$B37:$F37,CB$2:CB$6)/MMULT('Количество акций на 4 января'!$B37:$F37,CA$2:CA$6)-1</f>
        <v>6.5391535389982547E-3</v>
      </c>
      <c r="CC42" s="15" cm="1">
        <f t="array" aca="1" ref="CC42" ca="1">MMULT('Количество акций на 4 января'!$B37:$F37,CC$2:CC$6)/MMULT('Количество акций на 4 января'!$B37:$F37,CB$2:CB$6)-1</f>
        <v>1.7514468496619973E-3</v>
      </c>
      <c r="CD42" s="15" cm="1">
        <f t="array" aca="1" ref="CD42" ca="1">MMULT('Количество акций на 4 января'!$B37:$F37,CD$2:CD$6)/MMULT('Количество акций на 4 января'!$B37:$F37,CC$2:CC$6)-1</f>
        <v>-4.9174310453382608E-3</v>
      </c>
      <c r="CE42" s="15" cm="1">
        <f t="array" aca="1" ref="CE42" ca="1">MMULT('Количество акций на 4 января'!$B37:$F37,CE$2:CE$6)/MMULT('Количество акций на 4 января'!$B37:$F37,CD$2:CD$6)-1</f>
        <v>-2.2103596486596766E-3</v>
      </c>
      <c r="CF42" s="15" cm="1">
        <f t="array" aca="1" ref="CF42" ca="1">MMULT('Количество акций на 4 января'!$B37:$F37,CF$2:CF$6)/MMULT('Количество акций на 4 января'!$B37:$F37,CE$2:CE$6)-1</f>
        <v>-1.0329654532279076E-2</v>
      </c>
      <c r="CG42" s="15" cm="1">
        <f t="array" aca="1" ref="CG42" ca="1">MMULT('Количество акций на 4 января'!$B37:$F37,CG$2:CG$6)/MMULT('Количество акций на 4 января'!$B37:$F37,CF$2:CF$6)-1</f>
        <v>1.9290289169213937E-2</v>
      </c>
      <c r="CH42" s="15" cm="1">
        <f t="array" aca="1" ref="CH42" ca="1">MMULT('Количество акций на 4 января'!$B37:$F37,CH$2:CH$6)/MMULT('Количество акций на 4 января'!$B37:$F37,CG$2:CG$6)-1</f>
        <v>1.5190394061576518E-2</v>
      </c>
      <c r="CI42" s="15" cm="1">
        <f t="array" aca="1" ref="CI42" ca="1">MMULT('Количество акций на 4 января'!$B37:$F37,CI$2:CI$6)/MMULT('Количество акций на 4 января'!$B37:$F37,CH$2:CH$6)-1</f>
        <v>9.0091428964842457E-3</v>
      </c>
      <c r="CJ42" s="15" cm="1">
        <f t="array" aca="1" ref="CJ42" ca="1">MMULT('Количество акций на 4 января'!$B37:$F37,CJ$2:CJ$6)/MMULT('Количество акций на 4 января'!$B37:$F37,CI$2:CI$6)-1</f>
        <v>1.2994514875359631E-3</v>
      </c>
      <c r="CK42" s="15" cm="1">
        <f t="array" aca="1" ref="CK42" ca="1">MMULT('Количество акций на 4 января'!$B37:$F37,CK$2:CK$6)/MMULT('Количество акций на 4 января'!$B37:$F37,CJ$2:CJ$6)-1</f>
        <v>4.48710957505849E-3</v>
      </c>
      <c r="CL42" s="15" cm="1">
        <f t="array" aca="1" ref="CL42" ca="1">MMULT('Количество акций на 4 января'!$B37:$F37,CL$2:CL$6)/MMULT('Количество акций на 4 января'!$B37:$F37,CK$2:CK$6)-1</f>
        <v>-6.1874483087596133E-3</v>
      </c>
      <c r="CM42" s="15" cm="1">
        <f t="array" aca="1" ref="CM42" ca="1">MMULT('Количество акций на 4 января'!$B37:$F37,CM$2:CM$6)/MMULT('Количество акций на 4 января'!$B37:$F37,CL$2:CL$6)-1</f>
        <v>1.1154726370825596E-3</v>
      </c>
      <c r="CN42" s="15" cm="1">
        <f t="array" aca="1" ref="CN42" ca="1">MMULT('Количество акций на 4 января'!$B37:$F37,CN$2:CN$6)/MMULT('Количество акций на 4 января'!$B37:$F37,CM$2:CM$6)-1</f>
        <v>5.9732139500816572E-3</v>
      </c>
      <c r="CO42" s="15" cm="1">
        <f t="array" aca="1" ref="CO42" ca="1">MMULT('Количество акций на 4 января'!$B37:$F37,CO$2:CO$6)/MMULT('Количество акций на 4 января'!$B37:$F37,CN$2:CN$6)-1</f>
        <v>3.8066879791756048E-3</v>
      </c>
      <c r="CP42" s="15" cm="1">
        <f t="array" aca="1" ref="CP42" ca="1">MMULT('Количество акций на 4 января'!$B37:$F37,CP$2:CP$6)/MMULT('Количество акций на 4 января'!$B37:$F37,CO$2:CO$6)-1</f>
        <v>8.5836260928964236E-3</v>
      </c>
      <c r="CQ42" s="15" cm="1">
        <f t="array" aca="1" ref="CQ42" ca="1">MMULT('Количество акций на 4 января'!$B37:$F37,CQ$2:CQ$6)/MMULT('Количество акций на 4 января'!$B37:$F37,CP$2:CP$6)-1</f>
        <v>1.4532614879313455E-2</v>
      </c>
      <c r="CR42" s="15" cm="1">
        <f t="array" aca="1" ref="CR42" ca="1">MMULT('Количество акций на 4 января'!$B37:$F37,CR$2:CR$6)/MMULT('Количество акций на 4 января'!$B37:$F37,CQ$2:CQ$6)-1</f>
        <v>-1.9075702473251521E-2</v>
      </c>
      <c r="CS42" s="15" cm="1">
        <f t="array" aca="1" ref="CS42" ca="1">MMULT('Количество акций на 4 января'!$B37:$F37,CS$2:CS$6)/MMULT('Количество акций на 4 января'!$B37:$F37,CR$2:CR$6)-1</f>
        <v>-7.967117956139913E-3</v>
      </c>
      <c r="CT42" s="15" cm="1">
        <f t="array" aca="1" ref="CT42" ca="1">MMULT('Количество акций на 4 января'!$B37:$F37,CT$2:CT$6)/MMULT('Количество акций на 4 января'!$B37:$F37,CS$2:CS$6)-1</f>
        <v>5.1347292806405154E-3</v>
      </c>
      <c r="CU42" s="15" cm="1">
        <f t="array" aca="1" ref="CU42" ca="1">MMULT('Количество акций на 4 января'!$B37:$F37,CU$2:CU$6)/MMULT('Количество акций на 4 января'!$B37:$F37,CT$2:CT$6)-1</f>
        <v>5.3003458570652917E-3</v>
      </c>
      <c r="CV42" s="15" cm="1">
        <f t="array" aca="1" ref="CV42" ca="1">MMULT('Количество акций на 4 января'!$B37:$F37,CV$2:CV$6)/MMULT('Количество акций на 4 января'!$B37:$F37,CU$2:CU$6)-1</f>
        <v>2.2137469826115641E-3</v>
      </c>
      <c r="CW42" s="15" cm="1">
        <f t="array" aca="1" ref="CW42" ca="1">MMULT('Количество акций на 4 января'!$B37:$F37,CW$2:CW$6)/MMULT('Количество акций на 4 января'!$B37:$F37,CV$2:CV$6)-1</f>
        <v>9.54542263324476E-3</v>
      </c>
      <c r="CX42" s="15" cm="1">
        <f t="array" aca="1" ref="CX42" ca="1">MMULT('Количество акций на 4 января'!$B37:$F37,CX$2:CX$6)/MMULT('Количество акций на 4 января'!$B37:$F37,CW$2:CW$6)-1</f>
        <v>1.1339636683183052E-3</v>
      </c>
      <c r="CY42" s="15" cm="1">
        <f t="array" aca="1" ref="CY42" ca="1">MMULT('Количество акций на 4 января'!$B37:$F37,CY$2:CY$6)/MMULT('Количество акций на 4 января'!$B37:$F37,CX$2:CX$6)-1</f>
        <v>-4.878117457517539E-3</v>
      </c>
      <c r="CZ42" s="15" cm="1">
        <f t="array" aca="1" ref="CZ42" ca="1">MMULT('Количество акций на 4 января'!$B37:$F37,CZ$2:CZ$6)/MMULT('Количество акций на 4 января'!$B37:$F37,CY$2:CY$6)-1</f>
        <v>-4.1097477168260399E-3</v>
      </c>
      <c r="DA42" s="15" cm="1">
        <f t="array" aca="1" ref="DA42" ca="1">MMULT('Количество акций на 4 января'!$B37:$F37,DA$2:DA$6)/MMULT('Количество акций на 4 января'!$B37:$F37,CZ$2:CZ$6)-1</f>
        <v>1.8287715998298593E-2</v>
      </c>
      <c r="DB42" s="15" cm="1">
        <f t="array" aca="1" ref="DB42" ca="1">MMULT('Количество акций на 4 января'!$B37:$F37,DB$2:DB$6)/MMULT('Количество акций на 4 января'!$B37:$F37,DA$2:DA$6)-1</f>
        <v>2.0812824016054998E-2</v>
      </c>
      <c r="DC42" s="15" cm="1">
        <f t="array" aca="1" ref="DC42" ca="1">MMULT('Количество акций на 4 января'!$B37:$F37,DC$2:DC$6)/MMULT('Количество акций на 4 января'!$B37:$F37,DB$2:DB$6)-1</f>
        <v>9.5328355456336666E-4</v>
      </c>
      <c r="DD42" s="15" cm="1">
        <f t="array" aca="1" ref="DD42" ca="1">MMULT('Количество акций на 4 января'!$B37:$F37,DD$2:DD$6)/MMULT('Количество акций на 4 января'!$B37:$F37,DC$2:DC$6)-1</f>
        <v>1.9110267816719873E-3</v>
      </c>
      <c r="DE42" s="15" cm="1">
        <f t="array" aca="1" ref="DE42" ca="1">MMULT('Количество акций на 4 января'!$B37:$F37,DE$2:DE$6)/MMULT('Количество акций на 4 января'!$B37:$F37,DD$2:DD$6)-1</f>
        <v>3.5248525173718903E-3</v>
      </c>
      <c r="DF42" s="15" cm="1">
        <f t="array" aca="1" ref="DF42" ca="1">MMULT('Количество акций на 4 января'!$B37:$F37,DF$2:DF$6)/MMULT('Количество акций на 4 января'!$B37:$F37,DE$2:DE$6)-1</f>
        <v>-4.0188986106454161E-3</v>
      </c>
      <c r="DG42" s="15" cm="1">
        <f t="array" aca="1" ref="DG42" ca="1">MMULT('Количество акций на 4 января'!$B37:$F37,DG$2:DG$6)/MMULT('Количество акций на 4 января'!$B37:$F37,DF$2:DF$6)-1</f>
        <v>1.1323365379340977E-2</v>
      </c>
      <c r="DH42" s="15" cm="1">
        <f t="array" aca="1" ref="DH42" ca="1">MMULT('Количество акций на 4 января'!$B37:$F37,DH$2:DH$6)/MMULT('Количество акций на 4 января'!$B37:$F37,DG$2:DG$6)-1</f>
        <v>-3.1933131700109252E-3</v>
      </c>
      <c r="DI42" s="15" cm="1">
        <f t="array" aca="1" ref="DI42" ca="1">MMULT('Количество акций на 4 января'!$B37:$F37,DI$2:DI$6)/MMULT('Количество акций на 4 января'!$B37:$F37,DH$2:DH$6)-1</f>
        <v>-1.4621824320921739E-3</v>
      </c>
      <c r="DJ42" s="15" cm="1">
        <f t="array" aca="1" ref="DJ42" ca="1">MMULT('Количество акций на 4 января'!$B37:$F37,DJ$2:DJ$6)/MMULT('Количество акций на 4 января'!$B37:$F37,DI$2:DI$6)-1</f>
        <v>1.4723598074872779E-3</v>
      </c>
      <c r="DK42" s="15" cm="1">
        <f t="array" aca="1" ref="DK42" ca="1">MMULT('Количество акций на 4 января'!$B37:$F37,DK$2:DK$6)/MMULT('Количество акций на 4 января'!$B37:$F37,DJ$2:DJ$6)-1</f>
        <v>-1.2214783224543613E-2</v>
      </c>
      <c r="DL42" s="15" cm="1">
        <f t="array" aca="1" ref="DL42" ca="1">MMULT('Количество акций на 4 января'!$B37:$F37,DL$2:DL$6)/MMULT('Количество акций на 4 января'!$B37:$F37,DK$2:DK$6)-1</f>
        <v>-1.6267855669614972E-3</v>
      </c>
      <c r="DM42" s="15" cm="1">
        <f t="array" aca="1" ref="DM42" ca="1">MMULT('Количество акций на 4 января'!$B37:$F37,DM$2:DM$6)/MMULT('Количество акций на 4 января'!$B37:$F37,DL$2:DL$6)-1</f>
        <v>-4.2371894008097488E-4</v>
      </c>
      <c r="DN42" s="15" cm="1">
        <f t="array" aca="1" ref="DN42" ca="1">MMULT('Количество акций на 4 января'!$B37:$F37,DN$2:DN$6)/MMULT('Количество акций на 4 января'!$B37:$F37,DM$2:DM$6)-1</f>
        <v>-1.8411360418219003E-3</v>
      </c>
      <c r="DO42" s="15" cm="1">
        <f t="array" aca="1" ref="DO42" ca="1">MMULT('Количество акций на 4 января'!$B37:$F37,DO$2:DO$6)/MMULT('Количество акций на 4 января'!$B37:$F37,DN$2:DN$6)-1</f>
        <v>7.30358367972328E-3</v>
      </c>
      <c r="DP42" s="15" cm="1">
        <f t="array" aca="1" ref="DP42" ca="1">MMULT('Количество акций на 4 января'!$B37:$F37,DP$2:DP$6)/MMULT('Количество акций на 4 января'!$B37:$F37,DO$2:DO$6)-1</f>
        <v>4.3481859557250591E-3</v>
      </c>
      <c r="DQ42" s="15" cm="1">
        <f t="array" aca="1" ref="DQ42" ca="1">MMULT('Количество акций на 4 января'!$B37:$F37,DQ$2:DQ$6)/MMULT('Количество акций на 4 января'!$B37:$F37,DP$2:DP$6)-1</f>
        <v>-3.4998394026897195E-3</v>
      </c>
      <c r="DR42" s="15" cm="1">
        <f t="array" aca="1" ref="DR42" ca="1">MMULT('Количество акций на 4 января'!$B37:$F37,DR$2:DR$6)/MMULT('Количество акций на 4 января'!$B37:$F37,DQ$2:DQ$6)-1</f>
        <v>-5.1084848343708744E-3</v>
      </c>
      <c r="DS42" s="15" cm="1">
        <f t="array" aca="1" ref="DS42" ca="1">MMULT('Количество акций на 4 января'!$B37:$F37,DS$2:DS$6)/MMULT('Количество акций на 4 января'!$B37:$F37,DR$2:DR$6)-1</f>
        <v>8.342478382563856E-3</v>
      </c>
      <c r="DT42" s="15" cm="1">
        <f t="array" aca="1" ref="DT42" ca="1">MMULT('Количество акций на 4 января'!$B37:$F37,DT$2:DT$6)/MMULT('Количество акций на 4 января'!$B37:$F37,DS$2:DS$6)-1</f>
        <v>-2.8532062283922466E-3</v>
      </c>
      <c r="DU42" s="15" cm="1">
        <f t="array" aca="1" ref="DU42" ca="1">MMULT('Количество акций на 4 января'!$B37:$F37,DU$2:DU$6)/MMULT('Количество акций на 4 января'!$B37:$F37,DT$2:DT$6)-1</f>
        <v>-8.5548975382693238E-3</v>
      </c>
      <c r="DV42" s="15" cm="1">
        <f t="array" aca="1" ref="DV42" ca="1">MMULT('Количество акций на 4 января'!$B37:$F37,DV$2:DV$6)/MMULT('Количество акций на 4 января'!$B37:$F37,DU$2:DU$6)-1</f>
        <v>1.0932093961757428E-2</v>
      </c>
      <c r="DW42" s="24" cm="1">
        <f t="array" aca="1" ref="DW42" ca="1">MMULT('Количество акций на 4 января'!$B37:$F37,DW$2:DW$6)/MMULT('Количество акций на 4 января'!$B37:$F37,DV$2:DV$6)-1</f>
        <v>1.3931533329949009E-2</v>
      </c>
      <c r="DX42" s="28">
        <f t="shared" ca="1" si="1"/>
        <v>1.5055572349918229E-3</v>
      </c>
      <c r="DY42" s="28">
        <f t="shared" ca="1" si="0"/>
        <v>1.1348081793192499E-2</v>
      </c>
    </row>
    <row r="43" spans="1:129" x14ac:dyDescent="0.3">
      <c r="A43">
        <v>37</v>
      </c>
      <c r="C43" s="23" cm="1">
        <f t="array" aca="1" ref="C43" ca="1">MMULT('Количество акций на 4 января'!$B38:$F38,C$2:C$6)/MMULT('Количество акций на 4 января'!$B38:$F38,B$2:B$6)-1</f>
        <v>1.7038110929735728E-2</v>
      </c>
      <c r="D43" s="15" cm="1">
        <f t="array" aca="1" ref="D43" ca="1">MMULT('Количество акций на 4 января'!$B38:$F38,D$2:D$6)/MMULT('Количество акций на 4 января'!$B38:$F38,C$2:C$6)-1</f>
        <v>-5.9803820355286419E-4</v>
      </c>
      <c r="E43" s="15" cm="1">
        <f t="array" aca="1" ref="E43" ca="1">MMULT('Количество акций на 4 января'!$B38:$F38,E$2:E$6)/MMULT('Количество акций на 4 января'!$B38:$F38,D$2:D$6)-1</f>
        <v>3.6647672433034018E-2</v>
      </c>
      <c r="F43" s="15" cm="1">
        <f t="array" aca="1" ref="F43" ca="1">MMULT('Количество акций на 4 января'!$B38:$F38,F$2:F$6)/MMULT('Количество акций на 4 января'!$B38:$F38,E$2:E$6)-1</f>
        <v>1.0470210293394011E-2</v>
      </c>
      <c r="G43" s="15" cm="1">
        <f t="array" aca="1" ref="G43" ca="1">MMULT('Количество акций на 4 января'!$B38:$F38,G$2:G$6)/MMULT('Количество акций на 4 января'!$B38:$F38,F$2:F$6)-1</f>
        <v>7.4225724330576615E-3</v>
      </c>
      <c r="H43" s="15" cm="1">
        <f t="array" aca="1" ref="H43" ca="1">MMULT('Количество акций на 4 января'!$B38:$F38,H$2:H$6)/MMULT('Количество акций на 4 января'!$B38:$F38,G$2:G$6)-1</f>
        <v>-7.0800361426831548E-3</v>
      </c>
      <c r="I43" s="15" cm="1">
        <f t="array" aca="1" ref="I43" ca="1">MMULT('Количество акций на 4 января'!$B38:$F38,I$2:I$6)/MMULT('Количество акций на 4 января'!$B38:$F38,H$2:H$6)-1</f>
        <v>1.3820303884716445E-2</v>
      </c>
      <c r="J43" s="15" cm="1">
        <f t="array" aca="1" ref="J43" ca="1">MMULT('Количество акций на 4 января'!$B38:$F38,J$2:J$6)/MMULT('Количество акций на 4 января'!$B38:$F38,I$2:I$6)-1</f>
        <v>-1.6297337930520461E-2</v>
      </c>
      <c r="K43" s="15" cm="1">
        <f t="array" aca="1" ref="K43" ca="1">MMULT('Количество акций на 4 января'!$B38:$F38,K$2:K$6)/MMULT('Количество акций на 4 января'!$B38:$F38,J$2:J$6)-1</f>
        <v>3.6352695013341929E-3</v>
      </c>
      <c r="L43" s="15" cm="1">
        <f t="array" aca="1" ref="L43" ca="1">MMULT('Количество акций на 4 января'!$B38:$F38,L$2:L$6)/MMULT('Количество акций на 4 января'!$B38:$F38,K$2:K$6)-1</f>
        <v>-1.4172910392786786E-3</v>
      </c>
      <c r="M43" s="15" cm="1">
        <f t="array" aca="1" ref="M43" ca="1">MMULT('Количество акций на 4 января'!$B38:$F38,M$2:M$6)/MMULT('Количество акций на 4 января'!$B38:$F38,L$2:L$6)-1</f>
        <v>3.0966111823054199E-3</v>
      </c>
      <c r="N43" s="15" cm="1">
        <f t="array" aca="1" ref="N43" ca="1">MMULT('Количество акций на 4 января'!$B38:$F38,N$2:N$6)/MMULT('Количество акций на 4 января'!$B38:$F38,M$2:M$6)-1</f>
        <v>-1.7851481033301475E-2</v>
      </c>
      <c r="O43" s="15" cm="1">
        <f t="array" aca="1" ref="O43" ca="1">MMULT('Количество акций на 4 января'!$B38:$F38,O$2:O$6)/MMULT('Количество акций на 4 января'!$B38:$F38,N$2:N$6)-1</f>
        <v>-1.2187786745655127E-2</v>
      </c>
      <c r="P43" s="15" cm="1">
        <f t="array" aca="1" ref="P43" ca="1">MMULT('Количество акций на 4 января'!$B38:$F38,P$2:P$6)/MMULT('Количество акций на 4 января'!$B38:$F38,O$2:O$6)-1</f>
        <v>-4.3626070981631626E-3</v>
      </c>
      <c r="Q43" s="15" cm="1">
        <f t="array" aca="1" ref="Q43" ca="1">MMULT('Количество акций на 4 января'!$B38:$F38,Q$2:Q$6)/MMULT('Количество акций на 4 января'!$B38:$F38,P$2:P$6)-1</f>
        <v>-4.3070645235923077E-3</v>
      </c>
      <c r="R43" s="15" cm="1">
        <f t="array" aca="1" ref="R43" ca="1">MMULT('Количество акций на 4 января'!$B38:$F38,R$2:R$6)/MMULT('Количество акций на 4 января'!$B38:$F38,Q$2:Q$6)-1</f>
        <v>-1.5219365970064569E-2</v>
      </c>
      <c r="S43" s="15" cm="1">
        <f t="array" aca="1" ref="S43" ca="1">MMULT('Количество акций на 4 января'!$B38:$F38,S$2:S$6)/MMULT('Количество акций на 4 января'!$B38:$F38,R$2:R$6)-1</f>
        <v>8.2291533537879324E-3</v>
      </c>
      <c r="T43" s="15" cm="1">
        <f t="array" aca="1" ref="T43" ca="1">MMULT('Количество акций на 4 января'!$B38:$F38,T$2:T$6)/MMULT('Количество акций на 4 января'!$B38:$F38,S$2:S$6)-1</f>
        <v>-2.9155989431869256E-2</v>
      </c>
      <c r="U43" s="15" cm="1">
        <f t="array" aca="1" ref="U43" ca="1">MMULT('Количество акций на 4 января'!$B38:$F38,U$2:U$6)/MMULT('Количество акций на 4 января'!$B38:$F38,T$2:T$6)-1</f>
        <v>1.2366436621440657E-2</v>
      </c>
      <c r="V43" s="15" cm="1">
        <f t="array" aca="1" ref="V43" ca="1">MMULT('Количество акций на 4 января'!$B38:$F38,V$2:V$6)/MMULT('Количество акций на 4 января'!$B38:$F38,U$2:U$6)-1</f>
        <v>5.2157768265908011E-3</v>
      </c>
      <c r="W43" s="15" cm="1">
        <f t="array" aca="1" ref="W43" ca="1">MMULT('Количество акций на 4 января'!$B38:$F38,W$2:W$6)/MMULT('Количество акций на 4 января'!$B38:$F38,V$2:V$6)-1</f>
        <v>8.0099826102049132E-3</v>
      </c>
      <c r="X43" s="15" cm="1">
        <f t="array" aca="1" ref="X43" ca="1">MMULT('Количество акций на 4 января'!$B38:$F38,X$2:X$6)/MMULT('Количество акций на 4 января'!$B38:$F38,W$2:W$6)-1</f>
        <v>1.8846397767902534E-2</v>
      </c>
      <c r="Y43" s="15" cm="1">
        <f t="array" aca="1" ref="Y43" ca="1">MMULT('Количество акций на 4 января'!$B38:$F38,Y$2:Y$6)/MMULT('Количество акций на 4 января'!$B38:$F38,X$2:X$6)-1</f>
        <v>3.6945339349647721E-3</v>
      </c>
      <c r="Z43" s="15" cm="1">
        <f t="array" aca="1" ref="Z43" ca="1">MMULT('Количество акций на 4 января'!$B38:$F38,Z$2:Z$6)/MMULT('Количество акций на 4 января'!$B38:$F38,Y$2:Y$6)-1</f>
        <v>1.1807902396373082E-2</v>
      </c>
      <c r="AA43" s="15" cm="1">
        <f t="array" aca="1" ref="AA43" ca="1">MMULT('Количество акций на 4 января'!$B38:$F38,AA$2:AA$6)/MMULT('Количество акций на 4 января'!$B38:$F38,Z$2:Z$6)-1</f>
        <v>-1.3311833506052584E-2</v>
      </c>
      <c r="AB43" s="15" cm="1">
        <f t="array" aca="1" ref="AB43" ca="1">MMULT('Количество акций на 4 января'!$B38:$F38,AB$2:AB$6)/MMULT('Количество акций на 4 января'!$B38:$F38,AA$2:AA$6)-1</f>
        <v>-1.4831904950801222E-2</v>
      </c>
      <c r="AC43" s="15" cm="1">
        <f t="array" aca="1" ref="AC43" ca="1">MMULT('Количество акций на 4 января'!$B38:$F38,AC$2:AC$6)/MMULT('Количество акций на 4 января'!$B38:$F38,AB$2:AB$6)-1</f>
        <v>-2.4561305047576809E-5</v>
      </c>
      <c r="AD43" s="15" cm="1">
        <f t="array" aca="1" ref="AD43" ca="1">MMULT('Количество акций на 4 января'!$B38:$F38,AD$2:AD$6)/MMULT('Количество акций на 4 января'!$B38:$F38,AC$2:AC$6)-1</f>
        <v>1.2522470612148728E-2</v>
      </c>
      <c r="AE43" s="15" cm="1">
        <f t="array" aca="1" ref="AE43" ca="1">MMULT('Количество акций на 4 января'!$B38:$F38,AE$2:AE$6)/MMULT('Количество акций на 4 января'!$B38:$F38,AD$2:AD$6)-1</f>
        <v>2.1066915917205442E-2</v>
      </c>
      <c r="AF43" s="15" cm="1">
        <f t="array" aca="1" ref="AF43" ca="1">MMULT('Количество акций на 4 января'!$B38:$F38,AF$2:AF$6)/MMULT('Количество акций на 4 января'!$B38:$F38,AE$2:AE$6)-1</f>
        <v>-2.0363903561263497E-3</v>
      </c>
      <c r="AG43" s="15" cm="1">
        <f t="array" aca="1" ref="AG43" ca="1">MMULT('Количество акций на 4 января'!$B38:$F38,AG$2:AG$6)/MMULT('Количество акций на 4 января'!$B38:$F38,AF$2:AF$6)-1</f>
        <v>-7.6431405776522521E-3</v>
      </c>
      <c r="AH43" s="15" cm="1">
        <f t="array" aca="1" ref="AH43" ca="1">MMULT('Количество акций на 4 января'!$B38:$F38,AH$2:AH$6)/MMULT('Количество акций на 4 января'!$B38:$F38,AG$2:AG$6)-1</f>
        <v>-1.6459193137791206E-2</v>
      </c>
      <c r="AI43" s="15" cm="1">
        <f t="array" aca="1" ref="AI43" ca="1">MMULT('Количество акций на 4 января'!$B38:$F38,AI$2:AI$6)/MMULT('Количество акций на 4 января'!$B38:$F38,AH$2:AH$6)-1</f>
        <v>1.3432398329660478E-2</v>
      </c>
      <c r="AJ43" s="15" cm="1">
        <f t="array" aca="1" ref="AJ43" ca="1">MMULT('Количество акций на 4 января'!$B38:$F38,AJ$2:AJ$6)/MMULT('Количество акций на 4 января'!$B38:$F38,AI$2:AI$6)-1</f>
        <v>-5.4975130698662333E-3</v>
      </c>
      <c r="AK43" s="15" cm="1">
        <f t="array" aca="1" ref="AK43" ca="1">MMULT('Количество акций на 4 января'!$B38:$F38,AK$2:AK$6)/MMULT('Количество акций на 4 января'!$B38:$F38,AJ$2:AJ$6)-1</f>
        <v>9.8441103397717278E-3</v>
      </c>
      <c r="AL43" s="15" cm="1">
        <f t="array" aca="1" ref="AL43" ca="1">MMULT('Количество акций на 4 января'!$B38:$F38,AL$2:AL$6)/MMULT('Количество акций на 4 января'!$B38:$F38,AK$2:AK$6)-1</f>
        <v>-5.9511264195248881E-3</v>
      </c>
      <c r="AM43" s="15" cm="1">
        <f t="array" aca="1" ref="AM43" ca="1">MMULT('Количество акций на 4 января'!$B38:$F38,AM$2:AM$6)/MMULT('Количество акций на 4 января'!$B38:$F38,AL$2:AL$6)-1</f>
        <v>-1.1521620276907174E-2</v>
      </c>
      <c r="AN43" s="15" cm="1">
        <f t="array" aca="1" ref="AN43" ca="1">MMULT('Количество акций на 4 января'!$B38:$F38,AN$2:AN$6)/MMULT('Количество акций на 4 января'!$B38:$F38,AM$2:AM$6)-1</f>
        <v>-1.1851898888724177E-2</v>
      </c>
      <c r="AO43" s="15" cm="1">
        <f t="array" aca="1" ref="AO43" ca="1">MMULT('Количество акций на 4 января'!$B38:$F38,AO$2:AO$6)/MMULT('Количество акций на 4 января'!$B38:$F38,AN$2:AN$6)-1</f>
        <v>1.301202927385825E-2</v>
      </c>
      <c r="AP43" s="15" cm="1">
        <f t="array" aca="1" ref="AP43" ca="1">MMULT('Количество акций на 4 января'!$B38:$F38,AP$2:AP$6)/MMULT('Количество акций на 4 января'!$B38:$F38,AO$2:AO$6)-1</f>
        <v>8.5918798489674764E-3</v>
      </c>
      <c r="AQ43" s="15" cm="1">
        <f t="array" aca="1" ref="AQ43" ca="1">MMULT('Количество акций на 4 января'!$B38:$F38,AQ$2:AQ$6)/MMULT('Количество акций на 4 января'!$B38:$F38,AP$2:AP$6)-1</f>
        <v>-8.6566009183874915E-4</v>
      </c>
      <c r="AR43" s="15" cm="1">
        <f t="array" aca="1" ref="AR43" ca="1">MMULT('Количество акций на 4 января'!$B38:$F38,AR$2:AR$6)/MMULT('Количество акций на 4 января'!$B38:$F38,AQ$2:AQ$6)-1</f>
        <v>-3.7590940212217649E-3</v>
      </c>
      <c r="AS43" s="15" cm="1">
        <f t="array" aca="1" ref="AS43" ca="1">MMULT('Количество акций на 4 января'!$B38:$F38,AS$2:AS$6)/MMULT('Количество акций на 4 января'!$B38:$F38,AR$2:AR$6)-1</f>
        <v>3.2977660049321456E-2</v>
      </c>
      <c r="AT43" s="15" cm="1">
        <f t="array" aca="1" ref="AT43" ca="1">MMULT('Количество акций на 4 января'!$B38:$F38,AT$2:AT$6)/MMULT('Количество акций на 4 января'!$B38:$F38,AS$2:AS$6)-1</f>
        <v>1.8840413839478876E-2</v>
      </c>
      <c r="AU43" s="15" cm="1">
        <f t="array" aca="1" ref="AU43" ca="1">MMULT('Количество акций на 4 января'!$B38:$F38,AU$2:AU$6)/MMULT('Количество акций на 4 января'!$B38:$F38,AT$2:AT$6)-1</f>
        <v>-1.3271695500670977E-2</v>
      </c>
      <c r="AV43" s="15" cm="1">
        <f t="array" aca="1" ref="AV43" ca="1">MMULT('Количество акций на 4 января'!$B38:$F38,AV$2:AV$6)/MMULT('Количество акций на 4 января'!$B38:$F38,AU$2:AU$6)-1</f>
        <v>1.7833257813837822E-2</v>
      </c>
      <c r="AW43" s="15" cm="1">
        <f t="array" aca="1" ref="AW43" ca="1">MMULT('Количество акций на 4 января'!$B38:$F38,AW$2:AW$6)/MMULT('Количество акций на 4 января'!$B38:$F38,AV$2:AV$6)-1</f>
        <v>1.4153907784593134E-3</v>
      </c>
      <c r="AX43" s="15" cm="1">
        <f t="array" aca="1" ref="AX43" ca="1">MMULT('Количество акций на 4 января'!$B38:$F38,AX$2:AX$6)/MMULT('Количество акций на 4 января'!$B38:$F38,AW$2:AW$6)-1</f>
        <v>2.0194174959706324E-2</v>
      </c>
      <c r="AY43" s="15" cm="1">
        <f t="array" aca="1" ref="AY43" ca="1">MMULT('Количество акций на 4 января'!$B38:$F38,AY$2:AY$6)/MMULT('Количество акций на 4 января'!$B38:$F38,AX$2:AX$6)-1</f>
        <v>-8.4479075289785044E-3</v>
      </c>
      <c r="AZ43" s="15" cm="1">
        <f t="array" aca="1" ref="AZ43" ca="1">MMULT('Количество акций на 4 января'!$B38:$F38,AZ$2:AZ$6)/MMULT('Количество акций на 4 января'!$B38:$F38,AY$2:AY$6)-1</f>
        <v>-1.7337312931475335E-2</v>
      </c>
      <c r="BA43" s="15" cm="1">
        <f t="array" aca="1" ref="BA43" ca="1">MMULT('Количество акций на 4 января'!$B38:$F38,BA$2:BA$6)/MMULT('Количество акций на 4 января'!$B38:$F38,AZ$2:AZ$6)-1</f>
        <v>-2.6098671459411693E-2</v>
      </c>
      <c r="BB43" s="15" cm="1">
        <f t="array" aca="1" ref="BB43" ca="1">MMULT('Количество акций на 4 января'!$B38:$F38,BB$2:BB$6)/MMULT('Количество акций на 4 января'!$B38:$F38,BA$2:BA$6)-1</f>
        <v>8.6755303284165031E-3</v>
      </c>
      <c r="BC43" s="15" cm="1">
        <f t="array" aca="1" ref="BC43" ca="1">MMULT('Количество акций на 4 января'!$B38:$F38,BC$2:BC$6)/MMULT('Количество акций на 4 января'!$B38:$F38,BB$2:BB$6)-1</f>
        <v>3.0068627283927896E-3</v>
      </c>
      <c r="BD43" s="15" cm="1">
        <f t="array" aca="1" ref="BD43" ca="1">MMULT('Количество акций на 4 января'!$B38:$F38,BD$2:BD$6)/MMULT('Количество акций на 4 января'!$B38:$F38,BC$2:BC$6)-1</f>
        <v>-2.0287428853805634E-2</v>
      </c>
      <c r="BE43" s="15" cm="1">
        <f t="array" aca="1" ref="BE43" ca="1">MMULT('Количество акций на 4 января'!$B38:$F38,BE$2:BE$6)/MMULT('Количество акций на 4 января'!$B38:$F38,BD$2:BD$6)-1</f>
        <v>1.0649804166374954E-2</v>
      </c>
      <c r="BF43" s="15" cm="1">
        <f t="array" aca="1" ref="BF43" ca="1">MMULT('Количество акций на 4 января'!$B38:$F38,BF$2:BF$6)/MMULT('Количество акций на 4 января'!$B38:$F38,BE$2:BE$6)-1</f>
        <v>3.0363406927607084E-3</v>
      </c>
      <c r="BG43" s="15" cm="1">
        <f t="array" aca="1" ref="BG43" ca="1">MMULT('Количество акций на 4 января'!$B38:$F38,BG$2:BG$6)/MMULT('Количество акций на 4 января'!$B38:$F38,BF$2:BF$6)-1</f>
        <v>1.8726295376880087E-2</v>
      </c>
      <c r="BH43" s="15" cm="1">
        <f t="array" aca="1" ref="BH43" ca="1">MMULT('Количество акций на 4 января'!$B38:$F38,BH$2:BH$6)/MMULT('Количество акций на 4 января'!$B38:$F38,BG$2:BG$6)-1</f>
        <v>3.4962776560509834E-3</v>
      </c>
      <c r="BI43" s="15" cm="1">
        <f t="array" aca="1" ref="BI43" ca="1">MMULT('Количество акций на 4 января'!$B38:$F38,BI$2:BI$6)/MMULT('Количество акций на 4 января'!$B38:$F38,BH$2:BH$6)-1</f>
        <v>-8.4963964923769897E-3</v>
      </c>
      <c r="BJ43" s="15" cm="1">
        <f t="array" aca="1" ref="BJ43" ca="1">MMULT('Количество акций на 4 января'!$B38:$F38,BJ$2:BJ$6)/MMULT('Количество акций на 4 января'!$B38:$F38,BI$2:BI$6)-1</f>
        <v>-1.4883972244689181E-3</v>
      </c>
      <c r="BK43" s="15" cm="1">
        <f t="array" aca="1" ref="BK43" ca="1">MMULT('Количество акций на 4 января'!$B38:$F38,BK$2:BK$6)/MMULT('Количество акций на 4 января'!$B38:$F38,BJ$2:BJ$6)-1</f>
        <v>-1.2774414322603844E-3</v>
      </c>
      <c r="BL43" s="15" cm="1">
        <f t="array" aca="1" ref="BL43" ca="1">MMULT('Количество акций на 4 января'!$B38:$F38,BL$2:BL$6)/MMULT('Количество акций на 4 января'!$B38:$F38,BK$2:BK$6)-1</f>
        <v>3.1355808421760223E-3</v>
      </c>
      <c r="BM43" s="15" cm="1">
        <f t="array" aca="1" ref="BM43" ca="1">MMULT('Количество акций на 4 января'!$B38:$F38,BM$2:BM$6)/MMULT('Количество акций на 4 января'!$B38:$F38,BL$2:BL$6)-1</f>
        <v>-1.2703467451572803E-2</v>
      </c>
      <c r="BN43" s="15" cm="1">
        <f t="array" aca="1" ref="BN43" ca="1">MMULT('Количество акций на 4 января'!$B38:$F38,BN$2:BN$6)/MMULT('Количество акций на 4 января'!$B38:$F38,BM$2:BM$6)-1</f>
        <v>-1.7674961383395527E-2</v>
      </c>
      <c r="BO43" s="15" cm="1">
        <f t="array" aca="1" ref="BO43" ca="1">MMULT('Количество акций на 4 января'!$B38:$F38,BO$2:BO$6)/MMULT('Количество акций на 4 января'!$B38:$F38,BN$2:BN$6)-1</f>
        <v>1.0523976103575139E-2</v>
      </c>
      <c r="BP43" s="15" cm="1">
        <f t="array" aca="1" ref="BP43" ca="1">MMULT('Количество акций на 4 января'!$B38:$F38,BP$2:BP$6)/MMULT('Количество акций на 4 января'!$B38:$F38,BO$2:BO$6)-1</f>
        <v>2.178152595380789E-3</v>
      </c>
      <c r="BQ43" s="15" cm="1">
        <f t="array" aca="1" ref="BQ43" ca="1">MMULT('Количество акций на 4 января'!$B38:$F38,BQ$2:BQ$6)/MMULT('Количество акций на 4 января'!$B38:$F38,BP$2:BP$6)-1</f>
        <v>-8.3044695817587888E-3</v>
      </c>
      <c r="BR43" s="15" cm="1">
        <f t="array" aca="1" ref="BR43" ca="1">MMULT('Количество акций на 4 января'!$B38:$F38,BR$2:BR$6)/MMULT('Количество акций на 4 января'!$B38:$F38,BQ$2:BQ$6)-1</f>
        <v>1.000076111756143E-2</v>
      </c>
      <c r="BS43" s="15" cm="1">
        <f t="array" aca="1" ref="BS43" ca="1">MMULT('Количество акций на 4 января'!$B38:$F38,BS$2:BS$6)/MMULT('Количество акций на 4 января'!$B38:$F38,BR$2:BR$6)-1</f>
        <v>9.9651252508647925E-3</v>
      </c>
      <c r="BT43" s="15" cm="1">
        <f t="array" aca="1" ref="BT43" ca="1">MMULT('Количество акций на 4 января'!$B38:$F38,BT$2:BT$6)/MMULT('Количество акций на 4 января'!$B38:$F38,BS$2:BS$6)-1</f>
        <v>7.3129243822873669E-3</v>
      </c>
      <c r="BU43" s="15" cm="1">
        <f t="array" aca="1" ref="BU43" ca="1">MMULT('Количество акций на 4 января'!$B38:$F38,BU$2:BU$6)/MMULT('Количество акций на 4 января'!$B38:$F38,BT$2:BT$6)-1</f>
        <v>-8.4054409613013581E-3</v>
      </c>
      <c r="BV43" s="15" cm="1">
        <f t="array" aca="1" ref="BV43" ca="1">MMULT('Количество акций на 4 января'!$B38:$F38,BV$2:BV$6)/MMULT('Количество акций на 4 января'!$B38:$F38,BU$2:BU$6)-1</f>
        <v>8.8785639094268731E-3</v>
      </c>
      <c r="BW43" s="15" cm="1">
        <f t="array" aca="1" ref="BW43" ca="1">MMULT('Количество акций на 4 января'!$B38:$F38,BW$2:BW$6)/MMULT('Количество акций на 4 января'!$B38:$F38,BV$2:BV$6)-1</f>
        <v>-9.0885849019475273E-3</v>
      </c>
      <c r="BX43" s="15" cm="1">
        <f t="array" aca="1" ref="BX43" ca="1">MMULT('Количество акций на 4 января'!$B38:$F38,BX$2:BX$6)/MMULT('Количество акций на 4 января'!$B38:$F38,BW$2:BW$6)-1</f>
        <v>-9.3128934425024124E-3</v>
      </c>
      <c r="BY43" s="15" cm="1">
        <f t="array" aca="1" ref="BY43" ca="1">MMULT('Количество акций на 4 января'!$B38:$F38,BY$2:BY$6)/MMULT('Количество акций на 4 января'!$B38:$F38,BX$2:BX$6)-1</f>
        <v>4.1920760041760374E-3</v>
      </c>
      <c r="BZ43" s="15" cm="1">
        <f t="array" aca="1" ref="BZ43" ca="1">MMULT('Количество акций на 4 января'!$B38:$F38,BZ$2:BZ$6)/MMULT('Количество акций на 4 января'!$B38:$F38,BY$2:BY$6)-1</f>
        <v>9.1463760444987496E-3</v>
      </c>
      <c r="CA43" s="15" cm="1">
        <f t="array" aca="1" ref="CA43" ca="1">MMULT('Количество акций на 4 января'!$B38:$F38,CA$2:CA$6)/MMULT('Количество акций на 4 января'!$B38:$F38,BZ$2:BZ$6)-1</f>
        <v>9.7797641965313709E-4</v>
      </c>
      <c r="CB43" s="15" cm="1">
        <f t="array" aca="1" ref="CB43" ca="1">MMULT('Количество акций на 4 января'!$B38:$F38,CB$2:CB$6)/MMULT('Количество акций на 4 января'!$B38:$F38,CA$2:CA$6)-1</f>
        <v>4.2258055388193494E-3</v>
      </c>
      <c r="CC43" s="15" cm="1">
        <f t="array" aca="1" ref="CC43" ca="1">MMULT('Количество акций на 4 января'!$B38:$F38,CC$2:CC$6)/MMULT('Количество акций на 4 января'!$B38:$F38,CB$2:CB$6)-1</f>
        <v>2.5825226512747879E-3</v>
      </c>
      <c r="CD43" s="15" cm="1">
        <f t="array" aca="1" ref="CD43" ca="1">MMULT('Количество акций на 4 января'!$B38:$F38,CD$2:CD$6)/MMULT('Количество акций на 4 января'!$B38:$F38,CC$2:CC$6)-1</f>
        <v>-2.428911700816494E-3</v>
      </c>
      <c r="CE43" s="15" cm="1">
        <f t="array" aca="1" ref="CE43" ca="1">MMULT('Количество акций на 4 января'!$B38:$F38,CE$2:CE$6)/MMULT('Количество акций на 4 января'!$B38:$F38,CD$2:CD$6)-1</f>
        <v>-1.700226268557925E-3</v>
      </c>
      <c r="CF43" s="15" cm="1">
        <f t="array" aca="1" ref="CF43" ca="1">MMULT('Количество акций на 4 января'!$B38:$F38,CF$2:CF$6)/MMULT('Количество акций на 4 января'!$B38:$F38,CE$2:CE$6)-1</f>
        <v>-8.2393838002261521E-3</v>
      </c>
      <c r="CG43" s="15" cm="1">
        <f t="array" aca="1" ref="CG43" ca="1">MMULT('Количество акций на 4 января'!$B38:$F38,CG$2:CG$6)/MMULT('Количество акций на 4 января'!$B38:$F38,CF$2:CF$6)-1</f>
        <v>2.1460142763456425E-2</v>
      </c>
      <c r="CH43" s="15" cm="1">
        <f t="array" aca="1" ref="CH43" ca="1">MMULT('Количество акций на 4 января'!$B38:$F38,CH$2:CH$6)/MMULT('Количество акций на 4 января'!$B38:$F38,CG$2:CG$6)-1</f>
        <v>1.3541242510036966E-2</v>
      </c>
      <c r="CI43" s="15" cm="1">
        <f t="array" aca="1" ref="CI43" ca="1">MMULT('Количество акций на 4 января'!$B38:$F38,CI$2:CI$6)/MMULT('Количество акций на 4 января'!$B38:$F38,CH$2:CH$6)-1</f>
        <v>1.1405420536258815E-2</v>
      </c>
      <c r="CJ43" s="15" cm="1">
        <f t="array" aca="1" ref="CJ43" ca="1">MMULT('Количество акций на 4 января'!$B38:$F38,CJ$2:CJ$6)/MMULT('Количество акций на 4 января'!$B38:$F38,CI$2:CI$6)-1</f>
        <v>3.6242134532635806E-3</v>
      </c>
      <c r="CK43" s="15" cm="1">
        <f t="array" aca="1" ref="CK43" ca="1">MMULT('Количество акций на 4 января'!$B38:$F38,CK$2:CK$6)/MMULT('Количество акций на 4 января'!$B38:$F38,CJ$2:CJ$6)-1</f>
        <v>6.0750930104798151E-3</v>
      </c>
      <c r="CL43" s="15" cm="1">
        <f t="array" aca="1" ref="CL43" ca="1">MMULT('Количество акций на 4 января'!$B38:$F38,CL$2:CL$6)/MMULT('Количество акций на 4 января'!$B38:$F38,CK$2:CK$6)-1</f>
        <v>-1.8410617505229432E-2</v>
      </c>
      <c r="CM43" s="15" cm="1">
        <f t="array" aca="1" ref="CM43" ca="1">MMULT('Количество акций на 4 января'!$B38:$F38,CM$2:CM$6)/MMULT('Количество акций на 4 января'!$B38:$F38,CL$2:CL$6)-1</f>
        <v>-1.3217932946604227E-3</v>
      </c>
      <c r="CN43" s="15" cm="1">
        <f t="array" aca="1" ref="CN43" ca="1">MMULT('Количество акций на 4 января'!$B38:$F38,CN$2:CN$6)/MMULT('Количество акций на 4 января'!$B38:$F38,CM$2:CM$6)-1</f>
        <v>5.290779331090345E-3</v>
      </c>
      <c r="CO43" s="15" cm="1">
        <f t="array" aca="1" ref="CO43" ca="1">MMULT('Количество акций на 4 января'!$B38:$F38,CO$2:CO$6)/MMULT('Количество акций на 4 января'!$B38:$F38,CN$2:CN$6)-1</f>
        <v>3.7279876043028182E-4</v>
      </c>
      <c r="CP43" s="15" cm="1">
        <f t="array" aca="1" ref="CP43" ca="1">MMULT('Количество акций на 4 января'!$B38:$F38,CP$2:CP$6)/MMULT('Количество акций на 4 января'!$B38:$F38,CO$2:CO$6)-1</f>
        <v>4.3926099278790431E-3</v>
      </c>
      <c r="CQ43" s="15" cm="1">
        <f t="array" aca="1" ref="CQ43" ca="1">MMULT('Количество акций на 4 января'!$B38:$F38,CQ$2:CQ$6)/MMULT('Количество акций на 4 января'!$B38:$F38,CP$2:CP$6)-1</f>
        <v>9.8858917117570222E-3</v>
      </c>
      <c r="CR43" s="15" cm="1">
        <f t="array" aca="1" ref="CR43" ca="1">MMULT('Количество акций на 4 января'!$B38:$F38,CR$2:CR$6)/MMULT('Количество акций на 4 января'!$B38:$F38,CQ$2:CQ$6)-1</f>
        <v>-2.2533527928790598E-2</v>
      </c>
      <c r="CS43" s="15" cm="1">
        <f t="array" aca="1" ref="CS43" ca="1">MMULT('Количество акций на 4 января'!$B38:$F38,CS$2:CS$6)/MMULT('Количество акций на 4 января'!$B38:$F38,CR$2:CR$6)-1</f>
        <v>-8.7192384703582704E-3</v>
      </c>
      <c r="CT43" s="15" cm="1">
        <f t="array" aca="1" ref="CT43" ca="1">MMULT('Количество акций на 4 января'!$B38:$F38,CT$2:CT$6)/MMULT('Количество акций на 4 января'!$B38:$F38,CS$2:CS$6)-1</f>
        <v>1.0326067395238336E-2</v>
      </c>
      <c r="CU43" s="15" cm="1">
        <f t="array" aca="1" ref="CU43" ca="1">MMULT('Количество акций на 4 января'!$B38:$F38,CU$2:CU$6)/MMULT('Количество акций на 4 января'!$B38:$F38,CT$2:CT$6)-1</f>
        <v>3.4666896491879484E-3</v>
      </c>
      <c r="CV43" s="15" cm="1">
        <f t="array" aca="1" ref="CV43" ca="1">MMULT('Количество акций на 4 января'!$B38:$F38,CV$2:CV$6)/MMULT('Количество акций на 4 января'!$B38:$F38,CU$2:CU$6)-1</f>
        <v>9.6382432199304535E-3</v>
      </c>
      <c r="CW43" s="15" cm="1">
        <f t="array" aca="1" ref="CW43" ca="1">MMULT('Количество акций на 4 января'!$B38:$F38,CW$2:CW$6)/MMULT('Количество акций на 4 января'!$B38:$F38,CV$2:CV$6)-1</f>
        <v>7.5793656670852805E-3</v>
      </c>
      <c r="CX43" s="15" cm="1">
        <f t="array" aca="1" ref="CX43" ca="1">MMULT('Количество акций на 4 января'!$B38:$F38,CX$2:CX$6)/MMULT('Количество акций на 4 января'!$B38:$F38,CW$2:CW$6)-1</f>
        <v>5.2390660819814361E-3</v>
      </c>
      <c r="CY43" s="15" cm="1">
        <f t="array" aca="1" ref="CY43" ca="1">MMULT('Количество акций на 4 января'!$B38:$F38,CY$2:CY$6)/MMULT('Количество акций на 4 января'!$B38:$F38,CX$2:CX$6)-1</f>
        <v>-7.4140328957392754E-3</v>
      </c>
      <c r="CZ43" s="15" cm="1">
        <f t="array" aca="1" ref="CZ43" ca="1">MMULT('Количество акций на 4 января'!$B38:$F38,CZ$2:CZ$6)/MMULT('Количество акций на 4 января'!$B38:$F38,CY$2:CY$6)-1</f>
        <v>8.9231138201939508E-4</v>
      </c>
      <c r="DA43" s="15" cm="1">
        <f t="array" aca="1" ref="DA43" ca="1">MMULT('Количество акций на 4 января'!$B38:$F38,DA$2:DA$6)/MMULT('Количество акций на 4 января'!$B38:$F38,CZ$2:CZ$6)-1</f>
        <v>1.711887980960114E-2</v>
      </c>
      <c r="DB43" s="15" cm="1">
        <f t="array" aca="1" ref="DB43" ca="1">MMULT('Количество акций на 4 января'!$B38:$F38,DB$2:DB$6)/MMULT('Количество акций на 4 января'!$B38:$F38,DA$2:DA$6)-1</f>
        <v>1.9233809552995362E-2</v>
      </c>
      <c r="DC43" s="15" cm="1">
        <f t="array" aca="1" ref="DC43" ca="1">MMULT('Количество акций на 4 января'!$B38:$F38,DC$2:DC$6)/MMULT('Количество акций на 4 января'!$B38:$F38,DB$2:DB$6)-1</f>
        <v>9.4625341394327656E-4</v>
      </c>
      <c r="DD43" s="15" cm="1">
        <f t="array" aca="1" ref="DD43" ca="1">MMULT('Количество акций на 4 января'!$B38:$F38,DD$2:DD$6)/MMULT('Количество акций на 4 января'!$B38:$F38,DC$2:DC$6)-1</f>
        <v>9.2781093669969117E-4</v>
      </c>
      <c r="DE43" s="15" cm="1">
        <f t="array" aca="1" ref="DE43" ca="1">MMULT('Количество акций на 4 января'!$B38:$F38,DE$2:DE$6)/MMULT('Количество акций на 4 января'!$B38:$F38,DD$2:DD$6)-1</f>
        <v>7.1256747364591977E-3</v>
      </c>
      <c r="DF43" s="15" cm="1">
        <f t="array" aca="1" ref="DF43" ca="1">MMULT('Количество акций на 4 января'!$B38:$F38,DF$2:DF$6)/MMULT('Количество акций на 4 января'!$B38:$F38,DE$2:DE$6)-1</f>
        <v>-3.9549039024162624E-3</v>
      </c>
      <c r="DG43" s="15" cm="1">
        <f t="array" aca="1" ref="DG43" ca="1">MMULT('Количество акций на 4 января'!$B38:$F38,DG$2:DG$6)/MMULT('Количество акций на 4 января'!$B38:$F38,DF$2:DF$6)-1</f>
        <v>9.4359066645182121E-3</v>
      </c>
      <c r="DH43" s="15" cm="1">
        <f t="array" aca="1" ref="DH43" ca="1">MMULT('Количество акций на 4 января'!$B38:$F38,DH$2:DH$6)/MMULT('Количество акций на 4 января'!$B38:$F38,DG$2:DG$6)-1</f>
        <v>-2.2707990202324169E-3</v>
      </c>
      <c r="DI43" s="15" cm="1">
        <f t="array" aca="1" ref="DI43" ca="1">MMULT('Количество акций на 4 января'!$B38:$F38,DI$2:DI$6)/MMULT('Количество акций на 4 января'!$B38:$F38,DH$2:DH$6)-1</f>
        <v>-3.4592163788188524E-3</v>
      </c>
      <c r="DJ43" s="15" cm="1">
        <f t="array" aca="1" ref="DJ43" ca="1">MMULT('Количество акций на 4 января'!$B38:$F38,DJ$2:DJ$6)/MMULT('Количество акций на 4 января'!$B38:$F38,DI$2:DI$6)-1</f>
        <v>5.8434239283355893E-4</v>
      </c>
      <c r="DK43" s="15" cm="1">
        <f t="array" aca="1" ref="DK43" ca="1">MMULT('Количество акций на 4 января'!$B38:$F38,DK$2:DK$6)/MMULT('Количество акций на 4 января'!$B38:$F38,DJ$2:DJ$6)-1</f>
        <v>-8.5600821329501198E-3</v>
      </c>
      <c r="DL43" s="15" cm="1">
        <f t="array" aca="1" ref="DL43" ca="1">MMULT('Количество акций на 4 января'!$B38:$F38,DL$2:DL$6)/MMULT('Количество акций на 4 января'!$B38:$F38,DK$2:DK$6)-1</f>
        <v>6.5595876686463939E-4</v>
      </c>
      <c r="DM43" s="15" cm="1">
        <f t="array" aca="1" ref="DM43" ca="1">MMULT('Количество акций на 4 января'!$B38:$F38,DM$2:DM$6)/MMULT('Количество акций на 4 января'!$B38:$F38,DL$2:DL$6)-1</f>
        <v>4.4654986817616038E-3</v>
      </c>
      <c r="DN43" s="15" cm="1">
        <f t="array" aca="1" ref="DN43" ca="1">MMULT('Количество акций на 4 января'!$B38:$F38,DN$2:DN$6)/MMULT('Количество акций на 4 января'!$B38:$F38,DM$2:DM$6)-1</f>
        <v>-4.346639166901145E-3</v>
      </c>
      <c r="DO43" s="15" cm="1">
        <f t="array" aca="1" ref="DO43" ca="1">MMULT('Количество акций на 4 января'!$B38:$F38,DO$2:DO$6)/MMULT('Количество акций на 4 января'!$B38:$F38,DN$2:DN$6)-1</f>
        <v>5.4266062854899655E-3</v>
      </c>
      <c r="DP43" s="15" cm="1">
        <f t="array" aca="1" ref="DP43" ca="1">MMULT('Количество акций на 4 января'!$B38:$F38,DP$2:DP$6)/MMULT('Количество акций на 4 января'!$B38:$F38,DO$2:DO$6)-1</f>
        <v>2.818826115828843E-3</v>
      </c>
      <c r="DQ43" s="15" cm="1">
        <f t="array" aca="1" ref="DQ43" ca="1">MMULT('Количество акций на 4 января'!$B38:$F38,DQ$2:DQ$6)/MMULT('Количество акций на 4 января'!$B38:$F38,DP$2:DP$6)-1</f>
        <v>-5.1287633211053452E-3</v>
      </c>
      <c r="DR43" s="15" cm="1">
        <f t="array" aca="1" ref="DR43" ca="1">MMULT('Количество акций на 4 января'!$B38:$F38,DR$2:DR$6)/MMULT('Количество акций на 4 января'!$B38:$F38,DQ$2:DQ$6)-1</f>
        <v>8.9364519952672694E-5</v>
      </c>
      <c r="DS43" s="15" cm="1">
        <f t="array" aca="1" ref="DS43" ca="1">MMULT('Количество акций на 4 января'!$B38:$F38,DS$2:DS$6)/MMULT('Количество акций на 4 января'!$B38:$F38,DR$2:DR$6)-1</f>
        <v>8.5691171280688483E-3</v>
      </c>
      <c r="DT43" s="15" cm="1">
        <f t="array" aca="1" ref="DT43" ca="1">MMULT('Количество акций на 4 января'!$B38:$F38,DT$2:DT$6)/MMULT('Количество акций на 4 января'!$B38:$F38,DS$2:DS$6)-1</f>
        <v>-5.5632862950082407E-3</v>
      </c>
      <c r="DU43" s="15" cm="1">
        <f t="array" aca="1" ref="DU43" ca="1">MMULT('Количество акций на 4 января'!$B38:$F38,DU$2:DU$6)/MMULT('Количество акций на 4 января'!$B38:$F38,DT$2:DT$6)-1</f>
        <v>-1.0103658866206677E-2</v>
      </c>
      <c r="DV43" s="15" cm="1">
        <f t="array" aca="1" ref="DV43" ca="1">MMULT('Количество акций на 4 января'!$B38:$F38,DV$2:DV$6)/MMULT('Количество акций на 4 января'!$B38:$F38,DU$2:DU$6)-1</f>
        <v>8.4465554222050709E-3</v>
      </c>
      <c r="DW43" s="24" cm="1">
        <f t="array" aca="1" ref="DW43" ca="1">MMULT('Количество акций на 4 января'!$B38:$F38,DW$2:DW$6)/MMULT('Количество акций на 4 января'!$B38:$F38,DV$2:DV$6)-1</f>
        <v>1.3924319709731181E-2</v>
      </c>
      <c r="DX43" s="28">
        <f t="shared" ca="1" si="1"/>
        <v>1.4809628997015779E-3</v>
      </c>
      <c r="DY43" s="28">
        <f t="shared" ca="1" si="0"/>
        <v>1.1465109253091433E-2</v>
      </c>
    </row>
    <row r="44" spans="1:129" x14ac:dyDescent="0.3">
      <c r="A44">
        <v>38</v>
      </c>
      <c r="C44" s="23" cm="1">
        <f t="array" aca="1" ref="C44" ca="1">MMULT('Количество акций на 4 января'!$B39:$F39,C$2:C$6)/MMULT('Количество акций на 4 января'!$B39:$F39,B$2:B$6)-1</f>
        <v>1.3959238283693498E-2</v>
      </c>
      <c r="D44" s="15" cm="1">
        <f t="array" aca="1" ref="D44" ca="1">MMULT('Количество акций на 4 января'!$B39:$F39,D$2:D$6)/MMULT('Количество акций на 4 января'!$B39:$F39,C$2:C$6)-1</f>
        <v>6.3977643461614608E-3</v>
      </c>
      <c r="E44" s="15" cm="1">
        <f t="array" aca="1" ref="E44" ca="1">MMULT('Количество акций на 4 января'!$B39:$F39,E$2:E$6)/MMULT('Количество акций на 4 января'!$B39:$F39,D$2:D$6)-1</f>
        <v>3.4608786351529863E-2</v>
      </c>
      <c r="F44" s="15" cm="1">
        <f t="array" aca="1" ref="F44" ca="1">MMULT('Количество акций на 4 января'!$B39:$F39,F$2:F$6)/MMULT('Количество акций на 4 января'!$B39:$F39,E$2:E$6)-1</f>
        <v>1.4378799996088709E-3</v>
      </c>
      <c r="G44" s="15" cm="1">
        <f t="array" aca="1" ref="G44" ca="1">MMULT('Количество акций на 4 января'!$B39:$F39,G$2:G$6)/MMULT('Количество акций на 4 января'!$B39:$F39,F$2:F$6)-1</f>
        <v>-1.9676040679020845E-3</v>
      </c>
      <c r="H44" s="15" cm="1">
        <f t="array" aca="1" ref="H44" ca="1">MMULT('Количество акций на 4 января'!$B39:$F39,H$2:H$6)/MMULT('Количество акций на 4 января'!$B39:$F39,G$2:G$6)-1</f>
        <v>-4.0111057096533509E-3</v>
      </c>
      <c r="I44" s="15" cm="1">
        <f t="array" aca="1" ref="I44" ca="1">MMULT('Количество акций на 4 января'!$B39:$F39,I$2:I$6)/MMULT('Количество акций на 4 января'!$B39:$F39,H$2:H$6)-1</f>
        <v>9.3800764669531578E-3</v>
      </c>
      <c r="J44" s="15" cm="1">
        <f t="array" aca="1" ref="J44" ca="1">MMULT('Количество акций на 4 января'!$B39:$F39,J$2:J$6)/MMULT('Количество акций на 4 января'!$B39:$F39,I$2:I$6)-1</f>
        <v>-1.7313077831380141E-2</v>
      </c>
      <c r="K44" s="15" cm="1">
        <f t="array" aca="1" ref="K44" ca="1">MMULT('Количество акций на 4 января'!$B39:$F39,K$2:K$6)/MMULT('Количество акций на 4 января'!$B39:$F39,J$2:J$6)-1</f>
        <v>4.2381159751163633E-3</v>
      </c>
      <c r="L44" s="15" cm="1">
        <f t="array" aca="1" ref="L44" ca="1">MMULT('Количество акций на 4 января'!$B39:$F39,L$2:L$6)/MMULT('Количество акций на 4 января'!$B39:$F39,K$2:K$6)-1</f>
        <v>4.1381230933252855E-3</v>
      </c>
      <c r="M44" s="15" cm="1">
        <f t="array" aca="1" ref="M44" ca="1">MMULT('Количество акций на 4 января'!$B39:$F39,M$2:M$6)/MMULT('Количество акций на 4 января'!$B39:$F39,L$2:L$6)-1</f>
        <v>1.0786713795761349E-2</v>
      </c>
      <c r="N44" s="15" cm="1">
        <f t="array" aca="1" ref="N44" ca="1">MMULT('Количество акций на 4 января'!$B39:$F39,N$2:N$6)/MMULT('Количество акций на 4 января'!$B39:$F39,M$2:M$6)-1</f>
        <v>-1.0478903333606238E-2</v>
      </c>
      <c r="O44" s="15" cm="1">
        <f t="array" aca="1" ref="O44" ca="1">MMULT('Количество акций на 4 января'!$B39:$F39,O$2:O$6)/MMULT('Количество акций на 4 января'!$B39:$F39,N$2:N$6)-1</f>
        <v>-1.1444153374951194E-2</v>
      </c>
      <c r="P44" s="15" cm="1">
        <f t="array" aca="1" ref="P44" ca="1">MMULT('Количество акций на 4 января'!$B39:$F39,P$2:P$6)/MMULT('Количество акций на 4 января'!$B39:$F39,O$2:O$6)-1</f>
        <v>-7.7125304675023099E-3</v>
      </c>
      <c r="Q44" s="15" cm="1">
        <f t="array" aca="1" ref="Q44" ca="1">MMULT('Количество акций на 4 января'!$B39:$F39,Q$2:Q$6)/MMULT('Количество акций на 4 января'!$B39:$F39,P$2:P$6)-1</f>
        <v>-7.0902540327831831E-3</v>
      </c>
      <c r="R44" s="15" cm="1">
        <f t="array" aca="1" ref="R44" ca="1">MMULT('Количество акций на 4 января'!$B39:$F39,R$2:R$6)/MMULT('Количество акций на 4 января'!$B39:$F39,Q$2:Q$6)-1</f>
        <v>-2.0063312057202354E-2</v>
      </c>
      <c r="S44" s="15" cm="1">
        <f t="array" aca="1" ref="S44" ca="1">MMULT('Количество акций на 4 января'!$B39:$F39,S$2:S$6)/MMULT('Количество акций на 4 января'!$B39:$F39,R$2:R$6)-1</f>
        <v>1.1877293735737648E-2</v>
      </c>
      <c r="T44" s="15" cm="1">
        <f t="array" aca="1" ref="T44" ca="1">MMULT('Количество акций на 4 января'!$B39:$F39,T$2:T$6)/MMULT('Количество акций на 4 января'!$B39:$F39,S$2:S$6)-1</f>
        <v>-2.6627372585926179E-2</v>
      </c>
      <c r="U44" s="15" cm="1">
        <f t="array" aca="1" ref="U44" ca="1">MMULT('Количество акций на 4 января'!$B39:$F39,U$2:U$6)/MMULT('Количество акций на 4 января'!$B39:$F39,T$2:T$6)-1</f>
        <v>1.3046798660051984E-2</v>
      </c>
      <c r="V44" s="15" cm="1">
        <f t="array" aca="1" ref="V44" ca="1">MMULT('Количество акций на 4 января'!$B39:$F39,V$2:V$6)/MMULT('Количество акций на 4 января'!$B39:$F39,U$2:U$6)-1</f>
        <v>-3.3208215707691835E-4</v>
      </c>
      <c r="W44" s="15" cm="1">
        <f t="array" aca="1" ref="W44" ca="1">MMULT('Количество акций на 4 января'!$B39:$F39,W$2:W$6)/MMULT('Количество акций на 4 января'!$B39:$F39,V$2:V$6)-1</f>
        <v>1.2847503482475764E-2</v>
      </c>
      <c r="X44" s="15" cm="1">
        <f t="array" aca="1" ref="X44" ca="1">MMULT('Количество акций на 4 января'!$B39:$F39,X$2:X$6)/MMULT('Количество акций на 4 января'!$B39:$F39,W$2:W$6)-1</f>
        <v>1.1567021873952976E-2</v>
      </c>
      <c r="Y44" s="15" cm="1">
        <f t="array" aca="1" ref="Y44" ca="1">MMULT('Количество акций на 4 января'!$B39:$F39,Y$2:Y$6)/MMULT('Количество акций на 4 января'!$B39:$F39,X$2:X$6)-1</f>
        <v>-2.1091555422816377E-3</v>
      </c>
      <c r="Z44" s="15" cm="1">
        <f t="array" aca="1" ref="Z44" ca="1">MMULT('Количество акций на 4 января'!$B39:$F39,Z$2:Z$6)/MMULT('Количество акций на 4 января'!$B39:$F39,Y$2:Y$6)-1</f>
        <v>8.7385427036912322E-3</v>
      </c>
      <c r="AA44" s="15" cm="1">
        <f t="array" aca="1" ref="AA44" ca="1">MMULT('Количество акций на 4 января'!$B39:$F39,AA$2:AA$6)/MMULT('Количество акций на 4 января'!$B39:$F39,Z$2:Z$6)-1</f>
        <v>-1.2437377855287091E-2</v>
      </c>
      <c r="AB44" s="15" cm="1">
        <f t="array" aca="1" ref="AB44" ca="1">MMULT('Количество акций на 4 января'!$B39:$F39,AB$2:AB$6)/MMULT('Количество акций на 4 января'!$B39:$F39,AA$2:AA$6)-1</f>
        <v>-1.1595976577049139E-2</v>
      </c>
      <c r="AC44" s="15" cm="1">
        <f t="array" aca="1" ref="AC44" ca="1">MMULT('Количество акций на 4 января'!$B39:$F39,AC$2:AC$6)/MMULT('Количество акций на 4 января'!$B39:$F39,AB$2:AB$6)-1</f>
        <v>2.4119736121042124E-4</v>
      </c>
      <c r="AD44" s="15" cm="1">
        <f t="array" aca="1" ref="AD44" ca="1">MMULT('Количество акций на 4 января'!$B39:$F39,AD$2:AD$6)/MMULT('Количество акций на 4 января'!$B39:$F39,AC$2:AC$6)-1</f>
        <v>4.9717437542591281E-3</v>
      </c>
      <c r="AE44" s="15" cm="1">
        <f t="array" aca="1" ref="AE44" ca="1">MMULT('Количество акций на 4 января'!$B39:$F39,AE$2:AE$6)/MMULT('Количество акций на 4 января'!$B39:$F39,AD$2:AD$6)-1</f>
        <v>2.1759363291809386E-2</v>
      </c>
      <c r="AF44" s="15" cm="1">
        <f t="array" aca="1" ref="AF44" ca="1">MMULT('Количество акций на 4 января'!$B39:$F39,AF$2:AF$6)/MMULT('Количество акций на 4 января'!$B39:$F39,AE$2:AE$6)-1</f>
        <v>-3.4518543668853319E-3</v>
      </c>
      <c r="AG44" s="15" cm="1">
        <f t="array" aca="1" ref="AG44" ca="1">MMULT('Количество акций на 4 января'!$B39:$F39,AG$2:AG$6)/MMULT('Количество акций на 4 января'!$B39:$F39,AF$2:AF$6)-1</f>
        <v>1.3272436043632041E-4</v>
      </c>
      <c r="AH44" s="15" cm="1">
        <f t="array" aca="1" ref="AH44" ca="1">MMULT('Количество акций на 4 января'!$B39:$F39,AH$2:AH$6)/MMULT('Количество акций на 4 января'!$B39:$F39,AG$2:AG$6)-1</f>
        <v>-3.5179765293770204E-3</v>
      </c>
      <c r="AI44" s="15" cm="1">
        <f t="array" aca="1" ref="AI44" ca="1">MMULT('Количество акций на 4 января'!$B39:$F39,AI$2:AI$6)/MMULT('Количество акций на 4 января'!$B39:$F39,AH$2:AH$6)-1</f>
        <v>2.5381188372167074E-2</v>
      </c>
      <c r="AJ44" s="15" cm="1">
        <f t="array" aca="1" ref="AJ44" ca="1">MMULT('Количество акций на 4 января'!$B39:$F39,AJ$2:AJ$6)/MMULT('Количество акций на 4 января'!$B39:$F39,AI$2:AI$6)-1</f>
        <v>-1.5737595043733621E-2</v>
      </c>
      <c r="AK44" s="15" cm="1">
        <f t="array" aca="1" ref="AK44" ca="1">MMULT('Количество акций на 4 января'!$B39:$F39,AK$2:AK$6)/MMULT('Количество акций на 4 января'!$B39:$F39,AJ$2:AJ$6)-1</f>
        <v>-9.6932605286729201E-3</v>
      </c>
      <c r="AL44" s="15" cm="1">
        <f t="array" aca="1" ref="AL44" ca="1">MMULT('Количество акций на 4 января'!$B39:$F39,AL$2:AL$6)/MMULT('Количество акций на 4 января'!$B39:$F39,AK$2:AK$6)-1</f>
        <v>-1.474167546059002E-2</v>
      </c>
      <c r="AM44" s="15" cm="1">
        <f t="array" aca="1" ref="AM44" ca="1">MMULT('Количество акций на 4 января'!$B39:$F39,AM$2:AM$6)/MMULT('Количество акций на 4 января'!$B39:$F39,AL$2:AL$6)-1</f>
        <v>-3.1961981756913005E-2</v>
      </c>
      <c r="AN44" s="15" cm="1">
        <f t="array" aca="1" ref="AN44" ca="1">MMULT('Количество акций на 4 января'!$B39:$F39,AN$2:AN$6)/MMULT('Количество акций на 4 января'!$B39:$F39,AM$2:AM$6)-1</f>
        <v>1.833415561820706E-3</v>
      </c>
      <c r="AO44" s="15" cm="1">
        <f t="array" aca="1" ref="AO44" ca="1">MMULT('Количество акций на 4 января'!$B39:$F39,AO$2:AO$6)/MMULT('Количество акций на 4 января'!$B39:$F39,AN$2:AN$6)-1</f>
        <v>1.6417037259726763E-2</v>
      </c>
      <c r="AP44" s="15" cm="1">
        <f t="array" aca="1" ref="AP44" ca="1">MMULT('Количество акций на 4 января'!$B39:$F39,AP$2:AP$6)/MMULT('Количество акций на 4 января'!$B39:$F39,AO$2:AO$6)-1</f>
        <v>7.8835969718205057E-4</v>
      </c>
      <c r="AQ44" s="15" cm="1">
        <f t="array" aca="1" ref="AQ44" ca="1">MMULT('Количество акций на 4 января'!$B39:$F39,AQ$2:AQ$6)/MMULT('Количество акций на 4 января'!$B39:$F39,AP$2:AP$6)-1</f>
        <v>-9.424884783593046E-3</v>
      </c>
      <c r="AR44" s="15" cm="1">
        <f t="array" aca="1" ref="AR44" ca="1">MMULT('Количество акций на 4 января'!$B39:$F39,AR$2:AR$6)/MMULT('Количество акций на 4 января'!$B39:$F39,AQ$2:AQ$6)-1</f>
        <v>-2.3309737372430694E-2</v>
      </c>
      <c r="AS44" s="15" cm="1">
        <f t="array" aca="1" ref="AS44" ca="1">MMULT('Количество акций на 4 января'!$B39:$F39,AS$2:AS$6)/MMULT('Количество акций на 4 января'!$B39:$F39,AR$2:AR$6)-1</f>
        <v>1.3269148404118303E-2</v>
      </c>
      <c r="AT44" s="15" cm="1">
        <f t="array" aca="1" ref="AT44" ca="1">MMULT('Количество акций на 4 января'!$B39:$F39,AT$2:AT$6)/MMULT('Количество акций на 4 января'!$B39:$F39,AS$2:AS$6)-1</f>
        <v>1.6259749047097705E-2</v>
      </c>
      <c r="AU44" s="15" cm="1">
        <f t="array" aca="1" ref="AU44" ca="1">MMULT('Количество акций на 4 января'!$B39:$F39,AU$2:AU$6)/MMULT('Количество акций на 4 января'!$B39:$F39,AT$2:AT$6)-1</f>
        <v>-6.0344744414408957E-4</v>
      </c>
      <c r="AV44" s="15" cm="1">
        <f t="array" aca="1" ref="AV44" ca="1">MMULT('Количество акций на 4 января'!$B39:$F39,AV$2:AV$6)/MMULT('Количество акций на 4 января'!$B39:$F39,AU$2:AU$6)-1</f>
        <v>1.0443706304355649E-2</v>
      </c>
      <c r="AW44" s="15" cm="1">
        <f t="array" aca="1" ref="AW44" ca="1">MMULT('Количество акций на 4 января'!$B39:$F39,AW$2:AW$6)/MMULT('Количество акций на 4 января'!$B39:$F39,AV$2:AV$6)-1</f>
        <v>4.90185873927107E-3</v>
      </c>
      <c r="AX44" s="15" cm="1">
        <f t="array" aca="1" ref="AX44" ca="1">MMULT('Количество акций на 4 января'!$B39:$F39,AX$2:AX$6)/MMULT('Количество акций на 4 января'!$B39:$F39,AW$2:AW$6)-1</f>
        <v>1.6164534926856433E-2</v>
      </c>
      <c r="AY44" s="15" cm="1">
        <f t="array" aca="1" ref="AY44" ca="1">MMULT('Количество акций на 4 января'!$B39:$F39,AY$2:AY$6)/MMULT('Количество акций на 4 января'!$B39:$F39,AX$2:AX$6)-1</f>
        <v>-2.2287148937183643E-2</v>
      </c>
      <c r="AZ44" s="15" cm="1">
        <f t="array" aca="1" ref="AZ44" ca="1">MMULT('Количество акций на 4 января'!$B39:$F39,AZ$2:AZ$6)/MMULT('Количество акций на 4 января'!$B39:$F39,AY$2:AY$6)-1</f>
        <v>-6.7863087394446353E-3</v>
      </c>
      <c r="BA44" s="15" cm="1">
        <f t="array" aca="1" ref="BA44" ca="1">MMULT('Количество акций на 4 января'!$B39:$F39,BA$2:BA$6)/MMULT('Количество акций на 4 января'!$B39:$F39,AZ$2:AZ$6)-1</f>
        <v>-1.7151615427948852E-2</v>
      </c>
      <c r="BB44" s="15" cm="1">
        <f t="array" aca="1" ref="BB44" ca="1">MMULT('Количество акций на 4 января'!$B39:$F39,BB$2:BB$6)/MMULT('Количество акций на 4 января'!$B39:$F39,BA$2:BA$6)-1</f>
        <v>6.7392482310724144E-3</v>
      </c>
      <c r="BC44" s="15" cm="1">
        <f t="array" aca="1" ref="BC44" ca="1">MMULT('Количество акций на 4 января'!$B39:$F39,BC$2:BC$6)/MMULT('Количество акций на 4 января'!$B39:$F39,BB$2:BB$6)-1</f>
        <v>-2.1645194900909992E-4</v>
      </c>
      <c r="BD44" s="15" cm="1">
        <f t="array" aca="1" ref="BD44" ca="1">MMULT('Количество акций на 4 января'!$B39:$F39,BD$2:BD$6)/MMULT('Количество акций на 4 января'!$B39:$F39,BC$2:BC$6)-1</f>
        <v>-2.2683020943664145E-2</v>
      </c>
      <c r="BE44" s="15" cm="1">
        <f t="array" aca="1" ref="BE44" ca="1">MMULT('Количество акций на 4 января'!$B39:$F39,BE$2:BE$6)/MMULT('Количество акций на 4 января'!$B39:$F39,BD$2:BD$6)-1</f>
        <v>-1.9878425192548121E-2</v>
      </c>
      <c r="BF44" s="15" cm="1">
        <f t="array" aca="1" ref="BF44" ca="1">MMULT('Количество акций на 4 января'!$B39:$F39,BF$2:BF$6)/MMULT('Количество акций на 4 января'!$B39:$F39,BE$2:BE$6)-1</f>
        <v>1.0001243385884262E-3</v>
      </c>
      <c r="BG44" s="15" cm="1">
        <f t="array" aca="1" ref="BG44" ca="1">MMULT('Количество акций на 4 января'!$B39:$F39,BG$2:BG$6)/MMULT('Количество акций на 4 января'!$B39:$F39,BF$2:BF$6)-1</f>
        <v>3.1066234789554503E-2</v>
      </c>
      <c r="BH44" s="15" cm="1">
        <f t="array" aca="1" ref="BH44" ca="1">MMULT('Количество акций на 4 января'!$B39:$F39,BH$2:BH$6)/MMULT('Количество акций на 4 января'!$B39:$F39,BG$2:BG$6)-1</f>
        <v>1.1732839007757567E-2</v>
      </c>
      <c r="BI44" s="15" cm="1">
        <f t="array" aca="1" ref="BI44" ca="1">MMULT('Количество акций на 4 января'!$B39:$F39,BI$2:BI$6)/MMULT('Количество акций на 4 января'!$B39:$F39,BH$2:BH$6)-1</f>
        <v>-5.2246233964547972E-3</v>
      </c>
      <c r="BJ44" s="15" cm="1">
        <f t="array" aca="1" ref="BJ44" ca="1">MMULT('Количество акций на 4 января'!$B39:$F39,BJ$2:BJ$6)/MMULT('Количество акций на 4 января'!$B39:$F39,BI$2:BI$6)-1</f>
        <v>1.0498514618076715E-2</v>
      </c>
      <c r="BK44" s="15" cm="1">
        <f t="array" aca="1" ref="BK44" ca="1">MMULT('Количество акций на 4 января'!$B39:$F39,BK$2:BK$6)/MMULT('Количество акций на 4 января'!$B39:$F39,BJ$2:BJ$6)-1</f>
        <v>-6.729635399563838E-4</v>
      </c>
      <c r="BL44" s="15" cm="1">
        <f t="array" aca="1" ref="BL44" ca="1">MMULT('Количество акций на 4 января'!$B39:$F39,BL$2:BL$6)/MMULT('Количество акций на 4 января'!$B39:$F39,BK$2:BK$6)-1</f>
        <v>3.7022127456871612E-3</v>
      </c>
      <c r="BM44" s="15" cm="1">
        <f t="array" aca="1" ref="BM44" ca="1">MMULT('Количество акций на 4 января'!$B39:$F39,BM$2:BM$6)/MMULT('Количество акций на 4 января'!$B39:$F39,BL$2:BL$6)-1</f>
        <v>-6.726760530878062E-3</v>
      </c>
      <c r="BN44" s="15" cm="1">
        <f t="array" aca="1" ref="BN44" ca="1">MMULT('Количество акций на 4 января'!$B39:$F39,BN$2:BN$6)/MMULT('Количество акций на 4 января'!$B39:$F39,BM$2:BM$6)-1</f>
        <v>-1.590762769219356E-2</v>
      </c>
      <c r="BO44" s="15" cm="1">
        <f t="array" aca="1" ref="BO44" ca="1">MMULT('Количество акций на 4 января'!$B39:$F39,BO$2:BO$6)/MMULT('Количество акций на 4 января'!$B39:$F39,BN$2:BN$6)-1</f>
        <v>1.0542532793116122E-2</v>
      </c>
      <c r="BP44" s="15" cm="1">
        <f t="array" aca="1" ref="BP44" ca="1">MMULT('Количество акций на 4 января'!$B39:$F39,BP$2:BP$6)/MMULT('Количество акций на 4 января'!$B39:$F39,BO$2:BO$6)-1</f>
        <v>4.5976391053219601E-3</v>
      </c>
      <c r="BQ44" s="15" cm="1">
        <f t="array" aca="1" ref="BQ44" ca="1">MMULT('Количество акций на 4 января'!$B39:$F39,BQ$2:BQ$6)/MMULT('Количество акций на 4 января'!$B39:$F39,BP$2:BP$6)-1</f>
        <v>2.1503987954165638E-3</v>
      </c>
      <c r="BR44" s="15" cm="1">
        <f t="array" aca="1" ref="BR44" ca="1">MMULT('Количество акций на 4 января'!$B39:$F39,BR$2:BR$6)/MMULT('Количество акций на 4 января'!$B39:$F39,BQ$2:BQ$6)-1</f>
        <v>1.999769040483268E-2</v>
      </c>
      <c r="BS44" s="15" cm="1">
        <f t="array" aca="1" ref="BS44" ca="1">MMULT('Количество акций на 4 января'!$B39:$F39,BS$2:BS$6)/MMULT('Количество акций на 4 января'!$B39:$F39,BR$2:BR$6)-1</f>
        <v>-2.4686711479854351E-3</v>
      </c>
      <c r="BT44" s="15" cm="1">
        <f t="array" aca="1" ref="BT44" ca="1">MMULT('Количество акций на 4 января'!$B39:$F39,BT$2:BT$6)/MMULT('Количество акций на 4 января'!$B39:$F39,BS$2:BS$6)-1</f>
        <v>-5.3556164540515816E-3</v>
      </c>
      <c r="BU44" s="15" cm="1">
        <f t="array" aca="1" ref="BU44" ca="1">MMULT('Количество акций на 4 января'!$B39:$F39,BU$2:BU$6)/MMULT('Количество акций на 4 января'!$B39:$F39,BT$2:BT$6)-1</f>
        <v>-2.5122080813688719E-4</v>
      </c>
      <c r="BV44" s="15" cm="1">
        <f t="array" aca="1" ref="BV44" ca="1">MMULT('Количество акций на 4 января'!$B39:$F39,BV$2:BV$6)/MMULT('Количество акций на 4 января'!$B39:$F39,BU$2:BU$6)-1</f>
        <v>1.230637907733434E-2</v>
      </c>
      <c r="BW44" s="15" cm="1">
        <f t="array" aca="1" ref="BW44" ca="1">MMULT('Количество акций на 4 января'!$B39:$F39,BW$2:BW$6)/MMULT('Количество акций на 4 января'!$B39:$F39,BV$2:BV$6)-1</f>
        <v>-1.1127625964038823E-2</v>
      </c>
      <c r="BX44" s="15" cm="1">
        <f t="array" aca="1" ref="BX44" ca="1">MMULT('Количество акций на 4 января'!$B39:$F39,BX$2:BX$6)/MMULT('Количество акций на 4 января'!$B39:$F39,BW$2:BW$6)-1</f>
        <v>-8.923105576967405E-3</v>
      </c>
      <c r="BY44" s="15" cm="1">
        <f t="array" aca="1" ref="BY44" ca="1">MMULT('Количество акций на 4 января'!$B39:$F39,BY$2:BY$6)/MMULT('Количество акций на 4 января'!$B39:$F39,BX$2:BX$6)-1</f>
        <v>-1.6434570288060835E-3</v>
      </c>
      <c r="BZ44" s="15" cm="1">
        <f t="array" aca="1" ref="BZ44" ca="1">MMULT('Количество акций на 4 января'!$B39:$F39,BZ$2:BZ$6)/MMULT('Количество акций на 4 января'!$B39:$F39,BY$2:BY$6)-1</f>
        <v>1.3183071480621811E-2</v>
      </c>
      <c r="CA44" s="15" cm="1">
        <f t="array" aca="1" ref="CA44" ca="1">MMULT('Количество акций на 4 января'!$B39:$F39,CA$2:CA$6)/MMULT('Количество акций на 4 января'!$B39:$F39,BZ$2:BZ$6)-1</f>
        <v>5.1528369793409912E-3</v>
      </c>
      <c r="CB44" s="15" cm="1">
        <f t="array" aca="1" ref="CB44" ca="1">MMULT('Количество акций на 4 января'!$B39:$F39,CB$2:CB$6)/MMULT('Количество акций на 4 января'!$B39:$F39,CA$2:CA$6)-1</f>
        <v>1.4639408851589542E-2</v>
      </c>
      <c r="CC44" s="15" cm="1">
        <f t="array" aca="1" ref="CC44" ca="1">MMULT('Количество акций на 4 января'!$B39:$F39,CC$2:CC$6)/MMULT('Количество акций на 4 января'!$B39:$F39,CB$2:CB$6)-1</f>
        <v>5.5450487784367564E-3</v>
      </c>
      <c r="CD44" s="15" cm="1">
        <f t="array" aca="1" ref="CD44" ca="1">MMULT('Количество акций на 4 января'!$B39:$F39,CD$2:CD$6)/MMULT('Количество акций на 4 января'!$B39:$F39,CC$2:CC$6)-1</f>
        <v>-1.2607523407894616E-2</v>
      </c>
      <c r="CE44" s="15" cm="1">
        <f t="array" aca="1" ref="CE44" ca="1">MMULT('Количество акций на 4 января'!$B39:$F39,CE$2:CE$6)/MMULT('Количество акций на 4 января'!$B39:$F39,CD$2:CD$6)-1</f>
        <v>-3.9226603198028176E-4</v>
      </c>
      <c r="CF44" s="15" cm="1">
        <f t="array" aca="1" ref="CF44" ca="1">MMULT('Количество акций на 4 января'!$B39:$F39,CF$2:CF$6)/MMULT('Количество акций на 4 января'!$B39:$F39,CE$2:CE$6)-1</f>
        <v>-1.3893842573725501E-2</v>
      </c>
      <c r="CG44" s="15" cm="1">
        <f t="array" aca="1" ref="CG44" ca="1">MMULT('Количество акций на 4 января'!$B39:$F39,CG$2:CG$6)/MMULT('Количество акций на 4 января'!$B39:$F39,CF$2:CF$6)-1</f>
        <v>1.7080928895049752E-2</v>
      </c>
      <c r="CH44" s="15" cm="1">
        <f t="array" aca="1" ref="CH44" ca="1">MMULT('Количество акций на 4 января'!$B39:$F39,CH$2:CH$6)/MMULT('Количество акций на 4 января'!$B39:$F39,CG$2:CG$6)-1</f>
        <v>1.0901598314507543E-2</v>
      </c>
      <c r="CI44" s="15" cm="1">
        <f t="array" aca="1" ref="CI44" ca="1">MMULT('Количество акций на 4 января'!$B39:$F39,CI$2:CI$6)/MMULT('Количество акций на 4 января'!$B39:$F39,CH$2:CH$6)-1</f>
        <v>5.6064602401237895E-3</v>
      </c>
      <c r="CJ44" s="15" cm="1">
        <f t="array" aca="1" ref="CJ44" ca="1">MMULT('Количество акций на 4 января'!$B39:$F39,CJ$2:CJ$6)/MMULT('Количество акций на 4 января'!$B39:$F39,CI$2:CI$6)-1</f>
        <v>4.8065884777523937E-3</v>
      </c>
      <c r="CK44" s="15" cm="1">
        <f t="array" aca="1" ref="CK44" ca="1">MMULT('Количество акций на 4 января'!$B39:$F39,CK$2:CK$6)/MMULT('Количество акций на 4 января'!$B39:$F39,CJ$2:CJ$6)-1</f>
        <v>8.6859901482625457E-3</v>
      </c>
      <c r="CL44" s="15" cm="1">
        <f t="array" aca="1" ref="CL44" ca="1">MMULT('Количество акций на 4 января'!$B39:$F39,CL$2:CL$6)/MMULT('Количество акций на 4 января'!$B39:$F39,CK$2:CK$6)-1</f>
        <v>-4.0832058878573774E-3</v>
      </c>
      <c r="CM44" s="15" cm="1">
        <f t="array" aca="1" ref="CM44" ca="1">MMULT('Количество акций на 4 января'!$B39:$F39,CM$2:CM$6)/MMULT('Количество акций на 4 января'!$B39:$F39,CL$2:CL$6)-1</f>
        <v>-2.6184791571788324E-3</v>
      </c>
      <c r="CN44" s="15" cm="1">
        <f t="array" aca="1" ref="CN44" ca="1">MMULT('Количество акций на 4 января'!$B39:$F39,CN$2:CN$6)/MMULT('Количество акций на 4 января'!$B39:$F39,CM$2:CM$6)-1</f>
        <v>5.4805876081929217E-3</v>
      </c>
      <c r="CO44" s="15" cm="1">
        <f t="array" aca="1" ref="CO44" ca="1">MMULT('Количество акций на 4 января'!$B39:$F39,CO$2:CO$6)/MMULT('Количество акций на 4 января'!$B39:$F39,CN$2:CN$6)-1</f>
        <v>3.5816733091118547E-3</v>
      </c>
      <c r="CP44" s="15" cm="1">
        <f t="array" aca="1" ref="CP44" ca="1">MMULT('Количество акций на 4 января'!$B39:$F39,CP$2:CP$6)/MMULT('Количество акций на 4 января'!$B39:$F39,CO$2:CO$6)-1</f>
        <v>1.5754985873416949E-2</v>
      </c>
      <c r="CQ44" s="15" cm="1">
        <f t="array" aca="1" ref="CQ44" ca="1">MMULT('Количество акций на 4 января'!$B39:$F39,CQ$2:CQ$6)/MMULT('Количество акций на 4 января'!$B39:$F39,CP$2:CP$6)-1</f>
        <v>3.1789016438437123E-3</v>
      </c>
      <c r="CR44" s="15" cm="1">
        <f t="array" aca="1" ref="CR44" ca="1">MMULT('Количество акций на 4 января'!$B39:$F39,CR$2:CR$6)/MMULT('Количество акций на 4 января'!$B39:$F39,CQ$2:CQ$6)-1</f>
        <v>-1.6433835056798074E-2</v>
      </c>
      <c r="CS44" s="15" cm="1">
        <f t="array" aca="1" ref="CS44" ca="1">MMULT('Количество акций на 4 января'!$B39:$F39,CS$2:CS$6)/MMULT('Количество акций на 4 января'!$B39:$F39,CR$2:CR$6)-1</f>
        <v>3.4977460425467122E-4</v>
      </c>
      <c r="CT44" s="15" cm="1">
        <f t="array" aca="1" ref="CT44" ca="1">MMULT('Количество акций на 4 января'!$B39:$F39,CT$2:CT$6)/MMULT('Количество акций на 4 января'!$B39:$F39,CS$2:CS$6)-1</f>
        <v>5.8566941605424638E-3</v>
      </c>
      <c r="CU44" s="15" cm="1">
        <f t="array" aca="1" ref="CU44" ca="1">MMULT('Количество акций на 4 января'!$B39:$F39,CU$2:CU$6)/MMULT('Количество акций на 4 января'!$B39:$F39,CT$2:CT$6)-1</f>
        <v>3.5762413083104683E-3</v>
      </c>
      <c r="CV44" s="15" cm="1">
        <f t="array" aca="1" ref="CV44" ca="1">MMULT('Количество акций на 4 января'!$B39:$F39,CV$2:CV$6)/MMULT('Количество акций на 4 января'!$B39:$F39,CU$2:CU$6)-1</f>
        <v>-2.0221177843625648E-3</v>
      </c>
      <c r="CW44" s="15" cm="1">
        <f t="array" aca="1" ref="CW44" ca="1">MMULT('Количество акций на 4 января'!$B39:$F39,CW$2:CW$6)/MMULT('Количество акций на 4 января'!$B39:$F39,CV$2:CV$6)-1</f>
        <v>2.9788027595207822E-3</v>
      </c>
      <c r="CX44" s="15" cm="1">
        <f t="array" aca="1" ref="CX44" ca="1">MMULT('Количество акций на 4 января'!$B39:$F39,CX$2:CX$6)/MMULT('Количество акций на 4 января'!$B39:$F39,CW$2:CW$6)-1</f>
        <v>3.1868391635851978E-3</v>
      </c>
      <c r="CY44" s="15" cm="1">
        <f t="array" aca="1" ref="CY44" ca="1">MMULT('Количество акций на 4 января'!$B39:$F39,CY$2:CY$6)/MMULT('Количество акций на 4 января'!$B39:$F39,CX$2:CX$6)-1</f>
        <v>-5.8351536892837785E-3</v>
      </c>
      <c r="CZ44" s="15" cm="1">
        <f t="array" aca="1" ref="CZ44" ca="1">MMULT('Количество акций на 4 января'!$B39:$F39,CZ$2:CZ$6)/MMULT('Количество акций на 4 января'!$B39:$F39,CY$2:CY$6)-1</f>
        <v>-9.1568539462740794E-3</v>
      </c>
      <c r="DA44" s="15" cm="1">
        <f t="array" aca="1" ref="DA44" ca="1">MMULT('Количество акций на 4 января'!$B39:$F39,DA$2:DA$6)/MMULT('Количество акций на 4 января'!$B39:$F39,CZ$2:CZ$6)-1</f>
        <v>1.5662544220443886E-2</v>
      </c>
      <c r="DB44" s="15" cm="1">
        <f t="array" aca="1" ref="DB44" ca="1">MMULT('Количество акций на 4 января'!$B39:$F39,DB$2:DB$6)/MMULT('Количество акций на 4 января'!$B39:$F39,DA$2:DA$6)-1</f>
        <v>9.5060339713497477E-3</v>
      </c>
      <c r="DC44" s="15" cm="1">
        <f t="array" aca="1" ref="DC44" ca="1">MMULT('Количество акций на 4 января'!$B39:$F39,DC$2:DC$6)/MMULT('Количество акций на 4 января'!$B39:$F39,DB$2:DB$6)-1</f>
        <v>-2.6048917570391517E-3</v>
      </c>
      <c r="DD44" s="15" cm="1">
        <f t="array" aca="1" ref="DD44" ca="1">MMULT('Количество акций на 4 января'!$B39:$F39,DD$2:DD$6)/MMULT('Количество акций на 4 января'!$B39:$F39,DC$2:DC$6)-1</f>
        <v>-3.175780476997514E-3</v>
      </c>
      <c r="DE44" s="15" cm="1">
        <f t="array" aca="1" ref="DE44" ca="1">MMULT('Количество акций на 4 января'!$B39:$F39,DE$2:DE$6)/MMULT('Количество акций на 4 января'!$B39:$F39,DD$2:DD$6)-1</f>
        <v>-6.085038832214229E-4</v>
      </c>
      <c r="DF44" s="15" cm="1">
        <f t="array" aca="1" ref="DF44" ca="1">MMULT('Количество акций на 4 января'!$B39:$F39,DF$2:DF$6)/MMULT('Количество акций на 4 января'!$B39:$F39,DE$2:DE$6)-1</f>
        <v>-3.6298660830598184E-3</v>
      </c>
      <c r="DG44" s="15" cm="1">
        <f t="array" aca="1" ref="DG44" ca="1">MMULT('Количество акций на 4 января'!$B39:$F39,DG$2:DG$6)/MMULT('Количество акций на 4 января'!$B39:$F39,DF$2:DF$6)-1</f>
        <v>2.0532575331769332E-2</v>
      </c>
      <c r="DH44" s="15" cm="1">
        <f t="array" aca="1" ref="DH44" ca="1">MMULT('Количество акций на 4 января'!$B39:$F39,DH$2:DH$6)/MMULT('Количество акций на 4 января'!$B39:$F39,DG$2:DG$6)-1</f>
        <v>-6.8440522198166542E-3</v>
      </c>
      <c r="DI44" s="15" cm="1">
        <f t="array" aca="1" ref="DI44" ca="1">MMULT('Количество акций на 4 января'!$B39:$F39,DI$2:DI$6)/MMULT('Количество акций на 4 января'!$B39:$F39,DH$2:DH$6)-1</f>
        <v>-3.9536694118935678E-4</v>
      </c>
      <c r="DJ44" s="15" cm="1">
        <f t="array" aca="1" ref="DJ44" ca="1">MMULT('Количество акций на 4 января'!$B39:$F39,DJ$2:DJ$6)/MMULT('Количество акций на 4 января'!$B39:$F39,DI$2:DI$6)-1</f>
        <v>-4.4612536407383496E-3</v>
      </c>
      <c r="DK44" s="15" cm="1">
        <f t="array" aca="1" ref="DK44" ca="1">MMULT('Количество акций на 4 января'!$B39:$F39,DK$2:DK$6)/MMULT('Количество акций на 4 января'!$B39:$F39,DJ$2:DJ$6)-1</f>
        <v>-1.1238462853965681E-2</v>
      </c>
      <c r="DL44" s="15" cm="1">
        <f t="array" aca="1" ref="DL44" ca="1">MMULT('Количество акций на 4 января'!$B39:$F39,DL$2:DL$6)/MMULT('Количество акций на 4 января'!$B39:$F39,DK$2:DK$6)-1</f>
        <v>-8.9931443732883531E-3</v>
      </c>
      <c r="DM44" s="15" cm="1">
        <f t="array" aca="1" ref="DM44" ca="1">MMULT('Количество акций на 4 января'!$B39:$F39,DM$2:DM$6)/MMULT('Количество акций на 4 января'!$B39:$F39,DL$2:DL$6)-1</f>
        <v>-9.472192642893229E-3</v>
      </c>
      <c r="DN44" s="15" cm="1">
        <f t="array" aca="1" ref="DN44" ca="1">MMULT('Количество акций на 4 января'!$B39:$F39,DN$2:DN$6)/MMULT('Количество акций на 4 января'!$B39:$F39,DM$2:DM$6)-1</f>
        <v>6.8595115069318702E-3</v>
      </c>
      <c r="DO44" s="15" cm="1">
        <f t="array" aca="1" ref="DO44" ca="1">MMULT('Количество акций на 4 января'!$B39:$F39,DO$2:DO$6)/MMULT('Количество акций на 4 января'!$B39:$F39,DN$2:DN$6)-1</f>
        <v>5.3667503856680288E-3</v>
      </c>
      <c r="DP44" s="15" cm="1">
        <f t="array" aca="1" ref="DP44" ca="1">MMULT('Количество акций на 4 января'!$B39:$F39,DP$2:DP$6)/MMULT('Количество акций на 4 января'!$B39:$F39,DO$2:DO$6)-1</f>
        <v>-8.2067682518793816E-4</v>
      </c>
      <c r="DQ44" s="15" cm="1">
        <f t="array" aca="1" ref="DQ44" ca="1">MMULT('Количество акций на 4 января'!$B39:$F39,DQ$2:DQ$6)/MMULT('Количество акций на 4 января'!$B39:$F39,DP$2:DP$6)-1</f>
        <v>-3.7704322367138055E-3</v>
      </c>
      <c r="DR44" s="15" cm="1">
        <f t="array" aca="1" ref="DR44" ca="1">MMULT('Количество акций на 4 января'!$B39:$F39,DR$2:DR$6)/MMULT('Количество акций на 4 января'!$B39:$F39,DQ$2:DQ$6)-1</f>
        <v>-2.0365155663365164E-2</v>
      </c>
      <c r="DS44" s="15" cm="1">
        <f t="array" aca="1" ref="DS44" ca="1">MMULT('Количество акций на 4 января'!$B39:$F39,DS$2:DS$6)/MMULT('Количество акций на 4 января'!$B39:$F39,DR$2:DR$6)-1</f>
        <v>1.2715334183184268E-2</v>
      </c>
      <c r="DT44" s="15" cm="1">
        <f t="array" aca="1" ref="DT44" ca="1">MMULT('Количество акций на 4 января'!$B39:$F39,DT$2:DT$6)/MMULT('Количество акций на 4 января'!$B39:$F39,DS$2:DS$6)-1</f>
        <v>-2.0718412731287605E-3</v>
      </c>
      <c r="DU44" s="15" cm="1">
        <f t="array" aca="1" ref="DU44" ca="1">MMULT('Количество акций на 4 января'!$B39:$F39,DU$2:DU$6)/MMULT('Количество акций на 4 января'!$B39:$F39,DT$2:DT$6)-1</f>
        <v>-1.3088288994808739E-2</v>
      </c>
      <c r="DV44" s="15" cm="1">
        <f t="array" aca="1" ref="DV44" ca="1">MMULT('Количество акций на 4 января'!$B39:$F39,DV$2:DV$6)/MMULT('Количество акций на 4 января'!$B39:$F39,DU$2:DU$6)-1</f>
        <v>6.7634477993028241E-3</v>
      </c>
      <c r="DW44" s="24" cm="1">
        <f t="array" aca="1" ref="DW44" ca="1">MMULT('Количество акций на 4 января'!$B39:$F39,DW$2:DW$6)/MMULT('Количество акций на 4 января'!$B39:$F39,DV$2:DV$6)-1</f>
        <v>2.1226772855402753E-3</v>
      </c>
      <c r="DX44" s="28">
        <f t="shared" ca="1" si="1"/>
        <v>3.7987085941444134E-4</v>
      </c>
      <c r="DY44" s="28">
        <f t="shared" ca="1" si="0"/>
        <v>1.1828036836845255E-2</v>
      </c>
    </row>
    <row r="45" spans="1:129" x14ac:dyDescent="0.3">
      <c r="A45">
        <v>39</v>
      </c>
      <c r="C45" s="23" cm="1">
        <f t="array" aca="1" ref="C45" ca="1">MMULT('Количество акций на 4 января'!$B40:$F40,C$2:C$6)/MMULT('Количество акций на 4 января'!$B40:$F40,B$2:B$6)-1</f>
        <v>1.3741687471058528E-2</v>
      </c>
      <c r="D45" s="15" cm="1">
        <f t="array" aca="1" ref="D45" ca="1">MMULT('Количество акций на 4 января'!$B40:$F40,D$2:D$6)/MMULT('Количество акций на 4 января'!$B40:$F40,C$2:C$6)-1</f>
        <v>2.7654209357104165E-3</v>
      </c>
      <c r="E45" s="15" cm="1">
        <f t="array" aca="1" ref="E45" ca="1">MMULT('Количество акций на 4 января'!$B40:$F40,E$2:E$6)/MMULT('Количество акций на 4 января'!$B40:$F40,D$2:D$6)-1</f>
        <v>3.9701944051989013E-2</v>
      </c>
      <c r="F45" s="15" cm="1">
        <f t="array" aca="1" ref="F45" ca="1">MMULT('Количество акций на 4 января'!$B40:$F40,F$2:F$6)/MMULT('Количество акций на 4 января'!$B40:$F40,E$2:E$6)-1</f>
        <v>4.6886452744914209E-3</v>
      </c>
      <c r="G45" s="15" cm="1">
        <f t="array" aca="1" ref="G45" ca="1">MMULT('Количество акций на 4 января'!$B40:$F40,G$2:G$6)/MMULT('Количество акций на 4 января'!$B40:$F40,F$2:F$6)-1</f>
        <v>3.1693376508523663E-4</v>
      </c>
      <c r="H45" s="15" cm="1">
        <f t="array" aca="1" ref="H45" ca="1">MMULT('Количество акций на 4 января'!$B40:$F40,H$2:H$6)/MMULT('Количество акций на 4 января'!$B40:$F40,G$2:G$6)-1</f>
        <v>-5.9764401551906099E-3</v>
      </c>
      <c r="I45" s="15" cm="1">
        <f t="array" aca="1" ref="I45" ca="1">MMULT('Количество акций на 4 января'!$B40:$F40,I$2:I$6)/MMULT('Количество акций на 4 января'!$B40:$F40,H$2:H$6)-1</f>
        <v>9.6273435317963951E-3</v>
      </c>
      <c r="J45" s="15" cm="1">
        <f t="array" aca="1" ref="J45" ca="1">MMULT('Количество акций на 4 января'!$B40:$F40,J$2:J$6)/MMULT('Количество акций на 4 января'!$B40:$F40,I$2:I$6)-1</f>
        <v>-1.6216277579356952E-2</v>
      </c>
      <c r="K45" s="15" cm="1">
        <f t="array" aca="1" ref="K45" ca="1">MMULT('Количество акций на 4 января'!$B40:$F40,K$2:K$6)/MMULT('Количество акций на 4 января'!$B40:$F40,J$2:J$6)-1</f>
        <v>3.8266300169809142E-3</v>
      </c>
      <c r="L45" s="15" cm="1">
        <f t="array" aca="1" ref="L45" ca="1">MMULT('Количество акций на 4 января'!$B40:$F40,L$2:L$6)/MMULT('Количество акций на 4 января'!$B40:$F40,K$2:K$6)-1</f>
        <v>-1.8746296154934505E-3</v>
      </c>
      <c r="M45" s="15" cm="1">
        <f t="array" aca="1" ref="M45" ca="1">MMULT('Количество акций на 4 января'!$B40:$F40,M$2:M$6)/MMULT('Количество акций на 4 января'!$B40:$F40,L$2:L$6)-1</f>
        <v>9.008412111745967E-3</v>
      </c>
      <c r="N45" s="15" cm="1">
        <f t="array" aca="1" ref="N45" ca="1">MMULT('Количество акций на 4 января'!$B40:$F40,N$2:N$6)/MMULT('Количество акций на 4 января'!$B40:$F40,M$2:M$6)-1</f>
        <v>-1.6143267818731766E-2</v>
      </c>
      <c r="O45" s="15" cm="1">
        <f t="array" aca="1" ref="O45" ca="1">MMULT('Количество акций на 4 января'!$B40:$F40,O$2:O$6)/MMULT('Количество акций на 4 января'!$B40:$F40,N$2:N$6)-1</f>
        <v>-1.1332203450735268E-2</v>
      </c>
      <c r="P45" s="15" cm="1">
        <f t="array" aca="1" ref="P45" ca="1">MMULT('Количество акций на 4 января'!$B40:$F40,P$2:P$6)/MMULT('Количество акций на 4 января'!$B40:$F40,O$2:O$6)-1</f>
        <v>-2.3405595877011853E-3</v>
      </c>
      <c r="Q45" s="15" cm="1">
        <f t="array" aca="1" ref="Q45" ca="1">MMULT('Количество акций на 4 января'!$B40:$F40,Q$2:Q$6)/MMULT('Количество акций на 4 января'!$B40:$F40,P$2:P$6)-1</f>
        <v>-4.0768392189916014E-3</v>
      </c>
      <c r="R45" s="15" cm="1">
        <f t="array" aca="1" ref="R45" ca="1">MMULT('Количество акций на 4 января'!$B40:$F40,R$2:R$6)/MMULT('Количество акций на 4 января'!$B40:$F40,Q$2:Q$6)-1</f>
        <v>-1.6405226735999645E-2</v>
      </c>
      <c r="S45" s="15" cm="1">
        <f t="array" aca="1" ref="S45" ca="1">MMULT('Количество акций на 4 января'!$B40:$F40,S$2:S$6)/MMULT('Количество акций на 4 января'!$B40:$F40,R$2:R$6)-1</f>
        <v>8.5208966225431837E-3</v>
      </c>
      <c r="T45" s="15" cm="1">
        <f t="array" aca="1" ref="T45" ca="1">MMULT('Количество акций на 4 января'!$B40:$F40,T$2:T$6)/MMULT('Количество акций на 4 января'!$B40:$F40,S$2:S$6)-1</f>
        <v>-2.6162451541609566E-2</v>
      </c>
      <c r="U45" s="15" cm="1">
        <f t="array" aca="1" ref="U45" ca="1">MMULT('Количество акций на 4 января'!$B40:$F40,U$2:U$6)/MMULT('Количество акций на 4 января'!$B40:$F40,T$2:T$6)-1</f>
        <v>1.2530960411264669E-2</v>
      </c>
      <c r="V45" s="15" cm="1">
        <f t="array" aca="1" ref="V45" ca="1">MMULT('Количество акций на 4 января'!$B40:$F40,V$2:V$6)/MMULT('Количество акций на 4 января'!$B40:$F40,U$2:U$6)-1</f>
        <v>-2.3665574517928167E-4</v>
      </c>
      <c r="W45" s="15" cm="1">
        <f t="array" aca="1" ref="W45" ca="1">MMULT('Количество акций на 4 января'!$B40:$F40,W$2:W$6)/MMULT('Количество акций на 4 января'!$B40:$F40,V$2:V$6)-1</f>
        <v>1.3169971996850327E-2</v>
      </c>
      <c r="X45" s="15" cm="1">
        <f t="array" aca="1" ref="X45" ca="1">MMULT('Количество акций на 4 января'!$B40:$F40,X$2:X$6)/MMULT('Количество акций на 4 января'!$B40:$F40,W$2:W$6)-1</f>
        <v>1.2048469664714068E-2</v>
      </c>
      <c r="Y45" s="15" cm="1">
        <f t="array" aca="1" ref="Y45" ca="1">MMULT('Количество акций на 4 января'!$B40:$F40,Y$2:Y$6)/MMULT('Количество акций на 4 января'!$B40:$F40,X$2:X$6)-1</f>
        <v>1.4162497765022319E-3</v>
      </c>
      <c r="Z45" s="15" cm="1">
        <f t="array" aca="1" ref="Z45" ca="1">MMULT('Количество акций на 4 января'!$B40:$F40,Z$2:Z$6)/MMULT('Количество акций на 4 января'!$B40:$F40,Y$2:Y$6)-1</f>
        <v>1.3667452191516993E-2</v>
      </c>
      <c r="AA45" s="15" cm="1">
        <f t="array" aca="1" ref="AA45" ca="1">MMULT('Количество акций на 4 января'!$B40:$F40,AA$2:AA$6)/MMULT('Количество акций на 4 января'!$B40:$F40,Z$2:Z$6)-1</f>
        <v>-1.0274411827718599E-2</v>
      </c>
      <c r="AB45" s="15" cm="1">
        <f t="array" aca="1" ref="AB45" ca="1">MMULT('Количество акций на 4 января'!$B40:$F40,AB$2:AB$6)/MMULT('Количество акций на 4 января'!$B40:$F40,AA$2:AA$6)-1</f>
        <v>-1.3672964303670154E-2</v>
      </c>
      <c r="AC45" s="15" cm="1">
        <f t="array" aca="1" ref="AC45" ca="1">MMULT('Количество акций на 4 января'!$B40:$F40,AC$2:AC$6)/MMULT('Количество акций на 4 января'!$B40:$F40,AB$2:AB$6)-1</f>
        <v>-2.0313991576905721E-3</v>
      </c>
      <c r="AD45" s="15" cm="1">
        <f t="array" aca="1" ref="AD45" ca="1">MMULT('Количество акций на 4 января'!$B40:$F40,AD$2:AD$6)/MMULT('Количество акций на 4 января'!$B40:$F40,AC$2:AC$6)-1</f>
        <v>1.009480774918603E-2</v>
      </c>
      <c r="AE45" s="15" cm="1">
        <f t="array" aca="1" ref="AE45" ca="1">MMULT('Количество акций на 4 января'!$B40:$F40,AE$2:AE$6)/MMULT('Количество акций на 4 января'!$B40:$F40,AD$2:AD$6)-1</f>
        <v>1.9475582835864147E-2</v>
      </c>
      <c r="AF45" s="15" cm="1">
        <f t="array" aca="1" ref="AF45" ca="1">MMULT('Количество акций на 4 января'!$B40:$F40,AF$2:AF$6)/MMULT('Количество акций на 4 января'!$B40:$F40,AE$2:AE$6)-1</f>
        <v>9.222578819927385E-4</v>
      </c>
      <c r="AG45" s="15" cm="1">
        <f t="array" aca="1" ref="AG45" ca="1">MMULT('Количество акций на 4 января'!$B40:$F40,AG$2:AG$6)/MMULT('Количество акций на 4 января'!$B40:$F40,AF$2:AF$6)-1</f>
        <v>-3.8144143995632041E-3</v>
      </c>
      <c r="AH45" s="15" cm="1">
        <f t="array" aca="1" ref="AH45" ca="1">MMULT('Количество акций на 4 января'!$B40:$F40,AH$2:AH$6)/MMULT('Количество акций на 4 января'!$B40:$F40,AG$2:AG$6)-1</f>
        <v>-8.9189924083958871E-3</v>
      </c>
      <c r="AI45" s="15" cm="1">
        <f t="array" aca="1" ref="AI45" ca="1">MMULT('Количество акций на 4 января'!$B40:$F40,AI$2:AI$6)/MMULT('Количество акций на 4 января'!$B40:$F40,AH$2:AH$6)-1</f>
        <v>2.0245525974898593E-2</v>
      </c>
      <c r="AJ45" s="15" cm="1">
        <f t="array" aca="1" ref="AJ45" ca="1">MMULT('Количество акций на 4 января'!$B40:$F40,AJ$2:AJ$6)/MMULT('Количество акций на 4 января'!$B40:$F40,AI$2:AI$6)-1</f>
        <v>-1.1327784416547249E-2</v>
      </c>
      <c r="AK45" s="15" cm="1">
        <f t="array" aca="1" ref="AK45" ca="1">MMULT('Количество акций на 4 января'!$B40:$F40,AK$2:AK$6)/MMULT('Количество акций на 4 января'!$B40:$F40,AJ$2:AJ$6)-1</f>
        <v>-5.6326974022717913E-3</v>
      </c>
      <c r="AL45" s="15" cm="1">
        <f t="array" aca="1" ref="AL45" ca="1">MMULT('Количество акций на 4 января'!$B40:$F40,AL$2:AL$6)/MMULT('Количество акций на 4 января'!$B40:$F40,AK$2:AK$6)-1</f>
        <v>-1.4281240693827857E-2</v>
      </c>
      <c r="AM45" s="15" cm="1">
        <f t="array" aca="1" ref="AM45" ca="1">MMULT('Количество акций на 4 января'!$B40:$F40,AM$2:AM$6)/MMULT('Количество акций на 4 января'!$B40:$F40,AL$2:AL$6)-1</f>
        <v>-2.2978592328541048E-2</v>
      </c>
      <c r="AN45" s="15" cm="1">
        <f t="array" aca="1" ref="AN45" ca="1">MMULT('Количество акций на 4 января'!$B40:$F40,AN$2:AN$6)/MMULT('Количество акций на 4 января'!$B40:$F40,AM$2:AM$6)-1</f>
        <v>-4.3318070811274589E-3</v>
      </c>
      <c r="AO45" s="15" cm="1">
        <f t="array" aca="1" ref="AO45" ca="1">MMULT('Количество акций на 4 января'!$B40:$F40,AO$2:AO$6)/MMULT('Количество акций на 4 января'!$B40:$F40,AN$2:AN$6)-1</f>
        <v>1.6718522598326624E-2</v>
      </c>
      <c r="AP45" s="15" cm="1">
        <f t="array" aca="1" ref="AP45" ca="1">MMULT('Количество акций на 4 января'!$B40:$F40,AP$2:AP$6)/MMULT('Количество акций на 4 января'!$B40:$F40,AO$2:AO$6)-1</f>
        <v>3.0514493908873064E-3</v>
      </c>
      <c r="AQ45" s="15" cm="1">
        <f t="array" aca="1" ref="AQ45" ca="1">MMULT('Количество акций на 4 января'!$B40:$F40,AQ$2:AQ$6)/MMULT('Количество акций на 4 января'!$B40:$F40,AP$2:AP$6)-1</f>
        <v>-7.0160938491349301E-3</v>
      </c>
      <c r="AR45" s="15" cm="1">
        <f t="array" aca="1" ref="AR45" ca="1">MMULT('Количество акций на 4 января'!$B40:$F40,AR$2:AR$6)/MMULT('Количество акций на 4 января'!$B40:$F40,AQ$2:AQ$6)-1</f>
        <v>-1.7055501615471647E-2</v>
      </c>
      <c r="AS45" s="15" cm="1">
        <f t="array" aca="1" ref="AS45" ca="1">MMULT('Количество акций на 4 января'!$B40:$F40,AS$2:AS$6)/MMULT('Количество акций на 4 января'!$B40:$F40,AR$2:AR$6)-1</f>
        <v>1.8017380979343356E-2</v>
      </c>
      <c r="AT45" s="15" cm="1">
        <f t="array" aca="1" ref="AT45" ca="1">MMULT('Количество акций на 4 января'!$B40:$F40,AT$2:AT$6)/MMULT('Количество акций на 4 января'!$B40:$F40,AS$2:AS$6)-1</f>
        <v>1.8950210883894369E-2</v>
      </c>
      <c r="AU45" s="15" cm="1">
        <f t="array" aca="1" ref="AU45" ca="1">MMULT('Количество акций на 4 января'!$B40:$F40,AU$2:AU$6)/MMULT('Количество акций на 4 января'!$B40:$F40,AT$2:AT$6)-1</f>
        <v>-2.3824665633974673E-3</v>
      </c>
      <c r="AV45" s="15" cm="1">
        <f t="array" aca="1" ref="AV45" ca="1">MMULT('Количество акций на 4 января'!$B40:$F40,AV$2:AV$6)/MMULT('Количество акций на 4 января'!$B40:$F40,AU$2:AU$6)-1</f>
        <v>9.4534016376486285E-3</v>
      </c>
      <c r="AW45" s="15" cm="1">
        <f t="array" aca="1" ref="AW45" ca="1">MMULT('Количество акций на 4 января'!$B40:$F40,AW$2:AW$6)/MMULT('Количество акций на 4 января'!$B40:$F40,AV$2:AV$6)-1</f>
        <v>4.6139425568505477E-3</v>
      </c>
      <c r="AX45" s="15" cm="1">
        <f t="array" aca="1" ref="AX45" ca="1">MMULT('Количество акций на 4 января'!$B40:$F40,AX$2:AX$6)/MMULT('Количество акций на 4 января'!$B40:$F40,AW$2:AW$6)-1</f>
        <v>1.7272784386291873E-2</v>
      </c>
      <c r="AY45" s="15" cm="1">
        <f t="array" aca="1" ref="AY45" ca="1">MMULT('Количество акций на 4 января'!$B40:$F40,AY$2:AY$6)/MMULT('Количество акций на 4 января'!$B40:$F40,AX$2:AX$6)-1</f>
        <v>-1.9150606632047484E-2</v>
      </c>
      <c r="AZ45" s="15" cm="1">
        <f t="array" aca="1" ref="AZ45" ca="1">MMULT('Количество акций на 4 января'!$B40:$F40,AZ$2:AZ$6)/MMULT('Количество акций на 4 января'!$B40:$F40,AY$2:AY$6)-1</f>
        <v>-1.1444780801385668E-2</v>
      </c>
      <c r="BA45" s="15" cm="1">
        <f t="array" aca="1" ref="BA45" ca="1">MMULT('Количество акций на 4 января'!$B40:$F40,BA$2:BA$6)/MMULT('Количество акций на 4 января'!$B40:$F40,AZ$2:AZ$6)-1</f>
        <v>-1.9457929179024336E-2</v>
      </c>
      <c r="BB45" s="15" cm="1">
        <f t="array" aca="1" ref="BB45" ca="1">MMULT('Количество акций на 4 января'!$B40:$F40,BB$2:BB$6)/MMULT('Количество акций на 4 января'!$B40:$F40,BA$2:BA$6)-1</f>
        <v>7.0908751897049704E-3</v>
      </c>
      <c r="BC45" s="15" cm="1">
        <f t="array" aca="1" ref="BC45" ca="1">MMULT('Количество акций на 4 января'!$B40:$F40,BC$2:BC$6)/MMULT('Количество акций на 4 января'!$B40:$F40,BB$2:BB$6)-1</f>
        <v>-3.0887029265722621E-3</v>
      </c>
      <c r="BD45" s="15" cm="1">
        <f t="array" aca="1" ref="BD45" ca="1">MMULT('Количество акций на 4 января'!$B40:$F40,BD$2:BD$6)/MMULT('Количество акций на 4 января'!$B40:$F40,BC$2:BC$6)-1</f>
        <v>-1.7139972620834887E-2</v>
      </c>
      <c r="BE45" s="15" cm="1">
        <f t="array" aca="1" ref="BE45" ca="1">MMULT('Количество акций на 4 января'!$B40:$F40,BE$2:BE$6)/MMULT('Количество акций на 4 января'!$B40:$F40,BD$2:BD$6)-1</f>
        <v>-8.8694938255452493E-3</v>
      </c>
      <c r="BF45" s="15" cm="1">
        <f t="array" aca="1" ref="BF45" ca="1">MMULT('Количество акций на 4 января'!$B40:$F40,BF$2:BF$6)/MMULT('Количество акций на 4 января'!$B40:$F40,BE$2:BE$6)-1</f>
        <v>2.2810554680299244E-3</v>
      </c>
      <c r="BG45" s="15" cm="1">
        <f t="array" aca="1" ref="BG45" ca="1">MMULT('Количество акций на 4 января'!$B40:$F40,BG$2:BG$6)/MMULT('Количество акций на 4 января'!$B40:$F40,BF$2:BF$6)-1</f>
        <v>2.4374194835954821E-2</v>
      </c>
      <c r="BH45" s="15" cm="1">
        <f t="array" aca="1" ref="BH45" ca="1">MMULT('Количество акций на 4 января'!$B40:$F40,BH$2:BH$6)/MMULT('Количество акций на 4 января'!$B40:$F40,BG$2:BG$6)-1</f>
        <v>1.0072014610456259E-2</v>
      </c>
      <c r="BI45" s="15" cm="1">
        <f t="array" aca="1" ref="BI45" ca="1">MMULT('Количество акций на 4 января'!$B40:$F40,BI$2:BI$6)/MMULT('Количество акций на 4 января'!$B40:$F40,BH$2:BH$6)-1</f>
        <v>-6.8457480314870756E-3</v>
      </c>
      <c r="BJ45" s="15" cm="1">
        <f t="array" aca="1" ref="BJ45" ca="1">MMULT('Количество акций на 4 января'!$B40:$F40,BJ$2:BJ$6)/MMULT('Количество акций на 4 января'!$B40:$F40,BI$2:BI$6)-1</f>
        <v>7.6304532119952917E-3</v>
      </c>
      <c r="BK45" s="15" cm="1">
        <f t="array" aca="1" ref="BK45" ca="1">MMULT('Количество акций на 4 января'!$B40:$F40,BK$2:BK$6)/MMULT('Количество акций на 4 января'!$B40:$F40,BJ$2:BJ$6)-1</f>
        <v>-8.971297155397906E-4</v>
      </c>
      <c r="BL45" s="15" cm="1">
        <f t="array" aca="1" ref="BL45" ca="1">MMULT('Количество акций на 4 января'!$B40:$F40,BL$2:BL$6)/MMULT('Количество акций на 4 января'!$B40:$F40,BK$2:BK$6)-1</f>
        <v>4.3885360838107346E-3</v>
      </c>
      <c r="BM45" s="15" cm="1">
        <f t="array" aca="1" ref="BM45" ca="1">MMULT('Количество акций на 4 января'!$B40:$F40,BM$2:BM$6)/MMULT('Количество акций на 4 января'!$B40:$F40,BL$2:BL$6)-1</f>
        <v>-9.3451743827561717E-3</v>
      </c>
      <c r="BN45" s="15" cm="1">
        <f t="array" aca="1" ref="BN45" ca="1">MMULT('Количество акций на 4 января'!$B40:$F40,BN$2:BN$6)/MMULT('Количество акций на 4 января'!$B40:$F40,BM$2:BM$6)-1</f>
        <v>-1.5101936793783688E-2</v>
      </c>
      <c r="BO45" s="15" cm="1">
        <f t="array" aca="1" ref="BO45" ca="1">MMULT('Количество акций на 4 января'!$B40:$F40,BO$2:BO$6)/MMULT('Количество акций на 4 января'!$B40:$F40,BN$2:BN$6)-1</f>
        <v>9.762792338253945E-3</v>
      </c>
      <c r="BP45" s="15" cm="1">
        <f t="array" aca="1" ref="BP45" ca="1">MMULT('Количество акций на 4 января'!$B40:$F40,BP$2:BP$6)/MMULT('Количество акций на 4 января'!$B40:$F40,BO$2:BO$6)-1</f>
        <v>2.9939421455040804E-3</v>
      </c>
      <c r="BQ45" s="15" cm="1">
        <f t="array" aca="1" ref="BQ45" ca="1">MMULT('Количество акций на 4 января'!$B40:$F40,BQ$2:BQ$6)/MMULT('Количество акций на 4 января'!$B40:$F40,BP$2:BP$6)-1</f>
        <v>-1.8136561909199989E-3</v>
      </c>
      <c r="BR45" s="15" cm="1">
        <f t="array" aca="1" ref="BR45" ca="1">MMULT('Количество акций на 4 января'!$B40:$F40,BR$2:BR$6)/MMULT('Количество акций на 4 января'!$B40:$F40,BQ$2:BQ$6)-1</f>
        <v>1.4717636082985486E-2</v>
      </c>
      <c r="BS45" s="15" cm="1">
        <f t="array" aca="1" ref="BS45" ca="1">MMULT('Количество акций на 4 января'!$B40:$F40,BS$2:BS$6)/MMULT('Количество акций на 4 января'!$B40:$F40,BR$2:BR$6)-1</f>
        <v>5.962125704020993E-3</v>
      </c>
      <c r="BT45" s="15" cm="1">
        <f t="array" aca="1" ref="BT45" ca="1">MMULT('Количество акций на 4 января'!$B40:$F40,BT$2:BT$6)/MMULT('Количество акций на 4 января'!$B40:$F40,BS$2:BS$6)-1</f>
        <v>4.7414916564443299E-3</v>
      </c>
      <c r="BU45" s="15" cm="1">
        <f t="array" aca="1" ref="BU45" ca="1">MMULT('Количество акций на 4 января'!$B40:$F40,BU$2:BU$6)/MMULT('Количество акций на 4 января'!$B40:$F40,BT$2:BT$6)-1</f>
        <v>-1.987456457654635E-3</v>
      </c>
      <c r="BV45" s="15" cm="1">
        <f t="array" aca="1" ref="BV45" ca="1">MMULT('Количество акций на 4 января'!$B40:$F40,BV$2:BV$6)/MMULT('Количество акций на 4 января'!$B40:$F40,BU$2:BU$6)-1</f>
        <v>9.6840803836693023E-3</v>
      </c>
      <c r="BW45" s="15" cm="1">
        <f t="array" aca="1" ref="BW45" ca="1">MMULT('Количество акций на 4 января'!$B40:$F40,BW$2:BW$6)/MMULT('Количество акций на 4 января'!$B40:$F40,BV$2:BV$6)-1</f>
        <v>-1.1896157057163625E-2</v>
      </c>
      <c r="BX45" s="15" cm="1">
        <f t="array" aca="1" ref="BX45" ca="1">MMULT('Количество акций на 4 января'!$B40:$F40,BX$2:BX$6)/MMULT('Количество акций на 4 января'!$B40:$F40,BW$2:BW$6)-1</f>
        <v>-7.4224724118865382E-3</v>
      </c>
      <c r="BY45" s="15" cm="1">
        <f t="array" aca="1" ref="BY45" ca="1">MMULT('Количество акций на 4 января'!$B40:$F40,BY$2:BY$6)/MMULT('Количество акций на 4 января'!$B40:$F40,BX$2:BX$6)-1</f>
        <v>7.3566418499959596E-4</v>
      </c>
      <c r="BZ45" s="15" cm="1">
        <f t="array" aca="1" ref="BZ45" ca="1">MMULT('Количество акций на 4 января'!$B40:$F40,BZ$2:BZ$6)/MMULT('Количество акций на 4 января'!$B40:$F40,BY$2:BY$6)-1</f>
        <v>9.5230635793968066E-3</v>
      </c>
      <c r="CA45" s="15" cm="1">
        <f t="array" aca="1" ref="CA45" ca="1">MMULT('Количество акций на 4 января'!$B40:$F40,CA$2:CA$6)/MMULT('Количество акций на 4 января'!$B40:$F40,BZ$2:BZ$6)-1</f>
        <v>5.1841304687845202E-3</v>
      </c>
      <c r="CB45" s="15" cm="1">
        <f t="array" aca="1" ref="CB45" ca="1">MMULT('Количество акций на 4 января'!$B40:$F40,CB$2:CB$6)/MMULT('Количество акций на 4 января'!$B40:$F40,CA$2:CA$6)-1</f>
        <v>1.0662886816511508E-2</v>
      </c>
      <c r="CC45" s="15" cm="1">
        <f t="array" aca="1" ref="CC45" ca="1">MMULT('Количество акций на 4 января'!$B40:$F40,CC$2:CC$6)/MMULT('Количество акций на 4 января'!$B40:$F40,CB$2:CB$6)-1</f>
        <v>3.2427079657215696E-3</v>
      </c>
      <c r="CD45" s="15" cm="1">
        <f t="array" aca="1" ref="CD45" ca="1">MMULT('Количество акций на 4 января'!$B40:$F40,CD$2:CD$6)/MMULT('Количество акций на 4 января'!$B40:$F40,CC$2:CC$6)-1</f>
        <v>-7.2862813020901918E-3</v>
      </c>
      <c r="CE45" s="15" cm="1">
        <f t="array" aca="1" ref="CE45" ca="1">MMULT('Количество акций на 4 января'!$B40:$F40,CE$2:CE$6)/MMULT('Количество акций на 4 января'!$B40:$F40,CD$2:CD$6)-1</f>
        <v>-3.204830669075065E-3</v>
      </c>
      <c r="CF45" s="15" cm="1">
        <f t="array" aca="1" ref="CF45" ca="1">MMULT('Количество акций на 4 января'!$B40:$F40,CF$2:CF$6)/MMULT('Количество акций на 4 января'!$B40:$F40,CE$2:CE$6)-1</f>
        <v>-8.4998721767501895E-3</v>
      </c>
      <c r="CG45" s="15" cm="1">
        <f t="array" aca="1" ref="CG45" ca="1">MMULT('Количество акций на 4 января'!$B40:$F40,CG$2:CG$6)/MMULT('Количество акций на 4 января'!$B40:$F40,CF$2:CF$6)-1</f>
        <v>1.6000881557606927E-2</v>
      </c>
      <c r="CH45" s="15" cm="1">
        <f t="array" aca="1" ref="CH45" ca="1">MMULT('Количество акций на 4 января'!$B40:$F40,CH$2:CH$6)/MMULT('Количество акций на 4 января'!$B40:$F40,CG$2:CG$6)-1</f>
        <v>1.2340169812849355E-2</v>
      </c>
      <c r="CI45" s="15" cm="1">
        <f t="array" aca="1" ref="CI45" ca="1">MMULT('Количество акций на 4 января'!$B40:$F40,CI$2:CI$6)/MMULT('Количество акций на 4 января'!$B40:$F40,CH$2:CH$6)-1</f>
        <v>1.1652251555857029E-2</v>
      </c>
      <c r="CJ45" s="15" cm="1">
        <f t="array" aca="1" ref="CJ45" ca="1">MMULT('Количество акций на 4 января'!$B40:$F40,CJ$2:CJ$6)/MMULT('Количество акций на 4 января'!$B40:$F40,CI$2:CI$6)-1</f>
        <v>2.4771064917539221E-3</v>
      </c>
      <c r="CK45" s="15" cm="1">
        <f t="array" aca="1" ref="CK45" ca="1">MMULT('Количество акций на 4 января'!$B40:$F40,CK$2:CK$6)/MMULT('Количество акций на 4 января'!$B40:$F40,CJ$2:CJ$6)-1</f>
        <v>5.7286668951661568E-3</v>
      </c>
      <c r="CL45" s="15" cm="1">
        <f t="array" aca="1" ref="CL45" ca="1">MMULT('Количество акций на 4 января'!$B40:$F40,CL$2:CL$6)/MMULT('Количество акций на 4 января'!$B40:$F40,CK$2:CK$6)-1</f>
        <v>-4.7271243939955854E-3</v>
      </c>
      <c r="CM45" s="15" cm="1">
        <f t="array" aca="1" ref="CM45" ca="1">MMULT('Количество акций на 4 января'!$B40:$F40,CM$2:CM$6)/MMULT('Количество акций на 4 января'!$B40:$F40,CL$2:CL$6)-1</f>
        <v>-3.2835077430675152E-3</v>
      </c>
      <c r="CN45" s="15" cm="1">
        <f t="array" aca="1" ref="CN45" ca="1">MMULT('Количество акций на 4 января'!$B40:$F40,CN$2:CN$6)/MMULT('Количество акций на 4 января'!$B40:$F40,CM$2:CM$6)-1</f>
        <v>1.0108758136329277E-2</v>
      </c>
      <c r="CO45" s="15" cm="1">
        <f t="array" aca="1" ref="CO45" ca="1">MMULT('Количество акций на 4 января'!$B40:$F40,CO$2:CO$6)/MMULT('Количество акций на 4 января'!$B40:$F40,CN$2:CN$6)-1</f>
        <v>4.1463902669895969E-3</v>
      </c>
      <c r="CP45" s="15" cm="1">
        <f t="array" aca="1" ref="CP45" ca="1">MMULT('Количество акций на 4 января'!$B40:$F40,CP$2:CP$6)/MMULT('Количество акций на 4 января'!$B40:$F40,CO$2:CO$6)-1</f>
        <v>1.5223418205599915E-2</v>
      </c>
      <c r="CQ45" s="15" cm="1">
        <f t="array" aca="1" ref="CQ45" ca="1">MMULT('Количество акций на 4 января'!$B40:$F40,CQ$2:CQ$6)/MMULT('Количество акций на 4 января'!$B40:$F40,CP$2:CP$6)-1</f>
        <v>1.4092877695285999E-2</v>
      </c>
      <c r="CR45" s="15" cm="1">
        <f t="array" aca="1" ref="CR45" ca="1">MMULT('Количество акций на 4 января'!$B40:$F40,CR$2:CR$6)/MMULT('Количество акций на 4 января'!$B40:$F40,CQ$2:CQ$6)-1</f>
        <v>-1.8280137558140175E-2</v>
      </c>
      <c r="CS45" s="15" cm="1">
        <f t="array" aca="1" ref="CS45" ca="1">MMULT('Количество акций на 4 января'!$B40:$F40,CS$2:CS$6)/MMULT('Количество акций на 4 января'!$B40:$F40,CR$2:CR$6)-1</f>
        <v>-2.2930459050469754E-3</v>
      </c>
      <c r="CT45" s="15" cm="1">
        <f t="array" aca="1" ref="CT45" ca="1">MMULT('Количество акций на 4 января'!$B40:$F40,CT$2:CT$6)/MMULT('Количество акций на 4 января'!$B40:$F40,CS$2:CS$6)-1</f>
        <v>3.7343851270887907E-3</v>
      </c>
      <c r="CU45" s="15" cm="1">
        <f t="array" aca="1" ref="CU45" ca="1">MMULT('Количество акций на 4 января'!$B40:$F40,CU$2:CU$6)/MMULT('Количество акций на 4 января'!$B40:$F40,CT$2:CT$6)-1</f>
        <v>5.4732502299903452E-3</v>
      </c>
      <c r="CV45" s="15" cm="1">
        <f t="array" aca="1" ref="CV45" ca="1">MMULT('Количество акций на 4 января'!$B40:$F40,CV$2:CV$6)/MMULT('Количество акций на 4 января'!$B40:$F40,CU$2:CU$6)-1</f>
        <v>-1.0833537470339438E-3</v>
      </c>
      <c r="CW45" s="15" cm="1">
        <f t="array" aca="1" ref="CW45" ca="1">MMULT('Количество акций на 4 января'!$B40:$F40,CW$2:CW$6)/MMULT('Количество акций на 4 января'!$B40:$F40,CV$2:CV$6)-1</f>
        <v>5.9583294191982716E-3</v>
      </c>
      <c r="CX45" s="15" cm="1">
        <f t="array" aca="1" ref="CX45" ca="1">MMULT('Количество акций на 4 января'!$B40:$F40,CX$2:CX$6)/MMULT('Количество акций на 4 января'!$B40:$F40,CW$2:CW$6)-1</f>
        <v>3.066860074831812E-3</v>
      </c>
      <c r="CY45" s="15" cm="1">
        <f t="array" aca="1" ref="CY45" ca="1">MMULT('Количество акций на 4 января'!$B40:$F40,CY$2:CY$6)/MMULT('Количество акций на 4 января'!$B40:$F40,CX$2:CX$6)-1</f>
        <v>-5.3319475317007425E-3</v>
      </c>
      <c r="CZ45" s="15" cm="1">
        <f t="array" aca="1" ref="CZ45" ca="1">MMULT('Количество акций на 4 января'!$B40:$F40,CZ$2:CZ$6)/MMULT('Количество акций на 4 января'!$B40:$F40,CY$2:CY$6)-1</f>
        <v>-6.6811904302219727E-3</v>
      </c>
      <c r="DA45" s="15" cm="1">
        <f t="array" aca="1" ref="DA45" ca="1">MMULT('Количество акций на 4 января'!$B40:$F40,DA$2:DA$6)/MMULT('Количество акций на 4 января'!$B40:$F40,CZ$2:CZ$6)-1</f>
        <v>1.3821562732606818E-2</v>
      </c>
      <c r="DB45" s="15" cm="1">
        <f t="array" aca="1" ref="DB45" ca="1">MMULT('Количество акций на 4 января'!$B40:$F40,DB$2:DB$6)/MMULT('Количество акций на 4 января'!$B40:$F40,DA$2:DA$6)-1</f>
        <v>1.4941478069694147E-2</v>
      </c>
      <c r="DC45" s="15" cm="1">
        <f t="array" aca="1" ref="DC45" ca="1">MMULT('Количество акций на 4 января'!$B40:$F40,DC$2:DC$6)/MMULT('Количество акций на 4 января'!$B40:$F40,DB$2:DB$6)-1</f>
        <v>-1.0176427574080105E-3</v>
      </c>
      <c r="DD45" s="15" cm="1">
        <f t="array" aca="1" ref="DD45" ca="1">MMULT('Количество акций на 4 января'!$B40:$F40,DD$2:DD$6)/MMULT('Количество акций на 4 января'!$B40:$F40,DC$2:DC$6)-1</f>
        <v>-3.0683289996336072E-5</v>
      </c>
      <c r="DE45" s="15" cm="1">
        <f t="array" aca="1" ref="DE45" ca="1">MMULT('Количество акций на 4 января'!$B40:$F40,DE$2:DE$6)/MMULT('Количество акций на 4 января'!$B40:$F40,DD$2:DD$6)-1</f>
        <v>2.1776740946266582E-3</v>
      </c>
      <c r="DF45" s="15" cm="1">
        <f t="array" aca="1" ref="DF45" ca="1">MMULT('Количество акций на 4 января'!$B40:$F40,DF$2:DF$6)/MMULT('Количество акций на 4 января'!$B40:$F40,DE$2:DE$6)-1</f>
        <v>-2.9894868435873523E-3</v>
      </c>
      <c r="DG45" s="15" cm="1">
        <f t="array" aca="1" ref="DG45" ca="1">MMULT('Количество акций на 4 января'!$B40:$F40,DG$2:DG$6)/MMULT('Количество акций на 4 января'!$B40:$F40,DF$2:DF$6)-1</f>
        <v>1.3214654893513478E-2</v>
      </c>
      <c r="DH45" s="15" cm="1">
        <f t="array" aca="1" ref="DH45" ca="1">MMULT('Количество акций на 4 января'!$B40:$F40,DH$2:DH$6)/MMULT('Количество акций на 4 января'!$B40:$F40,DG$2:DG$6)-1</f>
        <v>-4.0031340053747755E-3</v>
      </c>
      <c r="DI45" s="15" cm="1">
        <f t="array" aca="1" ref="DI45" ca="1">MMULT('Количество акций на 4 января'!$B40:$F40,DI$2:DI$6)/MMULT('Количество акций на 4 января'!$B40:$F40,DH$2:DH$6)-1</f>
        <v>1.3029144983356389E-4</v>
      </c>
      <c r="DJ45" s="15" cm="1">
        <f t="array" aca="1" ref="DJ45" ca="1">MMULT('Количество акций на 4 января'!$B40:$F40,DJ$2:DJ$6)/MMULT('Количество акций на 4 января'!$B40:$F40,DI$2:DI$6)-1</f>
        <v>1.639647643090214E-4</v>
      </c>
      <c r="DK45" s="15" cm="1">
        <f t="array" aca="1" ref="DK45" ca="1">MMULT('Количество акций на 4 января'!$B40:$F40,DK$2:DK$6)/MMULT('Количество акций на 4 января'!$B40:$F40,DJ$2:DJ$6)-1</f>
        <v>-1.420262226000657E-2</v>
      </c>
      <c r="DL45" s="15" cm="1">
        <f t="array" aca="1" ref="DL45" ca="1">MMULT('Количество акций на 4 января'!$B40:$F40,DL$2:DL$6)/MMULT('Количество акций на 4 января'!$B40:$F40,DK$2:DK$6)-1</f>
        <v>-6.486624124214968E-3</v>
      </c>
      <c r="DM45" s="15" cm="1">
        <f t="array" aca="1" ref="DM45" ca="1">MMULT('Количество акций на 4 января'!$B40:$F40,DM$2:DM$6)/MMULT('Количество акций на 4 января'!$B40:$F40,DL$2:DL$6)-1</f>
        <v>-4.603190825181569E-3</v>
      </c>
      <c r="DN45" s="15" cm="1">
        <f t="array" aca="1" ref="DN45" ca="1">MMULT('Количество акций на 4 января'!$B40:$F40,DN$2:DN$6)/MMULT('Количество акций на 4 января'!$B40:$F40,DM$2:DM$6)-1</f>
        <v>3.8950324564090977E-4</v>
      </c>
      <c r="DO45" s="15" cm="1">
        <f t="array" aca="1" ref="DO45" ca="1">MMULT('Количество акций на 4 января'!$B40:$F40,DO$2:DO$6)/MMULT('Количество акций на 4 января'!$B40:$F40,DN$2:DN$6)-1</f>
        <v>6.6098243266001777E-3</v>
      </c>
      <c r="DP45" s="15" cm="1">
        <f t="array" aca="1" ref="DP45" ca="1">MMULT('Количество акций на 4 января'!$B40:$F40,DP$2:DP$6)/MMULT('Количество акций на 4 января'!$B40:$F40,DO$2:DO$6)-1</f>
        <v>3.7261401323969157E-3</v>
      </c>
      <c r="DQ45" s="15" cm="1">
        <f t="array" aca="1" ref="DQ45" ca="1">MMULT('Количество акций на 4 января'!$B40:$F40,DQ$2:DQ$6)/MMULT('Количество акций на 4 января'!$B40:$F40,DP$2:DP$6)-1</f>
        <v>-2.0050943927623077E-3</v>
      </c>
      <c r="DR45" s="15" cm="1">
        <f t="array" aca="1" ref="DR45" ca="1">MMULT('Количество акций на 4 января'!$B40:$F40,DR$2:DR$6)/MMULT('Количество акций на 4 января'!$B40:$F40,DQ$2:DQ$6)-1</f>
        <v>-1.2291380448874234E-2</v>
      </c>
      <c r="DS45" s="15" cm="1">
        <f t="array" aca="1" ref="DS45" ca="1">MMULT('Количество акций на 4 января'!$B40:$F40,DS$2:DS$6)/MMULT('Количество акций на 4 января'!$B40:$F40,DR$2:DR$6)-1</f>
        <v>8.274934960717184E-3</v>
      </c>
      <c r="DT45" s="15" cm="1">
        <f t="array" aca="1" ref="DT45" ca="1">MMULT('Количество акций на 4 января'!$B40:$F40,DT$2:DT$6)/MMULT('Количество акций на 4 января'!$B40:$F40,DS$2:DS$6)-1</f>
        <v>-2.0299988221955667E-3</v>
      </c>
      <c r="DU45" s="15" cm="1">
        <f t="array" aca="1" ref="DU45" ca="1">MMULT('Количество акций на 4 января'!$B40:$F40,DU$2:DU$6)/MMULT('Количество акций на 4 января'!$B40:$F40,DT$2:DT$6)-1</f>
        <v>-9.2381185202947691E-3</v>
      </c>
      <c r="DV45" s="15" cm="1">
        <f t="array" aca="1" ref="DV45" ca="1">MMULT('Количество акций на 4 января'!$B40:$F40,DV$2:DV$6)/MMULT('Количество акций на 4 января'!$B40:$F40,DU$2:DU$6)-1</f>
        <v>9.7176829975365031E-3</v>
      </c>
      <c r="DW45" s="24" cm="1">
        <f t="array" aca="1" ref="DW45" ca="1">MMULT('Количество акций на 4 января'!$B40:$F40,DW$2:DW$6)/MMULT('Количество акций на 4 января'!$B40:$F40,DV$2:DV$6)-1</f>
        <v>6.0449393213610758E-3</v>
      </c>
      <c r="DX45" s="28">
        <f t="shared" ca="1" si="1"/>
        <v>1.0207770368887532E-3</v>
      </c>
      <c r="DY45" s="28">
        <f t="shared" ca="1" si="0"/>
        <v>1.0901706550129973E-2</v>
      </c>
    </row>
    <row r="46" spans="1:129" x14ac:dyDescent="0.3">
      <c r="A46">
        <v>40</v>
      </c>
      <c r="C46" s="23" cm="1">
        <f t="array" aca="1" ref="C46" ca="1">MMULT('Количество акций на 4 января'!$B41:$F41,C$2:C$6)/MMULT('Количество акций на 4 января'!$B41:$F41,B$2:B$6)-1</f>
        <v>1.3804458843949652E-2</v>
      </c>
      <c r="D46" s="15" cm="1">
        <f t="array" aca="1" ref="D46" ca="1">MMULT('Количество акций на 4 января'!$B41:$F41,D$2:D$6)/MMULT('Количество акций на 4 января'!$B41:$F41,C$2:C$6)-1</f>
        <v>2.6715114937911899E-3</v>
      </c>
      <c r="E46" s="15" cm="1">
        <f t="array" aca="1" ref="E46" ca="1">MMULT('Количество акций на 4 января'!$B41:$F41,E$2:E$6)/MMULT('Количество акций на 4 января'!$B41:$F41,D$2:D$6)-1</f>
        <v>4.0947878952541927E-2</v>
      </c>
      <c r="F46" s="15" cm="1">
        <f t="array" aca="1" ref="F46" ca="1">MMULT('Количество акций на 4 января'!$B41:$F41,F$2:F$6)/MMULT('Количество акций на 4 января'!$B41:$F41,E$2:E$6)-1</f>
        <v>5.5650204504174017E-3</v>
      </c>
      <c r="G46" s="15" cm="1">
        <f t="array" aca="1" ref="G46" ca="1">MMULT('Количество акций на 4 января'!$B41:$F41,G$2:G$6)/MMULT('Количество акций на 4 января'!$B41:$F41,F$2:F$6)-1</f>
        <v>-1.2546882653009517E-3</v>
      </c>
      <c r="H46" s="15" cm="1">
        <f t="array" aca="1" ref="H46" ca="1">MMULT('Количество акций на 4 января'!$B41:$F41,H$2:H$6)/MMULT('Количество акций на 4 января'!$B41:$F41,G$2:G$6)-1</f>
        <v>-7.6960936374667055E-3</v>
      </c>
      <c r="I46" s="15" cm="1">
        <f t="array" aca="1" ref="I46" ca="1">MMULT('Количество акций на 4 января'!$B41:$F41,I$2:I$6)/MMULT('Количество акций на 4 января'!$B41:$F41,H$2:H$6)-1</f>
        <v>9.7503330693091694E-3</v>
      </c>
      <c r="J46" s="15" cm="1">
        <f t="array" aca="1" ref="J46" ca="1">MMULT('Количество акций на 4 января'!$B41:$F41,J$2:J$6)/MMULT('Количество акций на 4 января'!$B41:$F41,I$2:I$6)-1</f>
        <v>-1.9812768616122911E-2</v>
      </c>
      <c r="K46" s="15" cm="1">
        <f t="array" aca="1" ref="K46" ca="1">MMULT('Количество акций на 4 января'!$B41:$F41,K$2:K$6)/MMULT('Количество акций на 4 января'!$B41:$F41,J$2:J$6)-1</f>
        <v>5.0982806584394247E-3</v>
      </c>
      <c r="L46" s="15" cm="1">
        <f t="array" aca="1" ref="L46" ca="1">MMULT('Количество акций на 4 января'!$B41:$F41,L$2:L$6)/MMULT('Количество акций на 4 января'!$B41:$F41,K$2:K$6)-1</f>
        <v>-1.1421792108905482E-3</v>
      </c>
      <c r="M46" s="15" cm="1">
        <f t="array" aca="1" ref="M46" ca="1">MMULT('Количество акций на 4 января'!$B41:$F41,M$2:M$6)/MMULT('Количество акций на 4 января'!$B41:$F41,L$2:L$6)-1</f>
        <v>1.0886667079777146E-2</v>
      </c>
      <c r="N46" s="15" cm="1">
        <f t="array" aca="1" ref="N46" ca="1">MMULT('Количество акций на 4 января'!$B41:$F41,N$2:N$6)/MMULT('Количество акций на 4 января'!$B41:$F41,M$2:M$6)-1</f>
        <v>-1.3384406637547919E-2</v>
      </c>
      <c r="O46" s="15" cm="1">
        <f t="array" aca="1" ref="O46" ca="1">MMULT('Количество акций на 4 января'!$B41:$F41,O$2:O$6)/MMULT('Количество акций на 4 января'!$B41:$F41,N$2:N$6)-1</f>
        <v>-1.3913461951794992E-2</v>
      </c>
      <c r="P46" s="15" cm="1">
        <f t="array" aca="1" ref="P46" ca="1">MMULT('Количество акций на 4 января'!$B41:$F41,P$2:P$6)/MMULT('Количество акций на 4 января'!$B41:$F41,O$2:O$6)-1</f>
        <v>-6.1504558118243846E-3</v>
      </c>
      <c r="Q46" s="15" cm="1">
        <f t="array" aca="1" ref="Q46" ca="1">MMULT('Количество акций на 4 января'!$B41:$F41,Q$2:Q$6)/MMULT('Количество акций на 4 января'!$B41:$F41,P$2:P$6)-1</f>
        <v>-1.7084084647784881E-3</v>
      </c>
      <c r="R46" s="15" cm="1">
        <f t="array" aca="1" ref="R46" ca="1">MMULT('Количество акций на 4 января'!$B41:$F41,R$2:R$6)/MMULT('Количество акций на 4 января'!$B41:$F41,Q$2:Q$6)-1</f>
        <v>-1.8634560548772106E-2</v>
      </c>
      <c r="S46" s="15" cm="1">
        <f t="array" aca="1" ref="S46" ca="1">MMULT('Количество акций на 4 января'!$B41:$F41,S$2:S$6)/MMULT('Количество акций на 4 января'!$B41:$F41,R$2:R$6)-1</f>
        <v>8.0969073286392135E-3</v>
      </c>
      <c r="T46" s="15" cm="1">
        <f t="array" aca="1" ref="T46" ca="1">MMULT('Количество акций на 4 января'!$B41:$F41,T$2:T$6)/MMULT('Количество акций на 4 января'!$B41:$F41,S$2:S$6)-1</f>
        <v>-2.8265480802724285E-2</v>
      </c>
      <c r="U46" s="15" cm="1">
        <f t="array" aca="1" ref="U46" ca="1">MMULT('Количество акций на 4 января'!$B41:$F41,U$2:U$6)/MMULT('Количество акций на 4 января'!$B41:$F41,T$2:T$6)-1</f>
        <v>1.5574409313996229E-2</v>
      </c>
      <c r="V46" s="15" cm="1">
        <f t="array" aca="1" ref="V46" ca="1">MMULT('Количество акций на 4 января'!$B41:$F41,V$2:V$6)/MMULT('Количество акций на 4 января'!$B41:$F41,U$2:U$6)-1</f>
        <v>-7.5934199672644809E-4</v>
      </c>
      <c r="W46" s="15" cm="1">
        <f t="array" aca="1" ref="W46" ca="1">MMULT('Количество акций на 4 января'!$B41:$F41,W$2:W$6)/MMULT('Количество акций на 4 января'!$B41:$F41,V$2:V$6)-1</f>
        <v>1.1576583198821933E-2</v>
      </c>
      <c r="X46" s="15" cm="1">
        <f t="array" aca="1" ref="X46" ca="1">MMULT('Количество акций на 4 января'!$B41:$F41,X$2:X$6)/MMULT('Количество акций на 4 января'!$B41:$F41,W$2:W$6)-1</f>
        <v>1.5756154715202975E-2</v>
      </c>
      <c r="Y46" s="15" cm="1">
        <f t="array" aca="1" ref="Y46" ca="1">MMULT('Количество акций на 4 января'!$B41:$F41,Y$2:Y$6)/MMULT('Количество акций на 4 января'!$B41:$F41,X$2:X$6)-1</f>
        <v>-1.0625071659131624E-4</v>
      </c>
      <c r="Z46" s="15" cm="1">
        <f t="array" aca="1" ref="Z46" ca="1">MMULT('Количество акций на 4 января'!$B41:$F41,Z$2:Z$6)/MMULT('Количество акций на 4 января'!$B41:$F41,Y$2:Y$6)-1</f>
        <v>1.2059562922486888E-2</v>
      </c>
      <c r="AA46" s="15" cm="1">
        <f t="array" aca="1" ref="AA46" ca="1">MMULT('Количество акций на 4 января'!$B41:$F41,AA$2:AA$6)/MMULT('Количество акций на 4 января'!$B41:$F41,Z$2:Z$6)-1</f>
        <v>-1.3872537005206742E-2</v>
      </c>
      <c r="AB46" s="15" cm="1">
        <f t="array" aca="1" ref="AB46" ca="1">MMULT('Количество акций на 4 января'!$B41:$F41,AB$2:AB$6)/MMULT('Количество акций на 4 января'!$B41:$F41,AA$2:AA$6)-1</f>
        <v>-1.1600571766046008E-2</v>
      </c>
      <c r="AC46" s="15" cm="1">
        <f t="array" aca="1" ref="AC46" ca="1">MMULT('Количество акций на 4 января'!$B41:$F41,AC$2:AC$6)/MMULT('Количество акций на 4 января'!$B41:$F41,AB$2:AB$6)-1</f>
        <v>-1.048771143113636E-3</v>
      </c>
      <c r="AD46" s="15" cm="1">
        <f t="array" aca="1" ref="AD46" ca="1">MMULT('Количество акций на 4 января'!$B41:$F41,AD$2:AD$6)/MMULT('Количество акций на 4 января'!$B41:$F41,AC$2:AC$6)-1</f>
        <v>6.4404207694237492E-3</v>
      </c>
      <c r="AE46" s="15" cm="1">
        <f t="array" aca="1" ref="AE46" ca="1">MMULT('Количество акций на 4 января'!$B41:$F41,AE$2:AE$6)/MMULT('Количество акций на 4 января'!$B41:$F41,AD$2:AD$6)-1</f>
        <v>2.2977133096633517E-2</v>
      </c>
      <c r="AF46" s="15" cm="1">
        <f t="array" aca="1" ref="AF46" ca="1">MMULT('Количество акций на 4 января'!$B41:$F41,AF$2:AF$6)/MMULT('Количество акций на 4 января'!$B41:$F41,AE$2:AE$6)-1</f>
        <v>-1.9413021167346001E-3</v>
      </c>
      <c r="AG46" s="15" cm="1">
        <f t="array" aca="1" ref="AG46" ca="1">MMULT('Количество акций на 4 января'!$B41:$F41,AG$2:AG$6)/MMULT('Количество акций на 4 января'!$B41:$F41,AF$2:AF$6)-1</f>
        <v>-4.4524094697384609E-4</v>
      </c>
      <c r="AH46" s="15" cm="1">
        <f t="array" aca="1" ref="AH46" ca="1">MMULT('Количество акций на 4 января'!$B41:$F41,AH$2:AH$6)/MMULT('Количество акций на 4 января'!$B41:$F41,AG$2:AG$6)-1</f>
        <v>-6.918371544983315E-3</v>
      </c>
      <c r="AI46" s="15" cm="1">
        <f t="array" aca="1" ref="AI46" ca="1">MMULT('Количество акций на 4 января'!$B41:$F41,AI$2:AI$6)/MMULT('Количество акций на 4 января'!$B41:$F41,AH$2:AH$6)-1</f>
        <v>2.4875110766566566E-2</v>
      </c>
      <c r="AJ46" s="15" cm="1">
        <f t="array" aca="1" ref="AJ46" ca="1">MMULT('Количество акций на 4 января'!$B41:$F41,AJ$2:AJ$6)/MMULT('Количество акций на 4 января'!$B41:$F41,AI$2:AI$6)-1</f>
        <v>-1.4094294379587868E-2</v>
      </c>
      <c r="AK46" s="15" cm="1">
        <f t="array" aca="1" ref="AK46" ca="1">MMULT('Количество акций на 4 января'!$B41:$F41,AK$2:AK$6)/MMULT('Количество акций на 4 января'!$B41:$F41,AJ$2:AJ$6)-1</f>
        <v>-6.1268563368698237E-3</v>
      </c>
      <c r="AL46" s="15" cm="1">
        <f t="array" aca="1" ref="AL46" ca="1">MMULT('Количество акций на 4 января'!$B41:$F41,AL$2:AL$6)/MMULT('Количество акций на 4 января'!$B41:$F41,AK$2:AK$6)-1</f>
        <v>-1.7151733362181121E-2</v>
      </c>
      <c r="AM46" s="15" cm="1">
        <f t="array" aca="1" ref="AM46" ca="1">MMULT('Количество акций на 4 января'!$B41:$F41,AM$2:AM$6)/MMULT('Количество акций на 4 января'!$B41:$F41,AL$2:AL$6)-1</f>
        <v>-2.6273971962726739E-2</v>
      </c>
      <c r="AN46" s="15" cm="1">
        <f t="array" aca="1" ref="AN46" ca="1">MMULT('Количество акций на 4 января'!$B41:$F41,AN$2:AN$6)/MMULT('Количество акций на 4 января'!$B41:$F41,AM$2:AM$6)-1</f>
        <v>-8.0649348422012768E-4</v>
      </c>
      <c r="AO46" s="15" cm="1">
        <f t="array" aca="1" ref="AO46" ca="1">MMULT('Количество акций на 4 января'!$B41:$F41,AO$2:AO$6)/MMULT('Количество акций на 4 января'!$B41:$F41,AN$2:AN$6)-1</f>
        <v>1.757095469411496E-2</v>
      </c>
      <c r="AP46" s="15" cm="1">
        <f t="array" aca="1" ref="AP46" ca="1">MMULT('Количество акций на 4 января'!$B41:$F41,AP$2:AP$6)/MMULT('Количество акций на 4 января'!$B41:$F41,AO$2:AO$6)-1</f>
        <v>3.3237901018861038E-3</v>
      </c>
      <c r="AQ46" s="15" cm="1">
        <f t="array" aca="1" ref="AQ46" ca="1">MMULT('Количество акций на 4 января'!$B41:$F41,AQ$2:AQ$6)/MMULT('Количество акций на 4 января'!$B41:$F41,AP$2:AP$6)-1</f>
        <v>-8.095349610023117E-3</v>
      </c>
      <c r="AR46" s="15" cm="1">
        <f t="array" aca="1" ref="AR46" ca="1">MMULT('Количество акций на 4 января'!$B41:$F41,AR$2:AR$6)/MMULT('Количество акций на 4 января'!$B41:$F41,AQ$2:AQ$6)-1</f>
        <v>-2.0366507151115321E-2</v>
      </c>
      <c r="AS46" s="15" cm="1">
        <f t="array" aca="1" ref="AS46" ca="1">MMULT('Количество акций на 4 января'!$B41:$F41,AS$2:AS$6)/MMULT('Количество акций на 4 января'!$B41:$F41,AR$2:AR$6)-1</f>
        <v>1.5218999981380765E-2</v>
      </c>
      <c r="AT46" s="15" cm="1">
        <f t="array" aca="1" ref="AT46" ca="1">MMULT('Количество акций на 4 января'!$B41:$F41,AT$2:AT$6)/MMULT('Количество акций на 4 января'!$B41:$F41,AS$2:AS$6)-1</f>
        <v>2.1542952488469158E-2</v>
      </c>
      <c r="AU46" s="15" cm="1">
        <f t="array" aca="1" ref="AU46" ca="1">MMULT('Количество акций на 4 января'!$B41:$F41,AU$2:AU$6)/MMULT('Количество акций на 4 января'!$B41:$F41,AT$2:AT$6)-1</f>
        <v>-3.5362275817251154E-3</v>
      </c>
      <c r="AV46" s="15" cm="1">
        <f t="array" aca="1" ref="AV46" ca="1">MMULT('Количество акций на 4 января'!$B41:$F41,AV$2:AV$6)/MMULT('Количество акций на 4 января'!$B41:$F41,AU$2:AU$6)-1</f>
        <v>1.1241612769381515E-2</v>
      </c>
      <c r="AW46" s="15" cm="1">
        <f t="array" aca="1" ref="AW46" ca="1">MMULT('Количество акций на 4 января'!$B41:$F41,AW$2:AW$6)/MMULT('Количество акций на 4 января'!$B41:$F41,AV$2:AV$6)-1</f>
        <v>3.9776999383145384E-3</v>
      </c>
      <c r="AX46" s="15" cm="1">
        <f t="array" aca="1" ref="AX46" ca="1">MMULT('Количество акций на 4 января'!$B41:$F41,AX$2:AX$6)/MMULT('Количество акций на 4 января'!$B41:$F41,AW$2:AW$6)-1</f>
        <v>1.9100604538437649E-2</v>
      </c>
      <c r="AY46" s="15" cm="1">
        <f t="array" aca="1" ref="AY46" ca="1">MMULT('Количество акций на 4 января'!$B41:$F41,AY$2:AY$6)/MMULT('Количество акций на 4 января'!$B41:$F41,AX$2:AX$6)-1</f>
        <v>-1.9520676017770522E-2</v>
      </c>
      <c r="AZ46" s="15" cm="1">
        <f t="array" aca="1" ref="AZ46" ca="1">MMULT('Количество акций на 4 января'!$B41:$F41,AZ$2:AZ$6)/MMULT('Количество акций на 4 января'!$B41:$F41,AY$2:AY$6)-1</f>
        <v>-1.3335232777055839E-2</v>
      </c>
      <c r="BA46" s="15" cm="1">
        <f t="array" aca="1" ref="BA46" ca="1">MMULT('Количество акций на 4 января'!$B41:$F41,BA$2:BA$6)/MMULT('Количество акций на 4 января'!$B41:$F41,AZ$2:AZ$6)-1</f>
        <v>-1.7562549713169506E-2</v>
      </c>
      <c r="BB46" s="15" cm="1">
        <f t="array" aca="1" ref="BB46" ca="1">MMULT('Количество акций на 4 января'!$B41:$F41,BB$2:BB$6)/MMULT('Количество акций на 4 января'!$B41:$F41,BA$2:BA$6)-1</f>
        <v>9.8956428673644403E-3</v>
      </c>
      <c r="BC46" s="15" cm="1">
        <f t="array" aca="1" ref="BC46" ca="1">MMULT('Количество акций на 4 января'!$B41:$F41,BC$2:BC$6)/MMULT('Количество акций на 4 января'!$B41:$F41,BB$2:BB$6)-1</f>
        <v>1.8800742956013305E-3</v>
      </c>
      <c r="BD46" s="15" cm="1">
        <f t="array" aca="1" ref="BD46" ca="1">MMULT('Количество акций на 4 января'!$B41:$F41,BD$2:BD$6)/MMULT('Количество акций на 4 января'!$B41:$F41,BC$2:BC$6)-1</f>
        <v>-2.0256566378851537E-2</v>
      </c>
      <c r="BE46" s="15" cm="1">
        <f t="array" aca="1" ref="BE46" ca="1">MMULT('Количество акций на 4 января'!$B41:$F41,BE$2:BE$6)/MMULT('Количество акций на 4 января'!$B41:$F41,BD$2:BD$6)-1</f>
        <v>-9.5216544668459413E-3</v>
      </c>
      <c r="BF46" s="15" cm="1">
        <f t="array" aca="1" ref="BF46" ca="1">MMULT('Количество акций на 4 января'!$B41:$F41,BF$2:BF$6)/MMULT('Количество акций на 4 января'!$B41:$F41,BE$2:BE$6)-1</f>
        <v>1.5307516131315424E-3</v>
      </c>
      <c r="BG46" s="15" cm="1">
        <f t="array" aca="1" ref="BG46" ca="1">MMULT('Количество акций на 4 января'!$B41:$F41,BG$2:BG$6)/MMULT('Количество акций на 4 января'!$B41:$F41,BF$2:BF$6)-1</f>
        <v>2.604245409472683E-2</v>
      </c>
      <c r="BH46" s="15" cm="1">
        <f t="array" aca="1" ref="BH46" ca="1">MMULT('Количество акций на 4 января'!$B41:$F41,BH$2:BH$6)/MMULT('Количество акций на 4 января'!$B41:$F41,BG$2:BG$6)-1</f>
        <v>1.2986269545791629E-2</v>
      </c>
      <c r="BI46" s="15" cm="1">
        <f t="array" aca="1" ref="BI46" ca="1">MMULT('Количество акций на 4 января'!$B41:$F41,BI$2:BI$6)/MMULT('Количество акций на 4 января'!$B41:$F41,BH$2:BH$6)-1</f>
        <v>-4.0442489400004389E-3</v>
      </c>
      <c r="BJ46" s="15" cm="1">
        <f t="array" aca="1" ref="BJ46" ca="1">MMULT('Количество акций на 4 января'!$B41:$F41,BJ$2:BJ$6)/MMULT('Количество акций на 4 января'!$B41:$F41,BI$2:BI$6)-1</f>
        <v>6.1966588031749925E-3</v>
      </c>
      <c r="BK46" s="15" cm="1">
        <f t="array" aca="1" ref="BK46" ca="1">MMULT('Количество акций на 4 января'!$B41:$F41,BK$2:BK$6)/MMULT('Количество акций на 4 января'!$B41:$F41,BJ$2:BJ$6)-1</f>
        <v>-7.5534146401279312E-4</v>
      </c>
      <c r="BL46" s="15" cm="1">
        <f t="array" aca="1" ref="BL46" ca="1">MMULT('Количество акций на 4 января'!$B41:$F41,BL$2:BL$6)/MMULT('Количество акций на 4 января'!$B41:$F41,BK$2:BK$6)-1</f>
        <v>4.1516210447580804E-3</v>
      </c>
      <c r="BM46" s="15" cm="1">
        <f t="array" aca="1" ref="BM46" ca="1">MMULT('Количество акций на 4 января'!$B41:$F41,BM$2:BM$6)/MMULT('Количество акций на 4 января'!$B41:$F41,BL$2:BL$6)-1</f>
        <v>-8.6215038452188697E-3</v>
      </c>
      <c r="BN46" s="15" cm="1">
        <f t="array" aca="1" ref="BN46" ca="1">MMULT('Количество акций на 4 января'!$B41:$F41,BN$2:BN$6)/MMULT('Количество акций на 4 января'!$B41:$F41,BM$2:BM$6)-1</f>
        <v>-1.8677231911305325E-2</v>
      </c>
      <c r="BO46" s="15" cm="1">
        <f t="array" aca="1" ref="BO46" ca="1">MMULT('Количество акций на 4 января'!$B41:$F41,BO$2:BO$6)/MMULT('Количество акций на 4 января'!$B41:$F41,BN$2:BN$6)-1</f>
        <v>1.0874995549193134E-2</v>
      </c>
      <c r="BP46" s="15" cm="1">
        <f t="array" aca="1" ref="BP46" ca="1">MMULT('Количество акций на 4 января'!$B41:$F41,BP$2:BP$6)/MMULT('Количество акций на 4 января'!$B41:$F41,BO$2:BO$6)-1</f>
        <v>3.9695219634596768E-3</v>
      </c>
      <c r="BQ46" s="15" cm="1">
        <f t="array" aca="1" ref="BQ46" ca="1">MMULT('Количество акций на 4 января'!$B41:$F41,BQ$2:BQ$6)/MMULT('Количество акций на 4 января'!$B41:$F41,BP$2:BP$6)-1</f>
        <v>-2.5056591265237849E-4</v>
      </c>
      <c r="BR46" s="15" cm="1">
        <f t="array" aca="1" ref="BR46" ca="1">MMULT('Количество акций на 4 января'!$B41:$F41,BR$2:BR$6)/MMULT('Количество акций на 4 января'!$B41:$F41,BQ$2:BQ$6)-1</f>
        <v>1.6616215835934867E-2</v>
      </c>
      <c r="BS46" s="15" cm="1">
        <f t="array" aca="1" ref="BS46" ca="1">MMULT('Количество акций на 4 января'!$B41:$F41,BS$2:BS$6)/MMULT('Количество акций на 4 января'!$B41:$F41,BR$2:BR$6)-1</f>
        <v>6.4771029088688259E-3</v>
      </c>
      <c r="BT46" s="15" cm="1">
        <f t="array" aca="1" ref="BT46" ca="1">MMULT('Количество акций на 4 января'!$B41:$F41,BT$2:BT$6)/MMULT('Количество акций на 4 января'!$B41:$F41,BS$2:BS$6)-1</f>
        <v>-2.1886238673074487E-3</v>
      </c>
      <c r="BU46" s="15" cm="1">
        <f t="array" aca="1" ref="BU46" ca="1">MMULT('Количество акций на 4 января'!$B41:$F41,BU$2:BU$6)/MMULT('Количество акций на 4 января'!$B41:$F41,BT$2:BT$6)-1</f>
        <v>-2.7204315155173742E-3</v>
      </c>
      <c r="BV46" s="15" cm="1">
        <f t="array" aca="1" ref="BV46" ca="1">MMULT('Количество акций на 4 января'!$B41:$F41,BV$2:BV$6)/MMULT('Количество акций на 4 января'!$B41:$F41,BU$2:BU$6)-1</f>
        <v>1.2349255865406139E-2</v>
      </c>
      <c r="BW46" s="15" cm="1">
        <f t="array" aca="1" ref="BW46" ca="1">MMULT('Количество акций на 4 января'!$B41:$F41,BW$2:BW$6)/MMULT('Количество акций на 4 января'!$B41:$F41,BV$2:BV$6)-1</f>
        <v>-9.2833218197934109E-3</v>
      </c>
      <c r="BX46" s="15" cm="1">
        <f t="array" aca="1" ref="BX46" ca="1">MMULT('Количество акций на 4 января'!$B41:$F41,BX$2:BX$6)/MMULT('Количество акций на 4 января'!$B41:$F41,BW$2:BW$6)-1</f>
        <v>-5.8295600644077128E-3</v>
      </c>
      <c r="BY46" s="15" cm="1">
        <f t="array" aca="1" ref="BY46" ca="1">MMULT('Количество акций на 4 января'!$B41:$F41,BY$2:BY$6)/MMULT('Количество акций на 4 января'!$B41:$F41,BX$2:BX$6)-1</f>
        <v>2.0830274158123441E-3</v>
      </c>
      <c r="BZ46" s="15" cm="1">
        <f t="array" aca="1" ref="BZ46" ca="1">MMULT('Количество акций на 4 января'!$B41:$F41,BZ$2:BZ$6)/MMULT('Количество акций на 4 января'!$B41:$F41,BY$2:BY$6)-1</f>
        <v>1.1213721604657945E-2</v>
      </c>
      <c r="CA46" s="15" cm="1">
        <f t="array" aca="1" ref="CA46" ca="1">MMULT('Количество акций на 4 января'!$B41:$F41,CA$2:CA$6)/MMULT('Количество акций на 4 января'!$B41:$F41,BZ$2:BZ$6)-1</f>
        <v>4.2041399770587073E-3</v>
      </c>
      <c r="CB46" s="15" cm="1">
        <f t="array" aca="1" ref="CB46" ca="1">MMULT('Количество акций на 4 января'!$B41:$F41,CB$2:CB$6)/MMULT('Количество акций на 4 января'!$B41:$F41,CA$2:CA$6)-1</f>
        <v>1.2409970440781182E-2</v>
      </c>
      <c r="CC46" s="15" cm="1">
        <f t="array" aca="1" ref="CC46" ca="1">MMULT('Количество акций на 4 января'!$B41:$F41,CC$2:CC$6)/MMULT('Количество акций на 4 января'!$B41:$F41,CB$2:CB$6)-1</f>
        <v>7.4805028923636829E-3</v>
      </c>
      <c r="CD46" s="15" cm="1">
        <f t="array" aca="1" ref="CD46" ca="1">MMULT('Количество акций на 4 января'!$B41:$F41,CD$2:CD$6)/MMULT('Количество акций на 4 января'!$B41:$F41,CC$2:CC$6)-1</f>
        <v>-8.8324608930050452E-3</v>
      </c>
      <c r="CE46" s="15" cm="1">
        <f t="array" aca="1" ref="CE46" ca="1">MMULT('Количество акций на 4 января'!$B41:$F41,CE$2:CE$6)/MMULT('Количество акций на 4 января'!$B41:$F41,CD$2:CD$6)-1</f>
        <v>-2.2598148380529315E-3</v>
      </c>
      <c r="CF46" s="15" cm="1">
        <f t="array" aca="1" ref="CF46" ca="1">MMULT('Количество акций на 4 января'!$B41:$F41,CF$2:CF$6)/MMULT('Количество акций на 4 января'!$B41:$F41,CE$2:CE$6)-1</f>
        <v>-9.4722008512808653E-3</v>
      </c>
      <c r="CG46" s="15" cm="1">
        <f t="array" aca="1" ref="CG46" ca="1">MMULT('Количество акций на 4 января'!$B41:$F41,CG$2:CG$6)/MMULT('Количество акций на 4 января'!$B41:$F41,CF$2:CF$6)-1</f>
        <v>1.7841395188483489E-2</v>
      </c>
      <c r="CH46" s="15" cm="1">
        <f t="array" aca="1" ref="CH46" ca="1">MMULT('Количество акций на 4 января'!$B41:$F41,CH$2:CH$6)/MMULT('Количество акций на 4 января'!$B41:$F41,CG$2:CG$6)-1</f>
        <v>1.170593075567794E-2</v>
      </c>
      <c r="CI46" s="15" cm="1">
        <f t="array" aca="1" ref="CI46" ca="1">MMULT('Количество акций на 4 января'!$B41:$F41,CI$2:CI$6)/MMULT('Количество акций на 4 января'!$B41:$F41,CH$2:CH$6)-1</f>
        <v>1.3110643106009068E-2</v>
      </c>
      <c r="CJ46" s="15" cm="1">
        <f t="array" aca="1" ref="CJ46" ca="1">MMULT('Количество акций на 4 января'!$B41:$F41,CJ$2:CJ$6)/MMULT('Количество акций на 4 января'!$B41:$F41,CI$2:CI$6)-1</f>
        <v>5.3041690663759855E-3</v>
      </c>
      <c r="CK46" s="15" cm="1">
        <f t="array" aca="1" ref="CK46" ca="1">MMULT('Количество акций на 4 января'!$B41:$F41,CK$2:CK$6)/MMULT('Количество акций на 4 января'!$B41:$F41,CJ$2:CJ$6)-1</f>
        <v>6.1862276811197603E-3</v>
      </c>
      <c r="CL46" s="15" cm="1">
        <f t="array" aca="1" ref="CL46" ca="1">MMULT('Количество акций на 4 января'!$B41:$F41,CL$2:CL$6)/MMULT('Количество акций на 4 января'!$B41:$F41,CK$2:CK$6)-1</f>
        <v>-1.1319542826411344E-2</v>
      </c>
      <c r="CM46" s="15" cm="1">
        <f t="array" aca="1" ref="CM46" ca="1">MMULT('Количество акций на 4 января'!$B41:$F41,CM$2:CM$6)/MMULT('Количество акций на 4 января'!$B41:$F41,CL$2:CL$6)-1</f>
        <v>-5.6858865145416049E-3</v>
      </c>
      <c r="CN46" s="15" cm="1">
        <f t="array" aca="1" ref="CN46" ca="1">MMULT('Количество акций на 4 января'!$B41:$F41,CN$2:CN$6)/MMULT('Количество акций на 4 января'!$B41:$F41,CM$2:CM$6)-1</f>
        <v>9.0155476924551614E-3</v>
      </c>
      <c r="CO46" s="15" cm="1">
        <f t="array" aca="1" ref="CO46" ca="1">MMULT('Количество акций на 4 января'!$B41:$F41,CO$2:CO$6)/MMULT('Количество акций на 4 января'!$B41:$F41,CN$2:CN$6)-1</f>
        <v>5.1984739398380775E-4</v>
      </c>
      <c r="CP46" s="15" cm="1">
        <f t="array" aca="1" ref="CP46" ca="1">MMULT('Количество акций на 4 января'!$B41:$F41,CP$2:CP$6)/MMULT('Количество акций на 4 января'!$B41:$F41,CO$2:CO$6)-1</f>
        <v>8.9977722868224141E-3</v>
      </c>
      <c r="CQ46" s="15" cm="1">
        <f t="array" aca="1" ref="CQ46" ca="1">MMULT('Количество акций на 4 января'!$B41:$F41,CQ$2:CQ$6)/MMULT('Количество акций на 4 января'!$B41:$F41,CP$2:CP$6)-1</f>
        <v>7.6746870526624988E-3</v>
      </c>
      <c r="CR46" s="15" cm="1">
        <f t="array" aca="1" ref="CR46" ca="1">MMULT('Количество акций на 4 января'!$B41:$F41,CR$2:CR$6)/MMULT('Количество акций на 4 января'!$B41:$F41,CQ$2:CQ$6)-1</f>
        <v>-1.9045312635718958E-2</v>
      </c>
      <c r="CS46" s="15" cm="1">
        <f t="array" aca="1" ref="CS46" ca="1">MMULT('Количество акций на 4 января'!$B41:$F41,CS$2:CS$6)/MMULT('Количество акций на 4 января'!$B41:$F41,CR$2:CR$6)-1</f>
        <v>-1.3714141397206392E-3</v>
      </c>
      <c r="CT46" s="15" cm="1">
        <f t="array" aca="1" ref="CT46" ca="1">MMULT('Количество акций на 4 января'!$B41:$F41,CT$2:CT$6)/MMULT('Количество акций на 4 января'!$B41:$F41,CS$2:CS$6)-1</f>
        <v>6.0890820927506084E-3</v>
      </c>
      <c r="CU46" s="15" cm="1">
        <f t="array" aca="1" ref="CU46" ca="1">MMULT('Количество акций на 4 января'!$B41:$F41,CU$2:CU$6)/MMULT('Количество акций на 4 января'!$B41:$F41,CT$2:CT$6)-1</f>
        <v>2.2640221606218258E-3</v>
      </c>
      <c r="CV46" s="15" cm="1">
        <f t="array" aca="1" ref="CV46" ca="1">MMULT('Количество акций на 4 января'!$B41:$F41,CV$2:CV$6)/MMULT('Количество акций на 4 января'!$B41:$F41,CU$2:CU$6)-1</f>
        <v>2.7584004718383959E-3</v>
      </c>
      <c r="CW46" s="15" cm="1">
        <f t="array" aca="1" ref="CW46" ca="1">MMULT('Количество акций на 4 января'!$B41:$F41,CW$2:CW$6)/MMULT('Количество акций на 4 января'!$B41:$F41,CV$2:CV$6)-1</f>
        <v>4.7832335981914387E-3</v>
      </c>
      <c r="CX46" s="15" cm="1">
        <f t="array" aca="1" ref="CX46" ca="1">MMULT('Количество акций на 4 января'!$B41:$F41,CX$2:CX$6)/MMULT('Количество акций на 4 января'!$B41:$F41,CW$2:CW$6)-1</f>
        <v>6.0824214737940085E-3</v>
      </c>
      <c r="CY46" s="15" cm="1">
        <f t="array" aca="1" ref="CY46" ca="1">MMULT('Количество акций на 4 января'!$B41:$F41,CY$2:CY$6)/MMULT('Количество акций на 4 января'!$B41:$F41,CX$2:CX$6)-1</f>
        <v>-5.2198523504296546E-3</v>
      </c>
      <c r="CZ46" s="15" cm="1">
        <f t="array" aca="1" ref="CZ46" ca="1">MMULT('Количество акций на 4 января'!$B41:$F41,CZ$2:CZ$6)/MMULT('Количество акций на 4 января'!$B41:$F41,CY$2:CY$6)-1</f>
        <v>-7.146291117763881E-3</v>
      </c>
      <c r="DA46" s="15" cm="1">
        <f t="array" aca="1" ref="DA46" ca="1">MMULT('Количество акций на 4 января'!$B41:$F41,DA$2:DA$6)/MMULT('Количество акций на 4 января'!$B41:$F41,CZ$2:CZ$6)-1</f>
        <v>1.2076495044413216E-2</v>
      </c>
      <c r="DB46" s="15" cm="1">
        <f t="array" aca="1" ref="DB46" ca="1">MMULT('Количество акций на 4 января'!$B41:$F41,DB$2:DB$6)/MMULT('Количество акций на 4 января'!$B41:$F41,DA$2:DA$6)-1</f>
        <v>1.1509159420329373E-2</v>
      </c>
      <c r="DC46" s="15" cm="1">
        <f t="array" aca="1" ref="DC46" ca="1">MMULT('Количество акций на 4 января'!$B41:$F41,DC$2:DC$6)/MMULT('Количество акций на 4 января'!$B41:$F41,DB$2:DB$6)-1</f>
        <v>-3.4290387127968724E-3</v>
      </c>
      <c r="DD46" s="15" cm="1">
        <f t="array" aca="1" ref="DD46" ca="1">MMULT('Количество акций на 4 января'!$B41:$F41,DD$2:DD$6)/MMULT('Количество акций на 4 января'!$B41:$F41,DC$2:DC$6)-1</f>
        <v>-2.7529393976776229E-3</v>
      </c>
      <c r="DE46" s="15" cm="1">
        <f t="array" aca="1" ref="DE46" ca="1">MMULT('Количество акций на 4 января'!$B41:$F41,DE$2:DE$6)/MMULT('Количество акций на 4 января'!$B41:$F41,DD$2:DD$6)-1</f>
        <v>3.4906738597297871E-3</v>
      </c>
      <c r="DF46" s="15" cm="1">
        <f t="array" aca="1" ref="DF46" ca="1">MMULT('Количество акций на 4 января'!$B41:$F41,DF$2:DF$6)/MMULT('Количество акций на 4 января'!$B41:$F41,DE$2:DE$6)-1</f>
        <v>-3.5180888757232465E-3</v>
      </c>
      <c r="DG46" s="15" cm="1">
        <f t="array" aca="1" ref="DG46" ca="1">MMULT('Количество акций на 4 января'!$B41:$F41,DG$2:DG$6)/MMULT('Количество акций на 4 января'!$B41:$F41,DF$2:DF$6)-1</f>
        <v>1.2232467570224337E-2</v>
      </c>
      <c r="DH46" s="15" cm="1">
        <f t="array" aca="1" ref="DH46" ca="1">MMULT('Количество акций на 4 января'!$B41:$F41,DH$2:DH$6)/MMULT('Количество акций на 4 января'!$B41:$F41,DG$2:DG$6)-1</f>
        <v>-4.7836827667884219E-3</v>
      </c>
      <c r="DI46" s="15" cm="1">
        <f t="array" aca="1" ref="DI46" ca="1">MMULT('Количество акций на 4 января'!$B41:$F41,DI$2:DI$6)/MMULT('Количество акций на 4 января'!$B41:$F41,DH$2:DH$6)-1</f>
        <v>-1.4570280130609126E-3</v>
      </c>
      <c r="DJ46" s="15" cm="1">
        <f t="array" aca="1" ref="DJ46" ca="1">MMULT('Количество акций на 4 января'!$B41:$F41,DJ$2:DJ$6)/MMULT('Количество акций на 4 января'!$B41:$F41,DI$2:DI$6)-1</f>
        <v>4.5820519691619488E-4</v>
      </c>
      <c r="DK46" s="15" cm="1">
        <f t="array" aca="1" ref="DK46" ca="1">MMULT('Количество акций на 4 января'!$B41:$F41,DK$2:DK$6)/MMULT('Количество акций на 4 января'!$B41:$F41,DJ$2:DJ$6)-1</f>
        <v>-1.0638267232689236E-2</v>
      </c>
      <c r="DL46" s="15" cm="1">
        <f t="array" aca="1" ref="DL46" ca="1">MMULT('Количество акций на 4 января'!$B41:$F41,DL$2:DL$6)/MMULT('Количество акций на 4 января'!$B41:$F41,DK$2:DK$6)-1</f>
        <v>-6.8131134599596077E-3</v>
      </c>
      <c r="DM46" s="15" cm="1">
        <f t="array" aca="1" ref="DM46" ca="1">MMULT('Количество акций на 4 января'!$B41:$F41,DM$2:DM$6)/MMULT('Количество акций на 4 января'!$B41:$F41,DL$2:DL$6)-1</f>
        <v>-5.3204618142596027E-3</v>
      </c>
      <c r="DN46" s="15" cm="1">
        <f t="array" aca="1" ref="DN46" ca="1">MMULT('Количество акций на 4 января'!$B41:$F41,DN$2:DN$6)/MMULT('Количество акций на 4 января'!$B41:$F41,DM$2:DM$6)-1</f>
        <v>-1.5849353426621304E-3</v>
      </c>
      <c r="DO46" s="15" cm="1">
        <f t="array" aca="1" ref="DO46" ca="1">MMULT('Количество акций на 4 января'!$B41:$F41,DO$2:DO$6)/MMULT('Количество акций на 4 января'!$B41:$F41,DN$2:DN$6)-1</f>
        <v>6.6099950933158347E-3</v>
      </c>
      <c r="DP46" s="15" cm="1">
        <f t="array" aca="1" ref="DP46" ca="1">MMULT('Количество акций на 4 января'!$B41:$F41,DP$2:DP$6)/MMULT('Количество акций на 4 января'!$B41:$F41,DO$2:DO$6)-1</f>
        <v>-5.2817822705841788E-4</v>
      </c>
      <c r="DQ46" s="15" cm="1">
        <f t="array" aca="1" ref="DQ46" ca="1">MMULT('Количество акций на 4 января'!$B41:$F41,DQ$2:DQ$6)/MMULT('Количество акций на 4 января'!$B41:$F41,DP$2:DP$6)-1</f>
        <v>-7.0465385984941342E-4</v>
      </c>
      <c r="DR46" s="15" cm="1">
        <f t="array" aca="1" ref="DR46" ca="1">MMULT('Количество акций на 4 января'!$B41:$F41,DR$2:DR$6)/MMULT('Количество акций на 4 января'!$B41:$F41,DQ$2:DQ$6)-1</f>
        <v>-1.3720929851166908E-2</v>
      </c>
      <c r="DS46" s="15" cm="1">
        <f t="array" aca="1" ref="DS46" ca="1">MMULT('Количество акций на 4 января'!$B41:$F41,DS$2:DS$6)/MMULT('Количество акций на 4 января'!$B41:$F41,DR$2:DR$6)-1</f>
        <v>9.6746997933463419E-3</v>
      </c>
      <c r="DT46" s="15" cm="1">
        <f t="array" aca="1" ref="DT46" ca="1">MMULT('Количество акций на 4 января'!$B41:$F41,DT$2:DT$6)/MMULT('Количество акций на 4 января'!$B41:$F41,DS$2:DS$6)-1</f>
        <v>-2.1711589502407813E-3</v>
      </c>
      <c r="DU46" s="15" cm="1">
        <f t="array" aca="1" ref="DU46" ca="1">MMULT('Количество акций на 4 января'!$B41:$F41,DU$2:DU$6)/MMULT('Количество акций на 4 января'!$B41:$F41,DT$2:DT$6)-1</f>
        <v>-1.0623145801482492E-2</v>
      </c>
      <c r="DV46" s="15" cm="1">
        <f t="array" aca="1" ref="DV46" ca="1">MMULT('Количество акций на 4 января'!$B41:$F41,DV$2:DV$6)/MMULT('Количество акций на 4 января'!$B41:$F41,DU$2:DU$6)-1</f>
        <v>6.4991484291241353E-3</v>
      </c>
      <c r="DW46" s="24" cm="1">
        <f t="array" aca="1" ref="DW46" ca="1">MMULT('Количество акций на 4 января'!$B41:$F41,DW$2:DW$6)/MMULT('Количество акций на 4 января'!$B41:$F41,DV$2:DV$6)-1</f>
        <v>2.3617108722968627E-3</v>
      </c>
      <c r="DX46" s="28">
        <f t="shared" ca="1" si="1"/>
        <v>7.9674141577801109E-4</v>
      </c>
      <c r="DY46" s="28">
        <f t="shared" ca="1" si="0"/>
        <v>1.1574016776645428E-2</v>
      </c>
    </row>
    <row r="47" spans="1:129" x14ac:dyDescent="0.3">
      <c r="A47">
        <v>41</v>
      </c>
      <c r="C47" s="23" cm="1">
        <f t="array" aca="1" ref="C47" ca="1">MMULT('Количество акций на 4 января'!$B42:$F42,C$2:C$6)/MMULT('Количество акций на 4 января'!$B42:$F42,B$2:B$6)-1</f>
        <v>1.5369758493974928E-2</v>
      </c>
      <c r="D47" s="15" cm="1">
        <f t="array" aca="1" ref="D47" ca="1">MMULT('Количество акций на 4 января'!$B42:$F42,D$2:D$6)/MMULT('Количество акций на 4 января'!$B42:$F42,C$2:C$6)-1</f>
        <v>1.2283805611004173E-3</v>
      </c>
      <c r="E47" s="15" cm="1">
        <f t="array" aca="1" ref="E47" ca="1">MMULT('Количество акций на 4 января'!$B42:$F42,E$2:E$6)/MMULT('Количество акций на 4 января'!$B42:$F42,D$2:D$6)-1</f>
        <v>3.5760139197090979E-2</v>
      </c>
      <c r="F47" s="15" cm="1">
        <f t="array" aca="1" ref="F47" ca="1">MMULT('Количество акций на 4 января'!$B42:$F42,F$2:F$6)/MMULT('Количество акций на 4 января'!$B42:$F42,E$2:E$6)-1</f>
        <v>7.1839425606869955E-3</v>
      </c>
      <c r="G47" s="15" cm="1">
        <f t="array" aca="1" ref="G47" ca="1">MMULT('Количество акций на 4 января'!$B42:$F42,G$2:G$6)/MMULT('Количество акций на 4 января'!$B42:$F42,F$2:F$6)-1</f>
        <v>5.0811092446438888E-3</v>
      </c>
      <c r="H47" s="15" cm="1">
        <f t="array" aca="1" ref="H47" ca="1">MMULT('Количество акций на 4 января'!$B42:$F42,H$2:H$6)/MMULT('Количество акций на 4 января'!$B42:$F42,G$2:G$6)-1</f>
        <v>-5.5221408999430732E-3</v>
      </c>
      <c r="I47" s="15" cm="1">
        <f t="array" aca="1" ref="I47" ca="1">MMULT('Количество акций на 4 января'!$B42:$F42,I$2:I$6)/MMULT('Количество акций на 4 января'!$B42:$F42,H$2:H$6)-1</f>
        <v>1.1341406775180252E-2</v>
      </c>
      <c r="J47" s="15" cm="1">
        <f t="array" aca="1" ref="J47" ca="1">MMULT('Количество акций на 4 января'!$B42:$F42,J$2:J$6)/MMULT('Количество акций на 4 января'!$B42:$F42,I$2:I$6)-1</f>
        <v>-1.399828227604516E-2</v>
      </c>
      <c r="K47" s="15" cm="1">
        <f t="array" aca="1" ref="K47" ca="1">MMULT('Количество акций на 4 января'!$B42:$F42,K$2:K$6)/MMULT('Количество акций на 4 января'!$B42:$F42,J$2:J$6)-1</f>
        <v>3.0815845640665973E-3</v>
      </c>
      <c r="L47" s="15" cm="1">
        <f t="array" aca="1" ref="L47" ca="1">MMULT('Количество акций на 4 января'!$B42:$F42,L$2:L$6)/MMULT('Количество акций на 4 января'!$B42:$F42,K$2:K$6)-1</f>
        <v>-1.1356905810591122E-3</v>
      </c>
      <c r="M47" s="15" cm="1">
        <f t="array" aca="1" ref="M47" ca="1">MMULT('Количество акций на 4 января'!$B42:$F42,M$2:M$6)/MMULT('Количество акций на 4 января'!$B42:$F42,L$2:L$6)-1</f>
        <v>4.4063307975472643E-3</v>
      </c>
      <c r="N47" s="15" cm="1">
        <f t="array" aca="1" ref="N47" ca="1">MMULT('Количество акций на 4 января'!$B42:$F42,N$2:N$6)/MMULT('Количество акций на 4 января'!$B42:$F42,M$2:M$6)-1</f>
        <v>-1.8390400335666079E-2</v>
      </c>
      <c r="O47" s="15" cm="1">
        <f t="array" aca="1" ref="O47" ca="1">MMULT('Количество акций на 4 января'!$B42:$F42,O$2:O$6)/MMULT('Количество акций на 4 января'!$B42:$F42,N$2:N$6)-1</f>
        <v>-1.0155780415440518E-2</v>
      </c>
      <c r="P47" s="15" cm="1">
        <f t="array" aca="1" ref="P47" ca="1">MMULT('Количество акций на 4 января'!$B42:$F42,P$2:P$6)/MMULT('Количество акций на 4 января'!$B42:$F42,O$2:O$6)-1</f>
        <v>-1.770048222522469E-3</v>
      </c>
      <c r="Q47" s="15" cm="1">
        <f t="array" aca="1" ref="Q47" ca="1">MMULT('Количество акций на 4 января'!$B42:$F42,Q$2:Q$6)/MMULT('Количество акций на 4 января'!$B42:$F42,P$2:P$6)-1</f>
        <v>-5.8885502752675789E-3</v>
      </c>
      <c r="R47" s="15" cm="1">
        <f t="array" aca="1" ref="R47" ca="1">MMULT('Количество акций на 4 января'!$B42:$F42,R$2:R$6)/MMULT('Количество акций на 4 января'!$B42:$F42,Q$2:Q$6)-1</f>
        <v>-1.4504657608335081E-2</v>
      </c>
      <c r="S47" s="15" cm="1">
        <f t="array" aca="1" ref="S47" ca="1">MMULT('Количество акций на 4 января'!$B42:$F42,S$2:S$6)/MMULT('Количество акций на 4 января'!$B42:$F42,R$2:R$6)-1</f>
        <v>9.1122558973610879E-3</v>
      </c>
      <c r="T47" s="15" cm="1">
        <f t="array" aca="1" ref="T47" ca="1">MMULT('Количество акций на 4 января'!$B42:$F42,T$2:T$6)/MMULT('Количество акций на 4 января'!$B42:$F42,S$2:S$6)-1</f>
        <v>-2.619303739965162E-2</v>
      </c>
      <c r="U47" s="15" cm="1">
        <f t="array" aca="1" ref="U47" ca="1">MMULT('Количество акций на 4 января'!$B42:$F42,U$2:U$6)/MMULT('Количество акций на 4 января'!$B42:$F42,T$2:T$6)-1</f>
        <v>1.042227891544778E-2</v>
      </c>
      <c r="V47" s="15" cm="1">
        <f t="array" aca="1" ref="V47" ca="1">MMULT('Количество акций на 4 января'!$B42:$F42,V$2:V$6)/MMULT('Количество акций на 4 января'!$B42:$F42,U$2:U$6)-1</f>
        <v>2.9717524639865101E-3</v>
      </c>
      <c r="W47" s="15" cm="1">
        <f t="array" aca="1" ref="W47" ca="1">MMULT('Количество акций на 4 января'!$B42:$F42,W$2:W$6)/MMULT('Количество акций на 4 января'!$B42:$F42,V$2:V$6)-1</f>
        <v>1.1077361967963384E-2</v>
      </c>
      <c r="X47" s="15" cm="1">
        <f t="array" aca="1" ref="X47" ca="1">MMULT('Количество акций на 4 января'!$B42:$F42,X$2:X$6)/MMULT('Количество акций на 4 января'!$B42:$F42,W$2:W$6)-1</f>
        <v>1.3007609643494122E-2</v>
      </c>
      <c r="Y47" s="15" cm="1">
        <f t="array" aca="1" ref="Y47" ca="1">MMULT('Количество акций на 4 января'!$B42:$F42,Y$2:Y$6)/MMULT('Количество акций на 4 января'!$B42:$F42,X$2:X$6)-1</f>
        <v>3.4369410470620476E-3</v>
      </c>
      <c r="Z47" s="15" cm="1">
        <f t="array" aca="1" ref="Z47" ca="1">MMULT('Количество акций на 4 января'!$B42:$F42,Z$2:Z$6)/MMULT('Количество акций на 4 января'!$B42:$F42,Y$2:Y$6)-1</f>
        <v>1.2928249150849114E-2</v>
      </c>
      <c r="AA47" s="15" cm="1">
        <f t="array" aca="1" ref="AA47" ca="1">MMULT('Количество акций на 4 января'!$B42:$F42,AA$2:AA$6)/MMULT('Количество акций на 4 января'!$B42:$F42,Z$2:Z$6)-1</f>
        <v>-9.9249187558264618E-3</v>
      </c>
      <c r="AB47" s="15" cm="1">
        <f t="array" aca="1" ref="AB47" ca="1">MMULT('Количество акций на 4 января'!$B42:$F42,AB$2:AB$6)/MMULT('Количество акций на 4 января'!$B42:$F42,AA$2:AA$6)-1</f>
        <v>-1.5515249780556739E-2</v>
      </c>
      <c r="AC47" s="15" cm="1">
        <f t="array" aca="1" ref="AC47" ca="1">MMULT('Количество акций на 4 января'!$B42:$F42,AC$2:AC$6)/MMULT('Количество акций на 4 января'!$B42:$F42,AB$2:AB$6)-1</f>
        <v>-1.4597818333057511E-3</v>
      </c>
      <c r="AD47" s="15" cm="1">
        <f t="array" aca="1" ref="AD47" ca="1">MMULT('Количество акций на 4 января'!$B42:$F42,AD$2:AD$6)/MMULT('Количество акций на 4 января'!$B42:$F42,AC$2:AC$6)-1</f>
        <v>1.3154129035142015E-2</v>
      </c>
      <c r="AE47" s="15" cm="1">
        <f t="array" aca="1" ref="AE47" ca="1">MMULT('Количество акций на 4 января'!$B42:$F42,AE$2:AE$6)/MMULT('Количество акций на 4 января'!$B42:$F42,AD$2:AD$6)-1</f>
        <v>1.7898253603479741E-2</v>
      </c>
      <c r="AF47" s="15" cm="1">
        <f t="array" aca="1" ref="AF47" ca="1">MMULT('Количество акций на 4 января'!$B42:$F42,AF$2:AF$6)/MMULT('Количество акций на 4 января'!$B42:$F42,AE$2:AE$6)-1</f>
        <v>6.3353318665471114E-4</v>
      </c>
      <c r="AG47" s="15" cm="1">
        <f t="array" aca="1" ref="AG47" ca="1">MMULT('Количество акций на 4 января'!$B42:$F42,AG$2:AG$6)/MMULT('Количество акций на 4 января'!$B42:$F42,AF$2:AF$6)-1</f>
        <v>-7.7108067671366465E-3</v>
      </c>
      <c r="AH47" s="15" cm="1">
        <f t="array" aca="1" ref="AH47" ca="1">MMULT('Количество акций на 4 января'!$B42:$F42,AH$2:AH$6)/MMULT('Количество акций на 4 января'!$B42:$F42,AG$2:AG$6)-1</f>
        <v>-1.3799010997966876E-2</v>
      </c>
      <c r="AI47" s="15" cm="1">
        <f t="array" aca="1" ref="AI47" ca="1">MMULT('Количество акций на 4 января'!$B42:$F42,AI$2:AI$6)/MMULT('Количество акций на 4 января'!$B42:$F42,AH$2:AH$6)-1</f>
        <v>1.3444434857371235E-2</v>
      </c>
      <c r="AJ47" s="15" cm="1">
        <f t="array" aca="1" ref="AJ47" ca="1">MMULT('Количество акций на 4 января'!$B42:$F42,AJ$2:AJ$6)/MMULT('Количество акций на 4 января'!$B42:$F42,AI$2:AI$6)-1</f>
        <v>-6.2797502814645467E-3</v>
      </c>
      <c r="AK47" s="15" cm="1">
        <f t="array" aca="1" ref="AK47" ca="1">MMULT('Количество акций на 4 января'!$B42:$F42,AK$2:AK$6)/MMULT('Количество акций на 4 января'!$B42:$F42,AJ$2:AJ$6)-1</f>
        <v>3.1149365653373451E-3</v>
      </c>
      <c r="AL47" s="15" cm="1">
        <f t="array" aca="1" ref="AL47" ca="1">MMULT('Количество акций на 4 января'!$B42:$F42,AL$2:AL$6)/MMULT('Количество акций на 4 января'!$B42:$F42,AK$2:AK$6)-1</f>
        <v>-6.9311435127457077E-3</v>
      </c>
      <c r="AM47" s="15" cm="1">
        <f t="array" aca="1" ref="AM47" ca="1">MMULT('Количество акций на 4 января'!$B42:$F42,AM$2:AM$6)/MMULT('Количество акций на 4 января'!$B42:$F42,AL$2:AL$6)-1</f>
        <v>-1.4883716440948103E-2</v>
      </c>
      <c r="AN47" s="15" cm="1">
        <f t="array" aca="1" ref="AN47" ca="1">MMULT('Количество акций на 4 января'!$B42:$F42,AN$2:AN$6)/MMULT('Количество акций на 4 января'!$B42:$F42,AM$2:AM$6)-1</f>
        <v>-9.9308148592280876E-3</v>
      </c>
      <c r="AO47" s="15" cm="1">
        <f t="array" aca="1" ref="AO47" ca="1">MMULT('Количество акций на 4 января'!$B42:$F42,AO$2:AO$6)/MMULT('Количество акций на 4 января'!$B42:$F42,AN$2:AN$6)-1</f>
        <v>1.3671135876762719E-2</v>
      </c>
      <c r="AP47" s="15" cm="1">
        <f t="array" aca="1" ref="AP47" ca="1">MMULT('Количество акций на 4 января'!$B42:$F42,AP$2:AP$6)/MMULT('Количество акций на 4 января'!$B42:$F42,AO$2:AO$6)-1</f>
        <v>6.2930460549803779E-3</v>
      </c>
      <c r="AQ47" s="15" cm="1">
        <f t="array" aca="1" ref="AQ47" ca="1">MMULT('Количество акций на 4 января'!$B42:$F42,AQ$2:AQ$6)/MMULT('Количество акций на 4 января'!$B42:$F42,AP$2:AP$6)-1</f>
        <v>-3.1153771683908316E-3</v>
      </c>
      <c r="AR47" s="15" cm="1">
        <f t="array" aca="1" ref="AR47" ca="1">MMULT('Количество акций на 4 января'!$B42:$F42,AR$2:AR$6)/MMULT('Количество акций на 4 января'!$B42:$F42,AQ$2:AQ$6)-1</f>
        <v>-8.0730710049182752E-3</v>
      </c>
      <c r="AS47" s="15" cm="1">
        <f t="array" aca="1" ref="AS47" ca="1">MMULT('Количество акций на 4 января'!$B42:$F42,AS$2:AS$6)/MMULT('Количество акций на 4 января'!$B42:$F42,AR$2:AR$6)-1</f>
        <v>2.7001336141784682E-2</v>
      </c>
      <c r="AT47" s="15" cm="1">
        <f t="array" aca="1" ref="AT47" ca="1">MMULT('Количество акций на 4 января'!$B42:$F42,AT$2:AT$6)/MMULT('Количество акций на 4 января'!$B42:$F42,AS$2:AS$6)-1</f>
        <v>1.6745847356794741E-2</v>
      </c>
      <c r="AU47" s="15" cm="1">
        <f t="array" aca="1" ref="AU47" ca="1">MMULT('Количество акций на 4 января'!$B42:$F42,AU$2:AU$6)/MMULT('Количество акций на 4 января'!$B42:$F42,AT$2:AT$6)-1</f>
        <v>-7.548247980507572E-3</v>
      </c>
      <c r="AV47" s="15" cm="1">
        <f t="array" aca="1" ref="AV47" ca="1">MMULT('Количество акций на 4 января'!$B42:$F42,AV$2:AV$6)/MMULT('Количество акций на 4 января'!$B42:$F42,AU$2:AU$6)-1</f>
        <v>1.2903964715145877E-2</v>
      </c>
      <c r="AW47" s="15" cm="1">
        <f t="array" aca="1" ref="AW47" ca="1">MMULT('Количество акций на 4 января'!$B42:$F42,AW$2:AW$6)/MMULT('Количество акций на 4 января'!$B42:$F42,AV$2:AV$6)-1</f>
        <v>2.9822863230448693E-3</v>
      </c>
      <c r="AX47" s="15" cm="1">
        <f t="array" aca="1" ref="AX47" ca="1">MMULT('Количество акций на 4 января'!$B42:$F42,AX$2:AX$6)/MMULT('Количество акций на 4 января'!$B42:$F42,AW$2:AW$6)-1</f>
        <v>1.7650677454360775E-2</v>
      </c>
      <c r="AY47" s="15" cm="1">
        <f t="array" aca="1" ref="AY47" ca="1">MMULT('Количество акций на 4 января'!$B42:$F42,AY$2:AY$6)/MMULT('Количество акций на 4 января'!$B42:$F42,AX$2:AX$6)-1</f>
        <v>-1.2616794052271452E-2</v>
      </c>
      <c r="AZ47" s="15" cm="1">
        <f t="array" aca="1" ref="AZ47" ca="1">MMULT('Количество акций на 4 января'!$B42:$F42,AZ$2:AZ$6)/MMULT('Количество акций на 4 января'!$B42:$F42,AY$2:AY$6)-1</f>
        <v>-1.3220425622021414E-2</v>
      </c>
      <c r="BA47" s="15" cm="1">
        <f t="array" aca="1" ref="BA47" ca="1">MMULT('Количество акций на 4 января'!$B42:$F42,BA$2:BA$6)/MMULT('Количество акций на 4 января'!$B42:$F42,AZ$2:AZ$6)-1</f>
        <v>-2.3902673062929924E-2</v>
      </c>
      <c r="BB47" s="15" cm="1">
        <f t="array" aca="1" ref="BB47" ca="1">MMULT('Количество акций на 4 января'!$B42:$F42,BB$2:BB$6)/MMULT('Количество акций на 4 января'!$B42:$F42,BA$2:BA$6)-1</f>
        <v>6.3752139764003957E-3</v>
      </c>
      <c r="BC47" s="15" cm="1">
        <f t="array" aca="1" ref="BC47" ca="1">MMULT('Количество акций на 4 января'!$B42:$F42,BC$2:BC$6)/MMULT('Количество акций на 4 января'!$B42:$F42,BB$2:BB$6)-1</f>
        <v>-2.5602864085959576E-3</v>
      </c>
      <c r="BD47" s="15" cm="1">
        <f t="array" aca="1" ref="BD47" ca="1">MMULT('Количество акций на 4 января'!$B42:$F42,BD$2:BD$6)/MMULT('Количество акций на 4 января'!$B42:$F42,BC$2:BC$6)-1</f>
        <v>-1.7610323457753374E-2</v>
      </c>
      <c r="BE47" s="15" cm="1">
        <f t="array" aca="1" ref="BE47" ca="1">MMULT('Количество акций на 4 января'!$B42:$F42,BE$2:BE$6)/MMULT('Количество акций на 4 января'!$B42:$F42,BD$2:BD$6)-1</f>
        <v>1.2163097698727476E-3</v>
      </c>
      <c r="BF47" s="15" cm="1">
        <f t="array" aca="1" ref="BF47" ca="1">MMULT('Количество акций на 4 января'!$B42:$F42,BF$2:BF$6)/MMULT('Количество акций на 4 января'!$B42:$F42,BE$2:BE$6)-1</f>
        <v>3.1145639986196461E-3</v>
      </c>
      <c r="BG47" s="15" cm="1">
        <f t="array" aca="1" ref="BG47" ca="1">MMULT('Количество акций на 4 января'!$B42:$F42,BG$2:BG$6)/MMULT('Количество акций на 4 января'!$B42:$F42,BF$2:BF$6)-1</f>
        <v>2.0726498001569338E-2</v>
      </c>
      <c r="BH47" s="15" cm="1">
        <f t="array" aca="1" ref="BH47" ca="1">MMULT('Количество акций на 4 января'!$B42:$F42,BH$2:BH$6)/MMULT('Количество акций на 4 января'!$B42:$F42,BG$2:BG$6)-1</f>
        <v>4.1242184426864004E-3</v>
      </c>
      <c r="BI47" s="15" cm="1">
        <f t="array" aca="1" ref="BI47" ca="1">MMULT('Количество акций на 4 января'!$B42:$F42,BI$2:BI$6)/MMULT('Количество акций на 4 января'!$B42:$F42,BH$2:BH$6)-1</f>
        <v>-9.4154144299299913E-3</v>
      </c>
      <c r="BJ47" s="15" cm="1">
        <f t="array" aca="1" ref="BJ47" ca="1">MMULT('Количество акций на 4 января'!$B42:$F42,BJ$2:BJ$6)/MMULT('Количество акций на 4 января'!$B42:$F42,BI$2:BI$6)-1</f>
        <v>3.5222299966379822E-3</v>
      </c>
      <c r="BK47" s="15" cm="1">
        <f t="array" aca="1" ref="BK47" ca="1">MMULT('Количество акций на 4 января'!$B42:$F42,BK$2:BK$6)/MMULT('Количество акций на 4 января'!$B42:$F42,BJ$2:BJ$6)-1</f>
        <v>-1.2908162288113312E-3</v>
      </c>
      <c r="BL47" s="15" cm="1">
        <f t="array" aca="1" ref="BL47" ca="1">MMULT('Количество акций на 4 января'!$B42:$F42,BL$2:BL$6)/MMULT('Количество акций на 4 января'!$B42:$F42,BK$2:BK$6)-1</f>
        <v>3.7982908123017634E-3</v>
      </c>
      <c r="BM47" s="15" cm="1">
        <f t="array" aca="1" ref="BM47" ca="1">MMULT('Количество акций на 4 января'!$B42:$F42,BM$2:BM$6)/MMULT('Количество акций на 4 января'!$B42:$F42,BL$2:BL$6)-1</f>
        <v>-1.1286373959991436E-2</v>
      </c>
      <c r="BN47" s="15" cm="1">
        <f t="array" aca="1" ref="BN47" ca="1">MMULT('Количество акций на 4 января'!$B42:$F42,BN$2:BN$6)/MMULT('Количество акций на 4 января'!$B42:$F42,BM$2:BM$6)-1</f>
        <v>-1.4181614428660172E-2</v>
      </c>
      <c r="BO47" s="15" cm="1">
        <f t="array" aca="1" ref="BO47" ca="1">MMULT('Количество акций на 4 января'!$B42:$F42,BO$2:BO$6)/MMULT('Количество акций на 4 января'!$B42:$F42,BN$2:BN$6)-1</f>
        <v>9.3204952347631931E-3</v>
      </c>
      <c r="BP47" s="15" cm="1">
        <f t="array" aca="1" ref="BP47" ca="1">MMULT('Количество акций на 4 января'!$B42:$F42,BP$2:BP$6)/MMULT('Количество акций на 4 января'!$B42:$F42,BO$2:BO$6)-1</f>
        <v>1.8457443487351899E-3</v>
      </c>
      <c r="BQ47" s="15" cm="1">
        <f t="array" aca="1" ref="BQ47" ca="1">MMULT('Количество акций на 4 января'!$B42:$F42,BQ$2:BQ$6)/MMULT('Количество акций на 4 января'!$B42:$F42,BP$2:BP$6)-1</f>
        <v>-6.3496773527554895E-3</v>
      </c>
      <c r="BR47" s="15" cm="1">
        <f t="array" aca="1" ref="BR47" ca="1">MMULT('Количество акций на 4 января'!$B42:$F42,BR$2:BR$6)/MMULT('Количество акций на 4 января'!$B42:$F42,BQ$2:BQ$6)-1</f>
        <v>1.0898009507319228E-2</v>
      </c>
      <c r="BS47" s="15" cm="1">
        <f t="array" aca="1" ref="BS47" ca="1">MMULT('Количество акций на 4 января'!$B42:$F42,BS$2:BS$6)/MMULT('Количество акций на 4 января'!$B42:$F42,BR$2:BR$6)-1</f>
        <v>6.7677973050592755E-3</v>
      </c>
      <c r="BT47" s="15" cm="1">
        <f t="array" aca="1" ref="BT47" ca="1">MMULT('Количество акций на 4 января'!$B42:$F42,BT$2:BT$6)/MMULT('Количество акций на 4 января'!$B42:$F42,BS$2:BS$6)-1</f>
        <v>9.5861815837243736E-3</v>
      </c>
      <c r="BU47" s="15" cm="1">
        <f t="array" aca="1" ref="BU47" ca="1">MMULT('Количество акций на 4 января'!$B42:$F42,BU$2:BU$6)/MMULT('Количество акций на 4 января'!$B42:$F42,BT$2:BT$6)-1</f>
        <v>-5.0734656497856134E-3</v>
      </c>
      <c r="BV47" s="15" cm="1">
        <f t="array" aca="1" ref="BV47" ca="1">MMULT('Количество акций на 4 января'!$B42:$F42,BV$2:BV$6)/MMULT('Количество акций на 4 января'!$B42:$F42,BU$2:BU$6)-1</f>
        <v>7.9161329128554225E-3</v>
      </c>
      <c r="BW47" s="15" cm="1">
        <f t="array" aca="1" ref="BW47" ca="1">MMULT('Количество акций на 4 января'!$B42:$F42,BW$2:BW$6)/MMULT('Количество акций на 4 января'!$B42:$F42,BV$2:BV$6)-1</f>
        <v>-1.1943916193313919E-2</v>
      </c>
      <c r="BX47" s="15" cm="1">
        <f t="array" aca="1" ref="BX47" ca="1">MMULT('Количество акций на 4 января'!$B42:$F42,BX$2:BX$6)/MMULT('Количество акций на 4 января'!$B42:$F42,BW$2:BW$6)-1</f>
        <v>-9.8000542336226237E-3</v>
      </c>
      <c r="BY47" s="15" cm="1">
        <f t="array" aca="1" ref="BY47" ca="1">MMULT('Количество акций на 4 января'!$B42:$F42,BY$2:BY$6)/MMULT('Количество акций на 4 января'!$B42:$F42,BX$2:BX$6)-1</f>
        <v>1.2488509743997511E-3</v>
      </c>
      <c r="BZ47" s="15" cm="1">
        <f t="array" aca="1" ref="BZ47" ca="1">MMULT('Количество акций на 4 января'!$B42:$F42,BZ$2:BZ$6)/MMULT('Количество акций на 4 января'!$B42:$F42,BY$2:BY$6)-1</f>
        <v>8.6603861542564609E-3</v>
      </c>
      <c r="CA47" s="15" cm="1">
        <f t="array" aca="1" ref="CA47" ca="1">MMULT('Количество акций на 4 января'!$B42:$F42,CA$2:CA$6)/MMULT('Количество акций на 4 января'!$B42:$F42,BZ$2:BZ$6)-1</f>
        <v>3.6395806712699041E-3</v>
      </c>
      <c r="CB47" s="15" cm="1">
        <f t="array" aca="1" ref="CB47" ca="1">MMULT('Количество акций на 4 января'!$B42:$F42,CB$2:CB$6)/MMULT('Количество акций на 4 января'!$B42:$F42,CA$2:CA$6)-1</f>
        <v>6.2531821993085934E-3</v>
      </c>
      <c r="CC47" s="15" cm="1">
        <f t="array" aca="1" ref="CC47" ca="1">MMULT('Количество акций на 4 января'!$B42:$F42,CC$2:CC$6)/MMULT('Количество акций на 4 января'!$B42:$F42,CB$2:CB$6)-1</f>
        <v>8.1205115344484824E-5</v>
      </c>
      <c r="CD47" s="15" cm="1">
        <f t="array" aca="1" ref="CD47" ca="1">MMULT('Количество акций на 4 января'!$B42:$F42,CD$2:CD$6)/MMULT('Количество акций на 4 января'!$B42:$F42,CC$2:CC$6)-1</f>
        <v>-3.9775508236943313E-3</v>
      </c>
      <c r="CE47" s="15" cm="1">
        <f t="array" aca="1" ref="CE47" ca="1">MMULT('Количество акций на 4 января'!$B42:$F42,CE$2:CE$6)/MMULT('Количество акций на 4 января'!$B42:$F42,CD$2:CD$6)-1</f>
        <v>-2.6958160012464649E-3</v>
      </c>
      <c r="CF47" s="15" cm="1">
        <f t="array" aca="1" ref="CF47" ca="1">MMULT('Количество акций на 4 января'!$B42:$F42,CF$2:CF$6)/MMULT('Количество акций на 4 января'!$B42:$F42,CE$2:CE$6)-1</f>
        <v>-8.018180752016657E-3</v>
      </c>
      <c r="CG47" s="15" cm="1">
        <f t="array" aca="1" ref="CG47" ca="1">MMULT('Количество акций на 4 января'!$B42:$F42,CG$2:CG$6)/MMULT('Количество акций на 4 января'!$B42:$F42,CF$2:CF$6)-1</f>
        <v>1.7836026440784636E-2</v>
      </c>
      <c r="CH47" s="15" cm="1">
        <f t="array" aca="1" ref="CH47" ca="1">MMULT('Количество акций на 4 января'!$B42:$F42,CH$2:CH$6)/MMULT('Количество акций на 4 января'!$B42:$F42,CG$2:CG$6)-1</f>
        <v>1.2943588037224396E-2</v>
      </c>
      <c r="CI47" s="15" cm="1">
        <f t="array" aca="1" ref="CI47" ca="1">MMULT('Количество акций на 4 января'!$B42:$F42,CI$2:CI$6)/MMULT('Количество акций на 4 января'!$B42:$F42,CH$2:CH$6)-1</f>
        <v>9.9441509312592213E-3</v>
      </c>
      <c r="CJ47" s="15" cm="1">
        <f t="array" aca="1" ref="CJ47" ca="1">MMULT('Количество акций на 4 января'!$B42:$F42,CJ$2:CJ$6)/MMULT('Количество акций на 4 января'!$B42:$F42,CI$2:CI$6)-1</f>
        <v>1.5826049951399579E-3</v>
      </c>
      <c r="CK47" s="15" cm="1">
        <f t="array" aca="1" ref="CK47" ca="1">MMULT('Количество акций на 4 января'!$B42:$F42,CK$2:CK$6)/MMULT('Количество акций на 4 января'!$B42:$F42,CJ$2:CJ$6)-1</f>
        <v>6.2484553133583809E-3</v>
      </c>
      <c r="CL47" s="15" cm="1">
        <f t="array" aca="1" ref="CL47" ca="1">MMULT('Количество акций на 4 января'!$B42:$F42,CL$2:CL$6)/MMULT('Количество акций на 4 января'!$B42:$F42,CK$2:CK$6)-1</f>
        <v>-8.5322686324766916E-3</v>
      </c>
      <c r="CM47" s="15" cm="1">
        <f t="array" aca="1" ref="CM47" ca="1">MMULT('Количество акций на 4 января'!$B42:$F42,CM$2:CM$6)/MMULT('Количество акций на 4 января'!$B42:$F42,CL$2:CL$6)-1</f>
        <v>-7.5325338567322486E-4</v>
      </c>
      <c r="CN47" s="15" cm="1">
        <f t="array" aca="1" ref="CN47" ca="1">MMULT('Количество акций на 4 января'!$B42:$F42,CN$2:CN$6)/MMULT('Количество акций на 4 января'!$B42:$F42,CM$2:CM$6)-1</f>
        <v>7.7730815768346506E-3</v>
      </c>
      <c r="CO47" s="15" cm="1">
        <f t="array" aca="1" ref="CO47" ca="1">MMULT('Количество акций на 4 января'!$B42:$F42,CO$2:CO$6)/MMULT('Количество акций на 4 января'!$B42:$F42,CN$2:CN$6)-1</f>
        <v>4.4179794340883927E-3</v>
      </c>
      <c r="CP47" s="15" cm="1">
        <f t="array" aca="1" ref="CP47" ca="1">MMULT('Количество акций на 4 января'!$B42:$F42,CP$2:CP$6)/MMULT('Количество акций на 4 января'!$B42:$F42,CO$2:CO$6)-1</f>
        <v>1.4052399969755935E-2</v>
      </c>
      <c r="CQ47" s="15" cm="1">
        <f t="array" aca="1" ref="CQ47" ca="1">MMULT('Количество акций на 4 января'!$B42:$F42,CQ$2:CQ$6)/MMULT('Количество акций на 4 января'!$B42:$F42,CP$2:CP$6)-1</f>
        <v>1.4623442618309168E-2</v>
      </c>
      <c r="CR47" s="15" cm="1">
        <f t="array" aca="1" ref="CR47" ca="1">MMULT('Количество акций на 4 января'!$B42:$F42,CR$2:CR$6)/MMULT('Количество акций на 4 января'!$B42:$F42,CQ$2:CQ$6)-1</f>
        <v>-2.0103848635018906E-2</v>
      </c>
      <c r="CS47" s="15" cm="1">
        <f t="array" aca="1" ref="CS47" ca="1">MMULT('Количество акций на 4 января'!$B42:$F42,CS$2:CS$6)/MMULT('Количество акций на 4 января'!$B42:$F42,CR$2:CR$6)-1</f>
        <v>-5.8702843917257663E-3</v>
      </c>
      <c r="CT47" s="15" cm="1">
        <f t="array" aca="1" ref="CT47" ca="1">MMULT('Количество акций на 4 января'!$B42:$F42,CT$2:CT$6)/MMULT('Количество акций на 4 января'!$B42:$F42,CS$2:CS$6)-1</f>
        <v>6.3099482905488724E-3</v>
      </c>
      <c r="CU47" s="15" cm="1">
        <f t="array" aca="1" ref="CU47" ca="1">MMULT('Количество акций на 4 января'!$B42:$F42,CU$2:CU$6)/MMULT('Количество акций на 4 января'!$B42:$F42,CT$2:CT$6)-1</f>
        <v>6.3890367934242853E-3</v>
      </c>
      <c r="CV47" s="15" cm="1">
        <f t="array" aca="1" ref="CV47" ca="1">MMULT('Количество акций на 4 января'!$B42:$F42,CV$2:CV$6)/MMULT('Количество акций на 4 января'!$B42:$F42,CU$2:CU$6)-1</f>
        <v>2.3091311471727938E-3</v>
      </c>
      <c r="CW47" s="15" cm="1">
        <f t="array" aca="1" ref="CW47" ca="1">MMULT('Количество акций на 4 января'!$B42:$F42,CW$2:CW$6)/MMULT('Количество акций на 4 января'!$B42:$F42,CV$2:CV$6)-1</f>
        <v>6.8874073283975434E-3</v>
      </c>
      <c r="CX47" s="15" cm="1">
        <f t="array" aca="1" ref="CX47" ca="1">MMULT('Количество акций на 4 января'!$B42:$F42,CX$2:CX$6)/MMULT('Количество акций на 4 января'!$B42:$F42,CW$2:CW$6)-1</f>
        <v>2.5457538874649188E-3</v>
      </c>
      <c r="CY47" s="15" cm="1">
        <f t="array" aca="1" ref="CY47" ca="1">MMULT('Количество акций на 4 января'!$B42:$F42,CY$2:CY$6)/MMULT('Количество акций на 4 января'!$B42:$F42,CX$2:CX$6)-1</f>
        <v>-6.9566192743806265E-3</v>
      </c>
      <c r="CZ47" s="15" cm="1">
        <f t="array" aca="1" ref="CZ47" ca="1">MMULT('Количество акций на 4 января'!$B42:$F42,CZ$2:CZ$6)/MMULT('Количество акций на 4 января'!$B42:$F42,CY$2:CY$6)-1</f>
        <v>-2.0830056791603102E-3</v>
      </c>
      <c r="DA47" s="15" cm="1">
        <f t="array" aca="1" ref="DA47" ca="1">MMULT('Количество акций на 4 января'!$B42:$F42,DA$2:DA$6)/MMULT('Количество акций на 4 января'!$B42:$F42,CZ$2:CZ$6)-1</f>
        <v>1.6843264086095378E-2</v>
      </c>
      <c r="DB47" s="15" cm="1">
        <f t="array" aca="1" ref="DB47" ca="1">MMULT('Количество акций на 4 января'!$B42:$F42,DB$2:DB$6)/MMULT('Количество акций на 4 января'!$B42:$F42,DA$2:DA$6)-1</f>
        <v>1.8639842455488775E-2</v>
      </c>
      <c r="DC47" s="15" cm="1">
        <f t="array" aca="1" ref="DC47" ca="1">MMULT('Количество акций на 4 января'!$B42:$F42,DC$2:DC$6)/MMULT('Количество акций на 4 января'!$B42:$F42,DB$2:DB$6)-1</f>
        <v>1.5605815833781289E-3</v>
      </c>
      <c r="DD47" s="15" cm="1">
        <f t="array" aca="1" ref="DD47" ca="1">MMULT('Количество акций на 4 января'!$B42:$F42,DD$2:DD$6)/MMULT('Количество акций на 4 января'!$B42:$F42,DC$2:DC$6)-1</f>
        <v>1.8906794519357728E-3</v>
      </c>
      <c r="DE47" s="15" cm="1">
        <f t="array" aca="1" ref="DE47" ca="1">MMULT('Количество акций на 4 января'!$B42:$F42,DE$2:DE$6)/MMULT('Количество акций на 4 января'!$B42:$F42,DD$2:DD$6)-1</f>
        <v>3.8671939504246744E-3</v>
      </c>
      <c r="DF47" s="15" cm="1">
        <f t="array" aca="1" ref="DF47" ca="1">MMULT('Количество акций на 4 января'!$B42:$F42,DF$2:DF$6)/MMULT('Количество акций на 4 января'!$B42:$F42,DE$2:DE$6)-1</f>
        <v>-3.1449035245111334E-3</v>
      </c>
      <c r="DG47" s="15" cm="1">
        <f t="array" aca="1" ref="DG47" ca="1">MMULT('Количество акций на 4 января'!$B42:$F42,DG$2:DG$6)/MMULT('Количество акций на 4 января'!$B42:$F42,DF$2:DF$6)-1</f>
        <v>1.2767664205863616E-2</v>
      </c>
      <c r="DH47" s="15" cm="1">
        <f t="array" aca="1" ref="DH47" ca="1">MMULT('Количество акций на 4 января'!$B42:$F42,DH$2:DH$6)/MMULT('Количество акций на 4 января'!$B42:$F42,DG$2:DG$6)-1</f>
        <v>-2.7974935242505161E-3</v>
      </c>
      <c r="DI47" s="15" cm="1">
        <f t="array" aca="1" ref="DI47" ca="1">MMULT('Количество акций на 4 января'!$B42:$F42,DI$2:DI$6)/MMULT('Количество акций на 4 января'!$B42:$F42,DH$2:DH$6)-1</f>
        <v>-8.6547655183655259E-4</v>
      </c>
      <c r="DJ47" s="15" cm="1">
        <f t="array" aca="1" ref="DJ47" ca="1">MMULT('Количество акций на 4 января'!$B42:$F42,DJ$2:DJ$6)/MMULT('Количество акций на 4 января'!$B42:$F42,DI$2:DI$6)-1</f>
        <v>-6.468322083887923E-4</v>
      </c>
      <c r="DK47" s="15" cm="1">
        <f t="array" aca="1" ref="DK47" ca="1">MMULT('Количество акций на 4 января'!$B42:$F42,DK$2:DK$6)/MMULT('Количество акций на 4 января'!$B42:$F42,DJ$2:DJ$6)-1</f>
        <v>-1.3062509549685908E-2</v>
      </c>
      <c r="DL47" s="15" cm="1">
        <f t="array" aca="1" ref="DL47" ca="1">MMULT('Количество акций на 4 января'!$B42:$F42,DL$2:DL$6)/MMULT('Количество акций на 4 января'!$B42:$F42,DK$2:DK$6)-1</f>
        <v>-2.6615973082680933E-3</v>
      </c>
      <c r="DM47" s="15" cm="1">
        <f t="array" aca="1" ref="DM47" ca="1">MMULT('Количество акций на 4 января'!$B42:$F42,DM$2:DM$6)/MMULT('Количество акций на 4 января'!$B42:$F42,DL$2:DL$6)-1</f>
        <v>6.1995674394688116E-4</v>
      </c>
      <c r="DN47" s="15" cm="1">
        <f t="array" aca="1" ref="DN47" ca="1">MMULT('Количество акций на 4 января'!$B42:$F42,DN$2:DN$6)/MMULT('Количество акций на 4 января'!$B42:$F42,DM$2:DM$6)-1</f>
        <v>-5.9065773734157112E-5</v>
      </c>
      <c r="DO47" s="15" cm="1">
        <f t="array" aca="1" ref="DO47" ca="1">MMULT('Количество акций на 4 января'!$B42:$F42,DO$2:DO$6)/MMULT('Количество акций на 4 января'!$B42:$F42,DN$2:DN$6)-1</f>
        <v>5.5236985429336638E-3</v>
      </c>
      <c r="DP47" s="15" cm="1">
        <f t="array" aca="1" ref="DP47" ca="1">MMULT('Количество акций на 4 января'!$B42:$F42,DP$2:DP$6)/MMULT('Количество акций на 4 января'!$B42:$F42,DO$2:DO$6)-1</f>
        <v>5.5567916447167853E-3</v>
      </c>
      <c r="DQ47" s="15" cm="1">
        <f t="array" aca="1" ref="DQ47" ca="1">MMULT('Количество акций на 4 января'!$B42:$F42,DQ$2:DQ$6)/MMULT('Количество акций на 4 января'!$B42:$F42,DP$2:DP$6)-1</f>
        <v>-5.0364708377927947E-3</v>
      </c>
      <c r="DR47" s="15" cm="1">
        <f t="array" aca="1" ref="DR47" ca="1">MMULT('Количество акций на 4 января'!$B42:$F42,DR$2:DR$6)/MMULT('Количество акций на 4 января'!$B42:$F42,DQ$2:DQ$6)-1</f>
        <v>-5.3051247613177255E-3</v>
      </c>
      <c r="DS47" s="15" cm="1">
        <f t="array" aca="1" ref="DS47" ca="1">MMULT('Количество акций на 4 января'!$B42:$F42,DS$2:DS$6)/MMULT('Количество акций на 4 января'!$B42:$F42,DR$2:DR$6)-1</f>
        <v>8.0235073088490427E-3</v>
      </c>
      <c r="DT47" s="15" cm="1">
        <f t="array" aca="1" ref="DT47" ca="1">MMULT('Количество акций на 4 января'!$B42:$F42,DT$2:DT$6)/MMULT('Количество акций на 4 января'!$B42:$F42,DS$2:DS$6)-1</f>
        <v>-4.1649982997821189E-3</v>
      </c>
      <c r="DU47" s="15" cm="1">
        <f t="array" aca="1" ref="DU47" ca="1">MMULT('Количество акций на 4 января'!$B42:$F42,DU$2:DU$6)/MMULT('Количество акций на 4 января'!$B42:$F42,DT$2:DT$6)-1</f>
        <v>-9.4344397496222143E-3</v>
      </c>
      <c r="DV47" s="15" cm="1">
        <f t="array" aca="1" ref="DV47" ca="1">MMULT('Количество акций на 4 января'!$B42:$F42,DV$2:DV$6)/MMULT('Количество акций на 4 января'!$B42:$F42,DU$2:DU$6)-1</f>
        <v>1.0632630076889749E-2</v>
      </c>
      <c r="DW47" s="24" cm="1">
        <f t="array" aca="1" ref="DW47" ca="1">MMULT('Количество акций на 4 января'!$B42:$F42,DW$2:DW$6)/MMULT('Количество акций на 4 января'!$B42:$F42,DV$2:DV$6)-1</f>
        <v>1.2122631809816431E-2</v>
      </c>
      <c r="DX47" s="28">
        <f t="shared" ca="1" si="1"/>
        <v>1.3180557595087094E-3</v>
      </c>
      <c r="DY47" s="28">
        <f t="shared" ca="1" si="0"/>
        <v>1.0558263013912937E-2</v>
      </c>
    </row>
    <row r="48" spans="1:129" x14ac:dyDescent="0.3">
      <c r="A48">
        <v>42</v>
      </c>
      <c r="C48" s="23" cm="1">
        <f t="array" aca="1" ref="C48" ca="1">MMULT('Количество акций на 4 января'!$B43:$F43,C$2:C$6)/MMULT('Количество акций на 4 января'!$B43:$F43,B$2:B$6)-1</f>
        <v>1.4406543360721669E-2</v>
      </c>
      <c r="D48" s="15" cm="1">
        <f t="array" aca="1" ref="D48" ca="1">MMULT('Количество акций на 4 января'!$B43:$F43,D$2:D$6)/MMULT('Количество акций на 4 января'!$B43:$F43,C$2:C$6)-1</f>
        <v>1.2003226659815791E-3</v>
      </c>
      <c r="E48" s="15" cm="1">
        <f t="array" aca="1" ref="E48" ca="1">MMULT('Количество акций на 4 января'!$B43:$F43,E$2:E$6)/MMULT('Количество акций на 4 января'!$B43:$F43,D$2:D$6)-1</f>
        <v>3.9255613478727636E-2</v>
      </c>
      <c r="F48" s="15" cm="1">
        <f t="array" aca="1" ref="F48" ca="1">MMULT('Количество акций на 4 января'!$B43:$F43,F$2:F$6)/MMULT('Количество акций на 4 января'!$B43:$F43,E$2:E$6)-1</f>
        <v>7.5722854228801317E-3</v>
      </c>
      <c r="G48" s="15" cm="1">
        <f t="array" aca="1" ref="G48" ca="1">MMULT('Количество акций на 4 января'!$B43:$F43,G$2:G$6)/MMULT('Количество акций на 4 января'!$B43:$F43,F$2:F$6)-1</f>
        <v>1.3304969997853799E-3</v>
      </c>
      <c r="H48" s="15" cm="1">
        <f t="array" aca="1" ref="H48" ca="1">MMULT('Количество акций на 4 января'!$B43:$F43,H$2:H$6)/MMULT('Количество акций на 4 января'!$B43:$F43,G$2:G$6)-1</f>
        <v>-8.153995466909425E-3</v>
      </c>
      <c r="I48" s="15" cm="1">
        <f t="array" aca="1" ref="I48" ca="1">MMULT('Количество акций на 4 января'!$B43:$F43,I$2:I$6)/MMULT('Количество акций на 4 января'!$B43:$F43,H$2:H$6)-1</f>
        <v>1.0196939019497142E-2</v>
      </c>
      <c r="J48" s="15" cm="1">
        <f t="array" aca="1" ref="J48" ca="1">MMULT('Количество акций на 4 января'!$B43:$F43,J$2:J$6)/MMULT('Количество акций на 4 января'!$B43:$F43,I$2:I$6)-1</f>
        <v>-1.8776017010492585E-2</v>
      </c>
      <c r="K48" s="15" cm="1">
        <f t="array" aca="1" ref="K48" ca="1">MMULT('Количество акций на 4 января'!$B43:$F43,K$2:K$6)/MMULT('Количество акций на 4 января'!$B43:$F43,J$2:J$6)-1</f>
        <v>4.8752988553706356E-3</v>
      </c>
      <c r="L48" s="15" cm="1">
        <f t="array" aca="1" ref="L48" ca="1">MMULT('Количество акций на 4 января'!$B43:$F43,L$2:L$6)/MMULT('Количество акций на 4 января'!$B43:$F43,K$2:K$6)-1</f>
        <v>-1.4736543068546437E-3</v>
      </c>
      <c r="M48" s="15" cm="1">
        <f t="array" aca="1" ref="M48" ca="1">MMULT('Количество акций на 4 января'!$B43:$F43,M$2:M$6)/MMULT('Количество акций на 4 января'!$B43:$F43,L$2:L$6)-1</f>
        <v>8.2348093472977002E-3</v>
      </c>
      <c r="N48" s="15" cm="1">
        <f t="array" aca="1" ref="N48" ca="1">MMULT('Количество акций на 4 января'!$B43:$F43,N$2:N$6)/MMULT('Количество акций на 4 января'!$B43:$F43,M$2:M$6)-1</f>
        <v>-1.5325849443939443E-2</v>
      </c>
      <c r="O48" s="15" cm="1">
        <f t="array" aca="1" ref="O48" ca="1">MMULT('Количество акций на 4 января'!$B43:$F43,O$2:O$6)/MMULT('Количество акций на 4 января'!$B43:$F43,N$2:N$6)-1</f>
        <v>-1.3546177774822699E-2</v>
      </c>
      <c r="P48" s="15" cm="1">
        <f t="array" aca="1" ref="P48" ca="1">MMULT('Количество акций на 4 января'!$B43:$F43,P$2:P$6)/MMULT('Количество акций на 4 января'!$B43:$F43,O$2:O$6)-1</f>
        <v>-5.4233200504444357E-3</v>
      </c>
      <c r="Q48" s="15" cm="1">
        <f t="array" aca="1" ref="Q48" ca="1">MMULT('Количество акций на 4 января'!$B43:$F43,Q$2:Q$6)/MMULT('Количество акций на 4 января'!$B43:$F43,P$2:P$6)-1</f>
        <v>-1.7431655188504536E-3</v>
      </c>
      <c r="R48" s="15" cm="1">
        <f t="array" aca="1" ref="R48" ca="1">MMULT('Количество акций на 4 января'!$B43:$F43,R$2:R$6)/MMULT('Количество акций на 4 января'!$B43:$F43,Q$2:Q$6)-1</f>
        <v>-1.7104149913863997E-2</v>
      </c>
      <c r="S48" s="15" cm="1">
        <f t="array" aca="1" ref="S48" ca="1">MMULT('Количество акций на 4 января'!$B43:$F43,S$2:S$6)/MMULT('Количество акций на 4 января'!$B43:$F43,R$2:R$6)-1</f>
        <v>7.8845699179230788E-3</v>
      </c>
      <c r="T48" s="15" cm="1">
        <f t="array" aca="1" ref="T48" ca="1">MMULT('Количество акций на 4 января'!$B43:$F43,T$2:T$6)/MMULT('Количество акций на 4 января'!$B43:$F43,S$2:S$6)-1</f>
        <v>-2.8091666688761174E-2</v>
      </c>
      <c r="U48" s="15" cm="1">
        <f t="array" aca="1" ref="U48" ca="1">MMULT('Количество акций на 4 января'!$B43:$F43,U$2:U$6)/MMULT('Количество акций на 4 января'!$B43:$F43,T$2:T$6)-1</f>
        <v>1.4595832033484024E-2</v>
      </c>
      <c r="V48" s="15" cm="1">
        <f t="array" aca="1" ref="V48" ca="1">MMULT('Количество акций на 4 января'!$B43:$F43,V$2:V$6)/MMULT('Количество акций на 4 января'!$B43:$F43,U$2:U$6)-1</f>
        <v>6.6035695291888352E-4</v>
      </c>
      <c r="W48" s="15" cm="1">
        <f t="array" aca="1" ref="W48" ca="1">MMULT('Количество акций на 4 января'!$B43:$F43,W$2:W$6)/MMULT('Количество акций на 4 января'!$B43:$F43,V$2:V$6)-1</f>
        <v>1.0297270472834796E-2</v>
      </c>
      <c r="X48" s="15" cm="1">
        <f t="array" aca="1" ref="X48" ca="1">MMULT('Количество акций на 4 января'!$B43:$F43,X$2:X$6)/MMULT('Количество акций на 4 января'!$B43:$F43,W$2:W$6)-1</f>
        <v>1.6293946831153594E-2</v>
      </c>
      <c r="Y48" s="15" cm="1">
        <f t="array" aca="1" ref="Y48" ca="1">MMULT('Количество акций на 4 января'!$B43:$F43,Y$2:Y$6)/MMULT('Количество акций на 4 января'!$B43:$F43,X$2:X$6)-1</f>
        <v>1.4816314210330805E-3</v>
      </c>
      <c r="Z48" s="15" cm="1">
        <f t="array" aca="1" ref="Z48" ca="1">MMULT('Количество акций на 4 января'!$B43:$F43,Z$2:Z$6)/MMULT('Количество акций на 4 января'!$B43:$F43,Y$2:Y$6)-1</f>
        <v>1.2226979282642159E-2</v>
      </c>
      <c r="AA48" s="15" cm="1">
        <f t="array" aca="1" ref="AA48" ca="1">MMULT('Количество акций на 4 января'!$B43:$F43,AA$2:AA$6)/MMULT('Количество акций на 4 января'!$B43:$F43,Z$2:Z$6)-1</f>
        <v>-1.3654140291352479E-2</v>
      </c>
      <c r="AB48" s="15" cm="1">
        <f t="array" aca="1" ref="AB48" ca="1">MMULT('Количество акций на 4 января'!$B43:$F43,AB$2:AB$6)/MMULT('Количество акций на 4 января'!$B43:$F43,AA$2:AA$6)-1</f>
        <v>-1.2774034515719457E-2</v>
      </c>
      <c r="AC48" s="15" cm="1">
        <f t="array" aca="1" ref="AC48" ca="1">MMULT('Количество акций на 4 января'!$B43:$F43,AC$2:AC$6)/MMULT('Количество акций на 4 января'!$B43:$F43,AB$2:AB$6)-1</f>
        <v>-1.2054993020145233E-3</v>
      </c>
      <c r="AD48" s="15" cm="1">
        <f t="array" aca="1" ref="AD48" ca="1">MMULT('Количество акций на 4 января'!$B43:$F43,AD$2:AD$6)/MMULT('Количество акций на 4 января'!$B43:$F43,AC$2:AC$6)-1</f>
        <v>8.4360764487916295E-3</v>
      </c>
      <c r="AE48" s="15" cm="1">
        <f t="array" aca="1" ref="AE48" ca="1">MMULT('Количество акций на 4 января'!$B43:$F43,AE$2:AE$6)/MMULT('Количество акций на 4 января'!$B43:$F43,AD$2:AD$6)-1</f>
        <v>2.1687103926083529E-2</v>
      </c>
      <c r="AF48" s="15" cm="1">
        <f t="array" aca="1" ref="AF48" ca="1">MMULT('Количество акций на 4 января'!$B43:$F43,AF$2:AF$6)/MMULT('Количество акций на 4 января'!$B43:$F43,AE$2:AE$6)-1</f>
        <v>-1.581206697069848E-3</v>
      </c>
      <c r="AG48" s="15" cm="1">
        <f t="array" aca="1" ref="AG48" ca="1">MMULT('Количество акций на 4 января'!$B43:$F43,AG$2:AG$6)/MMULT('Количество акций на 4 января'!$B43:$F43,AF$2:AF$6)-1</f>
        <v>-2.7849168320963624E-3</v>
      </c>
      <c r="AH48" s="15" cm="1">
        <f t="array" aca="1" ref="AH48" ca="1">MMULT('Количество акций на 4 января'!$B43:$F43,AH$2:AH$6)/MMULT('Количество акций на 4 января'!$B43:$F43,AG$2:AG$6)-1</f>
        <v>-1.0032578467881748E-2</v>
      </c>
      <c r="AI48" s="15" cm="1">
        <f t="array" aca="1" ref="AI48" ca="1">MMULT('Количество акций на 4 января'!$B43:$F43,AI$2:AI$6)/MMULT('Количество акций на 4 января'!$B43:$F43,AH$2:AH$6)-1</f>
        <v>2.0596493531432003E-2</v>
      </c>
      <c r="AJ48" s="15" cm="1">
        <f t="array" aca="1" ref="AJ48" ca="1">MMULT('Количество акций на 4 января'!$B43:$F43,AJ$2:AJ$6)/MMULT('Количество акций на 4 января'!$B43:$F43,AI$2:AI$6)-1</f>
        <v>-1.0742117692718933E-2</v>
      </c>
      <c r="AK48" s="15" cm="1">
        <f t="array" aca="1" ref="AK48" ca="1">MMULT('Количество акций на 4 января'!$B43:$F43,AK$2:AK$6)/MMULT('Количество акций на 4 января'!$B43:$F43,AJ$2:AJ$6)-1</f>
        <v>-9.9547837375679737E-4</v>
      </c>
      <c r="AL48" s="15" cm="1">
        <f t="array" aca="1" ref="AL48" ca="1">MMULT('Количество акций на 4 января'!$B43:$F43,AL$2:AL$6)/MMULT('Количество акций на 4 января'!$B43:$F43,AK$2:AK$6)-1</f>
        <v>-1.2959733907414783E-2</v>
      </c>
      <c r="AM48" s="15" cm="1">
        <f t="array" aca="1" ref="AM48" ca="1">MMULT('Количество акций на 4 января'!$B43:$F43,AM$2:AM$6)/MMULT('Количество акций на 4 января'!$B43:$F43,AL$2:AL$6)-1</f>
        <v>-2.0582000137545298E-2</v>
      </c>
      <c r="AN48" s="15" cm="1">
        <f t="array" aca="1" ref="AN48" ca="1">MMULT('Количество акций на 4 января'!$B43:$F43,AN$2:AN$6)/MMULT('Количество акций на 4 января'!$B43:$F43,AM$2:AM$6)-1</f>
        <v>-4.1763626053821223E-3</v>
      </c>
      <c r="AO48" s="15" cm="1">
        <f t="array" aca="1" ref="AO48" ca="1">MMULT('Количество акций на 4 января'!$B43:$F43,AO$2:AO$6)/MMULT('Количество акций на 4 января'!$B43:$F43,AN$2:AN$6)-1</f>
        <v>1.5848741422108459E-2</v>
      </c>
      <c r="AP48" s="15" cm="1">
        <f t="array" aca="1" ref="AP48" ca="1">MMULT('Количество акций на 4 января'!$B43:$F43,AP$2:AP$6)/MMULT('Количество акций на 4 января'!$B43:$F43,AO$2:AO$6)-1</f>
        <v>5.7820830952146629E-3</v>
      </c>
      <c r="AQ48" s="15" cm="1">
        <f t="array" aca="1" ref="AQ48" ca="1">MMULT('Количество акций на 4 января'!$B43:$F43,AQ$2:AQ$6)/MMULT('Количество акций на 4 января'!$B43:$F43,AP$2:AP$6)-1</f>
        <v>-5.8472335449465396E-3</v>
      </c>
      <c r="AR48" s="15" cm="1">
        <f t="array" aca="1" ref="AR48" ca="1">MMULT('Количество акций на 4 января'!$B43:$F43,AR$2:AR$6)/MMULT('Количество акций на 4 января'!$B43:$F43,AQ$2:AQ$6)-1</f>
        <v>-1.5094775853554343E-2</v>
      </c>
      <c r="AS48" s="15" cm="1">
        <f t="array" aca="1" ref="AS48" ca="1">MMULT('Количество акций на 4 января'!$B43:$F43,AS$2:AS$6)/MMULT('Количество акций на 4 января'!$B43:$F43,AR$2:AR$6)-1</f>
        <v>1.9640645349852326E-2</v>
      </c>
      <c r="AT48" s="15" cm="1">
        <f t="array" aca="1" ref="AT48" ca="1">MMULT('Количество акций на 4 января'!$B43:$F43,AT$2:AT$6)/MMULT('Количество акций на 4 января'!$B43:$F43,AS$2:AS$6)-1</f>
        <v>2.0808724244839372E-2</v>
      </c>
      <c r="AU48" s="15" cm="1">
        <f t="array" aca="1" ref="AU48" ca="1">MMULT('Количество акций на 4 января'!$B43:$F43,AU$2:AU$6)/MMULT('Количество акций на 4 января'!$B43:$F43,AT$2:AT$6)-1</f>
        <v>-6.3446877289092818E-3</v>
      </c>
      <c r="AV48" s="15" cm="1">
        <f t="array" aca="1" ref="AV48" ca="1">MMULT('Количество акций на 4 января'!$B43:$F43,AV$2:AV$6)/MMULT('Количество акций на 4 января'!$B43:$F43,AU$2:AU$6)-1</f>
        <v>1.2666361122629866E-2</v>
      </c>
      <c r="AW48" s="15" cm="1">
        <f t="array" aca="1" ref="AW48" ca="1">MMULT('Количество акций на 4 января'!$B43:$F43,AW$2:AW$6)/MMULT('Количество акций на 4 января'!$B43:$F43,AV$2:AV$6)-1</f>
        <v>2.8760197116810549E-3</v>
      </c>
      <c r="AX48" s="15" cm="1">
        <f t="array" aca="1" ref="AX48" ca="1">MMULT('Количество акций на 4 января'!$B43:$F43,AX$2:AX$6)/MMULT('Количество акций на 4 января'!$B43:$F43,AW$2:AW$6)-1</f>
        <v>1.9561059718231188E-2</v>
      </c>
      <c r="AY48" s="15" cm="1">
        <f t="array" aca="1" ref="AY48" ca="1">MMULT('Количество акций на 4 января'!$B43:$F43,AY$2:AY$6)/MMULT('Количество акций на 4 января'!$B43:$F43,AX$2:AX$6)-1</f>
        <v>-1.534013821722191E-2</v>
      </c>
      <c r="AZ48" s="15" cm="1">
        <f t="array" aca="1" ref="AZ48" ca="1">MMULT('Количество акций на 4 января'!$B43:$F43,AZ$2:AZ$6)/MMULT('Количество акций на 4 января'!$B43:$F43,AY$2:AY$6)-1</f>
        <v>-1.5124323614593038E-2</v>
      </c>
      <c r="BA48" s="15" cm="1">
        <f t="array" aca="1" ref="BA48" ca="1">MMULT('Количество акций на 4 января'!$B43:$F43,BA$2:BA$6)/MMULT('Количество акций на 4 января'!$B43:$F43,AZ$2:AZ$6)-1</f>
        <v>-1.9797636215626579E-2</v>
      </c>
      <c r="BB48" s="15" cm="1">
        <f t="array" aca="1" ref="BB48" ca="1">MMULT('Количество акций на 4 января'!$B43:$F43,BB$2:BB$6)/MMULT('Количество акций на 4 января'!$B43:$F43,BA$2:BA$6)-1</f>
        <v>9.9213277100909103E-3</v>
      </c>
      <c r="BC48" s="15" cm="1">
        <f t="array" aca="1" ref="BC48" ca="1">MMULT('Количество акций на 4 января'!$B43:$F43,BC$2:BC$6)/MMULT('Количество акций на 4 января'!$B43:$F43,BB$2:BB$6)-1</f>
        <v>1.8777611464912969E-3</v>
      </c>
      <c r="BD48" s="15" cm="1">
        <f t="array" aca="1" ref="BD48" ca="1">MMULT('Количество акций на 4 января'!$B43:$F43,BD$2:BD$6)/MMULT('Количество акций на 4 января'!$B43:$F43,BC$2:BC$6)-1</f>
        <v>-1.9832612733838184E-2</v>
      </c>
      <c r="BE48" s="15" cm="1">
        <f t="array" aca="1" ref="BE48" ca="1">MMULT('Количество акций на 4 января'!$B43:$F43,BE$2:BE$6)/MMULT('Количество акций на 4 января'!$B43:$F43,BD$2:BD$6)-1</f>
        <v>-3.0993689672269564E-3</v>
      </c>
      <c r="BF48" s="15" cm="1">
        <f t="array" aca="1" ref="BF48" ca="1">MMULT('Количество акций на 4 января'!$B43:$F43,BF$2:BF$6)/MMULT('Количество акций на 4 января'!$B43:$F43,BE$2:BE$6)-1</f>
        <v>2.1581776967651845E-3</v>
      </c>
      <c r="BG48" s="15" cm="1">
        <f t="array" aca="1" ref="BG48" ca="1">MMULT('Количество акций на 4 января'!$B43:$F43,BG$2:BG$6)/MMULT('Количество акций на 4 января'!$B43:$F43,BF$2:BF$6)-1</f>
        <v>2.3237250972835799E-2</v>
      </c>
      <c r="BH48" s="15" cm="1">
        <f t="array" aca="1" ref="BH48" ca="1">MMULT('Количество акций на 4 января'!$B43:$F43,BH$2:BH$6)/MMULT('Количество акций на 4 января'!$B43:$F43,BG$2:BG$6)-1</f>
        <v>9.5033732240124014E-3</v>
      </c>
      <c r="BI48" s="15" cm="1">
        <f t="array" aca="1" ref="BI48" ca="1">MMULT('Количество акций на 4 января'!$B43:$F43,BI$2:BI$6)/MMULT('Количество акций на 4 января'!$B43:$F43,BH$2:BH$6)-1</f>
        <v>-5.4180492140966097E-3</v>
      </c>
      <c r="BJ48" s="15" cm="1">
        <f t="array" aca="1" ref="BJ48" ca="1">MMULT('Количество акций на 4 января'!$B43:$F43,BJ$2:BJ$6)/MMULT('Количество акций на 4 января'!$B43:$F43,BI$2:BI$6)-1</f>
        <v>3.582335107547463E-3</v>
      </c>
      <c r="BK48" s="15" cm="1">
        <f t="array" aca="1" ref="BK48" ca="1">MMULT('Количество акций на 4 января'!$B43:$F43,BK$2:BK$6)/MMULT('Количество акций на 4 января'!$B43:$F43,BJ$2:BJ$6)-1</f>
        <v>-1.0679682425475123E-3</v>
      </c>
      <c r="BL48" s="15" cm="1">
        <f t="array" aca="1" ref="BL48" ca="1">MMULT('Количество акций на 4 января'!$B43:$F43,BL$2:BL$6)/MMULT('Количество акций на 4 января'!$B43:$F43,BK$2:BK$6)-1</f>
        <v>3.9986199232520114E-3</v>
      </c>
      <c r="BM48" s="15" cm="1">
        <f t="array" aca="1" ref="BM48" ca="1">MMULT('Количество акций на 4 января'!$B43:$F43,BM$2:BM$6)/MMULT('Количество акций на 4 января'!$B43:$F43,BL$2:BL$6)-1</f>
        <v>-9.8036779798553741E-3</v>
      </c>
      <c r="BN48" s="15" cm="1">
        <f t="array" aca="1" ref="BN48" ca="1">MMULT('Количество акций на 4 января'!$B43:$F43,BN$2:BN$6)/MMULT('Количество акций на 4 января'!$B43:$F43,BM$2:BM$6)-1</f>
        <v>-1.8167097212747452E-2</v>
      </c>
      <c r="BO48" s="15" cm="1">
        <f t="array" aca="1" ref="BO48" ca="1">MMULT('Количество акций на 4 января'!$B43:$F43,BO$2:BO$6)/MMULT('Количество акций на 4 января'!$B43:$F43,BN$2:BN$6)-1</f>
        <v>1.0390358271924249E-2</v>
      </c>
      <c r="BP48" s="15" cm="1">
        <f t="array" aca="1" ref="BP48" ca="1">MMULT('Количество акций на 4 января'!$B43:$F43,BP$2:BP$6)/MMULT('Количество акций на 4 января'!$B43:$F43,BO$2:BO$6)-1</f>
        <v>3.0149450604910477E-3</v>
      </c>
      <c r="BQ48" s="15" cm="1">
        <f t="array" aca="1" ref="BQ48" ca="1">MMULT('Количество акций на 4 января'!$B43:$F43,BQ$2:BQ$6)/MMULT('Количество акций на 4 января'!$B43:$F43,BP$2:BP$6)-1</f>
        <v>-3.2264267182898765E-3</v>
      </c>
      <c r="BR48" s="15" cm="1">
        <f t="array" aca="1" ref="BR48" ca="1">MMULT('Количество акций на 4 января'!$B43:$F43,BR$2:BR$6)/MMULT('Количество акций на 4 января'!$B43:$F43,BQ$2:BQ$6)-1</f>
        <v>1.3620208402778555E-2</v>
      </c>
      <c r="BS48" s="15" cm="1">
        <f t="array" aca="1" ref="BS48" ca="1">MMULT('Количество акций на 4 января'!$B43:$F43,BS$2:BS$6)/MMULT('Количество акций на 4 января'!$B43:$F43,BR$2:BR$6)-1</f>
        <v>8.0871021956825384E-3</v>
      </c>
      <c r="BT48" s="15" cm="1">
        <f t="array" aca="1" ref="BT48" ca="1">MMULT('Количество акций на 4 января'!$B43:$F43,BT$2:BT$6)/MMULT('Количество акций на 4 января'!$B43:$F43,BS$2:BS$6)-1</f>
        <v>1.2928137039807108E-3</v>
      </c>
      <c r="BU48" s="15" cm="1">
        <f t="array" aca="1" ref="BU48" ca="1">MMULT('Количество акций на 4 января'!$B43:$F43,BU$2:BU$6)/MMULT('Количество акций на 4 января'!$B43:$F43,BT$2:BT$6)-1</f>
        <v>-4.6318394340769675E-3</v>
      </c>
      <c r="BV48" s="15" cm="1">
        <f t="array" aca="1" ref="BV48" ca="1">MMULT('Количество акций на 4 января'!$B43:$F43,BV$2:BV$6)/MMULT('Количество акций на 4 января'!$B43:$F43,BU$2:BU$6)-1</f>
        <v>1.1342957602883175E-2</v>
      </c>
      <c r="BW48" s="15" cm="1">
        <f t="array" aca="1" ref="BW48" ca="1">MMULT('Количество акций на 4 января'!$B43:$F43,BW$2:BW$6)/MMULT('Количество акций на 4 января'!$B43:$F43,BV$2:BV$6)-1</f>
        <v>-9.2861525418866941E-3</v>
      </c>
      <c r="BX48" s="15" cm="1">
        <f t="array" aca="1" ref="BX48" ca="1">MMULT('Количество акций на 4 января'!$B43:$F43,BX$2:BX$6)/MMULT('Количество акций на 4 января'!$B43:$F43,BW$2:BW$6)-1</f>
        <v>-6.733021281566498E-3</v>
      </c>
      <c r="BY48" s="15" cm="1">
        <f t="array" aca="1" ref="BY48" ca="1">MMULT('Количество акций на 4 января'!$B43:$F43,BY$2:BY$6)/MMULT('Количество акций на 4 января'!$B43:$F43,BX$2:BX$6)-1</f>
        <v>2.5298867269023528E-3</v>
      </c>
      <c r="BZ48" s="15" cm="1">
        <f t="array" aca="1" ref="BZ48" ca="1">MMULT('Количество акций на 4 января'!$B43:$F43,BZ$2:BZ$6)/MMULT('Количество акций на 4 января'!$B43:$F43,BY$2:BY$6)-1</f>
        <v>1.037881778617189E-2</v>
      </c>
      <c r="CA48" s="15" cm="1">
        <f t="array" aca="1" ref="CA48" ca="1">MMULT('Количество акций на 4 января'!$B43:$F43,CA$2:CA$6)/MMULT('Количество акций на 4 января'!$B43:$F43,BZ$2:BZ$6)-1</f>
        <v>3.5825762778183279E-3</v>
      </c>
      <c r="CB48" s="15" cm="1">
        <f t="array" aca="1" ref="CB48" ca="1">MMULT('Количество акций на 4 января'!$B43:$F43,CB$2:CB$6)/MMULT('Количество акций на 4 января'!$B43:$F43,CA$2:CA$6)-1</f>
        <v>9.7372566200260025E-3</v>
      </c>
      <c r="CC48" s="15" cm="1">
        <f t="array" aca="1" ref="CC48" ca="1">MMULT('Количество акций на 4 января'!$B43:$F43,CC$2:CC$6)/MMULT('Количество акций на 4 января'!$B43:$F43,CB$2:CB$6)-1</f>
        <v>5.6780534731120103E-3</v>
      </c>
      <c r="CD48" s="15" cm="1">
        <f t="array" aca="1" ref="CD48" ca="1">MMULT('Количество акций на 4 января'!$B43:$F43,CD$2:CD$6)/MMULT('Количество акций на 4 января'!$B43:$F43,CC$2:CC$6)-1</f>
        <v>-6.4252241859674708E-3</v>
      </c>
      <c r="CE48" s="15" cm="1">
        <f t="array" aca="1" ref="CE48" ca="1">MMULT('Количество акций на 4 января'!$B43:$F43,CE$2:CE$6)/MMULT('Количество акций на 4 января'!$B43:$F43,CD$2:CD$6)-1</f>
        <v>-2.4234501663156216E-3</v>
      </c>
      <c r="CF48" s="15" cm="1">
        <f t="array" aca="1" ref="CF48" ca="1">MMULT('Количество акций на 4 января'!$B43:$F43,CF$2:CF$6)/MMULT('Количество акций на 4 января'!$B43:$F43,CE$2:CE$6)-1</f>
        <v>-8.2167835399271638E-3</v>
      </c>
      <c r="CG48" s="15" cm="1">
        <f t="array" aca="1" ref="CG48" ca="1">MMULT('Количество акций на 4 января'!$B43:$F43,CG$2:CG$6)/MMULT('Количество акций на 4 января'!$B43:$F43,CF$2:CF$6)-1</f>
        <v>1.8520871057951638E-2</v>
      </c>
      <c r="CH48" s="15" cm="1">
        <f t="array" aca="1" ref="CH48" ca="1">MMULT('Количество акций на 4 января'!$B43:$F43,CH$2:CH$6)/MMULT('Количество акций на 4 января'!$B43:$F43,CG$2:CG$6)-1</f>
        <v>1.189000300368992E-2</v>
      </c>
      <c r="CI48" s="15" cm="1">
        <f t="array" aca="1" ref="CI48" ca="1">MMULT('Количество акций на 4 января'!$B43:$F43,CI$2:CI$6)/MMULT('Количество акций на 4 января'!$B43:$F43,CH$2:CH$6)-1</f>
        <v>1.3382005975879352E-2</v>
      </c>
      <c r="CJ48" s="15" cm="1">
        <f t="array" aca="1" ref="CJ48" ca="1">MMULT('Количество акций на 4 января'!$B43:$F43,CJ$2:CJ$6)/MMULT('Количество акций на 4 января'!$B43:$F43,CI$2:CI$6)-1</f>
        <v>4.7527239004860888E-3</v>
      </c>
      <c r="CK48" s="15" cm="1">
        <f t="array" aca="1" ref="CK48" ca="1">MMULT('Количество акций на 4 января'!$B43:$F43,CK$2:CK$6)/MMULT('Количество акций на 4 января'!$B43:$F43,CJ$2:CJ$6)-1</f>
        <v>6.2546854706091448E-3</v>
      </c>
      <c r="CL48" s="15" cm="1">
        <f t="array" aca="1" ref="CL48" ca="1">MMULT('Количество акций на 4 января'!$B43:$F43,CL$2:CL$6)/MMULT('Количество акций на 4 января'!$B43:$F43,CK$2:CK$6)-1</f>
        <v>-1.3988834890620749E-2</v>
      </c>
      <c r="CM48" s="15" cm="1">
        <f t="array" aca="1" ref="CM48" ca="1">MMULT('Количество акций на 4 января'!$B43:$F43,CM$2:CM$6)/MMULT('Количество акций на 4 января'!$B43:$F43,CL$2:CL$6)-1</f>
        <v>-4.9529638863790026E-3</v>
      </c>
      <c r="CN48" s="15" cm="1">
        <f t="array" aca="1" ref="CN48" ca="1">MMULT('Количество акций на 4 января'!$B43:$F43,CN$2:CN$6)/MMULT('Количество акций на 4 января'!$B43:$F43,CM$2:CM$6)-1</f>
        <v>8.709908574753733E-3</v>
      </c>
      <c r="CO48" s="15" cm="1">
        <f t="array" aca="1" ref="CO48" ca="1">MMULT('Количество акций на 4 января'!$B43:$F43,CO$2:CO$6)/MMULT('Количество акций на 4 января'!$B43:$F43,CN$2:CN$6)-1</f>
        <v>5.6036199026809896E-4</v>
      </c>
      <c r="CP48" s="15" cm="1">
        <f t="array" aca="1" ref="CP48" ca="1">MMULT('Количество акций на 4 января'!$B43:$F43,CP$2:CP$6)/MMULT('Количество акций на 4 января'!$B43:$F43,CO$2:CO$6)-1</f>
        <v>8.5977981649292268E-3</v>
      </c>
      <c r="CQ48" s="15" cm="1">
        <f t="array" aca="1" ref="CQ48" ca="1">MMULT('Количество акций на 4 января'!$B43:$F43,CQ$2:CQ$6)/MMULT('Количество акций на 4 января'!$B43:$F43,CP$2:CP$6)-1</f>
        <v>9.1284302677394624E-3</v>
      </c>
      <c r="CR48" s="15" cm="1">
        <f t="array" aca="1" ref="CR48" ca="1">MMULT('Количество акций на 4 января'!$B43:$F43,CR$2:CR$6)/MMULT('Количество акций на 4 января'!$B43:$F43,CQ$2:CQ$6)-1</f>
        <v>-2.040635610606778E-2</v>
      </c>
      <c r="CS48" s="15" cm="1">
        <f t="array" aca="1" ref="CS48" ca="1">MMULT('Количество акций на 4 января'!$B43:$F43,CS$2:CS$6)/MMULT('Количество акций на 4 января'!$B43:$F43,CR$2:CR$6)-1</f>
        <v>-3.2121924945581748E-3</v>
      </c>
      <c r="CT48" s="15" cm="1">
        <f t="array" aca="1" ref="CT48" ca="1">MMULT('Количество акций на 4 января'!$B43:$F43,CT$2:CT$6)/MMULT('Количество акций на 4 января'!$B43:$F43,CS$2:CS$6)-1</f>
        <v>7.3642930437327614E-3</v>
      </c>
      <c r="CU48" s="15" cm="1">
        <f t="array" aca="1" ref="CU48" ca="1">MMULT('Количество акций на 4 января'!$B43:$F43,CU$2:CU$6)/MMULT('Количество акций на 4 января'!$B43:$F43,CT$2:CT$6)-1</f>
        <v>2.9109301023722001E-3</v>
      </c>
      <c r="CV48" s="15" cm="1">
        <f t="array" aca="1" ref="CV48" ca="1">MMULT('Количество акций на 4 января'!$B43:$F43,CV$2:CV$6)/MMULT('Количество акций на 4 января'!$B43:$F43,CU$2:CU$6)-1</f>
        <v>4.8640907332688776E-3</v>
      </c>
      <c r="CW48" s="15" cm="1">
        <f t="array" aca="1" ref="CW48" ca="1">MMULT('Количество акций на 4 января'!$B43:$F43,CW$2:CW$6)/MMULT('Количество акций на 4 января'!$B43:$F43,CV$2:CV$6)-1</f>
        <v>5.2735191851427388E-3</v>
      </c>
      <c r="CX48" s="15" cm="1">
        <f t="array" aca="1" ref="CX48" ca="1">MMULT('Количество акций на 4 января'!$B43:$F43,CX$2:CX$6)/MMULT('Количество акций на 4 января'!$B43:$F43,CW$2:CW$6)-1</f>
        <v>6.1856097268362387E-3</v>
      </c>
      <c r="CY48" s="15" cm="1">
        <f t="array" aca="1" ref="CY48" ca="1">MMULT('Количество акций на 4 января'!$B43:$F43,CY$2:CY$6)/MMULT('Количество акций на 4 января'!$B43:$F43,CX$2:CX$6)-1</f>
        <v>-6.2015609334946653E-3</v>
      </c>
      <c r="CZ48" s="15" cm="1">
        <f t="array" aca="1" ref="CZ48" ca="1">MMULT('Количество акций на 4 января'!$B43:$F43,CZ$2:CZ$6)/MMULT('Количество акций на 4 января'!$B43:$F43,CY$2:CY$6)-1</f>
        <v>-4.2877241544875266E-3</v>
      </c>
      <c r="DA48" s="15" cm="1">
        <f t="array" aca="1" ref="DA48" ca="1">MMULT('Количество акций на 4 января'!$B43:$F43,DA$2:DA$6)/MMULT('Количество акций на 4 января'!$B43:$F43,CZ$2:CZ$6)-1</f>
        <v>1.300822183703132E-2</v>
      </c>
      <c r="DB48" s="15" cm="1">
        <f t="array" aca="1" ref="DB48" ca="1">MMULT('Количество акций на 4 января'!$B43:$F43,DB$2:DB$6)/MMULT('Количество акций на 4 января'!$B43:$F43,DA$2:DA$6)-1</f>
        <v>1.365439685007086E-2</v>
      </c>
      <c r="DC48" s="15" cm="1">
        <f t="array" aca="1" ref="DC48" ca="1">MMULT('Количество акций на 4 января'!$B43:$F43,DC$2:DC$6)/MMULT('Количество акций на 4 января'!$B43:$F43,DB$2:DB$6)-1</f>
        <v>-1.9810594719018582E-3</v>
      </c>
      <c r="DD48" s="15" cm="1">
        <f t="array" aca="1" ref="DD48" ca="1">MMULT('Количество акций на 4 января'!$B43:$F43,DD$2:DD$6)/MMULT('Количество акций на 4 января'!$B43:$F43,DC$2:DC$6)-1</f>
        <v>-1.4956099358834907E-3</v>
      </c>
      <c r="DE48" s="15" cm="1">
        <f t="array" aca="1" ref="DE48" ca="1">MMULT('Количество акций на 4 января'!$B43:$F43,DE$2:DE$6)/MMULT('Количество акций на 4 января'!$B43:$F43,DD$2:DD$6)-1</f>
        <v>4.8683542445857597E-3</v>
      </c>
      <c r="DF48" s="15" cm="1">
        <f t="array" aca="1" ref="DF48" ca="1">MMULT('Количество акций на 4 января'!$B43:$F43,DF$2:DF$6)/MMULT('Количество акций на 4 января'!$B43:$F43,DE$2:DE$6)-1</f>
        <v>-3.4217734407073763E-3</v>
      </c>
      <c r="DG48" s="15" cm="1">
        <f t="array" aca="1" ref="DG48" ca="1">MMULT('Количество акций на 4 января'!$B43:$F43,DG$2:DG$6)/MMULT('Количество акций на 4 января'!$B43:$F43,DF$2:DF$6)-1</f>
        <v>1.1070997996813103E-2</v>
      </c>
      <c r="DH48" s="15" cm="1">
        <f t="array" aca="1" ref="DH48" ca="1">MMULT('Количество акций на 4 января'!$B43:$F43,DH$2:DH$6)/MMULT('Количество акций на 4 января'!$B43:$F43,DG$2:DG$6)-1</f>
        <v>-3.7546298373670739E-3</v>
      </c>
      <c r="DI48" s="15" cm="1">
        <f t="array" aca="1" ref="DI48" ca="1">MMULT('Количество акций на 4 января'!$B43:$F43,DI$2:DI$6)/MMULT('Количество акций на 4 января'!$B43:$F43,DH$2:DH$6)-1</f>
        <v>-1.8967373561261658E-3</v>
      </c>
      <c r="DJ48" s="15" cm="1">
        <f t="array" aca="1" ref="DJ48" ca="1">MMULT('Количество акций на 4 января'!$B43:$F43,DJ$2:DJ$6)/MMULT('Количество акций на 4 января'!$B43:$F43,DI$2:DI$6)-1</f>
        <v>4.7393364389569648E-4</v>
      </c>
      <c r="DK48" s="15" cm="1">
        <f t="array" aca="1" ref="DK48" ca="1">MMULT('Количество акций на 4 января'!$B43:$F43,DK$2:DK$6)/MMULT('Количество акций на 4 января'!$B43:$F43,DJ$2:DJ$6)-1</f>
        <v>-1.0398908276009089E-2</v>
      </c>
      <c r="DL48" s="15" cm="1">
        <f t="array" aca="1" ref="DL48" ca="1">MMULT('Количество акций на 4 января'!$B43:$F43,DL$2:DL$6)/MMULT('Количество акций на 4 января'!$B43:$F43,DK$2:DK$6)-1</f>
        <v>-4.6772648996171728E-3</v>
      </c>
      <c r="DM48" s="15" cm="1">
        <f t="array" aca="1" ref="DM48" ca="1">MMULT('Количество акций на 4 января'!$B43:$F43,DM$2:DM$6)/MMULT('Количество акций на 4 января'!$B43:$F43,DL$2:DL$6)-1</f>
        <v>-1.8919211125824065E-3</v>
      </c>
      <c r="DN48" s="15" cm="1">
        <f t="array" aca="1" ref="DN48" ca="1">MMULT('Количество акций на 4 января'!$B43:$F43,DN$2:DN$6)/MMULT('Количество акций на 4 января'!$B43:$F43,DM$2:DM$6)-1</f>
        <v>-2.6169180461820263E-3</v>
      </c>
      <c r="DO48" s="15" cm="1">
        <f t="array" aca="1" ref="DO48" ca="1">MMULT('Количество акций на 4 января'!$B43:$F43,DO$2:DO$6)/MMULT('Количество акций на 4 января'!$B43:$F43,DN$2:DN$6)-1</f>
        <v>6.0130224900531992E-3</v>
      </c>
      <c r="DP48" s="15" cm="1">
        <f t="array" aca="1" ref="DP48" ca="1">MMULT('Количество акций на 4 января'!$B43:$F43,DP$2:DP$6)/MMULT('Количество акций на 4 января'!$B43:$F43,DO$2:DO$6)-1</f>
        <v>9.8643644411988696E-4</v>
      </c>
      <c r="DQ48" s="15" cm="1">
        <f t="array" aca="1" ref="DQ48" ca="1">MMULT('Количество акций на 4 января'!$B43:$F43,DQ$2:DQ$6)/MMULT('Количество акций на 4 января'!$B43:$F43,DP$2:DP$6)-1</f>
        <v>-2.1192509219730704E-3</v>
      </c>
      <c r="DR48" s="15" cm="1">
        <f t="array" aca="1" ref="DR48" ca="1">MMULT('Количество акций на 4 января'!$B43:$F43,DR$2:DR$6)/MMULT('Количество акций на 4 января'!$B43:$F43,DQ$2:DQ$6)-1</f>
        <v>-9.1154141412891354E-3</v>
      </c>
      <c r="DS48" s="15" cm="1">
        <f t="array" aca="1" ref="DS48" ca="1">MMULT('Количество акций на 4 января'!$B43:$F43,DS$2:DS$6)/MMULT('Количество акций на 4 января'!$B43:$F43,DR$2:DR$6)-1</f>
        <v>8.9375815146761628E-3</v>
      </c>
      <c r="DT48" s="15" cm="1">
        <f t="array" aca="1" ref="DT48" ca="1">MMULT('Количество акций на 4 января'!$B43:$F43,DT$2:DT$6)/MMULT('Количество акций на 4 января'!$B43:$F43,DS$2:DS$6)-1</f>
        <v>-3.4254392258610267E-3</v>
      </c>
      <c r="DU48" s="15" cm="1">
        <f t="array" aca="1" ref="DU48" ca="1">MMULT('Количество акций на 4 января'!$B43:$F43,DU$2:DU$6)/MMULT('Количество акций на 4 января'!$B43:$F43,DT$2:DT$6)-1</f>
        <v>-1.0351994587400992E-2</v>
      </c>
      <c r="DV48" s="15" cm="1">
        <f t="array" aca="1" ref="DV48" ca="1">MMULT('Количество акций на 4 января'!$B43:$F43,DV$2:DV$6)/MMULT('Количество акций на 4 января'!$B43:$F43,DU$2:DU$6)-1</f>
        <v>7.1875328990622656E-3</v>
      </c>
      <c r="DW48" s="24" cm="1">
        <f t="array" aca="1" ref="DW48" ca="1">MMULT('Количество акций на 4 января'!$B43:$F43,DW$2:DW$6)/MMULT('Количество акций на 4 января'!$B43:$F43,DV$2:DV$6)-1</f>
        <v>5.6029610040122524E-3</v>
      </c>
      <c r="DX48" s="28">
        <f t="shared" ca="1" si="1"/>
        <v>1.0027648843861394E-3</v>
      </c>
      <c r="DY48" s="28">
        <f t="shared" ca="1" si="0"/>
        <v>1.1054458140086831E-2</v>
      </c>
    </row>
    <row r="49" spans="1:129" x14ac:dyDescent="0.3">
      <c r="A49">
        <v>43</v>
      </c>
      <c r="C49" s="23" cm="1">
        <f t="array" aca="1" ref="C49" ca="1">MMULT('Количество акций на 4 января'!$B44:$F44,C$2:C$6)/MMULT('Количество акций на 4 января'!$B44:$F44,B$2:B$6)-1</f>
        <v>1.3173634725607286E-2</v>
      </c>
      <c r="D49" s="15" cm="1">
        <f t="array" aca="1" ref="D49" ca="1">MMULT('Количество акций на 4 января'!$B44:$F44,D$2:D$6)/MMULT('Количество акций на 4 января'!$B44:$F44,C$2:C$6)-1</f>
        <v>5.442610112531554E-4</v>
      </c>
      <c r="E49" s="15" cm="1">
        <f t="array" aca="1" ref="E49" ca="1">MMULT('Количество акций на 4 января'!$B44:$F44,E$2:E$6)/MMULT('Количество акций на 4 января'!$B44:$F44,D$2:D$6)-1</f>
        <v>4.8679188538957252E-2</v>
      </c>
      <c r="F49" s="15" cm="1">
        <f t="array" aca="1" ref="F49" ca="1">MMULT('Количество акций на 4 января'!$B44:$F44,F$2:F$6)/MMULT('Количество акций на 4 января'!$B44:$F44,E$2:E$6)-1</f>
        <v>6.7358073175163291E-3</v>
      </c>
      <c r="G49" s="15" cm="1">
        <f t="array" aca="1" ref="G49" ca="1">MMULT('Количество акций на 4 января'!$B44:$F44,G$2:G$6)/MMULT('Количество акций на 4 января'!$B44:$F44,F$2:F$6)-1</f>
        <v>-1.5832215138765759E-3</v>
      </c>
      <c r="H49" s="15" cm="1">
        <f t="array" aca="1" ref="H49" ca="1">MMULT('Количество акций на 4 января'!$B44:$F44,H$2:H$6)/MMULT('Количество акций на 4 января'!$B44:$F44,G$2:G$6)-1</f>
        <v>-9.0572158913365675E-3</v>
      </c>
      <c r="I49" s="15" cm="1">
        <f t="array" aca="1" ref="I49" ca="1">MMULT('Количество акций на 4 января'!$B44:$F44,I$2:I$6)/MMULT('Количество акций на 4 января'!$B44:$F44,H$2:H$6)-1</f>
        <v>1.0054442845141009E-2</v>
      </c>
      <c r="J49" s="15" cm="1">
        <f t="array" aca="1" ref="J49" ca="1">MMULT('Количество акций на 4 января'!$B44:$F44,J$2:J$6)/MMULT('Количество акций на 4 января'!$B44:$F44,I$2:I$6)-1</f>
        <v>-1.995535149469807E-2</v>
      </c>
      <c r="K49" s="15" cm="1">
        <f t="array" aca="1" ref="K49" ca="1">MMULT('Количество акций на 4 января'!$B44:$F44,K$2:K$6)/MMULT('Количество акций на 4 января'!$B44:$F44,J$2:J$6)-1</f>
        <v>4.8378242765270141E-3</v>
      </c>
      <c r="L49" s="15" cm="1">
        <f t="array" aca="1" ref="L49" ca="1">MMULT('Количество акций на 4 января'!$B44:$F44,L$2:L$6)/MMULT('Количество акций на 4 января'!$B44:$F44,K$2:K$6)-1</f>
        <v>-7.1115568538330232E-3</v>
      </c>
      <c r="M49" s="15" cm="1">
        <f t="array" aca="1" ref="M49" ca="1">MMULT('Количество акций на 4 января'!$B44:$F44,M$2:M$6)/MMULT('Количество акций на 4 января'!$B44:$F44,L$2:L$6)-1</f>
        <v>1.2054317357366617E-2</v>
      </c>
      <c r="N49" s="15" cm="1">
        <f t="array" aca="1" ref="N49" ca="1">MMULT('Количество акций на 4 января'!$B44:$F44,N$2:N$6)/MMULT('Количество акций на 4 января'!$B44:$F44,M$2:M$6)-1</f>
        <v>-1.6960808845061681E-2</v>
      </c>
      <c r="O49" s="15" cm="1">
        <f t="array" aca="1" ref="O49" ca="1">MMULT('Количество акций на 4 января'!$B44:$F44,O$2:O$6)/MMULT('Количество акций на 4 января'!$B44:$F44,N$2:N$6)-1</f>
        <v>-1.4307454765306371E-2</v>
      </c>
      <c r="P49" s="15" cm="1">
        <f t="array" aca="1" ref="P49" ca="1">MMULT('Количество акций на 4 января'!$B44:$F44,P$2:P$6)/MMULT('Количество акций на 4 января'!$B44:$F44,O$2:O$6)-1</f>
        <v>-1.4256178584196588E-3</v>
      </c>
      <c r="Q49" s="15" cm="1">
        <f t="array" aca="1" ref="Q49" ca="1">MMULT('Количество акций на 4 января'!$B44:$F44,Q$2:Q$6)/MMULT('Количество акций на 4 января'!$B44:$F44,P$2:P$6)-1</f>
        <v>1.3650648373204621E-3</v>
      </c>
      <c r="R49" s="15" cm="1">
        <f t="array" aca="1" ref="R49" ca="1">MMULT('Количество акций на 4 января'!$B44:$F44,R$2:R$6)/MMULT('Количество акций на 4 января'!$B44:$F44,Q$2:Q$6)-1</f>
        <v>-1.6731616388716675E-2</v>
      </c>
      <c r="S49" s="15" cm="1">
        <f t="array" aca="1" ref="S49" ca="1">MMULT('Количество акций на 4 января'!$B44:$F44,S$2:S$6)/MMULT('Количество акций на 4 января'!$B44:$F44,R$2:R$6)-1</f>
        <v>4.7971380726130608E-3</v>
      </c>
      <c r="T49" s="15" cm="1">
        <f t="array" aca="1" ref="T49" ca="1">MMULT('Количество акций на 4 января'!$B44:$F44,T$2:T$6)/MMULT('Количество акций на 4 января'!$B44:$F44,S$2:S$6)-1</f>
        <v>-2.8383286363356963E-2</v>
      </c>
      <c r="U49" s="15" cm="1">
        <f t="array" aca="1" ref="U49" ca="1">MMULT('Количество акций на 4 января'!$B44:$F44,U$2:U$6)/MMULT('Количество акций на 4 января'!$B44:$F44,T$2:T$6)-1</f>
        <v>1.6277619558570544E-2</v>
      </c>
      <c r="V49" s="15" cm="1">
        <f t="array" aca="1" ref="V49" ca="1">MMULT('Количество акций на 4 января'!$B44:$F44,V$2:V$6)/MMULT('Количество акций на 4 января'!$B44:$F44,U$2:U$6)-1</f>
        <v>-1.9391671541636457E-3</v>
      </c>
      <c r="W49" s="15" cm="1">
        <f t="array" aca="1" ref="W49" ca="1">MMULT('Количество акций на 4 января'!$B44:$F44,W$2:W$6)/MMULT('Количество акций на 4 января'!$B44:$F44,V$2:V$6)-1</f>
        <v>1.3268912395559607E-2</v>
      </c>
      <c r="X49" s="15" cm="1">
        <f t="array" aca="1" ref="X49" ca="1">MMULT('Количество акций на 4 января'!$B44:$F44,X$2:X$6)/MMULT('Количество акций на 4 января'!$B44:$F44,W$2:W$6)-1</f>
        <v>1.6261404393348444E-2</v>
      </c>
      <c r="Y49" s="15" cm="1">
        <f t="array" aca="1" ref="Y49" ca="1">MMULT('Количество акций на 4 января'!$B44:$F44,Y$2:Y$6)/MMULT('Количество акций на 4 января'!$B44:$F44,X$2:X$6)-1</f>
        <v>1.6831442589944068E-3</v>
      </c>
      <c r="Z49" s="15" cm="1">
        <f t="array" aca="1" ref="Z49" ca="1">MMULT('Количество акций на 4 января'!$B44:$F44,Z$2:Z$6)/MMULT('Количество акций на 4 января'!$B44:$F44,Y$2:Y$6)-1</f>
        <v>1.6961020930927662E-2</v>
      </c>
      <c r="AA49" s="15" cm="1">
        <f t="array" aca="1" ref="AA49" ca="1">MMULT('Количество акций на 4 января'!$B44:$F44,AA$2:AA$6)/MMULT('Количество акций на 4 января'!$B44:$F44,Z$2:Z$6)-1</f>
        <v>-1.2047581250034578E-2</v>
      </c>
      <c r="AB49" s="15" cm="1">
        <f t="array" aca="1" ref="AB49" ca="1">MMULT('Количество акций на 4 января'!$B44:$F44,AB$2:AB$6)/MMULT('Количество акций на 4 января'!$B44:$F44,AA$2:AA$6)-1</f>
        <v>-1.2360693048431459E-2</v>
      </c>
      <c r="AC49" s="15" cm="1">
        <f t="array" aca="1" ref="AC49" ca="1">MMULT('Количество акций на 4 января'!$B44:$F44,AC$2:AC$6)/MMULT('Количество акций на 4 января'!$B44:$F44,AB$2:AB$6)-1</f>
        <v>-2.9746944129127595E-3</v>
      </c>
      <c r="AD49" s="15" cm="1">
        <f t="array" aca="1" ref="AD49" ca="1">MMULT('Количество акций на 4 января'!$B44:$F44,AD$2:AD$6)/MMULT('Количество акций на 4 января'!$B44:$F44,AC$2:AC$6)-1</f>
        <v>9.5480865734358655E-3</v>
      </c>
      <c r="AE49" s="15" cm="1">
        <f t="array" aca="1" ref="AE49" ca="1">MMULT('Количество акций на 4 января'!$B44:$F44,AE$2:AE$6)/MMULT('Количество акций на 4 января'!$B44:$F44,AD$2:AD$6)-1</f>
        <v>2.2530999624671422E-2</v>
      </c>
      <c r="AF49" s="15" cm="1">
        <f t="array" aca="1" ref="AF49" ca="1">MMULT('Количество акций на 4 января'!$B44:$F44,AF$2:AF$6)/MMULT('Количество акций на 4 января'!$B44:$F44,AE$2:AE$6)-1</f>
        <v>1.948981702864172E-3</v>
      </c>
      <c r="AG49" s="15" cm="1">
        <f t="array" aca="1" ref="AG49" ca="1">MMULT('Количество акций на 4 января'!$B44:$F44,AG$2:AG$6)/MMULT('Количество акций на 4 января'!$B44:$F44,AF$2:AF$6)-1</f>
        <v>-1.9414595830338222E-3</v>
      </c>
      <c r="AH49" s="15" cm="1">
        <f t="array" aca="1" ref="AH49" ca="1">MMULT('Количество акций на 4 января'!$B44:$F44,AH$2:AH$6)/MMULT('Количество акций на 4 января'!$B44:$F44,AG$2:AG$6)-1</f>
        <v>-9.2135021852742804E-3</v>
      </c>
      <c r="AI49" s="15" cm="1">
        <f t="array" aca="1" ref="AI49" ca="1">MMULT('Количество акций на 4 января'!$B44:$F44,AI$2:AI$6)/MMULT('Количество акций на 4 января'!$B44:$F44,AH$2:AH$6)-1</f>
        <v>2.4612888504057739E-2</v>
      </c>
      <c r="AJ49" s="15" cm="1">
        <f t="array" aca="1" ref="AJ49" ca="1">MMULT('Количество акций на 4 января'!$B44:$F44,AJ$2:AJ$6)/MMULT('Количество акций на 4 января'!$B44:$F44,AI$2:AI$6)-1</f>
        <v>-1.348535105710269E-2</v>
      </c>
      <c r="AK49" s="15" cm="1">
        <f t="array" aca="1" ref="AK49" ca="1">MMULT('Количество акций на 4 января'!$B44:$F44,AK$2:AK$6)/MMULT('Количество акций на 4 января'!$B44:$F44,AJ$2:AJ$6)-1</f>
        <v>-7.291006693121771E-3</v>
      </c>
      <c r="AL49" s="15" cm="1">
        <f t="array" aca="1" ref="AL49" ca="1">MMULT('Количество акций на 4 января'!$B44:$F44,AL$2:AL$6)/MMULT('Количество акций на 4 января'!$B44:$F44,AK$2:AK$6)-1</f>
        <v>-2.1695885896948264E-2</v>
      </c>
      <c r="AM49" s="15" cm="1">
        <f t="array" aca="1" ref="AM49" ca="1">MMULT('Количество акций на 4 января'!$B44:$F44,AM$2:AM$6)/MMULT('Количество акций на 4 января'!$B44:$F44,AL$2:AL$6)-1</f>
        <v>-2.3493481605977085E-2</v>
      </c>
      <c r="AN49" s="15" cm="1">
        <f t="array" aca="1" ref="AN49" ca="1">MMULT('Количество акций на 4 января'!$B44:$F44,AN$2:AN$6)/MMULT('Количество акций на 4 января'!$B44:$F44,AM$2:AM$6)-1</f>
        <v>-3.6897918304745758E-3</v>
      </c>
      <c r="AO49" s="15" cm="1">
        <f t="array" aca="1" ref="AO49" ca="1">MMULT('Количество акций на 4 января'!$B44:$F44,AO$2:AO$6)/MMULT('Количество акций на 4 января'!$B44:$F44,AN$2:AN$6)-1</f>
        <v>1.9963550693607113E-2</v>
      </c>
      <c r="AP49" s="15" cm="1">
        <f t="array" aca="1" ref="AP49" ca="1">MMULT('Количество акций на 4 января'!$B44:$F44,AP$2:AP$6)/MMULT('Количество акций на 4 января'!$B44:$F44,AO$2:AO$6)-1</f>
        <v>2.6688619241106437E-3</v>
      </c>
      <c r="AQ49" s="15" cm="1">
        <f t="array" aca="1" ref="AQ49" ca="1">MMULT('Количество акций на 4 января'!$B44:$F44,AQ$2:AQ$6)/MMULT('Количество акций на 4 января'!$B44:$F44,AP$2:AP$6)-1</f>
        <v>-7.9599293717771413E-3</v>
      </c>
      <c r="AR49" s="15" cm="1">
        <f t="array" aca="1" ref="AR49" ca="1">MMULT('Количество акций на 4 января'!$B44:$F44,AR$2:AR$6)/MMULT('Количество акций на 4 января'!$B44:$F44,AQ$2:AQ$6)-1</f>
        <v>-1.9513151514760518E-2</v>
      </c>
      <c r="AS49" s="15" cm="1">
        <f t="array" aca="1" ref="AS49" ca="1">MMULT('Количество акций на 4 января'!$B44:$F44,AS$2:AS$6)/MMULT('Количество акций на 4 января'!$B44:$F44,AR$2:AR$6)-1</f>
        <v>1.6166268190310529E-2</v>
      </c>
      <c r="AT49" s="15" cm="1">
        <f t="array" aca="1" ref="AT49" ca="1">MMULT('Количество акций на 4 января'!$B44:$F44,AT$2:AT$6)/MMULT('Количество акций на 4 января'!$B44:$F44,AS$2:AS$6)-1</f>
        <v>2.5229458541228933E-2</v>
      </c>
      <c r="AU49" s="15" cm="1">
        <f t="array" aca="1" ref="AU49" ca="1">MMULT('Количество акций на 4 января'!$B44:$F44,AU$2:AU$6)/MMULT('Количество акций на 4 января'!$B44:$F44,AT$2:AT$6)-1</f>
        <v>-2.6648097074389865E-3</v>
      </c>
      <c r="AV49" s="15" cm="1">
        <f t="array" aca="1" ref="AV49" ca="1">MMULT('Количество акций на 4 января'!$B44:$F44,AV$2:AV$6)/MMULT('Количество акций на 4 января'!$B44:$F44,AU$2:AU$6)-1</f>
        <v>9.1866218942877609E-3</v>
      </c>
      <c r="AW49" s="15" cm="1">
        <f t="array" aca="1" ref="AW49" ca="1">MMULT('Количество акций на 4 января'!$B44:$F44,AW$2:AW$6)/MMULT('Количество акций на 4 января'!$B44:$F44,AV$2:AV$6)-1</f>
        <v>4.9912633876265655E-3</v>
      </c>
      <c r="AX49" s="15" cm="1">
        <f t="array" aca="1" ref="AX49" ca="1">MMULT('Количество акций на 4 января'!$B44:$F44,AX$2:AX$6)/MMULT('Количество акций на 4 января'!$B44:$F44,AW$2:AW$6)-1</f>
        <v>1.9802340965201504E-2</v>
      </c>
      <c r="AY49" s="15" cm="1">
        <f t="array" aca="1" ref="AY49" ca="1">MMULT('Количество акций на 4 января'!$B44:$F44,AY$2:AY$6)/MMULT('Количество акций на 4 января'!$B44:$F44,AX$2:AX$6)-1</f>
        <v>-2.1075724270152474E-2</v>
      </c>
      <c r="AZ49" s="15" cm="1">
        <f t="array" aca="1" ref="AZ49" ca="1">MMULT('Количество акций на 4 января'!$B44:$F44,AZ$2:AZ$6)/MMULT('Количество акций на 4 января'!$B44:$F44,AY$2:AY$6)-1</f>
        <v>-1.6092442468546908E-2</v>
      </c>
      <c r="BA49" s="15" cm="1">
        <f t="array" aca="1" ref="BA49" ca="1">MMULT('Количество акций на 4 января'!$B44:$F44,BA$2:BA$6)/MMULT('Количество акций на 4 января'!$B44:$F44,AZ$2:AZ$6)-1</f>
        <v>-1.7842328510286665E-2</v>
      </c>
      <c r="BB49" s="15" cm="1">
        <f t="array" aca="1" ref="BB49" ca="1">MMULT('Количество акций на 4 января'!$B44:$F44,BB$2:BB$6)/MMULT('Количество акций на 4 января'!$B44:$F44,BA$2:BA$6)-1</f>
        <v>1.0128222903707185E-2</v>
      </c>
      <c r="BC49" s="15" cm="1">
        <f t="array" aca="1" ref="BC49" ca="1">MMULT('Количество акций на 4 января'!$B44:$F44,BC$2:BC$6)/MMULT('Количество акций на 4 января'!$B44:$F44,BB$2:BB$6)-1</f>
        <v>-6.7788872481644447E-4</v>
      </c>
      <c r="BD49" s="15" cm="1">
        <f t="array" aca="1" ref="BD49" ca="1">MMULT('Количество акций на 4 января'!$B44:$F44,BD$2:BD$6)/MMULT('Количество акций на 4 января'!$B44:$F44,BC$2:BC$6)-1</f>
        <v>-1.5279717336631249E-2</v>
      </c>
      <c r="BE49" s="15" cm="1">
        <f t="array" aca="1" ref="BE49" ca="1">MMULT('Количество акций на 4 января'!$B44:$F44,BE$2:BE$6)/MMULT('Количество акций на 4 января'!$B44:$F44,BD$2:BD$6)-1</f>
        <v>-4.8154407941388699E-3</v>
      </c>
      <c r="BF49" s="15" cm="1">
        <f t="array" aca="1" ref="BF49" ca="1">MMULT('Количество акций на 4 января'!$B44:$F44,BF$2:BF$6)/MMULT('Количество акций на 4 января'!$B44:$F44,BE$2:BE$6)-1</f>
        <v>2.0724233541382642E-3</v>
      </c>
      <c r="BG49" s="15" cm="1">
        <f t="array" aca="1" ref="BG49" ca="1">MMULT('Количество акций на 4 января'!$B44:$F44,BG$2:BG$6)/MMULT('Количество акций на 4 января'!$B44:$F44,BF$2:BF$6)-1</f>
        <v>2.2446782047416347E-2</v>
      </c>
      <c r="BH49" s="15" cm="1">
        <f t="array" aca="1" ref="BH49" ca="1">MMULT('Количество акций на 4 января'!$B44:$F44,BH$2:BH$6)/MMULT('Количество акций на 4 января'!$B44:$F44,BG$2:BG$6)-1</f>
        <v>1.5361121864425842E-2</v>
      </c>
      <c r="BI49" s="15" cm="1">
        <f t="array" aca="1" ref="BI49" ca="1">MMULT('Количество акций на 4 января'!$B44:$F44,BI$2:BI$6)/MMULT('Количество акций на 4 января'!$B44:$F44,BH$2:BH$6)-1</f>
        <v>-4.1810031105936618E-3</v>
      </c>
      <c r="BJ49" s="15" cm="1">
        <f t="array" aca="1" ref="BJ49" ca="1">MMULT('Количество акций на 4 января'!$B44:$F44,BJ$2:BJ$6)/MMULT('Количество акций на 4 января'!$B44:$F44,BI$2:BI$6)-1</f>
        <v>6.0271389666006758E-3</v>
      </c>
      <c r="BK49" s="15" cm="1">
        <f t="array" aca="1" ref="BK49" ca="1">MMULT('Количество акций на 4 января'!$B44:$F44,BK$2:BK$6)/MMULT('Количество акций на 4 января'!$B44:$F44,BJ$2:BJ$6)-1</f>
        <v>-5.6085403315864202E-4</v>
      </c>
      <c r="BL49" s="15" cm="1">
        <f t="array" aca="1" ref="BL49" ca="1">MMULT('Количество акций на 4 января'!$B44:$F44,BL$2:BL$6)/MMULT('Количество акций на 4 января'!$B44:$F44,BK$2:BK$6)-1</f>
        <v>4.9127016763435005E-3</v>
      </c>
      <c r="BM49" s="15" cm="1">
        <f t="array" aca="1" ref="BM49" ca="1">MMULT('Количество акций на 4 января'!$B44:$F44,BM$2:BM$6)/MMULT('Количество акций на 4 января'!$B44:$F44,BL$2:BL$6)-1</f>
        <v>-1.0134582811536785E-2</v>
      </c>
      <c r="BN49" s="15" cm="1">
        <f t="array" aca="1" ref="BN49" ca="1">MMULT('Количество акций на 4 января'!$B44:$F44,BN$2:BN$6)/MMULT('Количество акций на 4 января'!$B44:$F44,BM$2:BM$6)-1</f>
        <v>-1.8673110539574989E-2</v>
      </c>
      <c r="BO49" s="15" cm="1">
        <f t="array" aca="1" ref="BO49" ca="1">MMULT('Количество акций на 4 января'!$B44:$F44,BO$2:BO$6)/MMULT('Количество акций на 4 января'!$B44:$F44,BN$2:BN$6)-1</f>
        <v>1.0856135470162842E-2</v>
      </c>
      <c r="BP49" s="15" cm="1">
        <f t="array" aca="1" ref="BP49" ca="1">MMULT('Количество акций на 4 января'!$B44:$F44,BP$2:BP$6)/MMULT('Количество акций на 4 января'!$B44:$F44,BO$2:BO$6)-1</f>
        <v>3.5867100527235962E-3</v>
      </c>
      <c r="BQ49" s="15" cm="1">
        <f t="array" aca="1" ref="BQ49" ca="1">MMULT('Количество акций на 4 января'!$B44:$F44,BQ$2:BQ$6)/MMULT('Количество акций на 4 января'!$B44:$F44,BP$2:BP$6)-1</f>
        <v>-9.1851840097889603E-4</v>
      </c>
      <c r="BR49" s="15" cm="1">
        <f t="array" aca="1" ref="BR49" ca="1">MMULT('Количество акций на 4 января'!$B44:$F44,BR$2:BR$6)/MMULT('Количество акций на 4 января'!$B44:$F44,BQ$2:BQ$6)-1</f>
        <v>1.4889005498489372E-2</v>
      </c>
      <c r="BS49" s="15" cm="1">
        <f t="array" aca="1" ref="BS49" ca="1">MMULT('Количество акций на 4 января'!$B44:$F44,BS$2:BS$6)/MMULT('Количество акций на 4 января'!$B44:$F44,BR$2:BR$6)-1</f>
        <v>1.3408650612741768E-2</v>
      </c>
      <c r="BT49" s="15" cm="1">
        <f t="array" aca="1" ref="BT49" ca="1">MMULT('Количество акций на 4 января'!$B44:$F44,BT$2:BT$6)/MMULT('Количество акций на 4 января'!$B44:$F44,BS$2:BS$6)-1</f>
        <v>4.0067433003148079E-3</v>
      </c>
      <c r="BU49" s="15" cm="1">
        <f t="array" aca="1" ref="BU49" ca="1">MMULT('Количество акций на 4 января'!$B44:$F44,BU$2:BU$6)/MMULT('Количество акций на 4 января'!$B44:$F44,BT$2:BT$6)-1</f>
        <v>-2.4751940612860457E-3</v>
      </c>
      <c r="BV49" s="15" cm="1">
        <f t="array" aca="1" ref="BV49" ca="1">MMULT('Количество акций на 4 января'!$B44:$F44,BV$2:BV$6)/MMULT('Количество акций на 4 января'!$B44:$F44,BU$2:BU$6)-1</f>
        <v>1.0752322587821661E-2</v>
      </c>
      <c r="BW49" s="15" cm="1">
        <f t="array" aca="1" ref="BW49" ca="1">MMULT('Количество акций на 4 января'!$B44:$F44,BW$2:BW$6)/MMULT('Количество акций на 4 января'!$B44:$F44,BV$2:BV$6)-1</f>
        <v>-9.9156565439512123E-3</v>
      </c>
      <c r="BX49" s="15" cm="1">
        <f t="array" aca="1" ref="BX49" ca="1">MMULT('Количество акций на 4 января'!$B44:$F44,BX$2:BX$6)/MMULT('Количество акций на 4 января'!$B44:$F44,BW$2:BW$6)-1</f>
        <v>-3.3778579425314259E-3</v>
      </c>
      <c r="BY49" s="15" cm="1">
        <f t="array" aca="1" ref="BY49" ca="1">MMULT('Количество акций на 4 января'!$B44:$F44,BY$2:BY$6)/MMULT('Количество акций на 4 января'!$B44:$F44,BX$2:BX$6)-1</f>
        <v>4.2542415946411616E-3</v>
      </c>
      <c r="BZ49" s="15" cm="1">
        <f t="array" aca="1" ref="BZ49" ca="1">MMULT('Количество акций на 4 января'!$B44:$F44,BZ$2:BZ$6)/MMULT('Количество акций на 4 января'!$B44:$F44,BY$2:BY$6)-1</f>
        <v>8.5259845569933823E-3</v>
      </c>
      <c r="CA49" s="15" cm="1">
        <f t="array" aca="1" ref="CA49" ca="1">MMULT('Количество акций на 4 января'!$B44:$F44,CA$2:CA$6)/MMULT('Количество акций на 4 января'!$B44:$F44,BZ$2:BZ$6)-1</f>
        <v>4.6003422803144733E-3</v>
      </c>
      <c r="CB49" s="15" cm="1">
        <f t="array" aca="1" ref="CB49" ca="1">MMULT('Количество акций на 4 января'!$B44:$F44,CB$2:CB$6)/MMULT('Количество акций на 4 января'!$B44:$F44,CA$2:CA$6)-1</f>
        <v>1.125265973436762E-2</v>
      </c>
      <c r="CC49" s="15" cm="1">
        <f t="array" aca="1" ref="CC49" ca="1">MMULT('Количество акций на 4 января'!$B44:$F44,CC$2:CC$6)/MMULT('Количество акций на 4 января'!$B44:$F44,CB$2:CB$6)-1</f>
        <v>7.3604900502257653E-3</v>
      </c>
      <c r="CD49" s="15" cm="1">
        <f t="array" aca="1" ref="CD49" ca="1">MMULT('Количество акций на 4 января'!$B44:$F44,CD$2:CD$6)/MMULT('Количество акций на 4 января'!$B44:$F44,CC$2:CC$6)-1</f>
        <v>-6.1886344247036318E-3</v>
      </c>
      <c r="CE49" s="15" cm="1">
        <f t="array" aca="1" ref="CE49" ca="1">MMULT('Количество акций на 4 января'!$B44:$F44,CE$2:CE$6)/MMULT('Количество акций на 4 января'!$B44:$F44,CD$2:CD$6)-1</f>
        <v>-4.7157445290172406E-3</v>
      </c>
      <c r="CF49" s="15" cm="1">
        <f t="array" aca="1" ref="CF49" ca="1">MMULT('Количество акций на 4 января'!$B44:$F44,CF$2:CF$6)/MMULT('Количество акций на 4 января'!$B44:$F44,CE$2:CE$6)-1</f>
        <v>-5.8156915429629086E-3</v>
      </c>
      <c r="CG49" s="15" cm="1">
        <f t="array" aca="1" ref="CG49" ca="1">MMULT('Количество акций на 4 января'!$B44:$F44,CG$2:CG$6)/MMULT('Количество акций на 4 января'!$B44:$F44,CF$2:CF$6)-1</f>
        <v>1.6390767290388242E-2</v>
      </c>
      <c r="CH49" s="15" cm="1">
        <f t="array" aca="1" ref="CH49" ca="1">MMULT('Количество акций на 4 января'!$B44:$F44,CH$2:CH$6)/MMULT('Количество акций на 4 января'!$B44:$F44,CG$2:CG$6)-1</f>
        <v>1.3187407138819163E-2</v>
      </c>
      <c r="CI49" s="15" cm="1">
        <f t="array" aca="1" ref="CI49" ca="1">MMULT('Количество акций на 4 января'!$B44:$F44,CI$2:CI$6)/MMULT('Количество акций на 4 января'!$B44:$F44,CH$2:CH$6)-1</f>
        <v>1.8550953294608874E-2</v>
      </c>
      <c r="CJ49" s="15" cm="1">
        <f t="array" aca="1" ref="CJ49" ca="1">MMULT('Количество акций на 4 января'!$B44:$F44,CJ$2:CJ$6)/MMULT('Количество акций на 4 января'!$B44:$F44,CI$2:CI$6)-1</f>
        <v>3.6572371368144285E-3</v>
      </c>
      <c r="CK49" s="15" cm="1">
        <f t="array" aca="1" ref="CK49" ca="1">MMULT('Количество акций на 4 января'!$B44:$F44,CK$2:CK$6)/MMULT('Количество акций на 4 января'!$B44:$F44,CJ$2:CJ$6)-1</f>
        <v>3.1008835363453002E-3</v>
      </c>
      <c r="CL49" s="15" cm="1">
        <f t="array" aca="1" ref="CL49" ca="1">MMULT('Количество акций на 4 января'!$B44:$F44,CL$2:CL$6)/MMULT('Количество акций на 4 января'!$B44:$F44,CK$2:CK$6)-1</f>
        <v>-9.2130849446564467E-3</v>
      </c>
      <c r="CM49" s="15" cm="1">
        <f t="array" aca="1" ref="CM49" ca="1">MMULT('Количество акций на 4 января'!$B44:$F44,CM$2:CM$6)/MMULT('Количество акций на 4 января'!$B44:$F44,CL$2:CL$6)-1</f>
        <v>-6.846847913195897E-3</v>
      </c>
      <c r="CN49" s="15" cm="1">
        <f t="array" aca="1" ref="CN49" ca="1">MMULT('Количество акций на 4 января'!$B44:$F44,CN$2:CN$6)/MMULT('Количество акций на 4 января'!$B44:$F44,CM$2:CM$6)-1</f>
        <v>1.3486286121834778E-2</v>
      </c>
      <c r="CO49" s="15" cm="1">
        <f t="array" aca="1" ref="CO49" ca="1">MMULT('Количество акций на 4 января'!$B44:$F44,CO$2:CO$6)/MMULT('Количество акций на 4 января'!$B44:$F44,CN$2:CN$6)-1</f>
        <v>8.5375917669483492E-4</v>
      </c>
      <c r="CP49" s="15" cm="1">
        <f t="array" aca="1" ref="CP49" ca="1">MMULT('Количество акций на 4 января'!$B44:$F44,CP$2:CP$6)/MMULT('Количество акций на 4 января'!$B44:$F44,CO$2:CO$6)-1</f>
        <v>8.0070583157663133E-3</v>
      </c>
      <c r="CQ49" s="15" cm="1">
        <f t="array" aca="1" ref="CQ49" ca="1">MMULT('Количество акций на 4 января'!$B44:$F44,CQ$2:CQ$6)/MMULT('Количество акций на 4 января'!$B44:$F44,CP$2:CP$6)-1</f>
        <v>1.6617912853739591E-2</v>
      </c>
      <c r="CR49" s="15" cm="1">
        <f t="array" aca="1" ref="CR49" ca="1">MMULT('Количество акций на 4 января'!$B44:$F44,CR$2:CR$6)/MMULT('Количество акций на 4 января'!$B44:$F44,CQ$2:CQ$6)-1</f>
        <v>-1.9374068464300676E-2</v>
      </c>
      <c r="CS49" s="15" cm="1">
        <f t="array" aca="1" ref="CS49" ca="1">MMULT('Количество акций на 4 января'!$B44:$F44,CS$2:CS$6)/MMULT('Количество акций на 4 января'!$B44:$F44,CR$2:CR$6)-1</f>
        <v>-2.3959542904021802E-3</v>
      </c>
      <c r="CT49" s="15" cm="1">
        <f t="array" aca="1" ref="CT49" ca="1">MMULT('Количество акций на 4 января'!$B44:$F44,CT$2:CT$6)/MMULT('Количество акций на 4 января'!$B44:$F44,CS$2:CS$6)-1</f>
        <v>2.7325039150609687E-3</v>
      </c>
      <c r="CU49" s="15" cm="1">
        <f t="array" aca="1" ref="CU49" ca="1">MMULT('Количество акций на 4 января'!$B44:$F44,CU$2:CU$6)/MMULT('Количество акций на 4 января'!$B44:$F44,CT$2:CT$6)-1</f>
        <v>3.2528497377368737E-3</v>
      </c>
      <c r="CV49" s="15" cm="1">
        <f t="array" aca="1" ref="CV49" ca="1">MMULT('Количество акций на 4 января'!$B44:$F44,CV$2:CV$6)/MMULT('Количество акций на 4 января'!$B44:$F44,CU$2:CU$6)-1</f>
        <v>1.7004701943605927E-3</v>
      </c>
      <c r="CW49" s="15" cm="1">
        <f t="array" aca="1" ref="CW49" ca="1">MMULT('Количество акций на 4 января'!$B44:$F44,CW$2:CW$6)/MMULT('Количество акций на 4 января'!$B44:$F44,CV$2:CV$6)-1</f>
        <v>7.4883903702924748E-3</v>
      </c>
      <c r="CX49" s="15" cm="1">
        <f t="array" aca="1" ref="CX49" ca="1">MMULT('Количество акций на 4 января'!$B44:$F44,CX$2:CX$6)/MMULT('Количество акций на 4 января'!$B44:$F44,CW$2:CW$6)-1</f>
        <v>5.7277587736603852E-3</v>
      </c>
      <c r="CY49" s="15" cm="1">
        <f t="array" aca="1" ref="CY49" ca="1">MMULT('Количество акций на 4 января'!$B44:$F44,CY$2:CY$6)/MMULT('Количество акций на 4 января'!$B44:$F44,CX$2:CX$6)-1</f>
        <v>-3.5244801294023187E-3</v>
      </c>
      <c r="CZ49" s="15" cm="1">
        <f t="array" aca="1" ref="CZ49" ca="1">MMULT('Количество акций на 4 января'!$B44:$F44,CZ$2:CZ$6)/MMULT('Количество акций на 4 января'!$B44:$F44,CY$2:CY$6)-1</f>
        <v>-7.8113066222254002E-3</v>
      </c>
      <c r="DA49" s="15" cm="1">
        <f t="array" aca="1" ref="DA49" ca="1">MMULT('Количество акций на 4 января'!$B44:$F44,DA$2:DA$6)/MMULT('Количество акций на 4 января'!$B44:$F44,CZ$2:CZ$6)-1</f>
        <v>9.6092538825103269E-3</v>
      </c>
      <c r="DB49" s="15" cm="1">
        <f t="array" aca="1" ref="DB49" ca="1">MMULT('Количество акций на 4 января'!$B44:$F44,DB$2:DB$6)/MMULT('Количество акций на 4 января'!$B44:$F44,DA$2:DA$6)-1</f>
        <v>1.4852861129048156E-2</v>
      </c>
      <c r="DC49" s="15" cm="1">
        <f t="array" aca="1" ref="DC49" ca="1">MMULT('Количество акций на 4 января'!$B44:$F44,DC$2:DC$6)/MMULT('Количество акций на 4 января'!$B44:$F44,DB$2:DB$6)-1</f>
        <v>-3.4224420167662251E-3</v>
      </c>
      <c r="DD49" s="15" cm="1">
        <f t="array" aca="1" ref="DD49" ca="1">MMULT('Количество акций на 4 января'!$B44:$F44,DD$2:DD$6)/MMULT('Количество акций на 4 января'!$B44:$F44,DC$2:DC$6)-1</f>
        <v>-1.0032896981415629E-3</v>
      </c>
      <c r="DE49" s="15" cm="1">
        <f t="array" aca="1" ref="DE49" ca="1">MMULT('Количество акций на 4 января'!$B44:$F44,DE$2:DE$6)/MMULT('Количество акций на 4 января'!$B44:$F44,DD$2:DD$6)-1</f>
        <v>4.7554657633841479E-3</v>
      </c>
      <c r="DF49" s="15" cm="1">
        <f t="array" aca="1" ref="DF49" ca="1">MMULT('Количество акций на 4 января'!$B44:$F44,DF$2:DF$6)/MMULT('Количество акций на 4 января'!$B44:$F44,DE$2:DE$6)-1</f>
        <v>-3.1276421966031087E-3</v>
      </c>
      <c r="DG49" s="15" cm="1">
        <f t="array" aca="1" ref="DG49" ca="1">MMULT('Количество акций на 4 января'!$B44:$F44,DG$2:DG$6)/MMULT('Количество акций на 4 января'!$B44:$F44,DF$2:DF$6)-1</f>
        <v>6.281782914538292E-3</v>
      </c>
      <c r="DH49" s="15" cm="1">
        <f t="array" aca="1" ref="DH49" ca="1">MMULT('Количество акций на 4 января'!$B44:$F44,DH$2:DH$6)/MMULT('Количество акций на 4 января'!$B44:$F44,DG$2:DG$6)-1</f>
        <v>-3.1334394856267211E-3</v>
      </c>
      <c r="DI49" s="15" cm="1">
        <f t="array" aca="1" ref="DI49" ca="1">MMULT('Количество акций на 4 января'!$B44:$F44,DI$2:DI$6)/MMULT('Количество акций на 4 января'!$B44:$F44,DH$2:DH$6)-1</f>
        <v>-6.2194866432641049E-4</v>
      </c>
      <c r="DJ49" s="15" cm="1">
        <f t="array" aca="1" ref="DJ49" ca="1">MMULT('Количество акций на 4 января'!$B44:$F44,DJ$2:DJ$6)/MMULT('Количество акций на 4 января'!$B44:$F44,DI$2:DI$6)-1</f>
        <v>5.1219455241140466E-3</v>
      </c>
      <c r="DK49" s="15" cm="1">
        <f t="array" aca="1" ref="DK49" ca="1">MMULT('Количество акций на 4 января'!$B44:$F44,DK$2:DK$6)/MMULT('Количество акций на 4 января'!$B44:$F44,DJ$2:DJ$6)-1</f>
        <v>-1.3540055838302201E-2</v>
      </c>
      <c r="DL49" s="15" cm="1">
        <f t="array" aca="1" ref="DL49" ca="1">MMULT('Количество акций на 4 января'!$B44:$F44,DL$2:DL$6)/MMULT('Количество акций на 4 января'!$B44:$F44,DK$2:DK$6)-1</f>
        <v>-6.3724286860326051E-3</v>
      </c>
      <c r="DM49" s="15" cm="1">
        <f t="array" aca="1" ref="DM49" ca="1">MMULT('Количество акций на 4 января'!$B44:$F44,DM$2:DM$6)/MMULT('Количество акций на 4 января'!$B44:$F44,DL$2:DL$6)-1</f>
        <v>-4.1974311810638598E-3</v>
      </c>
      <c r="DN49" s="15" cm="1">
        <f t="array" aca="1" ref="DN49" ca="1">MMULT('Количество акций на 4 января'!$B44:$F44,DN$2:DN$6)/MMULT('Количество акций на 4 января'!$B44:$F44,DM$2:DM$6)-1</f>
        <v>-6.8695728058948413E-3</v>
      </c>
      <c r="DO49" s="15" cm="1">
        <f t="array" aca="1" ref="DO49" ca="1">MMULT('Количество акций на 4 января'!$B44:$F44,DO$2:DO$6)/MMULT('Количество акций на 4 января'!$B44:$F44,DN$2:DN$6)-1</f>
        <v>8.6124322572447287E-3</v>
      </c>
      <c r="DP49" s="15" cm="1">
        <f t="array" aca="1" ref="DP49" ca="1">MMULT('Количество акций на 4 января'!$B44:$F44,DP$2:DP$6)/MMULT('Количество акций на 4 января'!$B44:$F44,DO$2:DO$6)-1</f>
        <v>2.1293456035873515E-3</v>
      </c>
      <c r="DQ49" s="15" cm="1">
        <f t="array" aca="1" ref="DQ49" ca="1">MMULT('Количество акций на 4 января'!$B44:$F44,DQ$2:DQ$6)/MMULT('Количество акций на 4 января'!$B44:$F44,DP$2:DP$6)-1</f>
        <v>2.5357731206743228E-3</v>
      </c>
      <c r="DR49" s="15" cm="1">
        <f t="array" aca="1" ref="DR49" ca="1">MMULT('Количество акций на 4 января'!$B44:$F44,DR$2:DR$6)/MMULT('Количество акций на 4 января'!$B44:$F44,DQ$2:DQ$6)-1</f>
        <v>-1.0570315828856036E-2</v>
      </c>
      <c r="DS49" s="15" cm="1">
        <f t="array" aca="1" ref="DS49" ca="1">MMULT('Количество акций на 4 января'!$B44:$F44,DS$2:DS$6)/MMULT('Количество акций на 4 января'!$B44:$F44,DR$2:DR$6)-1</f>
        <v>6.2968700747656481E-3</v>
      </c>
      <c r="DT49" s="15" cm="1">
        <f t="array" aca="1" ref="DT49" ca="1">MMULT('Количество акций на 4 января'!$B44:$F44,DT$2:DT$6)/MMULT('Количество акций на 4 января'!$B44:$F44,DS$2:DS$6)-1</f>
        <v>-7.3679701629758565E-4</v>
      </c>
      <c r="DU49" s="15" cm="1">
        <f t="array" aca="1" ref="DU49" ca="1">MMULT('Количество акций на 4 января'!$B44:$F44,DU$2:DU$6)/MMULT('Количество акций на 4 января'!$B44:$F44,DT$2:DT$6)-1</f>
        <v>-7.1660316396056079E-3</v>
      </c>
      <c r="DV49" s="15" cm="1">
        <f t="array" aca="1" ref="DV49" ca="1">MMULT('Количество акций на 4 января'!$B44:$F44,DV$2:DV$6)/MMULT('Количество акций на 4 января'!$B44:$F44,DU$2:DU$6)-1</f>
        <v>8.653582350263811E-3</v>
      </c>
      <c r="DW49" s="24" cm="1">
        <f t="array" aca="1" ref="DW49" ca="1">MMULT('Количество акций на 4 января'!$B44:$F44,DW$2:DW$6)/MMULT('Количество акций на 4 января'!$B44:$F44,DV$2:DV$6)-1</f>
        <v>3.1776564069163626E-3</v>
      </c>
      <c r="DX49" s="28">
        <f t="shared" ca="1" si="1"/>
        <v>1.2488945856246277E-3</v>
      </c>
      <c r="DY49" s="28">
        <f t="shared" ca="1" si="0"/>
        <v>1.2008188229262215E-2</v>
      </c>
    </row>
    <row r="50" spans="1:129" x14ac:dyDescent="0.3">
      <c r="A50">
        <v>44</v>
      </c>
      <c r="C50" s="23" cm="1">
        <f t="array" aca="1" ref="C50" ca="1">MMULT('Количество акций на 4 января'!$B45:$F45,C$2:C$6)/MMULT('Количество акций на 4 января'!$B45:$F45,B$2:B$6)-1</f>
        <v>1.5205691936972521E-2</v>
      </c>
      <c r="D50" s="15" cm="1">
        <f t="array" aca="1" ref="D50" ca="1">MMULT('Количество акций на 4 января'!$B45:$F45,D$2:D$6)/MMULT('Количество акций на 4 января'!$B45:$F45,C$2:C$6)-1</f>
        <v>2.6723440500913132E-3</v>
      </c>
      <c r="E50" s="15" cm="1">
        <f t="array" aca="1" ref="E50" ca="1">MMULT('Количество акций на 4 января'!$B45:$F45,E$2:E$6)/MMULT('Количество акций на 4 января'!$B45:$F45,D$2:D$6)-1</f>
        <v>3.6765650255658811E-2</v>
      </c>
      <c r="F50" s="15" cm="1">
        <f t="array" aca="1" ref="F50" ca="1">MMULT('Количество акций на 4 января'!$B45:$F45,F$2:F$6)/MMULT('Количество акций на 4 января'!$B45:$F45,E$2:E$6)-1</f>
        <v>5.2135995716564576E-3</v>
      </c>
      <c r="G50" s="15" cm="1">
        <f t="array" aca="1" ref="G50" ca="1">MMULT('Количество акций на 4 января'!$B45:$F45,G$2:G$6)/MMULT('Количество акций на 4 января'!$B45:$F45,F$2:F$6)-1</f>
        <v>3.5662282095021425E-3</v>
      </c>
      <c r="H50" s="15" cm="1">
        <f t="array" aca="1" ref="H50" ca="1">MMULT('Количество акций на 4 января'!$B45:$F45,H$2:H$6)/MMULT('Количество акций на 4 января'!$B45:$F45,G$2:G$6)-1</f>
        <v>-4.4126227966216902E-3</v>
      </c>
      <c r="I50" s="15" cm="1">
        <f t="array" aca="1" ref="I50" ca="1">MMULT('Количество акций на 4 января'!$B45:$F45,I$2:I$6)/MMULT('Количество акций на 4 января'!$B45:$F45,H$2:H$6)-1</f>
        <v>1.1529662928989604E-2</v>
      </c>
      <c r="J50" s="15" cm="1">
        <f t="array" aca="1" ref="J50" ca="1">MMULT('Количество акций на 4 января'!$B45:$F45,J$2:J$6)/MMULT('Количество акций на 4 января'!$B45:$F45,I$2:I$6)-1</f>
        <v>-1.4060070250130119E-2</v>
      </c>
      <c r="K50" s="15" cm="1">
        <f t="array" aca="1" ref="K50" ca="1">MMULT('Количество акций на 4 января'!$B45:$F45,K$2:K$6)/MMULT('Количество акций на 4 января'!$B45:$F45,J$2:J$6)-1</f>
        <v>2.869900233565259E-3</v>
      </c>
      <c r="L50" s="15" cm="1">
        <f t="array" aca="1" ref="L50" ca="1">MMULT('Количество акций на 4 января'!$B45:$F45,L$2:L$6)/MMULT('Количество акций на 4 января'!$B45:$F45,K$2:K$6)-1</f>
        <v>-6.8580211953173098E-4</v>
      </c>
      <c r="M50" s="15" cm="1">
        <f t="array" aca="1" ref="M50" ca="1">MMULT('Количество акций на 4 января'!$B45:$F45,M$2:M$6)/MMULT('Количество акций на 4 января'!$B45:$F45,L$2:L$6)-1</f>
        <v>6.0764553989824943E-3</v>
      </c>
      <c r="N50" s="15" cm="1">
        <f t="array" aca="1" ref="N50" ca="1">MMULT('Количество акций на 4 января'!$B45:$F45,N$2:N$6)/MMULT('Количество акций на 4 января'!$B45:$F45,M$2:M$6)-1</f>
        <v>-1.7009132649034142E-2</v>
      </c>
      <c r="O50" s="15" cm="1">
        <f t="array" aca="1" ref="O50" ca="1">MMULT('Количество акций на 4 января'!$B45:$F45,O$2:O$6)/MMULT('Количество акций на 4 января'!$B45:$F45,N$2:N$6)-1</f>
        <v>-9.8508777145934756E-3</v>
      </c>
      <c r="P50" s="15" cm="1">
        <f t="array" aca="1" ref="P50" ca="1">MMULT('Количество акций на 4 января'!$B45:$F45,P$2:P$6)/MMULT('Количество акций на 4 января'!$B45:$F45,O$2:O$6)-1</f>
        <v>-1.8857158446223821E-3</v>
      </c>
      <c r="Q50" s="15" cm="1">
        <f t="array" aca="1" ref="Q50" ca="1">MMULT('Количество акций на 4 января'!$B45:$F45,Q$2:Q$6)/MMULT('Количество акций на 4 января'!$B45:$F45,P$2:P$6)-1</f>
        <v>-6.8669252498541056E-3</v>
      </c>
      <c r="R50" s="15" cm="1">
        <f t="array" aca="1" ref="R50" ca="1">MMULT('Количество акций на 4 января'!$B45:$F45,R$2:R$6)/MMULT('Количество акций на 4 января'!$B45:$F45,Q$2:Q$6)-1</f>
        <v>-1.5581349252038912E-2</v>
      </c>
      <c r="S50" s="15" cm="1">
        <f t="array" aca="1" ref="S50" ca="1">MMULT('Количество акций на 4 января'!$B45:$F45,S$2:S$6)/MMULT('Количество акций на 4 января'!$B45:$F45,R$2:R$6)-1</f>
        <v>9.6045063745917592E-3</v>
      </c>
      <c r="T50" s="15" cm="1">
        <f t="array" aca="1" ref="T50" ca="1">MMULT('Количество акций на 4 января'!$B45:$F45,T$2:T$6)/MMULT('Количество акций на 4 января'!$B45:$F45,S$2:S$6)-1</f>
        <v>-2.6239456346159429E-2</v>
      </c>
      <c r="U50" s="15" cm="1">
        <f t="array" aca="1" ref="U50" ca="1">MMULT('Количество акций на 4 января'!$B45:$F45,U$2:U$6)/MMULT('Количество акций на 4 января'!$B45:$F45,T$2:T$6)-1</f>
        <v>1.0555967075291717E-2</v>
      </c>
      <c r="V50" s="15" cm="1">
        <f t="array" aca="1" ref="V50" ca="1">MMULT('Количество акций на 4 января'!$B45:$F45,V$2:V$6)/MMULT('Количество акций на 4 января'!$B45:$F45,U$2:U$6)-1</f>
        <v>2.3617281032384252E-3</v>
      </c>
      <c r="W50" s="15" cm="1">
        <f t="array" aca="1" ref="W50" ca="1">MMULT('Количество акций на 4 января'!$B45:$F45,W$2:W$6)/MMULT('Количество акций на 4 января'!$B45:$F45,V$2:V$6)-1</f>
        <v>1.233240828647908E-2</v>
      </c>
      <c r="X50" s="15" cm="1">
        <f t="array" aca="1" ref="X50" ca="1">MMULT('Количество акций на 4 января'!$B45:$F45,X$2:X$6)/MMULT('Количество акций на 4 января'!$B45:$F45,W$2:W$6)-1</f>
        <v>1.223480510042374E-2</v>
      </c>
      <c r="Y50" s="15" cm="1">
        <f t="array" aca="1" ref="Y50" ca="1">MMULT('Количество акций на 4 января'!$B45:$F45,Y$2:Y$6)/MMULT('Количество акций на 4 января'!$B45:$F45,X$2:X$6)-1</f>
        <v>2.2453658752361605E-3</v>
      </c>
      <c r="Z50" s="15" cm="1">
        <f t="array" aca="1" ref="Z50" ca="1">MMULT('Количество акций на 4 января'!$B45:$F45,Z$2:Z$6)/MMULT('Количество акций на 4 января'!$B45:$F45,Y$2:Y$6)-1</f>
        <v>1.2782416964678189E-2</v>
      </c>
      <c r="AA50" s="15" cm="1">
        <f t="array" aca="1" ref="AA50" ca="1">MMULT('Количество акций на 4 января'!$B45:$F45,AA$2:AA$6)/MMULT('Количество акций на 4 января'!$B45:$F45,Z$2:Z$6)-1</f>
        <v>-9.5292889554986493E-3</v>
      </c>
      <c r="AB50" s="15" cm="1">
        <f t="array" aca="1" ref="AB50" ca="1">MMULT('Количество акций на 4 января'!$B45:$F45,AB$2:AB$6)/MMULT('Количество акций на 4 января'!$B45:$F45,AA$2:AA$6)-1</f>
        <v>-1.4913572409014808E-2</v>
      </c>
      <c r="AC50" s="15" cm="1">
        <f t="array" aca="1" ref="AC50" ca="1">MMULT('Количество акций на 4 января'!$B45:$F45,AC$2:AC$6)/MMULT('Количество акций на 4 января'!$B45:$F45,AB$2:AB$6)-1</f>
        <v>-1.1519288006682782E-3</v>
      </c>
      <c r="AD50" s="15" cm="1">
        <f t="array" aca="1" ref="AD50" ca="1">MMULT('Количество акций на 4 января'!$B45:$F45,AD$2:AD$6)/MMULT('Количество акций на 4 января'!$B45:$F45,AC$2:AC$6)-1</f>
        <v>1.2207651189141577E-2</v>
      </c>
      <c r="AE50" s="15" cm="1">
        <f t="array" aca="1" ref="AE50" ca="1">MMULT('Количество акций на 4 января'!$B45:$F45,AE$2:AE$6)/MMULT('Количество акций на 4 января'!$B45:$F45,AD$2:AD$6)-1</f>
        <v>1.8663585074980116E-2</v>
      </c>
      <c r="AF50" s="15" cm="1">
        <f t="array" aca="1" ref="AF50" ca="1">MMULT('Количество акций на 4 января'!$B45:$F45,AF$2:AF$6)/MMULT('Количество акций на 4 января'!$B45:$F45,AE$2:AE$6)-1</f>
        <v>5.0620369357901041E-4</v>
      </c>
      <c r="AG50" s="15" cm="1">
        <f t="array" aca="1" ref="AG50" ca="1">MMULT('Количество акций на 4 января'!$B45:$F45,AG$2:AG$6)/MMULT('Количество акций на 4 января'!$B45:$F45,AF$2:AF$6)-1</f>
        <v>-6.5302877014112859E-3</v>
      </c>
      <c r="AH50" s="15" cm="1">
        <f t="array" aca="1" ref="AH50" ca="1">MMULT('Количество акций на 4 января'!$B45:$F45,AH$2:AH$6)/MMULT('Количество акций на 4 января'!$B45:$F45,AG$2:AG$6)-1</f>
        <v>-1.1749023829773275E-2</v>
      </c>
      <c r="AI50" s="15" cm="1">
        <f t="array" aca="1" ref="AI50" ca="1">MMULT('Количество акций на 4 января'!$B45:$F45,AI$2:AI$6)/MMULT('Количество акций на 4 января'!$B45:$F45,AH$2:AH$6)-1</f>
        <v>1.6225075342690021E-2</v>
      </c>
      <c r="AJ50" s="15" cm="1">
        <f t="array" aca="1" ref="AJ50" ca="1">MMULT('Количество акций на 4 января'!$B45:$F45,AJ$2:AJ$6)/MMULT('Количество акций на 4 января'!$B45:$F45,AI$2:AI$6)-1</f>
        <v>-8.7371733403367458E-3</v>
      </c>
      <c r="AK50" s="15" cm="1">
        <f t="array" aca="1" ref="AK50" ca="1">MMULT('Количество акций на 4 января'!$B45:$F45,AK$2:AK$6)/MMULT('Количество акций на 4 января'!$B45:$F45,AJ$2:AJ$6)-1</f>
        <v>-6.1468424060928673E-4</v>
      </c>
      <c r="AL50" s="15" cm="1">
        <f t="array" aca="1" ref="AL50" ca="1">MMULT('Количество акций на 4 января'!$B45:$F45,AL$2:AL$6)/MMULT('Количество акций на 4 января'!$B45:$F45,AK$2:AK$6)-1</f>
        <v>-9.7544635853773487E-3</v>
      </c>
      <c r="AM50" s="15" cm="1">
        <f t="array" aca="1" ref="AM50" ca="1">MMULT('Количество акций на 4 января'!$B45:$F45,AM$2:AM$6)/MMULT('Количество акций на 4 января'!$B45:$F45,AL$2:AL$6)-1</f>
        <v>-1.9121548097568497E-2</v>
      </c>
      <c r="AN50" s="15" cm="1">
        <f t="array" aca="1" ref="AN50" ca="1">MMULT('Количество акций на 4 января'!$B45:$F45,AN$2:AN$6)/MMULT('Количество акций на 4 января'!$B45:$F45,AM$2:AM$6)-1</f>
        <v>-8.2031061929210836E-3</v>
      </c>
      <c r="AO50" s="15" cm="1">
        <f t="array" aca="1" ref="AO50" ca="1">MMULT('Количество акций на 4 января'!$B45:$F45,AO$2:AO$6)/MMULT('Количество акций на 4 января'!$B45:$F45,AN$2:AN$6)-1</f>
        <v>1.4852674171515368E-2</v>
      </c>
      <c r="AP50" s="15" cm="1">
        <f t="array" aca="1" ref="AP50" ca="1">MMULT('Количество акций на 4 января'!$B45:$F45,AP$2:AP$6)/MMULT('Количество акций на 4 января'!$B45:$F45,AO$2:AO$6)-1</f>
        <v>3.9845270871876615E-3</v>
      </c>
      <c r="AQ50" s="15" cm="1">
        <f t="array" aca="1" ref="AQ50" ca="1">MMULT('Количество акций на 4 января'!$B45:$F45,AQ$2:AQ$6)/MMULT('Количество акций на 4 января'!$B45:$F45,AP$2:AP$6)-1</f>
        <v>-4.4976172452775298E-3</v>
      </c>
      <c r="AR50" s="15" cm="1">
        <f t="array" aca="1" ref="AR50" ca="1">MMULT('Количество акций на 4 января'!$B45:$F45,AR$2:AR$6)/MMULT('Количество акций на 4 января'!$B45:$F45,AQ$2:AQ$6)-1</f>
        <v>-1.1223044212456013E-2</v>
      </c>
      <c r="AS50" s="15" cm="1">
        <f t="array" aca="1" ref="AS50" ca="1">MMULT('Количество акций на 4 января'!$B45:$F45,AS$2:AS$6)/MMULT('Количество акций на 4 января'!$B45:$F45,AR$2:AR$6)-1</f>
        <v>2.5248200165441492E-2</v>
      </c>
      <c r="AT50" s="15" cm="1">
        <f t="array" aca="1" ref="AT50" ca="1">MMULT('Количество акций на 4 января'!$B45:$F45,AT$2:AT$6)/MMULT('Количество акций на 4 января'!$B45:$F45,AS$2:AS$6)-1</f>
        <v>1.6558064634469405E-2</v>
      </c>
      <c r="AU50" s="15" cm="1">
        <f t="array" aca="1" ref="AU50" ca="1">MMULT('Количество акций на 4 января'!$B45:$F45,AU$2:AU$6)/MMULT('Количество акций на 4 января'!$B45:$F45,AT$2:AT$6)-1</f>
        <v>-5.641598599957165E-3</v>
      </c>
      <c r="AV50" s="15" cm="1">
        <f t="array" aca="1" ref="AV50" ca="1">MMULT('Количество акций на 4 января'!$B45:$F45,AV$2:AV$6)/MMULT('Количество акций на 4 января'!$B45:$F45,AU$2:AU$6)-1</f>
        <v>1.2107090925143948E-2</v>
      </c>
      <c r="AW50" s="15" cm="1">
        <f t="array" aca="1" ref="AW50" ca="1">MMULT('Количество акций на 4 января'!$B45:$F45,AW$2:AW$6)/MMULT('Количество акций на 4 января'!$B45:$F45,AV$2:AV$6)-1</f>
        <v>4.0165776433094269E-3</v>
      </c>
      <c r="AX50" s="15" cm="1">
        <f t="array" aca="1" ref="AX50" ca="1">MMULT('Количество акций на 4 января'!$B45:$F45,AX$2:AX$6)/MMULT('Количество акций на 4 января'!$B45:$F45,AW$2:AW$6)-1</f>
        <v>1.6898311293491508E-2</v>
      </c>
      <c r="AY50" s="15" cm="1">
        <f t="array" aca="1" ref="AY50" ca="1">MMULT('Количество акций на 4 января'!$B45:$F45,AY$2:AY$6)/MMULT('Количество акций на 4 января'!$B45:$F45,AX$2:AX$6)-1</f>
        <v>-1.5815451475290843E-2</v>
      </c>
      <c r="AZ50" s="15" cm="1">
        <f t="array" aca="1" ref="AZ50" ca="1">MMULT('Количество акций на 4 января'!$B45:$F45,AZ$2:AZ$6)/MMULT('Количество акций на 4 января'!$B45:$F45,AY$2:AY$6)-1</f>
        <v>-1.1209365866834742E-2</v>
      </c>
      <c r="BA50" s="15" cm="1">
        <f t="array" aca="1" ref="BA50" ca="1">MMULT('Количество акций на 4 января'!$B45:$F45,BA$2:BA$6)/MMULT('Количество акций на 4 января'!$B45:$F45,AZ$2:AZ$6)-1</f>
        <v>-2.3054641887038319E-2</v>
      </c>
      <c r="BB50" s="15" cm="1">
        <f t="array" aca="1" ref="BB50" ca="1">MMULT('Количество акций на 4 января'!$B45:$F45,BB$2:BB$6)/MMULT('Количество акций на 4 января'!$B45:$F45,BA$2:BA$6)-1</f>
        <v>5.5484666078409184E-3</v>
      </c>
      <c r="BC50" s="15" cm="1">
        <f t="array" aca="1" ref="BC50" ca="1">MMULT('Количество акций на 4 января'!$B45:$F45,BC$2:BC$6)/MMULT('Количество акций на 4 января'!$B45:$F45,BB$2:BB$6)-1</f>
        <v>-3.1621191202919618E-3</v>
      </c>
      <c r="BD50" s="15" cm="1">
        <f t="array" aca="1" ref="BD50" ca="1">MMULT('Количество акций на 4 января'!$B45:$F45,BD$2:BD$6)/MMULT('Количество акций на 4 января'!$B45:$F45,BC$2:BC$6)-1</f>
        <v>-1.7775533543169852E-2</v>
      </c>
      <c r="BE50" s="15" cm="1">
        <f t="array" aca="1" ref="BE50" ca="1">MMULT('Количество акций на 4 января'!$B45:$F45,BE$2:BE$6)/MMULT('Количество акций на 4 января'!$B45:$F45,BD$2:BD$6)-1</f>
        <v>-3.2502731820523989E-3</v>
      </c>
      <c r="BF50" s="15" cm="1">
        <f t="array" aca="1" ref="BF50" ca="1">MMULT('Количество акций на 4 января'!$B45:$F45,BF$2:BF$6)/MMULT('Количество акций на 4 января'!$B45:$F45,BE$2:BE$6)-1</f>
        <v>2.7146379971374479E-3</v>
      </c>
      <c r="BG50" s="15" cm="1">
        <f t="array" aca="1" ref="BG50" ca="1">MMULT('Количество акций на 4 января'!$B45:$F45,BG$2:BG$6)/MMULT('Количество акций на 4 января'!$B45:$F45,BF$2:BF$6)-1</f>
        <v>2.2742895034635557E-2</v>
      </c>
      <c r="BH50" s="15" cm="1">
        <f t="array" aca="1" ref="BH50" ca="1">MMULT('Количество акций на 4 января'!$B45:$F45,BH$2:BH$6)/MMULT('Количество акций на 4 января'!$B45:$F45,BG$2:BG$6)-1</f>
        <v>6.1748618943262557E-3</v>
      </c>
      <c r="BI50" s="15" cm="1">
        <f t="array" aca="1" ref="BI50" ca="1">MMULT('Количество акций на 4 января'!$B45:$F45,BI$2:BI$6)/MMULT('Количество акций на 4 января'!$B45:$F45,BH$2:BH$6)-1</f>
        <v>-9.0244050648242702E-3</v>
      </c>
      <c r="BJ50" s="15" cm="1">
        <f t="array" aca="1" ref="BJ50" ca="1">MMULT('Количество акций на 4 января'!$B45:$F45,BJ$2:BJ$6)/MMULT('Количество акций на 4 января'!$B45:$F45,BI$2:BI$6)-1</f>
        <v>5.7287129542344939E-3</v>
      </c>
      <c r="BK50" s="15" cm="1">
        <f t="array" aca="1" ref="BK50" ca="1">MMULT('Количество акций на 4 января'!$B45:$F45,BK$2:BK$6)/MMULT('Количество акций на 4 января'!$B45:$F45,BJ$2:BJ$6)-1</f>
        <v>-1.0053418131051872E-3</v>
      </c>
      <c r="BL50" s="15" cm="1">
        <f t="array" aca="1" ref="BL50" ca="1">MMULT('Количество акций на 4 января'!$B45:$F45,BL$2:BL$6)/MMULT('Количество акций на 4 января'!$B45:$F45,BK$2:BK$6)-1</f>
        <v>3.8090804762813679E-3</v>
      </c>
      <c r="BM50" s="15" cm="1">
        <f t="array" aca="1" ref="BM50" ca="1">MMULT('Количество акций на 4 января'!$B45:$F45,BM$2:BM$6)/MMULT('Количество акций на 4 января'!$B45:$F45,BL$2:BL$6)-1</f>
        <v>-1.062318988811517E-2</v>
      </c>
      <c r="BN50" s="15" cm="1">
        <f t="array" aca="1" ref="BN50" ca="1">MMULT('Количество акций на 4 января'!$B45:$F45,BN$2:BN$6)/MMULT('Количество акций на 4 января'!$B45:$F45,BM$2:BM$6)-1</f>
        <v>-1.4004229883669006E-2</v>
      </c>
      <c r="BO50" s="15" cm="1">
        <f t="array" aca="1" ref="BO50" ca="1">MMULT('Количество акций на 4 января'!$B45:$F45,BO$2:BO$6)/MMULT('Количество акций на 4 января'!$B45:$F45,BN$2:BN$6)-1</f>
        <v>9.7057149240837859E-3</v>
      </c>
      <c r="BP50" s="15" cm="1">
        <f t="array" aca="1" ref="BP50" ca="1">MMULT('Количество акций на 4 января'!$B45:$F45,BP$2:BP$6)/MMULT('Количество акций на 4 января'!$B45:$F45,BO$2:BO$6)-1</f>
        <v>2.6069919285722776E-3</v>
      </c>
      <c r="BQ50" s="15" cm="1">
        <f t="array" aca="1" ref="BQ50" ca="1">MMULT('Количество акций на 4 января'!$B45:$F45,BQ$2:BQ$6)/MMULT('Количество акций на 4 января'!$B45:$F45,BP$2:BP$6)-1</f>
        <v>-4.2421593337735874E-3</v>
      </c>
      <c r="BR50" s="15" cm="1">
        <f t="array" aca="1" ref="BR50" ca="1">MMULT('Количество акций на 4 января'!$B45:$F45,BR$2:BR$6)/MMULT('Количество акций на 4 января'!$B45:$F45,BQ$2:BQ$6)-1</f>
        <v>1.3334918190842426E-2</v>
      </c>
      <c r="BS50" s="15" cm="1">
        <f t="array" aca="1" ref="BS50" ca="1">MMULT('Количество акций на 4 января'!$B45:$F45,BS$2:BS$6)/MMULT('Количество акций на 4 января'!$B45:$F45,BR$2:BR$6)-1</f>
        <v>4.9674347554704568E-3</v>
      </c>
      <c r="BT50" s="15" cm="1">
        <f t="array" aca="1" ref="BT50" ca="1">MMULT('Количество акций на 4 января'!$B45:$F45,BT$2:BT$6)/MMULT('Количество акций на 4 января'!$B45:$F45,BS$2:BS$6)-1</f>
        <v>7.8515987599374615E-3</v>
      </c>
      <c r="BU50" s="15" cm="1">
        <f t="array" aca="1" ref="BU50" ca="1">MMULT('Количество акций на 4 января'!$B45:$F45,BU$2:BU$6)/MMULT('Количество акций на 4 января'!$B45:$F45,BT$2:BT$6)-1</f>
        <v>-3.5295792220935152E-3</v>
      </c>
      <c r="BV50" s="15" cm="1">
        <f t="array" aca="1" ref="BV50" ca="1">MMULT('Количество акций на 4 января'!$B45:$F45,BV$2:BV$6)/MMULT('Количество акций на 4 января'!$B45:$F45,BU$2:BU$6)-1</f>
        <v>8.1295741695375234E-3</v>
      </c>
      <c r="BW50" s="15" cm="1">
        <f t="array" aca="1" ref="BW50" ca="1">MMULT('Количество акций на 4 января'!$B45:$F45,BW$2:BW$6)/MMULT('Количество акций на 4 января'!$B45:$F45,BV$2:BV$6)-1</f>
        <v>-1.2355837794845392E-2</v>
      </c>
      <c r="BX50" s="15" cm="1">
        <f t="array" aca="1" ref="BX50" ca="1">MMULT('Количество акций на 4 января'!$B45:$F45,BX$2:BX$6)/MMULT('Количество акций на 4 января'!$B45:$F45,BW$2:BW$6)-1</f>
        <v>-9.6614643790442489E-3</v>
      </c>
      <c r="BY50" s="15" cm="1">
        <f t="array" aca="1" ref="BY50" ca="1">MMULT('Количество акций на 4 января'!$B45:$F45,BY$2:BY$6)/MMULT('Количество акций на 4 января'!$B45:$F45,BX$2:BX$6)-1</f>
        <v>7.5949566061317419E-4</v>
      </c>
      <c r="BZ50" s="15" cm="1">
        <f t="array" aca="1" ref="BZ50" ca="1">MMULT('Количество акций на 4 января'!$B45:$F45,BZ$2:BZ$6)/MMULT('Количество акций на 4 января'!$B45:$F45,BY$2:BY$6)-1</f>
        <v>9.155843573596556E-3</v>
      </c>
      <c r="CA50" s="15" cm="1">
        <f t="array" aca="1" ref="CA50" ca="1">MMULT('Количество акций на 4 января'!$B45:$F45,CA$2:CA$6)/MMULT('Количество акций на 4 января'!$B45:$F45,BZ$2:BZ$6)-1</f>
        <v>3.9835462793313958E-3</v>
      </c>
      <c r="CB50" s="15" cm="1">
        <f t="array" aca="1" ref="CB50" ca="1">MMULT('Количество акций на 4 января'!$B45:$F45,CB$2:CB$6)/MMULT('Количество акций на 4 января'!$B45:$F45,CA$2:CA$6)-1</f>
        <v>7.9494439729250743E-3</v>
      </c>
      <c r="CC50" s="15" cm="1">
        <f t="array" aca="1" ref="CC50" ca="1">MMULT('Количество акций на 4 января'!$B45:$F45,CC$2:CC$6)/MMULT('Количество акций на 4 января'!$B45:$F45,CB$2:CB$6)-1</f>
        <v>7.9327735300660507E-4</v>
      </c>
      <c r="CD50" s="15" cm="1">
        <f t="array" aca="1" ref="CD50" ca="1">MMULT('Количество акций на 4 января'!$B45:$F45,CD$2:CD$6)/MMULT('Количество акций на 4 января'!$B45:$F45,CC$2:CC$6)-1</f>
        <v>-5.8038323194476993E-3</v>
      </c>
      <c r="CE50" s="15" cm="1">
        <f t="array" aca="1" ref="CE50" ca="1">MMULT('Количество акций на 4 января'!$B45:$F45,CE$2:CE$6)/MMULT('Количество акций на 4 января'!$B45:$F45,CD$2:CD$6)-1</f>
        <v>-2.4409787883736822E-3</v>
      </c>
      <c r="CF50" s="15" cm="1">
        <f t="array" aca="1" ref="CF50" ca="1">MMULT('Количество акций на 4 января'!$B45:$F45,CF$2:CF$6)/MMULT('Количество акций на 4 января'!$B45:$F45,CE$2:CE$6)-1</f>
        <v>-9.4544650976550182E-3</v>
      </c>
      <c r="CG50" s="15" cm="1">
        <f t="array" aca="1" ref="CG50" ca="1">MMULT('Количество акций на 4 января'!$B45:$F45,CG$2:CG$6)/MMULT('Количество акций на 4 января'!$B45:$F45,CF$2:CF$6)-1</f>
        <v>1.7364168419274906E-2</v>
      </c>
      <c r="CH50" s="15" cm="1">
        <f t="array" aca="1" ref="CH50" ca="1">MMULT('Количество акций на 4 января'!$B45:$F45,CH$2:CH$6)/MMULT('Количество акций на 4 января'!$B45:$F45,CG$2:CG$6)-1</f>
        <v>1.3147585135423911E-2</v>
      </c>
      <c r="CI50" s="15" cm="1">
        <f t="array" aca="1" ref="CI50" ca="1">MMULT('Количество акций на 4 января'!$B45:$F45,CI$2:CI$6)/MMULT('Количество акций на 4 января'!$B45:$F45,CH$2:CH$6)-1</f>
        <v>8.7497434900949411E-3</v>
      </c>
      <c r="CJ50" s="15" cm="1">
        <f t="array" aca="1" ref="CJ50" ca="1">MMULT('Количество акций на 4 января'!$B45:$F45,CJ$2:CJ$6)/MMULT('Количество акций на 4 января'!$B45:$F45,CI$2:CI$6)-1</f>
        <v>1.5240404773255722E-3</v>
      </c>
      <c r="CK50" s="15" cm="1">
        <f t="array" aca="1" ref="CK50" ca="1">MMULT('Количество акций на 4 января'!$B45:$F45,CK$2:CK$6)/MMULT('Количество акций на 4 января'!$B45:$F45,CJ$2:CJ$6)-1</f>
        <v>6.1460002411246606E-3</v>
      </c>
      <c r="CL50" s="15" cm="1">
        <f t="array" aca="1" ref="CL50" ca="1">MMULT('Количество акций на 4 января'!$B45:$F45,CL$2:CL$6)/MMULT('Количество акций на 4 января'!$B45:$F45,CK$2:CK$6)-1</f>
        <v>-5.1365101060917295E-3</v>
      </c>
      <c r="CM50" s="15" cm="1">
        <f t="array" aca="1" ref="CM50" ca="1">MMULT('Количество акций на 4 января'!$B45:$F45,CM$2:CM$6)/MMULT('Количество акций на 4 января'!$B45:$F45,CL$2:CL$6)-1</f>
        <v>-3.7735402253036288E-4</v>
      </c>
      <c r="CN50" s="15" cm="1">
        <f t="array" aca="1" ref="CN50" ca="1">MMULT('Количество акций на 4 января'!$B45:$F45,CN$2:CN$6)/MMULT('Количество акций на 4 января'!$B45:$F45,CM$2:CM$6)-1</f>
        <v>7.4657016670320875E-3</v>
      </c>
      <c r="CO50" s="15" cm="1">
        <f t="array" aca="1" ref="CO50" ca="1">MMULT('Количество акций на 4 января'!$B45:$F45,CO$2:CO$6)/MMULT('Количество акций на 4 января'!$B45:$F45,CN$2:CN$6)-1</f>
        <v>4.9830326323574425E-3</v>
      </c>
      <c r="CP50" s="15" cm="1">
        <f t="array" aca="1" ref="CP50" ca="1">MMULT('Количество акций на 4 января'!$B45:$F45,CP$2:CP$6)/MMULT('Количество акций на 4 января'!$B45:$F45,CO$2:CO$6)-1</f>
        <v>1.4808003046059337E-2</v>
      </c>
      <c r="CQ50" s="15" cm="1">
        <f t="array" aca="1" ref="CQ50" ca="1">MMULT('Количество акций на 4 января'!$B45:$F45,CQ$2:CQ$6)/MMULT('Количество акций на 4 января'!$B45:$F45,CP$2:CP$6)-1</f>
        <v>1.3951517186585827E-2</v>
      </c>
      <c r="CR50" s="15" cm="1">
        <f t="array" aca="1" ref="CR50" ca="1">MMULT('Количество акций на 4 января'!$B45:$F45,CR$2:CR$6)/MMULT('Количество акций на 4 января'!$B45:$F45,CQ$2:CQ$6)-1</f>
        <v>-1.8804656995627833E-2</v>
      </c>
      <c r="CS50" s="15" cm="1">
        <f t="array" aca="1" ref="CS50" ca="1">MMULT('Количество акций на 4 января'!$B45:$F45,CS$2:CS$6)/MMULT('Количество акций на 4 января'!$B45:$F45,CR$2:CR$6)-1</f>
        <v>-4.9875409145633265E-3</v>
      </c>
      <c r="CT50" s="15" cm="1">
        <f t="array" aca="1" ref="CT50" ca="1">MMULT('Количество акций на 4 января'!$B45:$F45,CT$2:CT$6)/MMULT('Количество акций на 4 января'!$B45:$F45,CS$2:CS$6)-1</f>
        <v>5.1045370131597156E-3</v>
      </c>
      <c r="CU50" s="15" cm="1">
        <f t="array" aca="1" ref="CU50" ca="1">MMULT('Количество акций на 4 января'!$B45:$F45,CU$2:CU$6)/MMULT('Количество акций на 4 января'!$B45:$F45,CT$2:CT$6)-1</f>
        <v>6.2956523893797911E-3</v>
      </c>
      <c r="CV50" s="15" cm="1">
        <f t="array" aca="1" ref="CV50" ca="1">MMULT('Количество акций на 4 января'!$B45:$F45,CV$2:CV$6)/MMULT('Количество акций на 4 января'!$B45:$F45,CU$2:CU$6)-1</f>
        <v>1.6728188224179874E-4</v>
      </c>
      <c r="CW50" s="15" cm="1">
        <f t="array" aca="1" ref="CW50" ca="1">MMULT('Количество акций на 4 января'!$B45:$F45,CW$2:CW$6)/MMULT('Количество акций на 4 января'!$B45:$F45,CV$2:CV$6)-1</f>
        <v>6.9213193073618395E-3</v>
      </c>
      <c r="CX50" s="15" cm="1">
        <f t="array" aca="1" ref="CX50" ca="1">MMULT('Количество акций на 4 января'!$B45:$F45,CX$2:CX$6)/MMULT('Количество акций на 4 января'!$B45:$F45,CW$2:CW$6)-1</f>
        <v>1.6867245885994198E-3</v>
      </c>
      <c r="CY50" s="15" cm="1">
        <f t="array" aca="1" ref="CY50" ca="1">MMULT('Количество акций на 4 января'!$B45:$F45,CY$2:CY$6)/MMULT('Количество акций на 4 января'!$B45:$F45,CX$2:CX$6)-1</f>
        <v>-6.1350201183869579E-3</v>
      </c>
      <c r="CZ50" s="15" cm="1">
        <f t="array" aca="1" ref="CZ50" ca="1">MMULT('Количество акций на 4 января'!$B45:$F45,CZ$2:CZ$6)/MMULT('Количество акций на 4 января'!$B45:$F45,CY$2:CY$6)-1</f>
        <v>-4.2502507735981965E-3</v>
      </c>
      <c r="DA50" s="15" cm="1">
        <f t="array" aca="1" ref="DA50" ca="1">MMULT('Количество акций на 4 января'!$B45:$F45,DA$2:DA$6)/MMULT('Количество акций на 4 января'!$B45:$F45,CZ$2:CZ$6)-1</f>
        <v>1.7023890013334375E-2</v>
      </c>
      <c r="DB50" s="15" cm="1">
        <f t="array" aca="1" ref="DB50" ca="1">MMULT('Количество акций на 4 января'!$B45:$F45,DB$2:DB$6)/MMULT('Количество акций на 4 января'!$B45:$F45,DA$2:DA$6)-1</f>
        <v>1.7839834199442794E-2</v>
      </c>
      <c r="DC50" s="15" cm="1">
        <f t="array" aca="1" ref="DC50" ca="1">MMULT('Количество акций на 4 января'!$B45:$F45,DC$2:DC$6)/MMULT('Количество акций на 4 января'!$B45:$F45,DB$2:DB$6)-1</f>
        <v>9.4711162637395319E-4</v>
      </c>
      <c r="DD50" s="15" cm="1">
        <f t="array" aca="1" ref="DD50" ca="1">MMULT('Количество акций на 4 января'!$B45:$F45,DD$2:DD$6)/MMULT('Количество акций на 4 января'!$B45:$F45,DC$2:DC$6)-1</f>
        <v>1.3993518117485504E-3</v>
      </c>
      <c r="DE50" s="15" cm="1">
        <f t="array" aca="1" ref="DE50" ca="1">MMULT('Количество акций на 4 января'!$B45:$F45,DE$2:DE$6)/MMULT('Количество акций на 4 января'!$B45:$F45,DD$2:DD$6)-1</f>
        <v>2.4746726588198431E-3</v>
      </c>
      <c r="DF50" s="15" cm="1">
        <f t="array" aca="1" ref="DF50" ca="1">MMULT('Количество акций на 4 января'!$B45:$F45,DF$2:DF$6)/MMULT('Количество акций на 4 января'!$B45:$F45,DE$2:DE$6)-1</f>
        <v>-3.2833946185519824E-3</v>
      </c>
      <c r="DG50" s="15" cm="1">
        <f t="array" aca="1" ref="DG50" ca="1">MMULT('Количество акций на 4 января'!$B45:$F45,DG$2:DG$6)/MMULT('Количество акций на 4 января'!$B45:$F45,DF$2:DF$6)-1</f>
        <v>1.4137605633231631E-2</v>
      </c>
      <c r="DH50" s="15" cm="1">
        <f t="array" aca="1" ref="DH50" ca="1">MMULT('Количество акций на 4 января'!$B45:$F45,DH$2:DH$6)/MMULT('Количество акций на 4 января'!$B45:$F45,DG$2:DG$6)-1</f>
        <v>-3.5750610686078321E-3</v>
      </c>
      <c r="DI50" s="15" cm="1">
        <f t="array" aca="1" ref="DI50" ca="1">MMULT('Количество акций на 4 января'!$B45:$F45,DI$2:DI$6)/MMULT('Количество акций на 4 января'!$B45:$F45,DH$2:DH$6)-1</f>
        <v>-4.2327294972632767E-4</v>
      </c>
      <c r="DJ50" s="15" cm="1">
        <f t="array" aca="1" ref="DJ50" ca="1">MMULT('Количество акций на 4 января'!$B45:$F45,DJ$2:DJ$6)/MMULT('Количество акций на 4 января'!$B45:$F45,DI$2:DI$6)-1</f>
        <v>-8.4868390205572464E-4</v>
      </c>
      <c r="DK50" s="15" cm="1">
        <f t="array" aca="1" ref="DK50" ca="1">MMULT('Количество акций на 4 января'!$B45:$F45,DK$2:DK$6)/MMULT('Количество акций на 4 января'!$B45:$F45,DJ$2:DJ$6)-1</f>
        <v>-1.3517811479451192E-2</v>
      </c>
      <c r="DL50" s="15" cm="1">
        <f t="array" aca="1" ref="DL50" ca="1">MMULT('Количество акций на 4 января'!$B45:$F45,DL$2:DL$6)/MMULT('Количество акций на 4 января'!$B45:$F45,DK$2:DK$6)-1</f>
        <v>-3.9384551566535864E-3</v>
      </c>
      <c r="DM50" s="15" cm="1">
        <f t="array" aca="1" ref="DM50" ca="1">MMULT('Количество акций на 4 января'!$B45:$F45,DM$2:DM$6)/MMULT('Количество акций на 4 января'!$B45:$F45,DL$2:DL$6)-1</f>
        <v>-1.8561410352312402E-3</v>
      </c>
      <c r="DN50" s="15" cm="1">
        <f t="array" aca="1" ref="DN50" ca="1">MMULT('Количество акций на 4 января'!$B45:$F45,DN$2:DN$6)/MMULT('Количество акций на 4 января'!$B45:$F45,DM$2:DM$6)-1</f>
        <v>1.2996621347278747E-3</v>
      </c>
      <c r="DO50" s="15" cm="1">
        <f t="array" aca="1" ref="DO50" ca="1">MMULT('Количество акций на 4 января'!$B45:$F45,DO$2:DO$6)/MMULT('Количество акций на 4 января'!$B45:$F45,DN$2:DN$6)-1</f>
        <v>6.0131690086806522E-3</v>
      </c>
      <c r="DP50" s="15" cm="1">
        <f t="array" aca="1" ref="DP50" ca="1">MMULT('Количество акций на 4 января'!$B45:$F45,DP$2:DP$6)/MMULT('Количество акций на 4 января'!$B45:$F45,DO$2:DO$6)-1</f>
        <v>4.9321214035633609E-3</v>
      </c>
      <c r="DQ50" s="15" cm="1">
        <f t="array" aca="1" ref="DQ50" ca="1">MMULT('Количество акций на 4 января'!$B45:$F45,DQ$2:DQ$6)/MMULT('Количество акций на 4 января'!$B45:$F45,DP$2:DP$6)-1</f>
        <v>-4.4256570352000368E-3</v>
      </c>
      <c r="DR50" s="15" cm="1">
        <f t="array" aca="1" ref="DR50" ca="1">MMULT('Количество акций на 4 января'!$B45:$F45,DR$2:DR$6)/MMULT('Количество акций на 4 января'!$B45:$F45,DQ$2:DQ$6)-1</f>
        <v>-8.4233842928849167E-3</v>
      </c>
      <c r="DS50" s="15" cm="1">
        <f t="array" aca="1" ref="DS50" ca="1">MMULT('Количество акций на 4 января'!$B45:$F45,DS$2:DS$6)/MMULT('Количество акций на 4 января'!$B45:$F45,DR$2:DR$6)-1</f>
        <v>8.6267630095260284E-3</v>
      </c>
      <c r="DT50" s="15" cm="1">
        <f t="array" aca="1" ref="DT50" ca="1">MMULT('Количество акций на 4 января'!$B45:$F45,DT$2:DT$6)/MMULT('Количество акций на 4 января'!$B45:$F45,DS$2:DS$6)-1</f>
        <v>-3.2246555808673749E-3</v>
      </c>
      <c r="DU50" s="15" cm="1">
        <f t="array" aca="1" ref="DU50" ca="1">MMULT('Количество акций на 4 января'!$B45:$F45,DU$2:DU$6)/MMULT('Количество акций на 4 января'!$B45:$F45,DT$2:DT$6)-1</f>
        <v>-9.5421527496231118E-3</v>
      </c>
      <c r="DV50" s="15" cm="1">
        <f t="array" aca="1" ref="DV50" ca="1">MMULT('Количество акций на 4 января'!$B45:$F45,DV$2:DV$6)/MMULT('Количество акций на 4 января'!$B45:$F45,DU$2:DU$6)-1</f>
        <v>1.0660412089543714E-2</v>
      </c>
      <c r="DW50" s="24" cm="1">
        <f t="array" aca="1" ref="DW50" ca="1">MMULT('Количество акций на 4 января'!$B45:$F45,DW$2:DW$6)/MMULT('Количество акций на 4 января'!$B45:$F45,DV$2:DV$6)-1</f>
        <v>1.0916646352800541E-2</v>
      </c>
      <c r="DX50" s="28">
        <f t="shared" ca="1" si="1"/>
        <v>1.2032445811500957E-3</v>
      </c>
      <c r="DY50" s="28">
        <f t="shared" ca="1" si="0"/>
        <v>1.0652848868116715E-2</v>
      </c>
    </row>
    <row r="51" spans="1:129" x14ac:dyDescent="0.3">
      <c r="A51">
        <v>45</v>
      </c>
      <c r="C51" s="23" cm="1">
        <f t="array" aca="1" ref="C51" ca="1">MMULT('Количество акций на 4 января'!$B46:$F46,C$2:C$6)/MMULT('Количество акций на 4 января'!$B46:$F46,B$2:B$6)-1</f>
        <v>1.8161719658989828E-2</v>
      </c>
      <c r="D51" s="15" cm="1">
        <f t="array" aca="1" ref="D51" ca="1">MMULT('Количество акций на 4 января'!$B46:$F46,D$2:D$6)/MMULT('Количество акций на 4 января'!$B46:$F46,C$2:C$6)-1</f>
        <v>2.3445965318729112E-3</v>
      </c>
      <c r="E51" s="15" cm="1">
        <f t="array" aca="1" ref="E51" ca="1">MMULT('Количество акций на 4 января'!$B46:$F46,E$2:E$6)/MMULT('Количество акций на 4 января'!$B46:$F46,D$2:D$6)-1</f>
        <v>3.7943254569909879E-2</v>
      </c>
      <c r="F51" s="15" cm="1">
        <f t="array" aca="1" ref="F51" ca="1">MMULT('Количество акций на 4 января'!$B46:$F46,F$2:F$6)/MMULT('Количество акций на 4 января'!$B46:$F46,E$2:E$6)-1</f>
        <v>6.1967112990115591E-3</v>
      </c>
      <c r="G51" s="15" cm="1">
        <f t="array" aca="1" ref="G51" ca="1">MMULT('Количество акций на 4 января'!$B46:$F46,G$2:G$6)/MMULT('Количество акций на 4 января'!$B46:$F46,F$2:F$6)-1</f>
        <v>7.6710464943363643E-3</v>
      </c>
      <c r="H51" s="15" cm="1">
        <f t="array" aca="1" ref="H51" ca="1">MMULT('Количество акций на 4 января'!$B46:$F46,H$2:H$6)/MMULT('Количество акций на 4 января'!$B46:$F46,G$2:G$6)-1</f>
        <v>-2.4233610808997996E-3</v>
      </c>
      <c r="I51" s="15" cm="1">
        <f t="array" aca="1" ref="I51" ca="1">MMULT('Количество акций на 4 января'!$B46:$F46,I$2:I$6)/MMULT('Количество акций на 4 января'!$B46:$F46,H$2:H$6)-1</f>
        <v>1.6623020381704379E-2</v>
      </c>
      <c r="J51" s="15" cm="1">
        <f t="array" aca="1" ref="J51" ca="1">MMULT('Количество акций на 4 января'!$B46:$F46,J$2:J$6)/MMULT('Количество акций на 4 января'!$B46:$F46,I$2:I$6)-1</f>
        <v>-1.3142432726232722E-2</v>
      </c>
      <c r="K51" s="15" cm="1">
        <f t="array" aca="1" ref="K51" ca="1">MMULT('Количество акций на 4 января'!$B46:$F46,K$2:K$6)/MMULT('Количество акций на 4 января'!$B46:$F46,J$2:J$6)-1</f>
        <v>1.6001060202364137E-3</v>
      </c>
      <c r="L51" s="15" cm="1">
        <f t="array" aca="1" ref="L51" ca="1">MMULT('Количество акций на 4 января'!$B46:$F46,L$2:L$6)/MMULT('Количество акций на 4 января'!$B46:$F46,K$2:K$6)-1</f>
        <v>-9.4114496687580651E-4</v>
      </c>
      <c r="M51" s="15" cm="1">
        <f t="array" aca="1" ref="M51" ca="1">MMULT('Количество акций на 4 января'!$B46:$F46,M$2:M$6)/MMULT('Количество акций на 4 января'!$B46:$F46,L$2:L$6)-1</f>
        <v>3.877129915291766E-3</v>
      </c>
      <c r="N51" s="15" cm="1">
        <f t="array" aca="1" ref="N51" ca="1">MMULT('Количество акций на 4 января'!$B46:$F46,N$2:N$6)/MMULT('Количество акций на 4 января'!$B46:$F46,M$2:M$6)-1</f>
        <v>-1.7115311866101712E-2</v>
      </c>
      <c r="O51" s="15" cm="1">
        <f t="array" aca="1" ref="O51" ca="1">MMULT('Количество акций на 4 января'!$B46:$F46,O$2:O$6)/MMULT('Количество акций на 4 января'!$B46:$F46,N$2:N$6)-1</f>
        <v>-9.1685830175769478E-3</v>
      </c>
      <c r="P51" s="15" cm="1">
        <f t="array" aca="1" ref="P51" ca="1">MMULT('Количество акций на 4 января'!$B46:$F46,P$2:P$6)/MMULT('Количество акций на 4 января'!$B46:$F46,O$2:O$6)-1</f>
        <v>-1.7137349503419941E-3</v>
      </c>
      <c r="Q51" s="15" cm="1">
        <f t="array" aca="1" ref="Q51" ca="1">MMULT('Количество акций на 4 января'!$B46:$F46,Q$2:Q$6)/MMULT('Количество акций на 4 января'!$B46:$F46,P$2:P$6)-1</f>
        <v>-9.6806851256876492E-3</v>
      </c>
      <c r="R51" s="15" cm="1">
        <f t="array" aca="1" ref="R51" ca="1">MMULT('Количество акций на 4 января'!$B46:$F46,R$2:R$6)/MMULT('Количество акций на 4 января'!$B46:$F46,Q$2:Q$6)-1</f>
        <v>-1.5880133361972359E-2</v>
      </c>
      <c r="S51" s="15" cm="1">
        <f t="array" aca="1" ref="S51" ca="1">MMULT('Количество акций на 4 января'!$B46:$F46,S$2:S$6)/MMULT('Количество акций на 4 января'!$B46:$F46,R$2:R$6)-1</f>
        <v>9.8154990056111835E-3</v>
      </c>
      <c r="T51" s="15" cm="1">
        <f t="array" aca="1" ref="T51" ca="1">MMULT('Количество акций на 4 января'!$B46:$F46,T$2:T$6)/MMULT('Количество акций на 4 января'!$B46:$F46,S$2:S$6)-1</f>
        <v>-2.8900504664588045E-2</v>
      </c>
      <c r="U51" s="15" cm="1">
        <f t="array" aca="1" ref="U51" ca="1">MMULT('Количество акций на 4 января'!$B46:$F46,U$2:U$6)/MMULT('Количество акций на 4 января'!$B46:$F46,T$2:T$6)-1</f>
        <v>9.8860662992041881E-3</v>
      </c>
      <c r="V51" s="15" cm="1">
        <f t="array" aca="1" ref="V51" ca="1">MMULT('Количество акций на 4 января'!$B46:$F46,V$2:V$6)/MMULT('Количество акций на 4 января'!$B46:$F46,U$2:U$6)-1</f>
        <v>6.4575748748196826E-3</v>
      </c>
      <c r="W51" s="15" cm="1">
        <f t="array" aca="1" ref="W51" ca="1">MMULT('Количество акций на 4 января'!$B46:$F46,W$2:W$6)/MMULT('Количество акций на 4 января'!$B46:$F46,V$2:V$6)-1</f>
        <v>1.117113446891449E-2</v>
      </c>
      <c r="X51" s="15" cm="1">
        <f t="array" aca="1" ref="X51" ca="1">MMULT('Количество акций на 4 января'!$B46:$F46,X$2:X$6)/MMULT('Количество акций на 4 января'!$B46:$F46,W$2:W$6)-1</f>
        <v>1.6337845208069357E-2</v>
      </c>
      <c r="Y51" s="15" cm="1">
        <f t="array" aca="1" ref="Y51" ca="1">MMULT('Количество акций на 4 января'!$B46:$F46,Y$2:Y$6)/MMULT('Количество акций на 4 января'!$B46:$F46,X$2:X$6)-1</f>
        <v>2.5371605008177589E-3</v>
      </c>
      <c r="Z51" s="15" cm="1">
        <f t="array" aca="1" ref="Z51" ca="1">MMULT('Количество акций на 4 января'!$B46:$F46,Z$2:Z$6)/MMULT('Количество акций на 4 января'!$B46:$F46,Y$2:Y$6)-1</f>
        <v>1.2334117694809743E-2</v>
      </c>
      <c r="AA51" s="15" cm="1">
        <f t="array" aca="1" ref="AA51" ca="1">MMULT('Количество акций на 4 января'!$B46:$F46,AA$2:AA$6)/MMULT('Количество акций на 4 января'!$B46:$F46,Z$2:Z$6)-1</f>
        <v>-1.0003172662025439E-2</v>
      </c>
      <c r="AB51" s="15" cm="1">
        <f t="array" aca="1" ref="AB51" ca="1">MMULT('Количество акций на 4 января'!$B46:$F46,AB$2:AB$6)/MMULT('Количество акций на 4 января'!$B46:$F46,AA$2:AA$6)-1</f>
        <v>-1.545612362279114E-2</v>
      </c>
      <c r="AC51" s="15" cm="1">
        <f t="array" aca="1" ref="AC51" ca="1">MMULT('Количество акций на 4 января'!$B46:$F46,AC$2:AC$6)/MMULT('Количество акций на 4 января'!$B46:$F46,AB$2:AB$6)-1</f>
        <v>9.4547058907812342E-4</v>
      </c>
      <c r="AD51" s="15" cm="1">
        <f t="array" aca="1" ref="AD51" ca="1">MMULT('Количество акций на 4 января'!$B46:$F46,AD$2:AD$6)/MMULT('Количество акций на 4 января'!$B46:$F46,AC$2:AC$6)-1</f>
        <v>1.4400696338799257E-2</v>
      </c>
      <c r="AE51" s="15" cm="1">
        <f t="array" aca="1" ref="AE51" ca="1">MMULT('Количество акций на 4 января'!$B46:$F46,AE$2:AE$6)/MMULT('Количество акций на 4 января'!$B46:$F46,AD$2:AD$6)-1</f>
        <v>2.1120466904821722E-2</v>
      </c>
      <c r="AF51" s="15" cm="1">
        <f t="array" aca="1" ref="AF51" ca="1">MMULT('Количество акций на 4 января'!$B46:$F46,AF$2:AF$6)/MMULT('Количество акций на 4 января'!$B46:$F46,AE$2:AE$6)-1</f>
        <v>-9.3316489846173578E-4</v>
      </c>
      <c r="AG51" s="15" cm="1">
        <f t="array" aca="1" ref="AG51" ca="1">MMULT('Количество акций на 4 января'!$B46:$F46,AG$2:AG$6)/MMULT('Количество акций на 4 января'!$B46:$F46,AF$2:AF$6)-1</f>
        <v>-9.0150322043115461E-3</v>
      </c>
      <c r="AH51" s="15" cm="1">
        <f t="array" aca="1" ref="AH51" ca="1">MMULT('Количество акций на 4 января'!$B46:$F46,AH$2:AH$6)/MMULT('Количество акций на 4 января'!$B46:$F46,AG$2:AG$6)-1</f>
        <v>-1.5687820041199396E-2</v>
      </c>
      <c r="AI51" s="15" cm="1">
        <f t="array" aca="1" ref="AI51" ca="1">MMULT('Количество акций на 4 января'!$B46:$F46,AI$2:AI$6)/MMULT('Количество акций на 4 января'!$B46:$F46,AH$2:AH$6)-1</f>
        <v>1.4678878734481593E-2</v>
      </c>
      <c r="AJ51" s="15" cm="1">
        <f t="array" aca="1" ref="AJ51" ca="1">MMULT('Количество акций на 4 января'!$B46:$F46,AJ$2:AJ$6)/MMULT('Количество акций на 4 января'!$B46:$F46,AI$2:AI$6)-1</f>
        <v>-7.8923046689557408E-3</v>
      </c>
      <c r="AK51" s="15" cm="1">
        <f t="array" aca="1" ref="AK51" ca="1">MMULT('Количество акций на 4 января'!$B46:$F46,AK$2:AK$6)/MMULT('Количество акций на 4 января'!$B46:$F46,AJ$2:AJ$6)-1</f>
        <v>5.8781653538899636E-3</v>
      </c>
      <c r="AL51" s="15" cm="1">
        <f t="array" aca="1" ref="AL51" ca="1">MMULT('Количество акций на 4 января'!$B46:$F46,AL$2:AL$6)/MMULT('Количество акций на 4 января'!$B46:$F46,AK$2:AK$6)-1</f>
        <v>-8.6831514439166257E-3</v>
      </c>
      <c r="AM51" s="15" cm="1">
        <f t="array" aca="1" ref="AM51" ca="1">MMULT('Количество акций на 4 января'!$B46:$F46,AM$2:AM$6)/MMULT('Количество акций на 4 января'!$B46:$F46,AL$2:AL$6)-1</f>
        <v>-1.6250388307550989E-2</v>
      </c>
      <c r="AN51" s="15" cm="1">
        <f t="array" aca="1" ref="AN51" ca="1">MMULT('Количество акций на 4 января'!$B46:$F46,AN$2:AN$6)/MMULT('Количество акций на 4 января'!$B46:$F46,AM$2:AM$6)-1</f>
        <v>-1.3602091521225157E-2</v>
      </c>
      <c r="AO51" s="15" cm="1">
        <f t="array" aca="1" ref="AO51" ca="1">MMULT('Количество акций на 4 января'!$B46:$F46,AO$2:AO$6)/MMULT('Количество акций на 4 января'!$B46:$F46,AN$2:AN$6)-1</f>
        <v>1.442778647352716E-2</v>
      </c>
      <c r="AP51" s="15" cm="1">
        <f t="array" aca="1" ref="AP51" ca="1">MMULT('Количество акций на 4 января'!$B46:$F46,AP$2:AP$6)/MMULT('Количество акций на 4 января'!$B46:$F46,AO$2:AO$6)-1</f>
        <v>3.5003227402075066E-3</v>
      </c>
      <c r="AQ51" s="15" cm="1">
        <f t="array" aca="1" ref="AQ51" ca="1">MMULT('Количество акций на 4 января'!$B46:$F46,AQ$2:AQ$6)/MMULT('Количество акций на 4 января'!$B46:$F46,AP$2:AP$6)-1</f>
        <v>-1.1634967949469832E-3</v>
      </c>
      <c r="AR51" s="15" cm="1">
        <f t="array" aca="1" ref="AR51" ca="1">MMULT('Количество акций на 4 января'!$B46:$F46,AR$2:AR$6)/MMULT('Количество акций на 4 января'!$B46:$F46,AQ$2:AQ$6)-1</f>
        <v>-3.9980429786816707E-3</v>
      </c>
      <c r="AS51" s="15" cm="1">
        <f t="array" aca="1" ref="AS51" ca="1">MMULT('Количество акций на 4 января'!$B46:$F46,AS$2:AS$6)/MMULT('Количество акций на 4 января'!$B46:$F46,AR$2:AR$6)-1</f>
        <v>3.7750377481604813E-2</v>
      </c>
      <c r="AT51" s="15" cm="1">
        <f t="array" aca="1" ref="AT51" ca="1">MMULT('Количество акций на 4 января'!$B46:$F46,AT$2:AT$6)/MMULT('Количество акций на 4 января'!$B46:$F46,AS$2:AS$6)-1</f>
        <v>1.6251968138563777E-2</v>
      </c>
      <c r="AU51" s="15" cm="1">
        <f t="array" aca="1" ref="AU51" ca="1">MMULT('Количество акций на 4 января'!$B46:$F46,AU$2:AU$6)/MMULT('Количество акций на 4 января'!$B46:$F46,AT$2:AT$6)-1</f>
        <v>-1.1635415822908501E-2</v>
      </c>
      <c r="AV51" s="15" cm="1">
        <f t="array" aca="1" ref="AV51" ca="1">MMULT('Количество акций на 4 января'!$B46:$F46,AV$2:AV$6)/MMULT('Количество акций на 4 января'!$B46:$F46,AU$2:AU$6)-1</f>
        <v>1.7812029147633579E-2</v>
      </c>
      <c r="AW51" s="15" cm="1">
        <f t="array" aca="1" ref="AW51" ca="1">MMULT('Количество акций на 4 января'!$B46:$F46,AW$2:AW$6)/MMULT('Количество акций на 4 января'!$B46:$F46,AV$2:AV$6)-1</f>
        <v>3.7990506007681279E-3</v>
      </c>
      <c r="AX51" s="15" cm="1">
        <f t="array" aca="1" ref="AX51" ca="1">MMULT('Количество акций на 4 января'!$B46:$F46,AX$2:AX$6)/MMULT('Количество акций на 4 января'!$B46:$F46,AW$2:AW$6)-1</f>
        <v>1.7695637241368356E-2</v>
      </c>
      <c r="AY51" s="15" cm="1">
        <f t="array" aca="1" ref="AY51" ca="1">MMULT('Количество акций на 4 января'!$B46:$F46,AY$2:AY$6)/MMULT('Количество акций на 4 января'!$B46:$F46,AX$2:AX$6)-1</f>
        <v>-1.3144593829428675E-2</v>
      </c>
      <c r="AZ51" s="15" cm="1">
        <f t="array" aca="1" ref="AZ51" ca="1">MMULT('Количество акций на 4 января'!$B46:$F46,AZ$2:AZ$6)/MMULT('Количество акций на 4 января'!$B46:$F46,AY$2:AY$6)-1</f>
        <v>-1.2480033558935566E-2</v>
      </c>
      <c r="BA51" s="15" cm="1">
        <f t="array" aca="1" ref="BA51" ca="1">MMULT('Количество акций на 4 января'!$B46:$F46,BA$2:BA$6)/MMULT('Количество акций на 4 января'!$B46:$F46,AZ$2:AZ$6)-1</f>
        <v>-2.8499234700025355E-2</v>
      </c>
      <c r="BB51" s="15" cm="1">
        <f t="array" aca="1" ref="BB51" ca="1">MMULT('Количество акций на 4 января'!$B46:$F46,BB$2:BB$6)/MMULT('Количество акций на 4 января'!$B46:$F46,BA$2:BA$6)-1</f>
        <v>4.3056458294326028E-3</v>
      </c>
      <c r="BC51" s="15" cm="1">
        <f t="array" aca="1" ref="BC51" ca="1">MMULT('Количество акций на 4 января'!$B46:$F46,BC$2:BC$6)/MMULT('Количество акций на 4 января'!$B46:$F46,BB$2:BB$6)-1</f>
        <v>-4.337255045490096E-4</v>
      </c>
      <c r="BD51" s="15" cm="1">
        <f t="array" aca="1" ref="BD51" ca="1">MMULT('Количество акций на 4 января'!$B46:$F46,BD$2:BD$6)/MMULT('Количество акций на 4 января'!$B46:$F46,BC$2:BC$6)-1</f>
        <v>-1.9224697777651789E-2</v>
      </c>
      <c r="BE51" s="15" cm="1">
        <f t="array" aca="1" ref="BE51" ca="1">MMULT('Количество акций на 4 января'!$B46:$F46,BE$2:BE$6)/MMULT('Количество акций на 4 января'!$B46:$F46,BD$2:BD$6)-1</f>
        <v>7.4679250629114957E-3</v>
      </c>
      <c r="BF51" s="15" cm="1">
        <f t="array" aca="1" ref="BF51" ca="1">MMULT('Количество акций на 4 января'!$B46:$F46,BF$2:BF$6)/MMULT('Количество акций на 4 января'!$B46:$F46,BE$2:BE$6)-1</f>
        <v>2.8431041312242389E-3</v>
      </c>
      <c r="BG51" s="15" cm="1">
        <f t="array" aca="1" ref="BG51" ca="1">MMULT('Количество акций на 4 января'!$B46:$F46,BG$2:BG$6)/MMULT('Количество акций на 4 января'!$B46:$F46,BF$2:BF$6)-1</f>
        <v>2.0472494567479682E-2</v>
      </c>
      <c r="BH51" s="15" cm="1">
        <f t="array" aca="1" ref="BH51" ca="1">MMULT('Количество акций на 4 января'!$B46:$F46,BH$2:BH$6)/MMULT('Количество акций на 4 января'!$B46:$F46,BG$2:BG$6)-1</f>
        <v>4.3763625258270711E-3</v>
      </c>
      <c r="BI51" s="15" cm="1">
        <f t="array" aca="1" ref="BI51" ca="1">MMULT('Количество акций на 4 января'!$B46:$F46,BI$2:BI$6)/MMULT('Количество акций на 4 января'!$B46:$F46,BH$2:BH$6)-1</f>
        <v>-1.0608254435179654E-2</v>
      </c>
      <c r="BJ51" s="15" cm="1">
        <f t="array" aca="1" ref="BJ51" ca="1">MMULT('Количество акций на 4 января'!$B46:$F46,BJ$2:BJ$6)/MMULT('Количество акций на 4 января'!$B46:$F46,BI$2:BI$6)-1</f>
        <v>2.0893154108339029E-3</v>
      </c>
      <c r="BK51" s="15" cm="1">
        <f t="array" aca="1" ref="BK51" ca="1">MMULT('Количество акций на 4 января'!$B46:$F46,BK$2:BK$6)/MMULT('Количество акций на 4 января'!$B46:$F46,BJ$2:BJ$6)-1</f>
        <v>-6.5046597901152747E-4</v>
      </c>
      <c r="BL51" s="15" cm="1">
        <f t="array" aca="1" ref="BL51" ca="1">MMULT('Количество акций на 4 января'!$B46:$F46,BL$2:BL$6)/MMULT('Количество акций на 4 января'!$B46:$F46,BK$2:BK$6)-1</f>
        <v>2.7883923033733549E-3</v>
      </c>
      <c r="BM51" s="15" cm="1">
        <f t="array" aca="1" ref="BM51" ca="1">MMULT('Количество акций на 4 января'!$B46:$F46,BM$2:BM$6)/MMULT('Количество акций на 4 января'!$B46:$F46,BL$2:BL$6)-1</f>
        <v>-1.3140134654453295E-2</v>
      </c>
      <c r="BN51" s="15" cm="1">
        <f t="array" aca="1" ref="BN51" ca="1">MMULT('Количество акций на 4 января'!$B46:$F46,BN$2:BN$6)/MMULT('Количество акций на 4 января'!$B46:$F46,BM$2:BM$6)-1</f>
        <v>-1.5220423671650329E-2</v>
      </c>
      <c r="BO51" s="15" cm="1">
        <f t="array" aca="1" ref="BO51" ca="1">MMULT('Количество акций на 4 января'!$B46:$F46,BO$2:BO$6)/MMULT('Количество акций на 4 января'!$B46:$F46,BN$2:BN$6)-1</f>
        <v>1.11942969091261E-2</v>
      </c>
      <c r="BP51" s="15" cm="1">
        <f t="array" aca="1" ref="BP51" ca="1">MMULT('Количество акций на 4 января'!$B46:$F46,BP$2:BP$6)/MMULT('Количество акций на 4 января'!$B46:$F46,BO$2:BO$6)-1</f>
        <v>3.3275747989556237E-3</v>
      </c>
      <c r="BQ51" s="15" cm="1">
        <f t="array" aca="1" ref="BQ51" ca="1">MMULT('Количество акций на 4 января'!$B46:$F46,BQ$2:BQ$6)/MMULT('Количество акций на 4 января'!$B46:$F46,BP$2:BP$6)-1</f>
        <v>-6.3265592901798895E-3</v>
      </c>
      <c r="BR51" s="15" cm="1">
        <f t="array" aca="1" ref="BR51" ca="1">MMULT('Количество акций на 4 января'!$B46:$F46,BR$2:BR$6)/MMULT('Количество акций на 4 января'!$B46:$F46,BQ$2:BQ$6)-1</f>
        <v>1.359675119075332E-2</v>
      </c>
      <c r="BS51" s="15" cm="1">
        <f t="array" aca="1" ref="BS51" ca="1">MMULT('Количество акций на 4 января'!$B46:$F46,BS$2:BS$6)/MMULT('Количество акций на 4 января'!$B46:$F46,BR$2:BR$6)-1</f>
        <v>6.3736537857974618E-3</v>
      </c>
      <c r="BT51" s="15" cm="1">
        <f t="array" aca="1" ref="BT51" ca="1">MMULT('Количество акций на 4 января'!$B46:$F46,BT$2:BT$6)/MMULT('Количество акций на 4 января'!$B46:$F46,BS$2:BS$6)-1</f>
        <v>1.0013051690354935E-2</v>
      </c>
      <c r="BU51" s="15" cm="1">
        <f t="array" aca="1" ref="BU51" ca="1">MMULT('Количество акций на 4 января'!$B46:$F46,BU$2:BU$6)/MMULT('Количество акций на 4 января'!$B46:$F46,BT$2:BT$6)-1</f>
        <v>-6.0378207310185505E-3</v>
      </c>
      <c r="BV51" s="15" cm="1">
        <f t="array" aca="1" ref="BV51" ca="1">MMULT('Количество акций на 4 января'!$B46:$F46,BV$2:BV$6)/MMULT('Количество акций на 4 января'!$B46:$F46,BU$2:BU$6)-1</f>
        <v>6.5534548549472937E-3</v>
      </c>
      <c r="BW51" s="15" cm="1">
        <f t="array" aca="1" ref="BW51" ca="1">MMULT('Количество акций на 4 января'!$B46:$F46,BW$2:BW$6)/MMULT('Количество акций на 4 января'!$B46:$F46,BV$2:BV$6)-1</f>
        <v>-1.1424631608772162E-2</v>
      </c>
      <c r="BX51" s="15" cm="1">
        <f t="array" aca="1" ref="BX51" ca="1">MMULT('Количество акций на 4 января'!$B46:$F46,BX$2:BX$6)/MMULT('Количество акций на 4 января'!$B46:$F46,BW$2:BW$6)-1</f>
        <v>-1.1090925232600579E-2</v>
      </c>
      <c r="BY51" s="15" cm="1">
        <f t="array" aca="1" ref="BY51" ca="1">MMULT('Количество акций на 4 января'!$B46:$F46,BY$2:BY$6)/MMULT('Количество акций на 4 января'!$B46:$F46,BX$2:BX$6)-1</f>
        <v>3.4104960012084629E-3</v>
      </c>
      <c r="BZ51" s="15" cm="1">
        <f t="array" aca="1" ref="BZ51" ca="1">MMULT('Количество акций на 4 января'!$B46:$F46,BZ$2:BZ$6)/MMULT('Количество акций на 4 января'!$B46:$F46,BY$2:BY$6)-1</f>
        <v>8.735889383513662E-3</v>
      </c>
      <c r="CA51" s="15" cm="1">
        <f t="array" aca="1" ref="CA51" ca="1">MMULT('Количество акций на 4 января'!$B46:$F46,CA$2:CA$6)/MMULT('Количество акций на 4 января'!$B46:$F46,BZ$2:BZ$6)-1</f>
        <v>7.8703844315963778E-4</v>
      </c>
      <c r="CB51" s="15" cm="1">
        <f t="array" aca="1" ref="CB51" ca="1">MMULT('Количество акций на 4 января'!$B46:$F46,CB$2:CB$6)/MMULT('Количество акций на 4 января'!$B46:$F46,CA$2:CA$6)-1</f>
        <v>4.6000094346700937E-3</v>
      </c>
      <c r="CC51" s="15" cm="1">
        <f t="array" aca="1" ref="CC51" ca="1">MMULT('Количество акций на 4 января'!$B46:$F46,CC$2:CC$6)/MMULT('Количество акций на 4 января'!$B46:$F46,CB$2:CB$6)-1</f>
        <v>5.7362043244935101E-4</v>
      </c>
      <c r="CD51" s="15" cm="1">
        <f t="array" aca="1" ref="CD51" ca="1">MMULT('Количество акций на 4 января'!$B46:$F46,CD$2:CD$6)/MMULT('Количество акций на 4 января'!$B46:$F46,CC$2:CC$6)-1</f>
        <v>-4.0825557384217559E-3</v>
      </c>
      <c r="CE51" s="15" cm="1">
        <f t="array" aca="1" ref="CE51" ca="1">MMULT('Количество акций на 4 января'!$B46:$F46,CE$2:CE$6)/MMULT('Количество акций на 4 января'!$B46:$F46,CD$2:CD$6)-1</f>
        <v>-1.1762470307337125E-3</v>
      </c>
      <c r="CF51" s="15" cm="1">
        <f t="array" aca="1" ref="CF51" ca="1">MMULT('Количество акций на 4 января'!$B46:$F46,CF$2:CF$6)/MMULT('Количество акций на 4 января'!$B46:$F46,CE$2:CE$6)-1</f>
        <v>-1.1557576242606449E-2</v>
      </c>
      <c r="CG51" s="15" cm="1">
        <f t="array" aca="1" ref="CG51" ca="1">MMULT('Количество акций на 4 января'!$B46:$F46,CG$2:CG$6)/MMULT('Количество акций на 4 января'!$B46:$F46,CF$2:CF$6)-1</f>
        <v>2.1015689875877319E-2</v>
      </c>
      <c r="CH51" s="15" cm="1">
        <f t="array" aca="1" ref="CH51" ca="1">MMULT('Количество акций на 4 января'!$B46:$F46,CH$2:CH$6)/MMULT('Количество акций на 4 января'!$B46:$F46,CG$2:CG$6)-1</f>
        <v>1.5626288903907604E-2</v>
      </c>
      <c r="CI51" s="15" cm="1">
        <f t="array" aca="1" ref="CI51" ca="1">MMULT('Количество акций на 4 января'!$B46:$F46,CI$2:CI$6)/MMULT('Количество акций на 4 января'!$B46:$F46,CH$2:CH$6)-1</f>
        <v>6.5320040008642888E-3</v>
      </c>
      <c r="CJ51" s="15" cm="1">
        <f t="array" aca="1" ref="CJ51" ca="1">MMULT('Количество акций на 4 января'!$B46:$F46,CJ$2:CJ$6)/MMULT('Количество акций на 4 января'!$B46:$F46,CI$2:CI$6)-1</f>
        <v>1.2402388976757717E-3</v>
      </c>
      <c r="CK51" s="15" cm="1">
        <f t="array" aca="1" ref="CK51" ca="1">MMULT('Количество акций на 4 января'!$B46:$F46,CK$2:CK$6)/MMULT('Количество акций на 4 января'!$B46:$F46,CJ$2:CJ$6)-1</f>
        <v>5.1709337006697886E-3</v>
      </c>
      <c r="CL51" s="15" cm="1">
        <f t="array" aca="1" ref="CL51" ca="1">MMULT('Количество акций на 4 января'!$B46:$F46,CL$2:CL$6)/MMULT('Количество акций на 4 января'!$B46:$F46,CK$2:CK$6)-1</f>
        <v>-8.3663440258309185E-3</v>
      </c>
      <c r="CM51" s="15" cm="1">
        <f t="array" aca="1" ref="CM51" ca="1">MMULT('Количество акций на 4 января'!$B46:$F46,CM$2:CM$6)/MMULT('Количество акций на 4 января'!$B46:$F46,CL$2:CL$6)-1</f>
        <v>3.1539780086535796E-3</v>
      </c>
      <c r="CN51" s="15" cm="1">
        <f t="array" aca="1" ref="CN51" ca="1">MMULT('Количество акций на 4 января'!$B46:$F46,CN$2:CN$6)/MMULT('Количество акций на 4 января'!$B46:$F46,CM$2:CM$6)-1</f>
        <v>3.1505168853995791E-3</v>
      </c>
      <c r="CO51" s="15" cm="1">
        <f t="array" aca="1" ref="CO51" ca="1">MMULT('Количество акций на 4 января'!$B46:$F46,CO$2:CO$6)/MMULT('Количество акций на 4 января'!$B46:$F46,CN$2:CN$6)-1</f>
        <v>3.6525625378649451E-3</v>
      </c>
      <c r="CP51" s="15" cm="1">
        <f t="array" aca="1" ref="CP51" ca="1">MMULT('Количество акций на 4 января'!$B46:$F46,CP$2:CP$6)/MMULT('Количество акций на 4 января'!$B46:$F46,CO$2:CO$6)-1</f>
        <v>6.8177410488523549E-3</v>
      </c>
      <c r="CQ51" s="15" cm="1">
        <f t="array" aca="1" ref="CQ51" ca="1">MMULT('Количество акций на 4 января'!$B46:$F46,CQ$2:CQ$6)/MMULT('Количество акций на 4 января'!$B46:$F46,CP$2:CP$6)-1</f>
        <v>1.23593906697268E-2</v>
      </c>
      <c r="CR51" s="15" cm="1">
        <f t="array" aca="1" ref="CR51" ca="1">MMULT('Количество акций на 4 января'!$B46:$F46,CR$2:CR$6)/MMULT('Количество акций на 4 января'!$B46:$F46,CQ$2:CQ$6)-1</f>
        <v>-1.9754044518755953E-2</v>
      </c>
      <c r="CS51" s="15" cm="1">
        <f t="array" aca="1" ref="CS51" ca="1">MMULT('Количество акций на 4 января'!$B46:$F46,CS$2:CS$6)/MMULT('Количество акций на 4 января'!$B46:$F46,CR$2:CR$6)-1</f>
        <v>-1.0136295502095716E-2</v>
      </c>
      <c r="CT51" s="15" cm="1">
        <f t="array" aca="1" ref="CT51" ca="1">MMULT('Количество акций на 4 января'!$B46:$F46,CT$2:CT$6)/MMULT('Количество акций на 4 января'!$B46:$F46,CS$2:CS$6)-1</f>
        <v>7.1889715050033054E-3</v>
      </c>
      <c r="CU51" s="15" cm="1">
        <f t="array" aca="1" ref="CU51" ca="1">MMULT('Количество акций на 4 января'!$B46:$F46,CU$2:CU$6)/MMULT('Количество акций на 4 января'!$B46:$F46,CT$2:CT$6)-1</f>
        <v>5.2237816052098651E-3</v>
      </c>
      <c r="CV51" s="15" cm="1">
        <f t="array" aca="1" ref="CV51" ca="1">MMULT('Количество акций на 4 января'!$B46:$F46,CV$2:CV$6)/MMULT('Количество акций на 4 января'!$B46:$F46,CU$2:CU$6)-1</f>
        <v>4.3949271742123042E-3</v>
      </c>
      <c r="CW51" s="15" cm="1">
        <f t="array" aca="1" ref="CW51" ca="1">MMULT('Количество акций на 4 января'!$B46:$F46,CW$2:CW$6)/MMULT('Количество акций на 4 января'!$B46:$F46,CV$2:CV$6)-1</f>
        <v>9.9534253518045457E-3</v>
      </c>
      <c r="CX51" s="15" cm="1">
        <f t="array" aca="1" ref="CX51" ca="1">MMULT('Количество акций на 4 января'!$B46:$F46,CX$2:CX$6)/MMULT('Количество акций на 4 января'!$B46:$F46,CW$2:CW$6)-1</f>
        <v>6.6545885870583632E-4</v>
      </c>
      <c r="CY51" s="15" cm="1">
        <f t="array" aca="1" ref="CY51" ca="1">MMULT('Количество акций на 4 января'!$B46:$F46,CY$2:CY$6)/MMULT('Количество акций на 4 января'!$B46:$F46,CX$2:CX$6)-1</f>
        <v>-5.7107825362436859E-3</v>
      </c>
      <c r="CZ51" s="15" cm="1">
        <f t="array" aca="1" ref="CZ51" ca="1">MMULT('Количество акций на 4 января'!$B46:$F46,CZ$2:CZ$6)/MMULT('Количество акций на 4 января'!$B46:$F46,CY$2:CY$6)-1</f>
        <v>-1.9204821813678663E-3</v>
      </c>
      <c r="DA51" s="15" cm="1">
        <f t="array" aca="1" ref="DA51" ca="1">MMULT('Количество акций на 4 января'!$B46:$F46,DA$2:DA$6)/MMULT('Количество акций на 4 января'!$B46:$F46,CZ$2:CZ$6)-1</f>
        <v>2.0870654035016312E-2</v>
      </c>
      <c r="DB51" s="15" cm="1">
        <f t="array" aca="1" ref="DB51" ca="1">MMULT('Количество акций на 4 января'!$B46:$F46,DB$2:DB$6)/MMULT('Количество акций на 4 января'!$B46:$F46,DA$2:DA$6)-1</f>
        <v>2.2382481800212517E-2</v>
      </c>
      <c r="DC51" s="15" cm="1">
        <f t="array" aca="1" ref="DC51" ca="1">MMULT('Количество акций на 4 января'!$B46:$F46,DC$2:DC$6)/MMULT('Количество акций на 4 января'!$B46:$F46,DB$2:DB$6)-1</f>
        <v>2.1486994704273954E-3</v>
      </c>
      <c r="DD51" s="15" cm="1">
        <f t="array" aca="1" ref="DD51" ca="1">MMULT('Количество акций на 4 января'!$B46:$F46,DD$2:DD$6)/MMULT('Количество акций на 4 января'!$B46:$F46,DC$2:DC$6)-1</f>
        <v>2.4500012430459517E-3</v>
      </c>
      <c r="DE51" s="15" cm="1">
        <f t="array" aca="1" ref="DE51" ca="1">MMULT('Количество акций на 4 января'!$B46:$F46,DE$2:DE$6)/MMULT('Количество акций на 4 января'!$B46:$F46,DD$2:DD$6)-1</f>
        <v>4.0491223057639303E-3</v>
      </c>
      <c r="DF51" s="15" cm="1">
        <f t="array" aca="1" ref="DF51" ca="1">MMULT('Количество акций на 4 января'!$B46:$F46,DF$2:DF$6)/MMULT('Количество акций на 4 января'!$B46:$F46,DE$2:DE$6)-1</f>
        <v>-4.4062499800026078E-3</v>
      </c>
      <c r="DG51" s="15" cm="1">
        <f t="array" aca="1" ref="DG51" ca="1">MMULT('Количество акций на 4 января'!$B46:$F46,DG$2:DG$6)/MMULT('Количество акций на 4 января'!$B46:$F46,DF$2:DF$6)-1</f>
        <v>1.2244803396646464E-2</v>
      </c>
      <c r="DH51" s="15" cm="1">
        <f t="array" aca="1" ref="DH51" ca="1">MMULT('Количество акций на 4 января'!$B46:$F46,DH$2:DH$6)/MMULT('Количество акций на 4 января'!$B46:$F46,DG$2:DG$6)-1</f>
        <v>-3.0703049840873353E-3</v>
      </c>
      <c r="DI51" s="15" cm="1">
        <f t="array" aca="1" ref="DI51" ca="1">MMULT('Количество акций на 4 января'!$B46:$F46,DI$2:DI$6)/MMULT('Количество акций на 4 января'!$B46:$F46,DH$2:DH$6)-1</f>
        <v>-2.3626110123727839E-3</v>
      </c>
      <c r="DJ51" s="15" cm="1">
        <f t="array" aca="1" ref="DJ51" ca="1">MMULT('Количество акций на 4 января'!$B46:$F46,DJ$2:DJ$6)/MMULT('Количество акций на 4 января'!$B46:$F46,DI$2:DI$6)-1</f>
        <v>3.5279710893854066E-4</v>
      </c>
      <c r="DK51" s="15" cm="1">
        <f t="array" aca="1" ref="DK51" ca="1">MMULT('Количество акций на 4 января'!$B46:$F46,DK$2:DK$6)/MMULT('Количество акций на 4 января'!$B46:$F46,DJ$2:DJ$6)-1</f>
        <v>-1.0623139614234445E-2</v>
      </c>
      <c r="DL51" s="15" cm="1">
        <f t="array" aca="1" ref="DL51" ca="1">MMULT('Количество акций на 4 января'!$B46:$F46,DL$2:DL$6)/MMULT('Количество акций на 4 января'!$B46:$F46,DK$2:DK$6)-1</f>
        <v>5.215826933746559E-4</v>
      </c>
      <c r="DM51" s="15" cm="1">
        <f t="array" aca="1" ref="DM51" ca="1">MMULT('Количество акций на 4 января'!$B46:$F46,DM$2:DM$6)/MMULT('Количество акций на 4 января'!$B46:$F46,DL$2:DL$6)-1</f>
        <v>1.8051956773683653E-3</v>
      </c>
      <c r="DN51" s="15" cm="1">
        <f t="array" aca="1" ref="DN51" ca="1">MMULT('Количество акций на 4 января'!$B46:$F46,DN$2:DN$6)/MMULT('Количество акций на 4 января'!$B46:$F46,DM$2:DM$6)-1</f>
        <v>-1.1869193634953534E-3</v>
      </c>
      <c r="DO51" s="15" cm="1">
        <f t="array" aca="1" ref="DO51" ca="1">MMULT('Количество акций на 4 января'!$B46:$F46,DO$2:DO$6)/MMULT('Количество акций на 4 января'!$B46:$F46,DN$2:DN$6)-1</f>
        <v>6.6305972022140391E-3</v>
      </c>
      <c r="DP51" s="15" cm="1">
        <f t="array" aca="1" ref="DP51" ca="1">MMULT('Количество акций на 4 января'!$B46:$F46,DP$2:DP$6)/MMULT('Количество акций на 4 января'!$B46:$F46,DO$2:DO$6)-1</f>
        <v>4.31134793247967E-3</v>
      </c>
      <c r="DQ51" s="15" cm="1">
        <f t="array" aca="1" ref="DQ51" ca="1">MMULT('Количество акций на 4 января'!$B46:$F46,DQ$2:DQ$6)/MMULT('Количество акций на 4 января'!$B46:$F46,DP$2:DP$6)-1</f>
        <v>-5.5316657020624271E-3</v>
      </c>
      <c r="DR51" s="15" cm="1">
        <f t="array" aca="1" ref="DR51" ca="1">MMULT('Количество акций на 4 января'!$B46:$F46,DR$2:DR$6)/MMULT('Количество акций на 4 января'!$B46:$F46,DQ$2:DQ$6)-1</f>
        <v>-2.1872152575608261E-3</v>
      </c>
      <c r="DS51" s="15" cm="1">
        <f t="array" aca="1" ref="DS51" ca="1">MMULT('Количество акций на 4 января'!$B46:$F46,DS$2:DS$6)/MMULT('Количество акций на 4 января'!$B46:$F46,DR$2:DR$6)-1</f>
        <v>9.1359526093928167E-3</v>
      </c>
      <c r="DT51" s="15" cm="1">
        <f t="array" aca="1" ref="DT51" ca="1">MMULT('Количество акций на 4 января'!$B46:$F46,DT$2:DT$6)/MMULT('Количество акций на 4 января'!$B46:$F46,DS$2:DS$6)-1</f>
        <v>-4.035704367376991E-3</v>
      </c>
      <c r="DU51" s="15" cm="1">
        <f t="array" aca="1" ref="DU51" ca="1">MMULT('Количество акций на 4 января'!$B46:$F46,DU$2:DU$6)/MMULT('Количество акций на 4 января'!$B46:$F46,DT$2:DT$6)-1</f>
        <v>-9.3395073601153511E-3</v>
      </c>
      <c r="DV51" s="15" cm="1">
        <f t="array" aca="1" ref="DV51" ca="1">MMULT('Количество акций на 4 января'!$B46:$F46,DV$2:DV$6)/MMULT('Количество акций на 4 января'!$B46:$F46,DU$2:DU$6)-1</f>
        <v>1.0898513198269066E-2</v>
      </c>
      <c r="DW51" s="24" cm="1">
        <f t="array" aca="1" ref="DW51" ca="1">MMULT('Количество акций на 4 января'!$B46:$F46,DW$2:DW$6)/MMULT('Количество акций на 4 января'!$B46:$F46,DV$2:DV$6)-1</f>
        <v>1.7263919508277992E-2</v>
      </c>
      <c r="DX51" s="28">
        <f t="shared" ca="1" si="1"/>
        <v>1.5913859480971588E-3</v>
      </c>
      <c r="DY51" s="28">
        <f t="shared" ca="1" si="0"/>
        <v>1.1588738907901529E-2</v>
      </c>
    </row>
    <row r="52" spans="1:129" x14ac:dyDescent="0.3">
      <c r="A52">
        <v>46</v>
      </c>
      <c r="C52" s="23" cm="1">
        <f t="array" aca="1" ref="C52" ca="1">MMULT('Количество акций на 4 января'!$B47:$F47,C$2:C$6)/MMULT('Количество акций на 4 января'!$B47:$F47,B$2:B$6)-1</f>
        <v>1.8615683882447165E-2</v>
      </c>
      <c r="D52" s="15" cm="1">
        <f t="array" aca="1" ref="D52" ca="1">MMULT('Количество акций на 4 января'!$B47:$F47,D$2:D$6)/MMULT('Количество акций на 4 января'!$B47:$F47,C$2:C$6)-1</f>
        <v>5.7208338735081909E-3</v>
      </c>
      <c r="E52" s="15" cm="1">
        <f t="array" aca="1" ref="E52" ca="1">MMULT('Количество акций на 4 января'!$B47:$F47,E$2:E$6)/MMULT('Количество акций на 4 января'!$B47:$F47,D$2:D$6)-1</f>
        <v>3.8538287535660354E-2</v>
      </c>
      <c r="F52" s="15" cm="1">
        <f t="array" aca="1" ref="F52" ca="1">MMULT('Количество акций на 4 января'!$B47:$F47,F$2:F$6)/MMULT('Количество акций на 4 января'!$B47:$F47,E$2:E$6)-1</f>
        <v>2.6043202857042314E-3</v>
      </c>
      <c r="G52" s="15" cm="1">
        <f t="array" aca="1" ref="G52" ca="1">MMULT('Количество акций на 4 января'!$B47:$F47,G$2:G$6)/MMULT('Количество акций на 4 января'!$B47:$F47,F$2:F$6)-1</f>
        <v>4.7418453095329216E-3</v>
      </c>
      <c r="H52" s="15" cm="1">
        <f t="array" aca="1" ref="H52" ca="1">MMULT('Количество акций на 4 января'!$B47:$F47,H$2:H$6)/MMULT('Количество акций на 4 января'!$B47:$F47,G$2:G$6)-1</f>
        <v>-3.2222523853597806E-4</v>
      </c>
      <c r="I52" s="15" cm="1">
        <f t="array" aca="1" ref="I52" ca="1">MMULT('Количество акций на 4 января'!$B47:$F47,I$2:I$6)/MMULT('Количество акций на 4 января'!$B47:$F47,H$2:H$6)-1</f>
        <v>1.79399216602385E-2</v>
      </c>
      <c r="J52" s="15" cm="1">
        <f t="array" aca="1" ref="J52" ca="1">MMULT('Количество акций на 4 января'!$B47:$F47,J$2:J$6)/MMULT('Количество акций на 4 января'!$B47:$F47,I$2:I$6)-1</f>
        <v>-1.4857132215966073E-2</v>
      </c>
      <c r="K52" s="15" cm="1">
        <f t="array" aca="1" ref="K52" ca="1">MMULT('Количество акций на 4 января'!$B47:$F47,K$2:K$6)/MMULT('Количество акций на 4 января'!$B47:$F47,J$2:J$6)-1</f>
        <v>1.6523982558558359E-3</v>
      </c>
      <c r="L52" s="15" cm="1">
        <f t="array" aca="1" ref="L52" ca="1">MMULT('Количество акций на 4 января'!$B47:$F47,L$2:L$6)/MMULT('Количество акций на 4 января'!$B47:$F47,K$2:K$6)-1</f>
        <v>1.9837903306589855E-3</v>
      </c>
      <c r="M52" s="15" cm="1">
        <f t="array" aca="1" ref="M52" ca="1">MMULT('Количество акций на 4 января'!$B47:$F47,M$2:M$6)/MMULT('Количество акций на 4 января'!$B47:$F47,L$2:L$6)-1</f>
        <v>7.3387966482751921E-3</v>
      </c>
      <c r="N52" s="15" cm="1">
        <f t="array" aca="1" ref="N52" ca="1">MMULT('Количество акций на 4 января'!$B47:$F47,N$2:N$6)/MMULT('Количество акций на 4 января'!$B47:$F47,M$2:M$6)-1</f>
        <v>-1.2025235063588102E-2</v>
      </c>
      <c r="O52" s="15" cm="1">
        <f t="array" aca="1" ref="O52" ca="1">MMULT('Количество акций на 4 января'!$B47:$F47,O$2:O$6)/MMULT('Количество акций на 4 января'!$B47:$F47,N$2:N$6)-1</f>
        <v>-9.6521382154883817E-3</v>
      </c>
      <c r="P52" s="15" cm="1">
        <f t="array" aca="1" ref="P52" ca="1">MMULT('Количество акций на 4 января'!$B47:$F47,P$2:P$6)/MMULT('Количество акций на 4 января'!$B47:$F47,O$2:O$6)-1</f>
        <v>-5.1659601069869998E-3</v>
      </c>
      <c r="Q52" s="15" cm="1">
        <f t="array" aca="1" ref="Q52" ca="1">MMULT('Количество акций на 4 января'!$B47:$F47,Q$2:Q$6)/MMULT('Количество акций на 4 января'!$B47:$F47,P$2:P$6)-1</f>
        <v>-1.1787052983438961E-2</v>
      </c>
      <c r="R52" s="15" cm="1">
        <f t="array" aca="1" ref="R52" ca="1">MMULT('Количество акций на 4 января'!$B47:$F47,R$2:R$6)/MMULT('Количество акций на 4 января'!$B47:$F47,Q$2:Q$6)-1</f>
        <v>-1.9713024578840943E-2</v>
      </c>
      <c r="S52" s="15" cm="1">
        <f t="array" aca="1" ref="S52" ca="1">MMULT('Количество акций на 4 января'!$B47:$F47,S$2:S$6)/MMULT('Количество акций на 4 января'!$B47:$F47,R$2:R$6)-1</f>
        <v>1.1567787514842998E-2</v>
      </c>
      <c r="T52" s="15" cm="1">
        <f t="array" aca="1" ref="T52" ca="1">MMULT('Количество акций на 4 января'!$B47:$F47,T$2:T$6)/MMULT('Количество акций на 4 января'!$B47:$F47,S$2:S$6)-1</f>
        <v>-3.0515997240194159E-2</v>
      </c>
      <c r="U52" s="15" cm="1">
        <f t="array" aca="1" ref="U52" ca="1">MMULT('Количество акций на 4 января'!$B47:$F47,U$2:U$6)/MMULT('Количество акций на 4 января'!$B47:$F47,T$2:T$6)-1</f>
        <v>1.1351340170209445E-2</v>
      </c>
      <c r="V52" s="15" cm="1">
        <f t="array" aca="1" ref="V52" ca="1">MMULT('Количество акций на 4 января'!$B47:$F47,V$2:V$6)/MMULT('Количество акций на 4 января'!$B47:$F47,U$2:U$6)-1</f>
        <v>6.1080807324931374E-3</v>
      </c>
      <c r="W52" s="15" cm="1">
        <f t="array" aca="1" ref="W52" ca="1">MMULT('Количество акций на 4 января'!$B47:$F47,W$2:W$6)/MMULT('Количество акций на 4 января'!$B47:$F47,V$2:V$6)-1</f>
        <v>1.2120022654475315E-2</v>
      </c>
      <c r="X52" s="15" cm="1">
        <f t="array" aca="1" ref="X52" ca="1">MMULT('Количество акций на 4 января'!$B47:$F47,X$2:X$6)/MMULT('Количество акций на 4 января'!$B47:$F47,W$2:W$6)-1</f>
        <v>1.7312951905438689E-2</v>
      </c>
      <c r="Y52" s="15" cm="1">
        <f t="array" aca="1" ref="Y52" ca="1">MMULT('Количество акций на 4 января'!$B47:$F47,Y$2:Y$6)/MMULT('Количество акций на 4 января'!$B47:$F47,X$2:X$6)-1</f>
        <v>-1.0100810767608159E-3</v>
      </c>
      <c r="Z52" s="15" cm="1">
        <f t="array" aca="1" ref="Z52" ca="1">MMULT('Количество акций на 4 января'!$B47:$F47,Z$2:Z$6)/MMULT('Количество акций на 4 января'!$B47:$F47,Y$2:Y$6)-1</f>
        <v>9.7386841478157571E-3</v>
      </c>
      <c r="AA52" s="15" cm="1">
        <f t="array" aca="1" ref="AA52" ca="1">MMULT('Количество акций на 4 января'!$B47:$F47,AA$2:AA$6)/MMULT('Количество акций на 4 января'!$B47:$F47,Z$2:Z$6)-1</f>
        <v>-1.1651628719294149E-2</v>
      </c>
      <c r="AB52" s="15" cm="1">
        <f t="array" aca="1" ref="AB52" ca="1">MMULT('Количество акций на 4 января'!$B47:$F47,AB$2:AB$6)/MMULT('Количество акций на 4 января'!$B47:$F47,AA$2:AA$6)-1</f>
        <v>-1.3128852239860711E-2</v>
      </c>
      <c r="AC52" s="15" cm="1">
        <f t="array" aca="1" ref="AC52" ca="1">MMULT('Количество акций на 4 января'!$B47:$F47,AC$2:AC$6)/MMULT('Количество акций на 4 января'!$B47:$F47,AB$2:AB$6)-1</f>
        <v>3.010394346598444E-3</v>
      </c>
      <c r="AD52" s="15" cm="1">
        <f t="array" aca="1" ref="AD52" ca="1">MMULT('Количество акций на 4 января'!$B47:$F47,AD$2:AD$6)/MMULT('Количество акций на 4 января'!$B47:$F47,AC$2:AC$6)-1</f>
        <v>1.0251561534728282E-2</v>
      </c>
      <c r="AE52" s="15" cm="1">
        <f t="array" aca="1" ref="AE52" ca="1">MMULT('Количество акций на 4 января'!$B47:$F47,AE$2:AE$6)/MMULT('Количество акций на 4 января'!$B47:$F47,AD$2:AD$6)-1</f>
        <v>2.4961842784662069E-2</v>
      </c>
      <c r="AF52" s="15" cm="1">
        <f t="array" aca="1" ref="AF52" ca="1">MMULT('Количество акций на 4 января'!$B47:$F47,AF$2:AF$6)/MMULT('Количество акций на 4 января'!$B47:$F47,AE$2:AE$6)-1</f>
        <v>-3.9994647737249256E-3</v>
      </c>
      <c r="AG52" s="15" cm="1">
        <f t="array" aca="1" ref="AG52" ca="1">MMULT('Количество акций на 4 января'!$B47:$F47,AG$2:AG$6)/MMULT('Количество акций на 4 января'!$B47:$F47,AF$2:AF$6)-1</f>
        <v>-5.1045567435769046E-3</v>
      </c>
      <c r="AH52" s="15" cm="1">
        <f t="array" aca="1" ref="AH52" ca="1">MMULT('Количество акций на 4 января'!$B47:$F47,AH$2:AH$6)/MMULT('Количество акций на 4 января'!$B47:$F47,AG$2:AG$6)-1</f>
        <v>-1.0786262104561795E-2</v>
      </c>
      <c r="AI52" s="15" cm="1">
        <f t="array" aca="1" ref="AI52" ca="1">MMULT('Количество акций на 4 января'!$B47:$F47,AI$2:AI$6)/MMULT('Количество акций на 4 января'!$B47:$F47,AH$2:AH$6)-1</f>
        <v>2.2182389343875952E-2</v>
      </c>
      <c r="AJ52" s="15" cm="1">
        <f t="array" aca="1" ref="AJ52" ca="1">MMULT('Количество акций на 4 января'!$B47:$F47,AJ$2:AJ$6)/MMULT('Количество акций на 4 января'!$B47:$F47,AI$2:AI$6)-1</f>
        <v>-1.4045316845666012E-2</v>
      </c>
      <c r="AK52" s="15" cm="1">
        <f t="array" aca="1" ref="AK52" ca="1">MMULT('Количество акций на 4 января'!$B47:$F47,AK$2:AK$6)/MMULT('Количество акций на 4 января'!$B47:$F47,AJ$2:AJ$6)-1</f>
        <v>-7.6475079601068252E-5</v>
      </c>
      <c r="AL52" s="15" cm="1">
        <f t="array" aca="1" ref="AL52" ca="1">MMULT('Количество акций на 4 января'!$B47:$F47,AL$2:AL$6)/MMULT('Количество акций на 4 января'!$B47:$F47,AK$2:AK$6)-1</f>
        <v>-1.40842735964265E-2</v>
      </c>
      <c r="AM52" s="15" cm="1">
        <f t="array" aca="1" ref="AM52" ca="1">MMULT('Количество акций на 4 января'!$B47:$F47,AM$2:AM$6)/MMULT('Количество акций на 4 января'!$B47:$F47,AL$2:AL$6)-1</f>
        <v>-2.6441237795657879E-2</v>
      </c>
      <c r="AN52" s="15" cm="1">
        <f t="array" aca="1" ref="AN52" ca="1">MMULT('Количество акций на 4 января'!$B47:$F47,AN$2:AN$6)/MMULT('Количество акций на 4 января'!$B47:$F47,AM$2:AM$6)-1</f>
        <v>-8.7240247676035887E-3</v>
      </c>
      <c r="AO52" s="15" cm="1">
        <f t="array" aca="1" ref="AO52" ca="1">MMULT('Количество акций на 4 января'!$B47:$F47,AO$2:AO$6)/MMULT('Количество акций на 4 января'!$B47:$F47,AN$2:AN$6)-1</f>
        <v>1.6414528869010514E-2</v>
      </c>
      <c r="AP52" s="15" cm="1">
        <f t="array" aca="1" ref="AP52" ca="1">MMULT('Количество акций на 4 января'!$B47:$F47,AP$2:AP$6)/MMULT('Количество акций на 4 января'!$B47:$F47,AO$2:AO$6)-1</f>
        <v>-8.3146562059854823E-4</v>
      </c>
      <c r="AQ52" s="15" cm="1">
        <f t="array" aca="1" ref="AQ52" ca="1">MMULT('Количество акций на 4 января'!$B47:$F47,AQ$2:AQ$6)/MMULT('Количество акций на 4 января'!$B47:$F47,AP$2:AP$6)-1</f>
        <v>-3.8120510863228763E-3</v>
      </c>
      <c r="AR52" s="15" cm="1">
        <f t="array" aca="1" ref="AR52" ca="1">MMULT('Количество акций на 4 января'!$B47:$F47,AR$2:AR$6)/MMULT('Количество акций на 4 января'!$B47:$F47,AQ$2:AQ$6)-1</f>
        <v>-1.0669606646937169E-2</v>
      </c>
      <c r="AS52" s="15" cm="1">
        <f t="array" aca="1" ref="AS52" ca="1">MMULT('Количество акций на 4 января'!$B47:$F47,AS$2:AS$6)/MMULT('Количество акций на 4 января'!$B47:$F47,AR$2:AR$6)-1</f>
        <v>3.5320960332845042E-2</v>
      </c>
      <c r="AT52" s="15" cm="1">
        <f t="array" aca="1" ref="AT52" ca="1">MMULT('Количество акций на 4 января'!$B47:$F47,AT$2:AT$6)/MMULT('Количество акций на 4 января'!$B47:$F47,AS$2:AS$6)-1</f>
        <v>1.601889159643699E-2</v>
      </c>
      <c r="AU52" s="15" cm="1">
        <f t="array" aca="1" ref="AU52" ca="1">MMULT('Количество акций на 4 января'!$B47:$F47,AU$2:AU$6)/MMULT('Количество акций на 4 января'!$B47:$F47,AT$2:AT$6)-1</f>
        <v>-1.0004340932538214E-2</v>
      </c>
      <c r="AV52" s="15" cm="1">
        <f t="array" aca="1" ref="AV52" ca="1">MMULT('Количество акций на 4 января'!$B47:$F47,AV$2:AV$6)/MMULT('Количество акций на 4 января'!$B47:$F47,AU$2:AU$6)-1</f>
        <v>1.8961166740510738E-2</v>
      </c>
      <c r="AW52" s="15" cm="1">
        <f t="array" aca="1" ref="AW52" ca="1">MMULT('Количество акций на 4 января'!$B47:$F47,AW$2:AW$6)/MMULT('Количество акций на 4 января'!$B47:$F47,AV$2:AV$6)-1</f>
        <v>5.1925295477877054E-3</v>
      </c>
      <c r="AX52" s="15" cm="1">
        <f t="array" aca="1" ref="AX52" ca="1">MMULT('Количество акций на 4 января'!$B47:$F47,AX$2:AX$6)/MMULT('Количество акций на 4 января'!$B47:$F47,AW$2:AW$6)-1</f>
        <v>1.7073895275476536E-2</v>
      </c>
      <c r="AY52" s="15" cm="1">
        <f t="array" aca="1" ref="AY52" ca="1">MMULT('Количество акций на 4 января'!$B47:$F47,AY$2:AY$6)/MMULT('Количество акций на 4 января'!$B47:$F47,AX$2:AX$6)-1</f>
        <v>-1.8600717524076438E-2</v>
      </c>
      <c r="AZ52" s="15" cm="1">
        <f t="array" aca="1" ref="AZ52" ca="1">MMULT('Количество акций на 4 января'!$B47:$F47,AZ$2:AZ$6)/MMULT('Количество акций на 4 января'!$B47:$F47,AY$2:AY$6)-1</f>
        <v>-8.9068783254516726E-3</v>
      </c>
      <c r="BA52" s="15" cm="1">
        <f t="array" aca="1" ref="BA52" ca="1">MMULT('Количество акций на 4 января'!$B47:$F47,BA$2:BA$6)/MMULT('Количество акций на 4 января'!$B47:$F47,AZ$2:AZ$6)-1</f>
        <v>-2.7022159732174811E-2</v>
      </c>
      <c r="BB52" s="15" cm="1">
        <f t="array" aca="1" ref="BB52" ca="1">MMULT('Количество акций на 4 января'!$B47:$F47,BB$2:BB$6)/MMULT('Количество акций на 4 января'!$B47:$F47,BA$2:BA$6)-1</f>
        <v>3.7076531948587732E-3</v>
      </c>
      <c r="BC52" s="15" cm="1">
        <f t="array" aca="1" ref="BC52" ca="1">MMULT('Количество акций на 4 января'!$B47:$F47,BC$2:BC$6)/MMULT('Количество акций на 4 января'!$B47:$F47,BB$2:BB$6)-1</f>
        <v>2.1611269559533852E-3</v>
      </c>
      <c r="BD52" s="15" cm="1">
        <f t="array" aca="1" ref="BD52" ca="1">MMULT('Количество акций на 4 января'!$B47:$F47,BD$2:BD$6)/MMULT('Количество акций на 4 января'!$B47:$F47,BC$2:BC$6)-1</f>
        <v>-2.2836759137959239E-2</v>
      </c>
      <c r="BE52" s="15" cm="1">
        <f t="array" aca="1" ref="BE52" ca="1">MMULT('Количество акций на 4 января'!$B47:$F47,BE$2:BE$6)/MMULT('Количество акций на 4 января'!$B47:$F47,BD$2:BD$6)-1</f>
        <v>-7.5298697199788212E-4</v>
      </c>
      <c r="BF52" s="15" cm="1">
        <f t="array" aca="1" ref="BF52" ca="1">MMULT('Количество акций на 4 января'!$B47:$F47,BF$2:BF$6)/MMULT('Количество акций на 4 января'!$B47:$F47,BE$2:BE$6)-1</f>
        <v>1.5527294861275021E-3</v>
      </c>
      <c r="BG52" s="15" cm="1">
        <f t="array" aca="1" ref="BG52" ca="1">MMULT('Количество акций на 4 января'!$B47:$F47,BG$2:BG$6)/MMULT('Количество акций на 4 января'!$B47:$F47,BF$2:BF$6)-1</f>
        <v>2.5824207570499969E-2</v>
      </c>
      <c r="BH52" s="15" cm="1">
        <f t="array" aca="1" ref="BH52" ca="1">MMULT('Количество акций на 4 января'!$B47:$F47,BH$2:BH$6)/MMULT('Количество акций на 4 января'!$B47:$F47,BG$2:BG$6)-1</f>
        <v>8.7883496740923661E-3</v>
      </c>
      <c r="BI52" s="15" cm="1">
        <f t="array" aca="1" ref="BI52" ca="1">MMULT('Количество акций на 4 января'!$B47:$F47,BI$2:BI$6)/MMULT('Количество акций на 4 января'!$B47:$F47,BH$2:BH$6)-1</f>
        <v>-8.7640996126349124E-3</v>
      </c>
      <c r="BJ52" s="15" cm="1">
        <f t="array" aca="1" ref="BJ52" ca="1">MMULT('Количество акций на 4 января'!$B47:$F47,BJ$2:BJ$6)/MMULT('Количество акций на 4 января'!$B47:$F47,BI$2:BI$6)-1</f>
        <v>5.0029016528836401E-3</v>
      </c>
      <c r="BK52" s="15" cm="1">
        <f t="array" aca="1" ref="BK52" ca="1">MMULT('Количество акций на 4 января'!$B47:$F47,BK$2:BK$6)/MMULT('Количество акций на 4 января'!$B47:$F47,BJ$2:BJ$6)-1</f>
        <v>1.7833541017253651E-6</v>
      </c>
      <c r="BL52" s="15" cm="1">
        <f t="array" aca="1" ref="BL52" ca="1">MMULT('Количество акций на 4 января'!$B47:$F47,BL$2:BL$6)/MMULT('Количество акций на 4 января'!$B47:$F47,BK$2:BK$6)-1</f>
        <v>2.2546156615350643E-3</v>
      </c>
      <c r="BM52" s="15" cm="1">
        <f t="array" aca="1" ref="BM52" ca="1">MMULT('Количество акций на 4 января'!$B47:$F47,BM$2:BM$6)/MMULT('Количество акций на 4 января'!$B47:$F47,BL$2:BL$6)-1</f>
        <v>-1.1566689286848231E-2</v>
      </c>
      <c r="BN52" s="15" cm="1">
        <f t="array" aca="1" ref="BN52" ca="1">MMULT('Количество акций на 4 января'!$B47:$F47,BN$2:BN$6)/MMULT('Количество акций на 4 января'!$B47:$F47,BM$2:BM$6)-1</f>
        <v>-1.6907133197082369E-2</v>
      </c>
      <c r="BO52" s="15" cm="1">
        <f t="array" aca="1" ref="BO52" ca="1">MMULT('Количество акций на 4 января'!$B47:$F47,BO$2:BO$6)/MMULT('Количество акций на 4 января'!$B47:$F47,BN$2:BN$6)-1</f>
        <v>1.2831181652863011E-2</v>
      </c>
      <c r="BP52" s="15" cm="1">
        <f t="array" aca="1" ref="BP52" ca="1">MMULT('Количество акций на 4 января'!$B47:$F47,BP$2:BP$6)/MMULT('Количество акций на 4 января'!$B47:$F47,BO$2:BO$6)-1</f>
        <v>5.5756748108333198E-3</v>
      </c>
      <c r="BQ52" s="15" cm="1">
        <f t="array" aca="1" ref="BQ52" ca="1">MMULT('Количество акций на 4 января'!$B47:$F47,BQ$2:BQ$6)/MMULT('Количество акций на 4 января'!$B47:$F47,BP$2:BP$6)-1</f>
        <v>-1.6512781004971444E-3</v>
      </c>
      <c r="BR52" s="15" cm="1">
        <f t="array" aca="1" ref="BR52" ca="1">MMULT('Количество акций на 4 января'!$B47:$F47,BR$2:BR$6)/MMULT('Количество акций на 4 января'!$B47:$F47,BQ$2:BQ$6)-1</f>
        <v>1.9860814054766474E-2</v>
      </c>
      <c r="BS52" s="15" cm="1">
        <f t="array" aca="1" ref="BS52" ca="1">MMULT('Количество акций на 4 января'!$B47:$F47,BS$2:BS$6)/MMULT('Количество акций на 4 января'!$B47:$F47,BR$2:BR$6)-1</f>
        <v>1.4088986001854487E-3</v>
      </c>
      <c r="BT52" s="15" cm="1">
        <f t="array" aca="1" ref="BT52" ca="1">MMULT('Количество акций на 4 января'!$B47:$F47,BT$2:BT$6)/MMULT('Количество акций на 4 января'!$B47:$F47,BS$2:BS$6)-1</f>
        <v>1.8181997418764695E-3</v>
      </c>
      <c r="BU52" s="15" cm="1">
        <f t="array" aca="1" ref="BU52" ca="1">MMULT('Количество акций на 4 января'!$B47:$F47,BU$2:BU$6)/MMULT('Количество акций на 4 января'!$B47:$F47,BT$2:BT$6)-1</f>
        <v>-3.9735976786469118E-3</v>
      </c>
      <c r="BV52" s="15" cm="1">
        <f t="array" aca="1" ref="BV52" ca="1">MMULT('Количество акций на 4 января'!$B47:$F47,BV$2:BV$6)/MMULT('Количество акций на 4 января'!$B47:$F47,BU$2:BU$6)-1</f>
        <v>8.4167936688441802E-3</v>
      </c>
      <c r="BW52" s="15" cm="1">
        <f t="array" aca="1" ref="BW52" ca="1">MMULT('Количество акций на 4 января'!$B47:$F47,BW$2:BW$6)/MMULT('Количество акций на 4 января'!$B47:$F47,BV$2:BV$6)-1</f>
        <v>-1.0563910750545302E-2</v>
      </c>
      <c r="BX52" s="15" cm="1">
        <f t="array" aca="1" ref="BX52" ca="1">MMULT('Количество акций на 4 января'!$B47:$F47,BX$2:BX$6)/MMULT('Количество акций на 4 января'!$B47:$F47,BW$2:BW$6)-1</f>
        <v>-1.1050596668146895E-2</v>
      </c>
      <c r="BY52" s="15" cm="1">
        <f t="array" aca="1" ref="BY52" ca="1">MMULT('Количество акций на 4 января'!$B47:$F47,BY$2:BY$6)/MMULT('Количество акций на 4 января'!$B47:$F47,BX$2:BX$6)-1</f>
        <v>3.0191137505015675E-3</v>
      </c>
      <c r="BZ52" s="15" cm="1">
        <f t="array" aca="1" ref="BZ52" ca="1">MMULT('Количество акций на 4 января'!$B47:$F47,BZ$2:BZ$6)/MMULT('Количество акций на 4 января'!$B47:$F47,BY$2:BY$6)-1</f>
        <v>1.1256834099506952E-2</v>
      </c>
      <c r="CA52" s="15" cm="1">
        <f t="array" aca="1" ref="CA52" ca="1">MMULT('Количество акций на 4 января'!$B47:$F47,CA$2:CA$6)/MMULT('Количество акций на 4 января'!$B47:$F47,BZ$2:BZ$6)-1</f>
        <v>2.0698074427882851E-4</v>
      </c>
      <c r="CB52" s="15" cm="1">
        <f t="array" aca="1" ref="CB52" ca="1">MMULT('Количество акций на 4 января'!$B47:$F47,CB$2:CB$6)/MMULT('Количество акций на 4 января'!$B47:$F47,CA$2:CA$6)-1</f>
        <v>8.4565857165770364E-3</v>
      </c>
      <c r="CC52" s="15" cm="1">
        <f t="array" aca="1" ref="CC52" ca="1">MMULT('Количество акций на 4 января'!$B47:$F47,CC$2:CC$6)/MMULT('Количество акций на 4 января'!$B47:$F47,CB$2:CB$6)-1</f>
        <v>4.0818279139953617E-3</v>
      </c>
      <c r="CD52" s="15" cm="1">
        <f t="array" aca="1" ref="CD52" ca="1">MMULT('Количество акций на 4 января'!$B47:$F47,CD$2:CD$6)/MMULT('Количество акций на 4 января'!$B47:$F47,CC$2:CC$6)-1</f>
        <v>-8.8772208705986122E-3</v>
      </c>
      <c r="CE52" s="15" cm="1">
        <f t="array" aca="1" ref="CE52" ca="1">MMULT('Количество акций на 4 января'!$B47:$F47,CE$2:CE$6)/MMULT('Количество акций на 4 января'!$B47:$F47,CD$2:CD$6)-1</f>
        <v>7.8713176428135689E-4</v>
      </c>
      <c r="CF52" s="15" cm="1">
        <f t="array" aca="1" ref="CF52" ca="1">MMULT('Количество акций на 4 января'!$B47:$F47,CF$2:CF$6)/MMULT('Количество акций на 4 января'!$B47:$F47,CE$2:CE$6)-1</f>
        <v>-1.6351845007609445E-2</v>
      </c>
      <c r="CG52" s="15" cm="1">
        <f t="array" aca="1" ref="CG52" ca="1">MMULT('Количество акций на 4 января'!$B47:$F47,CG$2:CG$6)/MMULT('Количество акций на 4 января'!$B47:$F47,CF$2:CF$6)-1</f>
        <v>2.2195423796254055E-2</v>
      </c>
      <c r="CH52" s="15" cm="1">
        <f t="array" aca="1" ref="CH52" ca="1">MMULT('Количество акций на 4 января'!$B47:$F47,CH$2:CH$6)/MMULT('Количество акций на 4 января'!$B47:$F47,CG$2:CG$6)-1</f>
        <v>1.576190173438019E-2</v>
      </c>
      <c r="CI52" s="15" cm="1">
        <f t="array" aca="1" ref="CI52" ca="1">MMULT('Количество акций на 4 января'!$B47:$F47,CI$2:CI$6)/MMULT('Количество акций на 4 января'!$B47:$F47,CH$2:CH$6)-1</f>
        <v>2.8536829074585768E-3</v>
      </c>
      <c r="CJ52" s="15" cm="1">
        <f t="array" aca="1" ref="CJ52" ca="1">MMULT('Количество акций на 4 января'!$B47:$F47,CJ$2:CJ$6)/MMULT('Количество акций на 4 января'!$B47:$F47,CI$2:CI$6)-1</f>
        <v>2.9896390403985063E-3</v>
      </c>
      <c r="CK52" s="15" cm="1">
        <f t="array" aca="1" ref="CK52" ca="1">MMULT('Количество акций на 4 января'!$B47:$F47,CK$2:CK$6)/MMULT('Количество акций на 4 января'!$B47:$F47,CJ$2:CJ$6)-1</f>
        <v>5.9400734495662633E-3</v>
      </c>
      <c r="CL52" s="15" cm="1">
        <f t="array" aca="1" ref="CL52" ca="1">MMULT('Количество акций на 4 января'!$B47:$F47,CL$2:CL$6)/MMULT('Количество акций на 4 января'!$B47:$F47,CK$2:CK$6)-1</f>
        <v>-6.3252588875497562E-3</v>
      </c>
      <c r="CM52" s="15" cm="1">
        <f t="array" aca="1" ref="CM52" ca="1">MMULT('Количество акций на 4 января'!$B47:$F47,CM$2:CM$6)/MMULT('Количество акций на 4 января'!$B47:$F47,CL$2:CL$6)-1</f>
        <v>3.7464880287088054E-3</v>
      </c>
      <c r="CN52" s="15" cm="1">
        <f t="array" aca="1" ref="CN52" ca="1">MMULT('Количество акций на 4 января'!$B47:$F47,CN$2:CN$6)/MMULT('Количество акций на 4 января'!$B47:$F47,CM$2:CM$6)-1</f>
        <v>-2.0081696044038644E-4</v>
      </c>
      <c r="CO52" s="15" cm="1">
        <f t="array" aca="1" ref="CO52" ca="1">MMULT('Количество акций на 4 января'!$B47:$F47,CO$2:CO$6)/MMULT('Количество акций на 4 января'!$B47:$F47,CN$2:CN$6)-1</f>
        <v>2.5754668653210633E-3</v>
      </c>
      <c r="CP52" s="15" cm="1">
        <f t="array" aca="1" ref="CP52" ca="1">MMULT('Количество акций на 4 января'!$B47:$F47,CP$2:CP$6)/MMULT('Количество акций на 4 января'!$B47:$F47,CO$2:CO$6)-1</f>
        <v>3.8485033878890018E-3</v>
      </c>
      <c r="CQ52" s="15" cm="1">
        <f t="array" aca="1" ref="CQ52" ca="1">MMULT('Количество акций на 4 января'!$B47:$F47,CQ$2:CQ$6)/MMULT('Количество акций на 4 января'!$B47:$F47,CP$2:CP$6)-1</f>
        <v>4.7371137598279933E-3</v>
      </c>
      <c r="CR52" s="15" cm="1">
        <f t="array" aca="1" ref="CR52" ca="1">MMULT('Количество акций на 4 января'!$B47:$F47,CR$2:CR$6)/MMULT('Количество акций на 4 января'!$B47:$F47,CQ$2:CQ$6)-1</f>
        <v>-1.7640444989767912E-2</v>
      </c>
      <c r="CS52" s="15" cm="1">
        <f t="array" aca="1" ref="CS52" ca="1">MMULT('Количество акций на 4 января'!$B47:$F47,CS$2:CS$6)/MMULT('Количество акций на 4 января'!$B47:$F47,CR$2:CR$6)-1</f>
        <v>-8.738981686352898E-3</v>
      </c>
      <c r="CT52" s="15" cm="1">
        <f t="array" aca="1" ref="CT52" ca="1">MMULT('Количество акций на 4 января'!$B47:$F47,CT$2:CT$6)/MMULT('Количество акций на 4 января'!$B47:$F47,CS$2:CS$6)-1</f>
        <v>7.4586571079937602E-3</v>
      </c>
      <c r="CU52" s="15" cm="1">
        <f t="array" aca="1" ref="CU52" ca="1">MMULT('Количество акций на 4 января'!$B47:$F47,CU$2:CU$6)/MMULT('Количество акций на 4 января'!$B47:$F47,CT$2:CT$6)-1</f>
        <v>2.8897477350535716E-3</v>
      </c>
      <c r="CV52" s="15" cm="1">
        <f t="array" aca="1" ref="CV52" ca="1">MMULT('Количество акций на 4 января'!$B47:$F47,CV$2:CV$6)/MMULT('Количество акций на 4 января'!$B47:$F47,CU$2:CU$6)-1</f>
        <v>3.2763904174426539E-3</v>
      </c>
      <c r="CW52" s="15" cm="1">
        <f t="array" aca="1" ref="CW52" ca="1">MMULT('Количество акций на 4 января'!$B47:$F47,CW$2:CW$6)/MMULT('Количество акций на 4 января'!$B47:$F47,CV$2:CV$6)-1</f>
        <v>9.2671331724198946E-3</v>
      </c>
      <c r="CX52" s="15" cm="1">
        <f t="array" aca="1" ref="CX52" ca="1">MMULT('Количество акций на 4 января'!$B47:$F47,CX$2:CX$6)/MMULT('Количество акций на 4 января'!$B47:$F47,CW$2:CW$6)-1</f>
        <v>3.2216782327210147E-4</v>
      </c>
      <c r="CY52" s="15" cm="1">
        <f t="array" aca="1" ref="CY52" ca="1">MMULT('Количество акций на 4 января'!$B47:$F47,CY$2:CY$6)/MMULT('Количество акций на 4 января'!$B47:$F47,CX$2:CX$6)-1</f>
        <v>-4.4396578938274978E-3</v>
      </c>
      <c r="CZ52" s="15" cm="1">
        <f t="array" aca="1" ref="CZ52" ca="1">MMULT('Количество акций на 4 января'!$B47:$F47,CZ$2:CZ$6)/MMULT('Количество акций на 4 января'!$B47:$F47,CY$2:CY$6)-1</f>
        <v>-5.7665319523254599E-3</v>
      </c>
      <c r="DA52" s="15" cm="1">
        <f t="array" aca="1" ref="DA52" ca="1">MMULT('Количество акций на 4 января'!$B47:$F47,DA$2:DA$6)/MMULT('Количество акций на 4 января'!$B47:$F47,CZ$2:CZ$6)-1</f>
        <v>2.2007997779033506E-2</v>
      </c>
      <c r="DB52" s="15" cm="1">
        <f t="array" aca="1" ref="DB52" ca="1">MMULT('Количество акций на 4 января'!$B47:$F47,DB$2:DB$6)/MMULT('Количество акций на 4 января'!$B47:$F47,DA$2:DA$6)-1</f>
        <v>1.908192611231585E-2</v>
      </c>
      <c r="DC52" s="15" cm="1">
        <f t="array" aca="1" ref="DC52" ca="1">MMULT('Количество акций на 4 января'!$B47:$F47,DC$2:DC$6)/MMULT('Количество акций на 4 января'!$B47:$F47,DB$2:DB$6)-1</f>
        <v>2.20423609633702E-5</v>
      </c>
      <c r="DD52" s="15" cm="1">
        <f t="array" aca="1" ref="DD52" ca="1">MMULT('Количество акций на 4 января'!$B47:$F47,DD$2:DD$6)/MMULT('Количество акций на 4 января'!$B47:$F47,DC$2:DC$6)-1</f>
        <v>-1.4649341030581464E-4</v>
      </c>
      <c r="DE52" s="15" cm="1">
        <f t="array" aca="1" ref="DE52" ca="1">MMULT('Количество акций на 4 января'!$B47:$F47,DE$2:DE$6)/MMULT('Количество акций на 4 января'!$B47:$F47,DD$2:DD$6)-1</f>
        <v>1.8791219829399353E-3</v>
      </c>
      <c r="DF52" s="15" cm="1">
        <f t="array" aca="1" ref="DF52" ca="1">MMULT('Количество акций на 4 января'!$B47:$F47,DF$2:DF$6)/MMULT('Количество акций на 4 января'!$B47:$F47,DE$2:DE$6)-1</f>
        <v>-5.330310503322222E-3</v>
      </c>
      <c r="DG52" s="15" cm="1">
        <f t="array" aca="1" ref="DG52" ca="1">MMULT('Количество акций на 4 января'!$B47:$F47,DG$2:DG$6)/MMULT('Количество акций на 4 января'!$B47:$F47,DF$2:DF$6)-1</f>
        <v>1.5907303834822306E-2</v>
      </c>
      <c r="DH52" s="15" cm="1">
        <f t="array" aca="1" ref="DH52" ca="1">MMULT('Количество акций на 4 января'!$B47:$F47,DH$2:DH$6)/MMULT('Количество акций на 4 января'!$B47:$F47,DG$2:DG$6)-1</f>
        <v>-5.3936877109339587E-3</v>
      </c>
      <c r="DI52" s="15" cm="1">
        <f t="array" aca="1" ref="DI52" ca="1">MMULT('Количество акций на 4 января'!$B47:$F47,DI$2:DI$6)/MMULT('Количество акций на 4 января'!$B47:$F47,DH$2:DH$6)-1</f>
        <v>-2.9635436274880744E-3</v>
      </c>
      <c r="DJ52" s="15" cm="1">
        <f t="array" aca="1" ref="DJ52" ca="1">MMULT('Количество акций на 4 января'!$B47:$F47,DJ$2:DJ$6)/MMULT('Количество акций на 4 января'!$B47:$F47,DI$2:DI$6)-1</f>
        <v>-1.0572319188232315E-3</v>
      </c>
      <c r="DK52" s="15" cm="1">
        <f t="array" aca="1" ref="DK52" ca="1">MMULT('Количество акций на 4 января'!$B47:$F47,DK$2:DK$6)/MMULT('Количество акций на 4 января'!$B47:$F47,DJ$2:DJ$6)-1</f>
        <v>-8.2147687307948525E-3</v>
      </c>
      <c r="DL52" s="15" cm="1">
        <f t="array" aca="1" ref="DL52" ca="1">MMULT('Количество акций на 4 января'!$B47:$F47,DL$2:DL$6)/MMULT('Количество акций на 4 января'!$B47:$F47,DK$2:DK$6)-1</f>
        <v>-1.2659264220028499E-3</v>
      </c>
      <c r="DM52" s="15" cm="1">
        <f t="array" aca="1" ref="DM52" ca="1">MMULT('Количество акций на 4 января'!$B47:$F47,DM$2:DM$6)/MMULT('Количество акций на 4 января'!$B47:$F47,DL$2:DL$6)-1</f>
        <v>-2.9588719336006708E-3</v>
      </c>
      <c r="DN52" s="15" cm="1">
        <f t="array" aca="1" ref="DN52" ca="1">MMULT('Количество акций на 4 января'!$B47:$F47,DN$2:DN$6)/MMULT('Количество акций на 4 января'!$B47:$F47,DM$2:DM$6)-1</f>
        <v>1.5992147132886103E-3</v>
      </c>
      <c r="DO52" s="15" cm="1">
        <f t="array" aca="1" ref="DO52" ca="1">MMULT('Количество акций на 4 января'!$B47:$F47,DO$2:DO$6)/MMULT('Количество акций на 4 января'!$B47:$F47,DN$2:DN$6)-1</f>
        <v>7.156800282676512E-3</v>
      </c>
      <c r="DP52" s="15" cm="1">
        <f t="array" aca="1" ref="DP52" ca="1">MMULT('Количество акций на 4 января'!$B47:$F47,DP$2:DP$6)/MMULT('Количество акций на 4 января'!$B47:$F47,DO$2:DO$6)-1</f>
        <v>6.6353085653059196E-5</v>
      </c>
      <c r="DQ52" s="15" cm="1">
        <f t="array" aca="1" ref="DQ52" ca="1">MMULT('Количество акций на 4 января'!$B47:$F47,DQ$2:DQ$6)/MMULT('Количество акций на 4 января'!$B47:$F47,DP$2:DP$6)-1</f>
        <v>-4.9495756795998602E-3</v>
      </c>
      <c r="DR52" s="15" cm="1">
        <f t="array" aca="1" ref="DR52" ca="1">MMULT('Количество акций на 4 января'!$B47:$F47,DR$2:DR$6)/MMULT('Количество акций на 4 января'!$B47:$F47,DQ$2:DQ$6)-1</f>
        <v>-8.5575506452770789E-3</v>
      </c>
      <c r="DS52" s="15" cm="1">
        <f t="array" aca="1" ref="DS52" ca="1">MMULT('Количество акций на 4 января'!$B47:$F47,DS$2:DS$6)/MMULT('Количество акций на 4 января'!$B47:$F47,DR$2:DR$6)-1</f>
        <v>1.2186018896577666E-2</v>
      </c>
      <c r="DT52" s="15" cm="1">
        <f t="array" aca="1" ref="DT52" ca="1">MMULT('Количество акций на 4 января'!$B47:$F47,DT$2:DT$6)/MMULT('Количество акций на 4 января'!$B47:$F47,DS$2:DS$6)-1</f>
        <v>-2.855196426478912E-3</v>
      </c>
      <c r="DU52" s="15" cm="1">
        <f t="array" aca="1" ref="DU52" ca="1">MMULT('Количество акций на 4 января'!$B47:$F47,DU$2:DU$6)/MMULT('Количество акций на 4 января'!$B47:$F47,DT$2:DT$6)-1</f>
        <v>-1.1217775840946964E-2</v>
      </c>
      <c r="DV52" s="15" cm="1">
        <f t="array" aca="1" ref="DV52" ca="1">MMULT('Количество акций на 4 января'!$B47:$F47,DV$2:DV$6)/MMULT('Количество акций на 4 января'!$B47:$F47,DU$2:DU$6)-1</f>
        <v>8.8356390532327023E-3</v>
      </c>
      <c r="DW52" s="24" cm="1">
        <f t="array" aca="1" ref="DW52" ca="1">MMULT('Количество акций на 4 января'!$B47:$F47,DW$2:DW$6)/MMULT('Количество акций на 4 января'!$B47:$F47,DV$2:DV$6)-1</f>
        <v>1.4505396788155878E-2</v>
      </c>
      <c r="DX52" s="28">
        <f t="shared" ca="1" si="1"/>
        <v>1.2047168936561458E-3</v>
      </c>
      <c r="DY52" s="28">
        <f t="shared" ca="1" si="0"/>
        <v>1.2165736075354996E-2</v>
      </c>
    </row>
    <row r="53" spans="1:129" x14ac:dyDescent="0.3">
      <c r="A53">
        <v>47</v>
      </c>
      <c r="C53" s="23" cm="1">
        <f t="array" aca="1" ref="C53" ca="1">MMULT('Количество акций на 4 января'!$B48:$F48,C$2:C$6)/MMULT('Количество акций на 4 января'!$B48:$F48,B$2:B$6)-1</f>
        <v>1.3612039932691111E-2</v>
      </c>
      <c r="D53" s="15" cm="1">
        <f t="array" aca="1" ref="D53" ca="1">MMULT('Количество акций на 4 января'!$B48:$F48,D$2:D$6)/MMULT('Количество акций на 4 января'!$B48:$F48,C$2:C$6)-1</f>
        <v>3.1839339826238433E-3</v>
      </c>
      <c r="E53" s="15" cm="1">
        <f t="array" aca="1" ref="E53" ca="1">MMULT('Количество акций на 4 января'!$B48:$F48,E$2:E$6)/MMULT('Количество акций на 4 января'!$B48:$F48,D$2:D$6)-1</f>
        <v>3.7023543449541396E-2</v>
      </c>
      <c r="F53" s="15" cm="1">
        <f t="array" aca="1" ref="F53" ca="1">MMULT('Количество акций на 4 января'!$B48:$F48,F$2:F$6)/MMULT('Количество акций на 4 января'!$B48:$F48,E$2:E$6)-1</f>
        <v>4.9339373523766827E-3</v>
      </c>
      <c r="G53" s="15" cm="1">
        <f t="array" aca="1" ref="G53" ca="1">MMULT('Количество акций на 4 января'!$B48:$F48,G$2:G$6)/MMULT('Количество акций на 4 января'!$B48:$F48,F$2:F$6)-1</f>
        <v>-3.7681087603158581E-4</v>
      </c>
      <c r="H53" s="15" cm="1">
        <f t="array" aca="1" ref="H53" ca="1">MMULT('Количество акций на 4 января'!$B48:$F48,H$2:H$6)/MMULT('Количество акций на 4 января'!$B48:$F48,G$2:G$6)-1</f>
        <v>-6.6913711688701971E-3</v>
      </c>
      <c r="I53" s="15" cm="1">
        <f t="array" aca="1" ref="I53" ca="1">MMULT('Количество акций на 4 января'!$B48:$F48,I$2:I$6)/MMULT('Количество акций на 4 января'!$B48:$F48,H$2:H$6)-1</f>
        <v>8.7838888186786424E-3</v>
      </c>
      <c r="J53" s="15" cm="1">
        <f t="array" aca="1" ref="J53" ca="1">MMULT('Количество акций на 4 января'!$B48:$F48,J$2:J$6)/MMULT('Количество акций на 4 января'!$B48:$F48,I$2:I$6)-1</f>
        <v>-1.7644005441068034E-2</v>
      </c>
      <c r="K53" s="15" cm="1">
        <f t="array" aca="1" ref="K53" ca="1">MMULT('Количество акций на 4 января'!$B48:$F48,K$2:K$6)/MMULT('Количество акций на 4 января'!$B48:$F48,J$2:J$6)-1</f>
        <v>4.6371622019678593E-3</v>
      </c>
      <c r="L53" s="15" cm="1">
        <f t="array" aca="1" ref="L53" ca="1">MMULT('Количество акций на 4 января'!$B48:$F48,L$2:L$6)/MMULT('Количество акций на 4 января'!$B48:$F48,K$2:K$6)-1</f>
        <v>4.6105095595261325E-4</v>
      </c>
      <c r="M53" s="15" cm="1">
        <f t="array" aca="1" ref="M53" ca="1">MMULT('Количество акций на 4 января'!$B48:$F48,M$2:M$6)/MMULT('Количество акций на 4 января'!$B48:$F48,L$2:L$6)-1</f>
        <v>9.2219920069025463E-3</v>
      </c>
      <c r="N53" s="15" cm="1">
        <f t="array" aca="1" ref="N53" ca="1">MMULT('Количество акций на 4 января'!$B48:$F48,N$2:N$6)/MMULT('Количество акций на 4 января'!$B48:$F48,M$2:M$6)-1</f>
        <v>-1.4144384907363694E-2</v>
      </c>
      <c r="O53" s="15" cm="1">
        <f t="array" aca="1" ref="O53" ca="1">MMULT('Количество акций на 4 января'!$B48:$F48,O$2:O$6)/MMULT('Количество акций на 4 января'!$B48:$F48,N$2:N$6)-1</f>
        <v>-1.2348480065476397E-2</v>
      </c>
      <c r="P53" s="15" cm="1">
        <f t="array" aca="1" ref="P53" ca="1">MMULT('Количество акций на 4 января'!$B48:$F48,P$2:P$6)/MMULT('Количество акций на 4 января'!$B48:$F48,O$2:O$6)-1</f>
        <v>-5.4579713582800782E-3</v>
      </c>
      <c r="Q53" s="15" cm="1">
        <f t="array" aca="1" ref="Q53" ca="1">MMULT('Количество акций на 4 января'!$B48:$F48,Q$2:Q$6)/MMULT('Количество акций на 4 января'!$B48:$F48,P$2:P$6)-1</f>
        <v>-3.6232643171471013E-3</v>
      </c>
      <c r="R53" s="15" cm="1">
        <f t="array" aca="1" ref="R53" ca="1">MMULT('Количество акций на 4 января'!$B48:$F48,R$2:R$6)/MMULT('Количество акций на 4 января'!$B48:$F48,Q$2:Q$6)-1</f>
        <v>-1.7623828238464978E-2</v>
      </c>
      <c r="S53" s="15" cm="1">
        <f t="array" aca="1" ref="S53" ca="1">MMULT('Количество акций на 4 января'!$B48:$F48,S$2:S$6)/MMULT('Количество акций на 4 января'!$B48:$F48,R$2:R$6)-1</f>
        <v>9.3900146726575429E-3</v>
      </c>
      <c r="T53" s="15" cm="1">
        <f t="array" aca="1" ref="T53" ca="1">MMULT('Количество акций на 4 января'!$B48:$F48,T$2:T$6)/MMULT('Количество акций на 4 января'!$B48:$F48,S$2:S$6)-1</f>
        <v>-2.651762525462642E-2</v>
      </c>
      <c r="U53" s="15" cm="1">
        <f t="array" aca="1" ref="U53" ca="1">MMULT('Количество акций на 4 января'!$B48:$F48,U$2:U$6)/MMULT('Количество акций на 4 января'!$B48:$F48,T$2:T$6)-1</f>
        <v>1.3492425594562762E-2</v>
      </c>
      <c r="V53" s="15" cm="1">
        <f t="array" aca="1" ref="V53" ca="1">MMULT('Количество акций на 4 января'!$B48:$F48,V$2:V$6)/MMULT('Количество акций на 4 января'!$B48:$F48,U$2:U$6)-1</f>
        <v>-4.5580161790903517E-4</v>
      </c>
      <c r="W53" s="15" cm="1">
        <f t="array" aca="1" ref="W53" ca="1">MMULT('Количество акций на 4 января'!$B48:$F48,W$2:W$6)/MMULT('Количество акций на 4 января'!$B48:$F48,V$2:V$6)-1</f>
        <v>1.1830784601770228E-2</v>
      </c>
      <c r="X53" s="15" cm="1">
        <f t="array" aca="1" ref="X53" ca="1">MMULT('Количество акций на 4 января'!$B48:$F48,X$2:X$6)/MMULT('Количество акций на 4 января'!$B48:$F48,W$2:W$6)-1</f>
        <v>1.28591423740263E-2</v>
      </c>
      <c r="Y53" s="15" cm="1">
        <f t="array" aca="1" ref="Y53" ca="1">MMULT('Количество акций на 4 января'!$B48:$F48,Y$2:Y$6)/MMULT('Количество акций на 4 января'!$B48:$F48,X$2:X$6)-1</f>
        <v>4.4769476734640712E-4</v>
      </c>
      <c r="Z53" s="15" cm="1">
        <f t="array" aca="1" ref="Z53" ca="1">MMULT('Количество акций на 4 января'!$B48:$F48,Z$2:Z$6)/MMULT('Количество акций на 4 января'!$B48:$F48,Y$2:Y$6)-1</f>
        <v>1.1409873266113424E-2</v>
      </c>
      <c r="AA53" s="15" cm="1">
        <f t="array" aca="1" ref="AA53" ca="1">MMULT('Количество акций на 4 января'!$B48:$F48,AA$2:AA$6)/MMULT('Количество акций на 4 января'!$B48:$F48,Z$2:Z$6)-1</f>
        <v>-1.2309430517452813E-2</v>
      </c>
      <c r="AB53" s="15" cm="1">
        <f t="array" aca="1" ref="AB53" ca="1">MMULT('Количество акций на 4 января'!$B48:$F48,AB$2:AB$6)/MMULT('Количество акций на 4 января'!$B48:$F48,AA$2:AA$6)-1</f>
        <v>-1.2690898613637258E-2</v>
      </c>
      <c r="AC53" s="15" cm="1">
        <f t="array" aca="1" ref="AC53" ca="1">MMULT('Количество акций на 4 января'!$B48:$F48,AC$2:AC$6)/MMULT('Количество акций на 4 января'!$B48:$F48,AB$2:AB$6)-1</f>
        <v>-1.3512552204868467E-3</v>
      </c>
      <c r="AD53" s="15" cm="1">
        <f t="array" aca="1" ref="AD53" ca="1">MMULT('Количество акций на 4 января'!$B48:$F48,AD$2:AD$6)/MMULT('Количество акций на 4 января'!$B48:$F48,AC$2:AC$6)-1</f>
        <v>7.5133544517378414E-3</v>
      </c>
      <c r="AE53" s="15" cm="1">
        <f t="array" aca="1" ref="AE53" ca="1">MMULT('Количество акций на 4 января'!$B48:$F48,AE$2:AE$6)/MMULT('Количество акций на 4 января'!$B48:$F48,AD$2:AD$6)-1</f>
        <v>2.0398798347972313E-2</v>
      </c>
      <c r="AF53" s="15" cm="1">
        <f t="array" aca="1" ref="AF53" ca="1">MMULT('Количество акций на 4 января'!$B48:$F48,AF$2:AF$6)/MMULT('Количество акций на 4 января'!$B48:$F48,AE$2:AE$6)-1</f>
        <v>-1.3120531695232085E-3</v>
      </c>
      <c r="AG53" s="15" cm="1">
        <f t="array" aca="1" ref="AG53" ca="1">MMULT('Количество акций на 4 января'!$B48:$F48,AG$2:AG$6)/MMULT('Количество акций на 4 января'!$B48:$F48,AF$2:AF$6)-1</f>
        <v>-1.9331502052919447E-3</v>
      </c>
      <c r="AH53" s="15" cm="1">
        <f t="array" aca="1" ref="AH53" ca="1">MMULT('Количество акций на 4 января'!$B48:$F48,AH$2:AH$6)/MMULT('Количество акций на 4 января'!$B48:$F48,AG$2:AG$6)-1</f>
        <v>-7.257865464022184E-3</v>
      </c>
      <c r="AI53" s="15" cm="1">
        <f t="array" aca="1" ref="AI53" ca="1">MMULT('Количество акций на 4 января'!$B48:$F48,AI$2:AI$6)/MMULT('Количество акций на 4 января'!$B48:$F48,AH$2:AH$6)-1</f>
        <v>2.1636964481187348E-2</v>
      </c>
      <c r="AJ53" s="15" cm="1">
        <f t="array" aca="1" ref="AJ53" ca="1">MMULT('Количество акций на 4 января'!$B48:$F48,AJ$2:AJ$6)/MMULT('Количество акций на 4 января'!$B48:$F48,AI$2:AI$6)-1</f>
        <v>-1.2128266650734632E-2</v>
      </c>
      <c r="AK53" s="15" cm="1">
        <f t="array" aca="1" ref="AK53" ca="1">MMULT('Количество акций на 4 января'!$B48:$F48,AK$2:AK$6)/MMULT('Количество акций на 4 января'!$B48:$F48,AJ$2:AJ$6)-1</f>
        <v>-5.4427788356458118E-3</v>
      </c>
      <c r="AL53" s="15" cm="1">
        <f t="array" aca="1" ref="AL53" ca="1">MMULT('Количество акций на 4 января'!$B48:$F48,AL$2:AL$6)/MMULT('Количество акций на 4 января'!$B48:$F48,AK$2:AK$6)-1</f>
        <v>-1.3196341573354253E-2</v>
      </c>
      <c r="AM53" s="15" cm="1">
        <f t="array" aca="1" ref="AM53" ca="1">MMULT('Количество акций на 4 января'!$B48:$F48,AM$2:AM$6)/MMULT('Количество акций на 4 января'!$B48:$F48,AL$2:AL$6)-1</f>
        <v>-2.4601272910546812E-2</v>
      </c>
      <c r="AN53" s="15" cm="1">
        <f t="array" aca="1" ref="AN53" ca="1">MMULT('Количество акций на 4 января'!$B48:$F48,AN$2:AN$6)/MMULT('Количество акций на 4 января'!$B48:$F48,AM$2:AM$6)-1</f>
        <v>-1.6045795520482908E-3</v>
      </c>
      <c r="AO53" s="15" cm="1">
        <f t="array" aca="1" ref="AO53" ca="1">MMULT('Количество акций на 4 января'!$B48:$F48,AO$2:AO$6)/MMULT('Количество акций на 4 января'!$B48:$F48,AN$2:AN$6)-1</f>
        <v>1.5955599025992306E-2</v>
      </c>
      <c r="AP53" s="15" cm="1">
        <f t="array" aca="1" ref="AP53" ca="1">MMULT('Количество акций на 4 января'!$B48:$F48,AP$2:AP$6)/MMULT('Количество акций на 4 января'!$B48:$F48,AO$2:AO$6)-1</f>
        <v>4.0244072849875412E-3</v>
      </c>
      <c r="AQ53" s="15" cm="1">
        <f t="array" aca="1" ref="AQ53" ca="1">MMULT('Количество акций на 4 января'!$B48:$F48,AQ$2:AQ$6)/MMULT('Количество акций на 4 января'!$B48:$F48,AP$2:AP$6)-1</f>
        <v>-7.6166180683403528E-3</v>
      </c>
      <c r="AR53" s="15" cm="1">
        <f t="array" aca="1" ref="AR53" ca="1">MMULT('Количество акций на 4 января'!$B48:$F48,AR$2:AR$6)/MMULT('Количество акций на 4 января'!$B48:$F48,AQ$2:AQ$6)-1</f>
        <v>-1.8888095130201177E-2</v>
      </c>
      <c r="AS53" s="15" cm="1">
        <f t="array" aca="1" ref="AS53" ca="1">MMULT('Количество акций на 4 января'!$B48:$F48,AS$2:AS$6)/MMULT('Количество акций на 4 января'!$B48:$F48,AR$2:AR$6)-1</f>
        <v>1.5202027816014319E-2</v>
      </c>
      <c r="AT53" s="15" cm="1">
        <f t="array" aca="1" ref="AT53" ca="1">MMULT('Количество акций на 4 января'!$B48:$F48,AT$2:AT$6)/MMULT('Количество акций на 4 января'!$B48:$F48,AS$2:AS$6)-1</f>
        <v>1.8696076944599405E-2</v>
      </c>
      <c r="AU53" s="15" cm="1">
        <f t="array" aca="1" ref="AU53" ca="1">MMULT('Количество акций на 4 января'!$B48:$F48,AU$2:AU$6)/MMULT('Количество акций на 4 января'!$B48:$F48,AT$2:AT$6)-1</f>
        <v>-2.6921339167425007E-3</v>
      </c>
      <c r="AV53" s="15" cm="1">
        <f t="array" aca="1" ref="AV53" ca="1">MMULT('Количество акций на 4 января'!$B48:$F48,AV$2:AV$6)/MMULT('Количество акций на 4 января'!$B48:$F48,AU$2:AU$6)-1</f>
        <v>1.0199890989344595E-2</v>
      </c>
      <c r="AW53" s="15" cm="1">
        <f t="array" aca="1" ref="AW53" ca="1">MMULT('Количество акций на 4 января'!$B48:$F48,AW$2:AW$6)/MMULT('Количество акций на 4 января'!$B48:$F48,AV$2:AV$6)-1</f>
        <v>3.7846677092003844E-3</v>
      </c>
      <c r="AX53" s="15" cm="1">
        <f t="array" aca="1" ref="AX53" ca="1">MMULT('Количество акций на 4 января'!$B48:$F48,AX$2:AX$6)/MMULT('Количество акций на 4 января'!$B48:$F48,AW$2:AW$6)-1</f>
        <v>1.7771696042641505E-2</v>
      </c>
      <c r="AY53" s="15" cm="1">
        <f t="array" aca="1" ref="AY53" ca="1">MMULT('Количество акций на 4 января'!$B48:$F48,AY$2:AY$6)/MMULT('Количество акций на 4 января'!$B48:$F48,AX$2:AX$6)-1</f>
        <v>-1.8335954978593083E-2</v>
      </c>
      <c r="AZ53" s="15" cm="1">
        <f t="array" aca="1" ref="AZ53" ca="1">MMULT('Количество акций на 4 января'!$B48:$F48,AZ$2:AZ$6)/MMULT('Количество акций на 4 января'!$B48:$F48,AY$2:AY$6)-1</f>
        <v>-1.1471996512257387E-2</v>
      </c>
      <c r="BA53" s="15" cm="1">
        <f t="array" aca="1" ref="BA53" ca="1">MMULT('Количество акций на 4 января'!$B48:$F48,BA$2:BA$6)/MMULT('Количество акций на 4 января'!$B48:$F48,AZ$2:AZ$6)-1</f>
        <v>-1.8024464585258304E-2</v>
      </c>
      <c r="BB53" s="15" cm="1">
        <f t="array" aca="1" ref="BB53" ca="1">MMULT('Количество акций на 4 января'!$B48:$F48,BB$2:BB$6)/MMULT('Количество акций на 4 января'!$B48:$F48,BA$2:BA$6)-1</f>
        <v>8.4554025380227937E-3</v>
      </c>
      <c r="BC53" s="15" cm="1">
        <f t="array" aca="1" ref="BC53" ca="1">MMULT('Количество акций на 4 января'!$B48:$F48,BC$2:BC$6)/MMULT('Количество акций на 4 января'!$B48:$F48,BB$2:BB$6)-1</f>
        <v>-5.622395892138643E-4</v>
      </c>
      <c r="BD53" s="15" cm="1">
        <f t="array" aca="1" ref="BD53" ca="1">MMULT('Количество акций на 4 января'!$B48:$F48,BD$2:BD$6)/MMULT('Количество акций на 4 января'!$B48:$F48,BC$2:BC$6)-1</f>
        <v>-1.9846326428423544E-2</v>
      </c>
      <c r="BE53" s="15" cm="1">
        <f t="array" aca="1" ref="BE53" ca="1">MMULT('Количество акций на 4 января'!$B48:$F48,BE$2:BE$6)/MMULT('Количество акций на 4 января'!$B48:$F48,BD$2:BD$6)-1</f>
        <v>-1.1313554326250252E-2</v>
      </c>
      <c r="BF53" s="15" cm="1">
        <f t="array" aca="1" ref="BF53" ca="1">MMULT('Количество акций на 4 января'!$B48:$F48,BF$2:BF$6)/MMULT('Количество акций на 4 января'!$B48:$F48,BE$2:BE$6)-1</f>
        <v>1.8841954541914951E-3</v>
      </c>
      <c r="BG53" s="15" cm="1">
        <f t="array" aca="1" ref="BG53" ca="1">MMULT('Количество акций на 4 января'!$B48:$F48,BG$2:BG$6)/MMULT('Количество акций на 4 января'!$B48:$F48,BF$2:BF$6)-1</f>
        <v>2.6145090030313511E-2</v>
      </c>
      <c r="BH53" s="15" cm="1">
        <f t="array" aca="1" ref="BH53" ca="1">MMULT('Количество акций на 4 января'!$B48:$F48,BH$2:BH$6)/MMULT('Количество акций на 4 января'!$B48:$F48,BG$2:BG$6)-1</f>
        <v>1.0067291112962007E-2</v>
      </c>
      <c r="BI53" s="15" cm="1">
        <f t="array" aca="1" ref="BI53" ca="1">MMULT('Количество акций на 4 января'!$B48:$F48,BI$2:BI$6)/MMULT('Количество акций на 4 января'!$B48:$F48,BH$2:BH$6)-1</f>
        <v>-5.5985718893336589E-3</v>
      </c>
      <c r="BJ53" s="15" cm="1">
        <f t="array" aca="1" ref="BJ53" ca="1">MMULT('Количество акций на 4 января'!$B48:$F48,BJ$2:BJ$6)/MMULT('Количество акций на 4 января'!$B48:$F48,BI$2:BI$6)-1</f>
        <v>7.1539605047818977E-3</v>
      </c>
      <c r="BK53" s="15" cm="1">
        <f t="array" aca="1" ref="BK53" ca="1">MMULT('Количество акций на 4 января'!$B48:$F48,BK$2:BK$6)/MMULT('Количество акций на 4 января'!$B48:$F48,BJ$2:BJ$6)-1</f>
        <v>-1.0388178703979456E-3</v>
      </c>
      <c r="BL53" s="15" cm="1">
        <f t="array" aca="1" ref="BL53" ca="1">MMULT('Количество акций на 4 января'!$B48:$F48,BL$2:BL$6)/MMULT('Количество акций на 4 января'!$B48:$F48,BK$2:BK$6)-1</f>
        <v>4.1734198707461534E-3</v>
      </c>
      <c r="BM53" s="15" cm="1">
        <f t="array" aca="1" ref="BM53" ca="1">MMULT('Количество акций на 4 января'!$B48:$F48,BM$2:BM$6)/MMULT('Количество акций на 4 января'!$B48:$F48,BL$2:BL$6)-1</f>
        <v>-8.3070158289815232E-3</v>
      </c>
      <c r="BN53" s="15" cm="1">
        <f t="array" aca="1" ref="BN53" ca="1">MMULT('Количество акций на 4 января'!$B48:$F48,BN$2:BN$6)/MMULT('Количество акций на 4 января'!$B48:$F48,BM$2:BM$6)-1</f>
        <v>-1.6311486443232215E-2</v>
      </c>
      <c r="BO53" s="15" cm="1">
        <f t="array" aca="1" ref="BO53" ca="1">MMULT('Количество акций на 4 января'!$B48:$F48,BO$2:BO$6)/MMULT('Количество акций на 4 января'!$B48:$F48,BN$2:BN$6)-1</f>
        <v>9.8688974560401377E-3</v>
      </c>
      <c r="BP53" s="15" cm="1">
        <f t="array" aca="1" ref="BP53" ca="1">MMULT('Количество акций на 4 января'!$B48:$F48,BP$2:BP$6)/MMULT('Количество акций на 4 января'!$B48:$F48,BO$2:BO$6)-1</f>
        <v>3.2033007196041741E-3</v>
      </c>
      <c r="BQ53" s="15" cm="1">
        <f t="array" aca="1" ref="BQ53" ca="1">MMULT('Количество акций на 4 января'!$B48:$F48,BQ$2:BQ$6)/MMULT('Количество акций на 4 января'!$B48:$F48,BP$2:BP$6)-1</f>
        <v>-1.1896840591211211E-3</v>
      </c>
      <c r="BR53" s="15" cm="1">
        <f t="array" aca="1" ref="BR53" ca="1">MMULT('Количество акций на 4 января'!$B48:$F48,BR$2:BR$6)/MMULT('Количество акций на 4 января'!$B48:$F48,BQ$2:BQ$6)-1</f>
        <v>1.5423766774065095E-2</v>
      </c>
      <c r="BS53" s="15" cm="1">
        <f t="array" aca="1" ref="BS53" ca="1">MMULT('Количество акций на 4 января'!$B48:$F48,BS$2:BS$6)/MMULT('Количество акций на 4 января'!$B48:$F48,BR$2:BR$6)-1</f>
        <v>3.8707362687870894E-3</v>
      </c>
      <c r="BT53" s="15" cm="1">
        <f t="array" aca="1" ref="BT53" ca="1">MMULT('Количество акций на 4 января'!$B48:$F48,BT$2:BT$6)/MMULT('Количество акций на 4 января'!$B48:$F48,BS$2:BS$6)-1</f>
        <v>-4.1062688076132225E-5</v>
      </c>
      <c r="BU53" s="15" cm="1">
        <f t="array" aca="1" ref="BU53" ca="1">MMULT('Количество акций на 4 января'!$B48:$F48,BU$2:BU$6)/MMULT('Количество акций на 4 января'!$B48:$F48,BT$2:BT$6)-1</f>
        <v>-2.3543898514019057E-3</v>
      </c>
      <c r="BV53" s="15" cm="1">
        <f t="array" aca="1" ref="BV53" ca="1">MMULT('Количество акций на 4 января'!$B48:$F48,BV$2:BV$6)/MMULT('Количество акций на 4 января'!$B48:$F48,BU$2:BU$6)-1</f>
        <v>1.1452704443500439E-2</v>
      </c>
      <c r="BW53" s="15" cm="1">
        <f t="array" aca="1" ref="BW53" ca="1">MMULT('Количество акций на 4 января'!$B48:$F48,BW$2:BW$6)/MMULT('Количество акций на 4 января'!$B48:$F48,BV$2:BV$6)-1</f>
        <v>-1.0723230163597774E-2</v>
      </c>
      <c r="BX53" s="15" cm="1">
        <f t="array" aca="1" ref="BX53" ca="1">MMULT('Количество акций на 4 января'!$B48:$F48,BX$2:BX$6)/MMULT('Количество акций на 4 января'!$B48:$F48,BW$2:BW$6)-1</f>
        <v>-7.546721185633265E-3</v>
      </c>
      <c r="BY53" s="15" cm="1">
        <f t="array" aca="1" ref="BY53" ca="1">MMULT('Количество акций на 4 января'!$B48:$F48,BY$2:BY$6)/MMULT('Количество акций на 4 января'!$B48:$F48,BX$2:BX$6)-1</f>
        <v>1.6268153125142959E-4</v>
      </c>
      <c r="BZ53" s="15" cm="1">
        <f t="array" aca="1" ref="BZ53" ca="1">MMULT('Количество акций на 4 января'!$B48:$F48,BZ$2:BZ$6)/MMULT('Количество акций на 4 января'!$B48:$F48,BY$2:BY$6)-1</f>
        <v>1.1095863186136645E-2</v>
      </c>
      <c r="CA53" s="15" cm="1">
        <f t="array" aca="1" ref="CA53" ca="1">MMULT('Количество акций на 4 января'!$B48:$F48,CA$2:CA$6)/MMULT('Количество акций на 4 января'!$B48:$F48,BZ$2:BZ$6)-1</f>
        <v>5.062703701983251E-3</v>
      </c>
      <c r="CB53" s="15" cm="1">
        <f t="array" aca="1" ref="CB53" ca="1">MMULT('Количество акций на 4 января'!$B48:$F48,CB$2:CB$6)/MMULT('Количество акций на 4 января'!$B48:$F48,CA$2:CA$6)-1</f>
        <v>1.1830353501684376E-2</v>
      </c>
      <c r="CC53" s="15" cm="1">
        <f t="array" aca="1" ref="CC53" ca="1">MMULT('Количество акций на 4 января'!$B48:$F48,CC$2:CC$6)/MMULT('Количество акций на 4 января'!$B48:$F48,CB$2:CB$6)-1</f>
        <v>4.7399355796193809E-3</v>
      </c>
      <c r="CD53" s="15" cm="1">
        <f t="array" aca="1" ref="CD53" ca="1">MMULT('Количество акций на 4 января'!$B48:$F48,CD$2:CD$6)/MMULT('Количество акций на 4 января'!$B48:$F48,CC$2:CC$6)-1</f>
        <v>-8.6608164683568134E-3</v>
      </c>
      <c r="CE53" s="15" cm="1">
        <f t="array" aca="1" ref="CE53" ca="1">MMULT('Количество акций на 4 января'!$B48:$F48,CE$2:CE$6)/MMULT('Количество акций на 4 января'!$B48:$F48,CD$2:CD$6)-1</f>
        <v>-2.1851592025837752E-3</v>
      </c>
      <c r="CF53" s="15" cm="1">
        <f t="array" aca="1" ref="CF53" ca="1">MMULT('Количество акций на 4 января'!$B48:$F48,CF$2:CF$6)/MMULT('Количество акций на 4 января'!$B48:$F48,CE$2:CE$6)-1</f>
        <v>-9.5618836031905463E-3</v>
      </c>
      <c r="CG53" s="15" cm="1">
        <f t="array" aca="1" ref="CG53" ca="1">MMULT('Количество акций на 4 января'!$B48:$F48,CG$2:CG$6)/MMULT('Количество акций на 4 января'!$B48:$F48,CF$2:CF$6)-1</f>
        <v>1.6808982875007983E-2</v>
      </c>
      <c r="CH53" s="15" cm="1">
        <f t="array" aca="1" ref="CH53" ca="1">MMULT('Количество акций на 4 января'!$B48:$F48,CH$2:CH$6)/MMULT('Количество акций на 4 января'!$B48:$F48,CG$2:CG$6)-1</f>
        <v>1.1133158860591186E-2</v>
      </c>
      <c r="CI53" s="15" cm="1">
        <f t="array" aca="1" ref="CI53" ca="1">MMULT('Количество акций на 4 января'!$B48:$F48,CI$2:CI$6)/MMULT('Количество акций на 4 января'!$B48:$F48,CH$2:CH$6)-1</f>
        <v>1.0795433476146865E-2</v>
      </c>
      <c r="CJ53" s="15" cm="1">
        <f t="array" aca="1" ref="CJ53" ca="1">MMULT('Количество акций на 4 января'!$B48:$F48,CJ$2:CJ$6)/MMULT('Количество акций на 4 января'!$B48:$F48,CI$2:CI$6)-1</f>
        <v>4.2122982702246237E-3</v>
      </c>
      <c r="CK53" s="15" cm="1">
        <f t="array" aca="1" ref="CK53" ca="1">MMULT('Количество акций на 4 января'!$B48:$F48,CK$2:CK$6)/MMULT('Количество акций на 4 января'!$B48:$F48,CJ$2:CJ$6)-1</f>
        <v>7.2284133203466272E-3</v>
      </c>
      <c r="CL53" s="15" cm="1">
        <f t="array" aca="1" ref="CL53" ca="1">MMULT('Количество акций на 4 января'!$B48:$F48,CL$2:CL$6)/MMULT('Количество акций на 4 января'!$B48:$F48,CK$2:CK$6)-1</f>
        <v>-8.3489659797051363E-3</v>
      </c>
      <c r="CM53" s="15" cm="1">
        <f t="array" aca="1" ref="CM53" ca="1">MMULT('Количество акций на 4 января'!$B48:$F48,CM$2:CM$6)/MMULT('Количество акций на 4 января'!$B48:$F48,CL$2:CL$6)-1</f>
        <v>-4.3622016453258583E-3</v>
      </c>
      <c r="CN53" s="15" cm="1">
        <f t="array" aca="1" ref="CN53" ca="1">MMULT('Количество акций на 4 января'!$B48:$F48,CN$2:CN$6)/MMULT('Количество акций на 4 января'!$B48:$F48,CM$2:CM$6)-1</f>
        <v>8.7501331949362271E-3</v>
      </c>
      <c r="CO53" s="15" cm="1">
        <f t="array" aca="1" ref="CO53" ca="1">MMULT('Количество акций на 4 января'!$B48:$F48,CO$2:CO$6)/MMULT('Количество акций на 4 января'!$B48:$F48,CN$2:CN$6)-1</f>
        <v>2.726526315149469E-3</v>
      </c>
      <c r="CP53" s="15" cm="1">
        <f t="array" aca="1" ref="CP53" ca="1">MMULT('Количество акций на 4 января'!$B48:$F48,CP$2:CP$6)/MMULT('Количество акций на 4 января'!$B48:$F48,CO$2:CO$6)-1</f>
        <v>1.4272432437804738E-2</v>
      </c>
      <c r="CQ53" s="15" cm="1">
        <f t="array" aca="1" ref="CQ53" ca="1">MMULT('Количество акций на 4 января'!$B48:$F48,CQ$2:CQ$6)/MMULT('Количество акций на 4 января'!$B48:$F48,CP$2:CP$6)-1</f>
        <v>8.7888125126176497E-3</v>
      </c>
      <c r="CR53" s="15" cm="1">
        <f t="array" aca="1" ref="CR53" ca="1">MMULT('Количество акций на 4 января'!$B48:$F48,CR$2:CR$6)/MMULT('Количество акций на 4 января'!$B48:$F48,CQ$2:CQ$6)-1</f>
        <v>-1.8618024772406816E-2</v>
      </c>
      <c r="CS53" s="15" cm="1">
        <f t="array" aca="1" ref="CS53" ca="1">MMULT('Количество акций на 4 января'!$B48:$F48,CS$2:CS$6)/MMULT('Количество акций на 4 января'!$B48:$F48,CR$2:CR$6)-1</f>
        <v>-1.0343933135206207E-3</v>
      </c>
      <c r="CT53" s="15" cm="1">
        <f t="array" aca="1" ref="CT53" ca="1">MMULT('Количество акций на 4 января'!$B48:$F48,CT$2:CT$6)/MMULT('Количество акций на 4 января'!$B48:$F48,CS$2:CS$6)-1</f>
        <v>5.8460380354434793E-3</v>
      </c>
      <c r="CU53" s="15" cm="1">
        <f t="array" aca="1" ref="CU53" ca="1">MMULT('Количество акций на 4 января'!$B48:$F48,CU$2:CU$6)/MMULT('Количество акций на 4 января'!$B48:$F48,CT$2:CT$6)-1</f>
        <v>4.102896637160347E-3</v>
      </c>
      <c r="CV53" s="15" cm="1">
        <f t="array" aca="1" ref="CV53" ca="1">MMULT('Количество акций на 4 января'!$B48:$F48,CV$2:CV$6)/MMULT('Количество акций на 4 января'!$B48:$F48,CU$2:CU$6)-1</f>
        <v>6.3140996632515822E-4</v>
      </c>
      <c r="CW53" s="15" cm="1">
        <f t="array" aca="1" ref="CW53" ca="1">MMULT('Количество акций на 4 января'!$B48:$F48,CW$2:CW$6)/MMULT('Количество акций на 4 января'!$B48:$F48,CV$2:CV$6)-1</f>
        <v>4.0663201565991347E-3</v>
      </c>
      <c r="CX53" s="15" cm="1">
        <f t="array" aca="1" ref="CX53" ca="1">MMULT('Количество акций на 4 января'!$B48:$F48,CX$2:CX$6)/MMULT('Количество акций на 4 января'!$B48:$F48,CW$2:CW$6)-1</f>
        <v>4.6688206510350216E-3</v>
      </c>
      <c r="CY53" s="15" cm="1">
        <f t="array" aca="1" ref="CY53" ca="1">MMULT('Количество акций на 4 января'!$B48:$F48,CY$2:CY$6)/MMULT('Количество акций на 4 января'!$B48:$F48,CX$2:CX$6)-1</f>
        <v>-6.190341435042046E-3</v>
      </c>
      <c r="CZ53" s="15" cm="1">
        <f t="array" aca="1" ref="CZ53" ca="1">MMULT('Количество акций на 4 января'!$B48:$F48,CZ$2:CZ$6)/MMULT('Количество акций на 4 января'!$B48:$F48,CY$2:CY$6)-1</f>
        <v>-6.4103271900725067E-3</v>
      </c>
      <c r="DA53" s="15" cm="1">
        <f t="array" aca="1" ref="DA53" ca="1">MMULT('Количество акций на 4 января'!$B48:$F48,DA$2:DA$6)/MMULT('Количество акций на 4 января'!$B48:$F48,CZ$2:CZ$6)-1</f>
        <v>1.3496386209308264E-2</v>
      </c>
      <c r="DB53" s="15" cm="1">
        <f t="array" aca="1" ref="DB53" ca="1">MMULT('Количество акций на 4 января'!$B48:$F48,DB$2:DB$6)/MMULT('Количество акций на 4 января'!$B48:$F48,DA$2:DA$6)-1</f>
        <v>1.1953511482818646E-2</v>
      </c>
      <c r="DC53" s="15" cm="1">
        <f t="array" aca="1" ref="DC53" ca="1">MMULT('Количество акций на 4 января'!$B48:$F48,DC$2:DC$6)/MMULT('Количество акций на 4 января'!$B48:$F48,DB$2:DB$6)-1</f>
        <v>-1.9324653863518337E-3</v>
      </c>
      <c r="DD53" s="15" cm="1">
        <f t="array" aca="1" ref="DD53" ca="1">MMULT('Количество акций на 4 января'!$B48:$F48,DD$2:DD$6)/MMULT('Количество акций на 4 января'!$B48:$F48,DC$2:DC$6)-1</f>
        <v>-1.7179027271053693E-3</v>
      </c>
      <c r="DE53" s="15" cm="1">
        <f t="array" aca="1" ref="DE53" ca="1">MMULT('Количество акций на 4 января'!$B48:$F48,DE$2:DE$6)/MMULT('Количество акций на 4 января'!$B48:$F48,DD$2:DD$6)-1</f>
        <v>2.2952638394486691E-3</v>
      </c>
      <c r="DF53" s="15" cm="1">
        <f t="array" aca="1" ref="DF53" ca="1">MMULT('Количество акций на 4 января'!$B48:$F48,DF$2:DF$6)/MMULT('Количество акций на 4 января'!$B48:$F48,DE$2:DE$6)-1</f>
        <v>-3.1242477792456924E-3</v>
      </c>
      <c r="DG53" s="15" cm="1">
        <f t="array" aca="1" ref="DG53" ca="1">MMULT('Количество акций на 4 января'!$B48:$F48,DG$2:DG$6)/MMULT('Количество акций на 4 января'!$B48:$F48,DF$2:DF$6)-1</f>
        <v>1.5030815420196353E-2</v>
      </c>
      <c r="DH53" s="15" cm="1">
        <f t="array" aca="1" ref="DH53" ca="1">MMULT('Количество акций на 4 января'!$B48:$F48,DH$2:DH$6)/MMULT('Количество акций на 4 января'!$B48:$F48,DG$2:DG$6)-1</f>
        <v>-4.783925687395385E-3</v>
      </c>
      <c r="DI53" s="15" cm="1">
        <f t="array" aca="1" ref="DI53" ca="1">MMULT('Количество акций на 4 января'!$B48:$F48,DI$2:DI$6)/MMULT('Количество акций на 4 января'!$B48:$F48,DH$2:DH$6)-1</f>
        <v>-5.7932524257631179E-4</v>
      </c>
      <c r="DJ53" s="15" cm="1">
        <f t="array" aca="1" ref="DJ53" ca="1">MMULT('Количество акций на 4 января'!$B48:$F48,DJ$2:DJ$6)/MMULT('Количество акций на 4 января'!$B48:$F48,DI$2:DI$6)-1</f>
        <v>-1.5968949837953383E-3</v>
      </c>
      <c r="DK53" s="15" cm="1">
        <f t="array" aca="1" ref="DK53" ca="1">MMULT('Количество акций на 4 января'!$B48:$F48,DK$2:DK$6)/MMULT('Количество акций на 4 января'!$B48:$F48,DJ$2:DJ$6)-1</f>
        <v>-1.2139805548651239E-2</v>
      </c>
      <c r="DL53" s="15" cm="1">
        <f t="array" aca="1" ref="DL53" ca="1">MMULT('Количество акций на 4 января'!$B48:$F48,DL$2:DL$6)/MMULT('Количество акций на 4 января'!$B48:$F48,DK$2:DK$6)-1</f>
        <v>-7.1254896414484348E-3</v>
      </c>
      <c r="DM53" s="15" cm="1">
        <f t="array" aca="1" ref="DM53" ca="1">MMULT('Количество акций на 4 января'!$B48:$F48,DM$2:DM$6)/MMULT('Количество акций на 4 января'!$B48:$F48,DL$2:DL$6)-1</f>
        <v>-5.2212705184709884E-3</v>
      </c>
      <c r="DN53" s="15" cm="1">
        <f t="array" aca="1" ref="DN53" ca="1">MMULT('Количество акций на 4 января'!$B48:$F48,DN$2:DN$6)/MMULT('Количество акций на 4 января'!$B48:$F48,DM$2:DM$6)-1</f>
        <v>1.6880797833171979E-3</v>
      </c>
      <c r="DO53" s="15" cm="1">
        <f t="array" aca="1" ref="DO53" ca="1">MMULT('Количество акций на 4 января'!$B48:$F48,DO$2:DO$6)/MMULT('Количество акций на 4 января'!$B48:$F48,DN$2:DN$6)-1</f>
        <v>5.6467528713672888E-3</v>
      </c>
      <c r="DP53" s="15" cm="1">
        <f t="array" aca="1" ref="DP53" ca="1">MMULT('Количество акций на 4 января'!$B48:$F48,DP$2:DP$6)/MMULT('Количество акций на 4 января'!$B48:$F48,DO$2:DO$6)-1</f>
        <v>1.4324192181656148E-3</v>
      </c>
      <c r="DQ53" s="15" cm="1">
        <f t="array" aca="1" ref="DQ53" ca="1">MMULT('Количество акций на 4 января'!$B48:$F48,DQ$2:DQ$6)/MMULT('Количество акций на 4 января'!$B48:$F48,DP$2:DP$6)-1</f>
        <v>-2.7263170727552799E-3</v>
      </c>
      <c r="DR53" s="15" cm="1">
        <f t="array" aca="1" ref="DR53" ca="1">MMULT('Количество акций на 4 января'!$B48:$F48,DR$2:DR$6)/MMULT('Количество акций на 4 января'!$B48:$F48,DQ$2:DQ$6)-1</f>
        <v>-1.4159084155429214E-2</v>
      </c>
      <c r="DS53" s="15" cm="1">
        <f t="array" aca="1" ref="DS53" ca="1">MMULT('Количество акций на 4 января'!$B48:$F48,DS$2:DS$6)/MMULT('Количество акций на 4 января'!$B48:$F48,DR$2:DR$6)-1</f>
        <v>9.8207843755531155E-3</v>
      </c>
      <c r="DT53" s="15" cm="1">
        <f t="array" aca="1" ref="DT53" ca="1">MMULT('Количество акций на 4 января'!$B48:$F48,DT$2:DT$6)/MMULT('Количество акций на 4 января'!$B48:$F48,DS$2:DS$6)-1</f>
        <v>-2.7333875560857646E-3</v>
      </c>
      <c r="DU53" s="15" cm="1">
        <f t="array" aca="1" ref="DU53" ca="1">MMULT('Количество акций на 4 января'!$B48:$F48,DU$2:DU$6)/MMULT('Количество акций на 4 января'!$B48:$F48,DT$2:DT$6)-1</f>
        <v>-1.1044956342454615E-2</v>
      </c>
      <c r="DV53" s="15" cm="1">
        <f t="array" aca="1" ref="DV53" ca="1">MMULT('Количество акций на 4 января'!$B48:$F48,DV$2:DV$6)/MMULT('Количество акций на 4 января'!$B48:$F48,DU$2:DU$6)-1</f>
        <v>7.6943624942358291E-3</v>
      </c>
      <c r="DW53" s="24" cm="1">
        <f t="array" aca="1" ref="DW53" ca="1">MMULT('Количество акций на 4 января'!$B48:$F48,DW$2:DW$6)/MMULT('Количество акций на 4 января'!$B48:$F48,DV$2:DV$6)-1</f>
        <v>3.7252311351798628E-3</v>
      </c>
      <c r="DX53" s="28">
        <f t="shared" ca="1" si="1"/>
        <v>7.4436454046840784E-4</v>
      </c>
      <c r="DY53" s="28">
        <f t="shared" ca="1" si="0"/>
        <v>1.0943916903901835E-2</v>
      </c>
    </row>
    <row r="54" spans="1:129" x14ac:dyDescent="0.3">
      <c r="A54">
        <v>48</v>
      </c>
      <c r="C54" s="23" cm="1">
        <f t="array" aca="1" ref="C54" ca="1">MMULT('Количество акций на 4 января'!$B49:$F49,C$2:C$6)/MMULT('Количество акций на 4 января'!$B49:$F49,B$2:B$6)-1</f>
        <v>1.5314075506830171E-2</v>
      </c>
      <c r="D54" s="15" cm="1">
        <f t="array" aca="1" ref="D54" ca="1">MMULT('Количество акций на 4 января'!$B49:$F49,D$2:D$6)/MMULT('Количество акций на 4 января'!$B49:$F49,C$2:C$6)-1</f>
        <v>4.0945183221752224E-4</v>
      </c>
      <c r="E54" s="15" cm="1">
        <f t="array" aca="1" ref="E54" ca="1">MMULT('Количество акций на 4 января'!$B49:$F49,E$2:E$6)/MMULT('Количество акций на 4 января'!$B49:$F49,D$2:D$6)-1</f>
        <v>3.6374480375060525E-2</v>
      </c>
      <c r="F54" s="15" cm="1">
        <f t="array" aca="1" ref="F54" ca="1">MMULT('Количество акций на 4 января'!$B49:$F49,F$2:F$6)/MMULT('Количество акций на 4 января'!$B49:$F49,E$2:E$6)-1</f>
        <v>8.5223645708285556E-3</v>
      </c>
      <c r="G54" s="15" cm="1">
        <f t="array" aca="1" ref="G54" ca="1">MMULT('Количество акций на 4 января'!$B49:$F49,G$2:G$6)/MMULT('Количество акций на 4 января'!$B49:$F49,F$2:F$6)-1</f>
        <v>4.8180210033887949E-3</v>
      </c>
      <c r="H54" s="15" cm="1">
        <f t="array" aca="1" ref="H54" ca="1">MMULT('Количество акций на 4 января'!$B49:$F49,H$2:H$6)/MMULT('Количество акций на 4 января'!$B49:$F49,G$2:G$6)-1</f>
        <v>-7.0007971138378311E-3</v>
      </c>
      <c r="I54" s="15" cm="1">
        <f t="array" aca="1" ref="I54" ca="1">MMULT('Количество акций на 4 января'!$B49:$F49,I$2:I$6)/MMULT('Количество акций на 4 января'!$B49:$F49,H$2:H$6)-1</f>
        <v>1.1134015154481869E-2</v>
      </c>
      <c r="J54" s="15" cm="1">
        <f t="array" aca="1" ref="J54" ca="1">MMULT('Количество акций на 4 января'!$B49:$F49,J$2:J$6)/MMULT('Количество акций на 4 января'!$B49:$F49,I$2:I$6)-1</f>
        <v>-1.5713809182905547E-2</v>
      </c>
      <c r="K54" s="15" cm="1">
        <f t="array" aca="1" ref="K54" ca="1">MMULT('Количество акций на 4 января'!$B49:$F49,K$2:K$6)/MMULT('Количество акций на 4 января'!$B49:$F49,J$2:J$6)-1</f>
        <v>3.8060395466867902E-3</v>
      </c>
      <c r="L54" s="15" cm="1">
        <f t="array" aca="1" ref="L54" ca="1">MMULT('Количество акций на 4 января'!$B49:$F49,L$2:L$6)/MMULT('Количество акций на 4 января'!$B49:$F49,K$2:K$6)-1</f>
        <v>-1.3814158716504155E-3</v>
      </c>
      <c r="M54" s="15" cm="1">
        <f t="array" aca="1" ref="M54" ca="1">MMULT('Количество акций на 4 января'!$B49:$F49,M$2:M$6)/MMULT('Количество акций на 4 января'!$B49:$F49,L$2:L$6)-1</f>
        <v>4.7008526983660648E-3</v>
      </c>
      <c r="N54" s="15" cm="1">
        <f t="array" aca="1" ref="N54" ca="1">MMULT('Количество акций на 4 января'!$B49:$F49,N$2:N$6)/MMULT('Количество акций на 4 января'!$B49:$F49,M$2:M$6)-1</f>
        <v>-1.7941111930263709E-2</v>
      </c>
      <c r="O54" s="15" cm="1">
        <f t="array" aca="1" ref="O54" ca="1">MMULT('Количество акций на 4 января'!$B49:$F49,O$2:O$6)/MMULT('Количество акций на 4 января'!$B49:$F49,N$2:N$6)-1</f>
        <v>-1.157373514010096E-2</v>
      </c>
      <c r="P54" s="15" cm="1">
        <f t="array" aca="1" ref="P54" ca="1">MMULT('Количество акций на 4 января'!$B49:$F49,P$2:P$6)/MMULT('Количество акций на 4 января'!$B49:$F49,O$2:O$6)-1</f>
        <v>-3.2139207084457277E-3</v>
      </c>
      <c r="Q54" s="15" cm="1">
        <f t="array" aca="1" ref="Q54" ca="1">MMULT('Количество акций на 4 января'!$B49:$F49,Q$2:Q$6)/MMULT('Количество акций на 4 января'!$B49:$F49,P$2:P$6)-1</f>
        <v>-4.0123992079508231E-3</v>
      </c>
      <c r="R54" s="15" cm="1">
        <f t="array" aca="1" ref="R54" ca="1">MMULT('Количество акций на 4 января'!$B49:$F49,R$2:R$6)/MMULT('Количество акций на 4 января'!$B49:$F49,Q$2:Q$6)-1</f>
        <v>-1.4936755859591644E-2</v>
      </c>
      <c r="S54" s="15" cm="1">
        <f t="array" aca="1" ref="S54" ca="1">MMULT('Количество акций на 4 января'!$B49:$F49,S$2:S$6)/MMULT('Количество акций на 4 января'!$B49:$F49,R$2:R$6)-1</f>
        <v>8.4613210676249828E-3</v>
      </c>
      <c r="T54" s="15" cm="1">
        <f t="array" aca="1" ref="T54" ca="1">MMULT('Количество акций на 4 января'!$B49:$F49,T$2:T$6)/MMULT('Количество акций на 4 января'!$B49:$F49,S$2:S$6)-1</f>
        <v>-2.7067047260526667E-2</v>
      </c>
      <c r="U54" s="15" cm="1">
        <f t="array" aca="1" ref="U54" ca="1">MMULT('Количество акций на 4 января'!$B49:$F49,U$2:U$6)/MMULT('Количество акций на 4 января'!$B49:$F49,T$2:T$6)-1</f>
        <v>1.1864716885576554E-2</v>
      </c>
      <c r="V54" s="15" cm="1">
        <f t="array" aca="1" ref="V54" ca="1">MMULT('Количество акций на 4 января'!$B49:$F49,V$2:V$6)/MMULT('Количество акций на 4 января'!$B49:$F49,U$2:U$6)-1</f>
        <v>2.7612679792106132E-3</v>
      </c>
      <c r="W54" s="15" cm="1">
        <f t="array" aca="1" ref="W54" ca="1">MMULT('Количество акций на 4 января'!$B49:$F49,W$2:W$6)/MMULT('Количество акций на 4 января'!$B49:$F49,V$2:V$6)-1</f>
        <v>9.9181386966353813E-3</v>
      </c>
      <c r="X54" s="15" cm="1">
        <f t="array" aca="1" ref="X54" ca="1">MMULT('Количество акций на 4 января'!$B49:$F49,X$2:X$6)/MMULT('Количество акций на 4 января'!$B49:$F49,W$2:W$6)-1</f>
        <v>1.4979863534458682E-2</v>
      </c>
      <c r="Y54" s="15" cm="1">
        <f t="array" aca="1" ref="Y54" ca="1">MMULT('Количество акций на 4 января'!$B49:$F49,Y$2:Y$6)/MMULT('Количество акций на 4 января'!$B49:$F49,X$2:X$6)-1</f>
        <v>3.3622014116754251E-3</v>
      </c>
      <c r="Z54" s="15" cm="1">
        <f t="array" aca="1" ref="Z54" ca="1">MMULT('Количество акций на 4 января'!$B49:$F49,Z$2:Z$6)/MMULT('Количество акций на 4 января'!$B49:$F49,Y$2:Y$6)-1</f>
        <v>1.2581895359322193E-2</v>
      </c>
      <c r="AA54" s="15" cm="1">
        <f t="array" aca="1" ref="AA54" ca="1">MMULT('Количество акций на 4 января'!$B49:$F49,AA$2:AA$6)/MMULT('Количество акций на 4 января'!$B49:$F49,Z$2:Z$6)-1</f>
        <v>-1.1656020887722884E-2</v>
      </c>
      <c r="AB54" s="15" cm="1">
        <f t="array" aca="1" ref="AB54" ca="1">MMULT('Количество акций на 4 января'!$B49:$F49,AB$2:AB$6)/MMULT('Количество акций на 4 января'!$B49:$F49,AA$2:AA$6)-1</f>
        <v>-1.4846388270568611E-2</v>
      </c>
      <c r="AC54" s="15" cm="1">
        <f t="array" aca="1" ref="AC54" ca="1">MMULT('Количество акций на 4 января'!$B49:$F49,AC$2:AC$6)/MMULT('Количество акций на 4 января'!$B49:$F49,AB$2:AB$6)-1</f>
        <v>-1.3469198123560178E-3</v>
      </c>
      <c r="AD54" s="15" cm="1">
        <f t="array" aca="1" ref="AD54" ca="1">MMULT('Количество акций на 4 января'!$B49:$F49,AD$2:AD$6)/MMULT('Количество акций на 4 января'!$B49:$F49,AC$2:AC$6)-1</f>
        <v>1.1983101837659493E-2</v>
      </c>
      <c r="AE54" s="15" cm="1">
        <f t="array" aca="1" ref="AE54" ca="1">MMULT('Количество акций на 4 января'!$B49:$F49,AE$2:AE$6)/MMULT('Количество акций на 4 января'!$B49:$F49,AD$2:AD$6)-1</f>
        <v>1.9064188589856368E-2</v>
      </c>
      <c r="AF54" s="15" cm="1">
        <f t="array" aca="1" ref="AF54" ca="1">MMULT('Количество акций на 4 января'!$B49:$F49,AF$2:AF$6)/MMULT('Количество акций на 4 января'!$B49:$F49,AE$2:AE$6)-1</f>
        <v>-3.3898494259521073E-4</v>
      </c>
      <c r="AG54" s="15" cm="1">
        <f t="array" aca="1" ref="AG54" ca="1">MMULT('Количество акций на 4 января'!$B49:$F49,AG$2:AG$6)/MMULT('Количество акций на 4 января'!$B49:$F49,AF$2:AF$6)-1</f>
        <v>-6.6689897177416579E-3</v>
      </c>
      <c r="AH54" s="15" cm="1">
        <f t="array" aca="1" ref="AH54" ca="1">MMULT('Количество акций на 4 января'!$B49:$F49,AH$2:AH$6)/MMULT('Количество акций на 4 января'!$B49:$F49,AG$2:AG$6)-1</f>
        <v>-1.3779742838642473E-2</v>
      </c>
      <c r="AI54" s="15" cm="1">
        <f t="array" aca="1" ref="AI54" ca="1">MMULT('Количество акций на 4 января'!$B49:$F49,AI$2:AI$6)/MMULT('Количество акций на 4 января'!$B49:$F49,AH$2:AH$6)-1</f>
        <v>1.4437338041862757E-2</v>
      </c>
      <c r="AJ54" s="15" cm="1">
        <f t="array" aca="1" ref="AJ54" ca="1">MMULT('Количество акций на 4 января'!$B49:$F49,AJ$2:AJ$6)/MMULT('Количество акций на 4 января'!$B49:$F49,AI$2:AI$6)-1</f>
        <v>-6.5016899344566559E-3</v>
      </c>
      <c r="AK54" s="15" cm="1">
        <f t="array" aca="1" ref="AK54" ca="1">MMULT('Количество акций на 4 января'!$B49:$F49,AK$2:AK$6)/MMULT('Количество акций на 4 января'!$B49:$F49,AJ$2:AJ$6)-1</f>
        <v>4.2192426196268062E-3</v>
      </c>
      <c r="AL54" s="15" cm="1">
        <f t="array" aca="1" ref="AL54" ca="1">MMULT('Количество акций на 4 января'!$B49:$F49,AL$2:AL$6)/MMULT('Количество акций на 4 января'!$B49:$F49,AK$2:AK$6)-1</f>
        <v>-7.3715698063803181E-3</v>
      </c>
      <c r="AM54" s="15" cm="1">
        <f t="array" aca="1" ref="AM54" ca="1">MMULT('Количество акций на 4 января'!$B49:$F49,AM$2:AM$6)/MMULT('Количество акций на 4 января'!$B49:$F49,AL$2:AL$6)-1</f>
        <v>-1.4443096804029887E-2</v>
      </c>
      <c r="AN54" s="15" cm="1">
        <f t="array" aca="1" ref="AN54" ca="1">MMULT('Количество акций на 4 января'!$B49:$F49,AN$2:AN$6)/MMULT('Количество акций на 4 января'!$B49:$F49,AM$2:AM$6)-1</f>
        <v>-9.0632034555152563E-3</v>
      </c>
      <c r="AO54" s="15" cm="1">
        <f t="array" aca="1" ref="AO54" ca="1">MMULT('Количество акций на 4 января'!$B49:$F49,AO$2:AO$6)/MMULT('Количество акций на 4 января'!$B49:$F49,AN$2:AN$6)-1</f>
        <v>1.3712427704184904E-2</v>
      </c>
      <c r="AP54" s="15" cm="1">
        <f t="array" aca="1" ref="AP54" ca="1">MMULT('Количество акций на 4 января'!$B49:$F49,AP$2:AP$6)/MMULT('Количество акций на 4 января'!$B49:$F49,AO$2:AO$6)-1</f>
        <v>7.4303940126951851E-3</v>
      </c>
      <c r="AQ54" s="15" cm="1">
        <f t="array" aca="1" ref="AQ54" ca="1">MMULT('Количество акций на 4 января'!$B49:$F49,AQ$2:AQ$6)/MMULT('Количество акций на 4 января'!$B49:$F49,AP$2:AP$6)-1</f>
        <v>-3.1222379081713436E-3</v>
      </c>
      <c r="AR54" s="15" cm="1">
        <f t="array" aca="1" ref="AR54" ca="1">MMULT('Количество акций на 4 января'!$B49:$F49,AR$2:AR$6)/MMULT('Количество акций на 4 января'!$B49:$F49,AQ$2:AQ$6)-1</f>
        <v>-8.4249176261175229E-3</v>
      </c>
      <c r="AS54" s="15" cm="1">
        <f t="array" aca="1" ref="AS54" ca="1">MMULT('Количество акций на 4 января'!$B49:$F49,AS$2:AS$6)/MMULT('Количество акций на 4 января'!$B49:$F49,AR$2:AR$6)-1</f>
        <v>2.6087946337683521E-2</v>
      </c>
      <c r="AT54" s="15" cm="1">
        <f t="array" aca="1" ref="AT54" ca="1">MMULT('Количество акций на 4 января'!$B49:$F49,AT$2:AT$6)/MMULT('Количество акций на 4 января'!$B49:$F49,AS$2:AS$6)-1</f>
        <v>1.8247580782445594E-2</v>
      </c>
      <c r="AU54" s="15" cm="1">
        <f t="array" aca="1" ref="AU54" ca="1">MMULT('Количество акций на 4 января'!$B49:$F49,AU$2:AU$6)/MMULT('Количество акций на 4 января'!$B49:$F49,AT$2:AT$6)-1</f>
        <v>-8.6349639500068465E-3</v>
      </c>
      <c r="AV54" s="15" cm="1">
        <f t="array" aca="1" ref="AV54" ca="1">MMULT('Количество акций на 4 января'!$B49:$F49,AV$2:AV$6)/MMULT('Количество акций на 4 января'!$B49:$F49,AU$2:AU$6)-1</f>
        <v>1.3724318701341165E-2</v>
      </c>
      <c r="AW54" s="15" cm="1">
        <f t="array" aca="1" ref="AW54" ca="1">MMULT('Количество акций на 4 января'!$B49:$F49,AW$2:AW$6)/MMULT('Количество акций на 4 января'!$B49:$F49,AV$2:AV$6)-1</f>
        <v>2.3039507500264289E-3</v>
      </c>
      <c r="AX54" s="15" cm="1">
        <f t="array" aca="1" ref="AX54" ca="1">MMULT('Количество акций на 4 января'!$B49:$F49,AX$2:AX$6)/MMULT('Количество акций на 4 января'!$B49:$F49,AW$2:AW$6)-1</f>
        <v>1.883582603244971E-2</v>
      </c>
      <c r="AY54" s="15" cm="1">
        <f t="array" aca="1" ref="AY54" ca="1">MMULT('Количество акций на 4 января'!$B49:$F49,AY$2:AY$6)/MMULT('Количество акций на 4 января'!$B49:$F49,AX$2:AX$6)-1</f>
        <v>-1.1564390646791933E-2</v>
      </c>
      <c r="AZ54" s="15" cm="1">
        <f t="array" aca="1" ref="AZ54" ca="1">MMULT('Количество акций на 4 января'!$B49:$F49,AZ$2:AZ$6)/MMULT('Количество акций на 4 января'!$B49:$F49,AY$2:AY$6)-1</f>
        <v>-1.5098484249439048E-2</v>
      </c>
      <c r="BA54" s="15" cm="1">
        <f t="array" aca="1" ref="BA54" ca="1">MMULT('Количество акций на 4 января'!$B49:$F49,BA$2:BA$6)/MMULT('Количество акций на 4 января'!$B49:$F49,AZ$2:AZ$6)-1</f>
        <v>-2.3231158055188272E-2</v>
      </c>
      <c r="BB54" s="15" cm="1">
        <f t="array" aca="1" ref="BB54" ca="1">MMULT('Количество акций на 4 января'!$B49:$F49,BB$2:BB$6)/MMULT('Количество акций на 4 января'!$B49:$F49,BA$2:BA$6)-1</f>
        <v>8.0864394857318445E-3</v>
      </c>
      <c r="BC54" s="15" cm="1">
        <f t="array" aca="1" ref="BC54" ca="1">MMULT('Количество акций на 4 января'!$B49:$F49,BC$2:BC$6)/MMULT('Количество акций на 4 января'!$B49:$F49,BB$2:BB$6)-1</f>
        <v>-2.952142390638679E-4</v>
      </c>
      <c r="BD54" s="15" cm="1">
        <f t="array" aca="1" ref="BD54" ca="1">MMULT('Количество акций на 4 января'!$B49:$F49,BD$2:BD$6)/MMULT('Количество акций на 4 января'!$B49:$F49,BC$2:BC$6)-1</f>
        <v>-1.8582996372705884E-2</v>
      </c>
      <c r="BE54" s="15" cm="1">
        <f t="array" aca="1" ref="BE54" ca="1">MMULT('Количество акций на 4 января'!$B49:$F49,BE$2:BE$6)/MMULT('Количество акций на 4 января'!$B49:$F49,BD$2:BD$6)-1</f>
        <v>2.771413099068365E-3</v>
      </c>
      <c r="BF54" s="15" cm="1">
        <f t="array" aca="1" ref="BF54" ca="1">MMULT('Количество акций на 4 января'!$B49:$F49,BF$2:BF$6)/MMULT('Количество акций на 4 января'!$B49:$F49,BE$2:BE$6)-1</f>
        <v>2.9805842480787881E-3</v>
      </c>
      <c r="BG54" s="15" cm="1">
        <f t="array" aca="1" ref="BG54" ca="1">MMULT('Количество акций на 4 января'!$B49:$F49,BG$2:BG$6)/MMULT('Количество акций на 4 января'!$B49:$F49,BF$2:BF$6)-1</f>
        <v>2.0451334570467328E-2</v>
      </c>
      <c r="BH54" s="15" cm="1">
        <f t="array" aca="1" ref="BH54" ca="1">MMULT('Количество акций на 4 января'!$B49:$F49,BH$2:BH$6)/MMULT('Количество акций на 4 января'!$B49:$F49,BG$2:BG$6)-1</f>
        <v>4.774240761296733E-3</v>
      </c>
      <c r="BI54" s="15" cm="1">
        <f t="array" aca="1" ref="BI54" ca="1">MMULT('Количество акций на 4 января'!$B49:$F49,BI$2:BI$6)/MMULT('Количество акций на 4 января'!$B49:$F49,BH$2:BH$6)-1</f>
        <v>-8.2451789862024727E-3</v>
      </c>
      <c r="BJ54" s="15" cm="1">
        <f t="array" aca="1" ref="BJ54" ca="1">MMULT('Количество акций на 4 января'!$B49:$F49,BJ$2:BJ$6)/MMULT('Количество акций на 4 января'!$B49:$F49,BI$2:BI$6)-1</f>
        <v>2.0373954118928506E-3</v>
      </c>
      <c r="BK54" s="15" cm="1">
        <f t="array" aca="1" ref="BK54" ca="1">MMULT('Количество акций на 4 января'!$B49:$F49,BK$2:BK$6)/MMULT('Количество акций на 4 января'!$B49:$F49,BJ$2:BJ$6)-1</f>
        <v>-1.3516576420653514E-3</v>
      </c>
      <c r="BL54" s="15" cm="1">
        <f t="array" aca="1" ref="BL54" ca="1">MMULT('Количество акций на 4 января'!$B49:$F49,BL$2:BL$6)/MMULT('Количество акций на 4 января'!$B49:$F49,BK$2:BK$6)-1</f>
        <v>3.7766543921904372E-3</v>
      </c>
      <c r="BM54" s="15" cm="1">
        <f t="array" aca="1" ref="BM54" ca="1">MMULT('Количество акций на 4 января'!$B49:$F49,BM$2:BM$6)/MMULT('Количество акций на 4 января'!$B49:$F49,BL$2:BL$6)-1</f>
        <v>-1.1240331754844402E-2</v>
      </c>
      <c r="BN54" s="15" cm="1">
        <f t="array" aca="1" ref="BN54" ca="1">MMULT('Количество акций на 4 января'!$B49:$F49,BN$2:BN$6)/MMULT('Количество акций на 4 января'!$B49:$F49,BM$2:BM$6)-1</f>
        <v>-1.5871788477473836E-2</v>
      </c>
      <c r="BO54" s="15" cm="1">
        <f t="array" aca="1" ref="BO54" ca="1">MMULT('Количество акций на 4 января'!$B49:$F49,BO$2:BO$6)/MMULT('Количество акций на 4 января'!$B49:$F49,BN$2:BN$6)-1</f>
        <v>9.6042192861010012E-3</v>
      </c>
      <c r="BP54" s="15" cm="1">
        <f t="array" aca="1" ref="BP54" ca="1">MMULT('Количество акций на 4 января'!$B49:$F49,BP$2:BP$6)/MMULT('Количество акций на 4 января'!$B49:$F49,BO$2:BO$6)-1</f>
        <v>1.9078629479649667E-3</v>
      </c>
      <c r="BQ54" s="15" cm="1">
        <f t="array" aca="1" ref="BQ54" ca="1">MMULT('Количество акций на 4 января'!$B49:$F49,BQ$2:BQ$6)/MMULT('Количество акций на 4 января'!$B49:$F49,BP$2:BP$6)-1</f>
        <v>-6.5112864339352816E-3</v>
      </c>
      <c r="BR54" s="15" cm="1">
        <f t="array" aca="1" ref="BR54" ca="1">MMULT('Количество акций на 4 января'!$B49:$F49,BR$2:BR$6)/MMULT('Количество акций на 4 января'!$B49:$F49,BQ$2:BQ$6)-1</f>
        <v>1.0585826416841471E-2</v>
      </c>
      <c r="BS54" s="15" cm="1">
        <f t="array" aca="1" ref="BS54" ca="1">MMULT('Количество акций на 4 января'!$B49:$F49,BS$2:BS$6)/MMULT('Количество акций на 4 января'!$B49:$F49,BR$2:BR$6)-1</f>
        <v>8.218359674615705E-3</v>
      </c>
      <c r="BT54" s="15" cm="1">
        <f t="array" aca="1" ref="BT54" ca="1">MMULT('Количество акций на 4 января'!$B49:$F49,BT$2:BT$6)/MMULT('Количество акций на 4 января'!$B49:$F49,BS$2:BS$6)-1</f>
        <v>7.4179568862078327E-3</v>
      </c>
      <c r="BU54" s="15" cm="1">
        <f t="array" aca="1" ref="BU54" ca="1">MMULT('Количество акций на 4 января'!$B49:$F49,BU$2:BU$6)/MMULT('Количество акций на 4 января'!$B49:$F49,BT$2:BT$6)-1</f>
        <v>-5.9794132352027907E-3</v>
      </c>
      <c r="BV54" s="15" cm="1">
        <f t="array" aca="1" ref="BV54" ca="1">MMULT('Количество акций на 4 января'!$B49:$F49,BV$2:BV$6)/MMULT('Количество акций на 4 января'!$B49:$F49,BU$2:BU$6)-1</f>
        <v>9.0214367441807664E-3</v>
      </c>
      <c r="BW54" s="15" cm="1">
        <f t="array" aca="1" ref="BW54" ca="1">MMULT('Количество акций на 4 января'!$B49:$F49,BW$2:BW$6)/MMULT('Количество акций на 4 января'!$B49:$F49,BV$2:BV$6)-1</f>
        <v>-1.0617739405736848E-2</v>
      </c>
      <c r="BX54" s="15" cm="1">
        <f t="array" aca="1" ref="BX54" ca="1">MMULT('Количество акций на 4 января'!$B49:$F49,BX$2:BX$6)/MMULT('Количество акций на 4 января'!$B49:$F49,BW$2:BW$6)-1</f>
        <v>-8.8843057729682817E-3</v>
      </c>
      <c r="BY54" s="15" cm="1">
        <f t="array" aca="1" ref="BY54" ca="1">MMULT('Количество акций на 4 января'!$B49:$F49,BY$2:BY$6)/MMULT('Количество акций на 4 января'!$B49:$F49,BX$2:BX$6)-1</f>
        <v>2.1397427573071059E-3</v>
      </c>
      <c r="BZ54" s="15" cm="1">
        <f t="array" aca="1" ref="BZ54" ca="1">MMULT('Количество акций на 4 января'!$B49:$F49,BZ$2:BZ$6)/MMULT('Количество акций на 4 января'!$B49:$F49,BY$2:BY$6)-1</f>
        <v>9.0735403240729262E-3</v>
      </c>
      <c r="CA54" s="15" cm="1">
        <f t="array" aca="1" ref="CA54" ca="1">MMULT('Количество акций на 4 января'!$B49:$F49,CA$2:CA$6)/MMULT('Количество акций на 4 января'!$B49:$F49,BZ$2:BZ$6)-1</f>
        <v>3.1883949648203735E-3</v>
      </c>
      <c r="CB54" s="15" cm="1">
        <f t="array" aca="1" ref="CB54" ca="1">MMULT('Количество акций на 4 января'!$B49:$F49,CB$2:CB$6)/MMULT('Количество акций на 4 января'!$B49:$F49,CA$2:CA$6)-1</f>
        <v>6.4018284424265381E-3</v>
      </c>
      <c r="CC54" s="15" cm="1">
        <f t="array" aca="1" ref="CC54" ca="1">MMULT('Количество акций на 4 января'!$B49:$F49,CC$2:CC$6)/MMULT('Количество акций на 4 января'!$B49:$F49,CB$2:CB$6)-1</f>
        <v>1.7946045878747263E-3</v>
      </c>
      <c r="CD54" s="15" cm="1">
        <f t="array" aca="1" ref="CD54" ca="1">MMULT('Количество акций на 4 января'!$B49:$F49,CD$2:CD$6)/MMULT('Количество акций на 4 января'!$B49:$F49,CC$2:CC$6)-1</f>
        <v>-3.8171440386213229E-3</v>
      </c>
      <c r="CE54" s="15" cm="1">
        <f t="array" aca="1" ref="CE54" ca="1">MMULT('Количество акций на 4 января'!$B49:$F49,CE$2:CE$6)/MMULT('Количество акций на 4 января'!$B49:$F49,CD$2:CD$6)-1</f>
        <v>-2.5828412528239308E-3</v>
      </c>
      <c r="CF54" s="15" cm="1">
        <f t="array" aca="1" ref="CF54" ca="1">MMULT('Количество акций на 4 января'!$B49:$F49,CF$2:CF$6)/MMULT('Количество акций на 4 января'!$B49:$F49,CE$2:CE$6)-1</f>
        <v>-7.512885293008198E-3</v>
      </c>
      <c r="CG54" s="15" cm="1">
        <f t="array" aca="1" ref="CG54" ca="1">MMULT('Количество акций на 4 января'!$B49:$F49,CG$2:CG$6)/MMULT('Количество акций на 4 января'!$B49:$F49,CF$2:CF$6)-1</f>
        <v>1.865952974118712E-2</v>
      </c>
      <c r="CH54" s="15" cm="1">
        <f t="array" aca="1" ref="CH54" ca="1">MMULT('Количество акций на 4 января'!$B49:$F49,CH$2:CH$6)/MMULT('Количество акций на 4 января'!$B49:$F49,CG$2:CG$6)-1</f>
        <v>1.2551823002973972E-2</v>
      </c>
      <c r="CI54" s="15" cm="1">
        <f t="array" aca="1" ref="CI54" ca="1">MMULT('Количество акций на 4 января'!$B49:$F49,CI$2:CI$6)/MMULT('Количество акций на 4 января'!$B49:$F49,CH$2:CH$6)-1</f>
        <v>1.1637695743358822E-2</v>
      </c>
      <c r="CJ54" s="15" cm="1">
        <f t="array" aca="1" ref="CJ54" ca="1">MMULT('Количество акций на 4 января'!$B49:$F49,CJ$2:CJ$6)/MMULT('Количество акций на 4 января'!$B49:$F49,CI$2:CI$6)-1</f>
        <v>2.8549503144741362E-3</v>
      </c>
      <c r="CK54" s="15" cm="1">
        <f t="array" aca="1" ref="CK54" ca="1">MMULT('Количество акций на 4 января'!$B49:$F49,CK$2:CK$6)/MMULT('Количество акций на 4 января'!$B49:$F49,CJ$2:CJ$6)-1</f>
        <v>6.3305780826952152E-3</v>
      </c>
      <c r="CL54" s="15" cm="1">
        <f t="array" aca="1" ref="CL54" ca="1">MMULT('Количество акций на 4 января'!$B49:$F49,CL$2:CL$6)/MMULT('Количество акций на 4 января'!$B49:$F49,CK$2:CK$6)-1</f>
        <v>-1.284664496633825E-2</v>
      </c>
      <c r="CM54" s="15" cm="1">
        <f t="array" aca="1" ref="CM54" ca="1">MMULT('Количество акций на 4 января'!$B49:$F49,CM$2:CM$6)/MMULT('Количество акций на 4 января'!$B49:$F49,CL$2:CL$6)-1</f>
        <v>-2.3021044074522656E-3</v>
      </c>
      <c r="CN54" s="15" cm="1">
        <f t="array" aca="1" ref="CN54" ca="1">MMULT('Количество акций на 4 января'!$B49:$F49,CN$2:CN$6)/MMULT('Количество акций на 4 января'!$B49:$F49,CM$2:CM$6)-1</f>
        <v>7.8851106986186359E-3</v>
      </c>
      <c r="CO54" s="15" cm="1">
        <f t="array" aca="1" ref="CO54" ca="1">MMULT('Количество акций на 4 января'!$B49:$F49,CO$2:CO$6)/MMULT('Количество акций на 4 января'!$B49:$F49,CN$2:CN$6)-1</f>
        <v>2.5181390846751306E-3</v>
      </c>
      <c r="CP54" s="15" cm="1">
        <f t="array" aca="1" ref="CP54" ca="1">MMULT('Количество акций на 4 января'!$B49:$F49,CP$2:CP$6)/MMULT('Количество акций на 4 января'!$B49:$F49,CO$2:CO$6)-1</f>
        <v>1.1016687761797206E-2</v>
      </c>
      <c r="CQ54" s="15" cm="1">
        <f t="array" aca="1" ref="CQ54" ca="1">MMULT('Количество акций на 4 января'!$B49:$F49,CQ$2:CQ$6)/MMULT('Количество акций на 4 января'!$B49:$F49,CP$2:CP$6)-1</f>
        <v>1.2565108410747872E-2</v>
      </c>
      <c r="CR54" s="15" cm="1">
        <f t="array" aca="1" ref="CR54" ca="1">MMULT('Количество акций на 4 января'!$B49:$F49,CR$2:CR$6)/MMULT('Количество акций на 4 января'!$B49:$F49,CQ$2:CQ$6)-1</f>
        <v>-2.1032442733394219E-2</v>
      </c>
      <c r="CS54" s="15" cm="1">
        <f t="array" aca="1" ref="CS54" ca="1">MMULT('Количество акций на 4 января'!$B49:$F49,CS$2:CS$6)/MMULT('Количество акций на 4 января'!$B49:$F49,CR$2:CR$6)-1</f>
        <v>-5.7031892299727049E-3</v>
      </c>
      <c r="CT54" s="15" cm="1">
        <f t="array" aca="1" ref="CT54" ca="1">MMULT('Количество акций на 4 января'!$B49:$F49,CT$2:CT$6)/MMULT('Количество акций на 4 января'!$B49:$F49,CS$2:CS$6)-1</f>
        <v>7.6543558551942503E-3</v>
      </c>
      <c r="CU54" s="15" cm="1">
        <f t="array" aca="1" ref="CU54" ca="1">MMULT('Количество акций на 4 января'!$B49:$F49,CU$2:CU$6)/MMULT('Количество акций на 4 января'!$B49:$F49,CT$2:CT$6)-1</f>
        <v>5.022020500543789E-3</v>
      </c>
      <c r="CV54" s="15" cm="1">
        <f t="array" aca="1" ref="CV54" ca="1">MMULT('Количество акций на 4 января'!$B49:$F49,CV$2:CV$6)/MMULT('Количество акций на 4 января'!$B49:$F49,CU$2:CU$6)-1</f>
        <v>4.8480617211870136E-3</v>
      </c>
      <c r="CW54" s="15" cm="1">
        <f t="array" aca="1" ref="CW54" ca="1">MMULT('Количество акций на 4 января'!$B49:$F49,CW$2:CW$6)/MMULT('Количество акций на 4 января'!$B49:$F49,CV$2:CV$6)-1</f>
        <v>6.3859051031176506E-3</v>
      </c>
      <c r="CX54" s="15" cm="1">
        <f t="array" aca="1" ref="CX54" ca="1">MMULT('Количество акций на 4 января'!$B49:$F49,CX$2:CX$6)/MMULT('Количество акций на 4 января'!$B49:$F49,CW$2:CW$6)-1</f>
        <v>4.3635947799505193E-3</v>
      </c>
      <c r="CY54" s="15" cm="1">
        <f t="array" aca="1" ref="CY54" ca="1">MMULT('Количество акций на 4 января'!$B49:$F49,CY$2:CY$6)/MMULT('Количество акций на 4 января'!$B49:$F49,CX$2:CX$6)-1</f>
        <v>-7.1667698813164815E-3</v>
      </c>
      <c r="CZ54" s="15" cm="1">
        <f t="array" aca="1" ref="CZ54" ca="1">MMULT('Количество акций на 4 января'!$B49:$F49,CZ$2:CZ$6)/MMULT('Количество акций на 4 января'!$B49:$F49,CY$2:CY$6)-1</f>
        <v>-1.4817750289379816E-3</v>
      </c>
      <c r="DA54" s="15" cm="1">
        <f t="array" aca="1" ref="DA54" ca="1">MMULT('Количество акций на 4 января'!$B49:$F49,DA$2:DA$6)/MMULT('Количество акций на 4 января'!$B49:$F49,CZ$2:CZ$6)-1</f>
        <v>1.5619109196723935E-2</v>
      </c>
      <c r="DB54" s="15" cm="1">
        <f t="array" aca="1" ref="DB54" ca="1">MMULT('Количество акций на 4 января'!$B49:$F49,DB$2:DB$6)/MMULT('Количество акций на 4 января'!$B49:$F49,DA$2:DA$6)-1</f>
        <v>1.7438991247575863E-2</v>
      </c>
      <c r="DC54" s="15" cm="1">
        <f t="array" aca="1" ref="DC54" ca="1">MMULT('Количество акций на 4 января'!$B49:$F49,DC$2:DC$6)/MMULT('Количество акций на 4 января'!$B49:$F49,DB$2:DB$6)-1</f>
        <v>6.6743388486156796E-4</v>
      </c>
      <c r="DD54" s="15" cm="1">
        <f t="array" aca="1" ref="DD54" ca="1">MMULT('Количество акций на 4 января'!$B49:$F49,DD$2:DD$6)/MMULT('Количество акций на 4 января'!$B49:$F49,DC$2:DC$6)-1</f>
        <v>9.295815007999142E-4</v>
      </c>
      <c r="DE54" s="15" cm="1">
        <f t="array" aca="1" ref="DE54" ca="1">MMULT('Количество акций на 4 января'!$B49:$F49,DE$2:DE$6)/MMULT('Количество акций на 4 января'!$B49:$F49,DD$2:DD$6)-1</f>
        <v>5.1233018831424726E-3</v>
      </c>
      <c r="DF54" s="15" cm="1">
        <f t="array" aca="1" ref="DF54" ca="1">MMULT('Количество акций на 4 января'!$B49:$F49,DF$2:DF$6)/MMULT('Количество акций на 4 января'!$B49:$F49,DE$2:DE$6)-1</f>
        <v>-3.2564713424547698E-3</v>
      </c>
      <c r="DG54" s="15" cm="1">
        <f t="array" aca="1" ref="DG54" ca="1">MMULT('Количество акций на 4 января'!$B49:$F49,DG$2:DG$6)/MMULT('Количество акций на 4 января'!$B49:$F49,DF$2:DF$6)-1</f>
        <v>1.1375791906149901E-2</v>
      </c>
      <c r="DH54" s="15" cm="1">
        <f t="array" aca="1" ref="DH54" ca="1">MMULT('Количество акций на 4 января'!$B49:$F49,DH$2:DH$6)/MMULT('Количество акций на 4 января'!$B49:$F49,DG$2:DG$6)-1</f>
        <v>-2.7149139277981016E-3</v>
      </c>
      <c r="DI54" s="15" cm="1">
        <f t="array" aca="1" ref="DI54" ca="1">MMULT('Количество акций на 4 января'!$B49:$F49,DI$2:DI$6)/MMULT('Количество акций на 4 января'!$B49:$F49,DH$2:DH$6)-1</f>
        <v>-1.6636704586949769E-3</v>
      </c>
      <c r="DJ54" s="15" cm="1">
        <f t="array" aca="1" ref="DJ54" ca="1">MMULT('Количество акций на 4 января'!$B49:$F49,DJ$2:DJ$6)/MMULT('Количество акций на 4 января'!$B49:$F49,DI$2:DI$6)-1</f>
        <v>-1.5781357412747443E-4</v>
      </c>
      <c r="DK54" s="15" cm="1">
        <f t="array" aca="1" ref="DK54" ca="1">MMULT('Количество акций на 4 января'!$B49:$F49,DK$2:DK$6)/MMULT('Количество акций на 4 января'!$B49:$F49,DJ$2:DJ$6)-1</f>
        <v>-1.1523521894195032E-2</v>
      </c>
      <c r="DL54" s="15" cm="1">
        <f t="array" aca="1" ref="DL54" ca="1">MMULT('Количество акций на 4 января'!$B49:$F49,DL$2:DL$6)/MMULT('Количество акций на 4 января'!$B49:$F49,DK$2:DK$6)-1</f>
        <v>-2.3808429848763968E-3</v>
      </c>
      <c r="DM54" s="15" cm="1">
        <f t="array" aca="1" ref="DM54" ca="1">MMULT('Количество акций на 4 января'!$B49:$F49,DM$2:DM$6)/MMULT('Количество акций на 4 января'!$B49:$F49,DL$2:DL$6)-1</f>
        <v>1.3357112293828077E-3</v>
      </c>
      <c r="DN54" s="15" cm="1">
        <f t="array" aca="1" ref="DN54" ca="1">MMULT('Количество акций на 4 января'!$B49:$F49,DN$2:DN$6)/MMULT('Количество акций на 4 января'!$B49:$F49,DM$2:DM$6)-1</f>
        <v>-1.8187555095893204E-3</v>
      </c>
      <c r="DO54" s="15" cm="1">
        <f t="array" aca="1" ref="DO54" ca="1">MMULT('Количество акций на 4 января'!$B49:$F49,DO$2:DO$6)/MMULT('Количество акций на 4 января'!$B49:$F49,DN$2:DN$6)-1</f>
        <v>5.4106638651787442E-3</v>
      </c>
      <c r="DP54" s="15" cm="1">
        <f t="array" aca="1" ref="DP54" ca="1">MMULT('Количество акций на 4 января'!$B49:$F49,DP$2:DP$6)/MMULT('Количество акций на 4 января'!$B49:$F49,DO$2:DO$6)-1</f>
        <v>4.1024289913118572E-3</v>
      </c>
      <c r="DQ54" s="15" cm="1">
        <f t="array" aca="1" ref="DQ54" ca="1">MMULT('Количество акций на 4 января'!$B49:$F49,DQ$2:DQ$6)/MMULT('Количество акций на 4 января'!$B49:$F49,DP$2:DP$6)-1</f>
        <v>-4.4743403994360609E-3</v>
      </c>
      <c r="DR54" s="15" cm="1">
        <f t="array" aca="1" ref="DR54" ca="1">MMULT('Количество акций на 4 января'!$B49:$F49,DR$2:DR$6)/MMULT('Количество акций на 4 января'!$B49:$F49,DQ$2:DQ$6)-1</f>
        <v>-4.570738177635536E-3</v>
      </c>
      <c r="DS54" s="15" cm="1">
        <f t="array" aca="1" ref="DS54" ca="1">MMULT('Количество акций на 4 января'!$B49:$F49,DS$2:DS$6)/MMULT('Количество акций на 4 января'!$B49:$F49,DR$2:DR$6)-1</f>
        <v>8.1418134495427896E-3</v>
      </c>
      <c r="DT54" s="15" cm="1">
        <f t="array" aca="1" ref="DT54" ca="1">MMULT('Количество акций на 4 января'!$B49:$F49,DT$2:DT$6)/MMULT('Количество акций на 4 января'!$B49:$F49,DS$2:DS$6)-1</f>
        <v>-4.5290085027648308E-3</v>
      </c>
      <c r="DU54" s="15" cm="1">
        <f t="array" aca="1" ref="DU54" ca="1">MMULT('Количество акций на 4 января'!$B49:$F49,DU$2:DU$6)/MMULT('Количество акций на 4 января'!$B49:$F49,DT$2:DT$6)-1</f>
        <v>-9.7931151815302542E-3</v>
      </c>
      <c r="DV54" s="15" cm="1">
        <f t="array" aca="1" ref="DV54" ca="1">MMULT('Количество акций на 4 января'!$B49:$F49,DV$2:DV$6)/MMULT('Количество акций на 4 января'!$B49:$F49,DU$2:DU$6)-1</f>
        <v>9.2990397251551116E-3</v>
      </c>
      <c r="DW54" s="24" cm="1">
        <f t="array" aca="1" ref="DW54" ca="1">MMULT('Количество акций на 4 января'!$B49:$F49,DW$2:DW$6)/MMULT('Количество акций на 4 января'!$B49:$F49,DV$2:DV$6)-1</f>
        <v>1.0832811697007338E-2</v>
      </c>
      <c r="DX54" s="28">
        <f t="shared" ca="1" si="1"/>
        <v>1.2801155449962006E-3</v>
      </c>
      <c r="DY54" s="28">
        <f t="shared" ca="1" si="0"/>
        <v>1.0668854412064209E-2</v>
      </c>
    </row>
    <row r="55" spans="1:129" x14ac:dyDescent="0.3">
      <c r="A55">
        <v>49</v>
      </c>
      <c r="C55" s="23" cm="1">
        <f t="array" aca="1" ref="C55" ca="1">MMULT('Количество акций на 4 января'!$B50:$F50,C$2:C$6)/MMULT('Количество акций на 4 января'!$B50:$F50,B$2:B$6)-1</f>
        <v>1.5906883533690408E-2</v>
      </c>
      <c r="D55" s="15" cm="1">
        <f t="array" aca="1" ref="D55" ca="1">MMULT('Количество акций на 4 января'!$B50:$F50,D$2:D$6)/MMULT('Количество акций на 4 января'!$B50:$F50,C$2:C$6)-1</f>
        <v>2.8619268540364118E-3</v>
      </c>
      <c r="E55" s="15" cm="1">
        <f t="array" aca="1" ref="E55" ca="1">MMULT('Количество акций на 4 января'!$B50:$F50,E$2:E$6)/MMULT('Количество акций на 4 января'!$B50:$F50,D$2:D$6)-1</f>
        <v>4.729336131715467E-2</v>
      </c>
      <c r="F55" s="15" cm="1">
        <f t="array" aca="1" ref="F55" ca="1">MMULT('Количество акций на 4 января'!$B50:$F50,F$2:F$6)/MMULT('Количество акций на 4 января'!$B50:$F50,E$2:E$6)-1</f>
        <v>3.8682431498178182E-3</v>
      </c>
      <c r="G55" s="15" cm="1">
        <f t="array" aca="1" ref="G55" ca="1">MMULT('Количество акций на 4 января'!$B50:$F50,G$2:G$6)/MMULT('Количество акций на 4 января'!$B50:$F50,F$2:F$6)-1</f>
        <v>2.1523305640334112E-3</v>
      </c>
      <c r="H55" s="15" cm="1">
        <f t="array" aca="1" ref="H55" ca="1">MMULT('Количество акций на 4 января'!$B50:$F50,H$2:H$6)/MMULT('Количество акций на 4 января'!$B50:$F50,G$2:G$6)-1</f>
        <v>-3.4864294529198814E-3</v>
      </c>
      <c r="I55" s="15" cm="1">
        <f t="array" aca="1" ref="I55" ca="1">MMULT('Количество акций на 4 января'!$B50:$F50,I$2:I$6)/MMULT('Количество акций на 4 января'!$B50:$F50,H$2:H$6)-1</f>
        <v>1.4938740438162235E-2</v>
      </c>
      <c r="J55" s="15" cm="1">
        <f t="array" aca="1" ref="J55" ca="1">MMULT('Количество акций на 4 января'!$B50:$F50,J$2:J$6)/MMULT('Количество акций на 4 января'!$B50:$F50,I$2:I$6)-1</f>
        <v>-1.5279674220414319E-2</v>
      </c>
      <c r="K55" s="15" cm="1">
        <f t="array" aca="1" ref="K55" ca="1">MMULT('Количество акций на 4 января'!$B50:$F50,K$2:K$6)/MMULT('Количество акций на 4 января'!$B50:$F50,J$2:J$6)-1</f>
        <v>2.0812068171718323E-3</v>
      </c>
      <c r="L55" s="15" cm="1">
        <f t="array" aca="1" ref="L55" ca="1">MMULT('Количество акций на 4 января'!$B50:$F50,L$2:L$6)/MMULT('Количество акций на 4 января'!$B50:$F50,K$2:K$6)-1</f>
        <v>-5.5894673759171454E-3</v>
      </c>
      <c r="M55" s="15" cm="1">
        <f t="array" aca="1" ref="M55" ca="1">MMULT('Количество акций на 4 января'!$B50:$F50,M$2:M$6)/MMULT('Количество акций на 4 января'!$B50:$F50,L$2:L$6)-1</f>
        <v>9.6588665579200317E-3</v>
      </c>
      <c r="N55" s="15" cm="1">
        <f t="array" aca="1" ref="N55" ca="1">MMULT('Количество акций на 4 января'!$B50:$F50,N$2:N$6)/MMULT('Количество акций на 4 января'!$B50:$F50,M$2:M$6)-1</f>
        <v>-1.7076391937270619E-2</v>
      </c>
      <c r="O55" s="15" cm="1">
        <f t="array" aca="1" ref="O55" ca="1">MMULT('Количество акций на 4 января'!$B50:$F50,O$2:O$6)/MMULT('Количество акций на 4 января'!$B50:$F50,N$2:N$6)-1</f>
        <v>-1.0372037817402036E-2</v>
      </c>
      <c r="P55" s="15" cm="1">
        <f t="array" aca="1" ref="P55" ca="1">MMULT('Количество акций на 4 января'!$B50:$F50,P$2:P$6)/MMULT('Количество акций на 4 января'!$B50:$F50,O$2:O$6)-1</f>
        <v>1.0962512928707202E-3</v>
      </c>
      <c r="Q55" s="15" cm="1">
        <f t="array" aca="1" ref="Q55" ca="1">MMULT('Количество акций на 4 января'!$B50:$F50,Q$2:Q$6)/MMULT('Количество акций на 4 января'!$B50:$F50,P$2:P$6)-1</f>
        <v>-6.1306944358086035E-3</v>
      </c>
      <c r="R55" s="15" cm="1">
        <f t="array" aca="1" ref="R55" ca="1">MMULT('Количество акций на 4 января'!$B50:$F50,R$2:R$6)/MMULT('Количество акций на 4 января'!$B50:$F50,Q$2:Q$6)-1</f>
        <v>-1.6630575997277131E-2</v>
      </c>
      <c r="S55" s="15" cm="1">
        <f t="array" aca="1" ref="S55" ca="1">MMULT('Количество акций на 4 января'!$B50:$F50,S$2:S$6)/MMULT('Количество акций на 4 января'!$B50:$F50,R$2:R$6)-1</f>
        <v>7.1575343807339653E-3</v>
      </c>
      <c r="T55" s="15" cm="1">
        <f t="array" aca="1" ref="T55" ca="1">MMULT('Количество акций на 4 января'!$B50:$F50,T$2:T$6)/MMULT('Количество акций на 4 января'!$B50:$F50,S$2:S$6)-1</f>
        <v>-2.8715743751277611E-2</v>
      </c>
      <c r="U55" s="15" cm="1">
        <f t="array" aca="1" ref="U55" ca="1">MMULT('Количество акций на 4 января'!$B50:$F50,U$2:U$6)/MMULT('Количество акций на 4 января'!$B50:$F50,T$2:T$6)-1</f>
        <v>1.2338629856197825E-2</v>
      </c>
      <c r="V55" s="15" cm="1">
        <f t="array" aca="1" ref="V55" ca="1">MMULT('Количество акций на 4 января'!$B50:$F50,V$2:V$6)/MMULT('Количество акций на 4 января'!$B50:$F50,U$2:U$6)-1</f>
        <v>2.1387016900646927E-3</v>
      </c>
      <c r="W55" s="15" cm="1">
        <f t="array" aca="1" ref="W55" ca="1">MMULT('Количество акций на 4 января'!$B50:$F50,W$2:W$6)/MMULT('Количество акций на 4 января'!$B50:$F50,V$2:V$6)-1</f>
        <v>1.4882857559902041E-2</v>
      </c>
      <c r="X55" s="15" cm="1">
        <f t="array" aca="1" ref="X55" ca="1">MMULT('Количество акций на 4 января'!$B50:$F50,X$2:X$6)/MMULT('Количество акций на 4 января'!$B50:$F50,W$2:W$6)-1</f>
        <v>1.5099515244956008E-2</v>
      </c>
      <c r="Y55" s="15" cm="1">
        <f t="array" aca="1" ref="Y55" ca="1">MMULT('Количество акций на 4 января'!$B50:$F50,Y$2:Y$6)/MMULT('Количество акций на 4 января'!$B50:$F50,X$2:X$6)-1</f>
        <v>1.4884545691777884E-3</v>
      </c>
      <c r="Z55" s="15" cm="1">
        <f t="array" aca="1" ref="Z55" ca="1">MMULT('Количество акций на 4 января'!$B50:$F50,Z$2:Z$6)/MMULT('Количество акций на 4 января'!$B50:$F50,Y$2:Y$6)-1</f>
        <v>1.6429792187269809E-2</v>
      </c>
      <c r="AA55" s="15" cm="1">
        <f t="array" aca="1" ref="AA55" ca="1">MMULT('Количество акций на 4 января'!$B50:$F50,AA$2:AA$6)/MMULT('Количество акций на 4 января'!$B50:$F50,Z$2:Z$6)-1</f>
        <v>-8.7960929011224875E-3</v>
      </c>
      <c r="AB55" s="15" cm="1">
        <f t="array" aca="1" ref="AB55" ca="1">MMULT('Количество акций на 4 января'!$B50:$F50,AB$2:AB$6)/MMULT('Количество акций на 4 января'!$B50:$F50,AA$2:AA$6)-1</f>
        <v>-1.4060339742434924E-2</v>
      </c>
      <c r="AC55" s="15" cm="1">
        <f t="array" aca="1" ref="AC55" ca="1">MMULT('Количество акций на 4 января'!$B50:$F50,AC$2:AC$6)/MMULT('Количество акций на 4 января'!$B50:$F50,AB$2:AB$6)-1</f>
        <v>-9.8883733307031374E-4</v>
      </c>
      <c r="AD55" s="15" cm="1">
        <f t="array" aca="1" ref="AD55" ca="1">MMULT('Количество акций на 4 января'!$B50:$F50,AD$2:AD$6)/MMULT('Количество акций на 4 января'!$B50:$F50,AC$2:AC$6)-1</f>
        <v>1.3295610367918709E-2</v>
      </c>
      <c r="AE55" s="15" cm="1">
        <f t="array" aca="1" ref="AE55" ca="1">MMULT('Количество акций на 4 января'!$B50:$F50,AE$2:AE$6)/MMULT('Количество акций на 4 января'!$B50:$F50,AD$2:AD$6)-1</f>
        <v>2.2285898478819011E-2</v>
      </c>
      <c r="AF55" s="15" cm="1">
        <f t="array" aca="1" ref="AF55" ca="1">MMULT('Количество акций на 4 января'!$B50:$F50,AF$2:AF$6)/MMULT('Количество акций на 4 января'!$B50:$F50,AE$2:AE$6)-1</f>
        <v>2.1339231307577755E-3</v>
      </c>
      <c r="AG55" s="15" cm="1">
        <f t="array" aca="1" ref="AG55" ca="1">MMULT('Количество акций на 4 января'!$B50:$F50,AG$2:AG$6)/MMULT('Количество акций на 4 января'!$B50:$F50,AF$2:AF$6)-1</f>
        <v>-5.8988768769481226E-3</v>
      </c>
      <c r="AH55" s="15" cm="1">
        <f t="array" aca="1" ref="AH55" ca="1">MMULT('Количество акций на 4 января'!$B50:$F50,AH$2:AH$6)/MMULT('Количество акций на 4 января'!$B50:$F50,AG$2:AG$6)-1</f>
        <v>-1.1758581335973073E-2</v>
      </c>
      <c r="AI55" s="15" cm="1">
        <f t="array" aca="1" ref="AI55" ca="1">MMULT('Количество акций на 4 января'!$B50:$F50,AI$2:AI$6)/MMULT('Количество акций на 4 января'!$B50:$F50,AH$2:AH$6)-1</f>
        <v>2.178437593219229E-2</v>
      </c>
      <c r="AJ55" s="15" cm="1">
        <f t="array" aca="1" ref="AJ55" ca="1">MMULT('Количество акций на 4 января'!$B50:$F50,AJ$2:AJ$6)/MMULT('Количество акций на 4 января'!$B50:$F50,AI$2:AI$6)-1</f>
        <v>-1.2981658900715787E-2</v>
      </c>
      <c r="AK55" s="15" cm="1">
        <f t="array" aca="1" ref="AK55" ca="1">MMULT('Количество акций на 4 января'!$B50:$F50,AK$2:AK$6)/MMULT('Количество акций на 4 января'!$B50:$F50,AJ$2:AJ$6)-1</f>
        <v>-4.871662285341305E-3</v>
      </c>
      <c r="AL55" s="15" cm="1">
        <f t="array" aca="1" ref="AL55" ca="1">MMULT('Количество акций на 4 января'!$B50:$F50,AL$2:AL$6)/MMULT('Количество акций на 4 января'!$B50:$F50,AK$2:AK$6)-1</f>
        <v>-1.9640881760418671E-2</v>
      </c>
      <c r="AM55" s="15" cm="1">
        <f t="array" aca="1" ref="AM55" ca="1">MMULT('Количество акций на 4 января'!$B50:$F50,AM$2:AM$6)/MMULT('Количество акций на 4 января'!$B50:$F50,AL$2:AL$6)-1</f>
        <v>-2.351516665453357E-2</v>
      </c>
      <c r="AN55" s="15" cm="1">
        <f t="array" aca="1" ref="AN55" ca="1">MMULT('Количество акций на 4 января'!$B50:$F50,AN$2:AN$6)/MMULT('Количество акций на 4 января'!$B50:$F50,AM$2:AM$6)-1</f>
        <v>-9.498024381855652E-3</v>
      </c>
      <c r="AO55" s="15" cm="1">
        <f t="array" aca="1" ref="AO55" ca="1">MMULT('Количество акций на 4 января'!$B50:$F50,AO$2:AO$6)/MMULT('Количество акций на 4 января'!$B50:$F50,AN$2:AN$6)-1</f>
        <v>1.9376544419799746E-2</v>
      </c>
      <c r="AP55" s="15" cm="1">
        <f t="array" aca="1" ref="AP55" ca="1">MMULT('Количество акций на 4 января'!$B50:$F50,AP$2:AP$6)/MMULT('Количество акций на 4 января'!$B50:$F50,AO$2:AO$6)-1</f>
        <v>-8.0638865558013695E-4</v>
      </c>
      <c r="AQ55" s="15" cm="1">
        <f t="array" aca="1" ref="AQ55" ca="1">MMULT('Количество акций на 4 января'!$B50:$F50,AQ$2:AQ$6)/MMULT('Количество акций на 4 января'!$B50:$F50,AP$2:AP$6)-1</f>
        <v>-5.4193988350444977E-3</v>
      </c>
      <c r="AR55" s="15" cm="1">
        <f t="array" aca="1" ref="AR55" ca="1">MMULT('Количество акций на 4 января'!$B50:$F50,AR$2:AR$6)/MMULT('Количество акций на 4 января'!$B50:$F50,AQ$2:AQ$6)-1</f>
        <v>-1.3332661211386765E-2</v>
      </c>
      <c r="AS55" s="15" cm="1">
        <f t="array" aca="1" ref="AS55" ca="1">MMULT('Количество акций на 4 января'!$B50:$F50,AS$2:AS$6)/MMULT('Количество акций на 4 января'!$B50:$F50,AR$2:AR$6)-1</f>
        <v>2.8799655760276766E-2</v>
      </c>
      <c r="AT55" s="15" cm="1">
        <f t="array" aca="1" ref="AT55" ca="1">MMULT('Количество акций на 4 января'!$B50:$F50,AT$2:AT$6)/MMULT('Количество акций на 4 января'!$B50:$F50,AS$2:AS$6)-1</f>
        <v>2.0666713648228807E-2</v>
      </c>
      <c r="AU55" s="15" cm="1">
        <f t="array" aca="1" ref="AU55" ca="1">MMULT('Количество акций на 4 января'!$B50:$F50,AU$2:AU$6)/MMULT('Количество акций на 4 января'!$B50:$F50,AT$2:AT$6)-1</f>
        <v>-5.2216295433514803E-3</v>
      </c>
      <c r="AV55" s="15" cm="1">
        <f t="array" aca="1" ref="AV55" ca="1">MMULT('Количество акций на 4 января'!$B50:$F50,AV$2:AV$6)/MMULT('Количество акций на 4 января'!$B50:$F50,AU$2:AU$6)-1</f>
        <v>1.2561472547812258E-2</v>
      </c>
      <c r="AW55" s="15" cm="1">
        <f t="array" aca="1" ref="AW55" ca="1">MMULT('Количество акций на 4 января'!$B50:$F50,AW$2:AW$6)/MMULT('Количество акций на 4 января'!$B50:$F50,AV$2:AV$6)-1</f>
        <v>6.4253657560586763E-3</v>
      </c>
      <c r="AX55" s="15" cm="1">
        <f t="array" aca="1" ref="AX55" ca="1">MMULT('Количество акций на 4 января'!$B50:$F50,AX$2:AX$6)/MMULT('Количество акций на 4 января'!$B50:$F50,AW$2:AW$6)-1</f>
        <v>1.7453398242032181E-2</v>
      </c>
      <c r="AY55" s="15" cm="1">
        <f t="array" aca="1" ref="AY55" ca="1">MMULT('Количество акций на 4 января'!$B50:$F50,AY$2:AY$6)/MMULT('Количество акций на 4 января'!$B50:$F50,AX$2:AX$6)-1</f>
        <v>-2.158878927345742E-2</v>
      </c>
      <c r="AZ55" s="15" cm="1">
        <f t="array" aca="1" ref="AZ55" ca="1">MMULT('Количество акций на 4 января'!$B50:$F50,AZ$2:AZ$6)/MMULT('Количество акций на 4 января'!$B50:$F50,AY$2:AY$6)-1</f>
        <v>-1.1831860759398571E-2</v>
      </c>
      <c r="BA55" s="15" cm="1">
        <f t="array" aca="1" ref="BA55" ca="1">MMULT('Количество акций на 4 января'!$B50:$F50,BA$2:BA$6)/MMULT('Количество акций на 4 января'!$B50:$F50,AZ$2:AZ$6)-1</f>
        <v>-2.4080079203418481E-2</v>
      </c>
      <c r="BB55" s="15" cm="1">
        <f t="array" aca="1" ref="BB55" ca="1">MMULT('Количество акций на 4 января'!$B50:$F50,BB$2:BB$6)/MMULT('Количество акций на 4 января'!$B50:$F50,BA$2:BA$6)-1</f>
        <v>4.7861344661532801E-3</v>
      </c>
      <c r="BC55" s="15" cm="1">
        <f t="array" aca="1" ref="BC55" ca="1">MMULT('Количество акций на 4 января'!$B50:$F50,BC$2:BC$6)/MMULT('Количество акций на 4 января'!$B50:$F50,BB$2:BB$6)-1</f>
        <v>-3.1814224792677814E-3</v>
      </c>
      <c r="BD55" s="15" cm="1">
        <f t="array" aca="1" ref="BD55" ca="1">MMULT('Количество акций на 4 января'!$B50:$F50,BD$2:BD$6)/MMULT('Количество акций на 4 января'!$B50:$F50,BC$2:BC$6)-1</f>
        <v>-1.5263447121190543E-2</v>
      </c>
      <c r="BE55" s="15" cm="1">
        <f t="array" aca="1" ref="BE55" ca="1">MMULT('Количество акций на 4 января'!$B50:$F50,BE$2:BE$6)/MMULT('Количество акций на 4 января'!$B50:$F50,BD$2:BD$6)-1</f>
        <v>-8.7580496742500902E-4</v>
      </c>
      <c r="BF55" s="15" cm="1">
        <f t="array" aca="1" ref="BF55" ca="1">MMULT('Количество акций на 4 января'!$B50:$F50,BF$2:BF$6)/MMULT('Количество акций на 4 января'!$B50:$F50,BE$2:BE$6)-1</f>
        <v>2.2980445353995016E-3</v>
      </c>
      <c r="BG55" s="15" cm="1">
        <f t="array" aca="1" ref="BG55" ca="1">MMULT('Количество акций на 4 января'!$B50:$F50,BG$2:BG$6)/MMULT('Количество акций на 4 января'!$B50:$F50,BF$2:BF$6)-1</f>
        <v>2.2225205392859548E-2</v>
      </c>
      <c r="BH55" s="15" cm="1">
        <f t="array" aca="1" ref="BH55" ca="1">MMULT('Количество акций на 4 января'!$B50:$F50,BH$2:BH$6)/MMULT('Количество акций на 4 января'!$B50:$F50,BG$2:BG$6)-1</f>
        <v>1.2322383294173012E-2</v>
      </c>
      <c r="BI55" s="15" cm="1">
        <f t="array" aca="1" ref="BI55" ca="1">MMULT('Количество акций на 4 января'!$B50:$F50,BI$2:BI$6)/MMULT('Количество акций на 4 января'!$B50:$F50,BH$2:BH$6)-1</f>
        <v>-8.1638766971480203E-3</v>
      </c>
      <c r="BJ55" s="15" cm="1">
        <f t="array" aca="1" ref="BJ55" ca="1">MMULT('Количество акций на 4 января'!$B50:$F50,BJ$2:BJ$6)/MMULT('Количество акций на 4 января'!$B50:$F50,BI$2:BI$6)-1</f>
        <v>6.8303738960653337E-3</v>
      </c>
      <c r="BK55" s="15" cm="1">
        <f t="array" aca="1" ref="BK55" ca="1">MMULT('Количество акций на 4 января'!$B50:$F50,BK$2:BK$6)/MMULT('Количество акций на 4 января'!$B50:$F50,BJ$2:BJ$6)-1</f>
        <v>-6.6378285627055611E-5</v>
      </c>
      <c r="BL55" s="15" cm="1">
        <f t="array" aca="1" ref="BL55" ca="1">MMULT('Количество акций на 4 января'!$B50:$F50,BL$2:BL$6)/MMULT('Количество акций на 4 января'!$B50:$F50,BK$2:BK$6)-1</f>
        <v>3.9268912558283464E-3</v>
      </c>
      <c r="BM55" s="15" cm="1">
        <f t="array" aca="1" ref="BM55" ca="1">MMULT('Количество акций на 4 января'!$B50:$F50,BM$2:BM$6)/MMULT('Количество акций на 4 января'!$B50:$F50,BL$2:BL$6)-1</f>
        <v>-1.201553478598727E-2</v>
      </c>
      <c r="BN55" s="15" cm="1">
        <f t="array" aca="1" ref="BN55" ca="1">MMULT('Количество акций на 4 января'!$B50:$F50,BN$2:BN$6)/MMULT('Количество акций на 4 января'!$B50:$F50,BM$2:BM$6)-1</f>
        <v>-1.5852839219952397E-2</v>
      </c>
      <c r="BO55" s="15" cm="1">
        <f t="array" aca="1" ref="BO55" ca="1">MMULT('Количество акций на 4 января'!$B50:$F50,BO$2:BO$6)/MMULT('Количество акций на 4 января'!$B50:$F50,BN$2:BN$6)-1</f>
        <v>1.1626511409757567E-2</v>
      </c>
      <c r="BP55" s="15" cm="1">
        <f t="array" aca="1" ref="BP55" ca="1">MMULT('Количество акций на 4 января'!$B50:$F50,BP$2:BP$6)/MMULT('Количество акций на 4 января'!$B50:$F50,BO$2:BO$6)-1</f>
        <v>4.348367558300037E-3</v>
      </c>
      <c r="BQ55" s="15" cm="1">
        <f t="array" aca="1" ref="BQ55" ca="1">MMULT('Количество акций на 4 января'!$B50:$F50,BQ$2:BQ$6)/MMULT('Количество акций на 4 января'!$B50:$F50,BP$2:BP$6)-1</f>
        <v>-1.7209067408596734E-3</v>
      </c>
      <c r="BR55" s="15" cm="1">
        <f t="array" aca="1" ref="BR55" ca="1">MMULT('Количество акций на 4 января'!$B50:$F50,BR$2:BR$6)/MMULT('Количество акций на 4 января'!$B50:$F50,BQ$2:BQ$6)-1</f>
        <v>1.6767809898825092E-2</v>
      </c>
      <c r="BS55" s="15" cm="1">
        <f t="array" aca="1" ref="BS55" ca="1">MMULT('Количество акций на 4 января'!$B50:$F50,BS$2:BS$6)/MMULT('Количество акций на 4 января'!$B50:$F50,BR$2:BR$6)-1</f>
        <v>9.6566088627081381E-3</v>
      </c>
      <c r="BT55" s="15" cm="1">
        <f t="array" aca="1" ref="BT55" ca="1">MMULT('Количество акций на 4 января'!$B50:$F50,BT$2:BT$6)/MMULT('Количество акций на 4 января'!$B50:$F50,BS$2:BS$6)-1</f>
        <v>9.203585588733576E-3</v>
      </c>
      <c r="BU55" s="15" cm="1">
        <f t="array" aca="1" ref="BU55" ca="1">MMULT('Количество акций на 4 января'!$B50:$F50,BU$2:BU$6)/MMULT('Количество акций на 4 января'!$B50:$F50,BT$2:BT$6)-1</f>
        <v>-2.2858337748791202E-3</v>
      </c>
      <c r="BV55" s="15" cm="1">
        <f t="array" aca="1" ref="BV55" ca="1">MMULT('Количество акций на 4 января'!$B50:$F50,BV$2:BV$6)/MMULT('Количество акций на 4 января'!$B50:$F50,BU$2:BU$6)-1</f>
        <v>7.2329669777830841E-3</v>
      </c>
      <c r="BW55" s="15" cm="1">
        <f t="array" aca="1" ref="BW55" ca="1">MMULT('Количество акций на 4 января'!$B50:$F50,BW$2:BW$6)/MMULT('Количество акций на 4 января'!$B50:$F50,BV$2:BV$6)-1</f>
        <v>-1.2073559092884101E-2</v>
      </c>
      <c r="BX55" s="15" cm="1">
        <f t="array" aca="1" ref="BX55" ca="1">MMULT('Количество акций на 4 января'!$B50:$F50,BX$2:BX$6)/MMULT('Количество акций на 4 января'!$B50:$F50,BW$2:BW$6)-1</f>
        <v>-7.0704515323265493E-3</v>
      </c>
      <c r="BY55" s="15" cm="1">
        <f t="array" aca="1" ref="BY55" ca="1">MMULT('Количество акций на 4 января'!$B50:$F50,BY$2:BY$6)/MMULT('Количество акций на 4 января'!$B50:$F50,BX$2:BX$6)-1</f>
        <v>4.0548823585588867E-3</v>
      </c>
      <c r="BZ55" s="15" cm="1">
        <f t="array" aca="1" ref="BZ55" ca="1">MMULT('Количество акций на 4 января'!$B50:$F50,BZ$2:BZ$6)/MMULT('Количество акций на 4 января'!$B50:$F50,BY$2:BY$6)-1</f>
        <v>7.8440527932384096E-3</v>
      </c>
      <c r="CA55" s="15" cm="1">
        <f t="array" aca="1" ref="CA55" ca="1">MMULT('Количество акций на 4 января'!$B50:$F50,CA$2:CA$6)/MMULT('Количество акций на 4 января'!$B50:$F50,BZ$2:BZ$6)-1</f>
        <v>2.8642383740167254E-3</v>
      </c>
      <c r="CB55" s="15" cm="1">
        <f t="array" aca="1" ref="CB55" ca="1">MMULT('Количество акций на 4 января'!$B50:$F50,CB$2:CB$6)/MMULT('Количество акций на 4 января'!$B50:$F50,CA$2:CA$6)-1</f>
        <v>8.6967387485976655E-3</v>
      </c>
      <c r="CC55" s="15" cm="1">
        <f t="array" aca="1" ref="CC55" ca="1">MMULT('Количество акций на 4 января'!$B50:$F50,CC$2:CC$6)/MMULT('Количество акций на 4 января'!$B50:$F50,CB$2:CB$6)-1</f>
        <v>3.6141850010729115E-3</v>
      </c>
      <c r="CD55" s="15" cm="1">
        <f t="array" aca="1" ref="CD55" ca="1">MMULT('Количество акций на 4 января'!$B50:$F50,CD$2:CD$6)/MMULT('Количество акций на 4 января'!$B50:$F50,CC$2:CC$6)-1</f>
        <v>-6.0313374956577626E-3</v>
      </c>
      <c r="CE55" s="15" cm="1">
        <f t="array" aca="1" ref="CE55" ca="1">MMULT('Количество акций на 4 января'!$B50:$F50,CE$2:CE$6)/MMULT('Количество акций на 4 января'!$B50:$F50,CD$2:CD$6)-1</f>
        <v>-3.4011558057033264E-3</v>
      </c>
      <c r="CF55" s="15" cm="1">
        <f t="array" aca="1" ref="CF55" ca="1">MMULT('Количество акций на 4 января'!$B50:$F50,CF$2:CF$6)/MMULT('Количество акций на 4 января'!$B50:$F50,CE$2:CE$6)-1</f>
        <v>-9.7524248784250922E-3</v>
      </c>
      <c r="CG55" s="15" cm="1">
        <f t="array" aca="1" ref="CG55" ca="1">MMULT('Количество акций на 4 января'!$B50:$F50,CG$2:CG$6)/MMULT('Количество акций на 4 января'!$B50:$F50,CF$2:CF$6)-1</f>
        <v>1.7806418324626705E-2</v>
      </c>
      <c r="CH55" s="15" cm="1">
        <f t="array" aca="1" ref="CH55" ca="1">MMULT('Количество акций на 4 января'!$B50:$F50,CH$2:CH$6)/MMULT('Количество акций на 4 января'!$B50:$F50,CG$2:CG$6)-1</f>
        <v>1.5993423306386978E-2</v>
      </c>
      <c r="CI55" s="15" cm="1">
        <f t="array" aca="1" ref="CI55" ca="1">MMULT('Количество акций на 4 января'!$B50:$F50,CI$2:CI$6)/MMULT('Количество акций на 4 января'!$B50:$F50,CH$2:CH$6)-1</f>
        <v>1.166668877457111E-2</v>
      </c>
      <c r="CJ55" s="15" cm="1">
        <f t="array" aca="1" ref="CJ55" ca="1">MMULT('Количество акций на 4 января'!$B50:$F50,CJ$2:CJ$6)/MMULT('Количество акций на 4 января'!$B50:$F50,CI$2:CI$6)-1</f>
        <v>8.8512169358945236E-4</v>
      </c>
      <c r="CK55" s="15" cm="1">
        <f t="array" aca="1" ref="CK55" ca="1">MMULT('Количество акций на 4 января'!$B50:$F50,CK$2:CK$6)/MMULT('Количество акций на 4 января'!$B50:$F50,CJ$2:CJ$6)-1</f>
        <v>2.5472749287185348E-3</v>
      </c>
      <c r="CL55" s="15" cm="1">
        <f t="array" aca="1" ref="CL55" ca="1">MMULT('Количество акций на 4 января'!$B50:$F50,CL$2:CL$6)/MMULT('Количество акций на 4 января'!$B50:$F50,CK$2:CK$6)-1</f>
        <v>-1.8302620449991425E-3</v>
      </c>
      <c r="CM55" s="15" cm="1">
        <f t="array" aca="1" ref="CM55" ca="1">MMULT('Количество акций на 4 января'!$B50:$F50,CM$2:CM$6)/MMULT('Количество акций на 4 января'!$B50:$F50,CL$2:CL$6)-1</f>
        <v>-1.6215336204528086E-4</v>
      </c>
      <c r="CN55" s="15" cm="1">
        <f t="array" aca="1" ref="CN55" ca="1">MMULT('Количество акций на 4 января'!$B50:$F50,CN$2:CN$6)/MMULT('Количество акций на 4 января'!$B50:$F50,CM$2:CM$6)-1</f>
        <v>8.6995216230993933E-3</v>
      </c>
      <c r="CO55" s="15" cm="1">
        <f t="array" aca="1" ref="CO55" ca="1">MMULT('Количество акций на 4 января'!$B50:$F50,CO$2:CO$6)/MMULT('Количество акций на 4 января'!$B50:$F50,CN$2:CN$6)-1</f>
        <v>3.9734752187510214E-3</v>
      </c>
      <c r="CP55" s="15" cm="1">
        <f t="array" aca="1" ref="CP55" ca="1">MMULT('Количество акций на 4 января'!$B50:$F50,CP$2:CP$6)/MMULT('Количество акций на 4 января'!$B50:$F50,CO$2:CO$6)-1</f>
        <v>8.2308372994353007E-3</v>
      </c>
      <c r="CQ55" s="15" cm="1">
        <f t="array" aca="1" ref="CQ55" ca="1">MMULT('Количество акций на 4 января'!$B50:$F50,CQ$2:CQ$6)/MMULT('Количество акций на 4 января'!$B50:$F50,CP$2:CP$6)-1</f>
        <v>1.8093491614775914E-2</v>
      </c>
      <c r="CR55" s="15" cm="1">
        <f t="array" aca="1" ref="CR55" ca="1">MMULT('Количество акций на 4 января'!$B50:$F50,CR$2:CR$6)/MMULT('Количество акций на 4 января'!$B50:$F50,CQ$2:CQ$6)-1</f>
        <v>-1.7755582585253449E-2</v>
      </c>
      <c r="CS55" s="15" cm="1">
        <f t="array" aca="1" ref="CS55" ca="1">MMULT('Количество акций на 4 января'!$B50:$F50,CS$2:CS$6)/MMULT('Количество акций на 4 января'!$B50:$F50,CR$2:CR$6)-1</f>
        <v>-6.7150675000209326E-3</v>
      </c>
      <c r="CT55" s="15" cm="1">
        <f t="array" aca="1" ref="CT55" ca="1">MMULT('Количество акций на 4 января'!$B50:$F50,CT$2:CT$6)/MMULT('Количество акций на 4 января'!$B50:$F50,CS$2:CS$6)-1</f>
        <v>1.810981915283838E-3</v>
      </c>
      <c r="CU55" s="15" cm="1">
        <f t="array" aca="1" ref="CU55" ca="1">MMULT('Количество акций на 4 января'!$B50:$F50,CU$2:CU$6)/MMULT('Количество акций на 4 января'!$B50:$F50,CT$2:CT$6)-1</f>
        <v>5.1488288569618845E-3</v>
      </c>
      <c r="CV55" s="15" cm="1">
        <f t="array" aca="1" ref="CV55" ca="1">MMULT('Количество акций на 4 января'!$B50:$F50,CV$2:CV$6)/MMULT('Количество акций на 4 января'!$B50:$F50,CU$2:CU$6)-1</f>
        <v>-6.673223570295983E-4</v>
      </c>
      <c r="CW55" s="15" cm="1">
        <f t="array" aca="1" ref="CW55" ca="1">MMULT('Количество акций на 4 января'!$B50:$F50,CW$2:CW$6)/MMULT('Количество акций на 4 января'!$B50:$F50,CV$2:CV$6)-1</f>
        <v>1.0719686557343788E-2</v>
      </c>
      <c r="CX55" s="15" cm="1">
        <f t="array" aca="1" ref="CX55" ca="1">MMULT('Количество акций на 4 января'!$B50:$F50,CX$2:CX$6)/MMULT('Количество акций на 4 января'!$B50:$F50,CW$2:CW$6)-1</f>
        <v>6.9982359688913753E-4</v>
      </c>
      <c r="CY55" s="15" cm="1">
        <f t="array" aca="1" ref="CY55" ca="1">MMULT('Количество акций на 4 января'!$B50:$F50,CY$2:CY$6)/MMULT('Количество акций на 4 января'!$B50:$F50,CX$2:CX$6)-1</f>
        <v>-2.7617539072015695E-3</v>
      </c>
      <c r="CZ55" s="15" cm="1">
        <f t="array" aca="1" ref="CZ55" ca="1">MMULT('Количество акций на 4 января'!$B50:$F50,CZ$2:CZ$6)/MMULT('Количество акций на 4 января'!$B50:$F50,CY$2:CY$6)-1</f>
        <v>-7.6276060413572599E-3</v>
      </c>
      <c r="DA55" s="15" cm="1">
        <f t="array" aca="1" ref="DA55" ca="1">MMULT('Количество акций на 4 января'!$B50:$F50,DA$2:DA$6)/MMULT('Количество акций на 4 января'!$B50:$F50,CZ$2:CZ$6)-1</f>
        <v>1.6031438945121712E-2</v>
      </c>
      <c r="DB55" s="15" cm="1">
        <f t="array" aca="1" ref="DB55" ca="1">MMULT('Количество акций на 4 января'!$B50:$F50,DB$2:DB$6)/MMULT('Количество акций на 4 января'!$B50:$F50,DA$2:DA$6)-1</f>
        <v>2.0621021225942338E-2</v>
      </c>
      <c r="DC55" s="15" cm="1">
        <f t="array" aca="1" ref="DC55" ca="1">MMULT('Количество акций на 4 января'!$B50:$F50,DC$2:DC$6)/MMULT('Количество акций на 4 января'!$B50:$F50,DB$2:DB$6)-1</f>
        <v>-5.4782387780194508E-4</v>
      </c>
      <c r="DD55" s="15" cm="1">
        <f t="array" aca="1" ref="DD55" ca="1">MMULT('Количество акций на 4 января'!$B50:$F50,DD$2:DD$6)/MMULT('Количество акций на 4 января'!$B50:$F50,DC$2:DC$6)-1</f>
        <v>1.6266151791111128E-3</v>
      </c>
      <c r="DE55" s="15" cm="1">
        <f t="array" aca="1" ref="DE55" ca="1">MMULT('Количество акций на 4 января'!$B50:$F50,DE$2:DE$6)/MMULT('Количество акций на 4 января'!$B50:$F50,DD$2:DD$6)-1</f>
        <v>2.7403887704531282E-3</v>
      </c>
      <c r="DF55" s="15" cm="1">
        <f t="array" aca="1" ref="DF55" ca="1">MMULT('Количество акций на 4 января'!$B50:$F50,DF$2:DF$6)/MMULT('Количество акций на 4 января'!$B50:$F50,DE$2:DE$6)-1</f>
        <v>-3.9505288522054816E-3</v>
      </c>
      <c r="DG55" s="15" cm="1">
        <f t="array" aca="1" ref="DG55" ca="1">MMULT('Количество акций на 4 января'!$B50:$F50,DG$2:DG$6)/MMULT('Количество акций на 4 января'!$B50:$F50,DF$2:DF$6)-1</f>
        <v>9.1728422960455358E-3</v>
      </c>
      <c r="DH55" s="15" cm="1">
        <f t="array" aca="1" ref="DH55" ca="1">MMULT('Количество акций на 4 января'!$B50:$F50,DH$2:DH$6)/MMULT('Количество акций на 4 января'!$B50:$F50,DG$2:DG$6)-1</f>
        <v>-3.3629339567101679E-3</v>
      </c>
      <c r="DI55" s="15" cm="1">
        <f t="array" aca="1" ref="DI55" ca="1">MMULT('Количество акций на 4 января'!$B50:$F50,DI$2:DI$6)/MMULT('Количество акций на 4 января'!$B50:$F50,DH$2:DH$6)-1</f>
        <v>-5.4967215796097868E-4</v>
      </c>
      <c r="DJ55" s="15" cm="1">
        <f t="array" aca="1" ref="DJ55" ca="1">MMULT('Количество акций на 4 января'!$B50:$F50,DJ$2:DJ$6)/MMULT('Количество акций на 4 января'!$B50:$F50,DI$2:DI$6)-1</f>
        <v>4.1590494222372154E-3</v>
      </c>
      <c r="DK55" s="15" cm="1">
        <f t="array" aca="1" ref="DK55" ca="1">MMULT('Количество акций на 4 января'!$B50:$F50,DK$2:DK$6)/MMULT('Количество акций на 4 января'!$B50:$F50,DJ$2:DJ$6)-1</f>
        <v>-1.4081393877958259E-2</v>
      </c>
      <c r="DL55" s="15" cm="1">
        <f t="array" aca="1" ref="DL55" ca="1">MMULT('Количество акций на 4 января'!$B50:$F50,DL$2:DL$6)/MMULT('Количество акций на 4 января'!$B50:$F50,DK$2:DK$6)-1</f>
        <v>-3.5242190827273756E-3</v>
      </c>
      <c r="DM55" s="15" cm="1">
        <f t="array" aca="1" ref="DM55" ca="1">MMULT('Количество акций на 4 января'!$B50:$F50,DM$2:DM$6)/MMULT('Количество акций на 4 января'!$B50:$F50,DL$2:DL$6)-1</f>
        <v>-3.407751681719029E-3</v>
      </c>
      <c r="DN55" s="15" cm="1">
        <f t="array" aca="1" ref="DN55" ca="1">MMULT('Количество акций на 4 января'!$B50:$F50,DN$2:DN$6)/MMULT('Количество акций на 4 января'!$B50:$F50,DM$2:DM$6)-1</f>
        <v>-3.746769072223044E-3</v>
      </c>
      <c r="DO55" s="15" cm="1">
        <f t="array" aca="1" ref="DO55" ca="1">MMULT('Количество акций на 4 января'!$B50:$F50,DO$2:DO$6)/MMULT('Количество акций на 4 января'!$B50:$F50,DN$2:DN$6)-1</f>
        <v>9.1463213739297888E-3</v>
      </c>
      <c r="DP55" s="15" cm="1">
        <f t="array" aca="1" ref="DP55" ca="1">MMULT('Количество акций на 4 января'!$B50:$F50,DP$2:DP$6)/MMULT('Количество акций на 4 января'!$B50:$F50,DO$2:DO$6)-1</f>
        <v>4.2706336050306604E-3</v>
      </c>
      <c r="DQ55" s="15" cm="1">
        <f t="array" aca="1" ref="DQ55" ca="1">MMULT('Количество акций на 4 января'!$B50:$F50,DQ$2:DQ$6)/MMULT('Количество акций на 4 января'!$B50:$F50,DP$2:DP$6)-1</f>
        <v>-2.0892116070614364E-4</v>
      </c>
      <c r="DR55" s="15" cm="1">
        <f t="array" aca="1" ref="DR55" ca="1">MMULT('Количество акций на 4 января'!$B50:$F50,DR$2:DR$6)/MMULT('Количество акций на 4 января'!$B50:$F50,DQ$2:DQ$6)-1</f>
        <v>-8.0732891860242351E-3</v>
      </c>
      <c r="DS55" s="15" cm="1">
        <f t="array" aca="1" ref="DS55" ca="1">MMULT('Количество акций на 4 января'!$B50:$F50,DS$2:DS$6)/MMULT('Количество акций на 4 января'!$B50:$F50,DR$2:DR$6)-1</f>
        <v>7.2419345791949752E-3</v>
      </c>
      <c r="DT55" s="15" cm="1">
        <f t="array" aca="1" ref="DT55" ca="1">MMULT('Количество акций на 4 января'!$B50:$F50,DT$2:DT$6)/MMULT('Количество акций на 4 января'!$B50:$F50,DS$2:DS$6)-1</f>
        <v>-6.8808439317002978E-4</v>
      </c>
      <c r="DU55" s="15" cm="1">
        <f t="array" aca="1" ref="DU55" ca="1">MMULT('Количество акций на 4 января'!$B50:$F50,DU$2:DU$6)/MMULT('Количество акций на 4 января'!$B50:$F50,DT$2:DT$6)-1</f>
        <v>-6.8499153499288479E-3</v>
      </c>
      <c r="DV55" s="15" cm="1">
        <f t="array" aca="1" ref="DV55" ca="1">MMULT('Количество акций на 4 января'!$B50:$F50,DV$2:DV$6)/MMULT('Количество акций на 4 января'!$B50:$F50,DU$2:DU$6)-1</f>
        <v>1.1503394419256185E-2</v>
      </c>
      <c r="DW55" s="24" cm="1">
        <f t="array" aca="1" ref="DW55" ca="1">MMULT('Количество акций на 4 января'!$B50:$F50,DW$2:DW$6)/MMULT('Количество акций на 4 января'!$B50:$F50,DV$2:DV$6)-1</f>
        <v>1.1289786476427199E-2</v>
      </c>
      <c r="DX55" s="28">
        <f t="shared" ca="1" si="1"/>
        <v>1.5577301339647588E-3</v>
      </c>
      <c r="DY55" s="28">
        <f t="shared" ca="1" si="0"/>
        <v>1.193133929840939E-2</v>
      </c>
    </row>
    <row r="56" spans="1:129" x14ac:dyDescent="0.3">
      <c r="A56">
        <v>50</v>
      </c>
      <c r="C56" s="23" cm="1">
        <f t="array" aca="1" ref="C56" ca="1">MMULT('Количество акций на 4 января'!$B51:$F51,C$2:C$6)/MMULT('Количество акций на 4 января'!$B51:$F51,B$2:B$6)-1</f>
        <v>1.6504105304537608E-2</v>
      </c>
      <c r="D56" s="15" cm="1">
        <f t="array" aca="1" ref="D56" ca="1">MMULT('Количество акций на 4 января'!$B51:$F51,D$2:D$6)/MMULT('Количество акций на 4 января'!$B51:$F51,C$2:C$6)-1</f>
        <v>2.035246527332335E-3</v>
      </c>
      <c r="E56" s="15" cm="1">
        <f t="array" aca="1" ref="E56" ca="1">MMULT('Количество акций на 4 января'!$B51:$F51,E$2:E$6)/MMULT('Количество акций на 4 января'!$B51:$F51,D$2:D$6)-1</f>
        <v>4.3572896508426551E-2</v>
      </c>
      <c r="F56" s="15" cm="1">
        <f t="array" aca="1" ref="F56" ca="1">MMULT('Количество акций на 4 января'!$B51:$F51,F$2:F$6)/MMULT('Количество акций на 4 января'!$B51:$F51,E$2:E$6)-1</f>
        <v>5.6245733652890983E-3</v>
      </c>
      <c r="G56" s="15" cm="1">
        <f t="array" aca="1" ref="G56" ca="1">MMULT('Количество акций на 4 января'!$B51:$F51,G$2:G$6)/MMULT('Количество акций на 4 января'!$B51:$F51,F$2:F$6)-1</f>
        <v>4.1582405495426134E-3</v>
      </c>
      <c r="H56" s="15" cm="1">
        <f t="array" aca="1" ref="H56" ca="1">MMULT('Количество акций на 4 января'!$B51:$F51,H$2:H$6)/MMULT('Количество акций на 4 января'!$B51:$F51,G$2:G$6)-1</f>
        <v>-4.06846051739429E-3</v>
      </c>
      <c r="I56" s="15" cm="1">
        <f t="array" aca="1" ref="I56" ca="1">MMULT('Количество акций на 4 января'!$B51:$F51,I$2:I$6)/MMULT('Количество акций на 4 января'!$B51:$F51,H$2:H$6)-1</f>
        <v>1.4974130396984586E-2</v>
      </c>
      <c r="J56" s="15" cm="1">
        <f t="array" aca="1" ref="J56" ca="1">MMULT('Количество акций на 4 января'!$B51:$F51,J$2:J$6)/MMULT('Количество акций на 4 января'!$B51:$F51,I$2:I$6)-1</f>
        <v>-1.5119673443070636E-2</v>
      </c>
      <c r="K56" s="15" cm="1">
        <f t="array" aca="1" ref="K56" ca="1">MMULT('Количество акций на 4 января'!$B51:$F51,K$2:K$6)/MMULT('Количество акций на 4 января'!$B51:$F51,J$2:J$6)-1</f>
        <v>2.318351768412219E-3</v>
      </c>
      <c r="L56" s="15" cm="1">
        <f t="array" aca="1" ref="L56" ca="1">MMULT('Количество акций на 4 января'!$B51:$F51,L$2:L$6)/MMULT('Количество акций на 4 января'!$B51:$F51,K$2:K$6)-1</f>
        <v>-3.9990943286344338E-3</v>
      </c>
      <c r="M56" s="15" cm="1">
        <f t="array" aca="1" ref="M56" ca="1">MMULT('Количество акций на 4 января'!$B51:$F51,M$2:M$6)/MMULT('Количество акций на 4 января'!$B51:$F51,L$2:L$6)-1</f>
        <v>7.3275556194132285E-3</v>
      </c>
      <c r="N56" s="15" cm="1">
        <f t="array" aca="1" ref="N56" ca="1">MMULT('Количество акций на 4 января'!$B51:$F51,N$2:N$6)/MMULT('Количество акций на 4 января'!$B51:$F51,M$2:M$6)-1</f>
        <v>-1.7288866260824043E-2</v>
      </c>
      <c r="O56" s="15" cm="1">
        <f t="array" aca="1" ref="O56" ca="1">MMULT('Количество акций на 4 января'!$B51:$F51,O$2:O$6)/MMULT('Количество акций на 4 января'!$B51:$F51,N$2:N$6)-1</f>
        <v>-1.053924704426501E-2</v>
      </c>
      <c r="P56" s="15" cm="1">
        <f t="array" aca="1" ref="P56" ca="1">MMULT('Количество акций на 4 января'!$B51:$F51,P$2:P$6)/MMULT('Количество акций на 4 января'!$B51:$F51,O$2:O$6)-1</f>
        <v>-4.4447635137812025E-4</v>
      </c>
      <c r="Q56" s="15" cm="1">
        <f t="array" aca="1" ref="Q56" ca="1">MMULT('Количество акций на 4 января'!$B51:$F51,Q$2:Q$6)/MMULT('Количество акций на 4 января'!$B51:$F51,P$2:P$6)-1</f>
        <v>-6.325810589292713E-3</v>
      </c>
      <c r="R56" s="15" cm="1">
        <f t="array" aca="1" ref="R56" ca="1">MMULT('Количество акций на 4 января'!$B51:$F51,R$2:R$6)/MMULT('Количество акций на 4 января'!$B51:$F51,Q$2:Q$6)-1</f>
        <v>-1.6184819559099672E-2</v>
      </c>
      <c r="S56" s="15" cm="1">
        <f t="array" aca="1" ref="S56" ca="1">MMULT('Количество акций на 4 января'!$B51:$F51,S$2:S$6)/MMULT('Количество акций на 4 января'!$B51:$F51,R$2:R$6)-1</f>
        <v>7.7954314149055737E-3</v>
      </c>
      <c r="T56" s="15" cm="1">
        <f t="array" aca="1" ref="T56" ca="1">MMULT('Количество акций на 4 января'!$B51:$F51,T$2:T$6)/MMULT('Количество акций на 4 января'!$B51:$F51,S$2:S$6)-1</f>
        <v>-2.8820206786709934E-2</v>
      </c>
      <c r="U56" s="15" cm="1">
        <f t="array" aca="1" ref="U56" ca="1">MMULT('Количество акций на 4 января'!$B51:$F51,U$2:U$6)/MMULT('Количество акций на 4 января'!$B51:$F51,T$2:T$6)-1</f>
        <v>1.1926938101110007E-2</v>
      </c>
      <c r="V56" s="15" cm="1">
        <f t="array" aca="1" ref="V56" ca="1">MMULT('Количество акций на 4 января'!$B51:$F51,V$2:V$6)/MMULT('Количество акций на 4 января'!$B51:$F51,U$2:U$6)-1</f>
        <v>3.4764737699735093E-3</v>
      </c>
      <c r="W56" s="15" cm="1">
        <f t="array" aca="1" ref="W56" ca="1">MMULT('Количество акций на 4 января'!$B51:$F51,W$2:W$6)/MMULT('Количество акций на 4 января'!$B51:$F51,V$2:V$6)-1</f>
        <v>1.2862980005486246E-2</v>
      </c>
      <c r="X56" s="15" cm="1">
        <f t="array" aca="1" ref="X56" ca="1">MMULT('Количество акций на 4 января'!$B51:$F51,X$2:X$6)/MMULT('Количество акций на 4 января'!$B51:$F51,W$2:W$6)-1</f>
        <v>1.6052999632150566E-2</v>
      </c>
      <c r="Y56" s="15" cm="1">
        <f t="array" aca="1" ref="Y56" ca="1">MMULT('Количество акций на 4 января'!$B51:$F51,Y$2:Y$6)/MMULT('Количество акций на 4 января'!$B51:$F51,X$2:X$6)-1</f>
        <v>2.1426630876730801E-3</v>
      </c>
      <c r="Z56" s="15" cm="1">
        <f t="array" aca="1" ref="Z56" ca="1">MMULT('Количество акций на 4 января'!$B51:$F51,Z$2:Z$6)/MMULT('Количество акций на 4 января'!$B51:$F51,Y$2:Y$6)-1</f>
        <v>1.4839404229005426E-2</v>
      </c>
      <c r="AA56" s="15" cm="1">
        <f t="array" aca="1" ref="AA56" ca="1">MMULT('Количество акций на 4 января'!$B51:$F51,AA$2:AA$6)/MMULT('Количество акций на 4 января'!$B51:$F51,Z$2:Z$6)-1</f>
        <v>-9.8952484350703918E-3</v>
      </c>
      <c r="AB56" s="15" cm="1">
        <f t="array" aca="1" ref="AB56" ca="1">MMULT('Количество акций на 4 января'!$B51:$F51,AB$2:AB$6)/MMULT('Количество акций на 4 января'!$B51:$F51,AA$2:AA$6)-1</f>
        <v>-1.4467203882601698E-2</v>
      </c>
      <c r="AC56" s="15" cm="1">
        <f t="array" aca="1" ref="AC56" ca="1">MMULT('Количество акций на 4 января'!$B51:$F51,AC$2:AC$6)/MMULT('Количество акций на 4 января'!$B51:$F51,AB$2:AB$6)-1</f>
        <v>-4.9613207049792329E-4</v>
      </c>
      <c r="AD56" s="15" cm="1">
        <f t="array" aca="1" ref="AD56" ca="1">MMULT('Количество акций на 4 января'!$B51:$F51,AD$2:AD$6)/MMULT('Количество акций на 4 января'!$B51:$F51,AC$2:AC$6)-1</f>
        <v>1.3359402792868291E-2</v>
      </c>
      <c r="AE56" s="15" cm="1">
        <f t="array" aca="1" ref="AE56" ca="1">MMULT('Количество акций на 4 января'!$B51:$F51,AE$2:AE$6)/MMULT('Количество акций на 4 января'!$B51:$F51,AD$2:AD$6)-1</f>
        <v>2.1811830646781383E-2</v>
      </c>
      <c r="AF56" s="15" cm="1">
        <f t="array" aca="1" ref="AF56" ca="1">MMULT('Количество акций на 4 января'!$B51:$F51,AF$2:AF$6)/MMULT('Количество акций на 4 января'!$B51:$F51,AE$2:AE$6)-1</f>
        <v>8.1676141977760075E-4</v>
      </c>
      <c r="AG56" s="15" cm="1">
        <f t="array" aca="1" ref="AG56" ca="1">MMULT('Количество акций на 4 января'!$B51:$F51,AG$2:AG$6)/MMULT('Количество акций на 4 января'!$B51:$F51,AF$2:AF$6)-1</f>
        <v>-6.7974783137532135E-3</v>
      </c>
      <c r="AH56" s="15" cm="1">
        <f t="array" aca="1" ref="AH56" ca="1">MMULT('Количество акций на 4 января'!$B51:$F51,AH$2:AH$6)/MMULT('Количество акций на 4 января'!$B51:$F51,AG$2:AG$6)-1</f>
        <v>-1.3392658427535453E-2</v>
      </c>
      <c r="AI56" s="15" cm="1">
        <f t="array" aca="1" ref="AI56" ca="1">MMULT('Количество акций на 4 января'!$B51:$F51,AI$2:AI$6)/MMULT('Количество акций на 4 января'!$B51:$F51,AH$2:AH$6)-1</f>
        <v>1.8879528084364106E-2</v>
      </c>
      <c r="AJ56" s="15" cm="1">
        <f t="array" aca="1" ref="AJ56" ca="1">MMULT('Количество акций на 4 января'!$B51:$F51,AJ$2:AJ$6)/MMULT('Количество акций на 4 января'!$B51:$F51,AI$2:AI$6)-1</f>
        <v>-1.0604089374828152E-2</v>
      </c>
      <c r="AK56" s="15" cm="1">
        <f t="array" aca="1" ref="AK56" ca="1">MMULT('Количество акций на 4 января'!$B51:$F51,AK$2:AK$6)/MMULT('Количество акций на 4 января'!$B51:$F51,AJ$2:AJ$6)-1</f>
        <v>-1.1384549080939443E-4</v>
      </c>
      <c r="AL56" s="15" cm="1">
        <f t="array" aca="1" ref="AL56" ca="1">MMULT('Количество акций на 4 января'!$B51:$F51,AL$2:AL$6)/MMULT('Количество акций на 4 января'!$B51:$F51,AK$2:AK$6)-1</f>
        <v>-1.5020996328996339E-2</v>
      </c>
      <c r="AM56" s="15" cm="1">
        <f t="array" aca="1" ref="AM56" ca="1">MMULT('Количество акций на 4 января'!$B51:$F51,AM$2:AM$6)/MMULT('Количество акций на 4 января'!$B51:$F51,AL$2:AL$6)-1</f>
        <v>-1.9769205204046458E-2</v>
      </c>
      <c r="AN56" s="15" cm="1">
        <f t="array" aca="1" ref="AN56" ca="1">MMULT('Количество акций на 4 января'!$B51:$F51,AN$2:AN$6)/MMULT('Количество акций на 4 января'!$B51:$F51,AM$2:AM$6)-1</f>
        <v>-1.0708495133988083E-2</v>
      </c>
      <c r="AO56" s="15" cm="1">
        <f t="array" aca="1" ref="AO56" ca="1">MMULT('Количество акций на 4 января'!$B51:$F51,AO$2:AO$6)/MMULT('Количество акций на 4 января'!$B51:$F51,AN$2:AN$6)-1</f>
        <v>1.7230000232516085E-2</v>
      </c>
      <c r="AP56" s="15" cm="1">
        <f t="array" aca="1" ref="AP56" ca="1">MMULT('Количество акций на 4 января'!$B51:$F51,AP$2:AP$6)/MMULT('Количество акций на 4 января'!$B51:$F51,AO$2:AO$6)-1</f>
        <v>1.870473333166256E-3</v>
      </c>
      <c r="AQ56" s="15" cm="1">
        <f t="array" aca="1" ref="AQ56" ca="1">MMULT('Количество акций на 4 января'!$B51:$F51,AQ$2:AQ$6)/MMULT('Количество акций на 4 января'!$B51:$F51,AP$2:AP$6)-1</f>
        <v>-3.7526274391659342E-3</v>
      </c>
      <c r="AR56" s="15" cm="1">
        <f t="array" aca="1" ref="AR56" ca="1">MMULT('Количество акций на 4 января'!$B51:$F51,AR$2:AR$6)/MMULT('Количество акций на 4 января'!$B51:$F51,AQ$2:AQ$6)-1</f>
        <v>-9.7444035992683142E-3</v>
      </c>
      <c r="AS56" s="15" cm="1">
        <f t="array" aca="1" ref="AS56" ca="1">MMULT('Количество акций на 4 января'!$B51:$F51,AS$2:AS$6)/MMULT('Количество акций на 4 января'!$B51:$F51,AR$2:AR$6)-1</f>
        <v>3.1182009628684559E-2</v>
      </c>
      <c r="AT56" s="15" cm="1">
        <f t="array" aca="1" ref="AT56" ca="1">MMULT('Количество акций на 4 января'!$B51:$F51,AT$2:AT$6)/MMULT('Количество акций на 4 января'!$B51:$F51,AS$2:AS$6)-1</f>
        <v>1.9547834598642844E-2</v>
      </c>
      <c r="AU56" s="15" cm="1">
        <f t="array" aca="1" ref="AU56" ca="1">MMULT('Количество акций на 4 января'!$B51:$F51,AU$2:AU$6)/MMULT('Количество акций на 4 января'!$B51:$F51,AT$2:AT$6)-1</f>
        <v>-7.98614254445007E-3</v>
      </c>
      <c r="AV56" s="15" cm="1">
        <f t="array" aca="1" ref="AV56" ca="1">MMULT('Количество акций на 4 января'!$B51:$F51,AV$2:AV$6)/MMULT('Количество акций на 4 января'!$B51:$F51,AU$2:AU$6)-1</f>
        <v>1.4517503198590465E-2</v>
      </c>
      <c r="AW56" s="15" cm="1">
        <f t="array" aca="1" ref="AW56" ca="1">MMULT('Количество акций на 4 января'!$B51:$F51,AW$2:AW$6)/MMULT('Количество акций на 4 января'!$B51:$F51,AV$2:AV$6)-1</f>
        <v>4.9315986361682107E-3</v>
      </c>
      <c r="AX56" s="15" cm="1">
        <f t="array" aca="1" ref="AX56" ca="1">MMULT('Количество акций на 4 января'!$B51:$F51,AX$2:AX$6)/MMULT('Количество акций на 4 января'!$B51:$F51,AW$2:AW$6)-1</f>
        <v>1.8067683703941073E-2</v>
      </c>
      <c r="AY56" s="15" cm="1">
        <f t="array" aca="1" ref="AY56" ca="1">MMULT('Количество акций на 4 января'!$B51:$F51,AY$2:AY$6)/MMULT('Количество акций на 4 января'!$B51:$F51,AX$2:AX$6)-1</f>
        <v>-1.7400428541897717E-2</v>
      </c>
      <c r="AZ56" s="15" cm="1">
        <f t="array" aca="1" ref="AZ56" ca="1">MMULT('Количество акций на 4 января'!$B51:$F51,AZ$2:AZ$6)/MMULT('Количество акций на 4 января'!$B51:$F51,AY$2:AY$6)-1</f>
        <v>-1.3127615519082925E-2</v>
      </c>
      <c r="BA56" s="15" cm="1">
        <f t="array" aca="1" ref="BA56" ca="1">MMULT('Количество акций на 4 января'!$B51:$F51,BA$2:BA$6)/MMULT('Количество акций на 4 января'!$B51:$F51,AZ$2:AZ$6)-1</f>
        <v>-2.5255376824188103E-2</v>
      </c>
      <c r="BB56" s="15" cm="1">
        <f t="array" aca="1" ref="BB56" ca="1">MMULT('Количество акций на 4 января'!$B51:$F51,BB$2:BB$6)/MMULT('Количество акций на 4 января'!$B51:$F51,BA$2:BA$6)-1</f>
        <v>5.5226870526929872E-3</v>
      </c>
      <c r="BC56" s="15" cm="1">
        <f t="array" aca="1" ref="BC56" ca="1">MMULT('Количество акций на 4 января'!$B51:$F51,BC$2:BC$6)/MMULT('Количество акций на 4 января'!$B51:$F51,BB$2:BB$6)-1</f>
        <v>-1.4527893927851476E-3</v>
      </c>
      <c r="BD56" s="15" cm="1">
        <f t="array" aca="1" ref="BD56" ca="1">MMULT('Количество акций на 4 января'!$B51:$F51,BD$2:BD$6)/MMULT('Количество акций на 4 января'!$B51:$F51,BC$2:BC$6)-1</f>
        <v>-1.694676339517609E-2</v>
      </c>
      <c r="BE56" s="15" cm="1">
        <f t="array" aca="1" ref="BE56" ca="1">MMULT('Количество акций на 4 января'!$B51:$F51,BE$2:BE$6)/MMULT('Количество акций на 4 января'!$B51:$F51,BD$2:BD$6)-1</f>
        <v>3.0035292339460895E-3</v>
      </c>
      <c r="BF56" s="15" cm="1">
        <f t="array" aca="1" ref="BF56" ca="1">MMULT('Количество акций на 4 января'!$B51:$F51,BF$2:BF$6)/MMULT('Количество акций на 4 января'!$B51:$F51,BE$2:BE$6)-1</f>
        <v>2.5570206330975953E-3</v>
      </c>
      <c r="BG56" s="15" cm="1">
        <f t="array" aca="1" ref="BG56" ca="1">MMULT('Количество акций на 4 января'!$B51:$F51,BG$2:BG$6)/MMULT('Количество акций на 4 января'!$B51:$F51,BF$2:BF$6)-1</f>
        <v>2.1143712604586584E-2</v>
      </c>
      <c r="BH56" s="15" cm="1">
        <f t="array" aca="1" ref="BH56" ca="1">MMULT('Количество акций на 4 января'!$B51:$F51,BH$2:BH$6)/MMULT('Количество акций на 4 января'!$B51:$F51,BG$2:BG$6)-1</f>
        <v>9.0929529523613439E-3</v>
      </c>
      <c r="BI56" s="15" cm="1">
        <f t="array" aca="1" ref="BI56" ca="1">MMULT('Количество акций на 4 января'!$B51:$F51,BI$2:BI$6)/MMULT('Количество акций на 4 января'!$B51:$F51,BH$2:BH$6)-1</f>
        <v>-8.6575256285625901E-3</v>
      </c>
      <c r="BJ56" s="15" cm="1">
        <f t="array" aca="1" ref="BJ56" ca="1">MMULT('Количество акций на 4 января'!$B51:$F51,BJ$2:BJ$6)/MMULT('Количество акций на 4 января'!$B51:$F51,BI$2:BI$6)-1</f>
        <v>4.2731598057594855E-3</v>
      </c>
      <c r="BK56" s="15" cm="1">
        <f t="array" aca="1" ref="BK56" ca="1">MMULT('Количество акций на 4 января'!$B51:$F51,BK$2:BK$6)/MMULT('Количество акций на 4 января'!$B51:$F51,BJ$2:BJ$6)-1</f>
        <v>-4.2154054561449605E-4</v>
      </c>
      <c r="BL56" s="15" cm="1">
        <f t="array" aca="1" ref="BL56" ca="1">MMULT('Количество акций на 4 января'!$B51:$F51,BL$2:BL$6)/MMULT('Количество акций на 4 января'!$B51:$F51,BK$2:BK$6)-1</f>
        <v>3.5785602709297315E-3</v>
      </c>
      <c r="BM56" s="15" cm="1">
        <f t="array" aca="1" ref="BM56" ca="1">MMULT('Количество акций на 4 января'!$B51:$F51,BM$2:BM$6)/MMULT('Количество акций на 4 января'!$B51:$F51,BL$2:BL$6)-1</f>
        <v>-1.2359258667073325E-2</v>
      </c>
      <c r="BN56" s="15" cm="1">
        <f t="array" aca="1" ref="BN56" ca="1">MMULT('Количество акций на 4 января'!$B51:$F51,BN$2:BN$6)/MMULT('Количество акций на 4 января'!$B51:$F51,BM$2:BM$6)-1</f>
        <v>-1.6111332534289868E-2</v>
      </c>
      <c r="BO56" s="15" cm="1">
        <f t="array" aca="1" ref="BO56" ca="1">MMULT('Количество акций на 4 января'!$B51:$F51,BO$2:BO$6)/MMULT('Количество акций на 4 января'!$B51:$F51,BN$2:BN$6)-1</f>
        <v>1.1310717913999513E-2</v>
      </c>
      <c r="BP56" s="15" cm="1">
        <f t="array" aca="1" ref="BP56" ca="1">MMULT('Количество акций на 4 января'!$B51:$F51,BP$2:BP$6)/MMULT('Количество акций на 4 января'!$B51:$F51,BO$2:BO$6)-1</f>
        <v>3.7081751929701756E-3</v>
      </c>
      <c r="BQ56" s="15" cm="1">
        <f t="array" aca="1" ref="BQ56" ca="1">MMULT('Количество акций на 4 января'!$B51:$F51,BQ$2:BQ$6)/MMULT('Количество акций на 4 января'!$B51:$F51,BP$2:BP$6)-1</f>
        <v>-3.8902188154662509E-3</v>
      </c>
      <c r="BR56" s="15" cm="1">
        <f t="array" aca="1" ref="BR56" ca="1">MMULT('Количество акций на 4 января'!$B51:$F51,BR$2:BR$6)/MMULT('Количество акций на 4 января'!$B51:$F51,BQ$2:BQ$6)-1</f>
        <v>1.4790465946626696E-2</v>
      </c>
      <c r="BS56" s="15" cm="1">
        <f t="array" aca="1" ref="BS56" ca="1">MMULT('Количество акций на 4 января'!$B51:$F51,BS$2:BS$6)/MMULT('Количество акций на 4 января'!$B51:$F51,BR$2:BR$6)-1</f>
        <v>9.2252330340611977E-3</v>
      </c>
      <c r="BT56" s="15" cm="1">
        <f t="array" aca="1" ref="BT56" ca="1">MMULT('Количество акций на 4 января'!$B51:$F51,BT$2:BT$6)/MMULT('Количество акций на 4 января'!$B51:$F51,BS$2:BS$6)-1</f>
        <v>9.0243383293910906E-3</v>
      </c>
      <c r="BU56" s="15" cm="1">
        <f t="array" aca="1" ref="BU56" ca="1">MMULT('Количество акций на 4 января'!$B51:$F51,BU$2:BU$6)/MMULT('Количество акций на 4 января'!$B51:$F51,BT$2:BT$6)-1</f>
        <v>-4.1771765775835412E-3</v>
      </c>
      <c r="BV56" s="15" cm="1">
        <f t="array" aca="1" ref="BV56" ca="1">MMULT('Количество акций на 4 января'!$B51:$F51,BV$2:BV$6)/MMULT('Количество акций на 4 января'!$B51:$F51,BU$2:BU$6)-1</f>
        <v>7.4402351729496718E-3</v>
      </c>
      <c r="BW56" s="15" cm="1">
        <f t="array" aca="1" ref="BW56" ca="1">MMULT('Количество акций на 4 января'!$B51:$F51,BW$2:BW$6)/MMULT('Количество акций на 4 января'!$B51:$F51,BV$2:BV$6)-1</f>
        <v>-1.1364749978610589E-2</v>
      </c>
      <c r="BX56" s="15" cm="1">
        <f t="array" aca="1" ref="BX56" ca="1">MMULT('Количество акций на 4 января'!$B51:$F51,BX$2:BX$6)/MMULT('Количество акций на 4 января'!$B51:$F51,BW$2:BW$6)-1</f>
        <v>-8.1901389611376274E-3</v>
      </c>
      <c r="BY56" s="15" cm="1">
        <f t="array" aca="1" ref="BY56" ca="1">MMULT('Количество акций на 4 января'!$B51:$F51,BY$2:BY$6)/MMULT('Количество акций на 4 января'!$B51:$F51,BX$2:BX$6)-1</f>
        <v>3.9808962996579211E-3</v>
      </c>
      <c r="BZ56" s="15" cm="1">
        <f t="array" aca="1" ref="BZ56" ca="1">MMULT('Количество акций на 4 января'!$B51:$F51,BZ$2:BZ$6)/MMULT('Количество акций на 4 января'!$B51:$F51,BY$2:BY$6)-1</f>
        <v>8.2333768456057665E-3</v>
      </c>
      <c r="CA56" s="15" cm="1">
        <f t="array" aca="1" ref="CA56" ca="1">MMULT('Количество акций на 4 января'!$B51:$F51,CA$2:CA$6)/MMULT('Количество акций на 4 января'!$B51:$F51,BZ$2:BZ$6)-1</f>
        <v>2.1434464952958532E-3</v>
      </c>
      <c r="CB56" s="15" cm="1">
        <f t="array" aca="1" ref="CB56" ca="1">MMULT('Количество акций на 4 января'!$B51:$F51,CB$2:CB$6)/MMULT('Количество акций на 4 января'!$B51:$F51,CA$2:CA$6)-1</f>
        <v>7.076863830659752E-3</v>
      </c>
      <c r="CC56" s="15" cm="1">
        <f t="array" aca="1" ref="CC56" ca="1">MMULT('Количество акций на 4 января'!$B51:$F51,CC$2:CC$6)/MMULT('Количество акций на 4 января'!$B51:$F51,CB$2:CB$6)-1</f>
        <v>2.8757166942197099E-3</v>
      </c>
      <c r="CD56" s="15" cm="1">
        <f t="array" aca="1" ref="CD56" ca="1">MMULT('Количество акций на 4 января'!$B51:$F51,CD$2:CD$6)/MMULT('Количество акций на 4 января'!$B51:$F51,CC$2:CC$6)-1</f>
        <v>-4.9352618592432007E-3</v>
      </c>
      <c r="CE56" s="15" cm="1">
        <f t="array" aca="1" ref="CE56" ca="1">MMULT('Количество акций на 4 января'!$B51:$F51,CE$2:CE$6)/MMULT('Количество акций на 4 января'!$B51:$F51,CD$2:CD$6)-1</f>
        <v>-2.7093015895621742E-3</v>
      </c>
      <c r="CF56" s="15" cm="1">
        <f t="array" aca="1" ref="CF56" ca="1">MMULT('Количество акций на 4 января'!$B51:$F51,CF$2:CF$6)/MMULT('Количество акций на 4 января'!$B51:$F51,CE$2:CE$6)-1</f>
        <v>-9.6922936031008655E-3</v>
      </c>
      <c r="CG56" s="15" cm="1">
        <f t="array" aca="1" ref="CG56" ca="1">MMULT('Количество акций на 4 января'!$B51:$F51,CG$2:CG$6)/MMULT('Количество акций на 4 января'!$B51:$F51,CF$2:CF$6)-1</f>
        <v>1.9066758829222596E-2</v>
      </c>
      <c r="CH56" s="15" cm="1">
        <f t="array" aca="1" ref="CH56" ca="1">MMULT('Количество акций на 4 января'!$B51:$F51,CH$2:CH$6)/MMULT('Количество акций на 4 января'!$B51:$F51,CG$2:CG$6)-1</f>
        <v>1.542805099229172E-2</v>
      </c>
      <c r="CI56" s="15" cm="1">
        <f t="array" aca="1" ref="CI56" ca="1">MMULT('Количество акций на 4 января'!$B51:$F51,CI$2:CI$6)/MMULT('Количество акций на 4 января'!$B51:$F51,CH$2:CH$6)-1</f>
        <v>1.0809977784206781E-2</v>
      </c>
      <c r="CJ56" s="15" cm="1">
        <f t="array" aca="1" ref="CJ56" ca="1">MMULT('Количество акций на 4 января'!$B51:$F51,CJ$2:CJ$6)/MMULT('Количество акций на 4 января'!$B51:$F51,CI$2:CI$6)-1</f>
        <v>1.4891505390297599E-3</v>
      </c>
      <c r="CK56" s="15" cm="1">
        <f t="array" aca="1" ref="CK56" ca="1">MMULT('Количество акций на 4 января'!$B51:$F51,CK$2:CK$6)/MMULT('Количество акций на 4 января'!$B51:$F51,CJ$2:CJ$6)-1</f>
        <v>3.6920121996033561E-3</v>
      </c>
      <c r="CL56" s="15" cm="1">
        <f t="array" aca="1" ref="CL56" ca="1">MMULT('Количество акций на 4 января'!$B51:$F51,CL$2:CL$6)/MMULT('Количество акций на 4 января'!$B51:$F51,CK$2:CK$6)-1</f>
        <v>-6.3304881970375204E-3</v>
      </c>
      <c r="CM56" s="15" cm="1">
        <f t="array" aca="1" ref="CM56" ca="1">MMULT('Количество акций на 4 января'!$B51:$F51,CM$2:CM$6)/MMULT('Количество акций на 4 января'!$B51:$F51,CL$2:CL$6)-1</f>
        <v>1.3378909646011294E-4</v>
      </c>
      <c r="CN56" s="15" cm="1">
        <f t="array" aca="1" ref="CN56" ca="1">MMULT('Количество акций на 4 января'!$B51:$F51,CN$2:CN$6)/MMULT('Количество акций на 4 января'!$B51:$F51,CM$2:CM$6)-1</f>
        <v>7.1345394578887777E-3</v>
      </c>
      <c r="CO56" s="15" cm="1">
        <f t="array" aca="1" ref="CO56" ca="1">MMULT('Количество акций на 4 января'!$B51:$F51,CO$2:CO$6)/MMULT('Количество акций на 4 января'!$B51:$F51,CN$2:CN$6)-1</f>
        <v>3.2003114987457781E-3</v>
      </c>
      <c r="CP56" s="15" cm="1">
        <f t="array" aca="1" ref="CP56" ca="1">MMULT('Количество акций на 4 января'!$B51:$F51,CP$2:CP$6)/MMULT('Количество акций на 4 января'!$B51:$F51,CO$2:CO$6)-1</f>
        <v>7.2523377684940993E-3</v>
      </c>
      <c r="CQ56" s="15" cm="1">
        <f t="array" aca="1" ref="CQ56" ca="1">MMULT('Количество акций на 4 января'!$B51:$F51,CQ$2:CQ$6)/MMULT('Количество акций на 4 января'!$B51:$F51,CP$2:CP$6)-1</f>
        <v>1.5576267823162571E-2</v>
      </c>
      <c r="CR56" s="15" cm="1">
        <f t="array" aca="1" ref="CR56" ca="1">MMULT('Количество акций на 4 января'!$B51:$F51,CR$2:CR$6)/MMULT('Количество акций на 4 января'!$B51:$F51,CQ$2:CQ$6)-1</f>
        <v>-1.905690629731227E-2</v>
      </c>
      <c r="CS56" s="15" cm="1">
        <f t="array" aca="1" ref="CS56" ca="1">MMULT('Количество акций на 4 января'!$B51:$F51,CS$2:CS$6)/MMULT('Количество акций на 4 января'!$B51:$F51,CR$2:CR$6)-1</f>
        <v>-7.6808579563573121E-3</v>
      </c>
      <c r="CT56" s="15" cm="1">
        <f t="array" aca="1" ref="CT56" ca="1">MMULT('Количество акций на 4 января'!$B51:$F51,CT$2:CT$6)/MMULT('Количество акций на 4 января'!$B51:$F51,CS$2:CS$6)-1</f>
        <v>4.3766619203429169E-3</v>
      </c>
      <c r="CU56" s="15" cm="1">
        <f t="array" aca="1" ref="CU56" ca="1">MMULT('Количество акций на 4 января'!$B51:$F51,CU$2:CU$6)/MMULT('Количество акций на 4 января'!$B51:$F51,CT$2:CT$6)-1</f>
        <v>4.8439616215116832E-3</v>
      </c>
      <c r="CV56" s="15" cm="1">
        <f t="array" aca="1" ref="CV56" ca="1">MMULT('Количество акций на 4 января'!$B51:$F51,CV$2:CV$6)/MMULT('Количество акций на 4 января'!$B51:$F51,CU$2:CU$6)-1</f>
        <v>2.2296853574750308E-3</v>
      </c>
      <c r="CW56" s="15" cm="1">
        <f t="array" aca="1" ref="CW56" ca="1">MMULT('Количество акций на 4 января'!$B51:$F51,CW$2:CW$6)/MMULT('Количество акций на 4 января'!$B51:$F51,CV$2:CV$6)-1</f>
        <v>9.9663731953580914E-3</v>
      </c>
      <c r="CX56" s="15" cm="1">
        <f t="array" aca="1" ref="CX56" ca="1">MMULT('Количество акций на 4 января'!$B51:$F51,CX$2:CX$6)/MMULT('Количество акций на 4 января'!$B51:$F51,CW$2:CW$6)-1</f>
        <v>1.6132868113720722E-3</v>
      </c>
      <c r="CY56" s="15" cm="1">
        <f t="array" aca="1" ref="CY56" ca="1">MMULT('Количество акций на 4 января'!$B51:$F51,CY$2:CY$6)/MMULT('Количество акций на 4 января'!$B51:$F51,CX$2:CX$6)-1</f>
        <v>-4.1926713655411341E-3</v>
      </c>
      <c r="CZ56" s="15" cm="1">
        <f t="array" aca="1" ref="CZ56" ca="1">MMULT('Количество акций на 4 января'!$B51:$F51,CZ$2:CZ$6)/MMULT('Количество акций на 4 января'!$B51:$F51,CY$2:CY$6)-1</f>
        <v>-4.9511491656125672E-3</v>
      </c>
      <c r="DA56" s="15" cm="1">
        <f t="array" aca="1" ref="DA56" ca="1">MMULT('Количество акций на 4 января'!$B51:$F51,DA$2:DA$6)/MMULT('Количество акций на 4 января'!$B51:$F51,CZ$2:CZ$6)-1</f>
        <v>1.7026298869886825E-2</v>
      </c>
      <c r="DB56" s="15" cm="1">
        <f t="array" aca="1" ref="DB56" ca="1">MMULT('Количество акций на 4 января'!$B51:$F51,DB$2:DB$6)/MMULT('Количество акций на 4 января'!$B51:$F51,DA$2:DA$6)-1</f>
        <v>2.0655499251385212E-2</v>
      </c>
      <c r="DC56" s="15" cm="1">
        <f t="array" aca="1" ref="DC56" ca="1">MMULT('Количество акций на 4 января'!$B51:$F51,DC$2:DC$6)/MMULT('Количество акций на 4 января'!$B51:$F51,DB$2:DB$6)-1</f>
        <v>2.138881685669336E-4</v>
      </c>
      <c r="DD56" s="15" cm="1">
        <f t="array" aca="1" ref="DD56" ca="1">MMULT('Количество акций на 4 января'!$B51:$F51,DD$2:DD$6)/MMULT('Количество акций на 4 января'!$B51:$F51,DC$2:DC$6)-1</f>
        <v>1.6427086963435311E-3</v>
      </c>
      <c r="DE56" s="15" cm="1">
        <f t="array" aca="1" ref="DE56" ca="1">MMULT('Количество акций на 4 января'!$B51:$F51,DE$2:DE$6)/MMULT('Количество акций на 4 января'!$B51:$F51,DD$2:DD$6)-1</f>
        <v>3.8630139833311095E-3</v>
      </c>
      <c r="DF56" s="15" cm="1">
        <f t="array" aca="1" ref="DF56" ca="1">MMULT('Количество акций на 4 января'!$B51:$F51,DF$2:DF$6)/MMULT('Количество акций на 4 января'!$B51:$F51,DE$2:DE$6)-1</f>
        <v>-4.017562062458846E-3</v>
      </c>
      <c r="DG56" s="15" cm="1">
        <f t="array" aca="1" ref="DG56" ca="1">MMULT('Количество акций на 4 января'!$B51:$F51,DG$2:DG$6)/MMULT('Количество акций на 4 января'!$B51:$F51,DF$2:DF$6)-1</f>
        <v>9.6959886779286464E-3</v>
      </c>
      <c r="DH56" s="15" cm="1">
        <f t="array" aca="1" ref="DH56" ca="1">MMULT('Количество акций на 4 января'!$B51:$F51,DH$2:DH$6)/MMULT('Количество акций на 4 января'!$B51:$F51,DG$2:DG$6)-1</f>
        <v>-3.0718894029700961E-3</v>
      </c>
      <c r="DI56" s="15" cm="1">
        <f t="array" aca="1" ref="DI56" ca="1">MMULT('Количество акций на 4 января'!$B51:$F51,DI$2:DI$6)/MMULT('Количество акций на 4 января'!$B51:$F51,DH$2:DH$6)-1</f>
        <v>-1.4335161398464358E-3</v>
      </c>
      <c r="DJ56" s="15" cm="1">
        <f t="array" aca="1" ref="DJ56" ca="1">MMULT('Количество акций на 4 января'!$B51:$F51,DJ$2:DJ$6)/MMULT('Количество акций на 4 января'!$B51:$F51,DI$2:DI$6)-1</f>
        <v>2.8220818028483752E-3</v>
      </c>
      <c r="DK56" s="15" cm="1">
        <f t="array" aca="1" ref="DK56" ca="1">MMULT('Количество акций на 4 января'!$B51:$F51,DK$2:DK$6)/MMULT('Количество акций на 4 января'!$B51:$F51,DJ$2:DJ$6)-1</f>
        <v>-1.2419116833719324E-2</v>
      </c>
      <c r="DL56" s="15" cm="1">
        <f t="array" aca="1" ref="DL56" ca="1">MMULT('Количество акций на 4 января'!$B51:$F51,DL$2:DL$6)/MMULT('Количество акций на 4 января'!$B51:$F51,DK$2:DK$6)-1</f>
        <v>-1.99576290762149E-3</v>
      </c>
      <c r="DM56" s="15" cm="1">
        <f t="array" aca="1" ref="DM56" ca="1">MMULT('Количество акций на 4 января'!$B51:$F51,DM$2:DM$6)/MMULT('Количество акций на 4 января'!$B51:$F51,DL$2:DL$6)-1</f>
        <v>-9.0343017349636678E-4</v>
      </c>
      <c r="DN56" s="15" cm="1">
        <f t="array" aca="1" ref="DN56" ca="1">MMULT('Количество акций на 4 января'!$B51:$F51,DN$2:DN$6)/MMULT('Количество акций на 4 января'!$B51:$F51,DM$2:DM$6)-1</f>
        <v>-3.4733331994909467E-3</v>
      </c>
      <c r="DO56" s="15" cm="1">
        <f t="array" aca="1" ref="DO56" ca="1">MMULT('Количество акций на 4 января'!$B51:$F51,DO$2:DO$6)/MMULT('Количество акций на 4 января'!$B51:$F51,DN$2:DN$6)-1</f>
        <v>7.9642879486423457E-3</v>
      </c>
      <c r="DP56" s="15" cm="1">
        <f t="array" aca="1" ref="DP56" ca="1">MMULT('Количество акций на 4 января'!$B51:$F51,DP$2:DP$6)/MMULT('Количество акций на 4 января'!$B51:$F51,DO$2:DO$6)-1</f>
        <v>4.018977076606145E-3</v>
      </c>
      <c r="DQ56" s="15" cm="1">
        <f t="array" aca="1" ref="DQ56" ca="1">MMULT('Количество акций на 4 января'!$B51:$F51,DQ$2:DQ$6)/MMULT('Количество акций на 4 января'!$B51:$F51,DP$2:DP$6)-1</f>
        <v>-2.095756214512301E-3</v>
      </c>
      <c r="DR56" s="15" cm="1">
        <f t="array" aca="1" ref="DR56" ca="1">MMULT('Количество акций на 4 января'!$B51:$F51,DR$2:DR$6)/MMULT('Количество акций на 4 января'!$B51:$F51,DQ$2:DQ$6)-1</f>
        <v>-5.3884866702437195E-3</v>
      </c>
      <c r="DS56" s="15" cm="1">
        <f t="array" aca="1" ref="DS56" ca="1">MMULT('Количество акций на 4 января'!$B51:$F51,DS$2:DS$6)/MMULT('Количество акций на 4 января'!$B51:$F51,DR$2:DR$6)-1</f>
        <v>7.7984118937355351E-3</v>
      </c>
      <c r="DT56" s="15" cm="1">
        <f t="array" aca="1" ref="DT56" ca="1">MMULT('Количество акций на 4 января'!$B51:$F51,DT$2:DT$6)/MMULT('Количество акций на 4 января'!$B51:$F51,DS$2:DS$6)-1</f>
        <v>-2.2495733404955809E-3</v>
      </c>
      <c r="DU56" s="15" cm="1">
        <f t="array" aca="1" ref="DU56" ca="1">MMULT('Количество акций на 4 января'!$B51:$F51,DU$2:DU$6)/MMULT('Количество акций на 4 января'!$B51:$F51,DT$2:DT$6)-1</f>
        <v>-7.9073494954295942E-3</v>
      </c>
      <c r="DV56" s="15" cm="1">
        <f t="array" aca="1" ref="DV56" ca="1">MMULT('Количество акций на 4 января'!$B51:$F51,DV$2:DV$6)/MMULT('Количество акций на 4 января'!$B51:$F51,DU$2:DU$6)-1</f>
        <v>1.0799685288708449E-2</v>
      </c>
      <c r="DW56" s="24" cm="1">
        <f t="array" aca="1" ref="DW56" ca="1">MMULT('Количество акций на 4 января'!$B51:$F51,DW$2:DW$6)/MMULT('Количество акций на 4 января'!$B51:$F51,DV$2:DV$6)-1</f>
        <v>1.2832121859780887E-2</v>
      </c>
      <c r="DX56" s="28">
        <f t="shared" ca="1" si="1"/>
        <v>1.5484402423702698E-3</v>
      </c>
      <c r="DY56" s="28">
        <f t="shared" ca="1" si="0"/>
        <v>1.1547152312183893E-2</v>
      </c>
    </row>
    <row r="57" spans="1:129" x14ac:dyDescent="0.3">
      <c r="A57">
        <v>51</v>
      </c>
      <c r="C57" s="23" cm="1">
        <f t="array" aca="1" ref="C57" ca="1">MMULT('Количество акций на 4 января'!$B52:$F52,C$2:C$6)/MMULT('Количество акций на 4 января'!$B52:$F52,B$2:B$6)-1</f>
        <v>1.6182414311622262E-2</v>
      </c>
      <c r="D57" s="15" cm="1">
        <f t="array" aca="1" ref="D57" ca="1">MMULT('Количество акций на 4 января'!$B52:$F52,D$2:D$6)/MMULT('Количество акций на 4 января'!$B52:$F52,C$2:C$6)-1</f>
        <v>3.3064806935227953E-3</v>
      </c>
      <c r="E57" s="15" cm="1">
        <f t="array" aca="1" ref="E57" ca="1">MMULT('Количество акций на 4 января'!$B52:$F52,E$2:E$6)/MMULT('Количество акций на 4 января'!$B52:$F52,D$2:D$6)-1</f>
        <v>3.8730061481808908E-2</v>
      </c>
      <c r="F57" s="15" cm="1">
        <f t="array" aca="1" ref="F57" ca="1">MMULT('Количество акций на 4 января'!$B52:$F52,F$2:F$6)/MMULT('Количество акций на 4 января'!$B52:$F52,E$2:E$6)-1</f>
        <v>4.5175943041859679E-3</v>
      </c>
      <c r="G57" s="15" cm="1">
        <f t="array" aca="1" ref="G57" ca="1">MMULT('Количество акций на 4 января'!$B52:$F52,G$2:G$6)/MMULT('Количество акций на 4 января'!$B52:$F52,F$2:F$6)-1</f>
        <v>3.8792731773953371E-3</v>
      </c>
      <c r="H57" s="15" cm="1">
        <f t="array" aca="1" ref="H57" ca="1">MMULT('Количество акций на 4 января'!$B52:$F52,H$2:H$6)/MMULT('Количество акций на 4 января'!$B52:$F52,G$2:G$6)-1</f>
        <v>-3.2780277495698673E-3</v>
      </c>
      <c r="I57" s="15" cm="1">
        <f t="array" aca="1" ref="I57" ca="1">MMULT('Количество акций на 4 января'!$B52:$F52,I$2:I$6)/MMULT('Количество акций на 4 января'!$B52:$F52,H$2:H$6)-1</f>
        <v>1.3660282314200911E-2</v>
      </c>
      <c r="J57" s="15" cm="1">
        <f t="array" aca="1" ref="J57" ca="1">MMULT('Количество акций на 4 января'!$B52:$F52,J$2:J$6)/MMULT('Количество акций на 4 января'!$B52:$F52,I$2:I$6)-1</f>
        <v>-1.4271234851754411E-2</v>
      </c>
      <c r="K57" s="15" cm="1">
        <f t="array" aca="1" ref="K57" ca="1">MMULT('Количество акций на 4 января'!$B52:$F52,K$2:K$6)/MMULT('Количество акций на 4 января'!$B52:$F52,J$2:J$6)-1</f>
        <v>2.3963591782674154E-3</v>
      </c>
      <c r="L57" s="15" cm="1">
        <f t="array" aca="1" ref="L57" ca="1">MMULT('Количество акций на 4 января'!$B52:$F52,L$2:L$6)/MMULT('Количество акций на 4 января'!$B52:$F52,K$2:K$6)-1</f>
        <v>-8.9690514799323218E-4</v>
      </c>
      <c r="M57" s="15" cm="1">
        <f t="array" aca="1" ref="M57" ca="1">MMULT('Количество акций на 4 января'!$B52:$F52,M$2:M$6)/MMULT('Количество акций на 4 января'!$B52:$F52,L$2:L$6)-1</f>
        <v>6.6928141663824547E-3</v>
      </c>
      <c r="N57" s="15" cm="1">
        <f t="array" aca="1" ref="N57" ca="1">MMULT('Количество акций на 4 января'!$B52:$F52,N$2:N$6)/MMULT('Количество акций на 4 января'!$B52:$F52,M$2:M$6)-1</f>
        <v>-1.6055736827420342E-2</v>
      </c>
      <c r="O57" s="15" cm="1">
        <f t="array" aca="1" ref="O57" ca="1">MMULT('Количество акций на 4 января'!$B52:$F52,O$2:O$6)/MMULT('Количество акций на 4 января'!$B52:$F52,N$2:N$6)-1</f>
        <v>-9.788449672970212E-3</v>
      </c>
      <c r="P57" s="15" cm="1">
        <f t="array" aca="1" ref="P57" ca="1">MMULT('Количество акций на 4 января'!$B52:$F52,P$2:P$6)/MMULT('Количество акций на 4 января'!$B52:$F52,O$2:O$6)-1</f>
        <v>-2.0305353696516981E-3</v>
      </c>
      <c r="Q57" s="15" cm="1">
        <f t="array" aca="1" ref="Q57" ca="1">MMULT('Количество акций на 4 января'!$B52:$F52,Q$2:Q$6)/MMULT('Количество акций на 4 января'!$B52:$F52,P$2:P$6)-1</f>
        <v>-7.9983740414836246E-3</v>
      </c>
      <c r="R57" s="15" cm="1">
        <f t="array" aca="1" ref="R57" ca="1">MMULT('Количество акций на 4 января'!$B52:$F52,R$2:R$6)/MMULT('Количество акций на 4 января'!$B52:$F52,Q$2:Q$6)-1</f>
        <v>-1.655870713212626E-2</v>
      </c>
      <c r="S57" s="15" cm="1">
        <f t="array" aca="1" ref="S57" ca="1">MMULT('Количество акций на 4 января'!$B52:$F52,S$2:S$6)/MMULT('Количество акций на 4 января'!$B52:$F52,R$2:R$6)-1</f>
        <v>9.66551257619086E-3</v>
      </c>
      <c r="T57" s="15" cm="1">
        <f t="array" aca="1" ref="T57" ca="1">MMULT('Количество акций на 4 января'!$B52:$F52,T$2:T$6)/MMULT('Количество акций на 4 января'!$B52:$F52,S$2:S$6)-1</f>
        <v>-2.7603407460194407E-2</v>
      </c>
      <c r="U57" s="15" cm="1">
        <f t="array" aca="1" ref="U57" ca="1">MMULT('Количество акций на 4 января'!$B52:$F52,U$2:U$6)/MMULT('Количество акций на 4 января'!$B52:$F52,T$2:T$6)-1</f>
        <v>1.0876828858246812E-2</v>
      </c>
      <c r="V57" s="15" cm="1">
        <f t="array" aca="1" ref="V57" ca="1">MMULT('Количество акций на 4 января'!$B52:$F52,V$2:V$6)/MMULT('Количество акций на 4 января'!$B52:$F52,U$2:U$6)-1</f>
        <v>3.3573098815462554E-3</v>
      </c>
      <c r="W57" s="15" cm="1">
        <f t="array" aca="1" ref="W57" ca="1">MMULT('Количество акций на 4 января'!$B52:$F52,W$2:W$6)/MMULT('Количество акций на 4 января'!$B52:$F52,V$2:V$6)-1</f>
        <v>1.2631967579152414E-2</v>
      </c>
      <c r="X57" s="15" cm="1">
        <f t="array" aca="1" ref="X57" ca="1">MMULT('Количество акций на 4 января'!$B52:$F52,X$2:X$6)/MMULT('Количество акций на 4 января'!$B52:$F52,W$2:W$6)-1</f>
        <v>1.3873932395122246E-2</v>
      </c>
      <c r="Y57" s="15" cm="1">
        <f t="array" aca="1" ref="Y57" ca="1">MMULT('Количество акций на 4 января'!$B52:$F52,Y$2:Y$6)/MMULT('Количество акций на 4 января'!$B52:$F52,X$2:X$6)-1</f>
        <v>1.5112261600214172E-3</v>
      </c>
      <c r="Z57" s="15" cm="1">
        <f t="array" aca="1" ref="Z57" ca="1">MMULT('Количество акций на 4 января'!$B52:$F52,Z$2:Z$6)/MMULT('Количество акций на 4 января'!$B52:$F52,Y$2:Y$6)-1</f>
        <v>1.2706758104535032E-2</v>
      </c>
      <c r="AA57" s="15" cm="1">
        <f t="array" aca="1" ref="AA57" ca="1">MMULT('Количество акций на 4 января'!$B52:$F52,AA$2:AA$6)/MMULT('Количество акций на 4 января'!$B52:$F52,Z$2:Z$6)-1</f>
        <v>-9.8056731176788814E-3</v>
      </c>
      <c r="AB57" s="15" cm="1">
        <f t="array" aca="1" ref="AB57" ca="1">MMULT('Количество акций на 4 января'!$B52:$F52,AB$2:AB$6)/MMULT('Количество акций на 4 января'!$B52:$F52,AA$2:AA$6)-1</f>
        <v>-1.4497847681613552E-2</v>
      </c>
      <c r="AC57" s="15" cm="1">
        <f t="array" aca="1" ref="AC57" ca="1">MMULT('Количество акций на 4 января'!$B52:$F52,AC$2:AC$6)/MMULT('Количество акций на 4 января'!$B52:$F52,AB$2:AB$6)-1</f>
        <v>-1.6702653610456419E-4</v>
      </c>
      <c r="AD57" s="15" cm="1">
        <f t="array" aca="1" ref="AD57" ca="1">MMULT('Количество акций на 4 января'!$B52:$F52,AD$2:AD$6)/MMULT('Количество акций на 4 января'!$B52:$F52,AC$2:AC$6)-1</f>
        <v>1.2180507144852859E-2</v>
      </c>
      <c r="AE57" s="15" cm="1">
        <f t="array" aca="1" ref="AE57" ca="1">MMULT('Количество акций на 4 января'!$B52:$F52,AE$2:AE$6)/MMULT('Количество акций на 4 января'!$B52:$F52,AD$2:AD$6)-1</f>
        <v>2.057491423710589E-2</v>
      </c>
      <c r="AF57" s="15" cm="1">
        <f t="array" aca="1" ref="AF57" ca="1">MMULT('Количество акций на 4 января'!$B52:$F52,AF$2:AF$6)/MMULT('Количество акций на 4 января'!$B52:$F52,AE$2:AE$6)-1</f>
        <v>-2.0520186728856249E-4</v>
      </c>
      <c r="AG57" s="15" cm="1">
        <f t="array" aca="1" ref="AG57" ca="1">MMULT('Количество акций на 4 января'!$B52:$F52,AG$2:AG$6)/MMULT('Количество акций на 4 января'!$B52:$F52,AF$2:AF$6)-1</f>
        <v>-6.3662124244229235E-3</v>
      </c>
      <c r="AH57" s="15" cm="1">
        <f t="array" aca="1" ref="AH57" ca="1">MMULT('Количество акций на 4 января'!$B52:$F52,AH$2:AH$6)/MMULT('Количество акций на 4 января'!$B52:$F52,AG$2:AG$6)-1</f>
        <v>-1.1834916577787125E-2</v>
      </c>
      <c r="AI57" s="15" cm="1">
        <f t="array" aca="1" ref="AI57" ca="1">MMULT('Количество акций на 4 января'!$B52:$F52,AI$2:AI$6)/MMULT('Количество акций на 4 января'!$B52:$F52,AH$2:AH$6)-1</f>
        <v>1.8094906010547751E-2</v>
      </c>
      <c r="AJ57" s="15" cm="1">
        <f t="array" aca="1" ref="AJ57" ca="1">MMULT('Количество акций на 4 января'!$B52:$F52,AJ$2:AJ$6)/MMULT('Количество акций на 4 января'!$B52:$F52,AI$2:AI$6)-1</f>
        <v>-1.036484327147924E-2</v>
      </c>
      <c r="AK57" s="15" cm="1">
        <f t="array" aca="1" ref="AK57" ca="1">MMULT('Количество акций на 4 января'!$B52:$F52,AK$2:AK$6)/MMULT('Количество акций на 4 января'!$B52:$F52,AJ$2:AJ$6)-1</f>
        <v>-7.4164809413945765E-4</v>
      </c>
      <c r="AL57" s="15" cm="1">
        <f t="array" aca="1" ref="AL57" ca="1">MMULT('Количество акций на 4 января'!$B52:$F52,AL$2:AL$6)/MMULT('Количество акций на 4 января'!$B52:$F52,AK$2:AK$6)-1</f>
        <v>-1.2003186528635523E-2</v>
      </c>
      <c r="AM57" s="15" cm="1">
        <f t="array" aca="1" ref="AM57" ca="1">MMULT('Количество акций на 4 января'!$B52:$F52,AM$2:AM$6)/MMULT('Количество акций на 4 января'!$B52:$F52,AL$2:AL$6)-1</f>
        <v>-2.1036236162279009E-2</v>
      </c>
      <c r="AN57" s="15" cm="1">
        <f t="array" aca="1" ref="AN57" ca="1">MMULT('Количество акций на 4 января'!$B52:$F52,AN$2:AN$6)/MMULT('Количество акций на 4 января'!$B52:$F52,AM$2:AM$6)-1</f>
        <v>-8.909247883931215E-3</v>
      </c>
      <c r="AO57" s="15" cm="1">
        <f t="array" aca="1" ref="AO57" ca="1">MMULT('Количество акций на 4 января'!$B52:$F52,AO$2:AO$6)/MMULT('Количество акций на 4 января'!$B52:$F52,AN$2:AN$6)-1</f>
        <v>1.5799506228767912E-2</v>
      </c>
      <c r="AP57" s="15" cm="1">
        <f t="array" aca="1" ref="AP57" ca="1">MMULT('Количество акций на 4 января'!$B52:$F52,AP$2:AP$6)/MMULT('Количество акций на 4 января'!$B52:$F52,AO$2:AO$6)-1</f>
        <v>2.2483073988226465E-3</v>
      </c>
      <c r="AQ57" s="15" cm="1">
        <f t="array" aca="1" ref="AQ57" ca="1">MMULT('Количество акций на 4 января'!$B52:$F52,AQ$2:AQ$6)/MMULT('Количество акций на 4 января'!$B52:$F52,AP$2:AP$6)-1</f>
        <v>-4.2672641116322518E-3</v>
      </c>
      <c r="AR57" s="15" cm="1">
        <f t="array" aca="1" ref="AR57" ca="1">MMULT('Количество акций на 4 января'!$B52:$F52,AR$2:AR$6)/MMULT('Количество акций на 4 января'!$B52:$F52,AQ$2:AQ$6)-1</f>
        <v>-1.0908314148362241E-2</v>
      </c>
      <c r="AS57" s="15" cm="1">
        <f t="array" aca="1" ref="AS57" ca="1">MMULT('Количество акций на 4 января'!$B52:$F52,AS$2:AS$6)/MMULT('Количество акций на 4 января'!$B52:$F52,AR$2:AR$6)-1</f>
        <v>2.8663939172123287E-2</v>
      </c>
      <c r="AT57" s="15" cm="1">
        <f t="array" aca="1" ref="AT57" ca="1">MMULT('Количество акций на 4 января'!$B52:$F52,AT$2:AT$6)/MMULT('Количество акций на 4 января'!$B52:$F52,AS$2:AS$6)-1</f>
        <v>1.6980987249942014E-2</v>
      </c>
      <c r="AU57" s="15" cm="1">
        <f t="array" aca="1" ref="AU57" ca="1">MMULT('Количество акций на 4 января'!$B52:$F52,AU$2:AU$6)/MMULT('Количество акций на 4 января'!$B52:$F52,AT$2:AT$6)-1</f>
        <v>-6.8236771175416155E-3</v>
      </c>
      <c r="AV57" s="15" cm="1">
        <f t="array" aca="1" ref="AV57" ca="1">MMULT('Количество акций на 4 января'!$B52:$F52,AV$2:AV$6)/MMULT('Количество акций на 4 января'!$B52:$F52,AU$2:AU$6)-1</f>
        <v>1.3893472822051445E-2</v>
      </c>
      <c r="AW57" s="15" cm="1">
        <f t="array" aca="1" ref="AW57" ca="1">MMULT('Количество акций на 4 января'!$B52:$F52,AW$2:AW$6)/MMULT('Количество акций на 4 января'!$B52:$F52,AV$2:AV$6)-1</f>
        <v>4.6168404891295811E-3</v>
      </c>
      <c r="AX57" s="15" cm="1">
        <f t="array" aca="1" ref="AX57" ca="1">MMULT('Количество акций на 4 января'!$B52:$F52,AX$2:AX$6)/MMULT('Количество акций на 4 января'!$B52:$F52,AW$2:AW$6)-1</f>
        <v>1.7027376361380409E-2</v>
      </c>
      <c r="AY57" s="15" cm="1">
        <f t="array" aca="1" ref="AY57" ca="1">MMULT('Количество акций на 4 января'!$B52:$F52,AY$2:AY$6)/MMULT('Количество акций на 4 января'!$B52:$F52,AX$2:AX$6)-1</f>
        <v>-1.7075541399452776E-2</v>
      </c>
      <c r="AZ57" s="15" cm="1">
        <f t="array" aca="1" ref="AZ57" ca="1">MMULT('Количество акций на 4 января'!$B52:$F52,AZ$2:AZ$6)/MMULT('Количество акций на 4 января'!$B52:$F52,AY$2:AY$6)-1</f>
        <v>-1.0866418147575607E-2</v>
      </c>
      <c r="BA57" s="15" cm="1">
        <f t="array" aca="1" ref="BA57" ca="1">MMULT('Количество акций на 4 января'!$B52:$F52,BA$2:BA$6)/MMULT('Количество акций на 4 января'!$B52:$F52,AZ$2:AZ$6)-1</f>
        <v>-2.4403453157788135E-2</v>
      </c>
      <c r="BB57" s="15" cm="1">
        <f t="array" aca="1" ref="BB57" ca="1">MMULT('Количество акций на 4 января'!$B52:$F52,BB$2:BB$6)/MMULT('Количество акций на 4 января'!$B52:$F52,BA$2:BA$6)-1</f>
        <v>4.9196861960241201E-3</v>
      </c>
      <c r="BC57" s="15" cm="1">
        <f t="array" aca="1" ref="BC57" ca="1">MMULT('Количество акций на 4 января'!$B52:$F52,BC$2:BC$6)/MMULT('Количество акций на 4 января'!$B52:$F52,BB$2:BB$6)-1</f>
        <v>-2.0102159243091666E-3</v>
      </c>
      <c r="BD57" s="15" cm="1">
        <f t="array" aca="1" ref="BD57" ca="1">MMULT('Количество акций на 4 января'!$B52:$F52,BD$2:BD$6)/MMULT('Количество акций на 4 января'!$B52:$F52,BC$2:BC$6)-1</f>
        <v>-1.8470113369840391E-2</v>
      </c>
      <c r="BE57" s="15" cm="1">
        <f t="array" aca="1" ref="BE57" ca="1">MMULT('Количество акций на 4 января'!$B52:$F52,BE$2:BE$6)/MMULT('Количество акций на 4 января'!$B52:$F52,BD$2:BD$6)-1</f>
        <v>-1.7066795837961113E-3</v>
      </c>
      <c r="BF57" s="15" cm="1">
        <f t="array" aca="1" ref="BF57" ca="1">MMULT('Количество акций на 4 января'!$B52:$F52,BF$2:BF$6)/MMULT('Количество акций на 4 января'!$B52:$F52,BE$2:BE$6)-1</f>
        <v>2.4381400237711848E-3</v>
      </c>
      <c r="BG57" s="15" cm="1">
        <f t="array" aca="1" ref="BG57" ca="1">MMULT('Количество акций на 4 января'!$B52:$F52,BG$2:BG$6)/MMULT('Количество акций на 4 января'!$B52:$F52,BF$2:BF$6)-1</f>
        <v>2.3120892836153928E-2</v>
      </c>
      <c r="BH57" s="15" cm="1">
        <f t="array" aca="1" ref="BH57" ca="1">MMULT('Количество акций на 4 января'!$B52:$F52,BH$2:BH$6)/MMULT('Количество акций на 4 января'!$B52:$F52,BG$2:BG$6)-1</f>
        <v>7.4498267316651656E-3</v>
      </c>
      <c r="BI57" s="15" cm="1">
        <f t="array" aca="1" ref="BI57" ca="1">MMULT('Количество акций на 4 января'!$B52:$F52,BI$2:BI$6)/MMULT('Количество акций на 4 января'!$B52:$F52,BH$2:BH$6)-1</f>
        <v>-9.001939632167999E-3</v>
      </c>
      <c r="BJ57" s="15" cm="1">
        <f t="array" aca="1" ref="BJ57" ca="1">MMULT('Количество акций на 4 января'!$B52:$F52,BJ$2:BJ$6)/MMULT('Количество акций на 4 января'!$B52:$F52,BI$2:BI$6)-1</f>
        <v>5.5483297103209317E-3</v>
      </c>
      <c r="BK57" s="15" cm="1">
        <f t="array" aca="1" ref="BK57" ca="1">MMULT('Количество акций на 4 января'!$B52:$F52,BK$2:BK$6)/MMULT('Количество акций на 4 января'!$B52:$F52,BJ$2:BJ$6)-1</f>
        <v>-6.3862654109003714E-4</v>
      </c>
      <c r="BL57" s="15" cm="1">
        <f t="array" aca="1" ref="BL57" ca="1">MMULT('Количество акций на 4 января'!$B52:$F52,BL$2:BL$6)/MMULT('Количество акций на 4 января'!$B52:$F52,BK$2:BK$6)-1</f>
        <v>3.4480093180777605E-3</v>
      </c>
      <c r="BM57" s="15" cm="1">
        <f t="array" aca="1" ref="BM57" ca="1">MMULT('Количество акций на 4 января'!$B52:$F52,BM$2:BM$6)/MMULT('Количество акций на 4 января'!$B52:$F52,BL$2:BL$6)-1</f>
        <v>-1.1197401425315001E-2</v>
      </c>
      <c r="BN57" s="15" cm="1">
        <f t="array" aca="1" ref="BN57" ca="1">MMULT('Количество акций на 4 января'!$B52:$F52,BN$2:BN$6)/MMULT('Количество акций на 4 января'!$B52:$F52,BM$2:BM$6)-1</f>
        <v>-1.487493364602932E-2</v>
      </c>
      <c r="BO57" s="15" cm="1">
        <f t="array" aca="1" ref="BO57" ca="1">MMULT('Количество акций на 4 января'!$B52:$F52,BO$2:BO$6)/MMULT('Количество акций на 4 января'!$B52:$F52,BN$2:BN$6)-1</f>
        <v>1.070234026112149E-2</v>
      </c>
      <c r="BP57" s="15" cm="1">
        <f t="array" aca="1" ref="BP57" ca="1">MMULT('Количество акций на 4 января'!$B52:$F52,BP$2:BP$6)/MMULT('Количество акций на 4 января'!$B52:$F52,BO$2:BO$6)-1</f>
        <v>3.501712716683647E-3</v>
      </c>
      <c r="BQ57" s="15" cm="1">
        <f t="array" aca="1" ref="BQ57" ca="1">MMULT('Количество акций на 4 января'!$B52:$F52,BQ$2:BQ$6)/MMULT('Количество акций на 4 января'!$B52:$F52,BP$2:BP$6)-1</f>
        <v>-3.4934903286175656E-3</v>
      </c>
      <c r="BR57" s="15" cm="1">
        <f t="array" aca="1" ref="BR57" ca="1">MMULT('Количество акций на 4 января'!$B52:$F52,BR$2:BR$6)/MMULT('Количество акций на 4 января'!$B52:$F52,BQ$2:BQ$6)-1</f>
        <v>1.5172726102748557E-2</v>
      </c>
      <c r="BS57" s="15" cm="1">
        <f t="array" aca="1" ref="BS57" ca="1">MMULT('Количество акций на 4 января'!$B52:$F52,BS$2:BS$6)/MMULT('Количество акций на 4 января'!$B52:$F52,BR$2:BR$6)-1</f>
        <v>5.0068817932487075E-3</v>
      </c>
      <c r="BT57" s="15" cm="1">
        <f t="array" aca="1" ref="BT57" ca="1">MMULT('Количество акций на 4 января'!$B52:$F52,BT$2:BT$6)/MMULT('Количество акций на 4 января'!$B52:$F52,BS$2:BS$6)-1</f>
        <v>7.0924595511177024E-3</v>
      </c>
      <c r="BU57" s="15" cm="1">
        <f t="array" aca="1" ref="BU57" ca="1">MMULT('Количество акций на 4 января'!$B52:$F52,BU$2:BU$6)/MMULT('Количество акций на 4 января'!$B52:$F52,BT$2:BT$6)-1</f>
        <v>-3.572047005283796E-3</v>
      </c>
      <c r="BV57" s="15" cm="1">
        <f t="array" aca="1" ref="BV57" ca="1">MMULT('Количество акций на 4 января'!$B52:$F52,BV$2:BV$6)/MMULT('Количество акций на 4 января'!$B52:$F52,BU$2:BU$6)-1</f>
        <v>7.8980054451465165E-3</v>
      </c>
      <c r="BW57" s="15" cm="1">
        <f t="array" aca="1" ref="BW57" ca="1">MMULT('Количество акций на 4 января'!$B52:$F52,BW$2:BW$6)/MMULT('Количество акций на 4 января'!$B52:$F52,BV$2:BV$6)-1</f>
        <v>-1.1944122919873013E-2</v>
      </c>
      <c r="BX57" s="15" cm="1">
        <f t="array" aca="1" ref="BX57" ca="1">MMULT('Количество акций на 4 января'!$B52:$F52,BX$2:BX$6)/MMULT('Количество акций на 4 января'!$B52:$F52,BW$2:BW$6)-1</f>
        <v>-9.6794511223339263E-3</v>
      </c>
      <c r="BY57" s="15" cm="1">
        <f t="array" aca="1" ref="BY57" ca="1">MMULT('Количество акций на 4 января'!$B52:$F52,BY$2:BY$6)/MMULT('Количество акций на 4 января'!$B52:$F52,BX$2:BX$6)-1</f>
        <v>1.8572748898924019E-3</v>
      </c>
      <c r="BZ57" s="15" cm="1">
        <f t="array" aca="1" ref="BZ57" ca="1">MMULT('Количество акций на 4 января'!$B52:$F52,BZ$2:BZ$6)/MMULT('Количество акций на 4 января'!$B52:$F52,BY$2:BY$6)-1</f>
        <v>9.3266003051826196E-3</v>
      </c>
      <c r="CA57" s="15" cm="1">
        <f t="array" aca="1" ref="CA57" ca="1">MMULT('Количество акций на 4 января'!$B52:$F52,CA$2:CA$6)/MMULT('Количество акций на 4 января'!$B52:$F52,BZ$2:BZ$6)-1</f>
        <v>2.8586392452374376E-3</v>
      </c>
      <c r="CB57" s="15" cm="1">
        <f t="array" aca="1" ref="CB57" ca="1">MMULT('Количество акций на 4 января'!$B52:$F52,CB$2:CB$6)/MMULT('Количество акций на 4 января'!$B52:$F52,CA$2:CA$6)-1</f>
        <v>7.9225341650446257E-3</v>
      </c>
      <c r="CC57" s="15" cm="1">
        <f t="array" aca="1" ref="CC57" ca="1">MMULT('Количество акций на 4 января'!$B52:$F52,CC$2:CC$6)/MMULT('Количество акций на 4 января'!$B52:$F52,CB$2:CB$6)-1</f>
        <v>1.7910494738242466E-3</v>
      </c>
      <c r="CD57" s="15" cm="1">
        <f t="array" aca="1" ref="CD57" ca="1">MMULT('Количество акций на 4 января'!$B52:$F52,CD$2:CD$6)/MMULT('Количество акций на 4 января'!$B52:$F52,CC$2:CC$6)-1</f>
        <v>-6.333109414859206E-3</v>
      </c>
      <c r="CE57" s="15" cm="1">
        <f t="array" aca="1" ref="CE57" ca="1">MMULT('Количество акций на 4 января'!$B52:$F52,CE$2:CE$6)/MMULT('Количество акций на 4 января'!$B52:$F52,CD$2:CD$6)-1</f>
        <v>-1.8652594101865594E-3</v>
      </c>
      <c r="CF57" s="15" cm="1">
        <f t="array" aca="1" ref="CF57" ca="1">MMULT('Количество акций на 4 января'!$B52:$F52,CF$2:CF$6)/MMULT('Количество акций на 4 января'!$B52:$F52,CE$2:CE$6)-1</f>
        <v>-1.1032097004923913E-2</v>
      </c>
      <c r="CG57" s="15" cm="1">
        <f t="array" aca="1" ref="CG57" ca="1">MMULT('Количество акций на 4 января'!$B52:$F52,CG$2:CG$6)/MMULT('Количество акций на 4 января'!$B52:$F52,CF$2:CF$6)-1</f>
        <v>1.8607098825923929E-2</v>
      </c>
      <c r="CH57" s="15" cm="1">
        <f t="array" aca="1" ref="CH57" ca="1">MMULT('Количество акций на 4 января'!$B52:$F52,CH$2:CH$6)/MMULT('Количество акций на 4 января'!$B52:$F52,CG$2:CG$6)-1</f>
        <v>1.4285499142920433E-2</v>
      </c>
      <c r="CI57" s="15" cm="1">
        <f t="array" aca="1" ref="CI57" ca="1">MMULT('Количество акций на 4 января'!$B52:$F52,CI$2:CI$6)/MMULT('Количество акций на 4 января'!$B52:$F52,CH$2:CH$6)-1</f>
        <v>7.8064868837910417E-3</v>
      </c>
      <c r="CJ57" s="15" cm="1">
        <f t="array" aca="1" ref="CJ57" ca="1">MMULT('Количество акций на 4 января'!$B52:$F52,CJ$2:CJ$6)/MMULT('Количество акций на 4 января'!$B52:$F52,CI$2:CI$6)-1</f>
        <v>1.6467266538593428E-3</v>
      </c>
      <c r="CK57" s="15" cm="1">
        <f t="array" aca="1" ref="CK57" ca="1">MMULT('Количество акций на 4 января'!$B52:$F52,CK$2:CK$6)/MMULT('Количество акций на 4 января'!$B52:$F52,CJ$2:CJ$6)-1</f>
        <v>5.4844319604760994E-3</v>
      </c>
      <c r="CL57" s="15" cm="1">
        <f t="array" aca="1" ref="CL57" ca="1">MMULT('Количество акций на 4 января'!$B52:$F52,CL$2:CL$6)/MMULT('Количество акций на 4 января'!$B52:$F52,CK$2:CK$6)-1</f>
        <v>-4.9285651693740107E-3</v>
      </c>
      <c r="CM57" s="15" cm="1">
        <f t="array" aca="1" ref="CM57" ca="1">MMULT('Количество акций на 4 января'!$B52:$F52,CM$2:CM$6)/MMULT('Количество акций на 4 января'!$B52:$F52,CL$2:CL$6)-1</f>
        <v>7.7339197152737071E-4</v>
      </c>
      <c r="CN57" s="15" cm="1">
        <f t="array" aca="1" ref="CN57" ca="1">MMULT('Количество акций на 4 января'!$B52:$F52,CN$2:CN$6)/MMULT('Количество акций на 4 января'!$B52:$F52,CM$2:CM$6)-1</f>
        <v>5.8324642555769302E-3</v>
      </c>
      <c r="CO57" s="15" cm="1">
        <f t="array" aca="1" ref="CO57" ca="1">MMULT('Количество акций на 4 января'!$B52:$F52,CO$2:CO$6)/MMULT('Количество акций на 4 января'!$B52:$F52,CN$2:CN$6)-1</f>
        <v>4.3346009367128957E-3</v>
      </c>
      <c r="CP57" s="15" cm="1">
        <f t="array" aca="1" ref="CP57" ca="1">MMULT('Количество акций на 4 января'!$B52:$F52,CP$2:CP$6)/MMULT('Количество акций на 4 января'!$B52:$F52,CO$2:CO$6)-1</f>
        <v>1.1209995318193444E-2</v>
      </c>
      <c r="CQ57" s="15" cm="1">
        <f t="array" aca="1" ref="CQ57" ca="1">MMULT('Количество акций на 4 января'!$B52:$F52,CQ$2:CQ$6)/MMULT('Количество акций на 4 января'!$B52:$F52,CP$2:CP$6)-1</f>
        <v>1.2756498232908697E-2</v>
      </c>
      <c r="CR57" s="15" cm="1">
        <f t="array" aca="1" ref="CR57" ca="1">MMULT('Количество акций на 4 января'!$B52:$F52,CR$2:CR$6)/MMULT('Количество акций на 4 января'!$B52:$F52,CQ$2:CQ$6)-1</f>
        <v>-1.8450156194525613E-2</v>
      </c>
      <c r="CS57" s="15" cm="1">
        <f t="array" aca="1" ref="CS57" ca="1">MMULT('Количество акций на 4 января'!$B52:$F52,CS$2:CS$6)/MMULT('Количество акций на 4 января'!$B52:$F52,CR$2:CR$6)-1</f>
        <v>-6.3412383842195164E-3</v>
      </c>
      <c r="CT57" s="15" cm="1">
        <f t="array" aca="1" ref="CT57" ca="1">MMULT('Количество акций на 4 января'!$B52:$F52,CT$2:CT$6)/MMULT('Количество акций на 4 января'!$B52:$F52,CS$2:CS$6)-1</f>
        <v>5.1470847522168128E-3</v>
      </c>
      <c r="CU57" s="15" cm="1">
        <f t="array" aca="1" ref="CU57" ca="1">MMULT('Количество акций на 4 января'!$B52:$F52,CU$2:CU$6)/MMULT('Количество акций на 4 января'!$B52:$F52,CT$2:CT$6)-1</f>
        <v>5.4395492301710924E-3</v>
      </c>
      <c r="CV57" s="15" cm="1">
        <f t="array" aca="1" ref="CV57" ca="1">MMULT('Количество акций на 4 января'!$B52:$F52,CV$2:CV$6)/MMULT('Количество акций на 4 января'!$B52:$F52,CU$2:CU$6)-1</f>
        <v>8.3643256102616803E-4</v>
      </c>
      <c r="CW57" s="15" cm="1">
        <f t="array" aca="1" ref="CW57" ca="1">MMULT('Количество акций на 4 января'!$B52:$F52,CW$2:CW$6)/MMULT('Количество акций на 4 января'!$B52:$F52,CV$2:CV$6)-1</f>
        <v>8.1837243771343271E-3</v>
      </c>
      <c r="CX57" s="15" cm="1">
        <f t="array" aca="1" ref="CX57" ca="1">MMULT('Количество акций на 4 января'!$B52:$F52,CX$2:CX$6)/MMULT('Количество акций на 4 января'!$B52:$F52,CW$2:CW$6)-1</f>
        <v>1.1321332422737918E-3</v>
      </c>
      <c r="CY57" s="15" cm="1">
        <f t="array" aca="1" ref="CY57" ca="1">MMULT('Количество акций на 4 января'!$B52:$F52,CY$2:CY$6)/MMULT('Количество акций на 4 января'!$B52:$F52,CX$2:CX$6)-1</f>
        <v>-5.2542060014170167E-3</v>
      </c>
      <c r="CZ57" s="15" cm="1">
        <f t="array" aca="1" ref="CZ57" ca="1">MMULT('Количество акций на 4 января'!$B52:$F52,CZ$2:CZ$6)/MMULT('Количество акций на 4 января'!$B52:$F52,CY$2:CY$6)-1</f>
        <v>-4.9218001100562736E-3</v>
      </c>
      <c r="DA57" s="15" cm="1">
        <f t="array" aca="1" ref="DA57" ca="1">MMULT('Количество акций на 4 января'!$B52:$F52,DA$2:DA$6)/MMULT('Количество акций на 4 января'!$B52:$F52,CZ$2:CZ$6)-1</f>
        <v>1.8150306420949835E-2</v>
      </c>
      <c r="DB57" s="15" cm="1">
        <f t="array" aca="1" ref="DB57" ca="1">MMULT('Количество акций на 4 января'!$B52:$F52,DB$2:DB$6)/MMULT('Количество акций на 4 января'!$B52:$F52,DA$2:DA$6)-1</f>
        <v>1.8868237512747355E-2</v>
      </c>
      <c r="DC57" s="15" cm="1">
        <f t="array" aca="1" ref="DC57" ca="1">MMULT('Количество акций на 4 января'!$B52:$F52,DC$2:DC$6)/MMULT('Количество акций на 4 января'!$B52:$F52,DB$2:DB$6)-1</f>
        <v>6.5738156267181047E-4</v>
      </c>
      <c r="DD57" s="15" cm="1">
        <f t="array" aca="1" ref="DD57" ca="1">MMULT('Количество акций на 4 января'!$B52:$F52,DD$2:DD$6)/MMULT('Количество акций на 4 января'!$B52:$F52,DC$2:DC$6)-1</f>
        <v>1.2445233005822232E-3</v>
      </c>
      <c r="DE57" s="15" cm="1">
        <f t="array" aca="1" ref="DE57" ca="1">MMULT('Количество акций на 4 января'!$B52:$F52,DE$2:DE$6)/MMULT('Количество акций на 4 января'!$B52:$F52,DD$2:DD$6)-1</f>
        <v>2.4634472874562885E-3</v>
      </c>
      <c r="DF57" s="15" cm="1">
        <f t="array" aca="1" ref="DF57" ca="1">MMULT('Количество акций на 4 января'!$B52:$F52,DF$2:DF$6)/MMULT('Количество акций на 4 января'!$B52:$F52,DE$2:DE$6)-1</f>
        <v>-3.8563197194736443E-3</v>
      </c>
      <c r="DG57" s="15" cm="1">
        <f t="array" aca="1" ref="DG57" ca="1">MMULT('Количество акций на 4 января'!$B52:$F52,DG$2:DG$6)/MMULT('Количество акций на 4 января'!$B52:$F52,DF$2:DF$6)-1</f>
        <v>1.3640853912354478E-2</v>
      </c>
      <c r="DH57" s="15" cm="1">
        <f t="array" aca="1" ref="DH57" ca="1">MMULT('Количество акций на 4 января'!$B52:$F52,DH$2:DH$6)/MMULT('Количество акций на 4 января'!$B52:$F52,DG$2:DG$6)-1</f>
        <v>-3.8625338194453462E-3</v>
      </c>
      <c r="DI57" s="15" cm="1">
        <f t="array" aca="1" ref="DI57" ca="1">MMULT('Количество акций на 4 января'!$B52:$F52,DI$2:DI$6)/MMULT('Количество акций на 4 января'!$B52:$F52,DH$2:DH$6)-1</f>
        <v>-1.040122233334273E-3</v>
      </c>
      <c r="DJ57" s="15" cm="1">
        <f t="array" aca="1" ref="DJ57" ca="1">MMULT('Количество акций на 4 января'!$B52:$F52,DJ$2:DJ$6)/MMULT('Количество акций на 4 января'!$B52:$F52,DI$2:DI$6)-1</f>
        <v>-6.0953677027963948E-5</v>
      </c>
      <c r="DK57" s="15" cm="1">
        <f t="array" aca="1" ref="DK57" ca="1">MMULT('Количество акций на 4 января'!$B52:$F52,DK$2:DK$6)/MMULT('Количество акций на 4 января'!$B52:$F52,DJ$2:DJ$6)-1</f>
        <v>-1.2435959540580077E-2</v>
      </c>
      <c r="DL57" s="15" cm="1">
        <f t="array" aca="1" ref="DL57" ca="1">MMULT('Количество акций на 4 января'!$B52:$F52,DL$2:DL$6)/MMULT('Количество акций на 4 января'!$B52:$F52,DK$2:DK$6)-1</f>
        <v>-3.0539192956096084E-3</v>
      </c>
      <c r="DM57" s="15" cm="1">
        <f t="array" aca="1" ref="DM57" ca="1">MMULT('Количество акций на 4 января'!$B52:$F52,DM$2:DM$6)/MMULT('Количество акций на 4 января'!$B52:$F52,DL$2:DL$6)-1</f>
        <v>-2.0745658044620807E-3</v>
      </c>
      <c r="DN57" s="15" cm="1">
        <f t="array" aca="1" ref="DN57" ca="1">MMULT('Количество акций на 4 января'!$B52:$F52,DN$2:DN$6)/MMULT('Количество акций на 4 января'!$B52:$F52,DM$2:DM$6)-1</f>
        <v>4.7958833308503479E-4</v>
      </c>
      <c r="DO57" s="15" cm="1">
        <f t="array" aca="1" ref="DO57" ca="1">MMULT('Количество акций на 4 января'!$B52:$F52,DO$2:DO$6)/MMULT('Количество акций на 4 января'!$B52:$F52,DN$2:DN$6)-1</f>
        <v>6.7581341907614334E-3</v>
      </c>
      <c r="DP57" s="15" cm="1">
        <f t="array" aca="1" ref="DP57" ca="1">MMULT('Количество акций на 4 января'!$B52:$F52,DP$2:DP$6)/MMULT('Количество акций на 4 января'!$B52:$F52,DO$2:DO$6)-1</f>
        <v>3.8983112921684437E-3</v>
      </c>
      <c r="DQ57" s="15" cm="1">
        <f t="array" aca="1" ref="DQ57" ca="1">MMULT('Количество акций на 4 января'!$B52:$F52,DQ$2:DQ$6)/MMULT('Количество акций на 4 января'!$B52:$F52,DP$2:DP$6)-1</f>
        <v>-3.9856979988754926E-3</v>
      </c>
      <c r="DR57" s="15" cm="1">
        <f t="array" aca="1" ref="DR57" ca="1">MMULT('Количество акций на 4 января'!$B52:$F52,DR$2:DR$6)/MMULT('Количество акций на 4 января'!$B52:$F52,DQ$2:DQ$6)-1</f>
        <v>-7.981649176966088E-3</v>
      </c>
      <c r="DS57" s="15" cm="1">
        <f t="array" aca="1" ref="DS57" ca="1">MMULT('Количество акций на 4 января'!$B52:$F52,DS$2:DS$6)/MMULT('Количество акций на 4 января'!$B52:$F52,DR$2:DR$6)-1</f>
        <v>9.134286239246725E-3</v>
      </c>
      <c r="DT57" s="15" cm="1">
        <f t="array" aca="1" ref="DT57" ca="1">MMULT('Количество акций на 4 января'!$B52:$F52,DT$2:DT$6)/MMULT('Количество акций на 4 января'!$B52:$F52,DS$2:DS$6)-1</f>
        <v>-2.8108004801667974E-3</v>
      </c>
      <c r="DU57" s="15" cm="1">
        <f t="array" aca="1" ref="DU57" ca="1">MMULT('Количество акций на 4 января'!$B52:$F52,DU$2:DU$6)/MMULT('Количество акций на 4 января'!$B52:$F52,DT$2:DT$6)-1</f>
        <v>-9.4276423792604147E-3</v>
      </c>
      <c r="DV57" s="15" cm="1">
        <f t="array" aca="1" ref="DV57" ca="1">MMULT('Количество акций на 4 января'!$B52:$F52,DV$2:DV$6)/MMULT('Количество акций на 4 января'!$B52:$F52,DU$2:DU$6)-1</f>
        <v>1.0504192305657023E-2</v>
      </c>
      <c r="DW57" s="24" cm="1">
        <f t="array" aca="1" ref="DW57" ca="1">MMULT('Количество акций на 4 января'!$B52:$F52,DW$2:DW$6)/MMULT('Количество акций на 4 января'!$B52:$F52,DV$2:DV$6)-1</f>
        <v>1.2167114924404032E-2</v>
      </c>
      <c r="DX57" s="28">
        <f t="shared" ca="1" si="1"/>
        <v>1.2840277831574882E-3</v>
      </c>
      <c r="DY57" s="28">
        <f t="shared" ca="1" si="0"/>
        <v>1.1078817726397691E-2</v>
      </c>
    </row>
    <row r="58" spans="1:129" x14ac:dyDescent="0.3">
      <c r="A58">
        <v>52</v>
      </c>
      <c r="C58" s="23" cm="1">
        <f t="array" aca="1" ref="C58" ca="1">MMULT('Количество акций на 4 января'!$B53:$F53,C$2:C$6)/MMULT('Количество акций на 4 января'!$B53:$F53,B$2:B$6)-1</f>
        <v>1.2698208006388434E-2</v>
      </c>
      <c r="D58" s="15" cm="1">
        <f t="array" aca="1" ref="D58" ca="1">MMULT('Количество акций на 4 января'!$B53:$F53,D$2:D$6)/MMULT('Количество акций на 4 января'!$B53:$F53,C$2:C$6)-1</f>
        <v>-2.309269604615638E-4</v>
      </c>
      <c r="E58" s="15" cm="1">
        <f t="array" aca="1" ref="E58" ca="1">MMULT('Количество акций на 4 января'!$B53:$F53,E$2:E$6)/MMULT('Количество акций на 4 января'!$B53:$F53,D$2:D$6)-1</f>
        <v>3.4781494602443619E-2</v>
      </c>
      <c r="F58" s="15" cm="1">
        <f t="array" aca="1" ref="F58" ca="1">MMULT('Количество акций на 4 января'!$B53:$F53,F$2:F$6)/MMULT('Количество акций на 4 января'!$B53:$F53,E$2:E$6)-1</f>
        <v>9.0537160947163908E-3</v>
      </c>
      <c r="G58" s="15" cm="1">
        <f t="array" aca="1" ref="G58" ca="1">MMULT('Количество акций на 4 января'!$B53:$F53,G$2:G$6)/MMULT('Количество акций на 4 января'!$B53:$F53,F$2:F$6)-1</f>
        <v>1.6907217458022039E-3</v>
      </c>
      <c r="H58" s="15" cm="1">
        <f t="array" aca="1" ref="H58" ca="1">MMULT('Количество акций на 4 января'!$B53:$F53,H$2:H$6)/MMULT('Количество акций на 4 января'!$B53:$F53,G$2:G$6)-1</f>
        <v>-9.9160370616976357E-3</v>
      </c>
      <c r="I58" s="15" cm="1">
        <f t="array" aca="1" ref="I58" ca="1">MMULT('Количество акций на 4 января'!$B53:$F53,I$2:I$6)/MMULT('Количество акций на 4 января'!$B53:$F53,H$2:H$6)-1</f>
        <v>6.2041294224699506E-3</v>
      </c>
      <c r="J58" s="15" cm="1">
        <f t="array" aca="1" ref="J58" ca="1">MMULT('Количество акций на 4 января'!$B53:$F53,J$2:J$6)/MMULT('Количество акций на 4 января'!$B53:$F53,I$2:I$6)-1</f>
        <v>-1.7232193466450552E-2</v>
      </c>
      <c r="K58" s="15" cm="1">
        <f t="array" aca="1" ref="K58" ca="1">MMULT('Количество акций на 4 января'!$B53:$F53,K$2:K$6)/MMULT('Количество акций на 4 января'!$B53:$F53,J$2:J$6)-1</f>
        <v>5.4149925940150112E-3</v>
      </c>
      <c r="L58" s="15" cm="1">
        <f t="array" aca="1" ref="L58" ca="1">MMULT('Количество акций на 4 января'!$B53:$F53,L$2:L$6)/MMULT('Количество акций на 4 января'!$B53:$F53,K$2:K$6)-1</f>
        <v>-1.2613349719838851E-3</v>
      </c>
      <c r="M58" s="15" cm="1">
        <f t="array" aca="1" ref="M58" ca="1">MMULT('Количество акций на 4 января'!$B53:$F53,M$2:M$6)/MMULT('Количество акций на 4 января'!$B53:$F53,L$2:L$6)-1</f>
        <v>6.0137562295827784E-3</v>
      </c>
      <c r="N58" s="15" cm="1">
        <f t="array" aca="1" ref="N58" ca="1">MMULT('Количество акций на 4 января'!$B53:$F53,N$2:N$6)/MMULT('Количество акций на 4 января'!$B53:$F53,M$2:M$6)-1</f>
        <v>-1.8228609157445286E-2</v>
      </c>
      <c r="O58" s="15" cm="1">
        <f t="array" aca="1" ref="O58" ca="1">MMULT('Количество акций на 4 января'!$B53:$F53,O$2:O$6)/MMULT('Количество акций на 4 января'!$B53:$F53,N$2:N$6)-1</f>
        <v>-1.2924416087865431E-2</v>
      </c>
      <c r="P58" s="15" cm="1">
        <f t="array" aca="1" ref="P58" ca="1">MMULT('Количество акций на 4 января'!$B53:$F53,P$2:P$6)/MMULT('Количество акций на 4 января'!$B53:$F53,O$2:O$6)-1</f>
        <v>-4.0630914025133746E-3</v>
      </c>
      <c r="Q58" s="15" cm="1">
        <f t="array" aca="1" ref="Q58" ca="1">MMULT('Количество акций на 4 января'!$B53:$F53,Q$2:Q$6)/MMULT('Количество акций на 4 января'!$B53:$F53,P$2:P$6)-1</f>
        <v>-2.0257381064892055E-4</v>
      </c>
      <c r="R58" s="15" cm="1">
        <f t="array" aca="1" ref="R58" ca="1">MMULT('Количество акций на 4 января'!$B53:$F53,R$2:R$6)/MMULT('Количество акций на 4 января'!$B53:$F53,Q$2:Q$6)-1</f>
        <v>-1.4358383750182613E-2</v>
      </c>
      <c r="S58" s="15" cm="1">
        <f t="array" aca="1" ref="S58" ca="1">MMULT('Количество акций на 4 января'!$B53:$F53,S$2:S$6)/MMULT('Количество акций на 4 января'!$B53:$F53,R$2:R$6)-1</f>
        <v>7.8733408057660714E-3</v>
      </c>
      <c r="T58" s="15" cm="1">
        <f t="array" aca="1" ref="T58" ca="1">MMULT('Количество акций на 4 января'!$B53:$F53,T$2:T$6)/MMULT('Количество акций на 4 января'!$B53:$F53,S$2:S$6)-1</f>
        <v>-2.4892522399267758E-2</v>
      </c>
      <c r="U58" s="15" cm="1">
        <f t="array" aca="1" ref="U58" ca="1">MMULT('Количество акций на 4 января'!$B53:$F53,U$2:U$6)/MMULT('Количество акций на 4 января'!$B53:$F53,T$2:T$6)-1</f>
        <v>1.2971496520160608E-2</v>
      </c>
      <c r="V58" s="15" cm="1">
        <f t="array" aca="1" ref="V58" ca="1">MMULT('Количество акций на 4 января'!$B53:$F53,V$2:V$6)/MMULT('Количество акций на 4 января'!$B53:$F53,U$2:U$6)-1</f>
        <v>-7.9526524072881521E-4</v>
      </c>
      <c r="W58" s="15" cm="1">
        <f t="array" aca="1" ref="W58" ca="1">MMULT('Количество акций на 4 января'!$B53:$F53,W$2:W$6)/MMULT('Количество акций на 4 января'!$B53:$F53,V$2:V$6)-1</f>
        <v>9.8615984795189515E-3</v>
      </c>
      <c r="X58" s="15" cm="1">
        <f t="array" aca="1" ref="X58" ca="1">MMULT('Количество акций на 4 января'!$B53:$F53,X$2:X$6)/MMULT('Количество акций на 4 января'!$B53:$F53,W$2:W$6)-1</f>
        <v>1.2281297968334659E-2</v>
      </c>
      <c r="Y58" s="15" cm="1">
        <f t="array" aca="1" ref="Y58" ca="1">MMULT('Количество акций на 4 января'!$B53:$F53,Y$2:Y$6)/MMULT('Количество акций на 4 января'!$B53:$F53,X$2:X$6)-1</f>
        <v>3.5938196140701262E-3</v>
      </c>
      <c r="Z58" s="15" cm="1">
        <f t="array" aca="1" ref="Z58" ca="1">MMULT('Количество акций на 4 января'!$B53:$F53,Z$2:Z$6)/MMULT('Количество акций на 4 января'!$B53:$F53,Y$2:Y$6)-1</f>
        <v>1.2769706663131375E-2</v>
      </c>
      <c r="AA58" s="15" cm="1">
        <f t="array" aca="1" ref="AA58" ca="1">MMULT('Количество акций на 4 января'!$B53:$F53,AA$2:AA$6)/MMULT('Количество акций на 4 января'!$B53:$F53,Z$2:Z$6)-1</f>
        <v>-1.2166760189307735E-2</v>
      </c>
      <c r="AB58" s="15" cm="1">
        <f t="array" aca="1" ref="AB58" ca="1">MMULT('Количество акций на 4 января'!$B53:$F53,AB$2:AB$6)/MMULT('Количество акций на 4 января'!$B53:$F53,AA$2:AA$6)-1</f>
        <v>-1.4341919745265885E-2</v>
      </c>
      <c r="AC58" s="15" cm="1">
        <f t="array" aca="1" ref="AC58" ca="1">MMULT('Количество акций на 4 января'!$B53:$F53,AC$2:AC$6)/MMULT('Количество акций на 4 января'!$B53:$F53,AB$2:AB$6)-1</f>
        <v>-3.3665646449392295E-3</v>
      </c>
      <c r="AD58" s="15" cm="1">
        <f t="array" aca="1" ref="AD58" ca="1">MMULT('Количество акций на 4 января'!$B53:$F53,AD$2:AD$6)/MMULT('Количество акций на 4 января'!$B53:$F53,AC$2:AC$6)-1</f>
        <v>9.8038859546127899E-3</v>
      </c>
      <c r="AE58" s="15" cm="1">
        <f t="array" aca="1" ref="AE58" ca="1">MMULT('Количество акций на 4 января'!$B53:$F53,AE$2:AE$6)/MMULT('Количество акций на 4 января'!$B53:$F53,AD$2:AD$6)-1</f>
        <v>1.6828806734952684E-2</v>
      </c>
      <c r="AF58" s="15" cm="1">
        <f t="array" aca="1" ref="AF58" ca="1">MMULT('Количество акций на 4 января'!$B53:$F53,AF$2:AF$6)/MMULT('Количество акций на 4 января'!$B53:$F53,AE$2:AE$6)-1</f>
        <v>5.6626356635369746E-4</v>
      </c>
      <c r="AG58" s="15" cm="1">
        <f t="array" aca="1" ref="AG58" ca="1">MMULT('Количество акций на 4 января'!$B53:$F53,AG$2:AG$6)/MMULT('Количество акций на 4 января'!$B53:$F53,AF$2:AF$6)-1</f>
        <v>-4.4249844617404444E-3</v>
      </c>
      <c r="AH58" s="15" cm="1">
        <f t="array" aca="1" ref="AH58" ca="1">MMULT('Количество акций на 4 января'!$B53:$F53,AH$2:AH$6)/MMULT('Количество акций на 4 января'!$B53:$F53,AG$2:AG$6)-1</f>
        <v>-1.0993391960314236E-2</v>
      </c>
      <c r="AI58" s="15" cm="1">
        <f t="array" aca="1" ref="AI58" ca="1">MMULT('Количество акций на 4 января'!$B53:$F53,AI$2:AI$6)/MMULT('Количество акций на 4 января'!$B53:$F53,AH$2:AH$6)-1</f>
        <v>1.4907881811203616E-2</v>
      </c>
      <c r="AJ58" s="15" cm="1">
        <f t="array" aca="1" ref="AJ58" ca="1">MMULT('Количество акций на 4 января'!$B53:$F53,AJ$2:AJ$6)/MMULT('Количество акций на 4 января'!$B53:$F53,AI$2:AI$6)-1</f>
        <v>-6.1763489444611741E-3</v>
      </c>
      <c r="AK58" s="15" cm="1">
        <f t="array" aca="1" ref="AK58" ca="1">MMULT('Количество акций на 4 января'!$B53:$F53,AK$2:AK$6)/MMULT('Количество акций на 4 января'!$B53:$F53,AJ$2:AJ$6)-1</f>
        <v>4.5242351613383747E-4</v>
      </c>
      <c r="AL58" s="15" cm="1">
        <f t="array" aca="1" ref="AL58" ca="1">MMULT('Количество акций на 4 января'!$B53:$F53,AL$2:AL$6)/MMULT('Количество акций на 4 января'!$B53:$F53,AK$2:AK$6)-1</f>
        <v>-6.9761995386898867E-3</v>
      </c>
      <c r="AM58" s="15" cm="1">
        <f t="array" aca="1" ref="AM58" ca="1">MMULT('Количество акций на 4 января'!$B53:$F53,AM$2:AM$6)/MMULT('Количество акций на 4 января'!$B53:$F53,AL$2:AL$6)-1</f>
        <v>-1.4930882720174621E-2</v>
      </c>
      <c r="AN58" s="15" cm="1">
        <f t="array" aca="1" ref="AN58" ca="1">MMULT('Количество акций на 4 января'!$B53:$F53,AN$2:AN$6)/MMULT('Количество акций на 4 января'!$B53:$F53,AM$2:AM$6)-1</f>
        <v>-4.3865582275723902E-3</v>
      </c>
      <c r="AO58" s="15" cm="1">
        <f t="array" aca="1" ref="AO58" ca="1">MMULT('Количество акций на 4 января'!$B53:$F53,AO$2:AO$6)/MMULT('Количество акций на 4 января'!$B53:$F53,AN$2:AN$6)-1</f>
        <v>1.3454965702738297E-2</v>
      </c>
      <c r="AP58" s="15" cm="1">
        <f t="array" aca="1" ref="AP58" ca="1">MMULT('Количество акций на 4 января'!$B53:$F53,AP$2:AP$6)/MMULT('Количество акций на 4 января'!$B53:$F53,AO$2:AO$6)-1</f>
        <v>9.5170104839616965E-3</v>
      </c>
      <c r="AQ58" s="15" cm="1">
        <f t="array" aca="1" ref="AQ58" ca="1">MMULT('Количество акций на 4 января'!$B53:$F53,AQ$2:AQ$6)/MMULT('Количество акций на 4 января'!$B53:$F53,AP$2:AP$6)-1</f>
        <v>-5.548561773787597E-3</v>
      </c>
      <c r="AR58" s="15" cm="1">
        <f t="array" aca="1" ref="AR58" ca="1">MMULT('Количество акций на 4 января'!$B53:$F53,AR$2:AR$6)/MMULT('Количество акций на 4 января'!$B53:$F53,AQ$2:AQ$6)-1</f>
        <v>-1.3778105326494594E-2</v>
      </c>
      <c r="AS58" s="15" cm="1">
        <f t="array" aca="1" ref="AS58" ca="1">MMULT('Количество акций на 4 января'!$B53:$F53,AS$2:AS$6)/MMULT('Количество акций на 4 января'!$B53:$F53,AR$2:AR$6)-1</f>
        <v>1.4760930722189425E-2</v>
      </c>
      <c r="AT58" s="15" cm="1">
        <f t="array" aca="1" ref="AT58" ca="1">MMULT('Количество акций на 4 января'!$B53:$F53,AT$2:AT$6)/MMULT('Количество акций на 4 января'!$B53:$F53,AS$2:AS$6)-1</f>
        <v>1.9154689629973909E-2</v>
      </c>
      <c r="AU58" s="15" cm="1">
        <f t="array" aca="1" ref="AU58" ca="1">MMULT('Количество акций на 4 января'!$B53:$F53,AU$2:AU$6)/MMULT('Количество акций на 4 января'!$B53:$F53,AT$2:AT$6)-1</f>
        <v>-4.3484861118588958E-3</v>
      </c>
      <c r="AV58" s="15" cm="1">
        <f t="array" aca="1" ref="AV58" ca="1">MMULT('Количество акций на 4 января'!$B53:$F53,AV$2:AV$6)/MMULT('Количество акций на 4 января'!$B53:$F53,AU$2:AU$6)-1</f>
        <v>9.0917772780325645E-3</v>
      </c>
      <c r="AW58" s="15" cm="1">
        <f t="array" aca="1" ref="AW58" ca="1">MMULT('Количество акций на 4 января'!$B53:$F53,AW$2:AW$6)/MMULT('Количество акций на 4 января'!$B53:$F53,AV$2:AV$6)-1</f>
        <v>1.6493872865956938E-3</v>
      </c>
      <c r="AX58" s="15" cm="1">
        <f t="array" aca="1" ref="AX58" ca="1">MMULT('Количество акций на 4 января'!$B53:$F53,AX$2:AX$6)/MMULT('Количество акций на 4 января'!$B53:$F53,AW$2:AW$6)-1</f>
        <v>1.8939092146823988E-2</v>
      </c>
      <c r="AY58" s="15" cm="1">
        <f t="array" aca="1" ref="AY58" ca="1">MMULT('Количество акций на 4 января'!$B53:$F53,AY$2:AY$6)/MMULT('Количество акций на 4 января'!$B53:$F53,AX$2:AX$6)-1</f>
        <v>-1.1962375911590994E-2</v>
      </c>
      <c r="AZ58" s="15" cm="1">
        <f t="array" aca="1" ref="AZ58" ca="1">MMULT('Количество акций на 4 января'!$B53:$F53,AZ$2:AZ$6)/MMULT('Количество акций на 4 января'!$B53:$F53,AY$2:AY$6)-1</f>
        <v>-1.5634985666979739E-2</v>
      </c>
      <c r="BA58" s="15" cm="1">
        <f t="array" aca="1" ref="BA58" ca="1">MMULT('Количество акций на 4 января'!$B53:$F53,BA$2:BA$6)/MMULT('Количество акций на 4 января'!$B53:$F53,AZ$2:AZ$6)-1</f>
        <v>-1.8114569706036421E-2</v>
      </c>
      <c r="BB58" s="15" cm="1">
        <f t="array" aca="1" ref="BB58" ca="1">MMULT('Количество акций на 4 января'!$B53:$F53,BB$2:BB$6)/MMULT('Количество акций на 4 января'!$B53:$F53,BA$2:BA$6)-1</f>
        <v>1.041298952249714E-2</v>
      </c>
      <c r="BC58" s="15" cm="1">
        <f t="array" aca="1" ref="BC58" ca="1">MMULT('Количество акций на 4 января'!$B53:$F53,BC$2:BC$6)/MMULT('Количество акций на 4 января'!$B53:$F53,BB$2:BB$6)-1</f>
        <v>-1.5556145688587764E-3</v>
      </c>
      <c r="BD58" s="15" cm="1">
        <f t="array" aca="1" ref="BD58" ca="1">MMULT('Количество акций на 4 января'!$B53:$F53,BD$2:BD$6)/MMULT('Количество акций на 4 января'!$B53:$F53,BC$2:BC$6)-1</f>
        <v>-1.7690650085615767E-2</v>
      </c>
      <c r="BE58" s="15" cm="1">
        <f t="array" aca="1" ref="BE58" ca="1">MMULT('Количество акций на 4 января'!$B53:$F53,BE$2:BE$6)/MMULT('Количество акций на 4 января'!$B53:$F53,BD$2:BD$6)-1</f>
        <v>-4.633127773853829E-3</v>
      </c>
      <c r="BF58" s="15" cm="1">
        <f t="array" aca="1" ref="BF58" ca="1">MMULT('Количество акций на 4 января'!$B53:$F53,BF$2:BF$6)/MMULT('Количество акций на 4 января'!$B53:$F53,BE$2:BE$6)-1</f>
        <v>2.9925486673916257E-3</v>
      </c>
      <c r="BG58" s="15" cm="1">
        <f t="array" aca="1" ref="BG58" ca="1">MMULT('Количество акций на 4 января'!$B53:$F53,BG$2:BG$6)/MMULT('Количество акций на 4 января'!$B53:$F53,BF$2:BF$6)-1</f>
        <v>2.1578080890374718E-2</v>
      </c>
      <c r="BH58" s="15" cm="1">
        <f t="array" aca="1" ref="BH58" ca="1">MMULT('Количество акций на 4 января'!$B53:$F53,BH$2:BH$6)/MMULT('Количество акций на 4 января'!$B53:$F53,BG$2:BG$6)-1</f>
        <v>5.6205274756127022E-3</v>
      </c>
      <c r="BI58" s="15" cm="1">
        <f t="array" aca="1" ref="BI58" ca="1">MMULT('Количество акций на 4 января'!$B53:$F53,BI$2:BI$6)/MMULT('Количество акций на 4 января'!$B53:$F53,BH$2:BH$6)-1</f>
        <v>-6.4304166007533858E-3</v>
      </c>
      <c r="BJ58" s="15" cm="1">
        <f t="array" aca="1" ref="BJ58" ca="1">MMULT('Количество акций на 4 января'!$B53:$F53,BJ$2:BJ$6)/MMULT('Количество акций на 4 января'!$B53:$F53,BI$2:BI$6)-1</f>
        <v>3.7497842215401533E-3</v>
      </c>
      <c r="BK58" s="15" cm="1">
        <f t="array" aca="1" ref="BK58" ca="1">MMULT('Количество акций на 4 января'!$B53:$F53,BK$2:BK$6)/MMULT('Количество акций на 4 января'!$B53:$F53,BJ$2:BJ$6)-1</f>
        <v>-1.870729496727952E-3</v>
      </c>
      <c r="BL58" s="15" cm="1">
        <f t="array" aca="1" ref="BL58" ca="1">MMULT('Количество акций на 4 января'!$B53:$F53,BL$2:BL$6)/MMULT('Количество акций на 4 января'!$B53:$F53,BK$2:BK$6)-1</f>
        <v>4.711442036326563E-3</v>
      </c>
      <c r="BM58" s="15" cm="1">
        <f t="array" aca="1" ref="BM58" ca="1">MMULT('Количество акций на 4 января'!$B53:$F53,BM$2:BM$6)/MMULT('Количество акций на 4 января'!$B53:$F53,BL$2:BL$6)-1</f>
        <v>-9.1115491911771818E-3</v>
      </c>
      <c r="BN58" s="15" cm="1">
        <f t="array" aca="1" ref="BN58" ca="1">MMULT('Количество акций на 4 января'!$B53:$F53,BN$2:BN$6)/MMULT('Количество акций на 4 января'!$B53:$F53,BM$2:BM$6)-1</f>
        <v>-1.5506858389659373E-2</v>
      </c>
      <c r="BO58" s="15" cm="1">
        <f t="array" aca="1" ref="BO58" ca="1">MMULT('Количество акций на 4 января'!$B53:$F53,BO$2:BO$6)/MMULT('Количество акций на 4 января'!$B53:$F53,BN$2:BN$6)-1</f>
        <v>8.1089321843792472E-3</v>
      </c>
      <c r="BP58" s="15" cm="1">
        <f t="array" aca="1" ref="BP58" ca="1">MMULT('Количество акций на 4 января'!$B53:$F53,BP$2:BP$6)/MMULT('Количество акций на 4 января'!$B53:$F53,BO$2:BO$6)-1</f>
        <v>8.6629103444879618E-4</v>
      </c>
      <c r="BQ58" s="15" cm="1">
        <f t="array" aca="1" ref="BQ58" ca="1">MMULT('Количество акций на 4 января'!$B53:$F53,BQ$2:BQ$6)/MMULT('Количество акций на 4 января'!$B53:$F53,BP$2:BP$6)-1</f>
        <v>-5.6562760927624245E-3</v>
      </c>
      <c r="BR58" s="15" cm="1">
        <f t="array" aca="1" ref="BR58" ca="1">MMULT('Количество акций на 4 января'!$B53:$F53,BR$2:BR$6)/MMULT('Количество акций на 4 января'!$B53:$F53,BQ$2:BQ$6)-1</f>
        <v>9.0055267824735719E-3</v>
      </c>
      <c r="BS58" s="15" cm="1">
        <f t="array" aca="1" ref="BS58" ca="1">MMULT('Количество акций на 4 января'!$B53:$F53,BS$2:BS$6)/MMULT('Количество акций на 4 января'!$B53:$F53,BR$2:BR$6)-1</f>
        <v>8.1691005244957093E-3</v>
      </c>
      <c r="BT58" s="15" cm="1">
        <f t="array" aca="1" ref="BT58" ca="1">MMULT('Количество акций на 4 января'!$B53:$F53,BT$2:BT$6)/MMULT('Количество акций на 4 января'!$B53:$F53,BS$2:BS$6)-1</f>
        <v>5.1275802255312808E-3</v>
      </c>
      <c r="BU58" s="15" cm="1">
        <f t="array" aca="1" ref="BU58" ca="1">MMULT('Количество акций на 4 января'!$B53:$F53,BU$2:BU$6)/MMULT('Количество акций на 4 января'!$B53:$F53,BT$2:BT$6)-1</f>
        <v>-4.7637319044171456E-3</v>
      </c>
      <c r="BV58" s="15" cm="1">
        <f t="array" aca="1" ref="BV58" ca="1">MMULT('Количество акций на 4 января'!$B53:$F53,BV$2:BV$6)/MMULT('Количество акций на 4 января'!$B53:$F53,BU$2:BU$6)-1</f>
        <v>1.094292457351087E-2</v>
      </c>
      <c r="BW58" s="15" cm="1">
        <f t="array" aca="1" ref="BW58" ca="1">MMULT('Количество акций на 4 января'!$B53:$F53,BW$2:BW$6)/MMULT('Количество акций на 4 января'!$B53:$F53,BV$2:BV$6)-1</f>
        <v>-1.0721602199208147E-2</v>
      </c>
      <c r="BX58" s="15" cm="1">
        <f t="array" aca="1" ref="BX58" ca="1">MMULT('Количество акций на 4 января'!$B53:$F53,BX$2:BX$6)/MMULT('Количество акций на 4 января'!$B53:$F53,BW$2:BW$6)-1</f>
        <v>-7.2948019524504693E-3</v>
      </c>
      <c r="BY58" s="15" cm="1">
        <f t="array" aca="1" ref="BY58" ca="1">MMULT('Количество акций на 4 января'!$B53:$F53,BY$2:BY$6)/MMULT('Количество акций на 4 января'!$B53:$F53,BX$2:BX$6)-1</f>
        <v>1.5900653960376765E-4</v>
      </c>
      <c r="BZ58" s="15" cm="1">
        <f t="array" aca="1" ref="BZ58" ca="1">MMULT('Количество акций на 4 января'!$B53:$F53,BZ$2:BZ$6)/MMULT('Количество акций на 4 января'!$B53:$F53,BY$2:BY$6)-1</f>
        <v>9.4844146440922206E-3</v>
      </c>
      <c r="CA58" s="15" cm="1">
        <f t="array" aca="1" ref="CA58" ca="1">MMULT('Количество акций на 4 января'!$B53:$F53,CA$2:CA$6)/MMULT('Количество акций на 4 января'!$B53:$F53,BZ$2:BZ$6)-1</f>
        <v>5.8607624329218844E-3</v>
      </c>
      <c r="CB58" s="15" cm="1">
        <f t="array" aca="1" ref="CB58" ca="1">MMULT('Количество акций на 4 января'!$B53:$F53,CB$2:CB$6)/MMULT('Количество акций на 4 января'!$B53:$F53,CA$2:CA$6)-1</f>
        <v>8.8127149721441977E-3</v>
      </c>
      <c r="CC58" s="15" cm="1">
        <f t="array" aca="1" ref="CC58" ca="1">MMULT('Количество акций на 4 января'!$B53:$F53,CC$2:CC$6)/MMULT('Количество акций на 4 января'!$B53:$F53,CB$2:CB$6)-1</f>
        <v>2.3425499939435657E-3</v>
      </c>
      <c r="CD58" s="15" cm="1">
        <f t="array" aca="1" ref="CD58" ca="1">MMULT('Количество акций на 4 января'!$B53:$F53,CD$2:CD$6)/MMULT('Количество акций на 4 января'!$B53:$F53,CC$2:CC$6)-1</f>
        <v>-4.5397662227765201E-3</v>
      </c>
      <c r="CE58" s="15" cm="1">
        <f t="array" aca="1" ref="CE58" ca="1">MMULT('Количество акций на 4 января'!$B53:$F53,CE$2:CE$6)/MMULT('Количество акций на 4 января'!$B53:$F53,CD$2:CD$6)-1</f>
        <v>-3.7746794725941335E-3</v>
      </c>
      <c r="CF58" s="15" cm="1">
        <f t="array" aca="1" ref="CF58" ca="1">MMULT('Количество акций на 4 января'!$B53:$F53,CF$2:CF$6)/MMULT('Количество акций на 4 января'!$B53:$F53,CE$2:CE$6)-1</f>
        <v>-4.7060178814078979E-3</v>
      </c>
      <c r="CG58" s="15" cm="1">
        <f t="array" aca="1" ref="CG58" ca="1">MMULT('Количество акций на 4 января'!$B53:$F53,CG$2:CG$6)/MMULT('Количество акций на 4 января'!$B53:$F53,CF$2:CF$6)-1</f>
        <v>1.5850253794025049E-2</v>
      </c>
      <c r="CH58" s="15" cm="1">
        <f t="array" aca="1" ref="CH58" ca="1">MMULT('Количество акций на 4 января'!$B53:$F53,CH$2:CH$6)/MMULT('Количество акций на 4 января'!$B53:$F53,CG$2:CG$6)-1</f>
        <v>9.8900207252339278E-3</v>
      </c>
      <c r="CI58" s="15" cm="1">
        <f t="array" aca="1" ref="CI58" ca="1">MMULT('Количество акций на 4 января'!$B53:$F53,CI$2:CI$6)/MMULT('Количество акций на 4 января'!$B53:$F53,CH$2:CH$6)-1</f>
        <v>1.4870989388557243E-2</v>
      </c>
      <c r="CJ58" s="15" cm="1">
        <f t="array" aca="1" ref="CJ58" ca="1">MMULT('Количество акций на 4 января'!$B53:$F53,CJ$2:CJ$6)/MMULT('Количество акций на 4 января'!$B53:$F53,CI$2:CI$6)-1</f>
        <v>3.7313612286808961E-3</v>
      </c>
      <c r="CK58" s="15" cm="1">
        <f t="array" aca="1" ref="CK58" ca="1">MMULT('Количество акций на 4 января'!$B53:$F53,CK$2:CK$6)/MMULT('Количество акций на 4 января'!$B53:$F53,CJ$2:CJ$6)-1</f>
        <v>7.4440978814540593E-3</v>
      </c>
      <c r="CL58" s="15" cm="1">
        <f t="array" aca="1" ref="CL58" ca="1">MMULT('Количество акций на 4 января'!$B53:$F53,CL$2:CL$6)/MMULT('Количество акций на 4 января'!$B53:$F53,CK$2:CK$6)-1</f>
        <v>-1.3371441104095716E-2</v>
      </c>
      <c r="CM58" s="15" cm="1">
        <f t="array" aca="1" ref="CM58" ca="1">MMULT('Количество акций на 4 января'!$B53:$F53,CM$2:CM$6)/MMULT('Количество акций на 4 января'!$B53:$F53,CL$2:CL$6)-1</f>
        <v>-6.4140048722934884E-3</v>
      </c>
      <c r="CN58" s="15" cm="1">
        <f t="array" aca="1" ref="CN58" ca="1">MMULT('Количество акций на 4 января'!$B53:$F53,CN$2:CN$6)/MMULT('Количество акций на 4 января'!$B53:$F53,CM$2:CM$6)-1</f>
        <v>1.2040600935819601E-2</v>
      </c>
      <c r="CO58" s="15" cm="1">
        <f t="array" aca="1" ref="CO58" ca="1">MMULT('Количество акций на 4 января'!$B53:$F53,CO$2:CO$6)/MMULT('Количество акций на 4 января'!$B53:$F53,CN$2:CN$6)-1</f>
        <v>2.7014244397727261E-3</v>
      </c>
      <c r="CP58" s="15" cm="1">
        <f t="array" aca="1" ref="CP58" ca="1">MMULT('Количество акций на 4 января'!$B53:$F53,CP$2:CP$6)/MMULT('Количество акций на 4 января'!$B53:$F53,CO$2:CO$6)-1</f>
        <v>1.6983876880449111E-2</v>
      </c>
      <c r="CQ58" s="15" cm="1">
        <f t="array" aca="1" ref="CQ58" ca="1">MMULT('Количество акций на 4 января'!$B53:$F53,CQ$2:CQ$6)/MMULT('Количество акций на 4 января'!$B53:$F53,CP$2:CP$6)-1</f>
        <v>1.3255871622249948E-2</v>
      </c>
      <c r="CR58" s="15" cm="1">
        <f t="array" aca="1" ref="CR58" ca="1">MMULT('Количество акций на 4 января'!$B53:$F53,CR$2:CR$6)/MMULT('Количество акций на 4 января'!$B53:$F53,CQ$2:CQ$6)-1</f>
        <v>-2.1153336760441954E-2</v>
      </c>
      <c r="CS58" s="15" cm="1">
        <f t="array" aca="1" ref="CS58" ca="1">MMULT('Количество акций на 4 января'!$B53:$F53,CS$2:CS$6)/MMULT('Количество акций на 4 января'!$B53:$F53,CR$2:CR$6)-1</f>
        <v>-1.2247012671130486E-3</v>
      </c>
      <c r="CT58" s="15" cm="1">
        <f t="array" aca="1" ref="CT58" ca="1">MMULT('Количество акций на 4 января'!$B53:$F53,CT$2:CT$6)/MMULT('Количество акций на 4 января'!$B53:$F53,CS$2:CS$6)-1</f>
        <v>6.9619460366097119E-3</v>
      </c>
      <c r="CU58" s="15" cm="1">
        <f t="array" aca="1" ref="CU58" ca="1">MMULT('Количество акций на 4 января'!$B53:$F53,CU$2:CU$6)/MMULT('Количество акций на 4 января'!$B53:$F53,CT$2:CT$6)-1</f>
        <v>5.4927158050210867E-3</v>
      </c>
      <c r="CV58" s="15" cm="1">
        <f t="array" aca="1" ref="CV58" ca="1">MMULT('Количество акций на 4 января'!$B53:$F53,CV$2:CV$6)/MMULT('Количество акций на 4 января'!$B53:$F53,CU$2:CU$6)-1</f>
        <v>3.0172535695045521E-3</v>
      </c>
      <c r="CW58" s="15" cm="1">
        <f t="array" aca="1" ref="CW58" ca="1">MMULT('Количество акций на 4 января'!$B53:$F53,CW$2:CW$6)/MMULT('Количество акций на 4 января'!$B53:$F53,CV$2:CV$6)-1</f>
        <v>3.2596852451740599E-3</v>
      </c>
      <c r="CX58" s="15" cm="1">
        <f t="array" aca="1" ref="CX58" ca="1">MMULT('Количество акций на 4 января'!$B53:$F53,CX$2:CX$6)/MMULT('Количество акций на 4 января'!$B53:$F53,CW$2:CW$6)-1</f>
        <v>6.4855106915324701E-3</v>
      </c>
      <c r="CY58" s="15" cm="1">
        <f t="array" aca="1" ref="CY58" ca="1">MMULT('Количество акций на 4 января'!$B53:$F53,CY$2:CY$6)/MMULT('Количество акций на 4 января'!$B53:$F53,CX$2:CX$6)-1</f>
        <v>-8.1145404992242209E-3</v>
      </c>
      <c r="CZ58" s="15" cm="1">
        <f t="array" aca="1" ref="CZ58" ca="1">MMULT('Количество акций на 4 января'!$B53:$F53,CZ$2:CZ$6)/MMULT('Количество акций на 4 января'!$B53:$F53,CY$2:CY$6)-1</f>
        <v>-2.3054458917477483E-3</v>
      </c>
      <c r="DA58" s="15" cm="1">
        <f t="array" aca="1" ref="DA58" ca="1">MMULT('Количество акций на 4 января'!$B53:$F53,DA$2:DA$6)/MMULT('Количество акций на 4 января'!$B53:$F53,CZ$2:CZ$6)-1</f>
        <v>1.154376787758693E-2</v>
      </c>
      <c r="DB58" s="15" cm="1">
        <f t="array" aca="1" ref="DB58" ca="1">MMULT('Количество акций на 4 января'!$B53:$F53,DB$2:DB$6)/MMULT('Количество акций на 4 января'!$B53:$F53,DA$2:DA$6)-1</f>
        <v>1.2969584128852629E-2</v>
      </c>
      <c r="DC58" s="15" cm="1">
        <f t="array" aca="1" ref="DC58" ca="1">MMULT('Количество акций на 4 января'!$B53:$F53,DC$2:DC$6)/MMULT('Количество акций на 4 января'!$B53:$F53,DB$2:DB$6)-1</f>
        <v>-5.2269192043008506E-4</v>
      </c>
      <c r="DD58" s="15" cm="1">
        <f t="array" aca="1" ref="DD58" ca="1">MMULT('Количество акций на 4 января'!$B53:$F53,DD$2:DD$6)/MMULT('Количество акций на 4 января'!$B53:$F53,DC$2:DC$6)-1</f>
        <v>-2.7281180790594828E-4</v>
      </c>
      <c r="DE58" s="15" cm="1">
        <f t="array" aca="1" ref="DE58" ca="1">MMULT('Количество акций на 4 января'!$B53:$F53,DE$2:DE$6)/MMULT('Количество акций на 4 января'!$B53:$F53,DD$2:DD$6)-1</f>
        <v>4.8156356589823535E-3</v>
      </c>
      <c r="DF58" s="15" cm="1">
        <f t="array" aca="1" ref="DF58" ca="1">MMULT('Количество акций на 4 января'!$B53:$F53,DF$2:DF$6)/MMULT('Количество акций на 4 января'!$B53:$F53,DE$2:DE$6)-1</f>
        <v>-2.1731081751513726E-3</v>
      </c>
      <c r="DG58" s="15" cm="1">
        <f t="array" aca="1" ref="DG58" ca="1">MMULT('Количество акций на 4 января'!$B53:$F53,DG$2:DG$6)/MMULT('Количество акций на 4 января'!$B53:$F53,DF$2:DF$6)-1</f>
        <v>1.2106426540337889E-2</v>
      </c>
      <c r="DH58" s="15" cm="1">
        <f t="array" aca="1" ref="DH58" ca="1">MMULT('Количество акций на 4 января'!$B53:$F53,DH$2:DH$6)/MMULT('Количество акций на 4 января'!$B53:$F53,DG$2:DG$6)-1</f>
        <v>-2.817730967525911E-3</v>
      </c>
      <c r="DI58" s="15" cm="1">
        <f t="array" aca="1" ref="DI58" ca="1">MMULT('Количество акций на 4 января'!$B53:$F53,DI$2:DI$6)/MMULT('Количество акций на 4 января'!$B53:$F53,DH$2:DH$6)-1</f>
        <v>-4.030208420316983E-4</v>
      </c>
      <c r="DJ58" s="15" cm="1">
        <f t="array" aca="1" ref="DJ58" ca="1">MMULT('Количество акций на 4 января'!$B53:$F53,DJ$2:DJ$6)/MMULT('Количество акций на 4 января'!$B53:$F53,DI$2:DI$6)-1</f>
        <v>-1.1588953160807103E-3</v>
      </c>
      <c r="DK58" s="15" cm="1">
        <f t="array" aca="1" ref="DK58" ca="1">MMULT('Количество акций на 4 января'!$B53:$F53,DK$2:DK$6)/MMULT('Количество акций на 4 января'!$B53:$F53,DJ$2:DJ$6)-1</f>
        <v>-1.3309878389478391E-2</v>
      </c>
      <c r="DL58" s="15" cm="1">
        <f t="array" aca="1" ref="DL58" ca="1">MMULT('Количество акций на 4 января'!$B53:$F53,DL$2:DL$6)/MMULT('Количество акций на 4 января'!$B53:$F53,DK$2:DK$6)-1</f>
        <v>-5.8721256214425699E-3</v>
      </c>
      <c r="DM58" s="15" cm="1">
        <f t="array" aca="1" ref="DM58" ca="1">MMULT('Количество акций на 4 января'!$B53:$F53,DM$2:DM$6)/MMULT('Количество акций на 4 января'!$B53:$F53,DL$2:DL$6)-1</f>
        <v>-6.2154715889772838E-4</v>
      </c>
      <c r="DN58" s="15" cm="1">
        <f t="array" aca="1" ref="DN58" ca="1">MMULT('Количество акций на 4 января'!$B53:$F53,DN$2:DN$6)/MMULT('Количество акций на 4 января'!$B53:$F53,DM$2:DM$6)-1</f>
        <v>-6.9527964200732928E-4</v>
      </c>
      <c r="DO58" s="15" cm="1">
        <f t="array" aca="1" ref="DO58" ca="1">MMULT('Количество акций на 4 января'!$B53:$F53,DO$2:DO$6)/MMULT('Количество акций на 4 января'!$B53:$F53,DN$2:DN$6)-1</f>
        <v>4.4422835187716281E-3</v>
      </c>
      <c r="DP58" s="15" cm="1">
        <f t="array" aca="1" ref="DP58" ca="1">MMULT('Количество акций на 4 января'!$B53:$F53,DP$2:DP$6)/MMULT('Количество акций на 4 января'!$B53:$F53,DO$2:DO$6)-1</f>
        <v>4.3267812073930489E-3</v>
      </c>
      <c r="DQ58" s="15" cm="1">
        <f t="array" aca="1" ref="DQ58" ca="1">MMULT('Количество акций на 4 января'!$B53:$F53,DQ$2:DQ$6)/MMULT('Количество акций на 4 января'!$B53:$F53,DP$2:DP$6)-1</f>
        <v>-3.6080094778481175E-3</v>
      </c>
      <c r="DR58" s="15" cm="1">
        <f t="array" aca="1" ref="DR58" ca="1">MMULT('Количество акций на 4 января'!$B53:$F53,DR$2:DR$6)/MMULT('Количество акций на 4 января'!$B53:$F53,DQ$2:DQ$6)-1</f>
        <v>-8.7340429387667839E-3</v>
      </c>
      <c r="DS58" s="15" cm="1">
        <f t="array" aca="1" ref="DS58" ca="1">MMULT('Количество акций на 4 января'!$B53:$F53,DS$2:DS$6)/MMULT('Количество акций на 4 января'!$B53:$F53,DR$2:DR$6)-1</f>
        <v>7.4961327929750077E-3</v>
      </c>
      <c r="DT58" s="15" cm="1">
        <f t="array" aca="1" ref="DT58" ca="1">MMULT('Количество акций на 4 января'!$B53:$F53,DT$2:DT$6)/MMULT('Количество акций на 4 января'!$B53:$F53,DS$2:DS$6)-1</f>
        <v>-4.4486724252070786E-3</v>
      </c>
      <c r="DU58" s="15" cm="1">
        <f t="array" aca="1" ref="DU58" ca="1">MMULT('Количество акций на 4 января'!$B53:$F53,DU$2:DU$6)/MMULT('Количество акций на 4 января'!$B53:$F53,DT$2:DT$6)-1</f>
        <v>-1.0206166128595595E-2</v>
      </c>
      <c r="DV58" s="15" cm="1">
        <f t="array" aca="1" ref="DV58" ca="1">MMULT('Количество акций на 4 января'!$B53:$F53,DV$2:DV$6)/MMULT('Количество акций на 4 января'!$B53:$F53,DU$2:DU$6)-1</f>
        <v>8.4110366560496974E-3</v>
      </c>
      <c r="DW58" s="24" cm="1">
        <f t="array" aca="1" ref="DW58" ca="1">MMULT('Количество акций на 4 января'!$B53:$F53,DW$2:DW$6)/MMULT('Количество акций на 4 января'!$B53:$F53,DV$2:DV$6)-1</f>
        <v>4.7223903427200398E-3</v>
      </c>
      <c r="DX58" s="28">
        <f t="shared" ca="1" si="1"/>
        <v>9.452871599360471E-4</v>
      </c>
      <c r="DY58" s="28">
        <f t="shared" ca="1" si="0"/>
        <v>1.0228558786312405E-2</v>
      </c>
    </row>
    <row r="59" spans="1:129" x14ac:dyDescent="0.3">
      <c r="A59">
        <v>53</v>
      </c>
      <c r="C59" s="23" cm="1">
        <f t="array" aca="1" ref="C59" ca="1">MMULT('Количество акций на 4 января'!$B54:$F54,C$2:C$6)/MMULT('Количество акций на 4 января'!$B54:$F54,B$2:B$6)-1</f>
        <v>1.332225866618586E-2</v>
      </c>
      <c r="D59" s="15" cm="1">
        <f t="array" aca="1" ref="D59" ca="1">MMULT('Количество акций на 4 января'!$B54:$F54,D$2:D$6)/MMULT('Количество акций на 4 января'!$B54:$F54,C$2:C$6)-1</f>
        <v>1.4628017989100073E-3</v>
      </c>
      <c r="E59" s="15" cm="1">
        <f t="array" aca="1" ref="E59" ca="1">MMULT('Количество акций на 4 января'!$B54:$F54,E$2:E$6)/MMULT('Количество акций на 4 января'!$B54:$F54,D$2:D$6)-1</f>
        <v>3.7787158373013385E-2</v>
      </c>
      <c r="F59" s="15" cm="1">
        <f t="array" aca="1" ref="F59" ca="1">MMULT('Количество акций на 4 января'!$B54:$F54,F$2:F$6)/MMULT('Количество акций на 4 января'!$B54:$F54,E$2:E$6)-1</f>
        <v>6.369368534110853E-3</v>
      </c>
      <c r="G59" s="15" cm="1">
        <f t="array" aca="1" ref="G59" ca="1">MMULT('Количество акций на 4 января'!$B54:$F54,G$2:G$6)/MMULT('Количество акций на 4 января'!$B54:$F54,F$2:F$6)-1</f>
        <v>1.2244779051531207E-3</v>
      </c>
      <c r="H59" s="15" cm="1">
        <f t="array" aca="1" ref="H59" ca="1">MMULT('Количество акций на 4 января'!$B54:$F54,H$2:H$6)/MMULT('Количество акций на 4 января'!$B54:$F54,G$2:G$6)-1</f>
        <v>-7.2922459190420952E-3</v>
      </c>
      <c r="I59" s="15" cm="1">
        <f t="array" aca="1" ref="I59" ca="1">MMULT('Количество акций на 4 января'!$B54:$F54,I$2:I$6)/MMULT('Количество акций на 4 января'!$B54:$F54,H$2:H$6)-1</f>
        <v>8.3000429073394333E-3</v>
      </c>
      <c r="J59" s="15" cm="1">
        <f t="array" aca="1" ref="J59" ca="1">MMULT('Количество акций на 4 января'!$B54:$F54,J$2:J$6)/MMULT('Количество акций на 4 января'!$B54:$F54,I$2:I$6)-1</f>
        <v>-1.5948142023584189E-2</v>
      </c>
      <c r="K59" s="15" cm="1">
        <f t="array" aca="1" ref="K59" ca="1">MMULT('Количество акций на 4 января'!$B54:$F54,K$2:K$6)/MMULT('Количество акций на 4 января'!$B54:$F54,J$2:J$6)-1</f>
        <v>4.204844371423988E-3</v>
      </c>
      <c r="L59" s="15" cm="1">
        <f t="array" aca="1" ref="L59" ca="1">MMULT('Количество акций на 4 января'!$B54:$F54,L$2:L$6)/MMULT('Количество акций на 4 января'!$B54:$F54,K$2:K$6)-1</f>
        <v>-2.0087780873292438E-3</v>
      </c>
      <c r="M59" s="15" cm="1">
        <f t="array" aca="1" ref="M59" ca="1">MMULT('Количество акций на 4 января'!$B54:$F54,M$2:M$6)/MMULT('Количество акций на 4 января'!$B54:$F54,L$2:L$6)-1</f>
        <v>7.4478330607736787E-3</v>
      </c>
      <c r="N59" s="15" cm="1">
        <f t="array" aca="1" ref="N59" ca="1">MMULT('Количество акций на 4 января'!$B54:$F54,N$2:N$6)/MMULT('Количество акций на 4 января'!$B54:$F54,M$2:M$6)-1</f>
        <v>-1.7657374058728026E-2</v>
      </c>
      <c r="O59" s="15" cm="1">
        <f t="array" aca="1" ref="O59" ca="1">MMULT('Количество акций на 4 января'!$B54:$F54,O$2:O$6)/MMULT('Количество акций на 4 января'!$B54:$F54,N$2:N$6)-1</f>
        <v>-1.1498539266573071E-2</v>
      </c>
      <c r="P59" s="15" cm="1">
        <f t="array" aca="1" ref="P59" ca="1">MMULT('Количество акций на 4 января'!$B54:$F54,P$2:P$6)/MMULT('Количество акций на 4 января'!$B54:$F54,O$2:O$6)-1</f>
        <v>-2.1289888901852017E-3</v>
      </c>
      <c r="Q59" s="15" cm="1">
        <f t="array" aca="1" ref="Q59" ca="1">MMULT('Количество акций на 4 января'!$B54:$F54,Q$2:Q$6)/MMULT('Количество акций на 4 января'!$B54:$F54,P$2:P$6)-1</f>
        <v>-2.869112931655704E-3</v>
      </c>
      <c r="R59" s="15" cm="1">
        <f t="array" aca="1" ref="R59" ca="1">MMULT('Количество акций на 4 января'!$B54:$F54,R$2:R$6)/MMULT('Количество акций на 4 января'!$B54:$F54,Q$2:Q$6)-1</f>
        <v>-1.5082432034651427E-2</v>
      </c>
      <c r="S59" s="15" cm="1">
        <f t="array" aca="1" ref="S59" ca="1">MMULT('Количество акций на 4 января'!$B54:$F54,S$2:S$6)/MMULT('Количество акций на 4 января'!$B54:$F54,R$2:R$6)-1</f>
        <v>8.20519687896204E-3</v>
      </c>
      <c r="T59" s="15" cm="1">
        <f t="array" aca="1" ref="T59" ca="1">MMULT('Количество акций на 4 января'!$B54:$F54,T$2:T$6)/MMULT('Количество акций на 4 января'!$B54:$F54,S$2:S$6)-1</f>
        <v>-2.5300698050220505E-2</v>
      </c>
      <c r="U59" s="15" cm="1">
        <f t="array" aca="1" ref="U59" ca="1">MMULT('Количество акций на 4 января'!$B54:$F54,U$2:U$6)/MMULT('Количество акций на 4 января'!$B54:$F54,T$2:T$6)-1</f>
        <v>1.2161960593755072E-2</v>
      </c>
      <c r="V59" s="15" cm="1">
        <f t="array" aca="1" ref="V59" ca="1">MMULT('Количество акций на 4 января'!$B54:$F54,V$2:V$6)/MMULT('Количество акций на 4 января'!$B54:$F54,U$2:U$6)-1</f>
        <v>-3.4969830095099574E-4</v>
      </c>
      <c r="W59" s="15" cm="1">
        <f t="array" aca="1" ref="W59" ca="1">MMULT('Количество акций на 4 января'!$B54:$F54,W$2:W$6)/MMULT('Количество акций на 4 января'!$B54:$F54,V$2:V$6)-1</f>
        <v>1.2170502983223974E-2</v>
      </c>
      <c r="X59" s="15" cm="1">
        <f t="array" aca="1" ref="X59" ca="1">MMULT('Количество акций на 4 января'!$B54:$F54,X$2:X$6)/MMULT('Количество акций на 4 января'!$B54:$F54,W$2:W$6)-1</f>
        <v>1.153792658468733E-2</v>
      </c>
      <c r="Y59" s="15" cm="1">
        <f t="array" aca="1" ref="Y59" ca="1">MMULT('Количество акций на 4 января'!$B54:$F54,Y$2:Y$6)/MMULT('Количество акций на 4 января'!$B54:$F54,X$2:X$6)-1</f>
        <v>2.6643083068496054E-3</v>
      </c>
      <c r="Z59" s="15" cm="1">
        <f t="array" aca="1" ref="Z59" ca="1">MMULT('Количество акций на 4 января'!$B54:$F54,Z$2:Z$6)/MMULT('Количество акций на 4 января'!$B54:$F54,Y$2:Y$6)-1</f>
        <v>1.3795027689009753E-2</v>
      </c>
      <c r="AA59" s="15" cm="1">
        <f t="array" aca="1" ref="AA59" ca="1">MMULT('Количество акций на 4 января'!$B54:$F54,AA$2:AA$6)/MMULT('Количество акций на 4 января'!$B54:$F54,Z$2:Z$6)-1</f>
        <v>-1.0306878570858213E-2</v>
      </c>
      <c r="AB59" s="15" cm="1">
        <f t="array" aca="1" ref="AB59" ca="1">MMULT('Количество акций на 4 января'!$B54:$F54,AB$2:AB$6)/MMULT('Количество акций на 4 января'!$B54:$F54,AA$2:AA$6)-1</f>
        <v>-1.4368297232382976E-2</v>
      </c>
      <c r="AC59" s="15" cm="1">
        <f t="array" aca="1" ref="AC59" ca="1">MMULT('Количество акций на 4 января'!$B54:$F54,AC$2:AC$6)/MMULT('Количество акций на 4 января'!$B54:$F54,AB$2:AB$6)-1</f>
        <v>-2.8010185549339761E-3</v>
      </c>
      <c r="AD59" s="15" cm="1">
        <f t="array" aca="1" ref="AD59" ca="1">MMULT('Количество акций на 4 января'!$B54:$F54,AD$2:AD$6)/MMULT('Количество акций на 4 января'!$B54:$F54,AC$2:AC$6)-1</f>
        <v>1.0820326770272004E-2</v>
      </c>
      <c r="AE59" s="15" cm="1">
        <f t="array" aca="1" ref="AE59" ca="1">MMULT('Количество акций на 4 января'!$B54:$F54,AE$2:AE$6)/MMULT('Количество акций на 4 января'!$B54:$F54,AD$2:AD$6)-1</f>
        <v>1.7775658582020348E-2</v>
      </c>
      <c r="AF59" s="15" cm="1">
        <f t="array" aca="1" ref="AF59" ca="1">MMULT('Количество акций на 4 января'!$B54:$F54,AF$2:AF$6)/MMULT('Количество акций на 4 января'!$B54:$F54,AE$2:AE$6)-1</f>
        <v>1.4482395014936422E-3</v>
      </c>
      <c r="AG59" s="15" cm="1">
        <f t="array" aca="1" ref="AG59" ca="1">MMULT('Количество акций на 4 января'!$B54:$F54,AG$2:AG$6)/MMULT('Количество акций на 4 января'!$B54:$F54,AF$2:AF$6)-1</f>
        <v>-4.7883965627479874E-3</v>
      </c>
      <c r="AH59" s="15" cm="1">
        <f t="array" aca="1" ref="AH59" ca="1">MMULT('Количество акций на 4 января'!$B54:$F54,AH$2:AH$6)/MMULT('Количество акций на 4 января'!$B54:$F54,AG$2:AG$6)-1</f>
        <v>-1.0289237878429947E-2</v>
      </c>
      <c r="AI59" s="15" cm="1">
        <f t="array" aca="1" ref="AI59" ca="1">MMULT('Количество акций на 4 января'!$B54:$F54,AI$2:AI$6)/MMULT('Количество акций на 4 января'!$B54:$F54,AH$2:AH$6)-1</f>
        <v>1.7185958717443217E-2</v>
      </c>
      <c r="AJ59" s="15" cm="1">
        <f t="array" aca="1" ref="AJ59" ca="1">MMULT('Количество акций на 4 января'!$B54:$F54,AJ$2:AJ$6)/MMULT('Количество акций на 4 января'!$B54:$F54,AI$2:AI$6)-1</f>
        <v>-8.6897120832114538E-3</v>
      </c>
      <c r="AK59" s="15" cm="1">
        <f t="array" aca="1" ref="AK59" ca="1">MMULT('Количество акций на 4 января'!$B54:$F54,AK$2:AK$6)/MMULT('Количество акций на 4 января'!$B54:$F54,AJ$2:AJ$6)-1</f>
        <v>-3.0240735472389924E-3</v>
      </c>
      <c r="AL59" s="15" cm="1">
        <f t="array" aca="1" ref="AL59" ca="1">MMULT('Количество акций на 4 января'!$B54:$F54,AL$2:AL$6)/MMULT('Количество акций на 4 января'!$B54:$F54,AK$2:AK$6)-1</f>
        <v>-1.095000541808866E-2</v>
      </c>
      <c r="AM59" s="15" cm="1">
        <f t="array" aca="1" ref="AM59" ca="1">MMULT('Количество акций на 4 января'!$B54:$F54,AM$2:AM$6)/MMULT('Количество акций на 4 января'!$B54:$F54,AL$2:AL$6)-1</f>
        <v>-1.8927097067501841E-2</v>
      </c>
      <c r="AN59" s="15" cm="1">
        <f t="array" aca="1" ref="AN59" ca="1">MMULT('Количество акций на 4 января'!$B54:$F54,AN$2:AN$6)/MMULT('Количество акций на 4 января'!$B54:$F54,AM$2:AM$6)-1</f>
        <v>-5.2096299355861575E-3</v>
      </c>
      <c r="AO59" s="15" cm="1">
        <f t="array" aca="1" ref="AO59" ca="1">MMULT('Количество акций на 4 января'!$B54:$F54,AO$2:AO$6)/MMULT('Количество акций на 4 января'!$B54:$F54,AN$2:AN$6)-1</f>
        <v>1.5314669812027226E-2</v>
      </c>
      <c r="AP59" s="15" cm="1">
        <f t="array" aca="1" ref="AP59" ca="1">MMULT('Количество акций на 4 января'!$B54:$F54,AP$2:AP$6)/MMULT('Количество акций на 4 января'!$B54:$F54,AO$2:AO$6)-1</f>
        <v>5.6083983548858019E-3</v>
      </c>
      <c r="AQ59" s="15" cm="1">
        <f t="array" aca="1" ref="AQ59" ca="1">MMULT('Количество акций на 4 января'!$B54:$F54,AQ$2:AQ$6)/MMULT('Количество акций на 4 января'!$B54:$F54,AP$2:AP$6)-1</f>
        <v>-6.1550003289194688E-3</v>
      </c>
      <c r="AR59" s="15" cm="1">
        <f t="array" aca="1" ref="AR59" ca="1">MMULT('Количество акций на 4 января'!$B54:$F54,AR$2:AR$6)/MMULT('Количество акций на 4 января'!$B54:$F54,AQ$2:AQ$6)-1</f>
        <v>-1.4946173451886202E-2</v>
      </c>
      <c r="AS59" s="15" cm="1">
        <f t="array" aca="1" ref="AS59" ca="1">MMULT('Количество акций на 4 января'!$B54:$F54,AS$2:AS$6)/MMULT('Количество акций на 4 января'!$B54:$F54,AR$2:AR$6)-1</f>
        <v>1.7437300365962916E-2</v>
      </c>
      <c r="AT59" s="15" cm="1">
        <f t="array" aca="1" ref="AT59" ca="1">MMULT('Количество акций на 4 января'!$B54:$F54,AT$2:AT$6)/MMULT('Количество акций на 4 января'!$B54:$F54,AS$2:AS$6)-1</f>
        <v>1.8700990361934622E-2</v>
      </c>
      <c r="AU59" s="15" cm="1">
        <f t="array" aca="1" ref="AU59" ca="1">MMULT('Количество акций на 4 января'!$B54:$F54,AU$2:AU$6)/MMULT('Количество акций на 4 января'!$B54:$F54,AT$2:AT$6)-1</f>
        <v>-3.0417519408101334E-3</v>
      </c>
      <c r="AV59" s="15" cm="1">
        <f t="array" aca="1" ref="AV59" ca="1">MMULT('Количество акций на 4 января'!$B54:$F54,AV$2:AV$6)/MMULT('Количество акций на 4 января'!$B54:$F54,AU$2:AU$6)-1</f>
        <v>8.9877693277271575E-3</v>
      </c>
      <c r="AW59" s="15" cm="1">
        <f t="array" aca="1" ref="AW59" ca="1">MMULT('Количество акций на 4 января'!$B54:$F54,AW$2:AW$6)/MMULT('Количество акций на 4 января'!$B54:$F54,AV$2:AV$6)-1</f>
        <v>3.5543614073110241E-3</v>
      </c>
      <c r="AX59" s="15" cm="1">
        <f t="array" aca="1" ref="AX59" ca="1">MMULT('Количество акций на 4 января'!$B54:$F54,AX$2:AX$6)/MMULT('Количество акций на 4 января'!$B54:$F54,AW$2:AW$6)-1</f>
        <v>1.7658759222637599E-2</v>
      </c>
      <c r="AY59" s="15" cm="1">
        <f t="array" aca="1" ref="AY59" ca="1">MMULT('Количество акций на 4 января'!$B54:$F54,AY$2:AY$6)/MMULT('Количество акций на 4 января'!$B54:$F54,AX$2:AX$6)-1</f>
        <v>-1.6158025007913634E-2</v>
      </c>
      <c r="AZ59" s="15" cm="1">
        <f t="array" aca="1" ref="AZ59" ca="1">MMULT('Количество акций на 4 января'!$B54:$F54,AZ$2:AZ$6)/MMULT('Количество акций на 4 января'!$B54:$F54,AY$2:AY$6)-1</f>
        <v>-1.2952328529555857E-2</v>
      </c>
      <c r="BA59" s="15" cm="1">
        <f t="array" aca="1" ref="BA59" ca="1">MMULT('Количество акций на 4 января'!$B54:$F54,BA$2:BA$6)/MMULT('Количество акций на 4 января'!$B54:$F54,AZ$2:AZ$6)-1</f>
        <v>-1.9359421040863189E-2</v>
      </c>
      <c r="BB59" s="15" cm="1">
        <f t="array" aca="1" ref="BB59" ca="1">MMULT('Количество акций на 4 января'!$B54:$F54,BB$2:BB$6)/MMULT('Количество акций на 4 января'!$B54:$F54,BA$2:BA$6)-1</f>
        <v>7.9258351194235743E-3</v>
      </c>
      <c r="BC59" s="15" cm="1">
        <f t="array" aca="1" ref="BC59" ca="1">MMULT('Количество акций на 4 января'!$B54:$F54,BC$2:BC$6)/MMULT('Количество акций на 4 января'!$B54:$F54,BB$2:BB$6)-1</f>
        <v>-3.4346264139180072E-3</v>
      </c>
      <c r="BD59" s="15" cm="1">
        <f t="array" aca="1" ref="BD59" ca="1">MMULT('Количество акций на 4 января'!$B54:$F54,BD$2:BD$6)/MMULT('Количество акций на 4 января'!$B54:$F54,BC$2:BC$6)-1</f>
        <v>-1.6609449041522839E-2</v>
      </c>
      <c r="BE59" s="15" cm="1">
        <f t="array" aca="1" ref="BE59" ca="1">MMULT('Количество акций на 4 января'!$B54:$F54,BE$2:BE$6)/MMULT('Количество акций на 4 января'!$B54:$F54,BD$2:BD$6)-1</f>
        <v>-6.6346013001102877E-3</v>
      </c>
      <c r="BF59" s="15" cm="1">
        <f t="array" aca="1" ref="BF59" ca="1">MMULT('Количество акций на 4 января'!$B54:$F54,BF$2:BF$6)/MMULT('Количество акций на 4 января'!$B54:$F54,BE$2:BE$6)-1</f>
        <v>2.7372779063377095E-3</v>
      </c>
      <c r="BG59" s="15" cm="1">
        <f t="array" aca="1" ref="BG59" ca="1">MMULT('Количество акций на 4 января'!$B54:$F54,BG$2:BG$6)/MMULT('Количество акций на 4 января'!$B54:$F54,BF$2:BF$6)-1</f>
        <v>2.2727942919563038E-2</v>
      </c>
      <c r="BH59" s="15" cm="1">
        <f t="array" aca="1" ref="BH59" ca="1">MMULT('Количество акций на 4 января'!$B54:$F54,BH$2:BH$6)/MMULT('Количество акций на 4 января'!$B54:$F54,BG$2:BG$6)-1</f>
        <v>7.7639628318775245E-3</v>
      </c>
      <c r="BI59" s="15" cm="1">
        <f t="array" aca="1" ref="BI59" ca="1">MMULT('Количество акций на 4 января'!$B54:$F54,BI$2:BI$6)/MMULT('Количество акций на 4 января'!$B54:$F54,BH$2:BH$6)-1</f>
        <v>-7.2274168250276993E-3</v>
      </c>
      <c r="BJ59" s="15" cm="1">
        <f t="array" aca="1" ref="BJ59" ca="1">MMULT('Количество акций на 4 января'!$B54:$F54,BJ$2:BJ$6)/MMULT('Количество акций на 4 января'!$B54:$F54,BI$2:BI$6)-1</f>
        <v>6.2317028542584474E-3</v>
      </c>
      <c r="BK59" s="15" cm="1">
        <f t="array" aca="1" ref="BK59" ca="1">MMULT('Количество акций на 4 января'!$B54:$F54,BK$2:BK$6)/MMULT('Количество акций на 4 января'!$B54:$F54,BJ$2:BJ$6)-1</f>
        <v>-1.3095432145977526E-3</v>
      </c>
      <c r="BL59" s="15" cm="1">
        <f t="array" aca="1" ref="BL59" ca="1">MMULT('Количество акций на 4 января'!$B54:$F54,BL$2:BL$6)/MMULT('Количество акций на 4 января'!$B54:$F54,BK$2:BK$6)-1</f>
        <v>4.5795854313126494E-3</v>
      </c>
      <c r="BM59" s="15" cm="1">
        <f t="array" aca="1" ref="BM59" ca="1">MMULT('Количество акций на 4 января'!$B54:$F54,BM$2:BM$6)/MMULT('Количество акций на 4 января'!$B54:$F54,BL$2:BL$6)-1</f>
        <v>-9.4881960219608263E-3</v>
      </c>
      <c r="BN59" s="15" cm="1">
        <f t="array" aca="1" ref="BN59" ca="1">MMULT('Количество акций на 4 января'!$B54:$F54,BN$2:BN$6)/MMULT('Количество акций на 4 января'!$B54:$F54,BM$2:BM$6)-1</f>
        <v>-1.4621506081555102E-2</v>
      </c>
      <c r="BO59" s="15" cm="1">
        <f t="array" aca="1" ref="BO59" ca="1">MMULT('Количество акций на 4 января'!$B54:$F54,BO$2:BO$6)/MMULT('Количество акций на 4 января'!$B54:$F54,BN$2:BN$6)-1</f>
        <v>8.9014148820993899E-3</v>
      </c>
      <c r="BP59" s="15" cm="1">
        <f t="array" aca="1" ref="BP59" ca="1">MMULT('Количество акций на 4 января'!$B54:$F54,BP$2:BP$6)/MMULT('Количество акций на 4 января'!$B54:$F54,BO$2:BO$6)-1</f>
        <v>1.9362253017229936E-3</v>
      </c>
      <c r="BQ59" s="15" cm="1">
        <f t="array" aca="1" ref="BQ59" ca="1">MMULT('Количество акций на 4 января'!$B54:$F54,BQ$2:BQ$6)/MMULT('Количество акций на 4 января'!$B54:$F54,BP$2:BP$6)-1</f>
        <v>-3.7411087231172813E-3</v>
      </c>
      <c r="BR59" s="15" cm="1">
        <f t="array" aca="1" ref="BR59" ca="1">MMULT('Количество акций на 4 января'!$B54:$F54,BR$2:BR$6)/MMULT('Количество акций на 4 января'!$B54:$F54,BQ$2:BQ$6)-1</f>
        <v>1.1960279210805114E-2</v>
      </c>
      <c r="BS59" s="15" cm="1">
        <f t="array" aca="1" ref="BS59" ca="1">MMULT('Количество акций на 4 января'!$B54:$F54,BS$2:BS$6)/MMULT('Количество акций на 4 января'!$B54:$F54,BR$2:BR$6)-1</f>
        <v>7.0750490472459848E-3</v>
      </c>
      <c r="BT59" s="15" cm="1">
        <f t="array" aca="1" ref="BT59" ca="1">MMULT('Количество акций на 4 января'!$B54:$F54,BT$2:BT$6)/MMULT('Количество акций на 4 января'!$B54:$F54,BS$2:BS$6)-1</f>
        <v>6.4934704328445392E-3</v>
      </c>
      <c r="BU59" s="15" cm="1">
        <f t="array" aca="1" ref="BU59" ca="1">MMULT('Количество акций на 4 января'!$B54:$F54,BU$2:BU$6)/MMULT('Количество акций на 4 января'!$B54:$F54,BT$2:BT$6)-1</f>
        <v>-3.0141572840217679E-3</v>
      </c>
      <c r="BV59" s="15" cm="1">
        <f t="array" aca="1" ref="BV59" ca="1">MMULT('Количество акций на 4 января'!$B54:$F54,BV$2:BV$6)/MMULT('Количество акций на 4 января'!$B54:$F54,BU$2:BU$6)-1</f>
        <v>9.608365035000288E-3</v>
      </c>
      <c r="BW59" s="15" cm="1">
        <f t="array" aca="1" ref="BW59" ca="1">MMULT('Количество акций на 4 января'!$B54:$F54,BW$2:BW$6)/MMULT('Количество акций на 4 января'!$B54:$F54,BV$2:BV$6)-1</f>
        <v>-1.1915726425322681E-2</v>
      </c>
      <c r="BX59" s="15" cm="1">
        <f t="array" aca="1" ref="BX59" ca="1">MMULT('Количество акций на 4 января'!$B54:$F54,BX$2:BX$6)/MMULT('Количество акций на 4 января'!$B54:$F54,BW$2:BW$6)-1</f>
        <v>-7.5895494861490942E-3</v>
      </c>
      <c r="BY59" s="15" cm="1">
        <f t="array" aca="1" ref="BY59" ca="1">MMULT('Количество акций на 4 января'!$B54:$F54,BY$2:BY$6)/MMULT('Количество акций на 4 января'!$B54:$F54,BX$2:BX$6)-1</f>
        <v>3.8280986568151043E-4</v>
      </c>
      <c r="BZ59" s="15" cm="1">
        <f t="array" aca="1" ref="BZ59" ca="1">MMULT('Количество акций на 4 января'!$B54:$F54,BZ$2:BZ$6)/MMULT('Количество акций на 4 января'!$B54:$F54,BY$2:BY$6)-1</f>
        <v>9.0705605731389305E-3</v>
      </c>
      <c r="CA59" s="15" cm="1">
        <f t="array" aca="1" ref="CA59" ca="1">MMULT('Количество акций на 4 января'!$B54:$F54,CA$2:CA$6)/MMULT('Количество акций на 4 января'!$B54:$F54,BZ$2:BZ$6)-1</f>
        <v>5.6082181719625535E-3</v>
      </c>
      <c r="CB59" s="15" cm="1">
        <f t="array" aca="1" ref="CB59" ca="1">MMULT('Количество акций на 4 января'!$B54:$F54,CB$2:CB$6)/MMULT('Количество акций на 4 января'!$B54:$F54,CA$2:CA$6)-1</f>
        <v>9.4765357205932599E-3</v>
      </c>
      <c r="CC59" s="15" cm="1">
        <f t="array" aca="1" ref="CC59" ca="1">MMULT('Количество акций на 4 января'!$B54:$F54,CC$2:CC$6)/MMULT('Количество акций на 4 января'!$B54:$F54,CB$2:CB$6)-1</f>
        <v>2.0695697101513755E-3</v>
      </c>
      <c r="CD59" s="15" cm="1">
        <f t="array" aca="1" ref="CD59" ca="1">MMULT('Количество акций на 4 января'!$B54:$F54,CD$2:CD$6)/MMULT('Количество акций на 4 января'!$B54:$F54,CC$2:CC$6)-1</f>
        <v>-5.7335298469851637E-3</v>
      </c>
      <c r="CE59" s="15" cm="1">
        <f t="array" aca="1" ref="CE59" ca="1">MMULT('Количество акций на 4 января'!$B54:$F54,CE$2:CE$6)/MMULT('Количество акций на 4 января'!$B54:$F54,CD$2:CD$6)-1</f>
        <v>-3.6988904072341455E-3</v>
      </c>
      <c r="CF59" s="15" cm="1">
        <f t="array" aca="1" ref="CF59" ca="1">MMULT('Количество акций на 4 января'!$B54:$F54,CF$2:CF$6)/MMULT('Количество акций на 4 января'!$B54:$F54,CE$2:CE$6)-1</f>
        <v>-6.6468148591091181E-3</v>
      </c>
      <c r="CG59" s="15" cm="1">
        <f t="array" aca="1" ref="CG59" ca="1">MMULT('Количество акций на 4 января'!$B54:$F54,CG$2:CG$6)/MMULT('Количество акций на 4 января'!$B54:$F54,CF$2:CF$6)-1</f>
        <v>1.5590988720008081E-2</v>
      </c>
      <c r="CH59" s="15" cm="1">
        <f t="array" aca="1" ref="CH59" ca="1">MMULT('Количество акций на 4 января'!$B54:$F54,CH$2:CH$6)/MMULT('Количество акций на 4 января'!$B54:$F54,CG$2:CG$6)-1</f>
        <v>1.1560209877725214E-2</v>
      </c>
      <c r="CI59" s="15" cm="1">
        <f t="array" aca="1" ref="CI59" ca="1">MMULT('Количество акций на 4 января'!$B54:$F54,CI$2:CI$6)/MMULT('Количество акций на 4 января'!$B54:$F54,CH$2:CH$6)-1</f>
        <v>1.2886237006818346E-2</v>
      </c>
      <c r="CJ59" s="15" cm="1">
        <f t="array" aca="1" ref="CJ59" ca="1">MMULT('Количество акций на 4 января'!$B54:$F54,CJ$2:CJ$6)/MMULT('Количество акций на 4 января'!$B54:$F54,CI$2:CI$6)-1</f>
        <v>2.3830761099319364E-3</v>
      </c>
      <c r="CK59" s="15" cm="1">
        <f t="array" aca="1" ref="CK59" ca="1">MMULT('Количество акций на 4 января'!$B54:$F54,CK$2:CK$6)/MMULT('Количество акций на 4 января'!$B54:$F54,CJ$2:CJ$6)-1</f>
        <v>6.1979730030234936E-3</v>
      </c>
      <c r="CL59" s="15" cm="1">
        <f t="array" aca="1" ref="CL59" ca="1">MMULT('Количество акций на 4 января'!$B54:$F54,CL$2:CL$6)/MMULT('Количество акций на 4 января'!$B54:$F54,CK$2:CK$6)-1</f>
        <v>-6.991373583139282E-3</v>
      </c>
      <c r="CM59" s="15" cm="1">
        <f t="array" aca="1" ref="CM59" ca="1">MMULT('Количество акций на 4 января'!$B54:$F54,CM$2:CM$6)/MMULT('Количество акций на 4 января'!$B54:$F54,CL$2:CL$6)-1</f>
        <v>-4.0998875824744818E-3</v>
      </c>
      <c r="CN59" s="15" cm="1">
        <f t="array" aca="1" ref="CN59" ca="1">MMULT('Количество акций на 4 января'!$B54:$F54,CN$2:CN$6)/MMULT('Количество акций на 4 января'!$B54:$F54,CM$2:CM$6)-1</f>
        <v>1.1218759913504073E-2</v>
      </c>
      <c r="CO59" s="15" cm="1">
        <f t="array" aca="1" ref="CO59" ca="1">MMULT('Количество акций на 4 января'!$B54:$F54,CO$2:CO$6)/MMULT('Количество акций на 4 января'!$B54:$F54,CN$2:CN$6)-1</f>
        <v>4.2301522203813668E-3</v>
      </c>
      <c r="CP59" s="15" cm="1">
        <f t="array" aca="1" ref="CP59" ca="1">MMULT('Количество акций на 4 января'!$B54:$F54,CP$2:CP$6)/MMULT('Количество акций на 4 января'!$B54:$F54,CO$2:CO$6)-1</f>
        <v>1.6930045078942024E-2</v>
      </c>
      <c r="CQ59" s="15" cm="1">
        <f t="array" aca="1" ref="CQ59" ca="1">MMULT('Количество акций на 4 января'!$B54:$F54,CQ$2:CQ$6)/MMULT('Количество акций на 4 января'!$B54:$F54,CP$2:CP$6)-1</f>
        <v>1.529089449330967E-2</v>
      </c>
      <c r="CR59" s="15" cm="1">
        <f t="array" aca="1" ref="CR59" ca="1">MMULT('Количество акций на 4 января'!$B54:$F54,CR$2:CR$6)/MMULT('Количество акций на 4 января'!$B54:$F54,CQ$2:CQ$6)-1</f>
        <v>-1.9334601209614388E-2</v>
      </c>
      <c r="CS59" s="15" cm="1">
        <f t="array" aca="1" ref="CS59" ca="1">MMULT('Количество акций на 4 января'!$B54:$F54,CS$2:CS$6)/MMULT('Количество акций на 4 января'!$B54:$F54,CR$2:CR$6)-1</f>
        <v>-2.1543978998745938E-3</v>
      </c>
      <c r="CT59" s="15" cm="1">
        <f t="array" aca="1" ref="CT59" ca="1">MMULT('Количество акций на 4 января'!$B54:$F54,CT$2:CT$6)/MMULT('Количество акций на 4 января'!$B54:$F54,CS$2:CS$6)-1</f>
        <v>4.5021552122357367E-3</v>
      </c>
      <c r="CU59" s="15" cm="1">
        <f t="array" aca="1" ref="CU59" ca="1">MMULT('Количество акций на 4 января'!$B54:$F54,CU$2:CU$6)/MMULT('Количество акций на 4 января'!$B54:$F54,CT$2:CT$6)-1</f>
        <v>6.0964680215527256E-3</v>
      </c>
      <c r="CV59" s="15" cm="1">
        <f t="array" aca="1" ref="CV59" ca="1">MMULT('Количество акций на 4 января'!$B54:$F54,CV$2:CV$6)/MMULT('Количество акций на 4 января'!$B54:$F54,CU$2:CU$6)-1</f>
        <v>-9.9804319808050046E-5</v>
      </c>
      <c r="CW59" s="15" cm="1">
        <f t="array" aca="1" ref="CW59" ca="1">MMULT('Количество акций на 4 января'!$B54:$F54,CW$2:CW$6)/MMULT('Количество акций на 4 января'!$B54:$F54,CV$2:CV$6)-1</f>
        <v>5.2364386396157592E-3</v>
      </c>
      <c r="CX59" s="15" cm="1">
        <f t="array" aca="1" ref="CX59" ca="1">MMULT('Количество акций на 4 января'!$B54:$F54,CX$2:CX$6)/MMULT('Количество акций на 4 января'!$B54:$F54,CW$2:CW$6)-1</f>
        <v>3.8716173090505013E-3</v>
      </c>
      <c r="CY59" s="15" cm="1">
        <f t="array" aca="1" ref="CY59" ca="1">MMULT('Количество акций на 4 января'!$B54:$F54,CY$2:CY$6)/MMULT('Количество акций на 4 января'!$B54:$F54,CX$2:CX$6)-1</f>
        <v>-6.4089751995987099E-3</v>
      </c>
      <c r="CZ59" s="15" cm="1">
        <f t="array" aca="1" ref="CZ59" ca="1">MMULT('Количество акций на 4 января'!$B54:$F54,CZ$2:CZ$6)/MMULT('Количество акций на 4 января'!$B54:$F54,CY$2:CY$6)-1</f>
        <v>-4.8055110784660515E-3</v>
      </c>
      <c r="DA59" s="15" cm="1">
        <f t="array" aca="1" ref="DA59" ca="1">MMULT('Количество акций на 4 января'!$B54:$F54,DA$2:DA$6)/MMULT('Количество акций на 4 января'!$B54:$F54,CZ$2:CZ$6)-1</f>
        <v>1.3171050802599504E-2</v>
      </c>
      <c r="DB59" s="15" cm="1">
        <f t="array" aca="1" ref="DB59" ca="1">MMULT('Количество акций на 4 января'!$B54:$F54,DB$2:DB$6)/MMULT('Количество акций на 4 января'!$B54:$F54,DA$2:DA$6)-1</f>
        <v>1.4982677937276367E-2</v>
      </c>
      <c r="DC59" s="15" cm="1">
        <f t="array" aca="1" ref="DC59" ca="1">MMULT('Количество акций на 4 января'!$B54:$F54,DC$2:DC$6)/MMULT('Количество акций на 4 января'!$B54:$F54,DB$2:DB$6)-1</f>
        <v>-3.5489093206853006E-4</v>
      </c>
      <c r="DD59" s="15" cm="1">
        <f t="array" aca="1" ref="DD59" ca="1">MMULT('Количество акций на 4 января'!$B54:$F54,DD$2:DD$6)/MMULT('Количество акций на 4 января'!$B54:$F54,DC$2:DC$6)-1</f>
        <v>4.5811416181607001E-4</v>
      </c>
      <c r="DE59" s="15" cm="1">
        <f t="array" aca="1" ref="DE59" ca="1">MMULT('Количество акций на 4 января'!$B54:$F54,DE$2:DE$6)/MMULT('Количество акций на 4 января'!$B54:$F54,DD$2:DD$6)-1</f>
        <v>3.0888534322428551E-3</v>
      </c>
      <c r="DF59" s="15" cm="1">
        <f t="array" aca="1" ref="DF59" ca="1">MMULT('Количество акций на 4 января'!$B54:$F54,DF$2:DF$6)/MMULT('Количество акций на 4 января'!$B54:$F54,DE$2:DE$6)-1</f>
        <v>-2.5632653795821803E-3</v>
      </c>
      <c r="DG59" s="15" cm="1">
        <f t="array" aca="1" ref="DG59" ca="1">MMULT('Количество акций на 4 января'!$B54:$F54,DG$2:DG$6)/MMULT('Количество акций на 4 января'!$B54:$F54,DF$2:DF$6)-1</f>
        <v>1.2663003290179331E-2</v>
      </c>
      <c r="DH59" s="15" cm="1">
        <f t="array" aca="1" ref="DH59" ca="1">MMULT('Количество акций на 4 января'!$B54:$F54,DH$2:DH$6)/MMULT('Количество акций на 4 января'!$B54:$F54,DG$2:DG$6)-1</f>
        <v>-3.3022258709993757E-3</v>
      </c>
      <c r="DI59" s="15" cm="1">
        <f t="array" aca="1" ref="DI59" ca="1">MMULT('Количество акций на 4 января'!$B54:$F54,DI$2:DI$6)/MMULT('Количество акций на 4 января'!$B54:$F54,DH$2:DH$6)-1</f>
        <v>2.0429108562525222E-4</v>
      </c>
      <c r="DJ59" s="15" cm="1">
        <f t="array" aca="1" ref="DJ59" ca="1">MMULT('Количество акций на 4 января'!$B54:$F54,DJ$2:DJ$6)/MMULT('Количество акций на 4 января'!$B54:$F54,DI$2:DI$6)-1</f>
        <v>-2.1478079397763139E-4</v>
      </c>
      <c r="DK59" s="15" cm="1">
        <f t="array" aca="1" ref="DK59" ca="1">MMULT('Количество акций на 4 января'!$B54:$F54,DK$2:DK$6)/MMULT('Количество акций на 4 января'!$B54:$F54,DJ$2:DJ$6)-1</f>
        <v>-1.4559071109129795E-2</v>
      </c>
      <c r="DL59" s="15" cm="1">
        <f t="array" aca="1" ref="DL59" ca="1">MMULT('Количество акций на 4 января'!$B54:$F54,DL$2:DL$6)/MMULT('Количество акций на 4 января'!$B54:$F54,DK$2:DK$6)-1</f>
        <v>-6.0854870148627782E-3</v>
      </c>
      <c r="DM59" s="15" cm="1">
        <f t="array" aca="1" ref="DM59" ca="1">MMULT('Количество акций на 4 января'!$B54:$F54,DM$2:DM$6)/MMULT('Количество акций на 4 января'!$B54:$F54,DL$2:DL$6)-1</f>
        <v>-2.7445766418311424E-3</v>
      </c>
      <c r="DN59" s="15" cm="1">
        <f t="array" aca="1" ref="DN59" ca="1">MMULT('Количество акций на 4 января'!$B54:$F54,DN$2:DN$6)/MMULT('Количество акций на 4 января'!$B54:$F54,DM$2:DM$6)-1</f>
        <v>4.4236798073971073E-5</v>
      </c>
      <c r="DO59" s="15" cm="1">
        <f t="array" aca="1" ref="DO59" ca="1">MMULT('Количество акций на 4 января'!$B54:$F54,DO$2:DO$6)/MMULT('Количество акций на 4 января'!$B54:$F54,DN$2:DN$6)-1</f>
        <v>5.8192032953892081E-3</v>
      </c>
      <c r="DP59" s="15" cm="1">
        <f t="array" aca="1" ref="DP59" ca="1">MMULT('Количество акций на 4 января'!$B54:$F54,DP$2:DP$6)/MMULT('Количество акций на 4 января'!$B54:$F54,DO$2:DO$6)-1</f>
        <v>4.8420553845505143E-3</v>
      </c>
      <c r="DQ59" s="15" cm="1">
        <f t="array" aca="1" ref="DQ59" ca="1">MMULT('Количество акций на 4 января'!$B54:$F54,DQ$2:DQ$6)/MMULT('Количество акций на 4 января'!$B54:$F54,DP$2:DP$6)-1</f>
        <v>-2.7764225094318862E-3</v>
      </c>
      <c r="DR59" s="15" cm="1">
        <f t="array" aca="1" ref="DR59" ca="1">MMULT('Количество акций на 4 января'!$B54:$F54,DR$2:DR$6)/MMULT('Количество акций на 4 января'!$B54:$F54,DQ$2:DQ$6)-1</f>
        <v>-1.0352997984221846E-2</v>
      </c>
      <c r="DS59" s="15" cm="1">
        <f t="array" aca="1" ref="DS59" ca="1">MMULT('Количество акций на 4 января'!$B54:$F54,DS$2:DS$6)/MMULT('Количество акций на 4 января'!$B54:$F54,DR$2:DR$6)-1</f>
        <v>7.5745645164209119E-3</v>
      </c>
      <c r="DT59" s="15" cm="1">
        <f t="array" aca="1" ref="DT59" ca="1">MMULT('Количество акций на 4 января'!$B54:$F54,DT$2:DT$6)/MMULT('Количество акций на 4 января'!$B54:$F54,DS$2:DS$6)-1</f>
        <v>-2.9435523255119111E-3</v>
      </c>
      <c r="DU59" s="15" cm="1">
        <f t="array" aca="1" ref="DU59" ca="1">MMULT('Количество акций на 4 января'!$B54:$F54,DU$2:DU$6)/MMULT('Количество акций на 4 января'!$B54:$F54,DT$2:DT$6)-1</f>
        <v>-9.2348550483546399E-3</v>
      </c>
      <c r="DV59" s="15" cm="1">
        <f t="array" aca="1" ref="DV59" ca="1">MMULT('Количество акций на 4 января'!$B54:$F54,DV$2:DV$6)/MMULT('Количество акций на 4 января'!$B54:$F54,DU$2:DU$6)-1</f>
        <v>9.8601449983011236E-3</v>
      </c>
      <c r="DW59" s="24" cm="1">
        <f t="array" aca="1" ref="DW59" ca="1">MMULT('Количество акций на 4 января'!$B54:$F54,DW$2:DW$6)/MMULT('Количество акций на 4 января'!$B54:$F54,DV$2:DV$6)-1</f>
        <v>6.3098809036981063E-3</v>
      </c>
      <c r="DX59" s="28">
        <f t="shared" ca="1" si="1"/>
        <v>1.055305513407812E-3</v>
      </c>
      <c r="DY59" s="28">
        <f t="shared" ca="1" si="0"/>
        <v>1.0488742154926406E-2</v>
      </c>
    </row>
    <row r="60" spans="1:129" x14ac:dyDescent="0.3">
      <c r="A60">
        <v>54</v>
      </c>
      <c r="C60" s="23" cm="1">
        <f t="array" aca="1" ref="C60" ca="1">MMULT('Количество акций на 4 января'!$B55:$F55,C$2:C$6)/MMULT('Количество акций на 4 января'!$B55:$F55,B$2:B$6)-1</f>
        <v>1.3247945786750481E-2</v>
      </c>
      <c r="D60" s="15" cm="1">
        <f t="array" aca="1" ref="D60" ca="1">MMULT('Количество акций на 4 января'!$B55:$F55,D$2:D$6)/MMULT('Количество акций на 4 января'!$B55:$F55,C$2:C$6)-1</f>
        <v>2.8859295352861025E-3</v>
      </c>
      <c r="E60" s="15" cm="1">
        <f t="array" aca="1" ref="E60" ca="1">MMULT('Количество акций на 4 января'!$B55:$F55,E$2:E$6)/MMULT('Количество акций на 4 января'!$B55:$F55,D$2:D$6)-1</f>
        <v>4.3137955924675619E-2</v>
      </c>
      <c r="F60" s="15" cm="1">
        <f t="array" aca="1" ref="F60" ca="1">MMULT('Количество акций на 4 января'!$B55:$F55,F$2:F$6)/MMULT('Количество акций на 4 января'!$B55:$F55,E$2:E$6)-1</f>
        <v>5.4366035966506576E-3</v>
      </c>
      <c r="G60" s="15" cm="1">
        <f t="array" aca="1" ref="G60" ca="1">MMULT('Количество акций на 4 января'!$B55:$F55,G$2:G$6)/MMULT('Количество акций на 4 января'!$B55:$F55,F$2:F$6)-1</f>
        <v>-3.5331109420702056E-3</v>
      </c>
      <c r="H60" s="15" cm="1">
        <f t="array" aca="1" ref="H60" ca="1">MMULT('Количество акций на 4 января'!$B55:$F55,H$2:H$6)/MMULT('Количество акций на 4 января'!$B55:$F55,G$2:G$6)-1</f>
        <v>-8.9327796234676127E-3</v>
      </c>
      <c r="I60" s="15" cm="1">
        <f t="array" aca="1" ref="I60" ca="1">MMULT('Количество акций на 4 января'!$B55:$F55,I$2:I$6)/MMULT('Количество акций на 4 января'!$B55:$F55,H$2:H$6)-1</f>
        <v>9.1723512146133501E-3</v>
      </c>
      <c r="J60" s="15" cm="1">
        <f t="array" aca="1" ref="J60" ca="1">MMULT('Количество акций на 4 января'!$B55:$F55,J$2:J$6)/MMULT('Количество акций на 4 января'!$B55:$F55,I$2:I$6)-1</f>
        <v>-2.2416390385116891E-2</v>
      </c>
      <c r="K60" s="15" cm="1">
        <f t="array" aca="1" ref="K60" ca="1">MMULT('Количество акций на 4 января'!$B55:$F55,K$2:K$6)/MMULT('Количество акций на 4 января'!$B55:$F55,J$2:J$6)-1</f>
        <v>6.0350232912167456E-3</v>
      </c>
      <c r="L60" s="15" cm="1">
        <f t="array" aca="1" ref="L60" ca="1">MMULT('Количество акций на 4 января'!$B55:$F55,L$2:L$6)/MMULT('Количество акций на 4 января'!$B55:$F55,K$2:K$6)-1</f>
        <v>-1.3424452341818105E-3</v>
      </c>
      <c r="M60" s="15" cm="1">
        <f t="array" aca="1" ref="M60" ca="1">MMULT('Количество акций на 4 января'!$B55:$F55,M$2:M$6)/MMULT('Количество акций на 4 января'!$B55:$F55,L$2:L$6)-1</f>
        <v>1.3312673656107998E-2</v>
      </c>
      <c r="N60" s="15" cm="1">
        <f t="array" aca="1" ref="N60" ca="1">MMULT('Количество акций на 4 января'!$B55:$F55,N$2:N$6)/MMULT('Количество акций на 4 января'!$B55:$F55,M$2:M$6)-1</f>
        <v>-1.1532371461448032E-2</v>
      </c>
      <c r="O60" s="15" cm="1">
        <f t="array" aca="1" ref="O60" ca="1">MMULT('Количество акций на 4 января'!$B55:$F55,O$2:O$6)/MMULT('Количество акций на 4 января'!$B55:$F55,N$2:N$6)-1</f>
        <v>-1.5679894538178085E-2</v>
      </c>
      <c r="P60" s="15" cm="1">
        <f t="array" aca="1" ref="P60" ca="1">MMULT('Количество акций на 4 января'!$B55:$F55,P$2:P$6)/MMULT('Количество акций на 4 января'!$B55:$F55,O$2:O$6)-1</f>
        <v>-8.0615302499559283E-3</v>
      </c>
      <c r="Q60" s="15" cm="1">
        <f t="array" aca="1" ref="Q60" ca="1">MMULT('Количество акций на 4 января'!$B55:$F55,Q$2:Q$6)/MMULT('Количество акций на 4 января'!$B55:$F55,P$2:P$6)-1</f>
        <v>4.0784644176805607E-4</v>
      </c>
      <c r="R60" s="15" cm="1">
        <f t="array" aca="1" ref="R60" ca="1">MMULT('Количество акций на 4 января'!$B55:$F55,R$2:R$6)/MMULT('Количество акций на 4 января'!$B55:$F55,Q$2:Q$6)-1</f>
        <v>-2.0204145258988171E-2</v>
      </c>
      <c r="S60" s="15" cm="1">
        <f t="array" aca="1" ref="S60" ca="1">MMULT('Количество акций на 4 января'!$B55:$F55,S$2:S$6)/MMULT('Количество акций на 4 января'!$B55:$F55,R$2:R$6)-1</f>
        <v>7.4674346847338757E-3</v>
      </c>
      <c r="T60" s="15" cm="1">
        <f t="array" aca="1" ref="T60" ca="1">MMULT('Количество акций на 4 января'!$B55:$F55,T$2:T$6)/MMULT('Количество акций на 4 января'!$B55:$F55,S$2:S$6)-1</f>
        <v>-2.9308391260849054E-2</v>
      </c>
      <c r="U60" s="15" cm="1">
        <f t="array" aca="1" ref="U60" ca="1">MMULT('Количество акций на 4 января'!$B55:$F55,U$2:U$6)/MMULT('Количество акций на 4 января'!$B55:$F55,T$2:T$6)-1</f>
        <v>1.7889037427659016E-2</v>
      </c>
      <c r="V60" s="15" cm="1">
        <f t="array" aca="1" ref="V60" ca="1">MMULT('Количество акций на 4 января'!$B55:$F55,V$2:V$6)/MMULT('Количество акций на 4 января'!$B55:$F55,U$2:U$6)-1</f>
        <v>-2.1441853545677292E-3</v>
      </c>
      <c r="W60" s="15" cm="1">
        <f t="array" aca="1" ref="W60" ca="1">MMULT('Количество акций на 4 января'!$B55:$F55,W$2:W$6)/MMULT('Количество акций на 4 января'!$B55:$F55,V$2:V$6)-1</f>
        <v>1.1418941849371533E-2</v>
      </c>
      <c r="X60" s="15" cm="1">
        <f t="array" aca="1" ref="X60" ca="1">MMULT('Количество акций на 4 января'!$B55:$F55,X$2:X$6)/MMULT('Количество акций на 4 января'!$B55:$F55,W$2:W$6)-1</f>
        <v>1.7404980018227434E-2</v>
      </c>
      <c r="Y60" s="15" cm="1">
        <f t="array" aca="1" ref="Y60" ca="1">MMULT('Количество акций на 4 января'!$B55:$F55,Y$2:Y$6)/MMULT('Количество акций на 4 января'!$B55:$F55,X$2:X$6)-1</f>
        <v>-1.3580623482929433E-3</v>
      </c>
      <c r="Z60" s="15" cm="1">
        <f t="array" aca="1" ref="Z60" ca="1">MMULT('Количество акций на 4 января'!$B55:$F55,Z$2:Z$6)/MMULT('Количество акций на 4 января'!$B55:$F55,Y$2:Y$6)-1</f>
        <v>1.1733394605697889E-2</v>
      </c>
      <c r="AA60" s="15" cm="1">
        <f t="array" aca="1" ref="AA60" ca="1">MMULT('Количество акций на 4 января'!$B55:$F55,AA$2:AA$6)/MMULT('Количество акций на 4 января'!$B55:$F55,Z$2:Z$6)-1</f>
        <v>-1.5799285846976652E-2</v>
      </c>
      <c r="AB60" s="15" cm="1">
        <f t="array" aca="1" ref="AB60" ca="1">MMULT('Количество акций на 4 января'!$B55:$F55,AB$2:AB$6)/MMULT('Количество акций на 4 января'!$B55:$F55,AA$2:AA$6)-1</f>
        <v>-9.9928331396067493E-3</v>
      </c>
      <c r="AC60" s="15" cm="1">
        <f t="array" aca="1" ref="AC60" ca="1">MMULT('Количество акций на 4 января'!$B55:$F55,AC$2:AC$6)/MMULT('Количество акций на 4 января'!$B55:$F55,AB$2:AB$6)-1</f>
        <v>-8.8451702361924678E-4</v>
      </c>
      <c r="AD60" s="15" cm="1">
        <f t="array" aca="1" ref="AD60" ca="1">MMULT('Количество акций на 4 января'!$B55:$F55,AD$2:AD$6)/MMULT('Количество акций на 4 января'!$B55:$F55,AC$2:AC$6)-1</f>
        <v>3.7422646873814802E-3</v>
      </c>
      <c r="AE60" s="15" cm="1">
        <f t="array" aca="1" ref="AE60" ca="1">MMULT('Количество акций на 4 января'!$B55:$F55,AE$2:AE$6)/MMULT('Количество акций на 4 января'!$B55:$F55,AD$2:AD$6)-1</f>
        <v>2.5204363593996915E-2</v>
      </c>
      <c r="AF60" s="15" cm="1">
        <f t="array" aca="1" ref="AF60" ca="1">MMULT('Количество акций на 4 января'!$B55:$F55,AF$2:AF$6)/MMULT('Количество акций на 4 января'!$B55:$F55,AE$2:AE$6)-1</f>
        <v>-3.1085222460203177E-3</v>
      </c>
      <c r="AG60" s="15" cm="1">
        <f t="array" aca="1" ref="AG60" ca="1">MMULT('Количество акций на 4 января'!$B55:$F55,AG$2:AG$6)/MMULT('Количество акций на 4 января'!$B55:$F55,AF$2:AF$6)-1</f>
        <v>2.4598010796030856E-3</v>
      </c>
      <c r="AH60" s="15" cm="1">
        <f t="array" aca="1" ref="AH60" ca="1">MMULT('Количество акций на 4 января'!$B55:$F55,AH$2:AH$6)/MMULT('Количество акций на 4 января'!$B55:$F55,AG$2:AG$6)-1</f>
        <v>-4.5288186061682723E-3</v>
      </c>
      <c r="AI60" s="15" cm="1">
        <f t="array" aca="1" ref="AI60" ca="1">MMULT('Количество акций на 4 января'!$B55:$F55,AI$2:AI$6)/MMULT('Количество акций на 4 января'!$B55:$F55,AH$2:AH$6)-1</f>
        <v>2.921991650601985E-2</v>
      </c>
      <c r="AJ60" s="15" cm="1">
        <f t="array" aca="1" ref="AJ60" ca="1">MMULT('Количество акций на 4 января'!$B55:$F55,AJ$2:AJ$6)/MMULT('Количество акций на 4 января'!$B55:$F55,AI$2:AI$6)-1</f>
        <v>-1.6872397254800386E-2</v>
      </c>
      <c r="AK60" s="15" cm="1">
        <f t="array" aca="1" ref="AK60" ca="1">MMULT('Количество акций на 4 января'!$B55:$F55,AK$2:AK$6)/MMULT('Количество акций на 4 января'!$B55:$F55,AJ$2:AJ$6)-1</f>
        <v>-9.0181032781726511E-3</v>
      </c>
      <c r="AL60" s="15" cm="1">
        <f t="array" aca="1" ref="AL60" ca="1">MMULT('Количество акций на 4 января'!$B55:$F55,AL$2:AL$6)/MMULT('Количество акций на 4 января'!$B55:$F55,AK$2:AK$6)-1</f>
        <v>-2.1020171942222721E-2</v>
      </c>
      <c r="AM60" s="15" cm="1">
        <f t="array" aca="1" ref="AM60" ca="1">MMULT('Количество акций на 4 января'!$B55:$F55,AM$2:AM$6)/MMULT('Количество акций на 4 января'!$B55:$F55,AL$2:AL$6)-1</f>
        <v>-3.0181998623221351E-2</v>
      </c>
      <c r="AN60" s="15" cm="1">
        <f t="array" aca="1" ref="AN60" ca="1">MMULT('Количество акций на 4 января'!$B55:$F55,AN$2:AN$6)/MMULT('Количество акций на 4 января'!$B55:$F55,AM$2:AM$6)-1</f>
        <v>2.7180487773019735E-3</v>
      </c>
      <c r="AO60" s="15" cm="1">
        <f t="array" aca="1" ref="AO60" ca="1">MMULT('Количество акций на 4 января'!$B55:$F55,AO$2:AO$6)/MMULT('Количество акций на 4 января'!$B55:$F55,AN$2:AN$6)-1</f>
        <v>1.9044240491567166E-2</v>
      </c>
      <c r="AP60" s="15" cm="1">
        <f t="array" aca="1" ref="AP60" ca="1">MMULT('Количество акций на 4 января'!$B55:$F55,AP$2:AP$6)/MMULT('Количество акций на 4 января'!$B55:$F55,AO$2:AO$6)-1</f>
        <v>2.5896500069475525E-3</v>
      </c>
      <c r="AQ60" s="15" cm="1">
        <f t="array" aca="1" ref="AQ60" ca="1">MMULT('Количество акций на 4 января'!$B55:$F55,AQ$2:AQ$6)/MMULT('Количество акций на 4 января'!$B55:$F55,AP$2:AP$6)-1</f>
        <v>-9.867221194540754E-3</v>
      </c>
      <c r="AR60" s="15" cm="1">
        <f t="array" aca="1" ref="AR60" ca="1">MMULT('Количество акций на 4 января'!$B55:$F55,AR$2:AR$6)/MMULT('Количество акций на 4 января'!$B55:$F55,AQ$2:AQ$6)-1</f>
        <v>-2.4875256472064788E-2</v>
      </c>
      <c r="AS60" s="15" cm="1">
        <f t="array" aca="1" ref="AS60" ca="1">MMULT('Количество акций на 4 января'!$B55:$F55,AS$2:AS$6)/MMULT('Количество акций на 4 января'!$B55:$F55,AR$2:AR$6)-1</f>
        <v>1.0694119175600925E-2</v>
      </c>
      <c r="AT60" s="15" cm="1">
        <f t="array" aca="1" ref="AT60" ca="1">MMULT('Количество акций на 4 января'!$B55:$F55,AT$2:AT$6)/MMULT('Количество акций на 4 января'!$B55:$F55,AS$2:AS$6)-1</f>
        <v>2.3915386522151749E-2</v>
      </c>
      <c r="AU60" s="15" cm="1">
        <f t="array" aca="1" ref="AU60" ca="1">MMULT('Количество акций на 4 января'!$B55:$F55,AU$2:AU$6)/MMULT('Количество акций на 4 января'!$B55:$F55,AT$2:AT$6)-1</f>
        <v>-2.4305106313234903E-3</v>
      </c>
      <c r="AV60" s="15" cm="1">
        <f t="array" aca="1" ref="AV60" ca="1">MMULT('Количество акций на 4 января'!$B55:$F55,AV$2:AV$6)/MMULT('Количество акций на 4 января'!$B55:$F55,AU$2:AU$6)-1</f>
        <v>1.0901821978647641E-2</v>
      </c>
      <c r="AW60" s="15" cm="1">
        <f t="array" aca="1" ref="AW60" ca="1">MMULT('Количество акций на 4 января'!$B55:$F55,AW$2:AW$6)/MMULT('Количество акций на 4 января'!$B55:$F55,AV$2:AV$6)-1</f>
        <v>4.1476654204128938E-3</v>
      </c>
      <c r="AX60" s="15" cm="1">
        <f t="array" aca="1" ref="AX60" ca="1">MMULT('Количество акций на 4 января'!$B55:$F55,AX$2:AX$6)/MMULT('Количество акций на 4 января'!$B55:$F55,AW$2:AW$6)-1</f>
        <v>2.0046635808195212E-2</v>
      </c>
      <c r="AY60" s="15" cm="1">
        <f t="array" aca="1" ref="AY60" ca="1">MMULT('Количество акций на 4 января'!$B55:$F55,AY$2:AY$6)/MMULT('Количество акций на 4 января'!$B55:$F55,AX$2:AX$6)-1</f>
        <v>-2.175115894600832E-2</v>
      </c>
      <c r="AZ60" s="15" cm="1">
        <f t="array" aca="1" ref="AZ60" ca="1">MMULT('Количество акций на 4 января'!$B55:$F55,AZ$2:AZ$6)/MMULT('Количество акций на 4 января'!$B55:$F55,AY$2:AY$6)-1</f>
        <v>-1.4059865488761258E-2</v>
      </c>
      <c r="BA60" s="15" cm="1">
        <f t="array" aca="1" ref="BA60" ca="1">MMULT('Количество акций на 4 января'!$B55:$F55,BA$2:BA$6)/MMULT('Количество акций на 4 января'!$B55:$F55,AZ$2:AZ$6)-1</f>
        <v>-1.5022311450090364E-2</v>
      </c>
      <c r="BB60" s="15" cm="1">
        <f t="array" aca="1" ref="BB60" ca="1">MMULT('Количество акций на 4 января'!$B55:$F55,BB$2:BB$6)/MMULT('Количество акций на 4 января'!$B55:$F55,BA$2:BA$6)-1</f>
        <v>1.1751206128513214E-2</v>
      </c>
      <c r="BC60" s="15" cm="1">
        <f t="array" aca="1" ref="BC60" ca="1">MMULT('Количество акций на 4 января'!$B55:$F55,BC$2:BC$6)/MMULT('Количество акций на 4 января'!$B55:$F55,BB$2:BB$6)-1</f>
        <v>4.2258773694783258E-3</v>
      </c>
      <c r="BD60" s="15" cm="1">
        <f t="array" aca="1" ref="BD60" ca="1">MMULT('Количество акций на 4 января'!$B55:$F55,BD$2:BD$6)/MMULT('Количество акций на 4 января'!$B55:$F55,BC$2:BC$6)-1</f>
        <v>-2.1452006224080833E-2</v>
      </c>
      <c r="BE60" s="15" cm="1">
        <f t="array" aca="1" ref="BE60" ca="1">MMULT('Количество акций на 4 января'!$B55:$F55,BE$2:BE$6)/MMULT('Количество акций на 4 января'!$B55:$F55,BD$2:BD$6)-1</f>
        <v>-1.2773740558391311E-2</v>
      </c>
      <c r="BF60" s="15" cm="1">
        <f t="array" aca="1" ref="BF60" ca="1">MMULT('Количество акций на 4 января'!$B55:$F55,BF$2:BF$6)/MMULT('Количество акций на 4 января'!$B55:$F55,BE$2:BE$6)-1</f>
        <v>9.0901450158820118E-4</v>
      </c>
      <c r="BG60" s="15" cm="1">
        <f t="array" aca="1" ref="BG60" ca="1">MMULT('Количество акций на 4 января'!$B55:$F55,BG$2:BG$6)/MMULT('Количество акций на 4 января'!$B55:$F55,BF$2:BF$6)-1</f>
        <v>2.7842202384158909E-2</v>
      </c>
      <c r="BH60" s="15" cm="1">
        <f t="array" aca="1" ref="BH60" ca="1">MMULT('Количество акций на 4 января'!$B55:$F55,BH$2:BH$6)/MMULT('Количество акций на 4 января'!$B55:$F55,BG$2:BG$6)-1</f>
        <v>1.6516407454902682E-2</v>
      </c>
      <c r="BI60" s="15" cm="1">
        <f t="array" aca="1" ref="BI60" ca="1">MMULT('Количество акций на 4 января'!$B55:$F55,BI$2:BI$6)/MMULT('Количество акций на 4 января'!$B55:$F55,BH$2:BH$6)-1</f>
        <v>-1.7188409215092015E-3</v>
      </c>
      <c r="BJ60" s="15" cm="1">
        <f t="array" aca="1" ref="BJ60" ca="1">MMULT('Количество акций на 4 января'!$B55:$F55,BJ$2:BJ$6)/MMULT('Количество акций на 4 января'!$B55:$F55,BI$2:BI$6)-1</f>
        <v>6.6552307231388941E-3</v>
      </c>
      <c r="BK60" s="15" cm="1">
        <f t="array" aca="1" ref="BK60" ca="1">MMULT('Количество акций на 4 января'!$B55:$F55,BK$2:BK$6)/MMULT('Количество акций на 4 января'!$B55:$F55,BJ$2:BJ$6)-1</f>
        <v>-5.7317637969445112E-4</v>
      </c>
      <c r="BL60" s="15" cm="1">
        <f t="array" aca="1" ref="BL60" ca="1">MMULT('Количество акций на 4 января'!$B55:$F55,BL$2:BL$6)/MMULT('Количество акций на 4 января'!$B55:$F55,BK$2:BK$6)-1</f>
        <v>4.2782624734170049E-3</v>
      </c>
      <c r="BM60" s="15" cm="1">
        <f t="array" aca="1" ref="BM60" ca="1">MMULT('Количество акций на 4 января'!$B55:$F55,BM$2:BM$6)/MMULT('Количество акций на 4 января'!$B55:$F55,BL$2:BL$6)-1</f>
        <v>-7.696772032930066E-3</v>
      </c>
      <c r="BN60" s="15" cm="1">
        <f t="array" aca="1" ref="BN60" ca="1">MMULT('Количество акций на 4 января'!$B55:$F55,BN$2:BN$6)/MMULT('Количество акций на 4 января'!$B55:$F55,BM$2:BM$6)-1</f>
        <v>-2.0845437096168817E-2</v>
      </c>
      <c r="BO60" s="15" cm="1">
        <f t="array" aca="1" ref="BO60" ca="1">MMULT('Количество акций на 4 января'!$B55:$F55,BO$2:BO$6)/MMULT('Количество акций на 4 января'!$B55:$F55,BN$2:BN$6)-1</f>
        <v>1.1544759127476656E-2</v>
      </c>
      <c r="BP60" s="15" cm="1">
        <f t="array" aca="1" ref="BP60" ca="1">MMULT('Количество акций на 4 января'!$B55:$F55,BP$2:BP$6)/MMULT('Количество акций на 4 января'!$B55:$F55,BO$2:BO$6)-1</f>
        <v>4.7592522030934781E-3</v>
      </c>
      <c r="BQ60" s="15" cm="1">
        <f t="array" aca="1" ref="BQ60" ca="1">MMULT('Количество акций на 4 января'!$B55:$F55,BQ$2:BQ$6)/MMULT('Количество акций на 4 января'!$B55:$F55,BP$2:BP$6)-1</f>
        <v>1.8717569194366401E-3</v>
      </c>
      <c r="BR60" s="15" cm="1">
        <f t="array" aca="1" ref="BR60" ca="1">MMULT('Количество акций на 4 января'!$B55:$F55,BR$2:BR$6)/MMULT('Количество акций на 4 января'!$B55:$F55,BQ$2:BQ$6)-1</f>
        <v>1.8538617029008275E-2</v>
      </c>
      <c r="BS60" s="15" cm="1">
        <f t="array" aca="1" ref="BS60" ca="1">MMULT('Количество акций на 4 января'!$B55:$F55,BS$2:BS$6)/MMULT('Количество акций на 4 января'!$B55:$F55,BR$2:BR$6)-1</f>
        <v>6.9773508762935865E-3</v>
      </c>
      <c r="BT60" s="15" cm="1">
        <f t="array" aca="1" ref="BT60" ca="1">MMULT('Количество акций на 4 января'!$B55:$F55,BT$2:BT$6)/MMULT('Количество акций на 4 января'!$B55:$F55,BS$2:BS$6)-1</f>
        <v>-6.9084278098157093E-3</v>
      </c>
      <c r="BU60" s="15" cm="1">
        <f t="array" aca="1" ref="BU60" ca="1">MMULT('Количество акций на 4 января'!$B55:$F55,BU$2:BU$6)/MMULT('Количество акций на 4 января'!$B55:$F55,BT$2:BT$6)-1</f>
        <v>-2.1733050083326821E-3</v>
      </c>
      <c r="BV60" s="15" cm="1">
        <f t="array" aca="1" ref="BV60" ca="1">MMULT('Количество акций на 4 января'!$B55:$F55,BV$2:BV$6)/MMULT('Количество акций на 4 января'!$B55:$F55,BU$2:BU$6)-1</f>
        <v>1.4252790035222951E-2</v>
      </c>
      <c r="BW60" s="15" cm="1">
        <f t="array" aca="1" ref="BW60" ca="1">MMULT('Количество акций на 4 января'!$B55:$F55,BW$2:BW$6)/MMULT('Количество акций на 4 января'!$B55:$F55,BV$2:BV$6)-1</f>
        <v>-7.9164865462693079E-3</v>
      </c>
      <c r="BX60" s="15" cm="1">
        <f t="array" aca="1" ref="BX60" ca="1">MMULT('Количество акций на 4 января'!$B55:$F55,BX$2:BX$6)/MMULT('Количество акций на 4 января'!$B55:$F55,BW$2:BW$6)-1</f>
        <v>-4.0891858248491841E-3</v>
      </c>
      <c r="BY60" s="15" cm="1">
        <f t="array" aca="1" ref="BY60" ca="1">MMULT('Количество акций на 4 января'!$B55:$F55,BY$2:BY$6)/MMULT('Количество акций на 4 января'!$B55:$F55,BX$2:BX$6)-1</f>
        <v>2.7252066394758412E-3</v>
      </c>
      <c r="BZ60" s="15" cm="1">
        <f t="array" aca="1" ref="BZ60" ca="1">MMULT('Количество акций на 4 января'!$B55:$F55,BZ$2:BZ$6)/MMULT('Количество акций на 4 января'!$B55:$F55,BY$2:BY$6)-1</f>
        <v>1.2187450341880623E-2</v>
      </c>
      <c r="CA60" s="15" cm="1">
        <f t="array" aca="1" ref="CA60" ca="1">MMULT('Количество акций на 4 января'!$B55:$F55,CA$2:CA$6)/MMULT('Количество акций на 4 января'!$B55:$F55,BZ$2:BZ$6)-1</f>
        <v>4.2413317659546479E-3</v>
      </c>
      <c r="CB60" s="15" cm="1">
        <f t="array" aca="1" ref="CB60" ca="1">MMULT('Количество акций на 4 января'!$B55:$F55,CB$2:CB$6)/MMULT('Количество акций на 4 января'!$B55:$F55,CA$2:CA$6)-1</f>
        <v>1.4572057760587898E-2</v>
      </c>
      <c r="CC60" s="15" cm="1">
        <f t="array" aca="1" ref="CC60" ca="1">MMULT('Количество акций на 4 января'!$B55:$F55,CC$2:CC$6)/MMULT('Количество акций на 4 января'!$B55:$F55,CB$2:CB$6)-1</f>
        <v>1.0589680990927608E-2</v>
      </c>
      <c r="CD60" s="15" cm="1">
        <f t="array" aca="1" ref="CD60" ca="1">MMULT('Количество акций на 4 января'!$B55:$F55,CD$2:CD$6)/MMULT('Количество акций на 4 января'!$B55:$F55,CC$2:CC$6)-1</f>
        <v>-1.0392171149050444E-2</v>
      </c>
      <c r="CE60" s="15" cm="1">
        <f t="array" aca="1" ref="CE60" ca="1">MMULT('Количество акций на 4 января'!$B55:$F55,CE$2:CE$6)/MMULT('Количество акций на 4 января'!$B55:$F55,CD$2:CD$6)-1</f>
        <v>-2.111517927814055E-3</v>
      </c>
      <c r="CF60" s="15" cm="1">
        <f t="array" aca="1" ref="CF60" ca="1">MMULT('Количество акций на 4 января'!$B55:$F55,CF$2:CF$6)/MMULT('Количество акций на 4 января'!$B55:$F55,CE$2:CE$6)-1</f>
        <v>-9.7685264968901953E-3</v>
      </c>
      <c r="CG60" s="15" cm="1">
        <f t="array" aca="1" ref="CG60" ca="1">MMULT('Количество акций на 4 января'!$B55:$F55,CG$2:CG$6)/MMULT('Количество акций на 4 января'!$B55:$F55,CF$2:CF$6)-1</f>
        <v>1.8100481950331426E-2</v>
      </c>
      <c r="CH60" s="15" cm="1">
        <f t="array" aca="1" ref="CH60" ca="1">MMULT('Количество акций на 4 января'!$B55:$F55,CH$2:CH$6)/MMULT('Количество акций на 4 января'!$B55:$F55,CG$2:CG$6)-1</f>
        <v>1.1208426119877712E-2</v>
      </c>
      <c r="CI60" s="15" cm="1">
        <f t="array" aca="1" ref="CI60" ca="1">MMULT('Количество акций на 4 января'!$B55:$F55,CI$2:CI$6)/MMULT('Количество акций на 4 января'!$B55:$F55,CH$2:CH$6)-1</f>
        <v>1.4823633747367726E-2</v>
      </c>
      <c r="CJ60" s="15" cm="1">
        <f t="array" aca="1" ref="CJ60" ca="1">MMULT('Количество акций на 4 января'!$B55:$F55,CJ$2:CJ$6)/MMULT('Количество акций на 4 января'!$B55:$F55,CI$2:CI$6)-1</f>
        <v>6.9461457397690385E-3</v>
      </c>
      <c r="CK60" s="15" cm="1">
        <f t="array" aca="1" ref="CK60" ca="1">MMULT('Количество акций на 4 января'!$B55:$F55,CK$2:CK$6)/MMULT('Количество акций на 4 января'!$B55:$F55,CJ$2:CJ$6)-1</f>
        <v>6.118404429090063E-3</v>
      </c>
      <c r="CL60" s="15" cm="1">
        <f t="array" aca="1" ref="CL60" ca="1">MMULT('Количество акций на 4 января'!$B55:$F55,CL$2:CL$6)/MMULT('Количество акций на 4 января'!$B55:$F55,CK$2:CK$6)-1</f>
        <v>-1.3582576324060125E-2</v>
      </c>
      <c r="CM60" s="15" cm="1">
        <f t="array" aca="1" ref="CM60" ca="1">MMULT('Количество акций на 4 января'!$B55:$F55,CM$2:CM$6)/MMULT('Количество акций на 4 января'!$B55:$F55,CL$2:CL$6)-1</f>
        <v>-7.861892177783214E-3</v>
      </c>
      <c r="CN60" s="15" cm="1">
        <f t="array" aca="1" ref="CN60" ca="1">MMULT('Количество акций на 4 января'!$B55:$F55,CN$2:CN$6)/MMULT('Количество акций на 4 января'!$B55:$F55,CM$2:CM$6)-1</f>
        <v>9.5352494315441572E-3</v>
      </c>
      <c r="CO60" s="15" cm="1">
        <f t="array" aca="1" ref="CO60" ca="1">MMULT('Количество акций на 4 января'!$B55:$F55,CO$2:CO$6)/MMULT('Количество акций на 4 января'!$B55:$F55,CN$2:CN$6)-1</f>
        <v>-1.4304199020744868E-3</v>
      </c>
      <c r="CP60" s="15" cm="1">
        <f t="array" aca="1" ref="CP60" ca="1">MMULT('Количество акций на 4 января'!$B55:$F55,CP$2:CP$6)/MMULT('Количество акций на 4 января'!$B55:$F55,CO$2:CO$6)-1</f>
        <v>6.188642960590629E-3</v>
      </c>
      <c r="CQ60" s="15" cm="1">
        <f t="array" aca="1" ref="CQ60" ca="1">MMULT('Количество акций на 4 января'!$B55:$F55,CQ$2:CQ$6)/MMULT('Количество акций на 4 января'!$B55:$F55,CP$2:CP$6)-1</f>
        <v>4.7338874027400557E-3</v>
      </c>
      <c r="CR60" s="15" cm="1">
        <f t="array" aca="1" ref="CR60" ca="1">MMULT('Количество акций на 4 января'!$B55:$F55,CR$2:CR$6)/MMULT('Количество акций на 4 января'!$B55:$F55,CQ$2:CQ$6)-1</f>
        <v>-1.8969850596901039E-2</v>
      </c>
      <c r="CS60" s="15" cm="1">
        <f t="array" aca="1" ref="CS60" ca="1">MMULT('Количество акций на 4 января'!$B55:$F55,CS$2:CS$6)/MMULT('Количество акций на 4 января'!$B55:$F55,CR$2:CR$6)-1</f>
        <v>2.2952099942119553E-4</v>
      </c>
      <c r="CT60" s="15" cm="1">
        <f t="array" aca="1" ref="CT60" ca="1">MMULT('Количество акций на 4 января'!$B55:$F55,CT$2:CT$6)/MMULT('Количество акций на 4 января'!$B55:$F55,CS$2:CS$6)-1</f>
        <v>6.3763293901573093E-3</v>
      </c>
      <c r="CU60" s="15" cm="1">
        <f t="array" aca="1" ref="CU60" ca="1">MMULT('Количество акций на 4 января'!$B55:$F55,CU$2:CU$6)/MMULT('Количество акций на 4 января'!$B55:$F55,CT$2:CT$6)-1</f>
        <v>3.7769638671347749E-4</v>
      </c>
      <c r="CV60" s="15" cm="1">
        <f t="array" aca="1" ref="CV60" ca="1">MMULT('Количество акций на 4 января'!$B55:$F55,CV$2:CV$6)/MMULT('Количество акций на 4 января'!$B55:$F55,CU$2:CU$6)-1</f>
        <v>3.7282706767507445E-3</v>
      </c>
      <c r="CW60" s="15" cm="1">
        <f t="array" aca="1" ref="CW60" ca="1">MMULT('Количество акций на 4 января'!$B55:$F55,CW$2:CW$6)/MMULT('Количество акций на 4 января'!$B55:$F55,CV$2:CV$6)-1</f>
        <v>3.9569879537801889E-3</v>
      </c>
      <c r="CX60" s="15" cm="1">
        <f t="array" aca="1" ref="CX60" ca="1">MMULT('Количество акций на 4 января'!$B55:$F55,CX$2:CX$6)/MMULT('Количество акций на 4 января'!$B55:$F55,CW$2:CW$6)-1</f>
        <v>7.9049467470748702E-3</v>
      </c>
      <c r="CY60" s="15" cm="1">
        <f t="array" aca="1" ref="CY60" ca="1">MMULT('Количество акций на 4 января'!$B55:$F55,CY$2:CY$6)/MMULT('Количество акций на 4 января'!$B55:$F55,CX$2:CX$6)-1</f>
        <v>-4.6262135537193938E-3</v>
      </c>
      <c r="CZ60" s="15" cm="1">
        <f t="array" aca="1" ref="CZ60" ca="1">MMULT('Количество акций на 4 января'!$B55:$F55,CZ$2:CZ$6)/MMULT('Количество акций на 4 января'!$B55:$F55,CY$2:CY$6)-1</f>
        <v>-8.7555521983637696E-3</v>
      </c>
      <c r="DA60" s="15" cm="1">
        <f t="array" aca="1" ref="DA60" ca="1">MMULT('Количество акций на 4 января'!$B55:$F55,DA$2:DA$6)/MMULT('Количество акций на 4 января'!$B55:$F55,CZ$2:CZ$6)-1</f>
        <v>9.969956889148035E-3</v>
      </c>
      <c r="DB60" s="15" cm="1">
        <f t="array" aca="1" ref="DB60" ca="1">MMULT('Количество акций на 4 января'!$B55:$F55,DB$2:DB$6)/MMULT('Количество акций на 4 января'!$B55:$F55,DA$2:DA$6)-1</f>
        <v>8.6676018014897327E-3</v>
      </c>
      <c r="DC60" s="15" cm="1">
        <f t="array" aca="1" ref="DC60" ca="1">MMULT('Количество акций на 4 января'!$B55:$F55,DC$2:DC$6)/MMULT('Количество акций на 4 января'!$B55:$F55,DB$2:DB$6)-1</f>
        <v>-5.5228055367776419E-3</v>
      </c>
      <c r="DD60" s="15" cm="1">
        <f t="array" aca="1" ref="DD60" ca="1">MMULT('Количество акций на 4 января'!$B55:$F55,DD$2:DD$6)/MMULT('Количество акций на 4 января'!$B55:$F55,DC$2:DC$6)-1</f>
        <v>-4.7222214287304665E-3</v>
      </c>
      <c r="DE60" s="15" cm="1">
        <f t="array" aca="1" ref="DE60" ca="1">MMULT('Количество акций на 4 января'!$B55:$F55,DE$2:DE$6)/MMULT('Количество акций на 4 января'!$B55:$F55,DD$2:DD$6)-1</f>
        <v>3.7960569268056243E-3</v>
      </c>
      <c r="DF60" s="15" cm="1">
        <f t="array" aca="1" ref="DF60" ca="1">MMULT('Количество акций на 4 января'!$B55:$F55,DF$2:DF$6)/MMULT('Количество акций на 4 января'!$B55:$F55,DE$2:DE$6)-1</f>
        <v>-3.6950086628310119E-3</v>
      </c>
      <c r="DG60" s="15" cm="1">
        <f t="array" aca="1" ref="DG60" ca="1">MMULT('Количество акций на 4 января'!$B55:$F55,DG$2:DG$6)/MMULT('Количество акций на 4 января'!$B55:$F55,DF$2:DF$6)-1</f>
        <v>1.1443454734118896E-2</v>
      </c>
      <c r="DH60" s="15" cm="1">
        <f t="array" aca="1" ref="DH60" ca="1">MMULT('Количество акций на 4 января'!$B55:$F55,DH$2:DH$6)/MMULT('Количество акций на 4 января'!$B55:$F55,DG$2:DG$6)-1</f>
        <v>-5.45592815185858E-3</v>
      </c>
      <c r="DI60" s="15" cm="1">
        <f t="array" aca="1" ref="DI60" ca="1">MMULT('Количество акций на 4 января'!$B55:$F55,DI$2:DI$6)/MMULT('Количество акций на 4 января'!$B55:$F55,DH$2:DH$6)-1</f>
        <v>-1.9363604107317522E-3</v>
      </c>
      <c r="DJ60" s="15" cm="1">
        <f t="array" aca="1" ref="DJ60" ca="1">MMULT('Количество акций на 4 января'!$B55:$F55,DJ$2:DJ$6)/MMULT('Количество акций на 4 января'!$B55:$F55,DI$2:DI$6)-1</f>
        <v>1.137676112086039E-3</v>
      </c>
      <c r="DK60" s="15" cm="1">
        <f t="array" aca="1" ref="DK60" ca="1">MMULT('Количество акций на 4 января'!$B55:$F55,DK$2:DK$6)/MMULT('Количество акций на 4 января'!$B55:$F55,DJ$2:DJ$6)-1</f>
        <v>-9.2722912606549857E-3</v>
      </c>
      <c r="DL60" s="15" cm="1">
        <f t="array" aca="1" ref="DL60" ca="1">MMULT('Количество акций на 4 января'!$B55:$F55,DL$2:DL$6)/MMULT('Количество акций на 4 января'!$B55:$F55,DK$2:DK$6)-1</f>
        <v>-8.2080923058227562E-3</v>
      </c>
      <c r="DM60" s="15" cm="1">
        <f t="array" aca="1" ref="DM60" ca="1">MMULT('Количество акций на 4 января'!$B55:$F55,DM$2:DM$6)/MMULT('Количество акций на 4 января'!$B55:$F55,DL$2:DL$6)-1</f>
        <v>-7.241893372151309E-3</v>
      </c>
      <c r="DN60" s="15" cm="1">
        <f t="array" aca="1" ref="DN60" ca="1">MMULT('Количество акций на 4 января'!$B55:$F55,DN$2:DN$6)/MMULT('Количество акций на 4 января'!$B55:$F55,DM$2:DM$6)-1</f>
        <v>-2.8665965115586278E-3</v>
      </c>
      <c r="DO60" s="15" cm="1">
        <f t="array" aca="1" ref="DO60" ca="1">MMULT('Количество акций на 4 января'!$B55:$F55,DO$2:DO$6)/MMULT('Количество акций на 4 января'!$B55:$F55,DN$2:DN$6)-1</f>
        <v>7.0304578066262557E-3</v>
      </c>
      <c r="DP60" s="15" cm="1">
        <f t="array" aca="1" ref="DP60" ca="1">MMULT('Количество акций на 4 января'!$B55:$F55,DP$2:DP$6)/MMULT('Количество акций на 4 января'!$B55:$F55,DO$2:DO$6)-1</f>
        <v>-3.2418779882070758E-3</v>
      </c>
      <c r="DQ60" s="15" cm="1">
        <f t="array" aca="1" ref="DQ60" ca="1">MMULT('Количество акций на 4 января'!$B55:$F55,DQ$2:DQ$6)/MMULT('Количество акций на 4 января'!$B55:$F55,DP$2:DP$6)-1</f>
        <v>1.1832133265017308E-3</v>
      </c>
      <c r="DR60" s="15" cm="1">
        <f t="array" aca="1" ref="DR60" ca="1">MMULT('Количество акций на 4 января'!$B55:$F55,DR$2:DR$6)/MMULT('Количество акций на 4 января'!$B55:$F55,DQ$2:DQ$6)-1</f>
        <v>-1.6529551789766672E-2</v>
      </c>
      <c r="DS60" s="15" cm="1">
        <f t="array" aca="1" ref="DS60" ca="1">MMULT('Количество акций на 4 января'!$B55:$F55,DS$2:DS$6)/MMULT('Количество акций на 4 января'!$B55:$F55,DR$2:DR$6)-1</f>
        <v>1.0277242225000149E-2</v>
      </c>
      <c r="DT60" s="15" cm="1">
        <f t="array" aca="1" ref="DT60" ca="1">MMULT('Количество акций на 4 января'!$B55:$F55,DT$2:DT$6)/MMULT('Количество акций на 4 января'!$B55:$F55,DS$2:DS$6)-1</f>
        <v>-1.5100779073978776E-3</v>
      </c>
      <c r="DU60" s="15" cm="1">
        <f t="array" aca="1" ref="DU60" ca="1">MMULT('Количество акций на 4 января'!$B55:$F55,DU$2:DU$6)/MMULT('Количество акций на 4 января'!$B55:$F55,DT$2:DT$6)-1</f>
        <v>-1.1117219218493846E-2</v>
      </c>
      <c r="DV60" s="15" cm="1">
        <f t="array" aca="1" ref="DV60" ca="1">MMULT('Количество акций на 4 января'!$B55:$F55,DV$2:DV$6)/MMULT('Количество акций на 4 января'!$B55:$F55,DU$2:DU$6)-1</f>
        <v>4.5357798117433568E-3</v>
      </c>
      <c r="DW60" s="24" cm="1">
        <f t="array" aca="1" ref="DW60" ca="1">MMULT('Количество акций на 4 января'!$B55:$F55,DW$2:DW$6)/MMULT('Количество акций на 4 января'!$B55:$F55,DV$2:DV$6)-1</f>
        <v>-1.7234539769444002E-3</v>
      </c>
      <c r="DX60" s="28">
        <f t="shared" ca="1" si="1"/>
        <v>6.1061435458023984E-4</v>
      </c>
      <c r="DY60" s="28">
        <f t="shared" ca="1" si="0"/>
        <v>1.2498197051630059E-2</v>
      </c>
    </row>
    <row r="61" spans="1:129" x14ac:dyDescent="0.3">
      <c r="A61">
        <v>55</v>
      </c>
      <c r="C61" s="23" cm="1">
        <f t="array" aca="1" ref="C61" ca="1">MMULT('Количество акций на 4 января'!$B56:$F56,C$2:C$6)/MMULT('Количество акций на 4 января'!$B56:$F56,B$2:B$6)-1</f>
        <v>1.5999528807244312E-2</v>
      </c>
      <c r="D61" s="15" cm="1">
        <f t="array" aca="1" ref="D61" ca="1">MMULT('Количество акций на 4 января'!$B56:$F56,D$2:D$6)/MMULT('Количество акций на 4 января'!$B56:$F56,C$2:C$6)-1</f>
        <v>-1.7953003960237135E-3</v>
      </c>
      <c r="E61" s="15" cm="1">
        <f t="array" aca="1" ref="E61" ca="1">MMULT('Количество акций на 4 января'!$B56:$F56,E$2:E$6)/MMULT('Количество акций на 4 января'!$B56:$F56,D$2:D$6)-1</f>
        <v>3.5508250962966503E-2</v>
      </c>
      <c r="F61" s="15" cm="1">
        <f t="array" aca="1" ref="F61" ca="1">MMULT('Количество акций на 4 января'!$B56:$F56,F$2:F$6)/MMULT('Количество акций на 4 января'!$B56:$F56,E$2:E$6)-1</f>
        <v>1.1338472417792067E-2</v>
      </c>
      <c r="G61" s="15" cm="1">
        <f t="array" aca="1" ref="G61" ca="1">MMULT('Количество акций на 4 января'!$B56:$F56,G$2:G$6)/MMULT('Количество акций на 4 января'!$B56:$F56,F$2:F$6)-1</f>
        <v>7.9765684470680664E-3</v>
      </c>
      <c r="H61" s="15" cm="1">
        <f t="array" aca="1" ref="H61" ca="1">MMULT('Количество акций на 4 января'!$B56:$F56,H$2:H$6)/MMULT('Количество акций на 4 января'!$B56:$F56,G$2:G$6)-1</f>
        <v>-7.8904734939262422E-3</v>
      </c>
      <c r="I61" s="15" cm="1">
        <f t="array" aca="1" ref="I61" ca="1">MMULT('Количество акций на 4 января'!$B56:$F56,I$2:I$6)/MMULT('Количество акций на 4 января'!$B56:$F56,H$2:H$6)-1</f>
        <v>1.1776456964927462E-2</v>
      </c>
      <c r="J61" s="15" cm="1">
        <f t="array" aca="1" ref="J61" ca="1">MMULT('Количество акций на 4 января'!$B56:$F56,J$2:J$6)/MMULT('Количество акций на 4 января'!$B56:$F56,I$2:I$6)-1</f>
        <v>-1.4658132679749025E-2</v>
      </c>
      <c r="K61" s="15" cm="1">
        <f t="array" aca="1" ref="K61" ca="1">MMULT('Количество акций на 4 января'!$B56:$F56,K$2:K$6)/MMULT('Количество акций на 4 января'!$B56:$F56,J$2:J$6)-1</f>
        <v>3.5626138850592959E-3</v>
      </c>
      <c r="L61" s="15" cm="1">
        <f t="array" aca="1" ref="L61" ca="1">MMULT('Количество акций на 4 января'!$B56:$F56,L$2:L$6)/MMULT('Количество акций на 4 января'!$B56:$F56,K$2:K$6)-1</f>
        <v>-2.6803143287619235E-3</v>
      </c>
      <c r="M61" s="15" cm="1">
        <f t="array" aca="1" ref="M61" ca="1">MMULT('Количество акций на 4 января'!$B56:$F56,M$2:M$6)/MMULT('Количество акций на 4 января'!$B56:$F56,L$2:L$6)-1</f>
        <v>1.6625454826171282E-3</v>
      </c>
      <c r="N61" s="15" cm="1">
        <f t="array" aca="1" ref="N61" ca="1">MMULT('Количество акций на 4 января'!$B56:$F56,N$2:N$6)/MMULT('Количество акций на 4 января'!$B56:$F56,M$2:M$6)-1</f>
        <v>-2.07913157609666E-2</v>
      </c>
      <c r="O61" s="15" cm="1">
        <f t="array" aca="1" ref="O61" ca="1">MMULT('Количество акций на 4 января'!$B56:$F56,O$2:O$6)/MMULT('Количество акций на 4 января'!$B56:$F56,N$2:N$6)-1</f>
        <v>-1.1317200932985383E-2</v>
      </c>
      <c r="P61" s="15" cm="1">
        <f t="array" aca="1" ref="P61" ca="1">MMULT('Количество акций на 4 января'!$B56:$F56,P$2:P$6)/MMULT('Количество акций на 4 января'!$B56:$F56,O$2:O$6)-1</f>
        <v>-1.7787279215780716E-3</v>
      </c>
      <c r="Q61" s="15" cm="1">
        <f t="array" aca="1" ref="Q61" ca="1">MMULT('Количество акций на 4 января'!$B56:$F56,Q$2:Q$6)/MMULT('Количество акций на 4 января'!$B56:$F56,P$2:P$6)-1</f>
        <v>-3.446697270294341E-3</v>
      </c>
      <c r="R61" s="15" cm="1">
        <f t="array" aca="1" ref="R61" ca="1">MMULT('Количество акций на 4 января'!$B56:$F56,R$2:R$6)/MMULT('Количество акций на 4 января'!$B56:$F56,Q$2:Q$6)-1</f>
        <v>-1.2832146678694367E-2</v>
      </c>
      <c r="S61" s="15" cm="1">
        <f t="array" aca="1" ref="S61" ca="1">MMULT('Количество акций на 4 января'!$B56:$F56,S$2:S$6)/MMULT('Количество акций на 4 января'!$B56:$F56,R$2:R$6)-1</f>
        <v>7.6509411733920452E-3</v>
      </c>
      <c r="T61" s="15" cm="1">
        <f t="array" aca="1" ref="T61" ca="1">MMULT('Количество акций на 4 января'!$B56:$F56,T$2:T$6)/MMULT('Количество акций на 4 января'!$B56:$F56,S$2:S$6)-1</f>
        <v>-2.7010871767693345E-2</v>
      </c>
      <c r="U61" s="15" cm="1">
        <f t="array" aca="1" ref="U61" ca="1">MMULT('Количество акций на 4 января'!$B56:$F56,U$2:U$6)/MMULT('Количество акций на 4 января'!$B56:$F56,T$2:T$6)-1</f>
        <v>1.092608564030062E-2</v>
      </c>
      <c r="V61" s="15" cm="1">
        <f t="array" aca="1" ref="V61" ca="1">MMULT('Количество акций на 4 января'!$B56:$F56,V$2:V$6)/MMULT('Количество акций на 4 января'!$B56:$F56,U$2:U$6)-1</f>
        <v>4.3663006692638007E-3</v>
      </c>
      <c r="W61" s="15" cm="1">
        <f t="array" aca="1" ref="W61" ca="1">MMULT('Количество акций на 4 января'!$B56:$F56,W$2:W$6)/MMULT('Количество акций на 4 января'!$B56:$F56,V$2:V$6)-1</f>
        <v>8.4631282633764737E-3</v>
      </c>
      <c r="X61" s="15" cm="1">
        <f t="array" aca="1" ref="X61" ca="1">MMULT('Количество акций на 4 января'!$B56:$F56,X$2:X$6)/MMULT('Количество акций на 4 января'!$B56:$F56,W$2:W$6)-1</f>
        <v>1.599158797254896E-2</v>
      </c>
      <c r="Y61" s="15" cm="1">
        <f t="array" aca="1" ref="Y61" ca="1">MMULT('Количество акций на 4 января'!$B56:$F56,Y$2:Y$6)/MMULT('Количество акций на 4 января'!$B56:$F56,X$2:X$6)-1</f>
        <v>5.5561398022927477E-3</v>
      </c>
      <c r="Z61" s="15" cm="1">
        <f t="array" aca="1" ref="Z61" ca="1">MMULT('Количество акций на 4 января'!$B56:$F56,Z$2:Z$6)/MMULT('Количество акций на 4 января'!$B56:$F56,Y$2:Y$6)-1</f>
        <v>1.3453510356419285E-2</v>
      </c>
      <c r="AA61" s="15" cm="1">
        <f t="array" aca="1" ref="AA61" ca="1">MMULT('Количество акций на 4 января'!$B56:$F56,AA$2:AA$6)/MMULT('Количество акций на 4 января'!$B56:$F56,Z$2:Z$6)-1</f>
        <v>-1.1328814290139544E-2</v>
      </c>
      <c r="AB61" s="15" cm="1">
        <f t="array" aca="1" ref="AB61" ca="1">MMULT('Количество акций на 4 января'!$B56:$F56,AB$2:AB$6)/MMULT('Количество акций на 4 января'!$B56:$F56,AA$2:AA$6)-1</f>
        <v>-1.6300277878358305E-2</v>
      </c>
      <c r="AC61" s="15" cm="1">
        <f t="array" aca="1" ref="AC61" ca="1">MMULT('Количество акций на 4 января'!$B56:$F56,AC$2:AC$6)/MMULT('Количество акций на 4 января'!$B56:$F56,AB$2:AB$6)-1</f>
        <v>-1.7738158525049119E-3</v>
      </c>
      <c r="AD61" s="15" cm="1">
        <f t="array" aca="1" ref="AD61" ca="1">MMULT('Количество акций на 4 января'!$B56:$F56,AD$2:AD$6)/MMULT('Количество акций на 4 января'!$B56:$F56,AC$2:AC$6)-1</f>
        <v>1.4759674237819986E-2</v>
      </c>
      <c r="AE61" s="15" cm="1">
        <f t="array" aca="1" ref="AE61" ca="1">MMULT('Количество акций на 4 января'!$B56:$F56,AE$2:AE$6)/MMULT('Количество акций на 4 января'!$B56:$F56,AD$2:AD$6)-1</f>
        <v>1.7626197075918837E-2</v>
      </c>
      <c r="AF61" s="15" cm="1">
        <f t="array" aca="1" ref="AF61" ca="1">MMULT('Количество акций на 4 января'!$B56:$F56,AF$2:AF$6)/MMULT('Количество акций на 4 января'!$B56:$F56,AE$2:AE$6)-1</f>
        <v>5.3325732107523116E-4</v>
      </c>
      <c r="AG61" s="15" cm="1">
        <f t="array" aca="1" ref="AG61" ca="1">MMULT('Количество акций на 4 января'!$B56:$F56,AG$2:AG$6)/MMULT('Количество акций на 4 января'!$B56:$F56,AF$2:AF$6)-1</f>
        <v>-9.6189445105496763E-3</v>
      </c>
      <c r="AH61" s="15" cm="1">
        <f t="array" aca="1" ref="AH61" ca="1">MMULT('Количество акций на 4 января'!$B56:$F56,AH$2:AH$6)/MMULT('Количество акций на 4 января'!$B56:$F56,AG$2:AG$6)-1</f>
        <v>-1.7966322175665295E-2</v>
      </c>
      <c r="AI61" s="15" cm="1">
        <f t="array" aca="1" ref="AI61" ca="1">MMULT('Количество акций на 4 января'!$B56:$F56,AI$2:AI$6)/MMULT('Количество акций на 4 января'!$B56:$F56,AH$2:AH$6)-1</f>
        <v>9.1956129214698645E-3</v>
      </c>
      <c r="AJ61" s="15" cm="1">
        <f t="array" aca="1" ref="AJ61" ca="1">MMULT('Количество акций на 4 января'!$B56:$F56,AJ$2:AJ$6)/MMULT('Количество акций на 4 января'!$B56:$F56,AI$2:AI$6)-1</f>
        <v>-2.1927925446489915E-3</v>
      </c>
      <c r="AK61" s="15" cm="1">
        <f t="array" aca="1" ref="AK61" ca="1">MMULT('Количество акций на 4 января'!$B56:$F56,AK$2:AK$6)/MMULT('Количество акций на 4 января'!$B56:$F56,AJ$2:AJ$6)-1</f>
        <v>1.0631193253878068E-2</v>
      </c>
      <c r="AL61" s="15" cm="1">
        <f t="array" aca="1" ref="AL61" ca="1">MMULT('Количество акций на 4 января'!$B56:$F56,AL$2:AL$6)/MMULT('Количество акций на 4 января'!$B56:$F56,AK$2:AK$6)-1</f>
        <v>-2.989252819708188E-3</v>
      </c>
      <c r="AM61" s="15" cm="1">
        <f t="array" aca="1" ref="AM61" ca="1">MMULT('Количество акций на 4 января'!$B56:$F56,AM$2:AM$6)/MMULT('Количество акций на 4 января'!$B56:$F56,AL$2:AL$6)-1</f>
        <v>-7.1663589259979288E-3</v>
      </c>
      <c r="AN61" s="15" cm="1">
        <f t="array" aca="1" ref="AN61" ca="1">MMULT('Количество акций на 4 января'!$B56:$F56,AN$2:AN$6)/MMULT('Количество акций на 4 января'!$B56:$F56,AM$2:AM$6)-1</f>
        <v>-1.3355553170169343E-2</v>
      </c>
      <c r="AO61" s="15" cm="1">
        <f t="array" aca="1" ref="AO61" ca="1">MMULT('Количество акций на 4 января'!$B56:$F56,AO$2:AO$6)/MMULT('Количество акций на 4 января'!$B56:$F56,AN$2:AN$6)-1</f>
        <v>1.2023193980049474E-2</v>
      </c>
      <c r="AP61" s="15" cm="1">
        <f t="array" aca="1" ref="AP61" ca="1">MMULT('Количество акций на 4 января'!$B56:$F56,AP$2:AP$6)/MMULT('Количество акций на 4 января'!$B56:$F56,AO$2:AO$6)-1</f>
        <v>1.0381061051705442E-2</v>
      </c>
      <c r="AQ61" s="15" cm="1">
        <f t="array" aca="1" ref="AQ61" ca="1">MMULT('Количество акций на 4 января'!$B56:$F56,AQ$2:AQ$6)/MMULT('Количество акций на 4 января'!$B56:$F56,AP$2:AP$6)-1</f>
        <v>-4.089440082910567E-4</v>
      </c>
      <c r="AR61" s="15" cm="1">
        <f t="array" aca="1" ref="AR61" ca="1">MMULT('Количество акций на 4 января'!$B56:$F56,AR$2:AR$6)/MMULT('Количество акций на 4 января'!$B56:$F56,AQ$2:AQ$6)-1</f>
        <v>-2.1009998285228537E-3</v>
      </c>
      <c r="AS61" s="15" cm="1">
        <f t="array" aca="1" ref="AS61" ca="1">MMULT('Количество акций на 4 января'!$B56:$F56,AS$2:AS$6)/MMULT('Количество акций на 4 января'!$B56:$F56,AR$2:AR$6)-1</f>
        <v>3.1308684937022324E-2</v>
      </c>
      <c r="AT61" s="15" cm="1">
        <f t="array" aca="1" ref="AT61" ca="1">MMULT('Количество акций на 4 января'!$B56:$F56,AT$2:AT$6)/MMULT('Количество акций на 4 января'!$B56:$F56,AS$2:AS$6)-1</f>
        <v>1.813649412517071E-2</v>
      </c>
      <c r="AU61" s="15" cm="1">
        <f t="array" aca="1" ref="AU61" ca="1">MMULT('Количество акций на 4 января'!$B56:$F56,AU$2:AU$6)/MMULT('Количество акций на 4 января'!$B56:$F56,AT$2:AT$6)-1</f>
        <v>-1.1876529767051225E-2</v>
      </c>
      <c r="AV61" s="15" cm="1">
        <f t="array" aca="1" ref="AV61" ca="1">MMULT('Количество акций на 4 января'!$B56:$F56,AV$2:AV$6)/MMULT('Количество акций на 4 января'!$B56:$F56,AU$2:AU$6)-1</f>
        <v>1.5232211152274022E-2</v>
      </c>
      <c r="AW61" s="15" cm="1">
        <f t="array" aca="1" ref="AW61" ca="1">MMULT('Количество акций на 4 января'!$B56:$F56,AW$2:AW$6)/MMULT('Количество акций на 4 января'!$B56:$F56,AV$2:AV$6)-1</f>
        <v>1.1175946367509848E-3</v>
      </c>
      <c r="AX61" s="15" cm="1">
        <f t="array" aca="1" ref="AX61" ca="1">MMULT('Количество акций на 4 января'!$B56:$F56,AX$2:AX$6)/MMULT('Количество акций на 4 января'!$B56:$F56,AW$2:AW$6)-1</f>
        <v>1.9618308744200563E-2</v>
      </c>
      <c r="AY61" s="15" cm="1">
        <f t="array" aca="1" ref="AY61" ca="1">MMULT('Количество акций на 4 января'!$B56:$F56,AY$2:AY$6)/MMULT('Количество акций на 4 января'!$B56:$F56,AX$2:AX$6)-1</f>
        <v>-6.9017776049545843E-3</v>
      </c>
      <c r="AZ61" s="15" cm="1">
        <f t="array" aca="1" ref="AZ61" ca="1">MMULT('Количество акций на 4 января'!$B56:$F56,AZ$2:AZ$6)/MMULT('Количество акций на 4 января'!$B56:$F56,AY$2:AY$6)-1</f>
        <v>-1.772971286081626E-2</v>
      </c>
      <c r="BA61" s="15" cm="1">
        <f t="array" aca="1" ref="BA61" ca="1">MMULT('Количество акций на 4 января'!$B56:$F56,BA$2:BA$6)/MMULT('Количество акций на 4 января'!$B56:$F56,AZ$2:AZ$6)-1</f>
        <v>-2.5751978571384226E-2</v>
      </c>
      <c r="BB61" s="15" cm="1">
        <f t="array" aca="1" ref="BB61" ca="1">MMULT('Количество акций на 4 января'!$B56:$F56,BB$2:BB$6)/MMULT('Количество акций на 4 января'!$B56:$F56,BA$2:BA$6)-1</f>
        <v>8.3510105111288535E-3</v>
      </c>
      <c r="BC61" s="15" cm="1">
        <f t="array" aca="1" ref="BC61" ca="1">MMULT('Количество акций на 4 января'!$B56:$F56,BC$2:BC$6)/MMULT('Количество акций на 4 января'!$B56:$F56,BB$2:BB$6)-1</f>
        <v>-3.2398160942048726E-4</v>
      </c>
      <c r="BD61" s="15" cm="1">
        <f t="array" aca="1" ref="BD61" ca="1">MMULT('Количество акций на 4 января'!$B56:$F56,BD$2:BD$6)/MMULT('Количество акций на 4 января'!$B56:$F56,BC$2:BC$6)-1</f>
        <v>-1.7552059199935077E-2</v>
      </c>
      <c r="BE61" s="15" cm="1">
        <f t="array" aca="1" ref="BE61" ca="1">MMULT('Количество акций на 4 января'!$B56:$F56,BE$2:BE$6)/MMULT('Количество акций на 4 января'!$B56:$F56,BD$2:BD$6)-1</f>
        <v>1.1025089847289449E-2</v>
      </c>
      <c r="BF61" s="15" cm="1">
        <f t="array" aca="1" ref="BF61" ca="1">MMULT('Количество акций на 4 января'!$B56:$F56,BF$2:BF$6)/MMULT('Количество акций на 4 января'!$B56:$F56,BE$2:BE$6)-1</f>
        <v>3.7257267469708033E-3</v>
      </c>
      <c r="BG61" s="15" cm="1">
        <f t="array" aca="1" ref="BG61" ca="1">MMULT('Количество акций на 4 января'!$B56:$F56,BG$2:BG$6)/MMULT('Количество акций на 4 января'!$B56:$F56,BF$2:BF$6)-1</f>
        <v>1.682382049911002E-2</v>
      </c>
      <c r="BH61" s="15" cm="1">
        <f t="array" aca="1" ref="BH61" ca="1">MMULT('Количество акций на 4 января'!$B56:$F56,BH$2:BH$6)/MMULT('Количество акций на 4 января'!$B56:$F56,BG$2:BG$6)-1</f>
        <v>1.3162862485036619E-3</v>
      </c>
      <c r="BI61" s="15" cm="1">
        <f t="array" aca="1" ref="BI61" ca="1">MMULT('Количество акций на 4 января'!$B56:$F56,BI$2:BI$6)/MMULT('Количество акций на 4 января'!$B56:$F56,BH$2:BH$6)-1</f>
        <v>-9.6754481956798921E-3</v>
      </c>
      <c r="BJ61" s="15" cm="1">
        <f t="array" aca="1" ref="BJ61" ca="1">MMULT('Количество акций на 4 января'!$B56:$F56,BJ$2:BJ$6)/MMULT('Количество акций на 4 января'!$B56:$F56,BI$2:BI$6)-1</f>
        <v>-1.1854227903919101E-3</v>
      </c>
      <c r="BK61" s="15" cm="1">
        <f t="array" aca="1" ref="BK61" ca="1">MMULT('Количество акций на 4 января'!$B56:$F56,BK$2:BK$6)/MMULT('Количество акций на 4 января'!$B56:$F56,BJ$2:BJ$6)-1</f>
        <v>-1.6833795079479463E-3</v>
      </c>
      <c r="BL61" s="15" cm="1">
        <f t="array" aca="1" ref="BL61" ca="1">MMULT('Количество акций на 4 января'!$B56:$F56,BL$2:BL$6)/MMULT('Количество акций на 4 января'!$B56:$F56,BK$2:BK$6)-1</f>
        <v>3.6924779440021815E-3</v>
      </c>
      <c r="BM61" s="15" cm="1">
        <f t="array" aca="1" ref="BM61" ca="1">MMULT('Количество акций на 4 января'!$B56:$F56,BM$2:BM$6)/MMULT('Количество акций на 4 января'!$B56:$F56,BL$2:BL$6)-1</f>
        <v>-1.2839594150293121E-2</v>
      </c>
      <c r="BN61" s="15" cm="1">
        <f t="array" aca="1" ref="BN61" ca="1">MMULT('Количество акций на 4 января'!$B56:$F56,BN$2:BN$6)/MMULT('Количество акций на 4 января'!$B56:$F56,BM$2:BM$6)-1</f>
        <v>-1.5513536136667394E-2</v>
      </c>
      <c r="BO61" s="15" cm="1">
        <f t="array" aca="1" ref="BO61" ca="1">MMULT('Количество акций на 4 января'!$B56:$F56,BO$2:BO$6)/MMULT('Количество акций на 4 января'!$B56:$F56,BN$2:BN$6)-1</f>
        <v>9.1037252593388907E-3</v>
      </c>
      <c r="BP61" s="15" cm="1">
        <f t="array" aca="1" ref="BP61" ca="1">MMULT('Количество акций на 4 января'!$B56:$F56,BP$2:BP$6)/MMULT('Количество акций на 4 января'!$B56:$F56,BO$2:BO$6)-1</f>
        <v>7.7497304461471295E-4</v>
      </c>
      <c r="BQ61" s="15" cm="1">
        <f t="array" aca="1" ref="BQ61" ca="1">MMULT('Количество акций на 4 января'!$B56:$F56,BQ$2:BQ$6)/MMULT('Количество акций на 4 января'!$B56:$F56,BP$2:BP$6)-1</f>
        <v>-1.0091883286970638E-2</v>
      </c>
      <c r="BR61" s="15" cm="1">
        <f t="array" aca="1" ref="BR61" ca="1">MMULT('Количество акций на 4 января'!$B56:$F56,BR$2:BR$6)/MMULT('Количество акций на 4 января'!$B56:$F56,BQ$2:BQ$6)-1</f>
        <v>6.7985769360781045E-3</v>
      </c>
      <c r="BS61" s="15" cm="1">
        <f t="array" aca="1" ref="BS61" ca="1">MMULT('Количество акций на 4 января'!$B56:$F56,BS$2:BS$6)/MMULT('Количество акций на 4 января'!$B56:$F56,BR$2:BR$6)-1</f>
        <v>1.1327280962071473E-2</v>
      </c>
      <c r="BT61" s="15" cm="1">
        <f t="array" aca="1" ref="BT61" ca="1">MMULT('Количество акций на 4 января'!$B56:$F56,BT$2:BT$6)/MMULT('Количество акций на 4 января'!$B56:$F56,BS$2:BS$6)-1</f>
        <v>1.2186659042259906E-2</v>
      </c>
      <c r="BU61" s="15" cm="1">
        <f t="array" aca="1" ref="BU61" ca="1">MMULT('Количество акций на 4 января'!$B56:$F56,BU$2:BU$6)/MMULT('Количество акций на 4 января'!$B56:$F56,BT$2:BT$6)-1</f>
        <v>-8.2968432986033624E-3</v>
      </c>
      <c r="BV61" s="15" cm="1">
        <f t="array" aca="1" ref="BV61" ca="1">MMULT('Количество акций на 4 января'!$B56:$F56,BV$2:BV$6)/MMULT('Количество акций на 4 января'!$B56:$F56,BU$2:BU$6)-1</f>
        <v>7.7325046402016984E-3</v>
      </c>
      <c r="BW61" s="15" cm="1">
        <f t="array" aca="1" ref="BW61" ca="1">MMULT('Количество акций на 4 января'!$B56:$F56,BW$2:BW$6)/MMULT('Количество акций на 4 января'!$B56:$F56,BV$2:BV$6)-1</f>
        <v>-1.0538095368210265E-2</v>
      </c>
      <c r="BX61" s="15" cm="1">
        <f t="array" aca="1" ref="BX61" ca="1">MMULT('Количество акций на 4 января'!$B56:$F56,BX$2:BX$6)/MMULT('Количество акций на 4 января'!$B56:$F56,BW$2:BW$6)-1</f>
        <v>-9.4937414625898553E-3</v>
      </c>
      <c r="BY61" s="15" cm="1">
        <f t="array" aca="1" ref="BY61" ca="1">MMULT('Количество акций на 4 января'!$B56:$F56,BY$2:BY$6)/MMULT('Количество акций на 4 января'!$B56:$F56,BX$2:BX$6)-1</f>
        <v>3.1312702929278124E-3</v>
      </c>
      <c r="BZ61" s="15" cm="1">
        <f t="array" aca="1" ref="BZ61" ca="1">MMULT('Количество акций на 4 января'!$B56:$F56,BZ$2:BZ$6)/MMULT('Количество акций на 4 января'!$B56:$F56,BY$2:BY$6)-1</f>
        <v>7.7429175055263588E-3</v>
      </c>
      <c r="CA61" s="15" cm="1">
        <f t="array" aca="1" ref="CA61" ca="1">MMULT('Количество акций на 4 января'!$B56:$F56,CA$2:CA$6)/MMULT('Количество акций на 4 января'!$B56:$F56,BZ$2:BZ$6)-1</f>
        <v>2.4118544467177649E-3</v>
      </c>
      <c r="CB61" s="15" cm="1">
        <f t="array" aca="1" ref="CB61" ca="1">MMULT('Количество акций на 4 января'!$B56:$F56,CB$2:CB$6)/MMULT('Количество акций на 4 января'!$B56:$F56,CA$2:CA$6)-1</f>
        <v>3.041139076437549E-3</v>
      </c>
      <c r="CC61" s="15" cm="1">
        <f t="array" aca="1" ref="CC61" ca="1">MMULT('Количество акций на 4 января'!$B56:$F56,CC$2:CC$6)/MMULT('Количество акций на 4 января'!$B56:$F56,CB$2:CB$6)-1</f>
        <v>-1.8350655397503246E-4</v>
      </c>
      <c r="CD61" s="15" cm="1">
        <f t="array" aca="1" ref="CD61" ca="1">MMULT('Количество акций на 4 января'!$B56:$F56,CD$2:CD$6)/MMULT('Количество акций на 4 января'!$B56:$F56,CC$2:CC$6)-1</f>
        <v>-4.6873643981870661E-4</v>
      </c>
      <c r="CE61" s="15" cm="1">
        <f t="array" aca="1" ref="CE61" ca="1">MMULT('Количество акций на 4 января'!$B56:$F56,CE$2:CE$6)/MMULT('Количество акций на 4 января'!$B56:$F56,CD$2:CD$6)-1</f>
        <v>-3.1114334042396941E-3</v>
      </c>
      <c r="CF61" s="15" cm="1">
        <f t="array" aca="1" ref="CF61" ca="1">MMULT('Количество акций на 4 января'!$B56:$F56,CF$2:CF$6)/MMULT('Количество акций на 4 января'!$B56:$F56,CE$2:CE$6)-1</f>
        <v>-5.4414714162019928E-3</v>
      </c>
      <c r="CG61" s="15" cm="1">
        <f t="array" aca="1" ref="CG61" ca="1">MMULT('Количество акций на 4 января'!$B56:$F56,CG$2:CG$6)/MMULT('Количество акций на 4 января'!$B56:$F56,CF$2:CF$6)-1</f>
        <v>1.9403605966564541E-2</v>
      </c>
      <c r="CH61" s="15" cm="1">
        <f t="array" aca="1" ref="CH61" ca="1">MMULT('Количество акций на 4 января'!$B56:$F56,CH$2:CH$6)/MMULT('Количество акций на 4 января'!$B56:$F56,CG$2:CG$6)-1</f>
        <v>1.2980591750402004E-2</v>
      </c>
      <c r="CI61" s="15" cm="1">
        <f t="array" aca="1" ref="CI61" ca="1">MMULT('Количество акций на 4 января'!$B56:$F56,CI$2:CI$6)/MMULT('Количество акций на 4 января'!$B56:$F56,CH$2:CH$6)-1</f>
        <v>1.293393449069824E-2</v>
      </c>
      <c r="CJ61" s="15" cm="1">
        <f t="array" aca="1" ref="CJ61" ca="1">MMULT('Количество акций на 4 января'!$B56:$F56,CJ$2:CJ$6)/MMULT('Количество акций на 4 января'!$B56:$F56,CI$2:CI$6)-1</f>
        <v>2.1061444846040001E-3</v>
      </c>
      <c r="CK61" s="15" cm="1">
        <f t="array" aca="1" ref="CK61" ca="1">MMULT('Количество акций на 4 января'!$B56:$F56,CK$2:CK$6)/MMULT('Количество акций на 4 января'!$B56:$F56,CJ$2:CJ$6)-1</f>
        <v>5.9460897221506048E-3</v>
      </c>
      <c r="CL61" s="15" cm="1">
        <f t="array" aca="1" ref="CL61" ca="1">MMULT('Количество акций на 4 января'!$B56:$F56,CL$2:CL$6)/MMULT('Количество акций на 4 января'!$B56:$F56,CK$2:CK$6)-1</f>
        <v>-1.6263848396227853E-2</v>
      </c>
      <c r="CM61" s="15" cm="1">
        <f t="array" aca="1" ref="CM61" ca="1">MMULT('Количество акций на 4 января'!$B56:$F56,CM$2:CM$6)/MMULT('Количество акций на 4 января'!$B56:$F56,CL$2:CL$6)-1</f>
        <v>-1.7258516560989534E-3</v>
      </c>
      <c r="CN61" s="15" cm="1">
        <f t="array" aca="1" ref="CN61" ca="1">MMULT('Количество акций на 4 января'!$B56:$F56,CN$2:CN$6)/MMULT('Количество акций на 4 января'!$B56:$F56,CM$2:CM$6)-1</f>
        <v>8.1349933283303422E-3</v>
      </c>
      <c r="CO61" s="15" cm="1">
        <f t="array" aca="1" ref="CO61" ca="1">MMULT('Количество акций на 4 января'!$B56:$F56,CO$2:CO$6)/MMULT('Количество акций на 4 января'!$B56:$F56,CN$2:CN$6)-1</f>
        <v>2.3724765600323661E-3</v>
      </c>
      <c r="CP61" s="15" cm="1">
        <f t="array" aca="1" ref="CP61" ca="1">MMULT('Количество акций на 4 января'!$B56:$F56,CP$2:CP$6)/MMULT('Количество акций на 4 января'!$B56:$F56,CO$2:CO$6)-1</f>
        <v>9.9125349657303019E-3</v>
      </c>
      <c r="CQ61" s="15" cm="1">
        <f t="array" aca="1" ref="CQ61" ca="1">MMULT('Количество акций на 4 января'!$B56:$F56,CQ$2:CQ$6)/MMULT('Количество акций на 4 января'!$B56:$F56,CP$2:CP$6)-1</f>
        <v>1.5362585368233539E-2</v>
      </c>
      <c r="CR61" s="15" cm="1">
        <f t="array" aca="1" ref="CR61" ca="1">MMULT('Количество акций на 4 января'!$B56:$F56,CR$2:CR$6)/MMULT('Количество акций на 4 января'!$B56:$F56,CQ$2:CQ$6)-1</f>
        <v>-2.2808040440523314E-2</v>
      </c>
      <c r="CS61" s="15" cm="1">
        <f t="array" aca="1" ref="CS61" ca="1">MMULT('Количество акций на 4 января'!$B56:$F56,CS$2:CS$6)/MMULT('Количество акций на 4 января'!$B56:$F56,CR$2:CR$6)-1</f>
        <v>-8.0901866217909513E-3</v>
      </c>
      <c r="CT61" s="15" cm="1">
        <f t="array" aca="1" ref="CT61" ca="1">MMULT('Количество акций на 4 января'!$B56:$F56,CT$2:CT$6)/MMULT('Количество акций на 4 января'!$B56:$F56,CS$2:CS$6)-1</f>
        <v>8.8585535730378862E-3</v>
      </c>
      <c r="CU61" s="15" cm="1">
        <f t="array" aca="1" ref="CU61" ca="1">MMULT('Количество акций на 4 января'!$B56:$F56,CU$2:CU$6)/MMULT('Количество акций на 4 января'!$B56:$F56,CT$2:CT$6)-1</f>
        <v>5.7612659922101628E-3</v>
      </c>
      <c r="CV61" s="15" cm="1">
        <f t="array" aca="1" ref="CV61" ca="1">MMULT('Количество акций на 4 января'!$B56:$F56,CV$2:CV$6)/MMULT('Количество акций на 4 января'!$B56:$F56,CU$2:CU$6)-1</f>
        <v>7.5487403182770141E-3</v>
      </c>
      <c r="CW61" s="15" cm="1">
        <f t="array" aca="1" ref="CW61" ca="1">MMULT('Количество акций на 4 января'!$B56:$F56,CW$2:CW$6)/MMULT('Количество акций на 4 января'!$B56:$F56,CV$2:CV$6)-1</f>
        <v>7.3495111665677904E-3</v>
      </c>
      <c r="CX61" s="15" cm="1">
        <f t="array" aca="1" ref="CX61" ca="1">MMULT('Количество акций на 4 января'!$B56:$F56,CX$2:CX$6)/MMULT('Количество акций на 4 января'!$B56:$F56,CW$2:CW$6)-1</f>
        <v>4.6383965495340185E-3</v>
      </c>
      <c r="CY61" s="15" cm="1">
        <f t="array" aca="1" ref="CY61" ca="1">MMULT('Количество акций на 4 января'!$B56:$F56,CY$2:CY$6)/MMULT('Количество акций на 4 января'!$B56:$F56,CX$2:CX$6)-1</f>
        <v>-8.0840584796418868E-3</v>
      </c>
      <c r="CZ61" s="15" cm="1">
        <f t="array" aca="1" ref="CZ61" ca="1">MMULT('Количество акций на 4 января'!$B56:$F56,CZ$2:CZ$6)/MMULT('Количество акций на 4 января'!$B56:$F56,CY$2:CY$6)-1</f>
        <v>1.8893644678521504E-3</v>
      </c>
      <c r="DA61" s="15" cm="1">
        <f t="array" aca="1" ref="DA61" ca="1">MMULT('Количество акций на 4 января'!$B56:$F56,DA$2:DA$6)/MMULT('Количество акций на 4 января'!$B56:$F56,CZ$2:CZ$6)-1</f>
        <v>1.6240398869274308E-2</v>
      </c>
      <c r="DB61" s="15" cm="1">
        <f t="array" aca="1" ref="DB61" ca="1">MMULT('Количество акций на 4 января'!$B56:$F56,DB$2:DB$6)/MMULT('Количество акций на 4 января'!$B56:$F56,DA$2:DA$6)-1</f>
        <v>2.0331703103712018E-2</v>
      </c>
      <c r="DC61" s="15" cm="1">
        <f t="array" aca="1" ref="DC61" ca="1">MMULT('Количество акций на 4 января'!$B56:$F56,DC$2:DC$6)/MMULT('Количество акций на 4 января'!$B56:$F56,DB$2:DB$6)-1</f>
        <v>2.2272803075236158E-3</v>
      </c>
      <c r="DD61" s="15" cm="1">
        <f t="array" aca="1" ref="DD61" ca="1">MMULT('Количество акций на 4 января'!$B56:$F56,DD$2:DD$6)/MMULT('Количество акций на 4 января'!$B56:$F56,DC$2:DC$6)-1</f>
        <v>2.503171738905241E-3</v>
      </c>
      <c r="DE61" s="15" cm="1">
        <f t="array" aca="1" ref="DE61" ca="1">MMULT('Количество акций на 4 января'!$B56:$F56,DE$2:DE$6)/MMULT('Количество акций на 4 января'!$B56:$F56,DD$2:DD$6)-1</f>
        <v>7.0470419106265503E-3</v>
      </c>
      <c r="DF61" s="15" cm="1">
        <f t="array" aca="1" ref="DF61" ca="1">MMULT('Количество акций на 4 января'!$B56:$F56,DF$2:DF$6)/MMULT('Количество акций на 4 января'!$B56:$F56,DE$2:DE$6)-1</f>
        <v>-3.1227689434006889E-3</v>
      </c>
      <c r="DG61" s="15" cm="1">
        <f t="array" aca="1" ref="DG61" ca="1">MMULT('Количество акций на 4 января'!$B56:$F56,DG$2:DG$6)/MMULT('Количество акций на 4 января'!$B56:$F56,DF$2:DF$6)-1</f>
        <v>8.9981001691585849E-3</v>
      </c>
      <c r="DH61" s="15" cm="1">
        <f t="array" aca="1" ref="DH61" ca="1">MMULT('Количество акций на 4 января'!$B56:$F56,DH$2:DH$6)/MMULT('Количество акций на 4 января'!$B56:$F56,DG$2:DG$6)-1</f>
        <v>-1.2981242074007193E-3</v>
      </c>
      <c r="DI61" s="15" cm="1">
        <f t="array" aca="1" ref="DI61" ca="1">MMULT('Количество акций на 4 января'!$B56:$F56,DI$2:DI$6)/MMULT('Количество акций на 4 января'!$B56:$F56,DH$2:DH$6)-1</f>
        <v>-2.1691463106339182E-3</v>
      </c>
      <c r="DJ61" s="15" cm="1">
        <f t="array" aca="1" ref="DJ61" ca="1">MMULT('Количество акций на 4 января'!$B56:$F56,DJ$2:DJ$6)/MMULT('Количество акций на 4 января'!$B56:$F56,DI$2:DI$6)-1</f>
        <v>6.177175112465072E-4</v>
      </c>
      <c r="DK61" s="15" cm="1">
        <f t="array" aca="1" ref="DK61" ca="1">MMULT('Количество акций на 4 января'!$B56:$F56,DK$2:DK$6)/MMULT('Количество акций на 4 января'!$B56:$F56,DJ$2:DJ$6)-1</f>
        <v>-1.1432345373272979E-2</v>
      </c>
      <c r="DL61" s="15" cm="1">
        <f t="array" aca="1" ref="DL61" ca="1">MMULT('Количество акций на 4 января'!$B56:$F56,DL$2:DL$6)/MMULT('Количество акций на 4 января'!$B56:$F56,DK$2:DK$6)-1</f>
        <v>1.8099557126571852E-4</v>
      </c>
      <c r="DM61" s="15" cm="1">
        <f t="array" aca="1" ref="DM61" ca="1">MMULT('Количество акций на 4 января'!$B56:$F56,DM$2:DM$6)/MMULT('Количество акций на 4 января'!$B56:$F56,DL$2:DL$6)-1</f>
        <v>5.4561848275640479E-3</v>
      </c>
      <c r="DN61" s="15" cm="1">
        <f t="array" aca="1" ref="DN61" ca="1">MMULT('Количество акций на 4 января'!$B56:$F56,DN$2:DN$6)/MMULT('Количество акций на 4 января'!$B56:$F56,DM$2:DM$6)-1</f>
        <v>-3.9824440103141123E-3</v>
      </c>
      <c r="DO61" s="15" cm="1">
        <f t="array" aca="1" ref="DO61" ca="1">MMULT('Количество акций на 4 января'!$B56:$F56,DO$2:DO$6)/MMULT('Количество акций на 4 января'!$B56:$F56,DN$2:DN$6)-1</f>
        <v>5.0331526345863686E-3</v>
      </c>
      <c r="DP61" s="15" cm="1">
        <f t="array" aca="1" ref="DP61" ca="1">MMULT('Количество акций на 4 января'!$B56:$F56,DP$2:DP$6)/MMULT('Количество акций на 4 января'!$B56:$F56,DO$2:DO$6)-1</f>
        <v>5.9458166623549413E-3</v>
      </c>
      <c r="DQ61" s="15" cm="1">
        <f t="array" aca="1" ref="DQ61" ca="1">MMULT('Количество акций на 4 января'!$B56:$F56,DQ$2:DQ$6)/MMULT('Количество акций на 4 января'!$B56:$F56,DP$2:DP$6)-1</f>
        <v>-5.4950660233203941E-3</v>
      </c>
      <c r="DR61" s="15" cm="1">
        <f t="array" aca="1" ref="DR61" ca="1">MMULT('Количество акций на 4 января'!$B56:$F56,DR$2:DR$6)/MMULT('Количество акций на 4 января'!$B56:$F56,DQ$2:DQ$6)-1</f>
        <v>1.1301661454268253E-3</v>
      </c>
      <c r="DS61" s="15" cm="1">
        <f t="array" aca="1" ref="DS61" ca="1">MMULT('Количество акций на 4 января'!$B56:$F56,DS$2:DS$6)/MMULT('Количество акций на 4 января'!$B56:$F56,DR$2:DR$6)-1</f>
        <v>6.8920518164017341E-3</v>
      </c>
      <c r="DT61" s="15" cm="1">
        <f t="array" aca="1" ref="DT61" ca="1">MMULT('Количество акций на 4 января'!$B56:$F56,DT$2:DT$6)/MMULT('Количество акций на 4 января'!$B56:$F56,DS$2:DS$6)-1</f>
        <v>-5.7423660027021706E-3</v>
      </c>
      <c r="DU61" s="15" cm="1">
        <f t="array" aca="1" ref="DU61" ca="1">MMULT('Количество акций на 4 января'!$B56:$F56,DU$2:DU$6)/MMULT('Количество акций на 4 января'!$B56:$F56,DT$2:DT$6)-1</f>
        <v>-9.0518739224795253E-3</v>
      </c>
      <c r="DV61" s="15" cm="1">
        <f t="array" aca="1" ref="DV61" ca="1">MMULT('Количество акций на 4 января'!$B56:$F56,DV$2:DV$6)/MMULT('Количество акций на 4 января'!$B56:$F56,DU$2:DU$6)-1</f>
        <v>1.016884302116261E-2</v>
      </c>
      <c r="DW61" s="24" cm="1">
        <f t="array" aca="1" ref="DW61" ca="1">MMULT('Количество акций на 4 января'!$B56:$F56,DW$2:DW$6)/MMULT('Количество акций на 4 января'!$B56:$F56,DV$2:DV$6)-1</f>
        <v>1.4346266116006756E-2</v>
      </c>
      <c r="DX61" s="28">
        <f t="shared" ca="1" si="1"/>
        <v>1.5917607771762884E-3</v>
      </c>
      <c r="DY61" s="28">
        <f t="shared" ca="1" si="0"/>
        <v>1.1126233867212953E-2</v>
      </c>
    </row>
    <row r="62" spans="1:129" x14ac:dyDescent="0.3">
      <c r="A62">
        <v>56</v>
      </c>
      <c r="C62" s="23" cm="1">
        <f t="array" aca="1" ref="C62" ca="1">MMULT('Количество акций на 4 января'!$B57:$F57,C$2:C$6)/MMULT('Количество акций на 4 января'!$B57:$F57,B$2:B$6)-1</f>
        <v>1.7997666695551695E-2</v>
      </c>
      <c r="D62" s="15" cm="1">
        <f t="array" aca="1" ref="D62" ca="1">MMULT('Количество акций на 4 января'!$B57:$F57,D$2:D$6)/MMULT('Количество акций на 4 января'!$B57:$F57,C$2:C$6)-1</f>
        <v>1.0741706189787426E-3</v>
      </c>
      <c r="E62" s="15" cm="1">
        <f t="array" aca="1" ref="E62" ca="1">MMULT('Количество акций на 4 января'!$B57:$F57,E$2:E$6)/MMULT('Количество акций на 4 января'!$B57:$F57,D$2:D$6)-1</f>
        <v>3.168738142042371E-2</v>
      </c>
      <c r="F62" s="15" cm="1">
        <f t="array" aca="1" ref="F62" ca="1">MMULT('Количество акций на 4 января'!$B57:$F57,F$2:F$6)/MMULT('Количество акций на 4 января'!$B57:$F57,E$2:E$6)-1</f>
        <v>8.9440214520921657E-3</v>
      </c>
      <c r="G62" s="15" cm="1">
        <f t="array" aca="1" ref="G62" ca="1">MMULT('Количество акций на 4 января'!$B57:$F57,G$2:G$6)/MMULT('Количество акций на 4 января'!$B57:$F57,F$2:F$6)-1</f>
        <v>9.0804015044199105E-3</v>
      </c>
      <c r="H62" s="15" cm="1">
        <f t="array" aca="1" ref="H62" ca="1">MMULT('Количество акций на 4 января'!$B57:$F57,H$2:H$6)/MMULT('Количество акций на 4 января'!$B57:$F57,G$2:G$6)-1</f>
        <v>-4.5254234390920134E-3</v>
      </c>
      <c r="I62" s="15" cm="1">
        <f t="array" aca="1" ref="I62" ca="1">MMULT('Количество акций на 4 января'!$B57:$F57,I$2:I$6)/MMULT('Количество акций на 4 января'!$B57:$F57,H$2:H$6)-1</f>
        <v>1.4734044769963761E-2</v>
      </c>
      <c r="J62" s="15" cm="1">
        <f t="array" aca="1" ref="J62" ca="1">MMULT('Количество акций на 4 января'!$B57:$F57,J$2:J$6)/MMULT('Количество акций на 4 января'!$B57:$F57,I$2:I$6)-1</f>
        <v>-1.3968506694485461E-2</v>
      </c>
      <c r="K62" s="15" cm="1">
        <f t="array" aca="1" ref="K62" ca="1">MMULT('Количество акций на 4 января'!$B57:$F57,K$2:K$6)/MMULT('Количество акций на 4 января'!$B57:$F57,J$2:J$6)-1</f>
        <v>2.7372441247148771E-3</v>
      </c>
      <c r="L62" s="15" cm="1">
        <f t="array" aca="1" ref="L62" ca="1">MMULT('Количество акций на 4 января'!$B57:$F57,L$2:L$6)/MMULT('Количество акций на 4 января'!$B57:$F57,K$2:K$6)-1</f>
        <v>1.8778674279444907E-3</v>
      </c>
      <c r="M62" s="15" cm="1">
        <f t="array" aca="1" ref="M62" ca="1">MMULT('Количество акций на 4 января'!$B57:$F57,M$2:M$6)/MMULT('Количество акций на 4 января'!$B57:$F57,L$2:L$6)-1</f>
        <v>1.3061444965247748E-3</v>
      </c>
      <c r="N62" s="15" cm="1">
        <f t="array" aca="1" ref="N62" ca="1">MMULT('Количество акций на 4 января'!$B57:$F57,N$2:N$6)/MMULT('Количество акций на 4 января'!$B57:$F57,M$2:M$6)-1</f>
        <v>-1.6891625555917944E-2</v>
      </c>
      <c r="O62" s="15" cm="1">
        <f t="array" aca="1" ref="O62" ca="1">MMULT('Количество акций на 4 января'!$B57:$F57,O$2:O$6)/MMULT('Количество акций на 4 января'!$B57:$F57,N$2:N$6)-1</f>
        <v>-1.0243082696276162E-2</v>
      </c>
      <c r="P62" s="15" cm="1">
        <f t="array" aca="1" ref="P62" ca="1">MMULT('Количество акций на 4 января'!$B57:$F57,P$2:P$6)/MMULT('Количество акций на 4 января'!$B57:$F57,O$2:O$6)-1</f>
        <v>-5.0650871234555472E-3</v>
      </c>
      <c r="Q62" s="15" cm="1">
        <f t="array" aca="1" ref="Q62" ca="1">MMULT('Количество акций на 4 января'!$B57:$F57,Q$2:Q$6)/MMULT('Количество акций на 4 января'!$B57:$F57,P$2:P$6)-1</f>
        <v>-8.4157488297574856E-3</v>
      </c>
      <c r="R62" s="15" cm="1">
        <f t="array" aca="1" ref="R62" ca="1">MMULT('Количество акций на 4 января'!$B57:$F57,R$2:R$6)/MMULT('Количество акций на 4 января'!$B57:$F57,Q$2:Q$6)-1</f>
        <v>-1.5462156154244955E-2</v>
      </c>
      <c r="S62" s="15" cm="1">
        <f t="array" aca="1" ref="S62" ca="1">MMULT('Количество акций на 4 января'!$B57:$F57,S$2:S$6)/MMULT('Количество акций на 4 января'!$B57:$F57,R$2:R$6)-1</f>
        <v>1.0685724115852002E-2</v>
      </c>
      <c r="T62" s="15" cm="1">
        <f t="array" aca="1" ref="T62" ca="1">MMULT('Количество акций на 4 января'!$B57:$F57,T$2:T$6)/MMULT('Количество акций на 4 января'!$B57:$F57,S$2:S$6)-1</f>
        <v>-2.8472501348598578E-2</v>
      </c>
      <c r="U62" s="15" cm="1">
        <f t="array" aca="1" ref="U62" ca="1">MMULT('Количество акций на 4 января'!$B57:$F57,U$2:U$6)/MMULT('Количество акций на 4 января'!$B57:$F57,T$2:T$6)-1</f>
        <v>1.0086266277628209E-2</v>
      </c>
      <c r="V62" s="15" cm="1">
        <f t="array" aca="1" ref="V62" ca="1">MMULT('Количество акций на 4 января'!$B57:$F57,V$2:V$6)/MMULT('Количество акций на 4 января'!$B57:$F57,U$2:U$6)-1</f>
        <v>6.9772577256050905E-3</v>
      </c>
      <c r="W62" s="15" cm="1">
        <f t="array" aca="1" ref="W62" ca="1">MMULT('Количество акций на 4 января'!$B57:$F57,W$2:W$6)/MMULT('Количество акций на 4 января'!$B57:$F57,V$2:V$6)-1</f>
        <v>7.9692339428143466E-3</v>
      </c>
      <c r="X62" s="15" cm="1">
        <f t="array" aca="1" ref="X62" ca="1">MMULT('Количество акций на 4 января'!$B57:$F57,X$2:X$6)/MMULT('Количество акций на 4 января'!$B57:$F57,W$2:W$6)-1</f>
        <v>1.709531528225261E-2</v>
      </c>
      <c r="Y62" s="15" cm="1">
        <f t="array" aca="1" ref="Y62" ca="1">MMULT('Количество акций на 4 января'!$B57:$F57,Y$2:Y$6)/MMULT('Количество акций на 4 января'!$B57:$F57,X$2:X$6)-1</f>
        <v>3.2160814905761725E-3</v>
      </c>
      <c r="Z62" s="15" cm="1">
        <f t="array" aca="1" ref="Z62" ca="1">MMULT('Количество акций на 4 января'!$B57:$F57,Z$2:Z$6)/MMULT('Количество акций на 4 января'!$B57:$F57,Y$2:Y$6)-1</f>
        <v>9.5809050482020819E-3</v>
      </c>
      <c r="AA62" s="15" cm="1">
        <f t="array" aca="1" ref="AA62" ca="1">MMULT('Количество акций на 4 января'!$B57:$F57,AA$2:AA$6)/MMULT('Количество акций на 4 января'!$B57:$F57,Z$2:Z$6)-1</f>
        <v>-1.2374539834306919E-2</v>
      </c>
      <c r="AB62" s="15" cm="1">
        <f t="array" aca="1" ref="AB62" ca="1">MMULT('Количество акций на 4 января'!$B57:$F57,AB$2:AB$6)/MMULT('Количество акций на 4 января'!$B57:$F57,AA$2:AA$6)-1</f>
        <v>-1.55182214643379E-2</v>
      </c>
      <c r="AC62" s="15" cm="1">
        <f t="array" aca="1" ref="AC62" ca="1">MMULT('Количество акций на 4 января'!$B57:$F57,AC$2:AC$6)/MMULT('Количество акций на 4 января'!$B57:$F57,AB$2:AB$6)-1</f>
        <v>1.1512381198339749E-3</v>
      </c>
      <c r="AD62" s="15" cm="1">
        <f t="array" aca="1" ref="AD62" ca="1">MMULT('Количество акций на 4 января'!$B57:$F57,AD$2:AD$6)/MMULT('Количество акций на 4 января'!$B57:$F57,AC$2:AC$6)-1</f>
        <v>1.2943279677653408E-2</v>
      </c>
      <c r="AE62" s="15" cm="1">
        <f t="array" aca="1" ref="AE62" ca="1">MMULT('Количество акций на 4 января'!$B57:$F57,AE$2:AE$6)/MMULT('Количество акций на 4 января'!$B57:$F57,AD$2:AD$6)-1</f>
        <v>2.0077439623838345E-2</v>
      </c>
      <c r="AF62" s="15" cm="1">
        <f t="array" aca="1" ref="AF62" ca="1">MMULT('Количество акций на 4 января'!$B57:$F57,AF$2:AF$6)/MMULT('Количество акций на 4 января'!$B57:$F57,AE$2:AE$6)-1</f>
        <v>-3.1480663110713403E-3</v>
      </c>
      <c r="AG62" s="15" cm="1">
        <f t="array" aca="1" ref="AG62" ca="1">MMULT('Количество акций на 4 января'!$B57:$F57,AG$2:AG$6)/MMULT('Количество акций на 4 января'!$B57:$F57,AF$2:AF$6)-1</f>
        <v>-8.9150805616711182E-3</v>
      </c>
      <c r="AH62" s="15" cm="1">
        <f t="array" aca="1" ref="AH62" ca="1">MMULT('Количество акций на 4 января'!$B57:$F57,AH$2:AH$6)/MMULT('Количество акций на 4 января'!$B57:$F57,AG$2:AG$6)-1</f>
        <v>-1.6552230939215984E-2</v>
      </c>
      <c r="AI62" s="15" cm="1">
        <f t="array" aca="1" ref="AI62" ca="1">MMULT('Количество акций на 4 января'!$B57:$F57,AI$2:AI$6)/MMULT('Количество акций на 4 января'!$B57:$F57,AH$2:AH$6)-1</f>
        <v>1.124751783630118E-2</v>
      </c>
      <c r="AJ62" s="15" cm="1">
        <f t="array" aca="1" ref="AJ62" ca="1">MMULT('Количество акций на 4 января'!$B57:$F57,AJ$2:AJ$6)/MMULT('Количество акций на 4 января'!$B57:$F57,AI$2:AI$6)-1</f>
        <v>-4.6692112907391614E-3</v>
      </c>
      <c r="AK62" s="15" cm="1">
        <f t="array" aca="1" ref="AK62" ca="1">MMULT('Количество акций на 4 января'!$B57:$F57,AK$2:AK$6)/MMULT('Количество акций на 4 января'!$B57:$F57,AJ$2:AJ$6)-1</f>
        <v>1.1406030479107931E-2</v>
      </c>
      <c r="AL62" s="15" cm="1">
        <f t="array" aca="1" ref="AL62" ca="1">MMULT('Количество акций на 4 января'!$B57:$F57,AL$2:AL$6)/MMULT('Количество акций на 4 января'!$B57:$F57,AK$2:AK$6)-1</f>
        <v>-1.9433048725501223E-3</v>
      </c>
      <c r="AM62" s="15" cm="1">
        <f t="array" aca="1" ref="AM62" ca="1">MMULT('Количество акций на 4 января'!$B57:$F57,AM$2:AM$6)/MMULT('Количество акций на 4 января'!$B57:$F57,AL$2:AL$6)-1</f>
        <v>-1.1829351593910631E-2</v>
      </c>
      <c r="AN62" s="15" cm="1">
        <f t="array" aca="1" ref="AN62" ca="1">MMULT('Количество акций на 4 января'!$B57:$F57,AN$2:AN$6)/MMULT('Количество акций на 4 января'!$B57:$F57,AM$2:AM$6)-1</f>
        <v>-1.2819592545116887E-2</v>
      </c>
      <c r="AO62" s="15" cm="1">
        <f t="array" aca="1" ref="AO62" ca="1">MMULT('Количество акций на 4 января'!$B57:$F57,AO$2:AO$6)/MMULT('Количество акций на 4 января'!$B57:$F57,AN$2:AN$6)-1</f>
        <v>1.1293601291018307E-2</v>
      </c>
      <c r="AP62" s="15" cm="1">
        <f t="array" aca="1" ref="AP62" ca="1">MMULT('Количество акций на 4 января'!$B57:$F57,AP$2:AP$6)/MMULT('Количество акций на 4 января'!$B57:$F57,AO$2:AO$6)-1</f>
        <v>8.1392492397875937E-3</v>
      </c>
      <c r="AQ62" s="15" cm="1">
        <f t="array" aca="1" ref="AQ62" ca="1">MMULT('Количество акций на 4 января'!$B57:$F57,AQ$2:AQ$6)/MMULT('Количество акций на 4 января'!$B57:$F57,AP$2:AP$6)-1</f>
        <v>4.3421414346100917E-5</v>
      </c>
      <c r="AR62" s="15" cm="1">
        <f t="array" aca="1" ref="AR62" ca="1">MMULT('Количество акций на 4 января'!$B57:$F57,AR$2:AR$6)/MMULT('Количество акций на 4 января'!$B57:$F57,AQ$2:AQ$6)-1</f>
        <v>-1.6399744954390671E-3</v>
      </c>
      <c r="AS62" s="15" cm="1">
        <f t="array" aca="1" ref="AS62" ca="1">MMULT('Количество акций на 4 января'!$B57:$F57,AS$2:AS$6)/MMULT('Количество акций на 4 января'!$B57:$F57,AR$2:AR$6)-1</f>
        <v>3.621972230299364E-2</v>
      </c>
      <c r="AT62" s="15" cm="1">
        <f t="array" aca="1" ref="AT62" ca="1">MMULT('Количество акций на 4 января'!$B57:$F57,AT$2:AT$6)/MMULT('Количество акций на 4 января'!$B57:$F57,AS$2:AS$6)-1</f>
        <v>1.5173159038700756E-2</v>
      </c>
      <c r="AU62" s="15" cm="1">
        <f t="array" aca="1" ref="AU62" ca="1">MMULT('Количество акций на 4 января'!$B57:$F57,AU$2:AU$6)/MMULT('Количество акций на 4 января'!$B57:$F57,AT$2:AT$6)-1</f>
        <v>-1.3976988408193058E-2</v>
      </c>
      <c r="AV62" s="15" cm="1">
        <f t="array" aca="1" ref="AV62" ca="1">MMULT('Количество акций на 4 января'!$B57:$F57,AV$2:AV$6)/MMULT('Количество акций на 4 января'!$B57:$F57,AU$2:AU$6)-1</f>
        <v>1.9115118204370951E-2</v>
      </c>
      <c r="AW62" s="15" cm="1">
        <f t="array" aca="1" ref="AW62" ca="1">MMULT('Количество акций на 4 января'!$B57:$F57,AW$2:AW$6)/MMULT('Количество акций на 4 января'!$B57:$F57,AV$2:AV$6)-1</f>
        <v>1.3859871388237632E-3</v>
      </c>
      <c r="AX62" s="15" cm="1">
        <f t="array" aca="1" ref="AX62" ca="1">MMULT('Количество акций на 4 января'!$B57:$F57,AX$2:AX$6)/MMULT('Количество акций на 4 января'!$B57:$F57,AW$2:AW$6)-1</f>
        <v>1.8753609439201568E-2</v>
      </c>
      <c r="AY62" s="15" cm="1">
        <f t="array" aca="1" ref="AY62" ca="1">MMULT('Количество акций на 4 января'!$B57:$F57,AY$2:AY$6)/MMULT('Количество акций на 4 января'!$B57:$F57,AX$2:AX$6)-1</f>
        <v>-7.5447995678353807E-3</v>
      </c>
      <c r="AZ62" s="15" cm="1">
        <f t="array" aca="1" ref="AZ62" ca="1">MMULT('Количество акций на 4 января'!$B57:$F57,AZ$2:AZ$6)/MMULT('Количество акций на 4 января'!$B57:$F57,AY$2:AY$6)-1</f>
        <v>-1.4465782455227227E-2</v>
      </c>
      <c r="BA62" s="15" cm="1">
        <f t="array" aca="1" ref="BA62" ca="1">MMULT('Количество акций на 4 января'!$B57:$F57,BA$2:BA$6)/MMULT('Количество акций на 4 января'!$B57:$F57,AZ$2:AZ$6)-1</f>
        <v>-2.7921044865826028E-2</v>
      </c>
      <c r="BB62" s="15" cm="1">
        <f t="array" aca="1" ref="BB62" ca="1">MMULT('Количество акций на 4 января'!$B57:$F57,BB$2:BB$6)/MMULT('Количество акций на 4 января'!$B57:$F57,BA$2:BA$6)-1</f>
        <v>6.5166269653365028E-3</v>
      </c>
      <c r="BC62" s="15" cm="1">
        <f t="array" aca="1" ref="BC62" ca="1">MMULT('Количество акций на 4 января'!$B57:$F57,BC$2:BC$6)/MMULT('Количество акций на 4 января'!$B57:$F57,BB$2:BB$6)-1</f>
        <v>2.2310763907267273E-3</v>
      </c>
      <c r="BD62" s="15" cm="1">
        <f t="array" aca="1" ref="BD62" ca="1">MMULT('Количество акций на 4 января'!$B57:$F57,BD$2:BD$6)/MMULT('Количество акций на 4 января'!$B57:$F57,BC$2:BC$6)-1</f>
        <v>-2.187170922279591E-2</v>
      </c>
      <c r="BE62" s="15" cm="1">
        <f t="array" aca="1" ref="BE62" ca="1">MMULT('Количество акций на 4 января'!$B57:$F57,BE$2:BE$6)/MMULT('Количество акций на 4 января'!$B57:$F57,BD$2:BD$6)-1</f>
        <v>9.4771583456174646E-3</v>
      </c>
      <c r="BF62" s="15" cm="1">
        <f t="array" aca="1" ref="BF62" ca="1">MMULT('Количество акций на 4 января'!$B57:$F57,BF$2:BF$6)/MMULT('Количество акций на 4 января'!$B57:$F57,BE$2:BE$6)-1</f>
        <v>3.0586796042033626E-3</v>
      </c>
      <c r="BG62" s="15" cm="1">
        <f t="array" aca="1" ref="BG62" ca="1">MMULT('Количество акций на 4 января'!$B57:$F57,BG$2:BG$6)/MMULT('Количество акций на 4 января'!$B57:$F57,BF$2:BF$6)-1</f>
        <v>1.9909056090432919E-2</v>
      </c>
      <c r="BH62" s="15" cm="1">
        <f t="array" aca="1" ref="BH62" ca="1">MMULT('Количество акций на 4 января'!$B57:$F57,BH$2:BH$6)/MMULT('Количество акций на 4 января'!$B57:$F57,BG$2:BG$6)-1</f>
        <v>6.212866097643488E-4</v>
      </c>
      <c r="BI62" s="15" cm="1">
        <f t="array" aca="1" ref="BI62" ca="1">MMULT('Количество акций на 4 января'!$B57:$F57,BI$2:BI$6)/MMULT('Количество акций на 4 января'!$B57:$F57,BH$2:BH$6)-1</f>
        <v>-1.0224139494668827E-2</v>
      </c>
      <c r="BJ62" s="15" cm="1">
        <f t="array" aca="1" ref="BJ62" ca="1">MMULT('Количество акций на 4 января'!$B57:$F57,BJ$2:BJ$6)/MMULT('Количество акций на 4 января'!$B57:$F57,BI$2:BI$6)-1</f>
        <v>-8.9475809084316182E-4</v>
      </c>
      <c r="BK62" s="15" cm="1">
        <f t="array" aca="1" ref="BK62" ca="1">MMULT('Количество акций на 4 января'!$B57:$F57,BK$2:BK$6)/MMULT('Количество акций на 4 января'!$B57:$F57,BJ$2:BJ$6)-1</f>
        <v>-1.3260261387694205E-3</v>
      </c>
      <c r="BL62" s="15" cm="1">
        <f t="array" aca="1" ref="BL62" ca="1">MMULT('Количество акций на 4 января'!$B57:$F57,BL$2:BL$6)/MMULT('Количество акций на 4 января'!$B57:$F57,BK$2:BK$6)-1</f>
        <v>2.5797031024477057E-3</v>
      </c>
      <c r="BM62" s="15" cm="1">
        <f t="array" aca="1" ref="BM62" ca="1">MMULT('Количество акций на 4 января'!$B57:$F57,BM$2:BM$6)/MMULT('Количество акций на 4 января'!$B57:$F57,BL$2:BL$6)-1</f>
        <v>-1.260605381594937E-2</v>
      </c>
      <c r="BN62" s="15" cm="1">
        <f t="array" aca="1" ref="BN62" ca="1">MMULT('Количество акций на 4 января'!$B57:$F57,BN$2:BN$6)/MMULT('Количество акций на 4 января'!$B57:$F57,BM$2:BM$6)-1</f>
        <v>-1.5902948126042205E-2</v>
      </c>
      <c r="BO62" s="15" cm="1">
        <f t="array" aca="1" ref="BO62" ca="1">MMULT('Количество акций на 4 января'!$B57:$F57,BO$2:BO$6)/MMULT('Количество акций на 4 января'!$B57:$F57,BN$2:BN$6)-1</f>
        <v>1.0340034966766387E-2</v>
      </c>
      <c r="BP62" s="15" cm="1">
        <f t="array" aca="1" ref="BP62" ca="1">MMULT('Количество акций на 4 января'!$B57:$F57,BP$2:BP$6)/MMULT('Количество акций на 4 января'!$B57:$F57,BO$2:BO$6)-1</f>
        <v>2.2089611307607449E-3</v>
      </c>
      <c r="BQ62" s="15" cm="1">
        <f t="array" aca="1" ref="BQ62" ca="1">MMULT('Количество акций на 4 января'!$B57:$F57,BQ$2:BQ$6)/MMULT('Количество акций на 4 января'!$B57:$F57,BP$2:BP$6)-1</f>
        <v>-8.7392817446637627E-3</v>
      </c>
      <c r="BR62" s="15" cm="1">
        <f t="array" aca="1" ref="BR62" ca="1">MMULT('Количество акций на 4 января'!$B57:$F57,BR$2:BR$6)/MMULT('Количество акций на 4 января'!$B57:$F57,BQ$2:BQ$6)-1</f>
        <v>1.0628046752441112E-2</v>
      </c>
      <c r="BS62" s="15" cm="1">
        <f t="array" aca="1" ref="BS62" ca="1">MMULT('Количество акций на 4 января'!$B57:$F57,BS$2:BS$6)/MMULT('Количество акций на 4 января'!$B57:$F57,BR$2:BR$6)-1</f>
        <v>5.3002730750459914E-3</v>
      </c>
      <c r="BT62" s="15" cm="1">
        <f t="array" aca="1" ref="BT62" ca="1">MMULT('Количество акций на 4 января'!$B57:$F57,BT$2:BT$6)/MMULT('Количество акций на 4 января'!$B57:$F57,BS$2:BS$6)-1</f>
        <v>7.5369986213733586E-3</v>
      </c>
      <c r="BU62" s="15" cm="1">
        <f t="array" aca="1" ref="BU62" ca="1">MMULT('Количество акций на 4 января'!$B57:$F57,BU$2:BU$6)/MMULT('Количество акций на 4 января'!$B57:$F57,BT$2:BT$6)-1</f>
        <v>-8.3620164553710463E-3</v>
      </c>
      <c r="BV62" s="15" cm="1">
        <f t="array" aca="1" ref="BV62" ca="1">MMULT('Количество акций на 4 января'!$B57:$F57,BV$2:BV$6)/MMULT('Количество акций на 4 января'!$B57:$F57,BU$2:BU$6)-1</f>
        <v>8.0247303332665609E-3</v>
      </c>
      <c r="BW62" s="15" cm="1">
        <f t="array" aca="1" ref="BW62" ca="1">MMULT('Количество акций на 4 января'!$B57:$F57,BW$2:BW$6)/MMULT('Количество акций на 4 января'!$B57:$F57,BV$2:BV$6)-1</f>
        <v>-1.0075691570117229E-2</v>
      </c>
      <c r="BX62" s="15" cm="1">
        <f t="array" aca="1" ref="BX62" ca="1">MMULT('Количество акций на 4 января'!$B57:$F57,BX$2:BX$6)/MMULT('Количество акций на 4 января'!$B57:$F57,BW$2:BW$6)-1</f>
        <v>-1.2059714976896618E-2</v>
      </c>
      <c r="BY62" s="15" cm="1">
        <f t="array" aca="1" ref="BY62" ca="1">MMULT('Количество акций на 4 января'!$B57:$F57,BY$2:BY$6)/MMULT('Количество акций на 4 января'!$B57:$F57,BX$2:BX$6)-1</f>
        <v>2.5611364283426585E-3</v>
      </c>
      <c r="BZ62" s="15" cm="1">
        <f t="array" aca="1" ref="BZ62" ca="1">MMULT('Количество акций на 4 января'!$B57:$F57,BZ$2:BZ$6)/MMULT('Количество акций на 4 января'!$B57:$F57,BY$2:BY$6)-1</f>
        <v>9.8709549833835286E-3</v>
      </c>
      <c r="CA62" s="15" cm="1">
        <f t="array" aca="1" ref="CA62" ca="1">MMULT('Количество акций на 4 января'!$B57:$F57,CA$2:CA$6)/MMULT('Количество акций на 4 января'!$B57:$F57,BZ$2:BZ$6)-1</f>
        <v>6.1371226869644246E-4</v>
      </c>
      <c r="CB62" s="15" cm="1">
        <f t="array" aca="1" ref="CB62" ca="1">MMULT('Количество акций на 4 января'!$B57:$F57,CB$2:CB$6)/MMULT('Количество акций на 4 января'!$B57:$F57,CA$2:CA$6)-1</f>
        <v>3.5203523412252746E-3</v>
      </c>
      <c r="CC62" s="15" cm="1">
        <f t="array" aca="1" ref="CC62" ca="1">MMULT('Количество акций на 4 января'!$B57:$F57,CC$2:CC$6)/MMULT('Количество акций на 4 января'!$B57:$F57,CB$2:CB$6)-1</f>
        <v>2.8205289083227392E-4</v>
      </c>
      <c r="CD62" s="15" cm="1">
        <f t="array" aca="1" ref="CD62" ca="1">MMULT('Количество акций на 4 января'!$B57:$F57,CD$2:CD$6)/MMULT('Количество акций на 4 января'!$B57:$F57,CC$2:CC$6)-1</f>
        <v>-3.1934238822916017E-3</v>
      </c>
      <c r="CE62" s="15" cm="1">
        <f t="array" aca="1" ref="CE62" ca="1">MMULT('Количество акций на 4 января'!$B57:$F57,CE$2:CE$6)/MMULT('Количество акций на 4 января'!$B57:$F57,CD$2:CD$6)-1</f>
        <v>-3.2205842770371973E-4</v>
      </c>
      <c r="CF62" s="15" cm="1">
        <f t="array" aca="1" ref="CF62" ca="1">MMULT('Количество акций на 4 января'!$B57:$F57,CF$2:CF$6)/MMULT('Количество акций на 4 января'!$B57:$F57,CE$2:CE$6)-1</f>
        <v>-1.0813570032470854E-2</v>
      </c>
      <c r="CG62" s="15" cm="1">
        <f t="array" aca="1" ref="CG62" ca="1">MMULT('Количество акций на 4 января'!$B57:$F57,CG$2:CG$6)/MMULT('Количество акций на 4 января'!$B57:$F57,CF$2:CF$6)-1</f>
        <v>2.209364521291346E-2</v>
      </c>
      <c r="CH62" s="15" cm="1">
        <f t="array" aca="1" ref="CH62" ca="1">MMULT('Количество акций на 4 января'!$B57:$F57,CH$2:CH$6)/MMULT('Количество акций на 4 января'!$B57:$F57,CG$2:CG$6)-1</f>
        <v>1.3604657713812918E-2</v>
      </c>
      <c r="CI62" s="15" cm="1">
        <f t="array" aca="1" ref="CI62" ca="1">MMULT('Количество акций на 4 января'!$B57:$F57,CI$2:CI$6)/MMULT('Количество акций на 4 января'!$B57:$F57,CH$2:CH$6)-1</f>
        <v>6.2976994879839765E-3</v>
      </c>
      <c r="CJ62" s="15" cm="1">
        <f t="array" aca="1" ref="CJ62" ca="1">MMULT('Количество акций на 4 января'!$B57:$F57,CJ$2:CJ$6)/MMULT('Количество акций на 4 января'!$B57:$F57,CI$2:CI$6)-1</f>
        <v>2.9418086609682703E-3</v>
      </c>
      <c r="CK62" s="15" cm="1">
        <f t="array" aca="1" ref="CK62" ca="1">MMULT('Количество акций на 4 января'!$B57:$F57,CK$2:CK$6)/MMULT('Количество акций на 4 января'!$B57:$F57,CJ$2:CJ$6)-1</f>
        <v>7.5444544264224866E-3</v>
      </c>
      <c r="CL62" s="15" cm="1">
        <f t="array" aca="1" ref="CL62" ca="1">MMULT('Количество акций на 4 января'!$B57:$F57,CL$2:CL$6)/MMULT('Количество акций на 4 января'!$B57:$F57,CK$2:CK$6)-1</f>
        <v>-1.6011475550300802E-2</v>
      </c>
      <c r="CM62" s="15" cm="1">
        <f t="array" aca="1" ref="CM62" ca="1">MMULT('Количество акций на 4 января'!$B57:$F57,CM$2:CM$6)/MMULT('Количество акций на 4 января'!$B57:$F57,CL$2:CL$6)-1</f>
        <v>1.7902621175769351E-3</v>
      </c>
      <c r="CN62" s="15" cm="1">
        <f t="array" aca="1" ref="CN62" ca="1">MMULT('Количество акций на 4 января'!$B57:$F57,CN$2:CN$6)/MMULT('Количество акций на 4 января'!$B57:$F57,CM$2:CM$6)-1</f>
        <v>1.9568830259437675E-3</v>
      </c>
      <c r="CO62" s="15" cm="1">
        <f t="array" aca="1" ref="CO62" ca="1">MMULT('Количество акций на 4 января'!$B57:$F57,CO$2:CO$6)/MMULT('Количество акций на 4 января'!$B57:$F57,CN$2:CN$6)-1</f>
        <v>2.1007395035659293E-3</v>
      </c>
      <c r="CP62" s="15" cm="1">
        <f t="array" aca="1" ref="CP62" ca="1">MMULT('Количество акций на 4 января'!$B57:$F57,CP$2:CP$6)/MMULT('Количество акций на 4 января'!$B57:$F57,CO$2:CO$6)-1</f>
        <v>6.9490215188607873E-3</v>
      </c>
      <c r="CQ62" s="15" cm="1">
        <f t="array" aca="1" ref="CQ62" ca="1">MMULT('Количество акций на 4 января'!$B57:$F57,CQ$2:CQ$6)/MMULT('Количество акций на 4 января'!$B57:$F57,CP$2:CP$6)-1</f>
        <v>7.3730246931296151E-3</v>
      </c>
      <c r="CR62" s="15" cm="1">
        <f t="array" aca="1" ref="CR62" ca="1">MMULT('Количество акций на 4 января'!$B57:$F57,CR$2:CR$6)/MMULT('Количество акций на 4 января'!$B57:$F57,CQ$2:CQ$6)-1</f>
        <v>-2.1811649772164876E-2</v>
      </c>
      <c r="CS62" s="15" cm="1">
        <f t="array" aca="1" ref="CS62" ca="1">MMULT('Количество акций на 4 января'!$B57:$F57,CS$2:CS$6)/MMULT('Количество акций на 4 января'!$B57:$F57,CR$2:CR$6)-1</f>
        <v>-9.6594895666344271E-3</v>
      </c>
      <c r="CT62" s="15" cm="1">
        <f t="array" aca="1" ref="CT62" ca="1">MMULT('Количество акций на 4 января'!$B57:$F57,CT$2:CT$6)/MMULT('Количество акций на 4 января'!$B57:$F57,CS$2:CS$6)-1</f>
        <v>1.1367821875420292E-2</v>
      </c>
      <c r="CU62" s="15" cm="1">
        <f t="array" aca="1" ref="CU62" ca="1">MMULT('Количество акций на 4 января'!$B57:$F57,CU$2:CU$6)/MMULT('Количество акций на 4 января'!$B57:$F57,CT$2:CT$6)-1</f>
        <v>4.4633697698264196E-3</v>
      </c>
      <c r="CV62" s="15" cm="1">
        <f t="array" aca="1" ref="CV62" ca="1">MMULT('Количество акций на 4 января'!$B57:$F57,CV$2:CV$6)/MMULT('Количество акций на 4 января'!$B57:$F57,CU$2:CU$6)-1</f>
        <v>8.5741071951843661E-3</v>
      </c>
      <c r="CW62" s="15" cm="1">
        <f t="array" aca="1" ref="CW62" ca="1">MMULT('Количество акций на 4 января'!$B57:$F57,CW$2:CW$6)/MMULT('Количество акций на 4 января'!$B57:$F57,CV$2:CV$6)-1</f>
        <v>7.2573606854677841E-3</v>
      </c>
      <c r="CX62" s="15" cm="1">
        <f t="array" aca="1" ref="CX62" ca="1">MMULT('Количество акций на 4 января'!$B57:$F57,CX$2:CX$6)/MMULT('Количество акций на 4 января'!$B57:$F57,CW$2:CW$6)-1</f>
        <v>3.2433544103493972E-3</v>
      </c>
      <c r="CY62" s="15" cm="1">
        <f t="array" aca="1" ref="CY62" ca="1">MMULT('Количество акций на 4 января'!$B57:$F57,CY$2:CY$6)/MMULT('Количество акций на 4 января'!$B57:$F57,CX$2:CX$6)-1</f>
        <v>-8.3110431042272559E-3</v>
      </c>
      <c r="CZ62" s="15" cm="1">
        <f t="array" aca="1" ref="CZ62" ca="1">MMULT('Количество акций на 4 января'!$B57:$F57,CZ$2:CZ$6)/MMULT('Количество акций на 4 января'!$B57:$F57,CY$2:CY$6)-1</f>
        <v>1.7258906172930022E-3</v>
      </c>
      <c r="DA62" s="15" cm="1">
        <f t="array" aca="1" ref="DA62" ca="1">MMULT('Количество акций на 4 января'!$B57:$F57,DA$2:DA$6)/MMULT('Количество акций на 4 января'!$B57:$F57,CZ$2:CZ$6)-1</f>
        <v>2.0728376948627503E-2</v>
      </c>
      <c r="DB62" s="15" cm="1">
        <f t="array" aca="1" ref="DB62" ca="1">MMULT('Количество акций на 4 января'!$B57:$F57,DB$2:DB$6)/MMULT('Количество акций на 4 января'!$B57:$F57,DA$2:DA$6)-1</f>
        <v>2.0024283516850483E-2</v>
      </c>
      <c r="DC62" s="15" cm="1">
        <f t="array" aca="1" ref="DC62" ca="1">MMULT('Количество акций на 4 января'!$B57:$F57,DC$2:DC$6)/MMULT('Количество акций на 4 января'!$B57:$F57,DB$2:DB$6)-1</f>
        <v>2.5100067161398787E-3</v>
      </c>
      <c r="DD62" s="15" cm="1">
        <f t="array" aca="1" ref="DD62" ca="1">MMULT('Количество акций на 4 января'!$B57:$F57,DD$2:DD$6)/MMULT('Количество акций на 4 января'!$B57:$F57,DC$2:DC$6)-1</f>
        <v>1.5471844946737257E-3</v>
      </c>
      <c r="DE62" s="15" cm="1">
        <f t="array" aca="1" ref="DE62" ca="1">MMULT('Количество акций на 4 января'!$B57:$F57,DE$2:DE$6)/MMULT('Количество акций на 4 января'!$B57:$F57,DD$2:DD$6)-1</f>
        <v>5.626767956154799E-3</v>
      </c>
      <c r="DF62" s="15" cm="1">
        <f t="array" aca="1" ref="DF62" ca="1">MMULT('Количество акций на 4 января'!$B57:$F57,DF$2:DF$6)/MMULT('Количество акций на 4 января'!$B57:$F57,DE$2:DE$6)-1</f>
        <v>-4.1940189441412867E-3</v>
      </c>
      <c r="DG62" s="15" cm="1">
        <f t="array" aca="1" ref="DG62" ca="1">MMULT('Количество акций на 4 января'!$B57:$F57,DG$2:DG$6)/MMULT('Количество акций на 4 января'!$B57:$F57,DF$2:DF$6)-1</f>
        <v>1.3619994964801707E-2</v>
      </c>
      <c r="DH62" s="15" cm="1">
        <f t="array" aca="1" ref="DH62" ca="1">MMULT('Количество акций на 4 января'!$B57:$F57,DH$2:DH$6)/MMULT('Количество акций на 4 января'!$B57:$F57,DG$2:DG$6)-1</f>
        <v>-2.9139159269868653E-3</v>
      </c>
      <c r="DI62" s="15" cm="1">
        <f t="array" aca="1" ref="DI62" ca="1">MMULT('Количество акций на 4 января'!$B57:$F57,DI$2:DI$6)/MMULT('Количество акций на 4 января'!$B57:$F57,DH$2:DH$6)-1</f>
        <v>-3.42296694218025E-3</v>
      </c>
      <c r="DJ62" s="15" cm="1">
        <f t="array" aca="1" ref="DJ62" ca="1">MMULT('Количество акций на 4 января'!$B57:$F57,DJ$2:DJ$6)/MMULT('Количество акций на 4 января'!$B57:$F57,DI$2:DI$6)-1</f>
        <v>-2.2817777728735278E-3</v>
      </c>
      <c r="DK62" s="15" cm="1">
        <f t="array" aca="1" ref="DK62" ca="1">MMULT('Количество акций на 4 января'!$B57:$F57,DK$2:DK$6)/MMULT('Количество акций на 4 января'!$B57:$F57,DJ$2:DJ$6)-1</f>
        <v>-8.205152983868591E-3</v>
      </c>
      <c r="DL62" s="15" cm="1">
        <f t="array" aca="1" ref="DL62" ca="1">MMULT('Количество акций на 4 января'!$B57:$F57,DL$2:DL$6)/MMULT('Количество акций на 4 января'!$B57:$F57,DK$2:DK$6)-1</f>
        <v>1.3500530057992677E-3</v>
      </c>
      <c r="DM62" s="15" cm="1">
        <f t="array" aca="1" ref="DM62" ca="1">MMULT('Количество акций на 4 января'!$B57:$F57,DM$2:DM$6)/MMULT('Количество акций на 4 января'!$B57:$F57,DL$2:DL$6)-1</f>
        <v>4.4998694924509586E-3</v>
      </c>
      <c r="DN62" s="15" cm="1">
        <f t="array" aca="1" ref="DN62" ca="1">MMULT('Количество акций на 4 января'!$B57:$F57,DN$2:DN$6)/MMULT('Количество акций на 4 января'!$B57:$F57,DM$2:DM$6)-1</f>
        <v>-2.280821718867454E-4</v>
      </c>
      <c r="DO62" s="15" cm="1">
        <f t="array" aca="1" ref="DO62" ca="1">MMULT('Количество акций на 4 января'!$B57:$F57,DO$2:DO$6)/MMULT('Количество акций на 4 января'!$B57:$F57,DN$2:DN$6)-1</f>
        <v>4.4507415104384496E-3</v>
      </c>
      <c r="DP62" s="15" cm="1">
        <f t="array" aca="1" ref="DP62" ca="1">MMULT('Количество акций на 4 января'!$B57:$F57,DP$2:DP$6)/MMULT('Количество акций на 4 января'!$B57:$F57,DO$2:DO$6)-1</f>
        <v>3.3145906711429252E-3</v>
      </c>
      <c r="DQ62" s="15" cm="1">
        <f t="array" aca="1" ref="DQ62" ca="1">MMULT('Количество акций на 4 января'!$B57:$F57,DQ$2:DQ$6)/MMULT('Количество акций на 4 января'!$B57:$F57,DP$2:DP$6)-1</f>
        <v>-7.9903328992243505E-3</v>
      </c>
      <c r="DR62" s="15" cm="1">
        <f t="array" aca="1" ref="DR62" ca="1">MMULT('Количество акций на 4 января'!$B57:$F57,DR$2:DR$6)/MMULT('Количество акций на 4 января'!$B57:$F57,DQ$2:DQ$6)-1</f>
        <v>-2.7132700321308434E-4</v>
      </c>
      <c r="DS62" s="15" cm="1">
        <f t="array" aca="1" ref="DS62" ca="1">MMULT('Количество акций на 4 января'!$B57:$F57,DS$2:DS$6)/MMULT('Количество акций на 4 января'!$B57:$F57,DR$2:DR$6)-1</f>
        <v>1.0116253086749349E-2</v>
      </c>
      <c r="DT62" s="15" cm="1">
        <f t="array" aca="1" ref="DT62" ca="1">MMULT('Количество акций на 4 января'!$B57:$F57,DT$2:DT$6)/MMULT('Количество акций на 4 января'!$B57:$F57,DS$2:DS$6)-1</f>
        <v>-6.3474095398869945E-3</v>
      </c>
      <c r="DU62" s="15" cm="1">
        <f t="array" aca="1" ref="DU62" ca="1">MMULT('Количество акций на 4 января'!$B57:$F57,DU$2:DU$6)/MMULT('Количество акций на 4 января'!$B57:$F57,DT$2:DT$6)-1</f>
        <v>-1.1431032958249987E-2</v>
      </c>
      <c r="DV62" s="15" cm="1">
        <f t="array" aca="1" ref="DV62" ca="1">MMULT('Количество акций на 4 января'!$B57:$F57,DV$2:DV$6)/MMULT('Количество акций на 4 января'!$B57:$F57,DU$2:DU$6)-1</f>
        <v>9.0140620168650543E-3</v>
      </c>
      <c r="DW62" s="24" cm="1">
        <f t="array" aca="1" ref="DW62" ca="1">MMULT('Количество акций на 4 января'!$B57:$F57,DW$2:DW$6)/MMULT('Количество акций на 4 января'!$B57:$F57,DV$2:DV$6)-1</f>
        <v>1.6782333620340761E-2</v>
      </c>
      <c r="DX62" s="28">
        <f t="shared" ca="1" si="1"/>
        <v>1.3945213748339845E-3</v>
      </c>
      <c r="DY62" s="28">
        <f t="shared" ca="1" si="0"/>
        <v>1.1402382756998432E-2</v>
      </c>
    </row>
    <row r="63" spans="1:129" x14ac:dyDescent="0.3">
      <c r="A63">
        <v>57</v>
      </c>
      <c r="C63" s="23" cm="1">
        <f t="array" aca="1" ref="C63" ca="1">MMULT('Количество акций на 4 января'!$B58:$F58,C$2:C$6)/MMULT('Количество акций на 4 января'!$B58:$F58,B$2:B$6)-1</f>
        <v>1.3718633770662736E-2</v>
      </c>
      <c r="D63" s="15" cm="1">
        <f t="array" aca="1" ref="D63" ca="1">MMULT('Количество акций на 4 января'!$B58:$F58,D$2:D$6)/MMULT('Количество акций на 4 января'!$B58:$F58,C$2:C$6)-1</f>
        <v>-3.0099978139034311E-3</v>
      </c>
      <c r="E63" s="15" cm="1">
        <f t="array" aca="1" ref="E63" ca="1">MMULT('Количество акций на 4 января'!$B58:$F58,E$2:E$6)/MMULT('Количество акций на 4 января'!$B58:$F58,D$2:D$6)-1</f>
        <v>4.1194521510280024E-2</v>
      </c>
      <c r="F63" s="15" cm="1">
        <f t="array" aca="1" ref="F63" ca="1">MMULT('Количество акций на 4 января'!$B58:$F58,F$2:F$6)/MMULT('Количество акций на 4 января'!$B58:$F58,E$2:E$6)-1</f>
        <v>1.2226013650112666E-2</v>
      </c>
      <c r="G63" s="15" cm="1">
        <f t="array" aca="1" ref="G63" ca="1">MMULT('Количество акций на 4 января'!$B58:$F58,G$2:G$6)/MMULT('Количество акций на 4 января'!$B58:$F58,F$2:F$6)-1</f>
        <v>3.4058259873095409E-3</v>
      </c>
      <c r="H63" s="15" cm="1">
        <f t="array" aca="1" ref="H63" ca="1">MMULT('Количество акций на 4 января'!$B58:$F58,H$2:H$6)/MMULT('Количество акций на 4 января'!$B58:$F58,G$2:G$6)-1</f>
        <v>-1.1738703451870003E-2</v>
      </c>
      <c r="I63" s="15" cm="1">
        <f t="array" aca="1" ref="I63" ca="1">MMULT('Количество акций на 4 января'!$B58:$F58,I$2:I$6)/MMULT('Количество акций на 4 января'!$B58:$F58,H$2:H$6)-1</f>
        <v>8.7679023657374344E-3</v>
      </c>
      <c r="J63" s="15" cm="1">
        <f t="array" aca="1" ref="J63" ca="1">MMULT('Количество акций на 4 января'!$B58:$F58,J$2:J$6)/MMULT('Количество акций на 4 января'!$B58:$F58,I$2:I$6)-1</f>
        <v>-1.8956439361651478E-2</v>
      </c>
      <c r="K63" s="15" cm="1">
        <f t="array" aca="1" ref="K63" ca="1">MMULT('Количество акций на 4 января'!$B58:$F58,K$2:K$6)/MMULT('Количество акций на 4 января'!$B58:$F58,J$2:J$6)-1</f>
        <v>5.4934663911800907E-3</v>
      </c>
      <c r="L63" s="15" cm="1">
        <f t="array" aca="1" ref="L63" ca="1">MMULT('Количество акций на 4 января'!$B58:$F58,L$2:L$6)/MMULT('Количество акций на 4 января'!$B58:$F58,K$2:K$6)-1</f>
        <v>-5.7549612979665987E-3</v>
      </c>
      <c r="M63" s="15" cm="1">
        <f t="array" aca="1" ref="M63" ca="1">MMULT('Количество акций на 4 января'!$B58:$F58,M$2:M$6)/MMULT('Количество акций на 4 января'!$B58:$F58,L$2:L$6)-1</f>
        <v>5.8056877200682866E-3</v>
      </c>
      <c r="N63" s="15" cm="1">
        <f t="array" aca="1" ref="N63" ca="1">MMULT('Количество акций на 4 января'!$B58:$F58,N$2:N$6)/MMULT('Количество акций на 4 января'!$B58:$F58,M$2:M$6)-1</f>
        <v>-2.0306549390308737E-2</v>
      </c>
      <c r="O63" s="15" cm="1">
        <f t="array" aca="1" ref="O63" ca="1">MMULT('Количество акций на 4 января'!$B58:$F58,O$2:O$6)/MMULT('Количество акций на 4 января'!$B58:$F58,N$2:N$6)-1</f>
        <v>-1.4626299347077709E-2</v>
      </c>
      <c r="P63" s="15" cm="1">
        <f t="array" aca="1" ref="P63" ca="1">MMULT('Количество акций на 4 января'!$B58:$F58,P$2:P$6)/MMULT('Количество акций на 4 января'!$B58:$F58,O$2:O$6)-1</f>
        <v>-2.5546583751560048E-3</v>
      </c>
      <c r="Q63" s="15" cm="1">
        <f t="array" aca="1" ref="Q63" ca="1">MMULT('Количество акций на 4 января'!$B58:$F58,Q$2:Q$6)/MMULT('Количество акций на 4 января'!$B58:$F58,P$2:P$6)-1</f>
        <v>2.8649891848684383E-3</v>
      </c>
      <c r="R63" s="15" cm="1">
        <f t="array" aca="1" ref="R63" ca="1">MMULT('Количество акций на 4 января'!$B58:$F58,R$2:R$6)/MMULT('Количество акций на 4 января'!$B58:$F58,Q$2:Q$6)-1</f>
        <v>-1.3639153216818634E-2</v>
      </c>
      <c r="S63" s="15" cm="1">
        <f t="array" aca="1" ref="S63" ca="1">MMULT('Количество акций на 4 января'!$B58:$F58,S$2:S$6)/MMULT('Количество акций на 4 января'!$B58:$F58,R$2:R$6)-1</f>
        <v>4.8929389423197911E-3</v>
      </c>
      <c r="T63" s="15" cm="1">
        <f t="array" aca="1" ref="T63" ca="1">MMULT('Количество акций на 4 января'!$B58:$F58,T$2:T$6)/MMULT('Количество акций на 4 января'!$B58:$F58,S$2:S$6)-1</f>
        <v>-2.7436582322737268E-2</v>
      </c>
      <c r="U63" s="15" cm="1">
        <f t="array" aca="1" ref="U63" ca="1">MMULT('Количество акций на 4 января'!$B58:$F58,U$2:U$6)/MMULT('Количество акций на 4 января'!$B58:$F58,T$2:T$6)-1</f>
        <v>1.4884070362604085E-2</v>
      </c>
      <c r="V63" s="15" cm="1">
        <f t="array" aca="1" ref="V63" ca="1">MMULT('Количество акций на 4 января'!$B58:$F58,V$2:V$6)/MMULT('Количество акций на 4 января'!$B58:$F58,U$2:U$6)-1</f>
        <v>3.3044413751781576E-4</v>
      </c>
      <c r="W63" s="15" cm="1">
        <f t="array" aca="1" ref="W63" ca="1">MMULT('Количество акций на 4 января'!$B58:$F58,W$2:W$6)/MMULT('Количество акций на 4 января'!$B58:$F58,V$2:V$6)-1</f>
        <v>8.806900129290085E-3</v>
      </c>
      <c r="X63" s="15" cm="1">
        <f t="array" aca="1" ref="X63" ca="1">MMULT('Количество акций на 4 января'!$B58:$F58,X$2:X$6)/MMULT('Количество акций на 4 января'!$B58:$F58,W$2:W$6)-1</f>
        <v>1.7309210322234758E-2</v>
      </c>
      <c r="Y63" s="15" cm="1">
        <f t="array" aca="1" ref="Y63" ca="1">MMULT('Количество акций на 4 января'!$B58:$F58,Y$2:Y$6)/MMULT('Количество акций на 4 января'!$B58:$F58,X$2:X$6)-1</f>
        <v>4.9955418409357577E-3</v>
      </c>
      <c r="Z63" s="15" cm="1">
        <f t="array" aca="1" ref="Z63" ca="1">MMULT('Количество акций на 4 января'!$B58:$F58,Z$2:Z$6)/MMULT('Количество акций на 4 января'!$B58:$F58,Y$2:Y$6)-1</f>
        <v>1.5422461339578142E-2</v>
      </c>
      <c r="AA63" s="15" cm="1">
        <f t="array" aca="1" ref="AA63" ca="1">MMULT('Количество акций на 4 января'!$B58:$F58,AA$2:AA$6)/MMULT('Количество акций на 4 января'!$B58:$F58,Z$2:Z$6)-1</f>
        <v>-1.3372833201112821E-2</v>
      </c>
      <c r="AB63" s="15" cm="1">
        <f t="array" aca="1" ref="AB63" ca="1">MMULT('Количество акций на 4 января'!$B58:$F58,AB$2:AB$6)/MMULT('Количество акций на 4 января'!$B58:$F58,AA$2:AA$6)-1</f>
        <v>-1.4359521131735442E-2</v>
      </c>
      <c r="AC63" s="15" cm="1">
        <f t="array" aca="1" ref="AC63" ca="1">MMULT('Количество акций на 4 января'!$B58:$F58,AC$2:AC$6)/MMULT('Количество акций на 4 января'!$B58:$F58,AB$2:AB$6)-1</f>
        <v>-3.4622899659715323E-3</v>
      </c>
      <c r="AD63" s="15" cm="1">
        <f t="array" aca="1" ref="AD63" ca="1">MMULT('Количество акций на 4 января'!$B58:$F58,AD$2:AD$6)/MMULT('Количество акций на 4 января'!$B58:$F58,AC$2:AC$6)-1</f>
        <v>1.1694634892527089E-2</v>
      </c>
      <c r="AE63" s="15" cm="1">
        <f t="array" aca="1" ref="AE63" ca="1">MMULT('Количество акций на 4 января'!$B58:$F58,AE$2:AE$6)/MMULT('Количество акций на 4 января'!$B58:$F58,AD$2:AD$6)-1</f>
        <v>1.9215110594891893E-2</v>
      </c>
      <c r="AF63" s="15" cm="1">
        <f t="array" aca="1" ref="AF63" ca="1">MMULT('Количество акций на 4 января'!$B58:$F58,AF$2:AF$6)/MMULT('Количество акций на 4 января'!$B58:$F58,AE$2:AE$6)-1</f>
        <v>1.2393459326918155E-3</v>
      </c>
      <c r="AG63" s="15" cm="1">
        <f t="array" aca="1" ref="AG63" ca="1">MMULT('Количество акций на 4 января'!$B58:$F58,AG$2:AG$6)/MMULT('Количество акций на 4 января'!$B58:$F58,AF$2:AF$6)-1</f>
        <v>-5.5502303161987232E-3</v>
      </c>
      <c r="AH63" s="15" cm="1">
        <f t="array" aca="1" ref="AH63" ca="1">MMULT('Количество акций на 4 января'!$B58:$F58,AH$2:AH$6)/MMULT('Количество акций на 4 января'!$B58:$F58,AG$2:AG$6)-1</f>
        <v>-1.4788811662536427E-2</v>
      </c>
      <c r="AI63" s="15" cm="1">
        <f t="array" aca="1" ref="AI63" ca="1">MMULT('Количество акций на 4 января'!$B58:$F58,AI$2:AI$6)/MMULT('Количество акций на 4 января'!$B58:$F58,AH$2:AH$6)-1</f>
        <v>1.4896209543319605E-2</v>
      </c>
      <c r="AJ63" s="15" cm="1">
        <f t="array" aca="1" ref="AJ63" ca="1">MMULT('Количество акций на 4 января'!$B58:$F58,AJ$2:AJ$6)/MMULT('Количество акций на 4 января'!$B58:$F58,AI$2:AI$6)-1</f>
        <v>-5.3529107988048441E-3</v>
      </c>
      <c r="AK63" s="15" cm="1">
        <f t="array" aca="1" ref="AK63" ca="1">MMULT('Количество акций на 4 января'!$B58:$F58,AK$2:AK$6)/MMULT('Количество акций на 4 января'!$B58:$F58,AJ$2:AJ$6)-1</f>
        <v>4.7809594856198512E-3</v>
      </c>
      <c r="AL63" s="15" cm="1">
        <f t="array" aca="1" ref="AL63" ca="1">MMULT('Количество акций на 4 января'!$B58:$F58,AL$2:AL$6)/MMULT('Количество акций на 4 января'!$B58:$F58,AK$2:AK$6)-1</f>
        <v>-9.7825665713666687E-3</v>
      </c>
      <c r="AM63" s="15" cm="1">
        <f t="array" aca="1" ref="AM63" ca="1">MMULT('Количество акций на 4 января'!$B58:$F58,AM$2:AM$6)/MMULT('Количество акций на 4 января'!$B58:$F58,AL$2:AL$6)-1</f>
        <v>-1.0587352951442308E-2</v>
      </c>
      <c r="AN63" s="15" cm="1">
        <f t="array" aca="1" ref="AN63" ca="1">MMULT('Количество акций на 4 января'!$B58:$F58,AN$2:AN$6)/MMULT('Количество акций на 4 января'!$B58:$F58,AM$2:AM$6)-1</f>
        <v>-8.2274658330296901E-3</v>
      </c>
      <c r="AO63" s="15" cm="1">
        <f t="array" aca="1" ref="AO63" ca="1">MMULT('Количество акций на 4 января'!$B58:$F58,AO$2:AO$6)/MMULT('Количество акций на 4 января'!$B58:$F58,AN$2:AN$6)-1</f>
        <v>1.4753658375216583E-2</v>
      </c>
      <c r="AP63" s="15" cm="1">
        <f t="array" aca="1" ref="AP63" ca="1">MMULT('Количество акций на 4 января'!$B58:$F58,AP$2:AP$6)/MMULT('Количество акций на 4 января'!$B58:$F58,AO$2:AO$6)-1</f>
        <v>1.0448706618187087E-2</v>
      </c>
      <c r="AQ63" s="15" cm="1">
        <f t="array" aca="1" ref="AQ63" ca="1">MMULT('Количество акций на 4 января'!$B58:$F58,AQ$2:AQ$6)/MMULT('Количество акций на 4 января'!$B58:$F58,AP$2:AP$6)-1</f>
        <v>-3.6023844233749047E-3</v>
      </c>
      <c r="AR63" s="15" cm="1">
        <f t="array" aca="1" ref="AR63" ca="1">MMULT('Количество акций на 4 января'!$B58:$F58,AR$2:AR$6)/MMULT('Количество акций на 4 января'!$B58:$F58,AQ$2:AQ$6)-1</f>
        <v>-9.5774180149162946E-3</v>
      </c>
      <c r="AS63" s="15" cm="1">
        <f t="array" aca="1" ref="AS63" ca="1">MMULT('Количество акций на 4 января'!$B58:$F58,AS$2:AS$6)/MMULT('Количество акций на 4 января'!$B58:$F58,AR$2:AR$6)-1</f>
        <v>2.1032407390501939E-2</v>
      </c>
      <c r="AT63" s="15" cm="1">
        <f t="array" aca="1" ref="AT63" ca="1">MMULT('Количество акций на 4 января'!$B58:$F58,AT$2:AT$6)/MMULT('Количество акций на 4 января'!$B58:$F58,AS$2:AS$6)-1</f>
        <v>2.3231569303476363E-2</v>
      </c>
      <c r="AU63" s="15" cm="1">
        <f t="array" aca="1" ref="AU63" ca="1">MMULT('Количество акций на 4 января'!$B58:$F58,AU$2:AU$6)/MMULT('Количество акций на 4 января'!$B58:$F58,AT$2:AT$6)-1</f>
        <v>-8.4818479881709763E-3</v>
      </c>
      <c r="AV63" s="15" cm="1">
        <f t="array" aca="1" ref="AV63" ca="1">MMULT('Количество акций на 4 января'!$B58:$F58,AV$2:AV$6)/MMULT('Количество акций на 4 января'!$B58:$F58,AU$2:AU$6)-1</f>
        <v>1.1869095681477759E-2</v>
      </c>
      <c r="AW63" s="15" cm="1">
        <f t="array" aca="1" ref="AW63" ca="1">MMULT('Количество акций на 4 января'!$B58:$F58,AW$2:AW$6)/MMULT('Количество акций на 4 января'!$B58:$F58,AV$2:AV$6)-1</f>
        <v>1.2971735460733935E-3</v>
      </c>
      <c r="AX63" s="15" cm="1">
        <f t="array" aca="1" ref="AX63" ca="1">MMULT('Количество акций на 4 января'!$B58:$F58,AX$2:AX$6)/MMULT('Количество акций на 4 января'!$B58:$F58,AW$2:AW$6)-1</f>
        <v>2.1331823638861991E-2</v>
      </c>
      <c r="AY63" s="15" cm="1">
        <f t="array" aca="1" ref="AY63" ca="1">MMULT('Количество акций на 4 января'!$B58:$F58,AY$2:AY$6)/MMULT('Количество акций на 4 января'!$B58:$F58,AX$2:AX$6)-1</f>
        <v>-1.0043650064197607E-2</v>
      </c>
      <c r="AZ63" s="15" cm="1">
        <f t="array" aca="1" ref="AZ63" ca="1">MMULT('Количество акций на 4 января'!$B58:$F58,AZ$2:AZ$6)/MMULT('Количество акций на 4 января'!$B58:$F58,AY$2:AY$6)-1</f>
        <v>-2.0512526036037704E-2</v>
      </c>
      <c r="BA63" s="15" cm="1">
        <f t="array" aca="1" ref="BA63" ca="1">MMULT('Количество акций на 4 января'!$B58:$F58,BA$2:BA$6)/MMULT('Количество акций на 4 января'!$B58:$F58,AZ$2:AZ$6)-1</f>
        <v>-2.0510014020408973E-2</v>
      </c>
      <c r="BB63" s="15" cm="1">
        <f t="array" aca="1" ref="BB63" ca="1">MMULT('Количество акций на 4 января'!$B58:$F58,BB$2:BB$6)/MMULT('Количество акций на 4 января'!$B58:$F58,BA$2:BA$6)-1</f>
        <v>1.204083273479406E-2</v>
      </c>
      <c r="BC63" s="15" cm="1">
        <f t="array" aca="1" ref="BC63" ca="1">MMULT('Количество акций на 4 января'!$B58:$F58,BC$2:BC$6)/MMULT('Количество акций на 4 января'!$B58:$F58,BB$2:BB$6)-1</f>
        <v>1.0274506205540934E-3</v>
      </c>
      <c r="BD63" s="15" cm="1">
        <f t="array" aca="1" ref="BD63" ca="1">MMULT('Количество акций на 4 января'!$B58:$F58,BD$2:BD$6)/MMULT('Количество акций на 4 января'!$B58:$F58,BC$2:BC$6)-1</f>
        <v>-1.6389654287722877E-2</v>
      </c>
      <c r="BE63" s="15" cm="1">
        <f t="array" aca="1" ref="BE63" ca="1">MMULT('Количество акций на 4 января'!$B58:$F58,BE$2:BE$6)/MMULT('Количество акций на 4 января'!$B58:$F58,BD$2:BD$6)-1</f>
        <v>6.3644199206931429E-3</v>
      </c>
      <c r="BF63" s="15" cm="1">
        <f t="array" aca="1" ref="BF63" ca="1">MMULT('Количество акций на 4 января'!$B58:$F58,BF$2:BF$6)/MMULT('Количество акций на 4 января'!$B58:$F58,BE$2:BE$6)-1</f>
        <v>3.270738546661045E-3</v>
      </c>
      <c r="BG63" s="15" cm="1">
        <f t="array" aca="1" ref="BG63" ca="1">MMULT('Количество акций на 4 января'!$B58:$F58,BG$2:BG$6)/MMULT('Количество акций на 4 января'!$B58:$F58,BF$2:BF$6)-1</f>
        <v>1.7599557544472955E-2</v>
      </c>
      <c r="BH63" s="15" cm="1">
        <f t="array" aca="1" ref="BH63" ca="1">MMULT('Количество акций на 4 января'!$B58:$F58,BH$2:BH$6)/MMULT('Количество акций на 4 января'!$B58:$F58,BG$2:BG$6)-1</f>
        <v>6.8375565428191454E-3</v>
      </c>
      <c r="BI63" s="15" cm="1">
        <f t="array" aca="1" ref="BI63" ca="1">MMULT('Количество акций на 4 января'!$B58:$F58,BI$2:BI$6)/MMULT('Количество акций на 4 января'!$B58:$F58,BH$2:BH$6)-1</f>
        <v>-6.0008816550032318E-3</v>
      </c>
      <c r="BJ63" s="15" cm="1">
        <f t="array" aca="1" ref="BJ63" ca="1">MMULT('Количество акций на 4 января'!$B58:$F58,BJ$2:BJ$6)/MMULT('Количество акций на 4 января'!$B58:$F58,BI$2:BI$6)-1</f>
        <v>-2.2625667294950969E-4</v>
      </c>
      <c r="BK63" s="15" cm="1">
        <f t="array" aca="1" ref="BK63" ca="1">MMULT('Количество акций на 4 января'!$B58:$F58,BK$2:BK$6)/MMULT('Количество акций на 4 января'!$B58:$F58,BJ$2:BJ$6)-1</f>
        <v>-1.64083122585168E-3</v>
      </c>
      <c r="BL63" s="15" cm="1">
        <f t="array" aca="1" ref="BL63" ca="1">MMULT('Количество акций на 4 января'!$B58:$F58,BL$2:BL$6)/MMULT('Количество акций на 4 января'!$B58:$F58,BK$2:BK$6)-1</f>
        <v>4.633516990584452E-3</v>
      </c>
      <c r="BM63" s="15" cm="1">
        <f t="array" aca="1" ref="BM63" ca="1">MMULT('Количество акций на 4 января'!$B58:$F58,BM$2:BM$6)/MMULT('Количество акций на 4 января'!$B58:$F58,BL$2:BL$6)-1</f>
        <v>-1.14475308959191E-2</v>
      </c>
      <c r="BN63" s="15" cm="1">
        <f t="array" aca="1" ref="BN63" ca="1">MMULT('Количество акций на 4 января'!$B58:$F58,BN$2:BN$6)/MMULT('Количество акций на 4 января'!$B58:$F58,BM$2:BM$6)-1</f>
        <v>-1.8202640442729789E-2</v>
      </c>
      <c r="BO63" s="15" cm="1">
        <f t="array" aca="1" ref="BO63" ca="1">MMULT('Количество акций на 4 января'!$B58:$F58,BO$2:BO$6)/MMULT('Количество акций на 4 января'!$B58:$F58,BN$2:BN$6)-1</f>
        <v>9.2129316167153252E-3</v>
      </c>
      <c r="BP63" s="15" cm="1">
        <f t="array" aca="1" ref="BP63" ca="1">MMULT('Количество акций на 4 января'!$B58:$F58,BP$2:BP$6)/MMULT('Количество акций на 4 января'!$B58:$F58,BO$2:BO$6)-1</f>
        <v>1.0288025974494186E-3</v>
      </c>
      <c r="BQ63" s="15" cm="1">
        <f t="array" aca="1" ref="BQ63" ca="1">MMULT('Количество акций на 4 января'!$B58:$F58,BQ$2:BQ$6)/MMULT('Количество акций на 4 января'!$B58:$F58,BP$2:BP$6)-1</f>
        <v>-7.5505574607083181E-3</v>
      </c>
      <c r="BR63" s="15" cm="1">
        <f t="array" aca="1" ref="BR63" ca="1">MMULT('Количество акций на 4 января'!$B58:$F58,BR$2:BR$6)/MMULT('Количество акций на 4 января'!$B58:$F58,BQ$2:BQ$6)-1</f>
        <v>7.456120495966001E-3</v>
      </c>
      <c r="BS63" s="15" cm="1">
        <f t="array" aca="1" ref="BS63" ca="1">MMULT('Количество акций на 4 января'!$B58:$F58,BS$2:BS$6)/MMULT('Количество акций на 4 января'!$B58:$F58,BR$2:BR$6)-1</f>
        <v>1.5464750373786584E-2</v>
      </c>
      <c r="BT63" s="15" cm="1">
        <f t="array" aca="1" ref="BT63" ca="1">MMULT('Количество акций на 4 января'!$B58:$F58,BT$2:BT$6)/MMULT('Количество акций на 4 января'!$B58:$F58,BS$2:BS$6)-1</f>
        <v>7.9139955804945483E-3</v>
      </c>
      <c r="BU63" s="15" cm="1">
        <f t="array" aca="1" ref="BU63" ca="1">MMULT('Количество акций на 4 января'!$B58:$F58,BU$2:BU$6)/MMULT('Количество акций на 4 января'!$B58:$F58,BT$2:BT$6)-1</f>
        <v>-7.1267112148342138E-3</v>
      </c>
      <c r="BV63" s="15" cm="1">
        <f t="array" aca="1" ref="BV63" ca="1">MMULT('Количество акций на 4 января'!$B58:$F58,BV$2:BV$6)/MMULT('Количество акций на 4 января'!$B58:$F58,BU$2:BU$6)-1</f>
        <v>1.0361866362196714E-2</v>
      </c>
      <c r="BW63" s="15" cm="1">
        <f t="array" aca="1" ref="BW63" ca="1">MMULT('Количество акций на 4 января'!$B58:$F58,BW$2:BW$6)/MMULT('Количество акций на 4 января'!$B58:$F58,BV$2:BV$6)-1</f>
        <v>-9.0072932100787595E-3</v>
      </c>
      <c r="BX63" s="15" cm="1">
        <f t="array" aca="1" ref="BX63" ca="1">MMULT('Количество акций на 4 января'!$B58:$F58,BX$2:BX$6)/MMULT('Количество акций на 4 января'!$B58:$F58,BW$2:BW$6)-1</f>
        <v>-5.3182825530696531E-3</v>
      </c>
      <c r="BY63" s="15" cm="1">
        <f t="array" aca="1" ref="BY63" ca="1">MMULT('Количество акций на 4 января'!$B58:$F58,BY$2:BY$6)/MMULT('Количество акций на 4 января'!$B58:$F58,BX$2:BX$6)-1</f>
        <v>4.1436494406694724E-3</v>
      </c>
      <c r="BZ63" s="15" cm="1">
        <f t="array" aca="1" ref="BZ63" ca="1">MMULT('Количество акций на 4 января'!$B58:$F58,BZ$2:BZ$6)/MMULT('Количество акций на 4 января'!$B58:$F58,BY$2:BY$6)-1</f>
        <v>7.9343606442099368E-3</v>
      </c>
      <c r="CA63" s="15" cm="1">
        <f t="array" aca="1" ref="CA63" ca="1">MMULT('Количество акций на 4 января'!$B58:$F58,CA$2:CA$6)/MMULT('Количество акций на 4 января'!$B58:$F58,BZ$2:BZ$6)-1</f>
        <v>3.8410440333780382E-3</v>
      </c>
      <c r="CB63" s="15" cm="1">
        <f t="array" aca="1" ref="CB63" ca="1">MMULT('Количество акций на 4 января'!$B58:$F58,CB$2:CB$6)/MMULT('Количество акций на 4 января'!$B58:$F58,CA$2:CA$6)-1</f>
        <v>6.3474322039867026E-3</v>
      </c>
      <c r="CC63" s="15" cm="1">
        <f t="array" aca="1" ref="CC63" ca="1">MMULT('Количество акций на 4 января'!$B58:$F58,CC$2:CC$6)/MMULT('Количество акций на 4 января'!$B58:$F58,CB$2:CB$6)-1</f>
        <v>4.1860632632197969E-3</v>
      </c>
      <c r="CD63" s="15" cm="1">
        <f t="array" aca="1" ref="CD63" ca="1">MMULT('Количество акций на 4 января'!$B58:$F58,CD$2:CD$6)/MMULT('Количество акций на 4 января'!$B58:$F58,CC$2:CC$6)-1</f>
        <v>-1.5541590972028008E-3</v>
      </c>
      <c r="CE63" s="15" cm="1">
        <f t="array" aca="1" ref="CE63" ca="1">MMULT('Количество акций на 4 января'!$B58:$F58,CE$2:CE$6)/MMULT('Количество акций на 4 января'!$B58:$F58,CD$2:CD$6)-1</f>
        <v>-4.629603827270401E-3</v>
      </c>
      <c r="CF63" s="15" cm="1">
        <f t="array" aca="1" ref="CF63" ca="1">MMULT('Количество акций на 4 января'!$B58:$F58,CF$2:CF$6)/MMULT('Количество акций на 4 января'!$B58:$F58,CE$2:CE$6)-1</f>
        <v>-2.7004305755342628E-3</v>
      </c>
      <c r="CG63" s="15" cm="1">
        <f t="array" aca="1" ref="CG63" ca="1">MMULT('Количество акций на 4 января'!$B58:$F58,CG$2:CG$6)/MMULT('Количество акций на 4 января'!$B58:$F58,CF$2:CF$6)-1</f>
        <v>1.7824609296198002E-2</v>
      </c>
      <c r="CH63" s="15" cm="1">
        <f t="array" aca="1" ref="CH63" ca="1">MMULT('Количество акций на 4 января'!$B58:$F58,CH$2:CH$6)/MMULT('Количество акций на 4 января'!$B58:$F58,CG$2:CG$6)-1</f>
        <v>1.1740614726185594E-2</v>
      </c>
      <c r="CI63" s="15" cm="1">
        <f t="array" aca="1" ref="CI63" ca="1">MMULT('Количество акций на 4 января'!$B58:$F58,CI$2:CI$6)/MMULT('Количество акций на 4 января'!$B58:$F58,CH$2:CH$6)-1</f>
        <v>1.9398271853168447E-2</v>
      </c>
      <c r="CJ63" s="15" cm="1">
        <f t="array" aca="1" ref="CJ63" ca="1">MMULT('Количество акций на 4 января'!$B58:$F58,CJ$2:CJ$6)/MMULT('Количество акций на 4 января'!$B58:$F58,CI$2:CI$6)-1</f>
        <v>3.9898217426823646E-3</v>
      </c>
      <c r="CK63" s="15" cm="1">
        <f t="array" aca="1" ref="CK63" ca="1">MMULT('Количество акций на 4 января'!$B58:$F58,CK$2:CK$6)/MMULT('Количество акций на 4 января'!$B58:$F58,CJ$2:CJ$6)-1</f>
        <v>4.9453059041384417E-3</v>
      </c>
      <c r="CL63" s="15" cm="1">
        <f t="array" aca="1" ref="CL63" ca="1">MMULT('Количество акций на 4 января'!$B58:$F58,CL$2:CL$6)/MMULT('Количество акций на 4 января'!$B58:$F58,CK$2:CK$6)-1</f>
        <v>-1.8897560429603999E-2</v>
      </c>
      <c r="CM63" s="15" cm="1">
        <f t="array" aca="1" ref="CM63" ca="1">MMULT('Количество акций на 4 января'!$B58:$F58,CM$2:CM$6)/MMULT('Количество акций на 4 января'!$B58:$F58,CL$2:CL$6)-1</f>
        <v>-7.1953303669161084E-3</v>
      </c>
      <c r="CN63" s="15" cm="1">
        <f t="array" aca="1" ref="CN63" ca="1">MMULT('Количество акций на 4 января'!$B58:$F58,CN$2:CN$6)/MMULT('Количество акций на 4 января'!$B58:$F58,CM$2:CM$6)-1</f>
        <v>1.2890967093593719E-2</v>
      </c>
      <c r="CO63" s="15" cm="1">
        <f t="array" aca="1" ref="CO63" ca="1">MMULT('Количество акций на 4 января'!$B58:$F58,CO$2:CO$6)/MMULT('Количество акций на 4 января'!$B58:$F58,CN$2:CN$6)-1</f>
        <v>-1.0050330617750181E-4</v>
      </c>
      <c r="CP63" s="15" cm="1">
        <f t="array" aca="1" ref="CP63" ca="1">MMULT('Количество акций на 4 января'!$B58:$F58,CP$2:CP$6)/MMULT('Количество акций на 4 января'!$B58:$F58,CO$2:CO$6)-1</f>
        <v>8.325445345167326E-3</v>
      </c>
      <c r="CQ63" s="15" cm="1">
        <f t="array" aca="1" ref="CQ63" ca="1">MMULT('Количество акций на 4 января'!$B58:$F58,CQ$2:CQ$6)/MMULT('Количество акций на 4 января'!$B58:$F58,CP$2:CP$6)-1</f>
        <v>1.597436271186492E-2</v>
      </c>
      <c r="CR63" s="15" cm="1">
        <f t="array" aca="1" ref="CR63" ca="1">MMULT('Количество акций на 4 января'!$B58:$F58,CR$2:CR$6)/MMULT('Количество акций на 4 января'!$B58:$F58,CQ$2:CQ$6)-1</f>
        <v>-2.3052810717435812E-2</v>
      </c>
      <c r="CS63" s="15" cm="1">
        <f t="array" aca="1" ref="CS63" ca="1">MMULT('Количество акций на 4 января'!$B58:$F58,CS$2:CS$6)/MMULT('Количество акций на 4 января'!$B58:$F58,CR$2:CR$6)-1</f>
        <v>-4.4265221498328566E-3</v>
      </c>
      <c r="CT63" s="15" cm="1">
        <f t="array" aca="1" ref="CT63" ca="1">MMULT('Количество акций на 4 января'!$B58:$F58,CT$2:CT$6)/MMULT('Количество акций на 4 января'!$B58:$F58,CS$2:CS$6)-1</f>
        <v>7.4586348150369464E-3</v>
      </c>
      <c r="CU63" s="15" cm="1">
        <f t="array" aca="1" ref="CU63" ca="1">MMULT('Количество акций на 4 января'!$B58:$F58,CU$2:CU$6)/MMULT('Количество акций на 4 января'!$B58:$F58,CT$2:CT$6)-1</f>
        <v>3.9131285853979403E-3</v>
      </c>
      <c r="CV63" s="15" cm="1">
        <f t="array" aca="1" ref="CV63" ca="1">MMULT('Количество акций на 4 января'!$B58:$F58,CV$2:CV$6)/MMULT('Количество акций на 4 января'!$B58:$F58,CU$2:CU$6)-1</f>
        <v>7.7219530427612426E-3</v>
      </c>
      <c r="CW63" s="15" cm="1">
        <f t="array" aca="1" ref="CW63" ca="1">MMULT('Количество акций на 4 января'!$B58:$F58,CW$2:CW$6)/MMULT('Количество акций на 4 января'!$B58:$F58,CV$2:CV$6)-1</f>
        <v>6.0445604088092963E-3</v>
      </c>
      <c r="CX63" s="15" cm="1">
        <f t="array" aca="1" ref="CX63" ca="1">MMULT('Количество акций на 4 января'!$B58:$F58,CX$2:CX$6)/MMULT('Количество акций на 4 января'!$B58:$F58,CW$2:CW$6)-1</f>
        <v>7.9786205356484619E-3</v>
      </c>
      <c r="CY63" s="15" cm="1">
        <f t="array" aca="1" ref="CY63" ca="1">MMULT('Количество акций на 4 января'!$B58:$F58,CY$2:CY$6)/MMULT('Количество акций на 4 января'!$B58:$F58,CX$2:CX$6)-1</f>
        <v>-7.0230032321003666E-3</v>
      </c>
      <c r="CZ63" s="15" cm="1">
        <f t="array" aca="1" ref="CZ63" ca="1">MMULT('Количество акций на 4 января'!$B58:$F58,CZ$2:CZ$6)/MMULT('Количество акций на 4 января'!$B58:$F58,CY$2:CY$6)-1</f>
        <v>-7.6063458579089804E-4</v>
      </c>
      <c r="DA63" s="15" cm="1">
        <f t="array" aca="1" ref="DA63" ca="1">MMULT('Количество акций на 4 января'!$B58:$F58,DA$2:DA$6)/MMULT('Количество акций на 4 января'!$B58:$F58,CZ$2:CZ$6)-1</f>
        <v>1.0392511492758327E-2</v>
      </c>
      <c r="DB63" s="15" cm="1">
        <f t="array" aca="1" ref="DB63" ca="1">MMULT('Количество акций на 4 января'!$B58:$F58,DB$2:DB$6)/MMULT('Количество акций на 4 января'!$B58:$F58,DA$2:DA$6)-1</f>
        <v>1.6158721801205145E-2</v>
      </c>
      <c r="DC63" s="15" cm="1">
        <f t="array" aca="1" ref="DC63" ca="1">MMULT('Количество акций на 4 января'!$B58:$F58,DC$2:DC$6)/MMULT('Количество акций на 4 января'!$B58:$F58,DB$2:DB$6)-1</f>
        <v>-9.7433885305453494E-4</v>
      </c>
      <c r="DD63" s="15" cm="1">
        <f t="array" aca="1" ref="DD63" ca="1">MMULT('Количество акций на 4 января'!$B58:$F58,DD$2:DD$6)/MMULT('Количество акций на 4 января'!$B58:$F58,DC$2:DC$6)-1</f>
        <v>2.7693397779859907E-4</v>
      </c>
      <c r="DE63" s="15" cm="1">
        <f t="array" aca="1" ref="DE63" ca="1">MMULT('Количество акций на 4 января'!$B58:$F58,DE$2:DE$6)/MMULT('Количество акций на 4 января'!$B58:$F58,DD$2:DD$6)-1</f>
        <v>8.0743695225222734E-3</v>
      </c>
      <c r="DF63" s="15" cm="1">
        <f t="array" aca="1" ref="DF63" ca="1">MMULT('Количество акций на 4 января'!$B58:$F58,DF$2:DF$6)/MMULT('Количество акций на 4 января'!$B58:$F58,DE$2:DE$6)-1</f>
        <v>-2.6547193598562835E-3</v>
      </c>
      <c r="DG63" s="15" cm="1">
        <f t="array" aca="1" ref="DG63" ca="1">MMULT('Количество акций на 4 января'!$B58:$F58,DG$2:DG$6)/MMULT('Количество акций на 4 января'!$B58:$F58,DF$2:DF$6)-1</f>
        <v>5.3983547233773521E-3</v>
      </c>
      <c r="DH63" s="15" cm="1">
        <f t="array" aca="1" ref="DH63" ca="1">MMULT('Количество акций на 4 января'!$B58:$F58,DH$2:DH$6)/MMULT('Количество акций на 4 января'!$B58:$F58,DG$2:DG$6)-1</f>
        <v>-1.3323535485080251E-3</v>
      </c>
      <c r="DI63" s="15" cm="1">
        <f t="array" aca="1" ref="DI63" ca="1">MMULT('Количество акций на 4 января'!$B58:$F58,DI$2:DI$6)/MMULT('Количество акций на 4 января'!$B58:$F58,DH$2:DH$6)-1</f>
        <v>-1.8801005407500515E-3</v>
      </c>
      <c r="DJ63" s="15" cm="1">
        <f t="array" aca="1" ref="DJ63" ca="1">MMULT('Количество акций на 4 января'!$B58:$F58,DJ$2:DJ$6)/MMULT('Количество акций на 4 января'!$B58:$F58,DI$2:DI$6)-1</f>
        <v>3.2046606392026611E-3</v>
      </c>
      <c r="DK63" s="15" cm="1">
        <f t="array" aca="1" ref="DK63" ca="1">MMULT('Количество акций на 4 января'!$B58:$F58,DK$2:DK$6)/MMULT('Количество акций на 4 января'!$B58:$F58,DJ$2:DJ$6)-1</f>
        <v>-1.1786308130595224E-2</v>
      </c>
      <c r="DL63" s="15" cm="1">
        <f t="array" aca="1" ref="DL63" ca="1">MMULT('Количество акций на 4 января'!$B58:$F58,DL$2:DL$6)/MMULT('Количество акций на 4 января'!$B58:$F58,DK$2:DK$6)-1</f>
        <v>-2.8296443330068088E-3</v>
      </c>
      <c r="DM63" s="15" cm="1">
        <f t="array" aca="1" ref="DM63" ca="1">MMULT('Количество акций на 4 января'!$B58:$F58,DM$2:DM$6)/MMULT('Количество акций на 4 января'!$B58:$F58,DL$2:DL$6)-1</f>
        <v>2.9879127636514013E-3</v>
      </c>
      <c r="DN63" s="15" cm="1">
        <f t="array" aca="1" ref="DN63" ca="1">MMULT('Количество акций на 4 января'!$B58:$F58,DN$2:DN$6)/MMULT('Количество акций на 4 января'!$B58:$F58,DM$2:DM$6)-1</f>
        <v>-7.6939683521917157E-3</v>
      </c>
      <c r="DO63" s="15" cm="1">
        <f t="array" aca="1" ref="DO63" ca="1">MMULT('Количество акций на 4 января'!$B58:$F58,DO$2:DO$6)/MMULT('Количество акций на 4 января'!$B58:$F58,DN$2:DN$6)-1</f>
        <v>5.957725756253085E-3</v>
      </c>
      <c r="DP63" s="15" cm="1">
        <f t="array" aca="1" ref="DP63" ca="1">MMULT('Количество акций на 4 января'!$B58:$F58,DP$2:DP$6)/MMULT('Количество акций на 4 января'!$B58:$F58,DO$2:DO$6)-1</f>
        <v>3.9519399371135133E-3</v>
      </c>
      <c r="DQ63" s="15" cm="1">
        <f t="array" aca="1" ref="DQ63" ca="1">MMULT('Количество акций на 4 января'!$B58:$F58,DQ$2:DQ$6)/MMULT('Количество акций на 4 января'!$B58:$F58,DP$2:DP$6)-1</f>
        <v>-1.3644122634458578E-3</v>
      </c>
      <c r="DR63" s="15" cm="1">
        <f t="array" aca="1" ref="DR63" ca="1">MMULT('Количество акций на 4 января'!$B58:$F58,DR$2:DR$6)/MMULT('Количество акций на 4 января'!$B58:$F58,DQ$2:DQ$6)-1</f>
        <v>-2.3740264170283298E-3</v>
      </c>
      <c r="DS63" s="15" cm="1">
        <f t="array" aca="1" ref="DS63" ca="1">MMULT('Количество акций на 4 января'!$B58:$F58,DS$2:DS$6)/MMULT('Количество акций на 4 января'!$B58:$F58,DR$2:DR$6)-1</f>
        <v>5.7081054839882572E-3</v>
      </c>
      <c r="DT63" s="15" cm="1">
        <f t="array" aca="1" ref="DT63" ca="1">MMULT('Количество акций на 4 января'!$B58:$F58,DT$2:DT$6)/MMULT('Количество акций на 4 января'!$B58:$F58,DS$2:DS$6)-1</f>
        <v>-4.3832394234106786E-3</v>
      </c>
      <c r="DU63" s="15" cm="1">
        <f t="array" aca="1" ref="DU63" ca="1">MMULT('Количество акций на 4 января'!$B58:$F58,DU$2:DU$6)/MMULT('Количество акций на 4 января'!$B58:$F58,DT$2:DT$6)-1</f>
        <v>-8.2524329025753795E-3</v>
      </c>
      <c r="DV63" s="15" cm="1">
        <f t="array" aca="1" ref="DV63" ca="1">MMULT('Количество акций на 4 января'!$B58:$F58,DV$2:DV$6)/MMULT('Количество акций на 4 января'!$B58:$F58,DU$2:DU$6)-1</f>
        <v>8.3147018030078623E-3</v>
      </c>
      <c r="DW63" s="24" cm="1">
        <f t="array" aca="1" ref="DW63" ca="1">MMULT('Количество акций на 4 января'!$B58:$F58,DW$2:DW$6)/MMULT('Количество акций на 4 января'!$B58:$F58,DV$2:DV$6)-1</f>
        <v>7.1118510824297321E-3</v>
      </c>
      <c r="DX63" s="28">
        <f t="shared" ca="1" si="1"/>
        <v>1.4104525410096604E-3</v>
      </c>
      <c r="DY63" s="28">
        <f t="shared" ca="1" si="0"/>
        <v>1.1206283366950101E-2</v>
      </c>
    </row>
    <row r="64" spans="1:129" x14ac:dyDescent="0.3">
      <c r="A64">
        <v>58</v>
      </c>
      <c r="C64" s="23" cm="1">
        <f t="array" aca="1" ref="C64" ca="1">MMULT('Количество акций на 4 января'!$B59:$F59,C$2:C$6)/MMULT('Количество акций на 4 января'!$B59:$F59,B$2:B$6)-1</f>
        <v>1.4027025681787375E-2</v>
      </c>
      <c r="D64" s="15" cm="1">
        <f t="array" aca="1" ref="D64" ca="1">MMULT('Количество акций на 4 января'!$B59:$F59,D$2:D$6)/MMULT('Количество акций на 4 января'!$B59:$F59,C$2:C$6)-1</f>
        <v>4.5025133620471003E-3</v>
      </c>
      <c r="E64" s="15" cm="1">
        <f t="array" aca="1" ref="E64" ca="1">MMULT('Количество акций на 4 января'!$B59:$F59,E$2:E$6)/MMULT('Количество акций на 4 января'!$B59:$F59,D$2:D$6)-1</f>
        <v>3.0417347188602895E-2</v>
      </c>
      <c r="F64" s="15" cm="1">
        <f t="array" aca="1" ref="F64" ca="1">MMULT('Количество акций на 4 января'!$B59:$F59,F$2:F$6)/MMULT('Количество акций на 4 января'!$B59:$F59,E$2:E$6)-1</f>
        <v>3.696745777544086E-3</v>
      </c>
      <c r="G64" s="15" cm="1">
        <f t="array" aca="1" ref="G64" ca="1">MMULT('Количество акций на 4 января'!$B59:$F59,G$2:G$6)/MMULT('Количество акций на 4 января'!$B59:$F59,F$2:F$6)-1</f>
        <v>1.458118400812447E-3</v>
      </c>
      <c r="H64" s="15" cm="1">
        <f t="array" aca="1" ref="H64" ca="1">MMULT('Количество акций на 4 января'!$B59:$F59,H$2:H$6)/MMULT('Количество акций на 4 января'!$B59:$F59,G$2:G$6)-1</f>
        <v>-4.4558418257005794E-3</v>
      </c>
      <c r="I64" s="15" cm="1">
        <f t="array" aca="1" ref="I64" ca="1">MMULT('Количество акций на 4 января'!$B59:$F59,I$2:I$6)/MMULT('Количество акций на 4 января'!$B59:$F59,H$2:H$6)-1</f>
        <v>8.4260322788651809E-3</v>
      </c>
      <c r="J64" s="15" cm="1">
        <f t="array" aca="1" ref="J64" ca="1">MMULT('Количество акций на 4 января'!$B59:$F59,J$2:J$6)/MMULT('Количество акций на 4 января'!$B59:$F59,I$2:I$6)-1</f>
        <v>-1.4475694784099047E-2</v>
      </c>
      <c r="K64" s="15" cm="1">
        <f t="array" aca="1" ref="K64" ca="1">MMULT('Количество акций на 4 января'!$B59:$F59,K$2:K$6)/MMULT('Количество акций на 4 января'!$B59:$F59,J$2:J$6)-1</f>
        <v>3.7815059003012408E-3</v>
      </c>
      <c r="L64" s="15" cm="1">
        <f t="array" aca="1" ref="L64" ca="1">MMULT('Количество акций на 4 января'!$B59:$F59,L$2:L$6)/MMULT('Количество акций на 4 января'!$B59:$F59,K$2:K$6)-1</f>
        <v>3.9658131255029261E-3</v>
      </c>
      <c r="M64" s="15" cm="1">
        <f t="array" aca="1" ref="M64" ca="1">MMULT('Количество акций на 4 января'!$B59:$F59,M$2:M$6)/MMULT('Количество акций на 4 января'!$B59:$F59,L$2:L$6)-1</f>
        <v>6.5440783766221866E-3</v>
      </c>
      <c r="N64" s="15" cm="1">
        <f t="array" aca="1" ref="N64" ca="1">MMULT('Количество акций на 4 января'!$B59:$F59,N$2:N$6)/MMULT('Количество акций на 4 января'!$B59:$F59,M$2:M$6)-1</f>
        <v>-1.420724367972781E-2</v>
      </c>
      <c r="O64" s="15" cm="1">
        <f t="array" aca="1" ref="O64" ca="1">MMULT('Количество акций на 4 января'!$B59:$F59,O$2:O$6)/MMULT('Количество акций на 4 января'!$B59:$F59,N$2:N$6)-1</f>
        <v>-9.9548760429016836E-3</v>
      </c>
      <c r="P64" s="15" cm="1">
        <f t="array" aca="1" ref="P64" ca="1">MMULT('Количество акций на 4 января'!$B59:$F59,P$2:P$6)/MMULT('Количество акций на 4 января'!$B59:$F59,O$2:O$6)-1</f>
        <v>-5.5217018862762091E-3</v>
      </c>
      <c r="Q64" s="15" cm="1">
        <f t="array" aca="1" ref="Q64" ca="1">MMULT('Количество акций на 4 января'!$B59:$F59,Q$2:Q$6)/MMULT('Количество акций на 4 января'!$B59:$F59,P$2:P$6)-1</f>
        <v>-7.5872863662329593E-3</v>
      </c>
      <c r="R64" s="15" cm="1">
        <f t="array" aca="1" ref="R64" ca="1">MMULT('Количество акций на 4 января'!$B59:$F59,R$2:R$6)/MMULT('Количество акций на 4 января'!$B59:$F59,Q$2:Q$6)-1</f>
        <v>-1.6888721654979455E-2</v>
      </c>
      <c r="S64" s="15" cm="1">
        <f t="array" aca="1" ref="S64" ca="1">MMULT('Количество акций на 4 января'!$B59:$F59,S$2:S$6)/MMULT('Количество акций на 4 января'!$B59:$F59,R$2:R$6)-1</f>
        <v>1.198798994247996E-2</v>
      </c>
      <c r="T64" s="15" cm="1">
        <f t="array" aca="1" ref="T64" ca="1">MMULT('Количество акций на 4 января'!$B59:$F59,T$2:T$6)/MMULT('Количество акций на 4 января'!$B59:$F59,S$2:S$6)-1</f>
        <v>-2.4653510791772248E-2</v>
      </c>
      <c r="U64" s="15" cm="1">
        <f t="array" aca="1" ref="U64" ca="1">MMULT('Количество акций на 4 января'!$B59:$F59,U$2:U$6)/MMULT('Количество акций на 4 января'!$B59:$F59,T$2:T$6)-1</f>
        <v>1.0423558441124525E-2</v>
      </c>
      <c r="V64" s="15" cm="1">
        <f t="array" aca="1" ref="V64" ca="1">MMULT('Количество акций на 4 января'!$B59:$F59,V$2:V$6)/MMULT('Количество акций на 4 января'!$B59:$F59,U$2:U$6)-1</f>
        <v>9.1386811303406645E-4</v>
      </c>
      <c r="W64" s="15" cm="1">
        <f t="array" aca="1" ref="W64" ca="1">MMULT('Количество акций на 4 января'!$B59:$F59,W$2:W$6)/MMULT('Количество акций на 4 января'!$B59:$F59,V$2:V$6)-1</f>
        <v>1.1775265670180168E-2</v>
      </c>
      <c r="X64" s="15" cm="1">
        <f t="array" aca="1" ref="X64" ca="1">MMULT('Количество акций на 4 января'!$B59:$F59,X$2:X$6)/MMULT('Количество акций на 4 января'!$B59:$F59,W$2:W$6)-1</f>
        <v>9.5113080286763907E-3</v>
      </c>
      <c r="Y64" s="15" cm="1">
        <f t="array" aca="1" ref="Y64" ca="1">MMULT('Количество акций на 4 января'!$B59:$F59,Y$2:Y$6)/MMULT('Количество акций на 4 января'!$B59:$F59,X$2:X$6)-1</f>
        <v>6.8417305882451096E-4</v>
      </c>
      <c r="Z64" s="15" cm="1">
        <f t="array" aca="1" ref="Z64" ca="1">MMULT('Количество акций на 4 января'!$B59:$F59,Z$2:Z$6)/MMULT('Количество акций на 4 января'!$B59:$F59,Y$2:Y$6)-1</f>
        <v>9.3421330053233831E-3</v>
      </c>
      <c r="AA64" s="15" cm="1">
        <f t="array" aca="1" ref="AA64" ca="1">MMULT('Количество акций на 4 января'!$B59:$F59,AA$2:AA$6)/MMULT('Количество акций на 4 января'!$B59:$F59,Z$2:Z$6)-1</f>
        <v>-1.0607069259028767E-2</v>
      </c>
      <c r="AB64" s="15" cm="1">
        <f t="array" aca="1" ref="AB64" ca="1">MMULT('Количество акций на 4 января'!$B59:$F59,AB$2:AB$6)/MMULT('Количество акций на 4 января'!$B59:$F59,AA$2:AA$6)-1</f>
        <v>-1.402266471358049E-2</v>
      </c>
      <c r="AC64" s="15" cm="1">
        <f t="array" aca="1" ref="AC64" ca="1">MMULT('Количество акций на 4 января'!$B59:$F59,AC$2:AC$6)/MMULT('Количество акций на 4 января'!$B59:$F59,AB$2:AB$6)-1</f>
        <v>-8.761364465140753E-4</v>
      </c>
      <c r="AD64" s="15" cm="1">
        <f t="array" aca="1" ref="AD64" ca="1">MMULT('Количество акций на 4 января'!$B59:$F59,AD$2:AD$6)/MMULT('Количество акций на 4 января'!$B59:$F59,AC$2:AC$6)-1</f>
        <v>8.5841049771246958E-3</v>
      </c>
      <c r="AE64" s="15" cm="1">
        <f t="array" aca="1" ref="AE64" ca="1">MMULT('Количество акций на 4 января'!$B59:$F59,AE$2:AE$6)/MMULT('Количество акций на 4 января'!$B59:$F59,AD$2:AD$6)-1</f>
        <v>1.759270880077235E-2</v>
      </c>
      <c r="AF64" s="15" cm="1">
        <f t="array" aca="1" ref="AF64" ca="1">MMULT('Количество акций на 4 января'!$B59:$F59,AF$2:AF$6)/MMULT('Количество акций на 4 января'!$B59:$F59,AE$2:AE$6)-1</f>
        <v>-1.616362036410024E-3</v>
      </c>
      <c r="AG64" s="15" cm="1">
        <f t="array" aca="1" ref="AG64" ca="1">MMULT('Количество акций на 4 января'!$B59:$F59,AG$2:AG$6)/MMULT('Количество акций на 4 января'!$B59:$F59,AF$2:AF$6)-1</f>
        <v>-3.9570130064343623E-3</v>
      </c>
      <c r="AH64" s="15" cm="1">
        <f t="array" aca="1" ref="AH64" ca="1">MMULT('Количество акций на 4 января'!$B59:$F59,AH$2:AH$6)/MMULT('Количество акций на 4 января'!$B59:$F59,AG$2:AG$6)-1</f>
        <v>-7.681307102009427E-3</v>
      </c>
      <c r="AI64" s="15" cm="1">
        <f t="array" aca="1" ref="AI64" ca="1">MMULT('Количество акций на 4 января'!$B59:$F59,AI$2:AI$6)/MMULT('Количество акций на 4 января'!$B59:$F59,AH$2:AH$6)-1</f>
        <v>1.7367951445142582E-2</v>
      </c>
      <c r="AJ64" s="15" cm="1">
        <f t="array" aca="1" ref="AJ64" ca="1">MMULT('Количество акций на 4 января'!$B59:$F59,AJ$2:AJ$6)/MMULT('Количество акций на 4 января'!$B59:$F59,AI$2:AI$6)-1</f>
        <v>-9.7544727196218206E-3</v>
      </c>
      <c r="AK64" s="15" cm="1">
        <f t="array" aca="1" ref="AK64" ca="1">MMULT('Количество акций на 4 января'!$B59:$F59,AK$2:AK$6)/MMULT('Количество акций на 4 января'!$B59:$F59,AJ$2:AJ$6)-1</f>
        <v>-3.5368810569282871E-3</v>
      </c>
      <c r="AL64" s="15" cm="1">
        <f t="array" aca="1" ref="AL64" ca="1">MMULT('Количество акций на 4 января'!$B59:$F59,AL$2:AL$6)/MMULT('Количество акций на 4 января'!$B59:$F59,AK$2:AK$6)-1</f>
        <v>-6.9727152760451494E-3</v>
      </c>
      <c r="AM64" s="15" cm="1">
        <f t="array" aca="1" ref="AM64" ca="1">MMULT('Количество акций на 4 января'!$B59:$F59,AM$2:AM$6)/MMULT('Количество акций на 4 января'!$B59:$F59,AL$2:AL$6)-1</f>
        <v>-2.3023350942750098E-2</v>
      </c>
      <c r="AN64" s="15" cm="1">
        <f t="array" aca="1" ref="AN64" ca="1">MMULT('Количество акций на 4 января'!$B59:$F59,AN$2:AN$6)/MMULT('Количество акций на 4 января'!$B59:$F59,AM$2:AM$6)-1</f>
        <v>-2.8704016239171626E-3</v>
      </c>
      <c r="AO64" s="15" cm="1">
        <f t="array" aca="1" ref="AO64" ca="1">MMULT('Количество акций на 4 января'!$B59:$F59,AO$2:AO$6)/MMULT('Количество акций на 4 января'!$B59:$F59,AN$2:AN$6)-1</f>
        <v>1.3339761611980805E-2</v>
      </c>
      <c r="AP64" s="15" cm="1">
        <f t="array" aca="1" ref="AP64" ca="1">MMULT('Количество акций на 4 января'!$B59:$F59,AP$2:AP$6)/MMULT('Количество акций на 4 января'!$B59:$F59,AO$2:AO$6)-1</f>
        <v>4.6654467833731061E-3</v>
      </c>
      <c r="AQ64" s="15" cm="1">
        <f t="array" aca="1" ref="AQ64" ca="1">MMULT('Количество акций на 4 января'!$B59:$F59,AQ$2:AQ$6)/MMULT('Количество акций на 4 января'!$B59:$F59,AP$2:AP$6)-1</f>
        <v>-6.5517983091156751E-3</v>
      </c>
      <c r="AR64" s="15" cm="1">
        <f t="array" aca="1" ref="AR64" ca="1">MMULT('Количество акций на 4 января'!$B59:$F59,AR$2:AR$6)/MMULT('Количество акций на 4 января'!$B59:$F59,AQ$2:AQ$6)-1</f>
        <v>-1.6120609537096264E-2</v>
      </c>
      <c r="AS64" s="15" cm="1">
        <f t="array" aca="1" ref="AS64" ca="1">MMULT('Количество акций на 4 января'!$B59:$F59,AS$2:AS$6)/MMULT('Количество акций на 4 января'!$B59:$F59,AR$2:AR$6)-1</f>
        <v>1.7225976201050264E-2</v>
      </c>
      <c r="AT64" s="15" cm="1">
        <f t="array" aca="1" ref="AT64" ca="1">MMULT('Количество акций на 4 января'!$B59:$F59,AT$2:AT$6)/MMULT('Количество акций на 4 января'!$B59:$F59,AS$2:AS$6)-1</f>
        <v>1.3940974315386878E-2</v>
      </c>
      <c r="AU64" s="15" cm="1">
        <f t="array" aca="1" ref="AU64" ca="1">MMULT('Количество акций на 4 января'!$B59:$F59,AU$2:AU$6)/MMULT('Количество акций на 4 января'!$B59:$F59,AT$2:AT$6)-1</f>
        <v>-2.6719696948587224E-3</v>
      </c>
      <c r="AV64" s="15" cm="1">
        <f t="array" aca="1" ref="AV64" ca="1">MMULT('Количество акций на 4 января'!$B59:$F59,AV$2:AV$6)/MMULT('Количество акций на 4 января'!$B59:$F59,AU$2:AU$6)-1</f>
        <v>1.0276846571463993E-2</v>
      </c>
      <c r="AW64" s="15" cm="1">
        <f t="array" aca="1" ref="AW64" ca="1">MMULT('Количество акций на 4 января'!$B59:$F59,AW$2:AW$6)/MMULT('Количество акций на 4 января'!$B59:$F59,AV$2:AV$6)-1</f>
        <v>3.4205311874164757E-3</v>
      </c>
      <c r="AX64" s="15" cm="1">
        <f t="array" aca="1" ref="AX64" ca="1">MMULT('Количество акций на 4 января'!$B59:$F59,AX$2:AX$6)/MMULT('Количество акций на 4 января'!$B59:$F59,AW$2:AW$6)-1</f>
        <v>1.5844061401754983E-2</v>
      </c>
      <c r="AY64" s="15" cm="1">
        <f t="array" aca="1" ref="AY64" ca="1">MMULT('Количество акций на 4 января'!$B59:$F59,AY$2:AY$6)/MMULT('Количество акций на 4 января'!$B59:$F59,AX$2:AX$6)-1</f>
        <v>-1.6325157798204093E-2</v>
      </c>
      <c r="AZ64" s="15" cm="1">
        <f t="array" aca="1" ref="AZ64" ca="1">MMULT('Количество акций на 4 января'!$B59:$F59,AZ$2:AZ$6)/MMULT('Количество акций на 4 января'!$B59:$F59,AY$2:AY$6)-1</f>
        <v>-8.2593093613171353E-3</v>
      </c>
      <c r="BA64" s="15" cm="1">
        <f t="array" aca="1" ref="BA64" ca="1">MMULT('Количество акций на 4 января'!$B59:$F59,BA$2:BA$6)/MMULT('Количество акций на 4 января'!$B59:$F59,AZ$2:AZ$6)-1</f>
        <v>-1.9593892723970607E-2</v>
      </c>
      <c r="BB64" s="15" cm="1">
        <f t="array" aca="1" ref="BB64" ca="1">MMULT('Количество акций на 4 января'!$B59:$F59,BB$2:BB$6)/MMULT('Количество акций на 4 января'!$B59:$F59,BA$2:BA$6)-1</f>
        <v>6.0531075528929001E-3</v>
      </c>
      <c r="BC64" s="15" cm="1">
        <f t="array" aca="1" ref="BC64" ca="1">MMULT('Количество акций на 4 января'!$B59:$F59,BC$2:BC$6)/MMULT('Количество акций на 4 января'!$B59:$F59,BB$2:BB$6)-1</f>
        <v>-2.8769923329837743E-3</v>
      </c>
      <c r="BD64" s="15" cm="1">
        <f t="array" aca="1" ref="BD64" ca="1">MMULT('Количество акций на 4 января'!$B59:$F59,BD$2:BD$6)/MMULT('Количество акций на 4 января'!$B59:$F59,BC$2:BC$6)-1</f>
        <v>-2.0699407538014469E-2</v>
      </c>
      <c r="BE64" s="15" cm="1">
        <f t="array" aca="1" ref="BE64" ca="1">MMULT('Количество акций на 4 января'!$B59:$F59,BE$2:BE$6)/MMULT('Количество акций на 4 января'!$B59:$F59,BD$2:BD$6)-1</f>
        <v>-1.3321110858922514E-2</v>
      </c>
      <c r="BF64" s="15" cm="1">
        <f t="array" aca="1" ref="BF64" ca="1">MMULT('Количество акций на 4 января'!$B59:$F59,BF$2:BF$6)/MMULT('Количество акций на 4 января'!$B59:$F59,BE$2:BE$6)-1</f>
        <v>2.2149426936042271E-3</v>
      </c>
      <c r="BG64" s="15" cm="1">
        <f t="array" aca="1" ref="BG64" ca="1">MMULT('Количество акций на 4 января'!$B59:$F59,BG$2:BG$6)/MMULT('Количество акций на 4 января'!$B59:$F59,BF$2:BF$6)-1</f>
        <v>2.6932354024893135E-2</v>
      </c>
      <c r="BH64" s="15" cm="1">
        <f t="array" aca="1" ref="BH64" ca="1">MMULT('Количество акций на 4 января'!$B59:$F59,BH$2:BH$6)/MMULT('Количество акций на 4 января'!$B59:$F59,BG$2:BG$6)-1</f>
        <v>5.4680303074909897E-3</v>
      </c>
      <c r="BI64" s="15" cm="1">
        <f t="array" aca="1" ref="BI64" ca="1">MMULT('Количество акций на 4 января'!$B59:$F59,BI$2:BI$6)/MMULT('Количество акций на 4 января'!$B59:$F59,BH$2:BH$6)-1</f>
        <v>-8.0005578815953715E-3</v>
      </c>
      <c r="BJ64" s="15" cm="1">
        <f t="array" aca="1" ref="BJ64" ca="1">MMULT('Количество акций на 4 января'!$B59:$F59,BJ$2:BJ$6)/MMULT('Количество акций на 4 января'!$B59:$F59,BI$2:BI$6)-1</f>
        <v>8.1234521966937479E-3</v>
      </c>
      <c r="BK64" s="15" cm="1">
        <f t="array" aca="1" ref="BK64" ca="1">MMULT('Количество акций на 4 января'!$B59:$F59,BK$2:BK$6)/MMULT('Количество акций на 4 января'!$B59:$F59,BJ$2:BJ$6)-1</f>
        <v>-1.3572532940641091E-3</v>
      </c>
      <c r="BL64" s="15" cm="1">
        <f t="array" aca="1" ref="BL64" ca="1">MMULT('Количество акций на 4 января'!$B59:$F59,BL$2:BL$6)/MMULT('Количество акций на 4 января'!$B59:$F59,BK$2:BK$6)-1</f>
        <v>3.8224339021566411E-3</v>
      </c>
      <c r="BM64" s="15" cm="1">
        <f t="array" aca="1" ref="BM64" ca="1">MMULT('Количество акций на 4 января'!$B59:$F59,BM$2:BM$6)/MMULT('Количество акций на 4 января'!$B59:$F59,BL$2:BL$6)-1</f>
        <v>-7.9458169196581219E-3</v>
      </c>
      <c r="BN64" s="15" cm="1">
        <f t="array" aca="1" ref="BN64" ca="1">MMULT('Количество акций на 4 января'!$B59:$F59,BN$2:BN$6)/MMULT('Количество акций на 4 января'!$B59:$F59,BM$2:BM$6)-1</f>
        <v>-1.3240371392001293E-2</v>
      </c>
      <c r="BO64" s="15" cm="1">
        <f t="array" aca="1" ref="BO64" ca="1">MMULT('Количество акций на 4 января'!$B59:$F59,BO$2:BO$6)/MMULT('Количество акций на 4 января'!$B59:$F59,BN$2:BN$6)-1</f>
        <v>8.8485985972637238E-3</v>
      </c>
      <c r="BP64" s="15" cm="1">
        <f t="array" aca="1" ref="BP64" ca="1">MMULT('Количество акций на 4 января'!$B59:$F59,BP$2:BP$6)/MMULT('Количество акций на 4 января'!$B59:$F59,BO$2:BO$6)-1</f>
        <v>2.4966855383670161E-3</v>
      </c>
      <c r="BQ64" s="15" cm="1">
        <f t="array" aca="1" ref="BQ64" ca="1">MMULT('Количество акций на 4 января'!$B59:$F59,BQ$2:BQ$6)/MMULT('Количество акций на 4 января'!$B59:$F59,BP$2:BP$6)-1</f>
        <v>-2.4393118428502891E-3</v>
      </c>
      <c r="BR64" s="15" cm="1">
        <f t="array" aca="1" ref="BR64" ca="1">MMULT('Количество акций на 4 января'!$B59:$F59,BR$2:BR$6)/MMULT('Количество акций на 4 января'!$B59:$F59,BQ$2:BQ$6)-1</f>
        <v>1.4593028603027358E-2</v>
      </c>
      <c r="BS64" s="15" cm="1">
        <f t="array" aca="1" ref="BS64" ca="1">MMULT('Количество акций на 4 января'!$B59:$F59,BS$2:BS$6)/MMULT('Количество акций на 4 января'!$B59:$F59,BR$2:BR$6)-1</f>
        <v>-1.3133750013033518E-3</v>
      </c>
      <c r="BT64" s="15" cm="1">
        <f t="array" aca="1" ref="BT64" ca="1">MMULT('Количество акций на 4 января'!$B59:$F59,BT$2:BT$6)/MMULT('Количество акций на 4 января'!$B59:$F59,BS$2:BS$6)-1</f>
        <v>1.7502829729447722E-3</v>
      </c>
      <c r="BU64" s="15" cm="1">
        <f t="array" aca="1" ref="BU64" ca="1">MMULT('Количество акций на 4 января'!$B59:$F59,BU$2:BU$6)/MMULT('Количество акций на 4 января'!$B59:$F59,BT$2:BT$6)-1</f>
        <v>-2.1719984707520013E-3</v>
      </c>
      <c r="BV64" s="15" cm="1">
        <f t="array" aca="1" ref="BV64" ca="1">MMULT('Количество акций на 4 января'!$B59:$F59,BV$2:BV$6)/MMULT('Количество акций на 4 января'!$B59:$F59,BU$2:BU$6)-1</f>
        <v>1.0262360517516944E-2</v>
      </c>
      <c r="BW64" s="15" cm="1">
        <f t="array" aca="1" ref="BW64" ca="1">MMULT('Количество акций на 4 января'!$B59:$F59,BW$2:BW$6)/MMULT('Количество акций на 4 января'!$B59:$F59,BV$2:BV$6)-1</f>
        <v>-1.2476362996425738E-2</v>
      </c>
      <c r="BX64" s="15" cm="1">
        <f t="array" aca="1" ref="BX64" ca="1">MMULT('Количество акций на 4 января'!$B59:$F59,BX$2:BX$6)/MMULT('Количество акций на 4 января'!$B59:$F59,BW$2:BW$6)-1</f>
        <v>-1.0802521412175858E-2</v>
      </c>
      <c r="BY64" s="15" cm="1">
        <f t="array" aca="1" ref="BY64" ca="1">MMULT('Количество акций на 4 января'!$B59:$F59,BY$2:BY$6)/MMULT('Количество акций на 4 января'!$B59:$F59,BX$2:BX$6)-1</f>
        <v>-2.5862787636464768E-3</v>
      </c>
      <c r="BZ64" s="15" cm="1">
        <f t="array" aca="1" ref="BZ64" ca="1">MMULT('Количество акций на 4 января'!$B59:$F59,BZ$2:BZ$6)/MMULT('Количество акций на 4 января'!$B59:$F59,BY$2:BY$6)-1</f>
        <v>1.1541428224279837E-2</v>
      </c>
      <c r="CA64" s="15" cm="1">
        <f t="array" aca="1" ref="CA64" ca="1">MMULT('Количество акций на 4 января'!$B59:$F59,CA$2:CA$6)/MMULT('Количество акций на 4 января'!$B59:$F59,BZ$2:BZ$6)-1</f>
        <v>5.5818611260629591E-3</v>
      </c>
      <c r="CB64" s="15" cm="1">
        <f t="array" aca="1" ref="CB64" ca="1">MMULT('Количество акций на 4 января'!$B59:$F59,CB$2:CB$6)/MMULT('Количество акций на 4 января'!$B59:$F59,CA$2:CA$6)-1</f>
        <v>1.0851931223294198E-2</v>
      </c>
      <c r="CC64" s="15" cm="1">
        <f t="array" aca="1" ref="CC64" ca="1">MMULT('Количество акций на 4 января'!$B59:$F59,CC$2:CC$6)/MMULT('Количество акций на 4 января'!$B59:$F59,CB$2:CB$6)-1</f>
        <v>9.3719816036119674E-4</v>
      </c>
      <c r="CD64" s="15" cm="1">
        <f t="array" aca="1" ref="CD64" ca="1">MMULT('Количество акций на 4 января'!$B59:$F59,CD$2:CD$6)/MMULT('Количество акций на 4 января'!$B59:$F59,CC$2:CC$6)-1</f>
        <v>-8.9678646323341216E-3</v>
      </c>
      <c r="CE64" s="15" cm="1">
        <f t="array" aca="1" ref="CE64" ca="1">MMULT('Количество акций на 4 января'!$B59:$F59,CE$2:CE$6)/MMULT('Количество акций на 4 января'!$B59:$F59,CD$2:CD$6)-1</f>
        <v>-1.2032803475361398E-3</v>
      </c>
      <c r="CF64" s="15" cm="1">
        <f t="array" aca="1" ref="CF64" ca="1">MMULT('Количество акций на 4 января'!$B59:$F59,CF$2:CF$6)/MMULT('Количество акций на 4 января'!$B59:$F59,CE$2:CE$6)-1</f>
        <v>-1.1205435976209044E-2</v>
      </c>
      <c r="CG64" s="15" cm="1">
        <f t="array" aca="1" ref="CG64" ca="1">MMULT('Количество акций на 4 января'!$B59:$F59,CG$2:CG$6)/MMULT('Количество акций на 4 января'!$B59:$F59,CF$2:CF$6)-1</f>
        <v>1.6345521589300471E-2</v>
      </c>
      <c r="CH64" s="15" cm="1">
        <f t="array" aca="1" ref="CH64" ca="1">MMULT('Количество акций на 4 января'!$B59:$F59,CH$2:CH$6)/MMULT('Количество акций на 4 января'!$B59:$F59,CG$2:CG$6)-1</f>
        <v>1.0513487493093665E-2</v>
      </c>
      <c r="CI64" s="15" cm="1">
        <f t="array" aca="1" ref="CI64" ca="1">MMULT('Количество акций на 4 января'!$B59:$F59,CI$2:CI$6)/MMULT('Количество акций на 4 января'!$B59:$F59,CH$2:CH$6)-1</f>
        <v>5.5338136418072725E-3</v>
      </c>
      <c r="CJ64" s="15" cm="1">
        <f t="array" aca="1" ref="CJ64" ca="1">MMULT('Количество акций на 4 января'!$B59:$F59,CJ$2:CJ$6)/MMULT('Количество акций на 4 января'!$B59:$F59,CI$2:CI$6)-1</f>
        <v>2.949670624745826E-3</v>
      </c>
      <c r="CK64" s="15" cm="1">
        <f t="array" aca="1" ref="CK64" ca="1">MMULT('Количество акций на 4 января'!$B59:$F59,CK$2:CK$6)/MMULT('Количество акций на 4 января'!$B59:$F59,CJ$2:CJ$6)-1</f>
        <v>9.2546563100823764E-3</v>
      </c>
      <c r="CL64" s="15" cm="1">
        <f t="array" aca="1" ref="CL64" ca="1">MMULT('Количество акций на 4 января'!$B59:$F59,CL$2:CL$6)/MMULT('Количество акций на 4 января'!$B59:$F59,CK$2:CK$6)-1</f>
        <v>-4.6644177317729518E-3</v>
      </c>
      <c r="CM64" s="15" cm="1">
        <f t="array" aca="1" ref="CM64" ca="1">MMULT('Количество акций на 4 января'!$B59:$F59,CM$2:CM$6)/MMULT('Количество акций на 4 января'!$B59:$F59,CL$2:CL$6)-1</f>
        <v>-1.3936750255891805E-3</v>
      </c>
      <c r="CN64" s="15" cm="1">
        <f t="array" aca="1" ref="CN64" ca="1">MMULT('Количество акций на 4 января'!$B59:$F59,CN$2:CN$6)/MMULT('Количество акций на 4 января'!$B59:$F59,CM$2:CM$6)-1</f>
        <v>6.3782518900532548E-3</v>
      </c>
      <c r="CO64" s="15" cm="1">
        <f t="array" aca="1" ref="CO64" ca="1">MMULT('Количество акций на 4 января'!$B59:$F59,CO$2:CO$6)/MMULT('Количество акций на 4 января'!$B59:$F59,CN$2:CN$6)-1</f>
        <v>5.634647597029474E-3</v>
      </c>
      <c r="CP64" s="15" cm="1">
        <f t="array" aca="1" ref="CP64" ca="1">MMULT('Количество акций на 4 января'!$B59:$F59,CP$2:CP$6)/MMULT('Количество акций на 4 января'!$B59:$F59,CO$2:CO$6)-1</f>
        <v>2.0515946270169172E-2</v>
      </c>
      <c r="CQ64" s="15" cm="1">
        <f t="array" aca="1" ref="CQ64" ca="1">MMULT('Количество акций на 4 января'!$B59:$F59,CQ$2:CQ$6)/MMULT('Количество акций на 4 января'!$B59:$F59,CP$2:CP$6)-1</f>
        <v>7.8538961482268466E-3</v>
      </c>
      <c r="CR64" s="15" cm="1">
        <f t="array" aca="1" ref="CR64" ca="1">MMULT('Количество акций на 4 января'!$B59:$F59,CR$2:CR$6)/MMULT('Количество акций на 4 января'!$B59:$F59,CQ$2:CQ$6)-1</f>
        <v>-1.792065872119708E-2</v>
      </c>
      <c r="CS64" s="15" cm="1">
        <f t="array" aca="1" ref="CS64" ca="1">MMULT('Количество акций на 4 января'!$B59:$F59,CS$2:CS$6)/MMULT('Количество акций на 4 января'!$B59:$F59,CR$2:CR$6)-1</f>
        <v>-1.2212759490651814E-3</v>
      </c>
      <c r="CT64" s="15" cm="1">
        <f t="array" aca="1" ref="CT64" ca="1">MMULT('Количество акций на 4 января'!$B59:$F59,CT$2:CT$6)/MMULT('Количество акций на 4 января'!$B59:$F59,CS$2:CS$6)-1</f>
        <v>6.5145473319905278E-3</v>
      </c>
      <c r="CU64" s="15" cm="1">
        <f t="array" aca="1" ref="CU64" ca="1">MMULT('Количество акций на 4 января'!$B59:$F59,CU$2:CU$6)/MMULT('Количество акций на 4 января'!$B59:$F59,CT$2:CT$6)-1</f>
        <v>6.2310143694812581E-3</v>
      </c>
      <c r="CV64" s="15" cm="1">
        <f t="array" aca="1" ref="CV64" ca="1">MMULT('Количество акций на 4 января'!$B59:$F59,CV$2:CV$6)/MMULT('Количество акций на 4 января'!$B59:$F59,CU$2:CU$6)-1</f>
        <v>-1.601412051852491E-3</v>
      </c>
      <c r="CW64" s="15" cm="1">
        <f t="array" aca="1" ref="CW64" ca="1">MMULT('Количество акций на 4 января'!$B59:$F59,CW$2:CW$6)/MMULT('Количество акций на 4 января'!$B59:$F59,CV$2:CV$6)-1</f>
        <v>3.0428938722266707E-3</v>
      </c>
      <c r="CX64" s="15" cm="1">
        <f t="array" aca="1" ref="CX64" ca="1">MMULT('Количество акций на 4 января'!$B59:$F59,CX$2:CX$6)/MMULT('Количество акций на 4 января'!$B59:$F59,CW$2:CW$6)-1</f>
        <v>2.4079522772082473E-3</v>
      </c>
      <c r="CY64" s="15" cm="1">
        <f t="array" aca="1" ref="CY64" ca="1">MMULT('Количество акций на 4 января'!$B59:$F59,CY$2:CY$6)/MMULT('Количество акций на 4 января'!$B59:$F59,CX$2:CX$6)-1</f>
        <v>-7.7451382473249231E-3</v>
      </c>
      <c r="CZ64" s="15" cm="1">
        <f t="array" aca="1" ref="CZ64" ca="1">MMULT('Количество акций на 4 января'!$B59:$F59,CZ$2:CZ$6)/MMULT('Количество акций на 4 января'!$B59:$F59,CY$2:CY$6)-1</f>
        <v>-5.0832865381528203E-3</v>
      </c>
      <c r="DA64" s="15" cm="1">
        <f t="array" aca="1" ref="DA64" ca="1">MMULT('Количество акций на 4 января'!$B59:$F59,DA$2:DA$6)/MMULT('Количество акций на 4 января'!$B59:$F59,CZ$2:CZ$6)-1</f>
        <v>1.6906391622094841E-2</v>
      </c>
      <c r="DB64" s="15" cm="1">
        <f t="array" aca="1" ref="DB64" ca="1">MMULT('Количество акций на 4 января'!$B59:$F59,DB$2:DB$6)/MMULT('Количество акций на 4 января'!$B59:$F59,DA$2:DA$6)-1</f>
        <v>1.2607508894635133E-2</v>
      </c>
      <c r="DC64" s="15" cm="1">
        <f t="array" aca="1" ref="DC64" ca="1">MMULT('Количество акций на 4 января'!$B59:$F59,DC$2:DC$6)/MMULT('Количество акций на 4 января'!$B59:$F59,DB$2:DB$6)-1</f>
        <v>3.3052092087770824E-4</v>
      </c>
      <c r="DD64" s="15" cm="1">
        <f t="array" aca="1" ref="DD64" ca="1">MMULT('Количество акций на 4 января'!$B59:$F59,DD$2:DD$6)/MMULT('Количество акций на 4 января'!$B59:$F59,DC$2:DC$6)-1</f>
        <v>-5.2779606266462054E-4</v>
      </c>
      <c r="DE64" s="15" cm="1">
        <f t="array" aca="1" ref="DE64" ca="1">MMULT('Количество акций на 4 января'!$B59:$F59,DE$2:DE$6)/MMULT('Количество акций на 4 января'!$B59:$F59,DD$2:DD$6)-1</f>
        <v>4.2407030808244706E-4</v>
      </c>
      <c r="DF64" s="15" cm="1">
        <f t="array" aca="1" ref="DF64" ca="1">MMULT('Количество акций на 4 января'!$B59:$F59,DF$2:DF$6)/MMULT('Количество акций на 4 января'!$B59:$F59,DE$2:DE$6)-1</f>
        <v>-2.9190809881526336E-3</v>
      </c>
      <c r="DG64" s="15" cm="1">
        <f t="array" aca="1" ref="DG64" ca="1">MMULT('Количество акций на 4 января'!$B59:$F59,DG$2:DG$6)/MMULT('Количество акций на 4 января'!$B59:$F59,DF$2:DF$6)-1</f>
        <v>2.0186774303587729E-2</v>
      </c>
      <c r="DH64" s="15" cm="1">
        <f t="array" aca="1" ref="DH64" ca="1">MMULT('Количество акций на 4 января'!$B59:$F59,DH$2:DH$6)/MMULT('Количество акций на 4 января'!$B59:$F59,DG$2:DG$6)-1</f>
        <v>-5.1854058221428856E-3</v>
      </c>
      <c r="DI64" s="15" cm="1">
        <f t="array" aca="1" ref="DI64" ca="1">MMULT('Количество акций на 4 января'!$B59:$F59,DI$2:DI$6)/MMULT('Количество акций на 4 января'!$B59:$F59,DH$2:DH$6)-1</f>
        <v>1.222910468696714E-4</v>
      </c>
      <c r="DJ64" s="15" cm="1">
        <f t="array" aca="1" ref="DJ64" ca="1">MMULT('Количество акций на 4 января'!$B59:$F59,DJ$2:DJ$6)/MMULT('Количество акций на 4 января'!$B59:$F59,DI$2:DI$6)-1</f>
        <v>-5.3203715340024438E-3</v>
      </c>
      <c r="DK64" s="15" cm="1">
        <f t="array" aca="1" ref="DK64" ca="1">MMULT('Количество акций на 4 января'!$B59:$F59,DK$2:DK$6)/MMULT('Количество акций на 4 января'!$B59:$F59,DJ$2:DJ$6)-1</f>
        <v>-1.3042224889570297E-2</v>
      </c>
      <c r="DL64" s="15" cm="1">
        <f t="array" aca="1" ref="DL64" ca="1">MMULT('Количество акций на 4 января'!$B59:$F59,DL$2:DL$6)/MMULT('Количество акций на 4 января'!$B59:$F59,DK$2:DK$6)-1</f>
        <v>-6.9399569440190545E-3</v>
      </c>
      <c r="DM64" s="15" cm="1">
        <f t="array" aca="1" ref="DM64" ca="1">MMULT('Количество акций на 4 января'!$B59:$F59,DM$2:DM$6)/MMULT('Количество акций на 4 января'!$B59:$F59,DL$2:DL$6)-1</f>
        <v>-4.9734802854082272E-3</v>
      </c>
      <c r="DN64" s="15" cm="1">
        <f t="array" aca="1" ref="DN64" ca="1">MMULT('Количество акций на 4 января'!$B59:$F59,DN$2:DN$6)/MMULT('Количество акций на 4 января'!$B59:$F59,DM$2:DM$6)-1</f>
        <v>7.218925001910792E-3</v>
      </c>
      <c r="DO64" s="15" cm="1">
        <f t="array" aca="1" ref="DO64" ca="1">MMULT('Количество акций на 4 января'!$B59:$F59,DO$2:DO$6)/MMULT('Количество акций на 4 января'!$B59:$F59,DN$2:DN$6)-1</f>
        <v>4.0563207755883735E-3</v>
      </c>
      <c r="DP64" s="15" cm="1">
        <f t="array" aca="1" ref="DP64" ca="1">MMULT('Количество акций на 4 января'!$B59:$F59,DP$2:DP$6)/MMULT('Количество акций на 4 января'!$B59:$F59,DO$2:DO$6)-1</f>
        <v>3.3303122211927327E-3</v>
      </c>
      <c r="DQ64" s="15" cm="1">
        <f t="array" aca="1" ref="DQ64" ca="1">MMULT('Количество акций на 4 января'!$B59:$F59,DQ$2:DQ$6)/MMULT('Количество акций на 4 января'!$B59:$F59,DP$2:DP$6)-1</f>
        <v>-6.4234747407354575E-3</v>
      </c>
      <c r="DR64" s="15" cm="1">
        <f t="array" aca="1" ref="DR64" ca="1">MMULT('Количество акций на 4 января'!$B59:$F59,DR$2:DR$6)/MMULT('Количество акций на 4 января'!$B59:$F59,DQ$2:DQ$6)-1</f>
        <v>-1.4693164721029883E-2</v>
      </c>
      <c r="DS64" s="15" cm="1">
        <f t="array" aca="1" ref="DS64" ca="1">MMULT('Количество акций на 4 января'!$B59:$F59,DS$2:DS$6)/MMULT('Количество акций на 4 января'!$B59:$F59,DR$2:DR$6)-1</f>
        <v>1.1021826325677608E-2</v>
      </c>
      <c r="DT64" s="15" cm="1">
        <f t="array" aca="1" ref="DT64" ca="1">MMULT('Количество акций на 4 января'!$B59:$F59,DT$2:DT$6)/MMULT('Количество акций на 4 января'!$B59:$F59,DS$2:DS$6)-1</f>
        <v>-3.872282799080029E-3</v>
      </c>
      <c r="DU64" s="15" cm="1">
        <f t="array" aca="1" ref="DU64" ca="1">MMULT('Количество акций на 4 января'!$B59:$F59,DU$2:DU$6)/MMULT('Количество акций на 4 января'!$B59:$F59,DT$2:DT$6)-1</f>
        <v>-1.2413795766855307E-2</v>
      </c>
      <c r="DV64" s="15" cm="1">
        <f t="array" aca="1" ref="DV64" ca="1">MMULT('Количество акций на 4 января'!$B59:$F59,DV$2:DV$6)/MMULT('Количество акций на 4 января'!$B59:$F59,DU$2:DU$6)-1</f>
        <v>8.9336780055444542E-3</v>
      </c>
      <c r="DW64" s="24" cm="1">
        <f t="array" aca="1" ref="DW64" ca="1">MMULT('Количество акций на 4 января'!$B59:$F59,DW$2:DW$6)/MMULT('Количество акций на 4 января'!$B59:$F59,DV$2:DV$6)-1</f>
        <v>6.6295522637915827E-3</v>
      </c>
      <c r="DX64" s="28">
        <f t="shared" ca="1" si="1"/>
        <v>6.3522543419785649E-4</v>
      </c>
      <c r="DY64" s="28">
        <f t="shared" ca="1" si="0"/>
        <v>1.0499767452545203E-2</v>
      </c>
    </row>
    <row r="65" spans="1:129" x14ac:dyDescent="0.3">
      <c r="A65">
        <v>59</v>
      </c>
      <c r="C65" s="23" cm="1">
        <f t="array" aca="1" ref="C65" ca="1">MMULT('Количество акций на 4 января'!$B60:$F60,C$2:C$6)/MMULT('Количество акций на 4 января'!$B60:$F60,B$2:B$6)-1</f>
        <v>1.343036532667119E-2</v>
      </c>
      <c r="D65" s="15" cm="1">
        <f t="array" aca="1" ref="D65" ca="1">MMULT('Количество акций на 4 января'!$B60:$F60,D$2:D$6)/MMULT('Количество акций на 4 января'!$B60:$F60,C$2:C$6)-1</f>
        <v>-3.5540631295372105E-4</v>
      </c>
      <c r="E65" s="15" cm="1">
        <f t="array" aca="1" ref="E65" ca="1">MMULT('Количество акций на 4 января'!$B60:$F60,E$2:E$6)/MMULT('Количество акций на 4 января'!$B60:$F60,D$2:D$6)-1</f>
        <v>4.2184793839928458E-2</v>
      </c>
      <c r="F65" s="15" cm="1">
        <f t="array" aca="1" ref="F65" ca="1">MMULT('Количество акций на 4 января'!$B60:$F60,F$2:F$6)/MMULT('Количество акций на 4 января'!$B60:$F60,E$2:E$6)-1</f>
        <v>8.4430218709297122E-3</v>
      </c>
      <c r="G65" s="15" cm="1">
        <f t="array" aca="1" ref="G65" ca="1">MMULT('Количество акций на 4 января'!$B60:$F60,G$2:G$6)/MMULT('Количество акций на 4 января'!$B60:$F60,F$2:F$6)-1</f>
        <v>1.2584633569079351E-3</v>
      </c>
      <c r="H65" s="15" cm="1">
        <f t="array" aca="1" ref="H65" ca="1">MMULT('Количество акций на 4 января'!$B60:$F60,H$2:H$6)/MMULT('Количество акций на 4 января'!$B60:$F60,G$2:G$6)-1</f>
        <v>-9.2360038870631378E-3</v>
      </c>
      <c r="I65" s="15" cm="1">
        <f t="array" aca="1" ref="I65" ca="1">MMULT('Количество акций на 4 января'!$B60:$F60,I$2:I$6)/MMULT('Количество акций на 4 января'!$B60:$F60,H$2:H$6)-1</f>
        <v>9.0222285604057983E-3</v>
      </c>
      <c r="J65" s="15" cm="1">
        <f t="array" aca="1" ref="J65" ca="1">MMULT('Количество акций на 4 января'!$B60:$F60,J$2:J$6)/MMULT('Количество акций на 4 января'!$B60:$F60,I$2:I$6)-1</f>
        <v>-1.7953154144576766E-2</v>
      </c>
      <c r="K65" s="15" cm="1">
        <f t="array" aca="1" ref="K65" ca="1">MMULT('Количество акций на 4 января'!$B60:$F60,K$2:K$6)/MMULT('Количество акций на 4 января'!$B60:$F60,J$2:J$6)-1</f>
        <v>4.745460410477742E-3</v>
      </c>
      <c r="L65" s="15" cm="1">
        <f t="array" aca="1" ref="L65" ca="1">MMULT('Количество акций на 4 января'!$B60:$F60,L$2:L$6)/MMULT('Количество акций на 4 января'!$B60:$F60,K$2:K$6)-1</f>
        <v>-4.9004122115960946E-3</v>
      </c>
      <c r="M65" s="15" cm="1">
        <f t="array" aca="1" ref="M65" ca="1">MMULT('Количество акций на 4 января'!$B60:$F60,M$2:M$6)/MMULT('Количество акций на 4 января'!$B60:$F60,L$2:L$6)-1</f>
        <v>8.1326850279190843E-3</v>
      </c>
      <c r="N65" s="15" cm="1">
        <f t="array" aca="1" ref="N65" ca="1">MMULT('Количество акций на 4 января'!$B60:$F60,N$2:N$6)/MMULT('Количество акций на 4 января'!$B60:$F60,M$2:M$6)-1</f>
        <v>-1.854565585870982E-2</v>
      </c>
      <c r="O65" s="15" cm="1">
        <f t="array" aca="1" ref="O65" ca="1">MMULT('Количество акций на 4 января'!$B60:$F60,O$2:O$6)/MMULT('Количество акций на 4 января'!$B60:$F60,N$2:N$6)-1</f>
        <v>-1.3244925924920548E-2</v>
      </c>
      <c r="P65" s="15" cm="1">
        <f t="array" aca="1" ref="P65" ca="1">MMULT('Количество акций на 4 января'!$B60:$F60,P$2:P$6)/MMULT('Количество акций на 4 января'!$B60:$F60,O$2:O$6)-1</f>
        <v>-1.7985025794814424E-3</v>
      </c>
      <c r="Q65" s="15" cm="1">
        <f t="array" aca="1" ref="Q65" ca="1">MMULT('Количество акций на 4 января'!$B60:$F60,Q$2:Q$6)/MMULT('Количество акций на 4 января'!$B60:$F60,P$2:P$6)-1</f>
        <v>2.0004559604713812E-4</v>
      </c>
      <c r="R65" s="15" cm="1">
        <f t="array" aca="1" ref="R65" ca="1">MMULT('Количество акций на 4 января'!$B60:$F60,R$2:R$6)/MMULT('Количество акций на 4 января'!$B60:$F60,Q$2:Q$6)-1</f>
        <v>-1.4939351153148817E-2</v>
      </c>
      <c r="S65" s="15" cm="1">
        <f t="array" aca="1" ref="S65" ca="1">MMULT('Количество акций на 4 января'!$B60:$F60,S$2:S$6)/MMULT('Количество акций на 4 января'!$B60:$F60,R$2:R$6)-1</f>
        <v>6.0607921013438038E-3</v>
      </c>
      <c r="T65" s="15" cm="1">
        <f t="array" aca="1" ref="T65" ca="1">MMULT('Количество акций на 4 января'!$B60:$F60,T$2:T$6)/MMULT('Количество акций на 4 января'!$B60:$F60,S$2:S$6)-1</f>
        <v>-2.6846311523915145E-2</v>
      </c>
      <c r="U65" s="15" cm="1">
        <f t="array" aca="1" ref="U65" ca="1">MMULT('Количество акций на 4 января'!$B60:$F60,U$2:U$6)/MMULT('Количество акций на 4 января'!$B60:$F60,T$2:T$6)-1</f>
        <v>1.4132338945577194E-2</v>
      </c>
      <c r="V65" s="15" cm="1">
        <f t="array" aca="1" ref="V65" ca="1">MMULT('Количество акций на 4 января'!$B60:$F60,V$2:V$6)/MMULT('Количество акций на 4 января'!$B60:$F60,U$2:U$6)-1</f>
        <v>-5.3410247610130579E-4</v>
      </c>
      <c r="W65" s="15" cm="1">
        <f t="array" aca="1" ref="W65" ca="1">MMULT('Количество акций на 4 января'!$B60:$F60,W$2:W$6)/MMULT('Количество акций на 4 января'!$B60:$F60,V$2:V$6)-1</f>
        <v>1.1447580410871572E-2</v>
      </c>
      <c r="X65" s="15" cm="1">
        <f t="array" aca="1" ref="X65" ca="1">MMULT('Количество акций на 4 января'!$B60:$F60,X$2:X$6)/MMULT('Количество акций на 4 января'!$B60:$F60,W$2:W$6)-1</f>
        <v>1.472952171775388E-2</v>
      </c>
      <c r="Y65" s="15" cm="1">
        <f t="array" aca="1" ref="Y65" ca="1">MMULT('Количество акций на 4 января'!$B60:$F60,Y$2:Y$6)/MMULT('Количество акций на 4 января'!$B60:$F60,X$2:X$6)-1</f>
        <v>3.2727290612319937E-3</v>
      </c>
      <c r="Z65" s="15" cm="1">
        <f t="array" aca="1" ref="Z65" ca="1">MMULT('Количество акций на 4 января'!$B60:$F60,Z$2:Z$6)/MMULT('Количество акций на 4 января'!$B60:$F60,Y$2:Y$6)-1</f>
        <v>1.5423184006889912E-2</v>
      </c>
      <c r="AA65" s="15" cm="1">
        <f t="array" aca="1" ref="AA65" ca="1">MMULT('Количество акций на 4 января'!$B60:$F60,AA$2:AA$6)/MMULT('Количество акций на 4 января'!$B60:$F60,Z$2:Z$6)-1</f>
        <v>-1.1652316529739859E-2</v>
      </c>
      <c r="AB65" s="15" cm="1">
        <f t="array" aca="1" ref="AB65" ca="1">MMULT('Количество акций на 4 января'!$B60:$F60,AB$2:AB$6)/MMULT('Количество акций на 4 января'!$B60:$F60,AA$2:AA$6)-1</f>
        <v>-1.3898000461281979E-2</v>
      </c>
      <c r="AC65" s="15" cm="1">
        <f t="array" aca="1" ref="AC65" ca="1">MMULT('Количество акций на 4 января'!$B60:$F60,AC$2:AC$6)/MMULT('Количество акций на 4 января'!$B60:$F60,AB$2:AB$6)-1</f>
        <v>-3.1322038489867143E-3</v>
      </c>
      <c r="AD65" s="15" cm="1">
        <f t="array" aca="1" ref="AD65" ca="1">MMULT('Количество акций на 4 января'!$B60:$F60,AD$2:AD$6)/MMULT('Количество акций на 4 января'!$B60:$F60,AC$2:AC$6)-1</f>
        <v>1.0996267779988855E-2</v>
      </c>
      <c r="AE65" s="15" cm="1">
        <f t="array" aca="1" ref="AE65" ca="1">MMULT('Количество акций на 4 января'!$B60:$F60,AE$2:AE$6)/MMULT('Количество акций на 4 января'!$B60:$F60,AD$2:AD$6)-1</f>
        <v>1.9499783161692541E-2</v>
      </c>
      <c r="AF65" s="15" cm="1">
        <f t="array" aca="1" ref="AF65" ca="1">MMULT('Количество акций на 4 января'!$B60:$F60,AF$2:AF$6)/MMULT('Количество акций на 4 января'!$B60:$F60,AE$2:AE$6)-1</f>
        <v>1.7124778459420842E-3</v>
      </c>
      <c r="AG65" s="15" cm="1">
        <f t="array" aca="1" ref="AG65" ca="1">MMULT('Количество акций на 4 января'!$B60:$F60,AG$2:AG$6)/MMULT('Количество акций на 4 января'!$B60:$F60,AF$2:AF$6)-1</f>
        <v>-4.4258422497360783E-3</v>
      </c>
      <c r="AH65" s="15" cm="1">
        <f t="array" aca="1" ref="AH65" ca="1">MMULT('Количество акций на 4 января'!$B60:$F60,AH$2:AH$6)/MMULT('Количество акций на 4 января'!$B60:$F60,AG$2:AG$6)-1</f>
        <v>-1.1667105030392477E-2</v>
      </c>
      <c r="AI65" s="15" cm="1">
        <f t="array" aca="1" ref="AI65" ca="1">MMULT('Количество акций на 4 января'!$B60:$F60,AI$2:AI$6)/MMULT('Количество акций на 4 января'!$B60:$F60,AH$2:AH$6)-1</f>
        <v>1.8355601513223352E-2</v>
      </c>
      <c r="AJ65" s="15" cm="1">
        <f t="array" aca="1" ref="AJ65" ca="1">MMULT('Количество акций на 4 января'!$B60:$F60,AJ$2:AJ$6)/MMULT('Количество акций на 4 января'!$B60:$F60,AI$2:AI$6)-1</f>
        <v>-8.8367806457437803E-3</v>
      </c>
      <c r="AK65" s="15" cm="1">
        <f t="array" aca="1" ref="AK65" ca="1">MMULT('Количество акций на 4 января'!$B60:$F60,AK$2:AK$6)/MMULT('Количество акций на 4 января'!$B60:$F60,AJ$2:AJ$6)-1</f>
        <v>-1.5855837383553784E-3</v>
      </c>
      <c r="AL65" s="15" cm="1">
        <f t="array" aca="1" ref="AL65" ca="1">MMULT('Количество акций на 4 января'!$B60:$F60,AL$2:AL$6)/MMULT('Количество акций на 4 января'!$B60:$F60,AK$2:AK$6)-1</f>
        <v>-1.3628276364915815E-2</v>
      </c>
      <c r="AM65" s="15" cm="1">
        <f t="array" aca="1" ref="AM65" ca="1">MMULT('Количество акций на 4 января'!$B60:$F60,AM$2:AM$6)/MMULT('Количество акций на 4 января'!$B60:$F60,AL$2:AL$6)-1</f>
        <v>-1.7186546463711094E-2</v>
      </c>
      <c r="AN65" s="15" cm="1">
        <f t="array" aca="1" ref="AN65" ca="1">MMULT('Количество акций на 4 января'!$B60:$F60,AN$2:AN$6)/MMULT('Количество акций на 4 января'!$B60:$F60,AM$2:AM$6)-1</f>
        <v>-6.0767848990627149E-3</v>
      </c>
      <c r="AO65" s="15" cm="1">
        <f t="array" aca="1" ref="AO65" ca="1">MMULT('Количество акций на 4 января'!$B60:$F60,AO$2:AO$6)/MMULT('Количество акций на 4 января'!$B60:$F60,AN$2:AN$6)-1</f>
        <v>1.6462551477339771E-2</v>
      </c>
      <c r="AP65" s="15" cm="1">
        <f t="array" aca="1" ref="AP65" ca="1">MMULT('Количество акций на 4 января'!$B60:$F60,AP$2:AP$6)/MMULT('Количество акций на 4 января'!$B60:$F60,AO$2:AO$6)-1</f>
        <v>6.3732265918663433E-3</v>
      </c>
      <c r="AQ65" s="15" cm="1">
        <f t="array" aca="1" ref="AQ65" ca="1">MMULT('Количество акций на 4 января'!$B60:$F60,AQ$2:AQ$6)/MMULT('Количество акций на 4 января'!$B60:$F60,AP$2:AP$6)-1</f>
        <v>-5.7151415435160446E-3</v>
      </c>
      <c r="AR65" s="15" cm="1">
        <f t="array" aca="1" ref="AR65" ca="1">MMULT('Количество акций на 4 января'!$B60:$F60,AR$2:AR$6)/MMULT('Количество акций на 4 января'!$B60:$F60,AQ$2:AQ$6)-1</f>
        <v>-1.4175433050001129E-2</v>
      </c>
      <c r="AS65" s="15" cm="1">
        <f t="array" aca="1" ref="AS65" ca="1">MMULT('Количество акций на 4 января'!$B60:$F60,AS$2:AS$6)/MMULT('Количество акций на 4 января'!$B60:$F60,AR$2:AR$6)-1</f>
        <v>1.85943168866185E-2</v>
      </c>
      <c r="AT65" s="15" cm="1">
        <f t="array" aca="1" ref="AT65" ca="1">MMULT('Количество акций на 4 января'!$B60:$F60,AT$2:AT$6)/MMULT('Количество акций на 4 января'!$B60:$F60,AS$2:AS$6)-1</f>
        <v>2.2066716313950296E-2</v>
      </c>
      <c r="AU65" s="15" cm="1">
        <f t="array" aca="1" ref="AU65" ca="1">MMULT('Количество акций на 4 января'!$B60:$F60,AU$2:AU$6)/MMULT('Количество акций на 4 января'!$B60:$F60,AT$2:AT$6)-1</f>
        <v>-4.8088377436212859E-3</v>
      </c>
      <c r="AV65" s="15" cm="1">
        <f t="array" aca="1" ref="AV65" ca="1">MMULT('Количество акций на 4 января'!$B60:$F60,AV$2:AV$6)/MMULT('Количество акций на 4 января'!$B60:$F60,AU$2:AU$6)-1</f>
        <v>9.9801817055893416E-3</v>
      </c>
      <c r="AW65" s="15" cm="1">
        <f t="array" aca="1" ref="AW65" ca="1">MMULT('Количество акций на 4 января'!$B60:$F60,AW$2:AW$6)/MMULT('Количество акций на 4 января'!$B60:$F60,AV$2:AV$6)-1</f>
        <v>3.2346633468036678E-3</v>
      </c>
      <c r="AX65" s="15" cm="1">
        <f t="array" aca="1" ref="AX65" ca="1">MMULT('Количество акций на 4 января'!$B60:$F60,AX$2:AX$6)/MMULT('Количество акций на 4 января'!$B60:$F60,AW$2:AW$6)-1</f>
        <v>1.9473055906880976E-2</v>
      </c>
      <c r="AY65" s="15" cm="1">
        <f t="array" aca="1" ref="AY65" ca="1">MMULT('Количество акций на 4 января'!$B60:$F60,AY$2:AY$6)/MMULT('Количество акций на 4 января'!$B60:$F60,AX$2:AX$6)-1</f>
        <v>-1.5447865167520392E-2</v>
      </c>
      <c r="AZ65" s="15" cm="1">
        <f t="array" aca="1" ref="AZ65" ca="1">MMULT('Количество акций на 4 января'!$B60:$F60,AZ$2:AZ$6)/MMULT('Количество акций на 4 января'!$B60:$F60,AY$2:AY$6)-1</f>
        <v>-1.6440867356038336E-2</v>
      </c>
      <c r="BA65" s="15" cm="1">
        <f t="array" aca="1" ref="BA65" ca="1">MMULT('Количество акций на 4 января'!$B60:$F60,BA$2:BA$6)/MMULT('Количество акций на 4 января'!$B60:$F60,AZ$2:AZ$6)-1</f>
        <v>-1.9477116816424056E-2</v>
      </c>
      <c r="BB65" s="15" cm="1">
        <f t="array" aca="1" ref="BB65" ca="1">MMULT('Количество акций на 4 января'!$B60:$F60,BB$2:BB$6)/MMULT('Количество акций на 4 января'!$B60:$F60,BA$2:BA$6)-1</f>
        <v>9.8328498970208233E-3</v>
      </c>
      <c r="BC65" s="15" cm="1">
        <f t="array" aca="1" ref="BC65" ca="1">MMULT('Количество акций на 4 января'!$B60:$F60,BC$2:BC$6)/MMULT('Количество акций на 4 января'!$B60:$F60,BB$2:BB$6)-1</f>
        <v>-1.3504176626241149E-3</v>
      </c>
      <c r="BD65" s="15" cm="1">
        <f t="array" aca="1" ref="BD65" ca="1">MMULT('Количество акций на 4 января'!$B60:$F60,BD$2:BD$6)/MMULT('Количество акций на 4 января'!$B60:$F60,BC$2:BC$6)-1</f>
        <v>-1.5935868310496648E-2</v>
      </c>
      <c r="BE65" s="15" cm="1">
        <f t="array" aca="1" ref="BE65" ca="1">MMULT('Количество акций на 4 января'!$B60:$F60,BE$2:BE$6)/MMULT('Количество акций на 4 января'!$B60:$F60,BD$2:BD$6)-1</f>
        <v>-1.3867899162829378E-3</v>
      </c>
      <c r="BF65" s="15" cm="1">
        <f t="array" aca="1" ref="BF65" ca="1">MMULT('Количество акций на 4 января'!$B60:$F60,BF$2:BF$6)/MMULT('Количество акций на 4 января'!$B60:$F60,BE$2:BE$6)-1</f>
        <v>2.7783454551408848E-3</v>
      </c>
      <c r="BG65" s="15" cm="1">
        <f t="array" aca="1" ref="BG65" ca="1">MMULT('Количество акций на 4 января'!$B60:$F60,BG$2:BG$6)/MMULT('Количество акций на 4 января'!$B60:$F60,BF$2:BF$6)-1</f>
        <v>2.0695667906440507E-2</v>
      </c>
      <c r="BH65" s="15" cm="1">
        <f t="array" aca="1" ref="BH65" ca="1">MMULT('Количество акций на 4 января'!$B60:$F60,BH$2:BH$6)/MMULT('Количество акций на 4 января'!$B60:$F60,BG$2:BG$6)-1</f>
        <v>9.502711802826358E-3</v>
      </c>
      <c r="BI65" s="15" cm="1">
        <f t="array" aca="1" ref="BI65" ca="1">MMULT('Количество акций на 4 января'!$B60:$F60,BI$2:BI$6)/MMULT('Количество акций на 4 января'!$B60:$F60,BH$2:BH$6)-1</f>
        <v>-6.0754424211306723E-3</v>
      </c>
      <c r="BJ65" s="15" cm="1">
        <f t="array" aca="1" ref="BJ65" ca="1">MMULT('Количество акций на 4 января'!$B60:$F60,BJ$2:BJ$6)/MMULT('Количество акций на 4 января'!$B60:$F60,BI$2:BI$6)-1</f>
        <v>3.9569908610281868E-3</v>
      </c>
      <c r="BK65" s="15" cm="1">
        <f t="array" aca="1" ref="BK65" ca="1">MMULT('Количество акций на 4 января'!$B60:$F60,BK$2:BK$6)/MMULT('Количество акций на 4 января'!$B60:$F60,BJ$2:BJ$6)-1</f>
        <v>-1.2067967051263562E-3</v>
      </c>
      <c r="BL65" s="15" cm="1">
        <f t="array" aca="1" ref="BL65" ca="1">MMULT('Количество акций на 4 января'!$B60:$F60,BL$2:BL$6)/MMULT('Количество акций на 4 января'!$B60:$F60,BK$2:BK$6)-1</f>
        <v>4.7075919321459825E-3</v>
      </c>
      <c r="BM65" s="15" cm="1">
        <f t="array" aca="1" ref="BM65" ca="1">MMULT('Количество акций на 4 января'!$B60:$F60,BM$2:BM$6)/MMULT('Количество акций на 4 января'!$B60:$F60,BL$2:BL$6)-1</f>
        <v>-1.0439407665520095E-2</v>
      </c>
      <c r="BN65" s="15" cm="1">
        <f t="array" aca="1" ref="BN65" ca="1">MMULT('Количество акций на 4 января'!$B60:$F60,BN$2:BN$6)/MMULT('Количество акций на 4 января'!$B60:$F60,BM$2:BM$6)-1</f>
        <v>-1.6874666499981705E-2</v>
      </c>
      <c r="BO65" s="15" cm="1">
        <f t="array" aca="1" ref="BO65" ca="1">MMULT('Количество акций на 4 января'!$B60:$F60,BO$2:BO$6)/MMULT('Количество акций на 4 января'!$B60:$F60,BN$2:BN$6)-1</f>
        <v>9.5375859159909648E-3</v>
      </c>
      <c r="BP65" s="15" cm="1">
        <f t="array" aca="1" ref="BP65" ca="1">MMULT('Количество акций на 4 января'!$B60:$F60,BP$2:BP$6)/MMULT('Количество акций на 4 января'!$B60:$F60,BO$2:BO$6)-1</f>
        <v>2.0570611283494689E-3</v>
      </c>
      <c r="BQ65" s="15" cm="1">
        <f t="array" aca="1" ref="BQ65" ca="1">MMULT('Количество акций на 4 января'!$B60:$F60,BQ$2:BQ$6)/MMULT('Количество акций на 4 января'!$B60:$F60,BP$2:BP$6)-1</f>
        <v>-4.3411282442714638E-3</v>
      </c>
      <c r="BR65" s="15" cm="1">
        <f t="array" aca="1" ref="BR65" ca="1">MMULT('Количество акций на 4 января'!$B60:$F60,BR$2:BR$6)/MMULT('Количество акций на 4 января'!$B60:$F60,BQ$2:BQ$6)-1</f>
        <v>1.115104700781E-2</v>
      </c>
      <c r="BS65" s="15" cm="1">
        <f t="array" aca="1" ref="BS65" ca="1">MMULT('Количество акций на 4 января'!$B60:$F60,BS$2:BS$6)/MMULT('Количество акций на 4 января'!$B60:$F60,BR$2:BR$6)-1</f>
        <v>1.1901213171808811E-2</v>
      </c>
      <c r="BT65" s="15" cm="1">
        <f t="array" aca="1" ref="BT65" ca="1">MMULT('Количество акций на 4 января'!$B60:$F60,BT$2:BT$6)/MMULT('Количество акций на 4 января'!$B60:$F60,BS$2:BS$6)-1</f>
        <v>6.7124044812389982E-3</v>
      </c>
      <c r="BU65" s="15" cm="1">
        <f t="array" aca="1" ref="BU65" ca="1">MMULT('Количество акций на 4 января'!$B60:$F60,BU$2:BU$6)/MMULT('Количество акций на 4 января'!$B60:$F60,BT$2:BT$6)-1</f>
        <v>-4.2569788042979839E-3</v>
      </c>
      <c r="BV65" s="15" cm="1">
        <f t="array" aca="1" ref="BV65" ca="1">MMULT('Количество акций на 4 января'!$B60:$F60,BV$2:BV$6)/MMULT('Количество акций на 4 января'!$B60:$F60,BU$2:BU$6)-1</f>
        <v>1.0030604501751528E-2</v>
      </c>
      <c r="BW65" s="15" cm="1">
        <f t="array" aca="1" ref="BW65" ca="1">MMULT('Количество акций на 4 января'!$B60:$F60,BW$2:BW$6)/MMULT('Количество акций на 4 января'!$B60:$F60,BV$2:BV$6)-1</f>
        <v>-1.045898381401611E-2</v>
      </c>
      <c r="BX65" s="15" cm="1">
        <f t="array" aca="1" ref="BX65" ca="1">MMULT('Количество акций на 4 января'!$B60:$F60,BX$2:BX$6)/MMULT('Количество акций на 4 января'!$B60:$F60,BW$2:BW$6)-1</f>
        <v>-5.6269122392241799E-3</v>
      </c>
      <c r="BY65" s="15" cm="1">
        <f t="array" aca="1" ref="BY65" ca="1">MMULT('Количество акций на 4 января'!$B60:$F60,BY$2:BY$6)/MMULT('Количество акций на 4 января'!$B60:$F60,BX$2:BX$6)-1</f>
        <v>2.8107123596226025E-3</v>
      </c>
      <c r="BZ65" s="15" cm="1">
        <f t="array" aca="1" ref="BZ65" ca="1">MMULT('Количество акций на 4 января'!$B60:$F60,BZ$2:BZ$6)/MMULT('Количество акций на 4 января'!$B60:$F60,BY$2:BY$6)-1</f>
        <v>8.3898263932469241E-3</v>
      </c>
      <c r="CA65" s="15" cm="1">
        <f t="array" aca="1" ref="CA65" ca="1">MMULT('Количество акций на 4 января'!$B60:$F60,CA$2:CA$6)/MMULT('Количество акций на 4 января'!$B60:$F60,BZ$2:BZ$6)-1</f>
        <v>4.7241183553690114E-3</v>
      </c>
      <c r="CB65" s="15" cm="1">
        <f t="array" aca="1" ref="CB65" ca="1">MMULT('Количество акций на 4 января'!$B60:$F60,CB$2:CB$6)/MMULT('Количество акций на 4 января'!$B60:$F60,CA$2:CA$6)-1</f>
        <v>8.7863818007849481E-3</v>
      </c>
      <c r="CC65" s="15" cm="1">
        <f t="array" aca="1" ref="CC65" ca="1">MMULT('Количество акций на 4 января'!$B60:$F60,CC$2:CC$6)/MMULT('Количество акций на 4 января'!$B60:$F60,CB$2:CB$6)-1</f>
        <v>4.146001502802088E-3</v>
      </c>
      <c r="CD65" s="15" cm="1">
        <f t="array" aca="1" ref="CD65" ca="1">MMULT('Количество акций на 4 января'!$B60:$F60,CD$2:CD$6)/MMULT('Количество акций на 4 января'!$B60:$F60,CC$2:CC$6)-1</f>
        <v>-4.2995214096545054E-3</v>
      </c>
      <c r="CE65" s="15" cm="1">
        <f t="array" aca="1" ref="CE65" ca="1">MMULT('Количество акций на 4 января'!$B60:$F60,CE$2:CE$6)/MMULT('Количество акций на 4 января'!$B60:$F60,CD$2:CD$6)-1</f>
        <v>-4.3919366575412289E-3</v>
      </c>
      <c r="CF65" s="15" cm="1">
        <f t="array" aca="1" ref="CF65" ca="1">MMULT('Количество акций на 4 января'!$B60:$F60,CF$2:CF$6)/MMULT('Количество акций на 4 января'!$B60:$F60,CE$2:CE$6)-1</f>
        <v>-4.9606119722328534E-3</v>
      </c>
      <c r="CG65" s="15" cm="1">
        <f t="array" aca="1" ref="CG65" ca="1">MMULT('Количество акций на 4 января'!$B60:$F60,CG$2:CG$6)/MMULT('Количество акций на 4 января'!$B60:$F60,CF$2:CF$6)-1</f>
        <v>1.6521190065318825E-2</v>
      </c>
      <c r="CH65" s="15" cm="1">
        <f t="array" aca="1" ref="CH65" ca="1">MMULT('Количество акций на 4 января'!$B60:$F60,CH$2:CH$6)/MMULT('Количество акций на 4 января'!$B60:$F60,CG$2:CG$6)-1</f>
        <v>1.2183363806683944E-2</v>
      </c>
      <c r="CI65" s="15" cm="1">
        <f t="array" aca="1" ref="CI65" ca="1">MMULT('Количество акций на 4 января'!$B60:$F60,CI$2:CI$6)/MMULT('Количество акций на 4 января'!$B60:$F60,CH$2:CH$6)-1</f>
        <v>1.6798251018021571E-2</v>
      </c>
      <c r="CJ65" s="15" cm="1">
        <f t="array" aca="1" ref="CJ65" ca="1">MMULT('Количество акций на 4 января'!$B60:$F60,CJ$2:CJ$6)/MMULT('Количество акций на 4 января'!$B60:$F60,CI$2:CI$6)-1</f>
        <v>3.1490877327584599E-3</v>
      </c>
      <c r="CK65" s="15" cm="1">
        <f t="array" aca="1" ref="CK65" ca="1">MMULT('Количество акций на 4 января'!$B60:$F60,CK$2:CK$6)/MMULT('Количество акций на 4 января'!$B60:$F60,CJ$2:CJ$6)-1</f>
        <v>4.7653289036007074E-3</v>
      </c>
      <c r="CL65" s="15" cm="1">
        <f t="array" aca="1" ref="CL65" ca="1">MMULT('Количество акций на 4 января'!$B60:$F60,CL$2:CL$6)/MMULT('Количество акций на 4 января'!$B60:$F60,CK$2:CK$6)-1</f>
        <v>-1.1445430576285998E-2</v>
      </c>
      <c r="CM65" s="15" cm="1">
        <f t="array" aca="1" ref="CM65" ca="1">MMULT('Количество акций на 4 января'!$B60:$F60,CM$2:CM$6)/MMULT('Количество акций на 4 января'!$B60:$F60,CL$2:CL$6)-1</f>
        <v>-5.842077587075889E-3</v>
      </c>
      <c r="CN65" s="15" cm="1">
        <f t="array" aca="1" ref="CN65" ca="1">MMULT('Количество акций на 4 января'!$B60:$F60,CN$2:CN$6)/MMULT('Количество акций на 4 января'!$B60:$F60,CM$2:CM$6)-1</f>
        <v>1.2543502325306433E-2</v>
      </c>
      <c r="CO65" s="15" cm="1">
        <f t="array" aca="1" ref="CO65" ca="1">MMULT('Количество акций на 4 января'!$B60:$F60,CO$2:CO$6)/MMULT('Количество акций на 4 января'!$B60:$F60,CN$2:CN$6)-1</f>
        <v>1.9116021055540777E-3</v>
      </c>
      <c r="CP65" s="15" cm="1">
        <f t="array" aca="1" ref="CP65" ca="1">MMULT('Количество акций на 4 января'!$B60:$F60,CP$2:CP$6)/MMULT('Количество акций на 4 января'!$B60:$F60,CO$2:CO$6)-1</f>
        <v>1.1545017735267171E-2</v>
      </c>
      <c r="CQ65" s="15" cm="1">
        <f t="array" aca="1" ref="CQ65" ca="1">MMULT('Количество акций на 4 января'!$B60:$F60,CQ$2:CQ$6)/MMULT('Количество акций на 4 января'!$B60:$F60,CP$2:CP$6)-1</f>
        <v>1.6351851990725974E-2</v>
      </c>
      <c r="CR65" s="15" cm="1">
        <f t="array" aca="1" ref="CR65" ca="1">MMULT('Количество акций на 4 января'!$B60:$F60,CR$2:CR$6)/MMULT('Количество акций на 4 января'!$B60:$F60,CQ$2:CQ$6)-1</f>
        <v>-2.0591482865222277E-2</v>
      </c>
      <c r="CS65" s="15" cm="1">
        <f t="array" aca="1" ref="CS65" ca="1">MMULT('Количество акций на 4 января'!$B60:$F60,CS$2:CS$6)/MMULT('Количество акций на 4 января'!$B60:$F60,CR$2:CR$6)-1</f>
        <v>-3.1117838008636323E-3</v>
      </c>
      <c r="CT65" s="15" cm="1">
        <f t="array" aca="1" ref="CT65" ca="1">MMULT('Количество акций на 4 января'!$B60:$F60,CT$2:CT$6)/MMULT('Количество акций на 4 января'!$B60:$F60,CS$2:CS$6)-1</f>
        <v>4.8365632446143447E-3</v>
      </c>
      <c r="CU65" s="15" cm="1">
        <f t="array" aca="1" ref="CU65" ca="1">MMULT('Количество акций на 4 января'!$B60:$F60,CU$2:CU$6)/MMULT('Количество акций на 4 января'!$B60:$F60,CT$2:CT$6)-1</f>
        <v>4.6720137971001385E-3</v>
      </c>
      <c r="CV65" s="15" cm="1">
        <f t="array" aca="1" ref="CV65" ca="1">MMULT('Количество акций на 4 января'!$B60:$F60,CV$2:CV$6)/MMULT('Количество акций на 4 января'!$B60:$F60,CU$2:CU$6)-1</f>
        <v>2.9337874671870878E-3</v>
      </c>
      <c r="CW65" s="15" cm="1">
        <f t="array" aca="1" ref="CW65" ca="1">MMULT('Количество акций на 4 января'!$B60:$F60,CW$2:CW$6)/MMULT('Количество акций на 4 января'!$B60:$F60,CV$2:CV$6)-1</f>
        <v>6.3066957693633796E-3</v>
      </c>
      <c r="CX65" s="15" cm="1">
        <f t="array" aca="1" ref="CX65" ca="1">MMULT('Количество акций на 4 января'!$B60:$F60,CX$2:CX$6)/MMULT('Количество акций на 4 января'!$B60:$F60,CW$2:CW$6)-1</f>
        <v>5.6617511521126485E-3</v>
      </c>
      <c r="CY65" s="15" cm="1">
        <f t="array" aca="1" ref="CY65" ca="1">MMULT('Количество акций на 4 января'!$B60:$F60,CY$2:CY$6)/MMULT('Количество акций на 4 января'!$B60:$F60,CX$2:CX$6)-1</f>
        <v>-5.7422017828645533E-3</v>
      </c>
      <c r="CZ65" s="15" cm="1">
        <f t="array" aca="1" ref="CZ65" ca="1">MMULT('Количество акций на 4 января'!$B60:$F60,CZ$2:CZ$6)/MMULT('Количество акций на 4 января'!$B60:$F60,CY$2:CY$6)-1</f>
        <v>-4.2755597929904354E-3</v>
      </c>
      <c r="DA65" s="15" cm="1">
        <f t="array" aca="1" ref="DA65" ca="1">MMULT('Количество акций на 4 января'!$B60:$F60,DA$2:DA$6)/MMULT('Количество акций на 4 января'!$B60:$F60,CZ$2:CZ$6)-1</f>
        <v>1.125196134291695E-2</v>
      </c>
      <c r="DB65" s="15" cm="1">
        <f t="array" aca="1" ref="DB65" ca="1">MMULT('Количество акций на 4 января'!$B60:$F60,DB$2:DB$6)/MMULT('Количество акций на 4 января'!$B60:$F60,DA$2:DA$6)-1</f>
        <v>1.5612201411751236E-2</v>
      </c>
      <c r="DC65" s="15" cm="1">
        <f t="array" aca="1" ref="DC65" ca="1">MMULT('Количество акций на 4 января'!$B60:$F60,DC$2:DC$6)/MMULT('Количество акций на 4 января'!$B60:$F60,DB$2:DB$6)-1</f>
        <v>-1.3418573332885098E-3</v>
      </c>
      <c r="DD65" s="15" cm="1">
        <f t="array" aca="1" ref="DD65" ca="1">MMULT('Количество акций на 4 января'!$B60:$F60,DD$2:DD$6)/MMULT('Количество акций на 4 января'!$B60:$F60,DC$2:DC$6)-1</f>
        <v>1.3497398155570828E-4</v>
      </c>
      <c r="DE65" s="15" cm="1">
        <f t="array" aca="1" ref="DE65" ca="1">MMULT('Количество акций на 4 января'!$B60:$F60,DE$2:DE$6)/MMULT('Количество акций на 4 января'!$B60:$F60,DD$2:DD$6)-1</f>
        <v>5.2623066007935204E-3</v>
      </c>
      <c r="DF65" s="15" cm="1">
        <f t="array" aca="1" ref="DF65" ca="1">MMULT('Количество акций на 4 января'!$B60:$F60,DF$2:DF$6)/MMULT('Количество акций на 4 января'!$B60:$F60,DE$2:DE$6)-1</f>
        <v>-2.7411085045594419E-3</v>
      </c>
      <c r="DG65" s="15" cm="1">
        <f t="array" aca="1" ref="DG65" ca="1">MMULT('Количество акций на 4 января'!$B60:$F60,DG$2:DG$6)/MMULT('Количество акций на 4 января'!$B60:$F60,DF$2:DF$6)-1</f>
        <v>8.2272848590827508E-3</v>
      </c>
      <c r="DH65" s="15" cm="1">
        <f t="array" aca="1" ref="DH65" ca="1">MMULT('Количество акций на 4 января'!$B60:$F60,DH$2:DH$6)/MMULT('Количество акций на 4 января'!$B60:$F60,DG$2:DG$6)-1</f>
        <v>-2.5088263579632342E-3</v>
      </c>
      <c r="DI65" s="15" cm="1">
        <f t="array" aca="1" ref="DI65" ca="1">MMULT('Количество акций на 4 января'!$B60:$F60,DI$2:DI$6)/MMULT('Количество акций на 4 января'!$B60:$F60,DH$2:DH$6)-1</f>
        <v>-6.8574399853094103E-4</v>
      </c>
      <c r="DJ65" s="15" cm="1">
        <f t="array" aca="1" ref="DJ65" ca="1">MMULT('Количество акций на 4 января'!$B60:$F60,DJ$2:DJ$6)/MMULT('Количество акций на 4 января'!$B60:$F60,DI$2:DI$6)-1</f>
        <v>2.5896891647729792E-3</v>
      </c>
      <c r="DK65" s="15" cm="1">
        <f t="array" aca="1" ref="DK65" ca="1">MMULT('Количество акций на 4 января'!$B60:$F60,DK$2:DK$6)/MMULT('Количество акций на 4 января'!$B60:$F60,DJ$2:DJ$6)-1</f>
        <v>-1.3491003788721923E-2</v>
      </c>
      <c r="DL65" s="15" cm="1">
        <f t="array" aca="1" ref="DL65" ca="1">MMULT('Количество акций на 4 января'!$B60:$F60,DL$2:DL$6)/MMULT('Количество акций на 4 января'!$B60:$F60,DK$2:DK$6)-1</f>
        <v>-4.9797641721235353E-3</v>
      </c>
      <c r="DM65" s="15" cm="1">
        <f t="array" aca="1" ref="DM65" ca="1">MMULT('Количество акций на 4 января'!$B60:$F60,DM$2:DM$6)/MMULT('Количество акций на 4 января'!$B60:$F60,DL$2:DL$6)-1</f>
        <v>-1.1032116713398654E-3</v>
      </c>
      <c r="DN65" s="15" cm="1">
        <f t="array" aca="1" ref="DN65" ca="1">MMULT('Количество акций на 4 января'!$B60:$F60,DN$2:DN$6)/MMULT('Количество акций на 4 января'!$B60:$F60,DM$2:DM$6)-1</f>
        <v>-4.6659806346334154E-3</v>
      </c>
      <c r="DO65" s="15" cm="1">
        <f t="array" aca="1" ref="DO65" ca="1">MMULT('Количество акций на 4 января'!$B60:$F60,DO$2:DO$6)/MMULT('Количество акций на 4 января'!$B60:$F60,DN$2:DN$6)-1</f>
        <v>6.7176854710739864E-3</v>
      </c>
      <c r="DP65" s="15" cm="1">
        <f t="array" aca="1" ref="DP65" ca="1">MMULT('Количество акций на 4 января'!$B60:$F60,DP$2:DP$6)/MMULT('Количество акций на 4 января'!$B60:$F60,DO$2:DO$6)-1</f>
        <v>3.9795630449164232E-3</v>
      </c>
      <c r="DQ65" s="15" cm="1">
        <f t="array" aca="1" ref="DQ65" ca="1">MMULT('Количество акций на 4 января'!$B60:$F60,DQ$2:DQ$6)/MMULT('Количество акций на 4 января'!$B60:$F60,DP$2:DP$6)-1</f>
        <v>-7.6635609756958711E-4</v>
      </c>
      <c r="DR65" s="15" cm="1">
        <f t="array" aca="1" ref="DR65" ca="1">MMULT('Количество акций на 4 января'!$B60:$F60,DR$2:DR$6)/MMULT('Количество акций на 4 января'!$B60:$F60,DQ$2:DQ$6)-1</f>
        <v>-7.4847688574269933E-3</v>
      </c>
      <c r="DS65" s="15" cm="1">
        <f t="array" aca="1" ref="DS65" ca="1">MMULT('Количество акций на 4 января'!$B60:$F60,DS$2:DS$6)/MMULT('Количество акций на 4 января'!$B60:$F60,DR$2:DR$6)-1</f>
        <v>6.4447470633941517E-3</v>
      </c>
      <c r="DT65" s="15" cm="1">
        <f t="array" aca="1" ref="DT65" ca="1">MMULT('Количество акций на 4 января'!$B60:$F60,DT$2:DT$6)/MMULT('Количество акций на 4 января'!$B60:$F60,DS$2:DS$6)-1</f>
        <v>-2.7791830023921049E-3</v>
      </c>
      <c r="DU65" s="15" cm="1">
        <f t="array" aca="1" ref="DU65" ca="1">MMULT('Количество акций на 4 января'!$B60:$F60,DU$2:DU$6)/MMULT('Количество акций на 4 января'!$B60:$F60,DT$2:DT$6)-1</f>
        <v>-8.1714513603573513E-3</v>
      </c>
      <c r="DV65" s="15" cm="1">
        <f t="array" aca="1" ref="DV65" ca="1">MMULT('Количество акций на 4 января'!$B60:$F60,DV$2:DV$6)/MMULT('Количество акций на 4 января'!$B60:$F60,DU$2:DU$6)-1</f>
        <v>9.16017491339427E-3</v>
      </c>
      <c r="DW65" s="24" cm="1">
        <f t="array" aca="1" ref="DW65" ca="1">MMULT('Количество акций на 4 января'!$B60:$F60,DW$2:DW$6)/MMULT('Количество акций на 4 января'!$B60:$F60,DV$2:DV$6)-1</f>
        <v>5.9259773255728732E-3</v>
      </c>
      <c r="DX65" s="28">
        <f t="shared" ca="1" si="1"/>
        <v>1.252783656327555E-3</v>
      </c>
      <c r="DY65" s="28">
        <f t="shared" ca="1" si="0"/>
        <v>1.0957570274989999E-2</v>
      </c>
    </row>
    <row r="66" spans="1:129" x14ac:dyDescent="0.3">
      <c r="A66">
        <v>60</v>
      </c>
      <c r="C66" s="23" cm="1">
        <f t="array" aca="1" ref="C66" ca="1">MMULT('Количество акций на 4 января'!$B61:$F61,C$2:C$6)/MMULT('Количество акций на 4 января'!$B61:$F61,B$2:B$6)-1</f>
        <v>1.4970926821062713E-2</v>
      </c>
      <c r="D66" s="15" cm="1">
        <f t="array" aca="1" ref="D66" ca="1">MMULT('Количество акций на 4 января'!$B61:$F61,D$2:D$6)/MMULT('Количество акций на 4 января'!$B61:$F61,C$2:C$6)-1</f>
        <v>3.6948632815878568E-3</v>
      </c>
      <c r="E66" s="15" cm="1">
        <f t="array" aca="1" ref="E66" ca="1">MMULT('Количество акций на 4 января'!$B61:$F61,E$2:E$6)/MMULT('Количество акций на 4 января'!$B61:$F61,D$2:D$6)-1</f>
        <v>3.7368396676036975E-2</v>
      </c>
      <c r="F66" s="15" cm="1">
        <f t="array" aca="1" ref="F66" ca="1">MMULT('Количество акций на 4 января'!$B61:$F61,F$2:F$6)/MMULT('Количество акций на 4 января'!$B61:$F61,E$2:E$6)-1</f>
        <v>4.6312319276342606E-3</v>
      </c>
      <c r="G66" s="15" cm="1">
        <f t="array" aca="1" ref="G66" ca="1">MMULT('Количество акций на 4 января'!$B61:$F61,G$2:G$6)/MMULT('Количество акций на 4 января'!$B61:$F61,F$2:F$6)-1</f>
        <v>1.0030397757039289E-3</v>
      </c>
      <c r="H66" s="15" cm="1">
        <f t="array" aca="1" ref="H66" ca="1">MMULT('Количество акций на 4 января'!$B61:$F61,H$2:H$6)/MMULT('Количество акций на 4 января'!$B61:$F61,G$2:G$6)-1</f>
        <v>-5.2934502080741463E-3</v>
      </c>
      <c r="I66" s="15" cm="1">
        <f t="array" aca="1" ref="I66" ca="1">MMULT('Количество акций на 4 января'!$B61:$F61,I$2:I$6)/MMULT('Количество акций на 4 января'!$B61:$F61,H$2:H$6)-1</f>
        <v>1.1231594803632561E-2</v>
      </c>
      <c r="J66" s="15" cm="1">
        <f t="array" aca="1" ref="J66" ca="1">MMULT('Количество акций на 4 января'!$B61:$F61,J$2:J$6)/MMULT('Количество акций на 4 января'!$B61:$F61,I$2:I$6)-1</f>
        <v>-1.7265400383139728E-2</v>
      </c>
      <c r="K66" s="15" cm="1">
        <f t="array" aca="1" ref="K66" ca="1">MMULT('Количество акций на 4 января'!$B61:$F61,K$2:K$6)/MMULT('Количество акций на 4 января'!$B61:$F61,J$2:J$6)-1</f>
        <v>3.9916737942866654E-3</v>
      </c>
      <c r="L66" s="15" cm="1">
        <f t="array" aca="1" ref="L66" ca="1">MMULT('Количество акций на 4 января'!$B61:$F61,L$2:L$6)/MMULT('Количество акций на 4 января'!$B61:$F61,K$2:K$6)-1</f>
        <v>9.5303924365719439E-4</v>
      </c>
      <c r="M66" s="15" cm="1">
        <f t="array" aca="1" ref="M66" ca="1">MMULT('Количество акций на 4 января'!$B61:$F61,M$2:M$6)/MMULT('Количество акций на 4 января'!$B61:$F61,L$2:L$6)-1</f>
        <v>8.699668655802073E-3</v>
      </c>
      <c r="N66" s="15" cm="1">
        <f t="array" aca="1" ref="N66" ca="1">MMULT('Количество акций на 4 января'!$B61:$F61,N$2:N$6)/MMULT('Количество акций на 4 января'!$B61:$F61,M$2:M$6)-1</f>
        <v>-1.3409290179348665E-2</v>
      </c>
      <c r="O66" s="15" cm="1">
        <f t="array" aca="1" ref="O66" ca="1">MMULT('Количество акций на 4 января'!$B61:$F61,O$2:O$6)/MMULT('Количество акций на 4 января'!$B61:$F61,N$2:N$6)-1</f>
        <v>-1.1927088394476204E-2</v>
      </c>
      <c r="P66" s="15" cm="1">
        <f t="array" aca="1" ref="P66" ca="1">MMULT('Количество акций на 4 января'!$B61:$F61,P$2:P$6)/MMULT('Количество акций на 4 января'!$B61:$F61,O$2:O$6)-1</f>
        <v>-5.8154016385143503E-3</v>
      </c>
      <c r="Q66" s="15" cm="1">
        <f t="array" aca="1" ref="Q66" ca="1">MMULT('Количество акций на 4 января'!$B61:$F61,Q$2:Q$6)/MMULT('Количество акций на 4 января'!$B61:$F61,P$2:P$6)-1</f>
        <v>-5.4979014711551422E-3</v>
      </c>
      <c r="R66" s="15" cm="1">
        <f t="array" aca="1" ref="R66" ca="1">MMULT('Количество акций на 4 января'!$B61:$F61,R$2:R$6)/MMULT('Количество акций на 4 января'!$B61:$F61,Q$2:Q$6)-1</f>
        <v>-1.8314784940370199E-2</v>
      </c>
      <c r="S66" s="15" cm="1">
        <f t="array" aca="1" ref="S66" ca="1">MMULT('Количество акций на 4 января'!$B61:$F61,S$2:S$6)/MMULT('Количество акций на 4 января'!$B61:$F61,R$2:R$6)-1</f>
        <v>9.9034716590331584E-3</v>
      </c>
      <c r="T66" s="15" cm="1">
        <f t="array" aca="1" ref="T66" ca="1">MMULT('Количество акций на 4 января'!$B61:$F61,T$2:T$6)/MMULT('Количество акций на 4 января'!$B61:$F61,S$2:S$6)-1</f>
        <v>-2.7814510194582809E-2</v>
      </c>
      <c r="U66" s="15" cm="1">
        <f t="array" aca="1" ref="U66" ca="1">MMULT('Количество акций на 4 января'!$B61:$F61,U$2:U$6)/MMULT('Количество акций на 4 января'!$B61:$F61,T$2:T$6)-1</f>
        <v>1.3218760756010806E-2</v>
      </c>
      <c r="V66" s="15" cm="1">
        <f t="array" aca="1" ref="V66" ca="1">MMULT('Количество акций на 4 января'!$B61:$F61,V$2:V$6)/MMULT('Количество акций на 4 января'!$B61:$F61,U$2:U$6)-1</f>
        <v>1.3358204155657916E-3</v>
      </c>
      <c r="W66" s="15" cm="1">
        <f t="array" aca="1" ref="W66" ca="1">MMULT('Количество акций на 4 января'!$B61:$F61,W$2:W$6)/MMULT('Количество акций на 4 января'!$B61:$F61,V$2:V$6)-1</f>
        <v>1.1571372914798594E-2</v>
      </c>
      <c r="X66" s="15" cm="1">
        <f t="array" aca="1" ref="X66" ca="1">MMULT('Количество акций на 4 января'!$B61:$F61,X$2:X$6)/MMULT('Количество акций на 4 января'!$B61:$F61,W$2:W$6)-1</f>
        <v>1.4546227391560862E-2</v>
      </c>
      <c r="Y66" s="15" cm="1">
        <f t="array" aca="1" ref="Y66" ca="1">MMULT('Количество акций на 4 января'!$B61:$F61,Y$2:Y$6)/MMULT('Количество акций на 4 января'!$B61:$F61,X$2:X$6)-1</f>
        <v>1.6706396811727586E-5</v>
      </c>
      <c r="Z66" s="15" cm="1">
        <f t="array" aca="1" ref="Z66" ca="1">MMULT('Количество акций на 4 января'!$B61:$F61,Z$2:Z$6)/MMULT('Количество акций на 4 января'!$B61:$F61,Y$2:Y$6)-1</f>
        <v>1.0757147775629194E-2</v>
      </c>
      <c r="AA66" s="15" cm="1">
        <f t="array" aca="1" ref="AA66" ca="1">MMULT('Количество акций на 4 января'!$B61:$F61,AA$2:AA$6)/MMULT('Количество акций на 4 января'!$B61:$F61,Z$2:Z$6)-1</f>
        <v>-1.2581928240742224E-2</v>
      </c>
      <c r="AB66" s="15" cm="1">
        <f t="array" aca="1" ref="AB66" ca="1">MMULT('Количество акций на 4 января'!$B61:$F61,AB$2:AB$6)/MMULT('Количество акций на 4 января'!$B61:$F61,AA$2:AA$6)-1</f>
        <v>-1.2653293703968171E-2</v>
      </c>
      <c r="AC66" s="15" cm="1">
        <f t="array" aca="1" ref="AC66" ca="1">MMULT('Количество акций на 4 января'!$B61:$F61,AC$2:AC$6)/MMULT('Количество акций на 4 января'!$B61:$F61,AB$2:AB$6)-1</f>
        <v>-8.5595257601989161E-5</v>
      </c>
      <c r="AD66" s="15" cm="1">
        <f t="array" aca="1" ref="AD66" ca="1">MMULT('Количество акций на 4 января'!$B61:$F61,AD$2:AD$6)/MMULT('Количество акций на 4 января'!$B61:$F61,AC$2:AC$6)-1</f>
        <v>7.949270263306385E-3</v>
      </c>
      <c r="AE66" s="15" cm="1">
        <f t="array" aca="1" ref="AE66" ca="1">MMULT('Количество акций на 4 января'!$B61:$F61,AE$2:AE$6)/MMULT('Количество акций на 4 января'!$B61:$F61,AD$2:AD$6)-1</f>
        <v>2.192426974831152E-2</v>
      </c>
      <c r="AF66" s="15" cm="1">
        <f t="array" aca="1" ref="AF66" ca="1">MMULT('Количество акций на 4 января'!$B61:$F61,AF$2:AF$6)/MMULT('Количество акций на 4 января'!$B61:$F61,AE$2:AE$6)-1</f>
        <v>-2.3729125744091917E-3</v>
      </c>
      <c r="AG66" s="15" cm="1">
        <f t="array" aca="1" ref="AG66" ca="1">MMULT('Количество акций на 4 января'!$B61:$F61,AG$2:AG$6)/MMULT('Количество акций на 4 января'!$B61:$F61,AF$2:AF$6)-1</f>
        <v>-2.564144299015636E-3</v>
      </c>
      <c r="AH66" s="15" cm="1">
        <f t="array" aca="1" ref="AH66" ca="1">MMULT('Количество акций на 4 января'!$B61:$F61,AH$2:AH$6)/MMULT('Количество акций на 4 января'!$B61:$F61,AG$2:AG$6)-1</f>
        <v>-8.2258081604155153E-3</v>
      </c>
      <c r="AI66" s="15" cm="1">
        <f t="array" aca="1" ref="AI66" ca="1">MMULT('Количество акций на 4 января'!$B61:$F61,AI$2:AI$6)/MMULT('Количество акций на 4 января'!$B61:$F61,AH$2:AH$6)-1</f>
        <v>2.1951842862990789E-2</v>
      </c>
      <c r="AJ66" s="15" cm="1">
        <f t="array" aca="1" ref="AJ66" ca="1">MMULT('Количество акций на 4 января'!$B61:$F61,AJ$2:AJ$6)/MMULT('Количество акций на 4 января'!$B61:$F61,AI$2:AI$6)-1</f>
        <v>-1.2660319364037664E-2</v>
      </c>
      <c r="AK66" s="15" cm="1">
        <f t="array" aca="1" ref="AK66" ca="1">MMULT('Количество акций на 4 января'!$B61:$F61,AK$2:AK$6)/MMULT('Количество акций на 4 января'!$B61:$F61,AJ$2:AJ$6)-1</f>
        <v>-3.5887180335922864E-3</v>
      </c>
      <c r="AL66" s="15" cm="1">
        <f t="array" aca="1" ref="AL66" ca="1">MMULT('Количество акций на 4 января'!$B61:$F61,AL$2:AL$6)/MMULT('Количество акций на 4 января'!$B61:$F61,AK$2:AK$6)-1</f>
        <v>-1.3360665126588844E-2</v>
      </c>
      <c r="AM66" s="15" cm="1">
        <f t="array" aca="1" ref="AM66" ca="1">MMULT('Количество акций на 4 января'!$B61:$F61,AM$2:AM$6)/MMULT('Количество акций на 4 января'!$B61:$F61,AL$2:AL$6)-1</f>
        <v>-2.4962274249000993E-2</v>
      </c>
      <c r="AN66" s="15" cm="1">
        <f t="array" aca="1" ref="AN66" ca="1">MMULT('Количество акций на 4 января'!$B61:$F61,AN$2:AN$6)/MMULT('Количество акций на 4 января'!$B61:$F61,AM$2:AM$6)-1</f>
        <v>-3.3457192905359534E-3</v>
      </c>
      <c r="AO66" s="15" cm="1">
        <f t="array" aca="1" ref="AO66" ca="1">MMULT('Количество акций на 4 января'!$B61:$F61,AO$2:AO$6)/MMULT('Количество акций на 4 января'!$B61:$F61,AN$2:AN$6)-1</f>
        <v>1.6002698176221797E-2</v>
      </c>
      <c r="AP66" s="15" cm="1">
        <f t="array" aca="1" ref="AP66" ca="1">MMULT('Количество акций на 4 января'!$B61:$F61,AP$2:AP$6)/MMULT('Количество акций на 4 января'!$B61:$F61,AO$2:AO$6)-1</f>
        <v>3.0320284292628674E-3</v>
      </c>
      <c r="AQ66" s="15" cm="1">
        <f t="array" aca="1" ref="AQ66" ca="1">MMULT('Количество акций на 4 января'!$B61:$F61,AQ$2:AQ$6)/MMULT('Количество акций на 4 января'!$B61:$F61,AP$2:AP$6)-1</f>
        <v>-6.5412081891964569E-3</v>
      </c>
      <c r="AR66" s="15" cm="1">
        <f t="array" aca="1" ref="AR66" ca="1">MMULT('Количество акций на 4 января'!$B61:$F61,AR$2:AR$6)/MMULT('Количество акций на 4 января'!$B61:$F61,AQ$2:AQ$6)-1</f>
        <v>-1.6645415943601471E-2</v>
      </c>
      <c r="AS66" s="15" cm="1">
        <f t="array" aca="1" ref="AS66" ca="1">MMULT('Количество акций на 4 января'!$B61:$F61,AS$2:AS$6)/MMULT('Количество акций на 4 января'!$B61:$F61,AR$2:AR$6)-1</f>
        <v>2.0571642637364773E-2</v>
      </c>
      <c r="AT66" s="15" cm="1">
        <f t="array" aca="1" ref="AT66" ca="1">MMULT('Количество акций на 4 января'!$B61:$F61,AT$2:AT$6)/MMULT('Количество акций на 4 января'!$B61:$F61,AS$2:AS$6)-1</f>
        <v>1.8219875437339272E-2</v>
      </c>
      <c r="AU66" s="15" cm="1">
        <f t="array" aca="1" ref="AU66" ca="1">MMULT('Количество акций на 4 января'!$B61:$F61,AU$2:AU$6)/MMULT('Количество акций на 4 января'!$B61:$F61,AT$2:AT$6)-1</f>
        <v>-5.0685368310309231E-3</v>
      </c>
      <c r="AV66" s="15" cm="1">
        <f t="array" aca="1" ref="AV66" ca="1">MMULT('Количество акций на 4 января'!$B61:$F61,AV$2:AV$6)/MMULT('Количество акций на 4 января'!$B61:$F61,AU$2:AU$6)-1</f>
        <v>1.2900880575664297E-2</v>
      </c>
      <c r="AW66" s="15" cm="1">
        <f t="array" aca="1" ref="AW66" ca="1">MMULT('Количество акций на 4 января'!$B61:$F61,AW$2:AW$6)/MMULT('Количество акций на 4 января'!$B61:$F61,AV$2:AV$6)-1</f>
        <v>3.9657182996204465E-3</v>
      </c>
      <c r="AX66" s="15" cm="1">
        <f t="array" aca="1" ref="AX66" ca="1">MMULT('Количество акций на 4 января'!$B61:$F61,AX$2:AX$6)/MMULT('Количество акций на 4 января'!$B61:$F61,AW$2:AW$6)-1</f>
        <v>1.7859422244042911E-2</v>
      </c>
      <c r="AY66" s="15" cm="1">
        <f t="array" aca="1" ref="AY66" ca="1">MMULT('Количество акций на 4 января'!$B61:$F61,AY$2:AY$6)/MMULT('Количество акций на 4 января'!$B61:$F61,AX$2:AX$6)-1</f>
        <v>-1.8033950763165052E-2</v>
      </c>
      <c r="AZ66" s="15" cm="1">
        <f t="array" aca="1" ref="AZ66" ca="1">MMULT('Количество акций на 4 января'!$B61:$F61,AZ$2:AZ$6)/MMULT('Количество акций на 4 января'!$B61:$F61,AY$2:AY$6)-1</f>
        <v>-1.1192021282152131E-2</v>
      </c>
      <c r="BA66" s="15" cm="1">
        <f t="array" aca="1" ref="BA66" ca="1">MMULT('Количество акций на 4 января'!$B61:$F61,BA$2:BA$6)/MMULT('Количество акций на 4 января'!$B61:$F61,AZ$2:AZ$6)-1</f>
        <v>-2.0407366470315713E-2</v>
      </c>
      <c r="BB66" s="15" cm="1">
        <f t="array" aca="1" ref="BB66" ca="1">MMULT('Количество акций на 4 января'!$B61:$F61,BB$2:BB$6)/MMULT('Количество акций на 4 января'!$B61:$F61,BA$2:BA$6)-1</f>
        <v>7.5528719629198715E-3</v>
      </c>
      <c r="BC66" s="15" cm="1">
        <f t="array" aca="1" ref="BC66" ca="1">MMULT('Количество акций на 4 января'!$B61:$F61,BC$2:BC$6)/MMULT('Количество акций на 4 января'!$B61:$F61,BB$2:BB$6)-1</f>
        <v>8.0254294623993694E-4</v>
      </c>
      <c r="BD66" s="15" cm="1">
        <f t="array" aca="1" ref="BD66" ca="1">MMULT('Количество акций на 4 января'!$B61:$F61,BD$2:BD$6)/MMULT('Количество акций на 4 января'!$B61:$F61,BC$2:BC$6)-1</f>
        <v>-2.1015714069005376E-2</v>
      </c>
      <c r="BE66" s="15" cm="1">
        <f t="array" aca="1" ref="BE66" ca="1">MMULT('Количество акций на 4 января'!$B61:$F61,BE$2:BE$6)/MMULT('Количество акций на 4 января'!$B61:$F61,BD$2:BD$6)-1</f>
        <v>-7.9916209340262778E-3</v>
      </c>
      <c r="BF66" s="15" cm="1">
        <f t="array" aca="1" ref="BF66" ca="1">MMULT('Количество акций на 4 января'!$B61:$F61,BF$2:BF$6)/MMULT('Количество акций на 4 января'!$B61:$F61,BE$2:BE$6)-1</f>
        <v>1.7599858063954699E-3</v>
      </c>
      <c r="BG66" s="15" cm="1">
        <f t="array" aca="1" ref="BG66" ca="1">MMULT('Количество акций на 4 января'!$B61:$F61,BG$2:BG$6)/MMULT('Количество акций на 4 января'!$B61:$F61,BF$2:BF$6)-1</f>
        <v>2.6010253872428724E-2</v>
      </c>
      <c r="BH66" s="15" cm="1">
        <f t="array" aca="1" ref="BH66" ca="1">MMULT('Количество акций на 4 января'!$B61:$F61,BH$2:BH$6)/MMULT('Количество акций на 4 января'!$B61:$F61,BG$2:BG$6)-1</f>
        <v>9.7422395092598979E-3</v>
      </c>
      <c r="BI66" s="15" cm="1">
        <f t="array" aca="1" ref="BI66" ca="1">MMULT('Количество акций на 4 января'!$B61:$F61,BI$2:BI$6)/MMULT('Количество акций на 4 января'!$B61:$F61,BH$2:BH$6)-1</f>
        <v>-6.2188412202593968E-3</v>
      </c>
      <c r="BJ66" s="15" cm="1">
        <f t="array" aca="1" ref="BJ66" ca="1">MMULT('Количество акций на 4 января'!$B61:$F61,BJ$2:BJ$6)/MMULT('Количество акций на 4 января'!$B61:$F61,BI$2:BI$6)-1</f>
        <v>6.1417612397440813E-3</v>
      </c>
      <c r="BK66" s="15" cm="1">
        <f t="array" aca="1" ref="BK66" ca="1">MMULT('Количество акций на 4 января'!$B61:$F61,BK$2:BK$6)/MMULT('Количество акций на 4 января'!$B61:$F61,BJ$2:BJ$6)-1</f>
        <v>-7.768157356502492E-4</v>
      </c>
      <c r="BL66" s="15" cm="1">
        <f t="array" aca="1" ref="BL66" ca="1">MMULT('Количество акций на 4 января'!$B61:$F61,BL$2:BL$6)/MMULT('Количество акций на 4 января'!$B61:$F61,BK$2:BK$6)-1</f>
        <v>3.6156463276957318E-3</v>
      </c>
      <c r="BM66" s="15" cm="1">
        <f t="array" aca="1" ref="BM66" ca="1">MMULT('Количество акций на 4 января'!$B61:$F61,BM$2:BM$6)/MMULT('Количество акций на 4 января'!$B61:$F61,BL$2:BL$6)-1</f>
        <v>-9.1879047195363439E-3</v>
      </c>
      <c r="BN66" s="15" cm="1">
        <f t="array" aca="1" ref="BN66" ca="1">MMULT('Количество акций на 4 января'!$B61:$F61,BN$2:BN$6)/MMULT('Количество акций на 4 января'!$B61:$F61,BM$2:BM$6)-1</f>
        <v>-1.6874347928609978E-2</v>
      </c>
      <c r="BO66" s="15" cm="1">
        <f t="array" aca="1" ref="BO66" ca="1">MMULT('Количество акций на 4 января'!$B61:$F61,BO$2:BO$6)/MMULT('Количество акций на 4 января'!$B61:$F61,BN$2:BN$6)-1</f>
        <v>1.0745417127223655E-2</v>
      </c>
      <c r="BP66" s="15" cm="1">
        <f t="array" aca="1" ref="BP66" ca="1">MMULT('Количество акций на 4 января'!$B61:$F61,BP$2:BP$6)/MMULT('Количество акций на 4 января'!$B61:$F61,BO$2:BO$6)-1</f>
        <v>3.8631793840313566E-3</v>
      </c>
      <c r="BQ66" s="15" cm="1">
        <f t="array" aca="1" ref="BQ66" ca="1">MMULT('Количество акций на 4 января'!$B61:$F61,BQ$2:BQ$6)/MMULT('Количество акций на 4 января'!$B61:$F61,BP$2:BP$6)-1</f>
        <v>-1.4034927218841142E-3</v>
      </c>
      <c r="BR66" s="15" cm="1">
        <f t="array" aca="1" ref="BR66" ca="1">MMULT('Количество акций на 4 января'!$B61:$F61,BR$2:BR$6)/MMULT('Количество акций на 4 января'!$B61:$F61,BQ$2:BQ$6)-1</f>
        <v>1.6554779372863537E-2</v>
      </c>
      <c r="BS66" s="15" cm="1">
        <f t="array" aca="1" ref="BS66" ca="1">MMULT('Количество акций на 4 января'!$B61:$F61,BS$2:BS$6)/MMULT('Количество акций на 4 января'!$B61:$F61,BR$2:BR$6)-1</f>
        <v>3.405967477819738E-3</v>
      </c>
      <c r="BT66" s="15" cm="1">
        <f t="array" aca="1" ref="BT66" ca="1">MMULT('Количество акций на 4 января'!$B61:$F61,BT$2:BT$6)/MMULT('Количество акций на 4 января'!$B61:$F61,BS$2:BS$6)-1</f>
        <v>-1.1683304884768653E-4</v>
      </c>
      <c r="BU66" s="15" cm="1">
        <f t="array" aca="1" ref="BU66" ca="1">MMULT('Количество акций на 4 января'!$B61:$F61,BU$2:BU$6)/MMULT('Количество акций на 4 января'!$B61:$F61,BT$2:BT$6)-1</f>
        <v>-3.0686969457894842E-3</v>
      </c>
      <c r="BV66" s="15" cm="1">
        <f t="array" aca="1" ref="BV66" ca="1">MMULT('Количество акций на 4 января'!$B61:$F61,BV$2:BV$6)/MMULT('Количество акций на 4 января'!$B61:$F61,BU$2:BU$6)-1</f>
        <v>1.0895298032894463E-2</v>
      </c>
      <c r="BW66" s="15" cm="1">
        <f t="array" aca="1" ref="BW66" ca="1">MMULT('Количество акций на 4 января'!$B61:$F61,BW$2:BW$6)/MMULT('Количество акций на 4 января'!$B61:$F61,BV$2:BV$6)-1</f>
        <v>-1.0344622650023783E-2</v>
      </c>
      <c r="BX66" s="15" cm="1">
        <f t="array" aca="1" ref="BX66" ca="1">MMULT('Количество акций на 4 января'!$B61:$F61,BX$2:BX$6)/MMULT('Количество акций на 4 января'!$B61:$F61,BW$2:BW$6)-1</f>
        <v>-8.3732551950639333E-3</v>
      </c>
      <c r="BY66" s="15" cm="1">
        <f t="array" aca="1" ref="BY66" ca="1">MMULT('Количество акций на 4 января'!$B61:$F61,BY$2:BY$6)/MMULT('Количество акций на 4 января'!$B61:$F61,BX$2:BX$6)-1</f>
        <v>1.1233148993132769E-3</v>
      </c>
      <c r="BZ66" s="15" cm="1">
        <f t="array" aca="1" ref="BZ66" ca="1">MMULT('Количество акций на 4 января'!$B61:$F61,BZ$2:BZ$6)/MMULT('Количество акций на 4 января'!$B61:$F61,BY$2:BY$6)-1</f>
        <v>1.1285077188207149E-2</v>
      </c>
      <c r="CA66" s="15" cm="1">
        <f t="array" aca="1" ref="CA66" ca="1">MMULT('Количество акций на 4 января'!$B61:$F61,CA$2:CA$6)/MMULT('Количество акций на 4 января'!$B61:$F61,BZ$2:BZ$6)-1</f>
        <v>3.5882663877910836E-3</v>
      </c>
      <c r="CB66" s="15" cm="1">
        <f t="array" aca="1" ref="CB66" ca="1">MMULT('Количество акций на 4 января'!$B61:$F61,CB$2:CB$6)/MMULT('Количество акций на 4 января'!$B61:$F61,CA$2:CA$6)-1</f>
        <v>1.090445382263594E-2</v>
      </c>
      <c r="CC66" s="15" cm="1">
        <f t="array" aca="1" ref="CC66" ca="1">MMULT('Количество акций на 4 января'!$B61:$F61,CC$2:CC$6)/MMULT('Количество акций на 4 января'!$B61:$F61,CB$2:CB$6)-1</f>
        <v>4.9306473466783629E-3</v>
      </c>
      <c r="CD66" s="15" cm="1">
        <f t="array" aca="1" ref="CD66" ca="1">MMULT('Количество акций на 4 января'!$B61:$F61,CD$2:CD$6)/MMULT('Количество акций на 4 января'!$B61:$F61,CC$2:CC$6)-1</f>
        <v>-8.6897861576142876E-3</v>
      </c>
      <c r="CE66" s="15" cm="1">
        <f t="array" aca="1" ref="CE66" ca="1">MMULT('Количество акций на 4 января'!$B61:$F61,CE$2:CE$6)/MMULT('Количество акций на 4 января'!$B61:$F61,CD$2:CD$6)-1</f>
        <v>-1.286970945928223E-3</v>
      </c>
      <c r="CF66" s="15" cm="1">
        <f t="array" aca="1" ref="CF66" ca="1">MMULT('Количество акций на 4 января'!$B61:$F61,CF$2:CF$6)/MMULT('Количество акций на 4 января'!$B61:$F61,CE$2:CE$6)-1</f>
        <v>-1.1368637507564006E-2</v>
      </c>
      <c r="CG66" s="15" cm="1">
        <f t="array" aca="1" ref="CG66" ca="1">MMULT('Количество акций на 4 января'!$B61:$F61,CG$2:CG$6)/MMULT('Количество акций на 4 января'!$B61:$F61,CF$2:CF$6)-1</f>
        <v>1.8531855043734113E-2</v>
      </c>
      <c r="CH66" s="15" cm="1">
        <f t="array" aca="1" ref="CH66" ca="1">MMULT('Количество акций на 4 января'!$B61:$F61,CH$2:CH$6)/MMULT('Количество акций на 4 января'!$B61:$F61,CG$2:CG$6)-1</f>
        <v>1.2281699265753065E-2</v>
      </c>
      <c r="CI66" s="15" cm="1">
        <f t="array" aca="1" ref="CI66" ca="1">MMULT('Количество акций на 4 января'!$B61:$F61,CI$2:CI$6)/MMULT('Количество акций на 4 января'!$B61:$F61,CH$2:CH$6)-1</f>
        <v>8.8864625683626741E-3</v>
      </c>
      <c r="CJ66" s="15" cm="1">
        <f t="array" aca="1" ref="CJ66" ca="1">MMULT('Количество акций на 4 января'!$B61:$F61,CJ$2:CJ$6)/MMULT('Количество акций на 4 января'!$B61:$F61,CI$2:CI$6)-1</f>
        <v>4.2072258196914625E-3</v>
      </c>
      <c r="CK66" s="15" cm="1">
        <f t="array" aca="1" ref="CK66" ca="1">MMULT('Количество акций на 4 января'!$B61:$F61,CK$2:CK$6)/MMULT('Количество акций на 4 января'!$B61:$F61,CJ$2:CJ$6)-1</f>
        <v>6.9699892739605307E-3</v>
      </c>
      <c r="CL66" s="15" cm="1">
        <f t="array" aca="1" ref="CL66" ca="1">MMULT('Количество акций на 4 января'!$B61:$F61,CL$2:CL$6)/MMULT('Количество акций на 4 января'!$B61:$F61,CK$2:CK$6)-1</f>
        <v>-8.9406037257935278E-3</v>
      </c>
      <c r="CM66" s="15" cm="1">
        <f t="array" aca="1" ref="CM66" ca="1">MMULT('Количество акций на 4 января'!$B61:$F61,CM$2:CM$6)/MMULT('Количество акций на 4 января'!$B61:$F61,CL$2:CL$6)-1</f>
        <v>-2.4626239473812817E-3</v>
      </c>
      <c r="CN66" s="15" cm="1">
        <f t="array" aca="1" ref="CN66" ca="1">MMULT('Количество акций на 4 января'!$B61:$F61,CN$2:CN$6)/MMULT('Количество акций на 4 января'!$B61:$F61,CM$2:CM$6)-1</f>
        <v>6.1930881288949635E-3</v>
      </c>
      <c r="CO66" s="15" cm="1">
        <f t="array" aca="1" ref="CO66" ca="1">MMULT('Количество акций на 4 января'!$B61:$F61,CO$2:CO$6)/MMULT('Количество акций на 4 января'!$B61:$F61,CN$2:CN$6)-1</f>
        <v>2.223783237085275E-3</v>
      </c>
      <c r="CP66" s="15" cm="1">
        <f t="array" aca="1" ref="CP66" ca="1">MMULT('Количество акций на 4 января'!$B61:$F61,CP$2:CP$6)/MMULT('Количество акций на 4 января'!$B61:$F61,CO$2:CO$6)-1</f>
        <v>1.0702459840690626E-2</v>
      </c>
      <c r="CQ66" s="15" cm="1">
        <f t="array" aca="1" ref="CQ66" ca="1">MMULT('Количество акций на 4 января'!$B61:$F61,CQ$2:CQ$6)/MMULT('Количество акций на 4 января'!$B61:$F61,CP$2:CP$6)-1</f>
        <v>7.003367959927953E-3</v>
      </c>
      <c r="CR66" s="15" cm="1">
        <f t="array" aca="1" ref="CR66" ca="1">MMULT('Количество акций на 4 января'!$B61:$F61,CR$2:CR$6)/MMULT('Количество акций на 4 января'!$B61:$F61,CQ$2:CQ$6)-1</f>
        <v>-1.8595562067585947E-2</v>
      </c>
      <c r="CS66" s="15" cm="1">
        <f t="array" aca="1" ref="CS66" ca="1">MMULT('Количество акций на 4 января'!$B61:$F61,CS$2:CS$6)/MMULT('Количество акций на 4 января'!$B61:$F61,CR$2:CR$6)-1</f>
        <v>-3.0975398259530662E-3</v>
      </c>
      <c r="CT66" s="15" cm="1">
        <f t="array" aca="1" ref="CT66" ca="1">MMULT('Количество акций на 4 января'!$B61:$F61,CT$2:CT$6)/MMULT('Количество акций на 4 января'!$B61:$F61,CS$2:CS$6)-1</f>
        <v>6.7129904791145556E-3</v>
      </c>
      <c r="CU66" s="15" cm="1">
        <f t="array" aca="1" ref="CU66" ca="1">MMULT('Количество акций на 4 января'!$B61:$F61,CU$2:CU$6)/MMULT('Количество акций на 4 января'!$B61:$F61,CT$2:CT$6)-1</f>
        <v>3.4342691591462415E-3</v>
      </c>
      <c r="CV66" s="15" cm="1">
        <f t="array" aca="1" ref="CV66" ca="1">MMULT('Количество акций на 4 января'!$B61:$F61,CV$2:CV$6)/MMULT('Количество акций на 4 января'!$B61:$F61,CU$2:CU$6)-1</f>
        <v>2.0254007479878489E-3</v>
      </c>
      <c r="CW66" s="15" cm="1">
        <f t="array" aca="1" ref="CW66" ca="1">MMULT('Количество акций на 4 января'!$B61:$F61,CW$2:CW$6)/MMULT('Количество акций на 4 января'!$B61:$F61,CV$2:CV$6)-1</f>
        <v>5.2967891360709007E-3</v>
      </c>
      <c r="CX66" s="15" cm="1">
        <f t="array" aca="1" ref="CX66" ca="1">MMULT('Количество акций на 4 января'!$B61:$F61,CX$2:CX$6)/MMULT('Количество акций на 4 января'!$B61:$F61,CW$2:CW$6)-1</f>
        <v>3.9380379079325678E-3</v>
      </c>
      <c r="CY66" s="15" cm="1">
        <f t="array" aca="1" ref="CY66" ca="1">MMULT('Количество акций на 4 января'!$B61:$F61,CY$2:CY$6)/MMULT('Количество акций на 4 января'!$B61:$F61,CX$2:CX$6)-1</f>
        <v>-5.8289988237283374E-3</v>
      </c>
      <c r="CZ66" s="15" cm="1">
        <f t="array" aca="1" ref="CZ66" ca="1">MMULT('Количество акций на 4 января'!$B61:$F61,CZ$2:CZ$6)/MMULT('Количество акций на 4 января'!$B61:$F61,CY$2:CY$6)-1</f>
        <v>-6.014841173820118E-3</v>
      </c>
      <c r="DA66" s="15" cm="1">
        <f t="array" aca="1" ref="DA66" ca="1">MMULT('Количество акций на 4 января'!$B61:$F61,DA$2:DA$6)/MMULT('Количество акций на 4 января'!$B61:$F61,CZ$2:CZ$6)-1</f>
        <v>1.5589112177279985E-2</v>
      </c>
      <c r="DB66" s="15" cm="1">
        <f t="array" aca="1" ref="DB66" ca="1">MMULT('Количество акций на 4 января'!$B61:$F61,DB$2:DB$6)/MMULT('Количество акций на 4 января'!$B61:$F61,DA$2:DA$6)-1</f>
        <v>1.3570391873198862E-2</v>
      </c>
      <c r="DC66" s="15" cm="1">
        <f t="array" aca="1" ref="DC66" ca="1">MMULT('Количество акций на 4 января'!$B61:$F61,DC$2:DC$6)/MMULT('Количество акций на 4 января'!$B61:$F61,DB$2:DB$6)-1</f>
        <v>-1.5850314793340869E-3</v>
      </c>
      <c r="DD66" s="15" cm="1">
        <f t="array" aca="1" ref="DD66" ca="1">MMULT('Количество акций на 4 января'!$B61:$F61,DD$2:DD$6)/MMULT('Количество акций на 4 января'!$B61:$F61,DC$2:DC$6)-1</f>
        <v>-1.5393070562330635E-3</v>
      </c>
      <c r="DE66" s="15" cm="1">
        <f t="array" aca="1" ref="DE66" ca="1">MMULT('Количество акций на 4 января'!$B61:$F61,DE$2:DE$6)/MMULT('Количество акций на 4 января'!$B61:$F61,DD$2:DD$6)-1</f>
        <v>2.4842420736996829E-3</v>
      </c>
      <c r="DF66" s="15" cm="1">
        <f t="array" aca="1" ref="DF66" ca="1">MMULT('Количество акций на 4 января'!$B61:$F61,DF$2:DF$6)/MMULT('Количество акций на 4 января'!$B61:$F61,DE$2:DE$6)-1</f>
        <v>-3.7661402108033482E-3</v>
      </c>
      <c r="DG66" s="15" cm="1">
        <f t="array" aca="1" ref="DG66" ca="1">MMULT('Количество акций на 4 января'!$B61:$F61,DG$2:DG$6)/MMULT('Количество акций на 4 января'!$B61:$F61,DF$2:DF$6)-1</f>
        <v>1.5052849187263906E-2</v>
      </c>
      <c r="DH66" s="15" cm="1">
        <f t="array" aca="1" ref="DH66" ca="1">MMULT('Количество акций на 4 января'!$B61:$F61,DH$2:DH$6)/MMULT('Количество акций на 4 января'!$B61:$F61,DG$2:DG$6)-1</f>
        <v>-4.9519720502111397E-3</v>
      </c>
      <c r="DI66" s="15" cm="1">
        <f t="array" aca="1" ref="DI66" ca="1">MMULT('Количество акций на 4 января'!$B61:$F61,DI$2:DI$6)/MMULT('Количество акций на 4 января'!$B61:$F61,DH$2:DH$6)-1</f>
        <v>-1.4593568075562668E-3</v>
      </c>
      <c r="DJ66" s="15" cm="1">
        <f t="array" aca="1" ref="DJ66" ca="1">MMULT('Количество акций на 4 января'!$B61:$F61,DJ$2:DJ$6)/MMULT('Количество акций на 4 января'!$B61:$F61,DI$2:DI$6)-1</f>
        <v>-1.4429513240620251E-3</v>
      </c>
      <c r="DK66" s="15" cm="1">
        <f t="array" aca="1" ref="DK66" ca="1">MMULT('Количество акций на 4 января'!$B61:$F61,DK$2:DK$6)/MMULT('Количество акций на 4 января'!$B61:$F61,DJ$2:DJ$6)-1</f>
        <v>-1.0608005824898403E-2</v>
      </c>
      <c r="DL66" s="15" cm="1">
        <f t="array" aca="1" ref="DL66" ca="1">MMULT('Количество акций на 4 января'!$B61:$F61,DL$2:DL$6)/MMULT('Количество акций на 4 января'!$B61:$F61,DK$2:DK$6)-1</f>
        <v>-5.4133989933381477E-3</v>
      </c>
      <c r="DM66" s="15" cm="1">
        <f t="array" aca="1" ref="DM66" ca="1">MMULT('Количество акций на 4 января'!$B61:$F61,DM$2:DM$6)/MMULT('Количество акций на 4 января'!$B61:$F61,DL$2:DL$6)-1</f>
        <v>-4.3795492525541269E-3</v>
      </c>
      <c r="DN66" s="15" cm="1">
        <f t="array" aca="1" ref="DN66" ca="1">MMULT('Количество акций на 4 января'!$B61:$F61,DN$2:DN$6)/MMULT('Количество акций на 4 января'!$B61:$F61,DM$2:DM$6)-1</f>
        <v>1.3360777854458661E-3</v>
      </c>
      <c r="DO66" s="15" cm="1">
        <f t="array" aca="1" ref="DO66" ca="1">MMULT('Количество акций на 4 января'!$B61:$F61,DO$2:DO$6)/MMULT('Количество акций на 4 января'!$B61:$F61,DN$2:DN$6)-1</f>
        <v>5.9764060375755435E-3</v>
      </c>
      <c r="DP66" s="15" cm="1">
        <f t="array" aca="1" ref="DP66" ca="1">MMULT('Количество акций на 4 января'!$B61:$F61,DP$2:DP$6)/MMULT('Количество акций на 4 января'!$B61:$F61,DO$2:DO$6)-1</f>
        <v>6.5888893202292742E-4</v>
      </c>
      <c r="DQ66" s="15" cm="1">
        <f t="array" aca="1" ref="DQ66" ca="1">MMULT('Количество акций на 4 января'!$B61:$F61,DQ$2:DQ$6)/MMULT('Количество акций на 4 января'!$B61:$F61,DP$2:DP$6)-1</f>
        <v>-3.3081152832283856E-3</v>
      </c>
      <c r="DR66" s="15" cm="1">
        <f t="array" aca="1" ref="DR66" ca="1">MMULT('Количество акций на 4 января'!$B61:$F61,DR$2:DR$6)/MMULT('Количество акций на 4 января'!$B61:$F61,DQ$2:DQ$6)-1</f>
        <v>-1.2419578156918298E-2</v>
      </c>
      <c r="DS66" s="15" cm="1">
        <f t="array" aca="1" ref="DS66" ca="1">MMULT('Количество акций на 4 января'!$B61:$F61,DS$2:DS$6)/MMULT('Количество акций на 4 января'!$B61:$F61,DR$2:DR$6)-1</f>
        <v>1.0575613100582748E-2</v>
      </c>
      <c r="DT66" s="15" cm="1">
        <f t="array" aca="1" ref="DT66" ca="1">MMULT('Количество акций на 4 января'!$B61:$F61,DT$2:DT$6)/MMULT('Количество акций на 4 января'!$B61:$F61,DS$2:DS$6)-1</f>
        <v>-2.9173600164074109E-3</v>
      </c>
      <c r="DU66" s="15" cm="1">
        <f t="array" aca="1" ref="DU66" ca="1">MMULT('Количество акций на 4 января'!$B61:$F61,DU$2:DU$6)/MMULT('Количество акций на 4 января'!$B61:$F61,DT$2:DT$6)-1</f>
        <v>-1.1262134468534524E-2</v>
      </c>
      <c r="DV66" s="15" cm="1">
        <f t="array" aca="1" ref="DV66" ca="1">MMULT('Количество акций на 4 января'!$B61:$F61,DV$2:DV$6)/MMULT('Количество акций на 4 января'!$B61:$F61,DU$2:DU$6)-1</f>
        <v>7.6392678120591473E-3</v>
      </c>
      <c r="DW66" s="24" cm="1">
        <f t="array" aca="1" ref="DW66" ca="1">MMULT('Количество акций на 4 января'!$B61:$F61,DW$2:DW$6)/MMULT('Количество акций на 4 января'!$B61:$F61,DV$2:DV$6)-1</f>
        <v>6.441727260957153E-3</v>
      </c>
      <c r="DX66" s="28">
        <f t="shared" ca="1" si="1"/>
        <v>8.5269578414675349E-4</v>
      </c>
      <c r="DY66" s="28">
        <f t="shared" ca="1" si="0"/>
        <v>1.113639210965676E-2</v>
      </c>
    </row>
    <row r="67" spans="1:129" x14ac:dyDescent="0.3">
      <c r="A67">
        <v>61</v>
      </c>
      <c r="C67" s="23" cm="1">
        <f t="array" aca="1" ref="C67" ca="1">MMULT('Количество акций на 4 января'!$B62:$F62,C$2:C$6)/MMULT('Количество акций на 4 января'!$B62:$F62,B$2:B$6)-1</f>
        <v>1.6393681047394137E-2</v>
      </c>
      <c r="D67" s="15" cm="1">
        <f t="array" aca="1" ref="D67" ca="1">MMULT('Количество акций на 4 января'!$B62:$F62,D$2:D$6)/MMULT('Количество акций на 4 января'!$B62:$F62,C$2:C$6)-1</f>
        <v>1.9421465410465188E-3</v>
      </c>
      <c r="E67" s="15" cm="1">
        <f t="array" aca="1" ref="E67" ca="1">MMULT('Количество акций на 4 января'!$B62:$F62,E$2:E$6)/MMULT('Количество акций на 4 января'!$B62:$F62,D$2:D$6)-1</f>
        <v>3.630787591654272E-2</v>
      </c>
      <c r="F67" s="15" cm="1">
        <f t="array" aca="1" ref="F67" ca="1">MMULT('Количество акций на 4 января'!$B62:$F62,F$2:F$6)/MMULT('Количество акций на 4 января'!$B62:$F62,E$2:E$6)-1</f>
        <v>6.5659764161376533E-3</v>
      </c>
      <c r="G67" s="15" cm="1">
        <f t="array" aca="1" ref="G67" ca="1">MMULT('Количество акций на 4 января'!$B62:$F62,G$2:G$6)/MMULT('Количество акций на 4 января'!$B62:$F62,F$2:F$6)-1</f>
        <v>5.7112125512053247E-3</v>
      </c>
      <c r="H67" s="15" cm="1">
        <f t="array" aca="1" ref="H67" ca="1">MMULT('Количество акций на 4 января'!$B62:$F62,H$2:H$6)/MMULT('Количество акций на 4 января'!$B62:$F62,G$2:G$6)-1</f>
        <v>-4.3096280450604096E-3</v>
      </c>
      <c r="I67" s="15" cm="1">
        <f t="array" aca="1" ref="I67" ca="1">MMULT('Количество акций на 4 января'!$B62:$F62,I$2:I$6)/MMULT('Количество акций на 4 января'!$B62:$F62,H$2:H$6)-1</f>
        <v>1.3267349035096299E-2</v>
      </c>
      <c r="J67" s="15" cm="1">
        <f t="array" aca="1" ref="J67" ca="1">MMULT('Количество акций на 4 января'!$B62:$F62,J$2:J$6)/MMULT('Количество акций на 4 января'!$B62:$F62,I$2:I$6)-1</f>
        <v>-1.3966777124662655E-2</v>
      </c>
      <c r="K67" s="15" cm="1">
        <f t="array" aca="1" ref="K67" ca="1">MMULT('Количество акций на 4 января'!$B62:$F62,K$2:K$6)/MMULT('Количество акций на 4 января'!$B62:$F62,J$2:J$6)-1</f>
        <v>2.6296867647028765E-3</v>
      </c>
      <c r="L67" s="15" cm="1">
        <f t="array" aca="1" ref="L67" ca="1">MMULT('Количество акций на 4 января'!$B62:$F62,L$2:L$6)/MMULT('Количество акций на 4 января'!$B62:$F62,K$2:K$6)-1</f>
        <v>-5.8882663585080319E-4</v>
      </c>
      <c r="M67" s="15" cm="1">
        <f t="array" aca="1" ref="M67" ca="1">MMULT('Количество акций на 4 января'!$B62:$F62,M$2:M$6)/MMULT('Количество акций на 4 января'!$B62:$F62,L$2:L$6)-1</f>
        <v>4.5098913930965434E-3</v>
      </c>
      <c r="N67" s="15" cm="1">
        <f t="array" aca="1" ref="N67" ca="1">MMULT('Количество акций на 4 января'!$B62:$F62,N$2:N$6)/MMULT('Количество акций на 4 января'!$B62:$F62,M$2:M$6)-1</f>
        <v>-1.7314622281730196E-2</v>
      </c>
      <c r="O67" s="15" cm="1">
        <f t="array" aca="1" ref="O67" ca="1">MMULT('Количество акций на 4 января'!$B62:$F62,O$2:O$6)/MMULT('Количество акций на 4 января'!$B62:$F62,N$2:N$6)-1</f>
        <v>-9.9384210651445315E-3</v>
      </c>
      <c r="P67" s="15" cm="1">
        <f t="array" aca="1" ref="P67" ca="1">MMULT('Количество акций на 4 января'!$B62:$F62,P$2:P$6)/MMULT('Количество акций на 4 января'!$B62:$F62,O$2:O$6)-1</f>
        <v>-2.3486635148034507E-3</v>
      </c>
      <c r="Q67" s="15" cm="1">
        <f t="array" aca="1" ref="Q67" ca="1">MMULT('Количество акций на 4 января'!$B62:$F62,Q$2:Q$6)/MMULT('Количество акций на 4 января'!$B62:$F62,P$2:P$6)-1</f>
        <v>-7.3940959251885818E-3</v>
      </c>
      <c r="R67" s="15" cm="1">
        <f t="array" aca="1" ref="R67" ca="1">MMULT('Количество акций на 4 января'!$B62:$F62,R$2:R$6)/MMULT('Количество акций на 4 января'!$B62:$F62,Q$2:Q$6)-1</f>
        <v>-1.5433920524754341E-2</v>
      </c>
      <c r="S67" s="15" cm="1">
        <f t="array" aca="1" ref="S67" ca="1">MMULT('Количество акций на 4 января'!$B62:$F62,S$2:S$6)/MMULT('Количество акций на 4 января'!$B62:$F62,R$2:R$6)-1</f>
        <v>9.5989262856792656E-3</v>
      </c>
      <c r="T67" s="15" cm="1">
        <f t="array" aca="1" ref="T67" ca="1">MMULT('Количество акций на 4 января'!$B62:$F62,T$2:T$6)/MMULT('Количество акций на 4 января'!$B62:$F62,S$2:S$6)-1</f>
        <v>-2.733617527545118E-2</v>
      </c>
      <c r="U67" s="15" cm="1">
        <f t="array" aca="1" ref="U67" ca="1">MMULT('Количество акций на 4 января'!$B62:$F62,U$2:U$6)/MMULT('Количество акций на 4 января'!$B62:$F62,T$2:T$6)-1</f>
        <v>1.043970794887894E-2</v>
      </c>
      <c r="V67" s="15" cm="1">
        <f t="array" aca="1" ref="V67" ca="1">MMULT('Количество акций на 4 января'!$B62:$F62,V$2:V$6)/MMULT('Количество акций на 4 января'!$B62:$F62,U$2:U$6)-1</f>
        <v>4.1823396287392622E-3</v>
      </c>
      <c r="W67" s="15" cm="1">
        <f t="array" aca="1" ref="W67" ca="1">MMULT('Количество акций на 4 января'!$B62:$F62,W$2:W$6)/MMULT('Количество акций на 4 января'!$B62:$F62,V$2:V$6)-1</f>
        <v>1.1049361259798829E-2</v>
      </c>
      <c r="X67" s="15" cm="1">
        <f t="array" aca="1" ref="X67" ca="1">MMULT('Количество акций на 4 января'!$B62:$F62,X$2:X$6)/MMULT('Количество акций на 4 января'!$B62:$F62,W$2:W$6)-1</f>
        <v>1.437058929087498E-2</v>
      </c>
      <c r="Y67" s="15" cm="1">
        <f t="array" aca="1" ref="Y67" ca="1">MMULT('Количество акций на 4 января'!$B62:$F62,Y$2:Y$6)/MMULT('Количество акций на 4 января'!$B62:$F62,X$2:X$6)-1</f>
        <v>2.7275913865543178E-3</v>
      </c>
      <c r="Z67" s="15" cm="1">
        <f t="array" aca="1" ref="Z67" ca="1">MMULT('Количество акций на 4 января'!$B62:$F62,Z$2:Z$6)/MMULT('Количество акций на 4 января'!$B62:$F62,Y$2:Y$6)-1</f>
        <v>1.2272043344240924E-2</v>
      </c>
      <c r="AA67" s="15" cm="1">
        <f t="array" aca="1" ref="AA67" ca="1">MMULT('Количество акций на 4 января'!$B62:$F62,AA$2:AA$6)/MMULT('Количество акций на 4 января'!$B62:$F62,Z$2:Z$6)-1</f>
        <v>-1.0290166576904514E-2</v>
      </c>
      <c r="AB67" s="15" cm="1">
        <f t="array" aca="1" ref="AB67" ca="1">MMULT('Количество акций на 4 января'!$B62:$F62,AB$2:AB$6)/MMULT('Количество акций на 4 января'!$B62:$F62,AA$2:AA$6)-1</f>
        <v>-1.5211593011787539E-2</v>
      </c>
      <c r="AC67" s="15" cm="1">
        <f t="array" aca="1" ref="AC67" ca="1">MMULT('Количество акций на 4 января'!$B62:$F62,AC$2:AC$6)/MMULT('Количество акций на 4 января'!$B62:$F62,AB$2:AB$6)-1</f>
        <v>-3.5311318480868437E-4</v>
      </c>
      <c r="AD67" s="15" cm="1">
        <f t="array" aca="1" ref="AD67" ca="1">MMULT('Количество акций на 4 января'!$B62:$F62,AD$2:AD$6)/MMULT('Количество акций на 4 января'!$B62:$F62,AC$2:AC$6)-1</f>
        <v>1.3014285332172637E-2</v>
      </c>
      <c r="AE67" s="15" cm="1">
        <f t="array" aca="1" ref="AE67" ca="1">MMULT('Количество акций на 4 января'!$B62:$F62,AE$2:AE$6)/MMULT('Количество акций на 4 января'!$B62:$F62,AD$2:AD$6)-1</f>
        <v>1.9463903338410526E-2</v>
      </c>
      <c r="AF67" s="15" cm="1">
        <f t="array" aca="1" ref="AF67" ca="1">MMULT('Количество акций на 4 января'!$B62:$F62,AF$2:AF$6)/MMULT('Количество акций на 4 января'!$B62:$F62,AE$2:AE$6)-1</f>
        <v>-4.1042380835765169E-4</v>
      </c>
      <c r="AG67" s="15" cm="1">
        <f t="array" aca="1" ref="AG67" ca="1">MMULT('Количество акций на 4 января'!$B62:$F62,AG$2:AG$6)/MMULT('Количество акций на 4 января'!$B62:$F62,AF$2:AF$6)-1</f>
        <v>-7.6878041833883248E-3</v>
      </c>
      <c r="AH67" s="15" cm="1">
        <f t="array" aca="1" ref="AH67" ca="1">MMULT('Количество акций на 4 января'!$B62:$F62,AH$2:AH$6)/MMULT('Количество акций на 4 января'!$B62:$F62,AG$2:AG$6)-1</f>
        <v>-1.3927509951760175E-2</v>
      </c>
      <c r="AI67" s="15" cm="1">
        <f t="array" aca="1" ref="AI67" ca="1">MMULT('Количество акций на 4 января'!$B62:$F62,AI$2:AI$6)/MMULT('Количество акций на 4 января'!$B62:$F62,AH$2:AH$6)-1</f>
        <v>1.4629486588372709E-2</v>
      </c>
      <c r="AJ67" s="15" cm="1">
        <f t="array" aca="1" ref="AJ67" ca="1">MMULT('Количество акций на 4 января'!$B62:$F62,AJ$2:AJ$6)/MMULT('Количество акций на 4 января'!$B62:$F62,AI$2:AI$6)-1</f>
        <v>-7.4421422386403702E-3</v>
      </c>
      <c r="AK67" s="15" cm="1">
        <f t="array" aca="1" ref="AK67" ca="1">MMULT('Количество акций на 4 января'!$B62:$F62,AK$2:AK$6)/MMULT('Количество акций на 4 января'!$B62:$F62,AJ$2:AJ$6)-1</f>
        <v>3.6662994368250601E-3</v>
      </c>
      <c r="AL67" s="15" cm="1">
        <f t="array" aca="1" ref="AL67" ca="1">MMULT('Количество акций на 4 января'!$B62:$F62,AL$2:AL$6)/MMULT('Количество акций на 4 января'!$B62:$F62,AK$2:AK$6)-1</f>
        <v>-7.8784392516418889E-3</v>
      </c>
      <c r="AM67" s="15" cm="1">
        <f t="array" aca="1" ref="AM67" ca="1">MMULT('Количество акций на 4 января'!$B62:$F62,AM$2:AM$6)/MMULT('Количество акций на 4 января'!$B62:$F62,AL$2:AL$6)-1</f>
        <v>-1.6350521411800156E-2</v>
      </c>
      <c r="AN67" s="15" cm="1">
        <f t="array" aca="1" ref="AN67" ca="1">MMULT('Количество акций на 4 января'!$B62:$F62,AN$2:AN$6)/MMULT('Количество акций на 4 января'!$B62:$F62,AM$2:AM$6)-1</f>
        <v>-1.0605292858706705E-2</v>
      </c>
      <c r="AO67" s="15" cm="1">
        <f t="array" aca="1" ref="AO67" ca="1">MMULT('Количество акций на 4 января'!$B62:$F62,AO$2:AO$6)/MMULT('Количество акций на 4 января'!$B62:$F62,AN$2:AN$6)-1</f>
        <v>1.40196920033826E-2</v>
      </c>
      <c r="AP67" s="15" cm="1">
        <f t="array" aca="1" ref="AP67" ca="1">MMULT('Количество акций на 4 января'!$B62:$F62,AP$2:AP$6)/MMULT('Количество акций на 4 января'!$B62:$F62,AO$2:AO$6)-1</f>
        <v>5.0415605474347647E-3</v>
      </c>
      <c r="AQ67" s="15" cm="1">
        <f t="array" aca="1" ref="AQ67" ca="1">MMULT('Количество акций на 4 января'!$B62:$F62,AQ$2:AQ$6)/MMULT('Количество акций на 4 января'!$B62:$F62,AP$2:AP$6)-1</f>
        <v>-2.6785076981223899E-3</v>
      </c>
      <c r="AR67" s="15" cm="1">
        <f t="array" aca="1" ref="AR67" ca="1">MMULT('Количество акций на 4 января'!$B62:$F62,AR$2:AR$6)/MMULT('Количество акций на 4 января'!$B62:$F62,AQ$2:AQ$6)-1</f>
        <v>-7.3054273809953774E-3</v>
      </c>
      <c r="AS67" s="15" cm="1">
        <f t="array" aca="1" ref="AS67" ca="1">MMULT('Количество акций на 4 января'!$B62:$F62,AS$2:AS$6)/MMULT('Количество акций на 4 января'!$B62:$F62,AR$2:AR$6)-1</f>
        <v>3.042411923095556E-2</v>
      </c>
      <c r="AT67" s="15" cm="1">
        <f t="array" aca="1" ref="AT67" ca="1">MMULT('Количество акций на 4 января'!$B62:$F62,AT$2:AT$6)/MMULT('Количество акций на 4 января'!$B62:$F62,AS$2:AS$6)-1</f>
        <v>1.6515238521513709E-2</v>
      </c>
      <c r="AU67" s="15" cm="1">
        <f t="array" aca="1" ref="AU67" ca="1">MMULT('Количество акций на 4 января'!$B62:$F62,AU$2:AU$6)/MMULT('Количество акций на 4 января'!$B62:$F62,AT$2:AT$6)-1</f>
        <v>-8.9422186405295756E-3</v>
      </c>
      <c r="AV67" s="15" cm="1">
        <f t="array" aca="1" ref="AV67" ca="1">MMULT('Количество акций на 4 января'!$B62:$F62,AV$2:AV$6)/MMULT('Количество акций на 4 января'!$B62:$F62,AU$2:AU$6)-1</f>
        <v>1.4853536020926539E-2</v>
      </c>
      <c r="AW67" s="15" cm="1">
        <f t="array" aca="1" ref="AW67" ca="1">MMULT('Количество акций на 4 января'!$B62:$F62,AW$2:AW$6)/MMULT('Количество акций на 4 января'!$B62:$F62,AV$2:AV$6)-1</f>
        <v>3.3059778141497631E-3</v>
      </c>
      <c r="AX67" s="15" cm="1">
        <f t="array" aca="1" ref="AX67" ca="1">MMULT('Количество акций на 4 января'!$B62:$F62,AX$2:AX$6)/MMULT('Количество акций на 4 января'!$B62:$F62,AW$2:AW$6)-1</f>
        <v>1.7665322359634361E-2</v>
      </c>
      <c r="AY67" s="15" cm="1">
        <f t="array" aca="1" ref="AY67" ca="1">MMULT('Количество акций на 4 января'!$B62:$F62,AY$2:AY$6)/MMULT('Количество акций на 4 января'!$B62:$F62,AX$2:AX$6)-1</f>
        <v>-1.3151864376860667E-2</v>
      </c>
      <c r="AZ67" s="15" cm="1">
        <f t="array" aca="1" ref="AZ67" ca="1">MMULT('Количество акций на 4 января'!$B62:$F62,AZ$2:AZ$6)/MMULT('Количество акций на 4 января'!$B62:$F62,AY$2:AY$6)-1</f>
        <v>-1.2670302913650011E-2</v>
      </c>
      <c r="BA67" s="15" cm="1">
        <f t="array" aca="1" ref="BA67" ca="1">MMULT('Количество акций на 4 января'!$B62:$F62,BA$2:BA$6)/MMULT('Количество акций на 4 января'!$B62:$F62,AZ$2:AZ$6)-1</f>
        <v>-2.5324939279170233E-2</v>
      </c>
      <c r="BB67" s="15" cm="1">
        <f t="array" aca="1" ref="BB67" ca="1">MMULT('Количество акций на 4 января'!$B62:$F62,BB$2:BB$6)/MMULT('Количество акций на 4 января'!$B62:$F62,BA$2:BA$6)-1</f>
        <v>5.7084234918352017E-3</v>
      </c>
      <c r="BC67" s="15" cm="1">
        <f t="array" aca="1" ref="BC67" ca="1">MMULT('Количество акций на 4 января'!$B62:$F62,BC$2:BC$6)/MMULT('Количество акций на 4 января'!$B62:$F62,BB$2:BB$6)-1</f>
        <v>-1.3358340611829833E-3</v>
      </c>
      <c r="BD67" s="15" cm="1">
        <f t="array" aca="1" ref="BD67" ca="1">MMULT('Количество акций на 4 января'!$B62:$F62,BD$2:BD$6)/MMULT('Количество акций на 4 января'!$B62:$F62,BC$2:BC$6)-1</f>
        <v>-1.8752519981874216E-2</v>
      </c>
      <c r="BE67" s="15" cm="1">
        <f t="array" aca="1" ref="BE67" ca="1">MMULT('Количество акций на 4 января'!$B62:$F62,BE$2:BE$6)/MMULT('Количество акций на 4 января'!$B62:$F62,BD$2:BD$6)-1</f>
        <v>2.5983044576471936E-3</v>
      </c>
      <c r="BF67" s="15" cm="1">
        <f t="array" aca="1" ref="BF67" ca="1">MMULT('Количество акций на 4 января'!$B62:$F62,BF$2:BF$6)/MMULT('Количество акций на 4 января'!$B62:$F62,BE$2:BE$6)-1</f>
        <v>2.8768082648358284E-3</v>
      </c>
      <c r="BG67" s="15" cm="1">
        <f t="array" aca="1" ref="BG67" ca="1">MMULT('Количество акций на 4 января'!$B62:$F62,BG$2:BG$6)/MMULT('Количество акций на 4 января'!$B62:$F62,BF$2:BF$6)-1</f>
        <v>2.1224185281902619E-2</v>
      </c>
      <c r="BH67" s="15" cm="1">
        <f t="array" aca="1" ref="BH67" ca="1">MMULT('Количество акций на 4 января'!$B62:$F62,BH$2:BH$6)/MMULT('Количество акций на 4 января'!$B62:$F62,BG$2:BG$6)-1</f>
        <v>4.5529455827915122E-3</v>
      </c>
      <c r="BI67" s="15" cm="1">
        <f t="array" aca="1" ref="BI67" ca="1">MMULT('Количество акций на 4 января'!$B62:$F62,BI$2:BI$6)/MMULT('Количество акций на 4 января'!$B62:$F62,BH$2:BH$6)-1</f>
        <v>-9.5853534622759584E-3</v>
      </c>
      <c r="BJ67" s="15" cm="1">
        <f t="array" aca="1" ref="BJ67" ca="1">MMULT('Количество акций на 4 января'!$B62:$F62,BJ$2:BJ$6)/MMULT('Количество акций на 4 января'!$B62:$F62,BI$2:BI$6)-1</f>
        <v>3.1822510443118013E-3</v>
      </c>
      <c r="BK67" s="15" cm="1">
        <f t="array" aca="1" ref="BK67" ca="1">MMULT('Количество акций на 4 января'!$B62:$F62,BK$2:BK$6)/MMULT('Количество акций на 4 января'!$B62:$F62,BJ$2:BJ$6)-1</f>
        <v>-1.0209880007602257E-3</v>
      </c>
      <c r="BL67" s="15" cm="1">
        <f t="array" aca="1" ref="BL67" ca="1">MMULT('Количество акций на 4 января'!$B62:$F62,BL$2:BL$6)/MMULT('Количество акций на 4 января'!$B62:$F62,BK$2:BK$6)-1</f>
        <v>3.3661620780180979E-3</v>
      </c>
      <c r="BM67" s="15" cm="1">
        <f t="array" aca="1" ref="BM67" ca="1">MMULT('Количество акций на 4 января'!$B62:$F62,BM$2:BM$6)/MMULT('Количество акций на 4 января'!$B62:$F62,BL$2:BL$6)-1</f>
        <v>-1.1733325987431042E-2</v>
      </c>
      <c r="BN67" s="15" cm="1">
        <f t="array" aca="1" ref="BN67" ca="1">MMULT('Количество акций на 4 января'!$B62:$F62,BN$2:BN$6)/MMULT('Количество акций на 4 января'!$B62:$F62,BM$2:BM$6)-1</f>
        <v>-1.480970151763672E-2</v>
      </c>
      <c r="BO67" s="15" cm="1">
        <f t="array" aca="1" ref="BO67" ca="1">MMULT('Количество акций на 4 января'!$B62:$F62,BO$2:BO$6)/MMULT('Количество акций на 4 января'!$B62:$F62,BN$2:BN$6)-1</f>
        <v>1.0139208938716671E-2</v>
      </c>
      <c r="BP67" s="15" cm="1">
        <f t="array" aca="1" ref="BP67" ca="1">MMULT('Количество акций на 4 января'!$B62:$F62,BP$2:BP$6)/MMULT('Количество акций на 4 января'!$B62:$F62,BO$2:BO$6)-1</f>
        <v>2.5818736651026519E-3</v>
      </c>
      <c r="BQ67" s="15" cm="1">
        <f t="array" aca="1" ref="BQ67" ca="1">MMULT('Количество акций на 4 января'!$B62:$F62,BQ$2:BQ$6)/MMULT('Количество акций на 4 января'!$B62:$F62,BP$2:BP$6)-1</f>
        <v>-5.911844712368719E-3</v>
      </c>
      <c r="BR67" s="15" cm="1">
        <f t="array" aca="1" ref="BR67" ca="1">MMULT('Количество акций на 4 января'!$B62:$F62,BR$2:BR$6)/MMULT('Количество акций на 4 января'!$B62:$F62,BQ$2:BQ$6)-1</f>
        <v>1.2448459117916366E-2</v>
      </c>
      <c r="BS67" s="15" cm="1">
        <f t="array" aca="1" ref="BS67" ca="1">MMULT('Количество акций на 4 января'!$B62:$F62,BS$2:BS$6)/MMULT('Количество акций на 4 января'!$B62:$F62,BR$2:BR$6)-1</f>
        <v>6.0083630864922188E-3</v>
      </c>
      <c r="BT67" s="15" cm="1">
        <f t="array" aca="1" ref="BT67" ca="1">MMULT('Количество акций на 4 января'!$B62:$F62,BT$2:BT$6)/MMULT('Количество акций на 4 января'!$B62:$F62,BS$2:BS$6)-1</f>
        <v>8.6107629868850122E-3</v>
      </c>
      <c r="BU67" s="15" cm="1">
        <f t="array" aca="1" ref="BU67" ca="1">MMULT('Количество акций на 4 января'!$B62:$F62,BU$2:BU$6)/MMULT('Количество акций на 4 января'!$B62:$F62,BT$2:BT$6)-1</f>
        <v>-5.3013428903184723E-3</v>
      </c>
      <c r="BV67" s="15" cm="1">
        <f t="array" aca="1" ref="BV67" ca="1">MMULT('Количество акций на 4 января'!$B62:$F62,BV$2:BV$6)/MMULT('Количество акций на 4 января'!$B62:$F62,BU$2:BU$6)-1</f>
        <v>7.7409172911775403E-3</v>
      </c>
      <c r="BW67" s="15" cm="1">
        <f t="array" aca="1" ref="BW67" ca="1">MMULT('Количество акций на 4 января'!$B62:$F62,BW$2:BW$6)/MMULT('Количество акций на 4 января'!$B62:$F62,BV$2:BV$6)-1</f>
        <v>-1.157045770891707E-2</v>
      </c>
      <c r="BX67" s="15" cm="1">
        <f t="array" aca="1" ref="BX67" ca="1">MMULT('Количество акций на 4 января'!$B62:$F62,BX$2:BX$6)/MMULT('Количество акций на 4 января'!$B62:$F62,BW$2:BW$6)-1</f>
        <v>-1.0285865050611909E-2</v>
      </c>
      <c r="BY67" s="15" cm="1">
        <f t="array" aca="1" ref="BY67" ca="1">MMULT('Количество акций на 4 января'!$B62:$F62,BY$2:BY$6)/MMULT('Количество акций на 4 января'!$B62:$F62,BX$2:BX$6)-1</f>
        <v>1.9444733530940006E-3</v>
      </c>
      <c r="BZ67" s="15" cm="1">
        <f t="array" aca="1" ref="BZ67" ca="1">MMULT('Количество акций на 4 января'!$B62:$F62,BZ$2:BZ$6)/MMULT('Количество акций на 4 января'!$B62:$F62,BY$2:BY$6)-1</f>
        <v>9.046747135929234E-3</v>
      </c>
      <c r="CA67" s="15" cm="1">
        <f t="array" aca="1" ref="CA67" ca="1">MMULT('Количество акций на 4 января'!$B62:$F62,CA$2:CA$6)/MMULT('Количество акций на 4 января'!$B62:$F62,BZ$2:BZ$6)-1</f>
        <v>2.5397246478928714E-3</v>
      </c>
      <c r="CB67" s="15" cm="1">
        <f t="array" aca="1" ref="CB67" ca="1">MMULT('Количество акций на 4 января'!$B62:$F62,CB$2:CB$6)/MMULT('Количество акций на 4 января'!$B62:$F62,CA$2:CA$6)-1</f>
        <v>6.0715862090954253E-3</v>
      </c>
      <c r="CC67" s="15" cm="1">
        <f t="array" aca="1" ref="CC67" ca="1">MMULT('Количество акций на 4 января'!$B62:$F62,CC$2:CC$6)/MMULT('Количество акций на 4 января'!$B62:$F62,CB$2:CB$6)-1</f>
        <v>6.8594930112908514E-4</v>
      </c>
      <c r="CD67" s="15" cm="1">
        <f t="array" aca="1" ref="CD67" ca="1">MMULT('Количество акций на 4 января'!$B62:$F62,CD$2:CD$6)/MMULT('Количество акций на 4 января'!$B62:$F62,CC$2:CC$6)-1</f>
        <v>-4.538661755388973E-3</v>
      </c>
      <c r="CE67" s="15" cm="1">
        <f t="array" aca="1" ref="CE67" ca="1">MMULT('Количество акций на 4 января'!$B62:$F62,CE$2:CE$6)/MMULT('Количество акций на 4 января'!$B62:$F62,CD$2:CD$6)-1</f>
        <v>-1.881006483999581E-3</v>
      </c>
      <c r="CF67" s="15" cm="1">
        <f t="array" aca="1" ref="CF67" ca="1">MMULT('Количество акций на 4 января'!$B62:$F62,CF$2:CF$6)/MMULT('Количество акций на 4 января'!$B62:$F62,CE$2:CE$6)-1</f>
        <v>-9.8006942247986784E-3</v>
      </c>
      <c r="CG67" s="15" cm="1">
        <f t="array" aca="1" ref="CG67" ca="1">MMULT('Количество акций на 4 января'!$B62:$F62,CG$2:CG$6)/MMULT('Количество акций на 4 января'!$B62:$F62,CF$2:CF$6)-1</f>
        <v>1.9167874988644806E-2</v>
      </c>
      <c r="CH67" s="15" cm="1">
        <f t="array" aca="1" ref="CH67" ca="1">MMULT('Количество акций на 4 января'!$B62:$F62,CH$2:CH$6)/MMULT('Количество акций на 4 января'!$B62:$F62,CG$2:CG$6)-1</f>
        <v>1.3808230991841919E-2</v>
      </c>
      <c r="CI67" s="15" cm="1">
        <f t="array" aca="1" ref="CI67" ca="1">MMULT('Количество акций на 4 января'!$B62:$F62,CI$2:CI$6)/MMULT('Количество акций на 4 января'!$B62:$F62,CH$2:CH$6)-1</f>
        <v>8.3119009733234606E-3</v>
      </c>
      <c r="CJ67" s="15" cm="1">
        <f t="array" aca="1" ref="CJ67" ca="1">MMULT('Количество акций на 4 января'!$B62:$F62,CJ$2:CJ$6)/MMULT('Количество акций на 4 января'!$B62:$F62,CI$2:CI$6)-1</f>
        <v>1.7707114811364999E-3</v>
      </c>
      <c r="CK67" s="15" cm="1">
        <f t="array" aca="1" ref="CK67" ca="1">MMULT('Количество акций на 4 января'!$B62:$F62,CK$2:CK$6)/MMULT('Количество акций на 4 января'!$B62:$F62,CJ$2:CJ$6)-1</f>
        <v>6.0728891928816253E-3</v>
      </c>
      <c r="CL67" s="15" cm="1">
        <f t="array" aca="1" ref="CL67" ca="1">MMULT('Количество акций на 4 января'!$B62:$F62,CL$2:CL$6)/MMULT('Количество акций на 4 января'!$B62:$F62,CK$2:CK$6)-1</f>
        <v>-8.6761263334574901E-3</v>
      </c>
      <c r="CM67" s="15" cm="1">
        <f t="array" aca="1" ref="CM67" ca="1">MMULT('Количество акций на 4 января'!$B62:$F62,CM$2:CM$6)/MMULT('Количество акций на 4 января'!$B62:$F62,CL$2:CL$6)-1</f>
        <v>6.1108121440023311E-4</v>
      </c>
      <c r="CN67" s="15" cm="1">
        <f t="array" aca="1" ref="CN67" ca="1">MMULT('Количество акций на 4 января'!$B62:$F62,CN$2:CN$6)/MMULT('Количество акций на 4 января'!$B62:$F62,CM$2:CM$6)-1</f>
        <v>5.6765585633067328E-3</v>
      </c>
      <c r="CO67" s="15" cm="1">
        <f t="array" aca="1" ref="CO67" ca="1">MMULT('Количество акций на 4 января'!$B62:$F62,CO$2:CO$6)/MMULT('Количество акций на 4 января'!$B62:$F62,CN$2:CN$6)-1</f>
        <v>3.9135734368802577E-3</v>
      </c>
      <c r="CP67" s="15" cm="1">
        <f t="array" aca="1" ref="CP67" ca="1">MMULT('Количество акций на 4 января'!$B62:$F62,CP$2:CP$6)/MMULT('Количество акций на 4 января'!$B62:$F62,CO$2:CO$6)-1</f>
        <v>1.1097422917290656E-2</v>
      </c>
      <c r="CQ67" s="15" cm="1">
        <f t="array" aca="1" ref="CQ67" ca="1">MMULT('Количество акций на 4 января'!$B62:$F62,CQ$2:CQ$6)/MMULT('Количество акций на 4 января'!$B62:$F62,CP$2:CP$6)-1</f>
        <v>1.2663776088761791E-2</v>
      </c>
      <c r="CR67" s="15" cm="1">
        <f t="array" aca="1" ref="CR67" ca="1">MMULT('Количество акций на 4 января'!$B62:$F62,CR$2:CR$6)/MMULT('Количество акций на 4 января'!$B62:$F62,CQ$2:CQ$6)-1</f>
        <v>-1.9849369529669425E-2</v>
      </c>
      <c r="CS67" s="15" cm="1">
        <f t="array" aca="1" ref="CS67" ca="1">MMULT('Количество акций на 4 января'!$B62:$F62,CS$2:CS$6)/MMULT('Количество акций на 4 января'!$B62:$F62,CR$2:CR$6)-1</f>
        <v>-7.1805393627092373E-3</v>
      </c>
      <c r="CT67" s="15" cm="1">
        <f t="array" aca="1" ref="CT67" ca="1">MMULT('Количество акций на 4 января'!$B62:$F62,CT$2:CT$6)/MMULT('Количество акций на 4 января'!$B62:$F62,CS$2:CS$6)-1</f>
        <v>6.868956761737488E-3</v>
      </c>
      <c r="CU67" s="15" cm="1">
        <f t="array" aca="1" ref="CU67" ca="1">MMULT('Количество акций на 4 января'!$B62:$F62,CU$2:CU$6)/MMULT('Количество акций на 4 января'!$B62:$F62,CT$2:CT$6)-1</f>
        <v>5.6506871812582737E-3</v>
      </c>
      <c r="CV67" s="15" cm="1">
        <f t="array" aca="1" ref="CV67" ca="1">MMULT('Количество акций на 4 января'!$B62:$F62,CV$2:CV$6)/MMULT('Количество акций на 4 января'!$B62:$F62,CU$2:CU$6)-1</f>
        <v>3.1506522896191935E-3</v>
      </c>
      <c r="CW67" s="15" cm="1">
        <f t="array" aca="1" ref="CW67" ca="1">MMULT('Количество акций на 4 января'!$B62:$F62,CW$2:CW$6)/MMULT('Количество акций на 4 января'!$B62:$F62,CV$2:CV$6)-1</f>
        <v>7.7462748170278317E-3</v>
      </c>
      <c r="CX67" s="15" cm="1">
        <f t="array" aca="1" ref="CX67" ca="1">MMULT('Количество акций на 4 января'!$B62:$F62,CX$2:CX$6)/MMULT('Количество акций на 4 января'!$B62:$F62,CW$2:CW$6)-1</f>
        <v>1.9988440081586401E-3</v>
      </c>
      <c r="CY67" s="15" cm="1">
        <f t="array" aca="1" ref="CY67" ca="1">MMULT('Количество акций на 4 января'!$B62:$F62,CY$2:CY$6)/MMULT('Количество акций на 4 января'!$B62:$F62,CX$2:CX$6)-1</f>
        <v>-6.4999466920577786E-3</v>
      </c>
      <c r="CZ67" s="15" cm="1">
        <f t="array" aca="1" ref="CZ67" ca="1">MMULT('Количество акций на 4 января'!$B62:$F62,CZ$2:CZ$6)/MMULT('Количество акций на 4 января'!$B62:$F62,CY$2:CY$6)-1</f>
        <v>-2.2882298675018786E-3</v>
      </c>
      <c r="DA67" s="15" cm="1">
        <f t="array" aca="1" ref="DA67" ca="1">MMULT('Количество акций на 4 января'!$B62:$F62,DA$2:DA$6)/MMULT('Количество акций на 4 января'!$B62:$F62,CZ$2:CZ$6)-1</f>
        <v>1.8360775647090044E-2</v>
      </c>
      <c r="DB67" s="15" cm="1">
        <f t="array" aca="1" ref="DB67" ca="1">MMULT('Количество акций на 4 января'!$B62:$F62,DB$2:DB$6)/MMULT('Количество акций на 4 января'!$B62:$F62,DA$2:DA$6)-1</f>
        <v>1.944142763965373E-2</v>
      </c>
      <c r="DC67" s="15" cm="1">
        <f t="array" aca="1" ref="DC67" ca="1">MMULT('Количество акций на 4 января'!$B62:$F62,DC$2:DC$6)/MMULT('Количество акций на 4 января'!$B62:$F62,DB$2:DB$6)-1</f>
        <v>1.5237489738191279E-3</v>
      </c>
      <c r="DD67" s="15" cm="1">
        <f t="array" aca="1" ref="DD67" ca="1">MMULT('Количество акций на 4 января'!$B62:$F62,DD$2:DD$6)/MMULT('Количество акций на 4 января'!$B62:$F62,DC$2:DC$6)-1</f>
        <v>1.727976700052869E-3</v>
      </c>
      <c r="DE67" s="15" cm="1">
        <f t="array" aca="1" ref="DE67" ca="1">MMULT('Количество акций на 4 января'!$B62:$F62,DE$2:DE$6)/MMULT('Количество акций на 4 января'!$B62:$F62,DD$2:DD$6)-1</f>
        <v>3.7773195527313064E-3</v>
      </c>
      <c r="DF67" s="15" cm="1">
        <f t="array" aca="1" ref="DF67" ca="1">MMULT('Количество акций на 4 января'!$B62:$F62,DF$2:DF$6)/MMULT('Количество акций на 4 января'!$B62:$F62,DE$2:DE$6)-1</f>
        <v>-3.68751564897285E-3</v>
      </c>
      <c r="DG67" s="15" cm="1">
        <f t="array" aca="1" ref="DG67" ca="1">MMULT('Количество акций на 4 января'!$B62:$F62,DG$2:DG$6)/MMULT('Количество акций на 4 января'!$B62:$F62,DF$2:DF$6)-1</f>
        <v>1.3047825375445354E-2</v>
      </c>
      <c r="DH67" s="15" cm="1">
        <f t="array" aca="1" ref="DH67" ca="1">MMULT('Количество акций на 4 января'!$B62:$F62,DH$2:DH$6)/MMULT('Количество акций на 4 января'!$B62:$F62,DG$2:DG$6)-1</f>
        <v>-3.1528432719818422E-3</v>
      </c>
      <c r="DI67" s="15" cm="1">
        <f t="array" aca="1" ref="DI67" ca="1">MMULT('Количество акций на 4 января'!$B62:$F62,DI$2:DI$6)/MMULT('Количество акций на 4 января'!$B62:$F62,DH$2:DH$6)-1</f>
        <v>-1.5258958791808386E-3</v>
      </c>
      <c r="DJ67" s="15" cm="1">
        <f t="array" aca="1" ref="DJ67" ca="1">MMULT('Количество акций на 4 января'!$B62:$F62,DJ$2:DJ$6)/MMULT('Количество акций на 4 января'!$B62:$F62,DI$2:DI$6)-1</f>
        <v>-5.7570393897266037E-4</v>
      </c>
      <c r="DK67" s="15" cm="1">
        <f t="array" aca="1" ref="DK67" ca="1">MMULT('Количество акций на 4 января'!$B62:$F62,DK$2:DK$6)/MMULT('Количество акций на 4 января'!$B62:$F62,DJ$2:DJ$6)-1</f>
        <v>-1.178656734952177E-2</v>
      </c>
      <c r="DL67" s="15" cm="1">
        <f t="array" aca="1" ref="DL67" ca="1">MMULT('Количество акций на 4 января'!$B62:$F62,DL$2:DL$6)/MMULT('Количество акций на 4 января'!$B62:$F62,DK$2:DK$6)-1</f>
        <v>-1.7016143509552828E-3</v>
      </c>
      <c r="DM67" s="15" cm="1">
        <f t="array" aca="1" ref="DM67" ca="1">MMULT('Количество акций на 4 января'!$B62:$F62,DM$2:DM$6)/MMULT('Количество акций на 4 января'!$B62:$F62,DL$2:DL$6)-1</f>
        <v>6.3036967747609474E-4</v>
      </c>
      <c r="DN67" s="15" cm="1">
        <f t="array" aca="1" ref="DN67" ca="1">MMULT('Количество акций на 4 января'!$B62:$F62,DN$2:DN$6)/MMULT('Количество акций на 4 января'!$B62:$F62,DM$2:DM$6)-1</f>
        <v>-1.1992649229197738E-4</v>
      </c>
      <c r="DO67" s="15" cm="1">
        <f t="array" aca="1" ref="DO67" ca="1">MMULT('Количество акций на 4 января'!$B62:$F62,DO$2:DO$6)/MMULT('Количество акций на 4 января'!$B62:$F62,DN$2:DN$6)-1</f>
        <v>5.8677042474710728E-3</v>
      </c>
      <c r="DP67" s="15" cm="1">
        <f t="array" aca="1" ref="DP67" ca="1">MMULT('Количество акций на 4 января'!$B62:$F62,DP$2:DP$6)/MMULT('Количество акций на 4 января'!$B62:$F62,DO$2:DO$6)-1</f>
        <v>4.5548228154697057E-3</v>
      </c>
      <c r="DQ67" s="15" cm="1">
        <f t="array" aca="1" ref="DQ67" ca="1">MMULT('Количество акций на 4 января'!$B62:$F62,DQ$2:DQ$6)/MMULT('Количество акций на 4 января'!$B62:$F62,DP$2:DP$6)-1</f>
        <v>-5.2534296650137424E-3</v>
      </c>
      <c r="DR67" s="15" cm="1">
        <f t="array" aca="1" ref="DR67" ca="1">MMULT('Количество акций на 4 января'!$B62:$F62,DR$2:DR$6)/MMULT('Количество акций на 4 января'!$B62:$F62,DQ$2:DQ$6)-1</f>
        <v>-4.8335007266163688E-3</v>
      </c>
      <c r="DS67" s="15" cm="1">
        <f t="array" aca="1" ref="DS67" ca="1">MMULT('Количество акций на 4 января'!$B62:$F62,DS$2:DS$6)/MMULT('Количество акций на 4 января'!$B62:$F62,DR$2:DR$6)-1</f>
        <v>8.8142578840273433E-3</v>
      </c>
      <c r="DT67" s="15" cm="1">
        <f t="array" aca="1" ref="DT67" ca="1">MMULT('Количество акций на 4 января'!$B62:$F62,DT$2:DT$6)/MMULT('Количество акций на 4 января'!$B62:$F62,DS$2:DS$6)-1</f>
        <v>-4.1017400277689742E-3</v>
      </c>
      <c r="DU67" s="15" cm="1">
        <f t="array" aca="1" ref="DU67" ca="1">MMULT('Количество акций на 4 января'!$B62:$F62,DU$2:DU$6)/MMULT('Количество акций на 4 января'!$B62:$F62,DT$2:DT$6)-1</f>
        <v>-9.7237867729753624E-3</v>
      </c>
      <c r="DV67" s="15" cm="1">
        <f t="array" aca="1" ref="DV67" ca="1">MMULT('Количество акций на 4 января'!$B62:$F62,DV$2:DV$6)/MMULT('Количество акций на 4 января'!$B62:$F62,DU$2:DU$6)-1</f>
        <v>1.0376618617012223E-2</v>
      </c>
      <c r="DW67" s="24" cm="1">
        <f t="array" aca="1" ref="DW67" ca="1">MMULT('Количество акций на 4 января'!$B62:$F62,DW$2:DW$6)/MMULT('Количество акций на 4 января'!$B62:$F62,DV$2:DV$6)-1</f>
        <v>1.3576406619730141E-2</v>
      </c>
      <c r="DX67" s="28">
        <f t="shared" ca="1" si="1"/>
        <v>1.3580632455024492E-3</v>
      </c>
      <c r="DY67" s="28">
        <f t="shared" ca="1" si="0"/>
        <v>1.0871958450329769E-2</v>
      </c>
    </row>
    <row r="68" spans="1:129" x14ac:dyDescent="0.3">
      <c r="A68">
        <v>62</v>
      </c>
      <c r="C68" s="23" cm="1">
        <f t="array" aca="1" ref="C68" ca="1">MMULT('Количество акций на 4 января'!$B63:$F63,C$2:C$6)/MMULT('Количество акций на 4 января'!$B63:$F63,B$2:B$6)-1</f>
        <v>1.422280063992809E-2</v>
      </c>
      <c r="D68" s="15" cm="1">
        <f t="array" aca="1" ref="D68" ca="1">MMULT('Количество акций на 4 января'!$B63:$F63,D$2:D$6)/MMULT('Количество акций на 4 января'!$B63:$F63,C$2:C$6)-1</f>
        <v>-1.3707936935732912E-3</v>
      </c>
      <c r="E68" s="15" cm="1">
        <f t="array" aca="1" ref="E68" ca="1">MMULT('Количество акций на 4 января'!$B63:$F63,E$2:E$6)/MMULT('Количество акций на 4 января'!$B63:$F63,D$2:D$6)-1</f>
        <v>3.4730953368736328E-2</v>
      </c>
      <c r="F68" s="15" cm="1">
        <f t="array" aca="1" ref="F68" ca="1">MMULT('Количество акций на 4 января'!$B63:$F63,F$2:F$6)/MMULT('Количество акций на 4 января'!$B63:$F63,E$2:E$6)-1</f>
        <v>1.0963511120600788E-2</v>
      </c>
      <c r="G68" s="15" cm="1">
        <f t="array" aca="1" ref="G68" ca="1">MMULT('Количество акций на 4 января'!$B63:$F63,G$2:G$6)/MMULT('Количество акций на 4 января'!$B63:$F63,F$2:F$6)-1</f>
        <v>4.5363703669711875E-3</v>
      </c>
      <c r="H68" s="15" cm="1">
        <f t="array" aca="1" ref="H68" ca="1">MMULT('Количество акций на 4 января'!$B63:$F63,H$2:H$6)/MMULT('Количество акций на 4 января'!$B63:$F63,G$2:G$6)-1</f>
        <v>-9.8628965614104835E-3</v>
      </c>
      <c r="I68" s="15" cm="1">
        <f t="array" aca="1" ref="I68" ca="1">MMULT('Количество акций на 4 января'!$B63:$F63,I$2:I$6)/MMULT('Количество акций на 4 января'!$B63:$F63,H$2:H$6)-1</f>
        <v>8.5678909766344624E-3</v>
      </c>
      <c r="J68" s="15" cm="1">
        <f t="array" aca="1" ref="J68" ca="1">MMULT('Количество акций на 4 января'!$B63:$F63,J$2:J$6)/MMULT('Количество акций на 4 января'!$B63:$F63,I$2:I$6)-1</f>
        <v>-1.7080796309315693E-2</v>
      </c>
      <c r="K68" s="15" cm="1">
        <f t="array" aca="1" ref="K68" ca="1">MMULT('Количество акций на 4 января'!$B63:$F63,K$2:K$6)/MMULT('Количество акций на 4 января'!$B63:$F63,J$2:J$6)-1</f>
        <v>5.0518391114198202E-3</v>
      </c>
      <c r="L68" s="15" cm="1">
        <f t="array" aca="1" ref="L68" ca="1">MMULT('Количество акций на 4 января'!$B63:$F63,L$2:L$6)/MMULT('Количество акций на 4 января'!$B63:$F63,K$2:K$6)-1</f>
        <v>-1.5824429129568385E-3</v>
      </c>
      <c r="M68" s="15" cm="1">
        <f t="array" aca="1" ref="M68" ca="1">MMULT('Количество акций на 4 января'!$B63:$F63,M$2:M$6)/MMULT('Количество акций на 4 января'!$B63:$F63,L$2:L$6)-1</f>
        <v>3.9672011607609914E-3</v>
      </c>
      <c r="N68" s="15" cm="1">
        <f t="array" aca="1" ref="N68" ca="1">MMULT('Количество акций на 4 января'!$B63:$F63,N$2:N$6)/MMULT('Количество акций на 4 января'!$B63:$F63,M$2:M$6)-1</f>
        <v>-1.8931147728823872E-2</v>
      </c>
      <c r="O68" s="15" cm="1">
        <f t="array" aca="1" ref="O68" ca="1">MMULT('Количество акций на 4 января'!$B63:$F63,O$2:O$6)/MMULT('Количество акций на 4 января'!$B63:$F63,N$2:N$6)-1</f>
        <v>-1.3051159557601388E-2</v>
      </c>
      <c r="P68" s="15" cm="1">
        <f t="array" aca="1" ref="P68" ca="1">MMULT('Количество акций на 4 января'!$B63:$F63,P$2:P$6)/MMULT('Количество акций на 4 января'!$B63:$F63,O$2:O$6)-1</f>
        <v>-4.3060788273787676E-3</v>
      </c>
      <c r="Q68" s="15" cm="1">
        <f t="array" aca="1" ref="Q68" ca="1">MMULT('Количество акций на 4 января'!$B63:$F63,Q$2:Q$6)/MMULT('Количество акций на 4 января'!$B63:$F63,P$2:P$6)-1</f>
        <v>-7.0578708847379712E-4</v>
      </c>
      <c r="R68" s="15" cm="1">
        <f t="array" aca="1" ref="R68" ca="1">MMULT('Количество акций на 4 января'!$B63:$F63,R$2:R$6)/MMULT('Количество акций на 4 января'!$B63:$F63,Q$2:Q$6)-1</f>
        <v>-1.3997917756028322E-2</v>
      </c>
      <c r="S68" s="15" cm="1">
        <f t="array" aca="1" ref="S68" ca="1">MMULT('Количество акций на 4 января'!$B63:$F63,S$2:S$6)/MMULT('Количество акций на 4 января'!$B63:$F63,R$2:R$6)-1</f>
        <v>7.6187173776878225E-3</v>
      </c>
      <c r="T68" s="15" cm="1">
        <f t="array" aca="1" ref="T68" ca="1">MMULT('Количество акций на 4 января'!$B63:$F63,T$2:T$6)/MMULT('Количество акций на 4 января'!$B63:$F63,S$2:S$6)-1</f>
        <v>-2.6370626352099191E-2</v>
      </c>
      <c r="U68" s="15" cm="1">
        <f t="array" aca="1" ref="U68" ca="1">MMULT('Количество акций на 4 января'!$B63:$F63,U$2:U$6)/MMULT('Количество акций на 4 января'!$B63:$F63,T$2:T$6)-1</f>
        <v>1.2849873123760513E-2</v>
      </c>
      <c r="V68" s="15" cm="1">
        <f t="array" aca="1" ref="V68" ca="1">MMULT('Количество акций на 4 января'!$B63:$F63,V$2:V$6)/MMULT('Количество акций на 4 января'!$B63:$F63,U$2:U$6)-1</f>
        <v>1.5698048352330574E-3</v>
      </c>
      <c r="W68" s="15" cm="1">
        <f t="array" aca="1" ref="W68" ca="1">MMULT('Количество акций на 4 января'!$B63:$F63,W$2:W$6)/MMULT('Количество акций на 4 января'!$B63:$F63,V$2:V$6)-1</f>
        <v>8.2648894659418382E-3</v>
      </c>
      <c r="X68" s="15" cm="1">
        <f t="array" aca="1" ref="X68" ca="1">MMULT('Количество акций на 4 января'!$B63:$F63,X$2:X$6)/MMULT('Количество акций на 4 января'!$B63:$F63,W$2:W$6)-1</f>
        <v>1.5190849019374397E-2</v>
      </c>
      <c r="Y68" s="15" cm="1">
        <f t="array" aca="1" ref="Y68" ca="1">MMULT('Количество акций на 4 января'!$B63:$F63,Y$2:Y$6)/MMULT('Количество акций на 4 января'!$B63:$F63,X$2:X$6)-1</f>
        <v>4.3917490276421667E-3</v>
      </c>
      <c r="Z68" s="15" cm="1">
        <f t="array" aca="1" ref="Z68" ca="1">MMULT('Количество акций на 4 января'!$B63:$F63,Z$2:Z$6)/MMULT('Количество акций на 4 января'!$B63:$F63,Y$2:Y$6)-1</f>
        <v>1.2460193160925392E-2</v>
      </c>
      <c r="AA68" s="15" cm="1">
        <f t="array" aca="1" ref="AA68" ca="1">MMULT('Количество акций на 4 января'!$B63:$F63,AA$2:AA$6)/MMULT('Количество акций на 4 января'!$B63:$F63,Z$2:Z$6)-1</f>
        <v>-1.3029451927424107E-2</v>
      </c>
      <c r="AB68" s="15" cm="1">
        <f t="array" aca="1" ref="AB68" ca="1">MMULT('Количество акций на 4 января'!$B63:$F63,AB$2:AB$6)/MMULT('Количество акций на 4 января'!$B63:$F63,AA$2:AA$6)-1</f>
        <v>-1.4817115131635861E-2</v>
      </c>
      <c r="AC68" s="15" cm="1">
        <f t="array" aca="1" ref="AC68" ca="1">MMULT('Количество акций на 4 января'!$B63:$F63,AC$2:AC$6)/MMULT('Количество акций на 4 января'!$B63:$F63,AB$2:AB$6)-1</f>
        <v>-2.4350517063821409E-3</v>
      </c>
      <c r="AD68" s="15" cm="1">
        <f t="array" aca="1" ref="AD68" ca="1">MMULT('Количество акций на 4 января'!$B63:$F63,AD$2:AD$6)/MMULT('Количество акций на 4 января'!$B63:$F63,AC$2:AC$6)-1</f>
        <v>1.1163753709466873E-2</v>
      </c>
      <c r="AE68" s="15" cm="1">
        <f t="array" aca="1" ref="AE68" ca="1">MMULT('Количество акций на 4 января'!$B63:$F63,AE$2:AE$6)/MMULT('Количество акций на 4 января'!$B63:$F63,AD$2:AD$6)-1</f>
        <v>1.7868297213629925E-2</v>
      </c>
      <c r="AF68" s="15" cm="1">
        <f t="array" aca="1" ref="AF68" ca="1">MMULT('Количество акций на 4 января'!$B63:$F63,AF$2:AF$6)/MMULT('Количество акций на 4 января'!$B63:$F63,AE$2:AE$6)-1</f>
        <v>-3.6866078300823446E-4</v>
      </c>
      <c r="AG68" s="15" cm="1">
        <f t="array" aca="1" ref="AG68" ca="1">MMULT('Количество акций на 4 января'!$B63:$F63,AG$2:AG$6)/MMULT('Количество акций на 4 января'!$B63:$F63,AF$2:AF$6)-1</f>
        <v>-6.1423865629897101E-3</v>
      </c>
      <c r="AH68" s="15" cm="1">
        <f t="array" aca="1" ref="AH68" ca="1">MMULT('Количество акций на 4 января'!$B63:$F63,AH$2:AH$6)/MMULT('Количество акций на 4 января'!$B63:$F63,AG$2:AG$6)-1</f>
        <v>-1.4147130097597049E-2</v>
      </c>
      <c r="AI68" s="15" cm="1">
        <f t="array" aca="1" ref="AI68" ca="1">MMULT('Количество акций на 4 января'!$B63:$F63,AI$2:AI$6)/MMULT('Количество акций на 4 января'!$B63:$F63,AH$2:AH$6)-1</f>
        <v>1.2684419121549384E-2</v>
      </c>
      <c r="AJ68" s="15" cm="1">
        <f t="array" aca="1" ref="AJ68" ca="1">MMULT('Количество акций на 4 января'!$B63:$F63,AJ$2:AJ$6)/MMULT('Количество акций на 4 января'!$B63:$F63,AI$2:AI$6)-1</f>
        <v>-4.3343907540888127E-3</v>
      </c>
      <c r="AK68" s="15" cm="1">
        <f t="array" aca="1" ref="AK68" ca="1">MMULT('Количество акций на 4 января'!$B63:$F63,AK$2:AK$6)/MMULT('Количество акций на 4 января'!$B63:$F63,AJ$2:AJ$6)-1</f>
        <v>6.1881462034791834E-3</v>
      </c>
      <c r="AL68" s="15" cm="1">
        <f t="array" aca="1" ref="AL68" ca="1">MMULT('Количество акций на 4 января'!$B63:$F63,AL$2:AL$6)/MMULT('Количество акций на 4 января'!$B63:$F63,AK$2:AK$6)-1</f>
        <v>-4.7708372655688169E-3</v>
      </c>
      <c r="AM68" s="15" cm="1">
        <f t="array" aca="1" ref="AM68" ca="1">MMULT('Количество акций на 4 января'!$B63:$F63,AM$2:AM$6)/MMULT('Количество акций на 4 января'!$B63:$F63,AL$2:AL$6)-1</f>
        <v>-1.0976400348752469E-2</v>
      </c>
      <c r="AN68" s="15" cm="1">
        <f t="array" aca="1" ref="AN68" ca="1">MMULT('Количество акций на 4 января'!$B63:$F63,AN$2:AN$6)/MMULT('Количество акций на 4 января'!$B63:$F63,AM$2:AM$6)-1</f>
        <v>-7.8896378397961264E-3</v>
      </c>
      <c r="AO68" s="15" cm="1">
        <f t="array" aca="1" ref="AO68" ca="1">MMULT('Количество акций на 4 января'!$B63:$F63,AO$2:AO$6)/MMULT('Количество акций на 4 января'!$B63:$F63,AN$2:AN$6)-1</f>
        <v>1.2518631346409625E-2</v>
      </c>
      <c r="AP68" s="15" cm="1">
        <f t="array" aca="1" ref="AP68" ca="1">MMULT('Количество акций на 4 января'!$B63:$F63,AP$2:AP$6)/MMULT('Количество акций на 4 января'!$B63:$F63,AO$2:AO$6)-1</f>
        <v>1.0857050091600318E-2</v>
      </c>
      <c r="AQ68" s="15" cm="1">
        <f t="array" aca="1" ref="AQ68" ca="1">MMULT('Количество акций на 4 января'!$B63:$F63,AQ$2:AQ$6)/MMULT('Количество акций на 4 января'!$B63:$F63,AP$2:AP$6)-1</f>
        <v>-3.095232184068486E-3</v>
      </c>
      <c r="AR68" s="15" cm="1">
        <f t="array" aca="1" ref="AR68" ca="1">MMULT('Количество акций на 4 января'!$B63:$F63,AR$2:AR$6)/MMULT('Количество акций на 4 января'!$B63:$F63,AQ$2:AQ$6)-1</f>
        <v>-8.4367342581752602E-3</v>
      </c>
      <c r="AS68" s="15" cm="1">
        <f t="array" aca="1" ref="AS68" ca="1">MMULT('Количество акций на 4 января'!$B63:$F63,AS$2:AS$6)/MMULT('Количество акций на 4 января'!$B63:$F63,AR$2:AR$6)-1</f>
        <v>2.1920548832811138E-2</v>
      </c>
      <c r="AT68" s="15" cm="1">
        <f t="array" aca="1" ref="AT68" ca="1">MMULT('Количество акций на 4 января'!$B63:$F63,AT$2:AT$6)/MMULT('Количество акций на 4 января'!$B63:$F63,AS$2:AS$6)-1</f>
        <v>1.9294715751184244E-2</v>
      </c>
      <c r="AU68" s="15" cm="1">
        <f t="array" aca="1" ref="AU68" ca="1">MMULT('Количество акций на 4 января'!$B63:$F63,AU$2:AU$6)/MMULT('Количество акций на 4 января'!$B63:$F63,AT$2:AT$6)-1</f>
        <v>-8.7436582490892922E-3</v>
      </c>
      <c r="AV68" s="15" cm="1">
        <f t="array" aca="1" ref="AV68" ca="1">MMULT('Количество акций на 4 января'!$B63:$F63,AV$2:AV$6)/MMULT('Количество акций на 4 января'!$B63:$F63,AU$2:AU$6)-1</f>
        <v>1.267335611040199E-2</v>
      </c>
      <c r="AW68" s="15" cm="1">
        <f t="array" aca="1" ref="AW68" ca="1">MMULT('Количество акций на 4 января'!$B63:$F63,AW$2:AW$6)/MMULT('Количество акций на 4 января'!$B63:$F63,AV$2:AV$6)-1</f>
        <v>8.1867489329257026E-4</v>
      </c>
      <c r="AX68" s="15" cm="1">
        <f t="array" aca="1" ref="AX68" ca="1">MMULT('Количество акций на 4 января'!$B63:$F63,AX$2:AX$6)/MMULT('Количество акций на 4 января'!$B63:$F63,AW$2:AW$6)-1</f>
        <v>1.9976229657166833E-2</v>
      </c>
      <c r="AY68" s="15" cm="1">
        <f t="array" aca="1" ref="AY68" ca="1">MMULT('Количество акций на 4 января'!$B63:$F63,AY$2:AY$6)/MMULT('Количество акций на 4 января'!$B63:$F63,AX$2:AX$6)-1</f>
        <v>-8.565640629118132E-3</v>
      </c>
      <c r="AZ68" s="15" cm="1">
        <f t="array" aca="1" ref="AZ68" ca="1">MMULT('Количество акций на 4 января'!$B63:$F63,AZ$2:AZ$6)/MMULT('Количество акций на 4 января'!$B63:$F63,AY$2:AY$6)-1</f>
        <v>-1.7678315143267898E-2</v>
      </c>
      <c r="BA68" s="15" cm="1">
        <f t="array" aca="1" ref="BA68" ca="1">MMULT('Количество акций на 4 января'!$B63:$F63,BA$2:BA$6)/MMULT('Количество акций на 4 января'!$B63:$F63,AZ$2:AZ$6)-1</f>
        <v>-2.1316468615396489E-2</v>
      </c>
      <c r="BB68" s="15" cm="1">
        <f t="array" aca="1" ref="BB68" ca="1">MMULT('Количество акций на 4 января'!$B63:$F63,BB$2:BB$6)/MMULT('Количество акций на 4 января'!$B63:$F63,BA$2:BA$6)-1</f>
        <v>1.0536141255963916E-2</v>
      </c>
      <c r="BC68" s="15" cm="1">
        <f t="array" aca="1" ref="BC68" ca="1">MMULT('Количество акций на 4 января'!$B63:$F63,BC$2:BC$6)/MMULT('Количество акций на 4 января'!$B63:$F63,BB$2:BB$6)-1</f>
        <v>6.3737278938647002E-4</v>
      </c>
      <c r="BD68" s="15" cm="1">
        <f t="array" aca="1" ref="BD68" ca="1">MMULT('Количество акций на 4 января'!$B63:$F63,BD$2:BD$6)/MMULT('Количество акций на 4 января'!$B63:$F63,BC$2:BC$6)-1</f>
        <v>-1.8612549923688326E-2</v>
      </c>
      <c r="BE68" s="15" cm="1">
        <f t="array" aca="1" ref="BE68" ca="1">MMULT('Количество акций на 4 января'!$B63:$F63,BE$2:BE$6)/MMULT('Количество акций на 4 января'!$B63:$F63,BD$2:BD$6)-1</f>
        <v>3.5427202758735454E-3</v>
      </c>
      <c r="BF68" s="15" cm="1">
        <f t="array" aca="1" ref="BF68" ca="1">MMULT('Количество акций на 4 января'!$B63:$F63,BF$2:BF$6)/MMULT('Количество акций на 4 января'!$B63:$F63,BE$2:BE$6)-1</f>
        <v>3.2440802556628068E-3</v>
      </c>
      <c r="BG68" s="15" cm="1">
        <f t="array" aca="1" ref="BG68" ca="1">MMULT('Количество акций на 4 января'!$B63:$F63,BG$2:BG$6)/MMULT('Количество акций на 4 января'!$B63:$F63,BF$2:BF$6)-1</f>
        <v>1.9319087234766608E-2</v>
      </c>
      <c r="BH68" s="15" cm="1">
        <f t="array" aca="1" ref="BH68" ca="1">MMULT('Количество акций на 4 января'!$B63:$F63,BH$2:BH$6)/MMULT('Количество акций на 4 января'!$B63:$F63,BG$2:BG$6)-1</f>
        <v>3.6281361610417395E-3</v>
      </c>
      <c r="BI68" s="15" cm="1">
        <f t="array" aca="1" ref="BI68" ca="1">MMULT('Количество акций на 4 января'!$B63:$F63,BI$2:BI$6)/MMULT('Количество акций на 4 января'!$B63:$F63,BH$2:BH$6)-1</f>
        <v>-7.2675116843486931E-3</v>
      </c>
      <c r="BJ68" s="15" cm="1">
        <f t="array" aca="1" ref="BJ68" ca="1">MMULT('Количество акций на 4 января'!$B63:$F63,BJ$2:BJ$6)/MMULT('Количество акций на 4 января'!$B63:$F63,BI$2:BI$6)-1</f>
        <v>3.9938382966719921E-4</v>
      </c>
      <c r="BK68" s="15" cm="1">
        <f t="array" aca="1" ref="BK68" ca="1">MMULT('Количество акций на 4 января'!$B63:$F63,BK$2:BK$6)/MMULT('Количество акций на 4 января'!$B63:$F63,BJ$2:BJ$6)-1</f>
        <v>-1.8604561959628674E-3</v>
      </c>
      <c r="BL68" s="15" cm="1">
        <f t="array" aca="1" ref="BL68" ca="1">MMULT('Количество акций на 4 января'!$B63:$F63,BL$2:BL$6)/MMULT('Количество акций на 4 января'!$B63:$F63,BK$2:BK$6)-1</f>
        <v>4.1590997088820636E-3</v>
      </c>
      <c r="BM68" s="15" cm="1">
        <f t="array" aca="1" ref="BM68" ca="1">MMULT('Количество акций на 4 января'!$B63:$F63,BM$2:BM$6)/MMULT('Количество акций на 4 января'!$B63:$F63,BL$2:BL$6)-1</f>
        <v>-1.0740902660193452E-2</v>
      </c>
      <c r="BN68" s="15" cm="1">
        <f t="array" aca="1" ref="BN68" ca="1">MMULT('Количество акций на 4 января'!$B63:$F63,BN$2:BN$6)/MMULT('Количество акций на 4 января'!$B63:$F63,BM$2:BM$6)-1</f>
        <v>-1.6534530125647651E-2</v>
      </c>
      <c r="BO68" s="15" cm="1">
        <f t="array" aca="1" ref="BO68" ca="1">MMULT('Количество акций на 4 января'!$B63:$F63,BO$2:BO$6)/MMULT('Количество акций на 4 января'!$B63:$F63,BN$2:BN$6)-1</f>
        <v>8.7080852762115857E-3</v>
      </c>
      <c r="BP68" s="15" cm="1">
        <f t="array" aca="1" ref="BP68" ca="1">MMULT('Количество акций на 4 января'!$B63:$F63,BP$2:BP$6)/MMULT('Количество акций на 4 января'!$B63:$F63,BO$2:BO$6)-1</f>
        <v>8.293360011661921E-4</v>
      </c>
      <c r="BQ68" s="15" cm="1">
        <f t="array" aca="1" ref="BQ68" ca="1">MMULT('Количество акций на 4 января'!$B63:$F63,BQ$2:BQ$6)/MMULT('Количество акций на 4 января'!$B63:$F63,BP$2:BP$6)-1</f>
        <v>-7.9294774715008565E-3</v>
      </c>
      <c r="BR68" s="15" cm="1">
        <f t="array" aca="1" ref="BR68" ca="1">MMULT('Количество акций на 4 января'!$B63:$F63,BR$2:BR$6)/MMULT('Количество акций на 4 января'!$B63:$F63,BQ$2:BQ$6)-1</f>
        <v>7.7395114832490286E-3</v>
      </c>
      <c r="BS68" s="15" cm="1">
        <f t="array" aca="1" ref="BS68" ca="1">MMULT('Количество акций на 4 января'!$B63:$F63,BS$2:BS$6)/MMULT('Количество акций на 4 января'!$B63:$F63,BR$2:BR$6)-1</f>
        <v>1.0052156661311651E-2</v>
      </c>
      <c r="BT68" s="15" cm="1">
        <f t="array" aca="1" ref="BT68" ca="1">MMULT('Количество акций на 4 января'!$B63:$F63,BT$2:BT$6)/MMULT('Количество акций на 4 января'!$B63:$F63,BS$2:BS$6)-1</f>
        <v>6.6995056907876993E-3</v>
      </c>
      <c r="BU68" s="15" cm="1">
        <f t="array" aca="1" ref="BU68" ca="1">MMULT('Количество акций на 4 января'!$B63:$F63,BU$2:BU$6)/MMULT('Количество акций на 4 января'!$B63:$F63,BT$2:BT$6)-1</f>
        <v>-7.1058782018897926E-3</v>
      </c>
      <c r="BV68" s="15" cm="1">
        <f t="array" aca="1" ref="BV68" ca="1">MMULT('Количество акций на 4 января'!$B63:$F63,BV$2:BV$6)/MMULT('Количество акций на 4 января'!$B63:$F63,BU$2:BU$6)-1</f>
        <v>1.0242381646289545E-2</v>
      </c>
      <c r="BW68" s="15" cm="1">
        <f t="array" aca="1" ref="BW68" ca="1">MMULT('Количество акций на 4 января'!$B63:$F63,BW$2:BW$6)/MMULT('Количество акций на 4 января'!$B63:$F63,BV$2:BV$6)-1</f>
        <v>-9.7486606678066634E-3</v>
      </c>
      <c r="BX68" s="15" cm="1">
        <f t="array" aca="1" ref="BX68" ca="1">MMULT('Количество акций на 4 января'!$B63:$F63,BX$2:BX$6)/MMULT('Количество акций на 4 января'!$B63:$F63,BW$2:BW$6)-1</f>
        <v>-7.989902420998396E-3</v>
      </c>
      <c r="BY68" s="15" cm="1">
        <f t="array" aca="1" ref="BY68" ca="1">MMULT('Количество акций на 4 января'!$B63:$F63,BY$2:BY$6)/MMULT('Количество акций на 4 января'!$B63:$F63,BX$2:BX$6)-1</f>
        <v>1.9166254663405269E-3</v>
      </c>
      <c r="BZ68" s="15" cm="1">
        <f t="array" aca="1" ref="BZ68" ca="1">MMULT('Количество акций на 4 января'!$B63:$F63,BZ$2:BZ$6)/MMULT('Количество акций на 4 января'!$B63:$F63,BY$2:BY$6)-1</f>
        <v>9.1186743091149491E-3</v>
      </c>
      <c r="CA68" s="15" cm="1">
        <f t="array" aca="1" ref="CA68" ca="1">MMULT('Количество акций на 4 января'!$B63:$F63,CA$2:CA$6)/MMULT('Количество акций на 4 января'!$B63:$F63,BZ$2:BZ$6)-1</f>
        <v>3.9308364884753644E-3</v>
      </c>
      <c r="CB68" s="15" cm="1">
        <f t="array" aca="1" ref="CB68" ca="1">MMULT('Количество акций на 4 января'!$B63:$F63,CB$2:CB$6)/MMULT('Количество акций на 4 января'!$B63:$F63,CA$2:CA$6)-1</f>
        <v>6.190959631692694E-3</v>
      </c>
      <c r="CC68" s="15" cm="1">
        <f t="array" aca="1" ref="CC68" ca="1">MMULT('Количество акций на 4 января'!$B63:$F63,CC$2:CC$6)/MMULT('Количество акций на 4 января'!$B63:$F63,CB$2:CB$6)-1</f>
        <v>2.1522634613004854E-3</v>
      </c>
      <c r="CD68" s="15" cm="1">
        <f t="array" aca="1" ref="CD68" ca="1">MMULT('Количество акций на 4 января'!$B63:$F63,CD$2:CD$6)/MMULT('Количество акций на 4 января'!$B63:$F63,CC$2:CC$6)-1</f>
        <v>-2.6510169214164492E-3</v>
      </c>
      <c r="CE68" s="15" cm="1">
        <f t="array" aca="1" ref="CE68" ca="1">MMULT('Количество акций на 4 января'!$B63:$F63,CE$2:CE$6)/MMULT('Количество акций на 4 января'!$B63:$F63,CD$2:CD$6)-1</f>
        <v>-3.2049297287312095E-3</v>
      </c>
      <c r="CF68" s="15" cm="1">
        <f t="array" aca="1" ref="CF68" ca="1">MMULT('Количество акций на 4 января'!$B63:$F63,CF$2:CF$6)/MMULT('Количество акций на 4 января'!$B63:$F63,CE$2:CE$6)-1</f>
        <v>-4.9466396900151866E-3</v>
      </c>
      <c r="CG68" s="15" cm="1">
        <f t="array" aca="1" ref="CG68" ca="1">MMULT('Количество акций на 4 января'!$B63:$F63,CG$2:CG$6)/MMULT('Количество акций на 4 января'!$B63:$F63,CF$2:CF$6)-1</f>
        <v>1.8147116994756018E-2</v>
      </c>
      <c r="CH68" s="15" cm="1">
        <f t="array" aca="1" ref="CH68" ca="1">MMULT('Количество акций на 4 января'!$B63:$F63,CH$2:CH$6)/MMULT('Количество акций на 4 января'!$B63:$F63,CG$2:CG$6)-1</f>
        <v>1.0937428957587647E-2</v>
      </c>
      <c r="CI68" s="15" cm="1">
        <f t="array" aca="1" ref="CI68" ca="1">MMULT('Количество акций на 4 января'!$B63:$F63,CI$2:CI$6)/MMULT('Количество акций на 4 января'!$B63:$F63,CH$2:CH$6)-1</f>
        <v>1.4599315077532315E-2</v>
      </c>
      <c r="CJ68" s="15" cm="1">
        <f t="array" aca="1" ref="CJ68" ca="1">MMULT('Количество акций на 4 января'!$B63:$F63,CJ$2:CJ$6)/MMULT('Количество акций на 4 января'!$B63:$F63,CI$2:CI$6)-1</f>
        <v>3.8835102230789786E-3</v>
      </c>
      <c r="CK68" s="15" cm="1">
        <f t="array" aca="1" ref="CK68" ca="1">MMULT('Количество акций на 4 января'!$B63:$F63,CK$2:CK$6)/MMULT('Количество акций на 4 января'!$B63:$F63,CJ$2:CJ$6)-1</f>
        <v>7.083918143392598E-3</v>
      </c>
      <c r="CL68" s="15" cm="1">
        <f t="array" aca="1" ref="CL68" ca="1">MMULT('Количество акций на 4 января'!$B63:$F63,CL$2:CL$6)/MMULT('Количество акций на 4 января'!$B63:$F63,CK$2:CK$6)-1</f>
        <v>-1.7722977588012334E-2</v>
      </c>
      <c r="CM68" s="15" cm="1">
        <f t="array" aca="1" ref="CM68" ca="1">MMULT('Количество акций на 4 января'!$B63:$F63,CM$2:CM$6)/MMULT('Количество акций на 4 января'!$B63:$F63,CL$2:CL$6)-1</f>
        <v>-5.1053197728154753E-3</v>
      </c>
      <c r="CN68" s="15" cm="1">
        <f t="array" aca="1" ref="CN68" ca="1">MMULT('Количество акций на 4 января'!$B63:$F63,CN$2:CN$6)/MMULT('Количество акций на 4 января'!$B63:$F63,CM$2:CM$6)-1</f>
        <v>9.9336896060921998E-3</v>
      </c>
      <c r="CO68" s="15" cm="1">
        <f t="array" aca="1" ref="CO68" ca="1">MMULT('Количество акций на 4 января'!$B63:$F63,CO$2:CO$6)/MMULT('Количество акций на 4 января'!$B63:$F63,CN$2:CN$6)-1</f>
        <v>1.3380413067889396E-3</v>
      </c>
      <c r="CP68" s="15" cm="1">
        <f t="array" aca="1" ref="CP68" ca="1">MMULT('Количество акций на 4 января'!$B63:$F63,CP$2:CP$6)/MMULT('Количество акций на 4 января'!$B63:$F63,CO$2:CO$6)-1</f>
        <v>1.1939903149722264E-2</v>
      </c>
      <c r="CQ68" s="15" cm="1">
        <f t="array" aca="1" ref="CQ68" ca="1">MMULT('Количество акций на 4 января'!$B63:$F63,CQ$2:CQ$6)/MMULT('Количество акций на 4 января'!$B63:$F63,CP$2:CP$6)-1</f>
        <v>1.2257315433109595E-2</v>
      </c>
      <c r="CR68" s="15" cm="1">
        <f t="array" aca="1" ref="CR68" ca="1">MMULT('Количество акций на 4 января'!$B63:$F63,CR$2:CR$6)/MMULT('Количество акций на 4 января'!$B63:$F63,CQ$2:CQ$6)-1</f>
        <v>-2.256475412977399E-2</v>
      </c>
      <c r="CS68" s="15" cm="1">
        <f t="array" aca="1" ref="CS68" ca="1">MMULT('Количество акций на 4 января'!$B63:$F63,CS$2:CS$6)/MMULT('Количество акций на 4 января'!$B63:$F63,CR$2:CR$6)-1</f>
        <v>-4.2573133909943328E-3</v>
      </c>
      <c r="CT68" s="15" cm="1">
        <f t="array" aca="1" ref="CT68" ca="1">MMULT('Количество акций на 4 января'!$B63:$F63,CT$2:CT$6)/MMULT('Количество акций на 4 января'!$B63:$F63,CS$2:CS$6)-1</f>
        <v>9.0507494924709775E-3</v>
      </c>
      <c r="CU68" s="15" cm="1">
        <f t="array" aca="1" ref="CU68" ca="1">MMULT('Количество акций на 4 января'!$B63:$F63,CU$2:CU$6)/MMULT('Количество акций на 4 января'!$B63:$F63,CT$2:CT$6)-1</f>
        <v>4.7203418018555432E-3</v>
      </c>
      <c r="CV68" s="15" cm="1">
        <f t="array" aca="1" ref="CV68" ca="1">MMULT('Количество акций на 4 января'!$B63:$F63,CV$2:CV$6)/MMULT('Количество акций на 4 января'!$B63:$F63,CU$2:CU$6)-1</f>
        <v>6.9053060296797586E-3</v>
      </c>
      <c r="CW68" s="15" cm="1">
        <f t="array" aca="1" ref="CW68" ca="1">MMULT('Количество акций на 4 января'!$B63:$F63,CW$2:CW$6)/MMULT('Количество акций на 4 января'!$B63:$F63,CV$2:CV$6)-1</f>
        <v>4.5884005757119706E-3</v>
      </c>
      <c r="CX68" s="15" cm="1">
        <f t="array" aca="1" ref="CX68" ca="1">MMULT('Количество акций на 4 января'!$B63:$F63,CX$2:CX$6)/MMULT('Количество акций на 4 января'!$B63:$F63,CW$2:CW$6)-1</f>
        <v>6.8377743489795861E-3</v>
      </c>
      <c r="CY68" s="15" cm="1">
        <f t="array" aca="1" ref="CY68" ca="1">MMULT('Количество акций на 4 января'!$B63:$F63,CY$2:CY$6)/MMULT('Количество акций на 4 января'!$B63:$F63,CX$2:CX$6)-1</f>
        <v>-8.454675079961893E-3</v>
      </c>
      <c r="CZ68" s="15" cm="1">
        <f t="array" aca="1" ref="CZ68" ca="1">MMULT('Количество акций на 4 января'!$B63:$F63,CZ$2:CZ$6)/MMULT('Количество акций на 4 января'!$B63:$F63,CY$2:CY$6)-1</f>
        <v>2.4245612665341199E-4</v>
      </c>
      <c r="DA68" s="15" cm="1">
        <f t="array" aca="1" ref="DA68" ca="1">MMULT('Количество акций на 4 января'!$B63:$F63,DA$2:DA$6)/MMULT('Количество акций на 4 января'!$B63:$F63,CZ$2:CZ$6)-1</f>
        <v>1.3177247043221207E-2</v>
      </c>
      <c r="DB68" s="15" cm="1">
        <f t="array" aca="1" ref="DB68" ca="1">MMULT('Количество акций на 4 января'!$B63:$F63,DB$2:DB$6)/MMULT('Количество акций на 4 января'!$B63:$F63,DA$2:DA$6)-1</f>
        <v>1.5424443385223308E-2</v>
      </c>
      <c r="DC68" s="15" cm="1">
        <f t="array" aca="1" ref="DC68" ca="1">MMULT('Количество акций на 4 января'!$B63:$F63,DC$2:DC$6)/MMULT('Количество акций на 4 января'!$B63:$F63,DB$2:DB$6)-1</f>
        <v>2.7420129037780683E-4</v>
      </c>
      <c r="DD68" s="15" cm="1">
        <f t="array" aca="1" ref="DD68" ca="1">MMULT('Количество акций на 4 января'!$B63:$F63,DD$2:DD$6)/MMULT('Количество акций на 4 января'!$B63:$F63,DC$2:DC$6)-1</f>
        <v>3.3163114959555706E-4</v>
      </c>
      <c r="DE68" s="15" cm="1">
        <f t="array" aca="1" ref="DE68" ca="1">MMULT('Количество акций на 4 января'!$B63:$F63,DE$2:DE$6)/MMULT('Количество акций на 4 января'!$B63:$F63,DD$2:DD$6)-1</f>
        <v>6.626826406806563E-3</v>
      </c>
      <c r="DF68" s="15" cm="1">
        <f t="array" aca="1" ref="DF68" ca="1">MMULT('Количество акций на 4 января'!$B63:$F63,DF$2:DF$6)/MMULT('Количество акций на 4 января'!$B63:$F63,DE$2:DE$6)-1</f>
        <v>-2.7003569482366707E-3</v>
      </c>
      <c r="DG68" s="15" cm="1">
        <f t="array" aca="1" ref="DG68" ca="1">MMULT('Количество акций на 4 января'!$B63:$F63,DG$2:DG$6)/MMULT('Количество акций на 4 января'!$B63:$F63,DF$2:DF$6)-1</f>
        <v>1.0223433548707916E-2</v>
      </c>
      <c r="DH68" s="15" cm="1">
        <f t="array" aca="1" ref="DH68" ca="1">MMULT('Количество акций на 4 января'!$B63:$F63,DH$2:DH$6)/MMULT('Количество акций на 4 января'!$B63:$F63,DG$2:DG$6)-1</f>
        <v>-2.1329153686822089E-3</v>
      </c>
      <c r="DI68" s="15" cm="1">
        <f t="array" aca="1" ref="DI68" ca="1">MMULT('Количество акций на 4 января'!$B63:$F63,DI$2:DI$6)/MMULT('Количество акций на 4 января'!$B63:$F63,DH$2:DH$6)-1</f>
        <v>-1.813080646011489E-3</v>
      </c>
      <c r="DJ68" s="15" cm="1">
        <f t="array" aca="1" ref="DJ68" ca="1">MMULT('Количество акций на 4 января'!$B63:$F63,DJ$2:DJ$6)/MMULT('Количество акций на 4 января'!$B63:$F63,DI$2:DI$6)-1</f>
        <v>-4.3227995875050329E-4</v>
      </c>
      <c r="DK68" s="15" cm="1">
        <f t="array" aca="1" ref="DK68" ca="1">MMULT('Количество акций на 4 января'!$B63:$F63,DK$2:DK$6)/MMULT('Количество акций на 4 января'!$B63:$F63,DJ$2:DJ$6)-1</f>
        <v>-1.1223483450151894E-2</v>
      </c>
      <c r="DL68" s="15" cm="1">
        <f t="array" aca="1" ref="DL68" ca="1">MMULT('Количество акций на 4 января'!$B63:$F63,DL$2:DL$6)/MMULT('Количество акций на 4 января'!$B63:$F63,DK$2:DK$6)-1</f>
        <v>-2.811988981333835E-3</v>
      </c>
      <c r="DM68" s="15" cm="1">
        <f t="array" aca="1" ref="DM68" ca="1">MMULT('Количество акций на 4 января'!$B63:$F63,DM$2:DM$6)/MMULT('Количество акций на 4 января'!$B63:$F63,DL$2:DL$6)-1</f>
        <v>2.7770960417508039E-3</v>
      </c>
      <c r="DN68" s="15" cm="1">
        <f t="array" aca="1" ref="DN68" ca="1">MMULT('Количество акций на 4 января'!$B63:$F63,DN$2:DN$6)/MMULT('Количество акций на 4 января'!$B63:$F63,DM$2:DM$6)-1</f>
        <v>-2.9496313995045487E-3</v>
      </c>
      <c r="DO68" s="15" cm="1">
        <f t="array" aca="1" ref="DO68" ca="1">MMULT('Количество акций на 4 января'!$B63:$F63,DO$2:DO$6)/MMULT('Количество акций на 4 января'!$B63:$F63,DN$2:DN$6)-1</f>
        <v>4.429452283128521E-3</v>
      </c>
      <c r="DP68" s="15" cm="1">
        <f t="array" aca="1" ref="DP68" ca="1">MMULT('Количество акций на 4 января'!$B63:$F63,DP$2:DP$6)/MMULT('Количество акций на 4 января'!$B63:$F63,DO$2:DO$6)-1</f>
        <v>4.0437974742375538E-3</v>
      </c>
      <c r="DQ68" s="15" cm="1">
        <f t="array" aca="1" ref="DQ68" ca="1">MMULT('Количество акций на 4 января'!$B63:$F63,DQ$2:DQ$6)/MMULT('Количество акций на 4 января'!$B63:$F63,DP$2:DP$6)-1</f>
        <v>-4.4927346946999069E-3</v>
      </c>
      <c r="DR68" s="15" cm="1">
        <f t="array" aca="1" ref="DR68" ca="1">MMULT('Количество акций на 4 января'!$B63:$F63,DR$2:DR$6)/MMULT('Количество акций на 4 января'!$B63:$F63,DQ$2:DQ$6)-1</f>
        <v>-3.6636551782449622E-3</v>
      </c>
      <c r="DS68" s="15" cm="1">
        <f t="array" aca="1" ref="DS68" ca="1">MMULT('Количество акций на 4 января'!$B63:$F63,DS$2:DS$6)/MMULT('Количество акций на 4 января'!$B63:$F63,DR$2:DR$6)-1</f>
        <v>7.515005058790436E-3</v>
      </c>
      <c r="DT68" s="15" cm="1">
        <f t="array" aca="1" ref="DT68" ca="1">MMULT('Количество акций на 4 января'!$B63:$F63,DT$2:DT$6)/MMULT('Количество акций на 4 января'!$B63:$F63,DS$2:DS$6)-1</f>
        <v>-5.4888512959415658E-3</v>
      </c>
      <c r="DU68" s="15" cm="1">
        <f t="array" aca="1" ref="DU68" ca="1">MMULT('Количество акций на 4 января'!$B63:$F63,DU$2:DU$6)/MMULT('Количество акций на 4 января'!$B63:$F63,DT$2:DT$6)-1</f>
        <v>-1.0169491697510691E-2</v>
      </c>
      <c r="DV68" s="15" cm="1">
        <f t="array" aca="1" ref="DV68" ca="1">MMULT('Количество акций на 4 января'!$B63:$F63,DV$2:DV$6)/MMULT('Количество акций на 4 января'!$B63:$F63,DU$2:DU$6)-1</f>
        <v>8.2482628894222643E-3</v>
      </c>
      <c r="DW68" s="24" cm="1">
        <f t="array" aca="1" ref="DW68" ca="1">MMULT('Количество акций на 4 января'!$B63:$F63,DW$2:DW$6)/MMULT('Количество акций на 4 января'!$B63:$F63,DV$2:DV$6)-1</f>
        <v>8.5104435040008752E-3</v>
      </c>
      <c r="DX68" s="28">
        <f t="shared" ca="1" si="1"/>
        <v>1.19088965679697E-3</v>
      </c>
      <c r="DY68" s="28">
        <f t="shared" ca="1" si="0"/>
        <v>1.054397588720985E-2</v>
      </c>
    </row>
    <row r="69" spans="1:129" x14ac:dyDescent="0.3">
      <c r="A69">
        <v>63</v>
      </c>
      <c r="C69" s="23" cm="1">
        <f t="array" aca="1" ref="C69" ca="1">MMULT('Количество акций на 4 января'!$B64:$F64,C$2:C$6)/MMULT('Количество акций на 4 января'!$B64:$F64,B$2:B$6)-1</f>
        <v>1.6623912750080239E-2</v>
      </c>
      <c r="D69" s="15" cm="1">
        <f t="array" aca="1" ref="D69" ca="1">MMULT('Количество акций на 4 января'!$B64:$F64,D$2:D$6)/MMULT('Количество акций на 4 января'!$B64:$F64,C$2:C$6)-1</f>
        <v>7.7370695080047902E-4</v>
      </c>
      <c r="E69" s="15" cm="1">
        <f t="array" aca="1" ref="E69" ca="1">MMULT('Количество акций на 4 января'!$B64:$F64,E$2:E$6)/MMULT('Количество акций на 4 января'!$B64:$F64,D$2:D$6)-1</f>
        <v>3.5409786876379634E-2</v>
      </c>
      <c r="F69" s="15" cm="1">
        <f t="array" aca="1" ref="F69" ca="1">MMULT('Количество акций на 4 января'!$B64:$F64,F$2:F$6)/MMULT('Количество акций на 4 января'!$B64:$F64,E$2:E$6)-1</f>
        <v>8.5785514316010225E-3</v>
      </c>
      <c r="G69" s="15" cm="1">
        <f t="array" aca="1" ref="G69" ca="1">MMULT('Количество акций на 4 января'!$B64:$F64,G$2:G$6)/MMULT('Количество акций на 4 января'!$B64:$F64,F$2:F$6)-1</f>
        <v>6.4690113075593914E-3</v>
      </c>
      <c r="H69" s="15" cm="1">
        <f t="array" aca="1" ref="H69" ca="1">MMULT('Количество акций на 4 января'!$B64:$F64,H$2:H$6)/MMULT('Количество акций на 4 января'!$B64:$F64,G$2:G$6)-1</f>
        <v>-5.8548186959753723E-3</v>
      </c>
      <c r="I69" s="15" cm="1">
        <f t="array" aca="1" ref="I69" ca="1">MMULT('Количество акций на 4 января'!$B64:$F64,I$2:I$6)/MMULT('Количество акций на 4 января'!$B64:$F64,H$2:H$6)-1</f>
        <v>1.3165377923588961E-2</v>
      </c>
      <c r="J69" s="15" cm="1">
        <f t="array" aca="1" ref="J69" ca="1">MMULT('Количество акций на 4 января'!$B64:$F64,J$2:J$6)/MMULT('Количество акций на 4 января'!$B64:$F64,I$2:I$6)-1</f>
        <v>-1.5298722001289011E-2</v>
      </c>
      <c r="K69" s="15" cm="1">
        <f t="array" aca="1" ref="K69" ca="1">MMULT('Количество акций на 4 января'!$B64:$F64,K$2:K$6)/MMULT('Количество акций на 4 января'!$B64:$F64,J$2:J$6)-1</f>
        <v>3.3157405371049276E-3</v>
      </c>
      <c r="L69" s="15" cm="1">
        <f t="array" aca="1" ref="L69" ca="1">MMULT('Количество акций на 4 января'!$B64:$F64,L$2:L$6)/MMULT('Количество акций на 4 января'!$B64:$F64,K$2:K$6)-1</f>
        <v>-3.053162973301049E-4</v>
      </c>
      <c r="M69" s="15" cm="1">
        <f t="array" aca="1" ref="M69" ca="1">MMULT('Количество акций на 4 января'!$B64:$F64,M$2:M$6)/MMULT('Количество акций на 4 января'!$B64:$F64,L$2:L$6)-1</f>
        <v>3.6807751927838694E-3</v>
      </c>
      <c r="N69" s="15" cm="1">
        <f t="array" aca="1" ref="N69" ca="1">MMULT('Количество акций на 4 января'!$B64:$F64,N$2:N$6)/MMULT('Количество акций на 4 января'!$B64:$F64,M$2:M$6)-1</f>
        <v>-1.7211665994577685E-2</v>
      </c>
      <c r="O69" s="15" cm="1">
        <f t="array" aca="1" ref="O69" ca="1">MMULT('Количество акций на 4 января'!$B64:$F64,O$2:O$6)/MMULT('Количество акций на 4 января'!$B64:$F64,N$2:N$6)-1</f>
        <v>-1.1193034093489596E-2</v>
      </c>
      <c r="P69" s="15" cm="1">
        <f t="array" aca="1" ref="P69" ca="1">MMULT('Количество акций на 4 января'!$B64:$F64,P$2:P$6)/MMULT('Количество акций на 4 января'!$B64:$F64,O$2:O$6)-1</f>
        <v>-4.0537553015898009E-3</v>
      </c>
      <c r="Q69" s="15" cm="1">
        <f t="array" aca="1" ref="Q69" ca="1">MMULT('Количество акций на 4 января'!$B64:$F64,Q$2:Q$6)/MMULT('Количество акций на 4 января'!$B64:$F64,P$2:P$6)-1</f>
        <v>-5.8348806972173817E-3</v>
      </c>
      <c r="R69" s="15" cm="1">
        <f t="array" aca="1" ref="R69" ca="1">MMULT('Количество акций на 4 января'!$B64:$F64,R$2:R$6)/MMULT('Количество акций на 4 января'!$B64:$F64,Q$2:Q$6)-1</f>
        <v>-1.5489617419833457E-2</v>
      </c>
      <c r="S69" s="15" cm="1">
        <f t="array" aca="1" ref="S69" ca="1">MMULT('Количество акций на 4 января'!$B64:$F64,S$2:S$6)/MMULT('Количество акций на 4 января'!$B64:$F64,R$2:R$6)-1</f>
        <v>9.2219754596980508E-3</v>
      </c>
      <c r="T69" s="15" cm="1">
        <f t="array" aca="1" ref="T69" ca="1">MMULT('Количество акций на 4 января'!$B64:$F64,T$2:T$6)/MMULT('Количество акций на 4 января'!$B64:$F64,S$2:S$6)-1</f>
        <v>-2.813175799481249E-2</v>
      </c>
      <c r="U69" s="15" cm="1">
        <f t="array" aca="1" ref="U69" ca="1">MMULT('Количество акций на 4 января'!$B64:$F64,U$2:U$6)/MMULT('Количество акций на 4 января'!$B64:$F64,T$2:T$6)-1</f>
        <v>1.1455425359559568E-2</v>
      </c>
      <c r="V69" s="15" cm="1">
        <f t="array" aca="1" ref="V69" ca="1">MMULT('Количество акций на 4 января'!$B64:$F64,V$2:V$6)/MMULT('Количество акций на 4 января'!$B64:$F64,U$2:U$6)-1</f>
        <v>4.6302152176211919E-3</v>
      </c>
      <c r="W69" s="15" cm="1">
        <f t="array" aca="1" ref="W69" ca="1">MMULT('Количество акций на 4 января'!$B64:$F64,W$2:W$6)/MMULT('Количество акций на 4 января'!$B64:$F64,V$2:V$6)-1</f>
        <v>9.1981896789259388E-3</v>
      </c>
      <c r="X69" s="15" cm="1">
        <f t="array" aca="1" ref="X69" ca="1">MMULT('Количество акций на 4 января'!$B64:$F64,X$2:X$6)/MMULT('Количество акций на 4 января'!$B64:$F64,W$2:W$6)-1</f>
        <v>1.6507492334096652E-2</v>
      </c>
      <c r="Y69" s="15" cm="1">
        <f t="array" aca="1" ref="Y69" ca="1">MMULT('Количество акций на 4 января'!$B64:$F64,Y$2:Y$6)/MMULT('Количество акций на 4 января'!$B64:$F64,X$2:X$6)-1</f>
        <v>3.0644752388298002E-3</v>
      </c>
      <c r="Z69" s="15" cm="1">
        <f t="array" aca="1" ref="Z69" ca="1">MMULT('Количество акций на 4 января'!$B64:$F64,Z$2:Z$6)/MMULT('Количество акций на 4 января'!$B64:$F64,Y$2:Y$6)-1</f>
        <v>1.1443799541596356E-2</v>
      </c>
      <c r="AA69" s="15" cm="1">
        <f t="array" aca="1" ref="AA69" ca="1">MMULT('Количество акций на 4 января'!$B64:$F64,AA$2:AA$6)/MMULT('Количество акций на 4 января'!$B64:$F64,Z$2:Z$6)-1</f>
        <v>-1.2165357572642144E-2</v>
      </c>
      <c r="AB69" s="15" cm="1">
        <f t="array" aca="1" ref="AB69" ca="1">MMULT('Количество акций на 4 января'!$B64:$F64,AB$2:AB$6)/MMULT('Количество акций на 4 января'!$B64:$F64,AA$2:AA$6)-1</f>
        <v>-1.489618148814742E-2</v>
      </c>
      <c r="AC69" s="15" cm="1">
        <f t="array" aca="1" ref="AC69" ca="1">MMULT('Количество акций на 4 января'!$B64:$F64,AC$2:AC$6)/MMULT('Количество акций на 4 января'!$B64:$F64,AB$2:AB$6)-1</f>
        <v>-9.208103419555691E-5</v>
      </c>
      <c r="AD69" s="15" cm="1">
        <f t="array" aca="1" ref="AD69" ca="1">MMULT('Количество акций на 4 января'!$B64:$F64,AD$2:AD$6)/MMULT('Количество акций на 4 января'!$B64:$F64,AC$2:AC$6)-1</f>
        <v>1.2239870929027896E-2</v>
      </c>
      <c r="AE69" s="15" cm="1">
        <f t="array" aca="1" ref="AE69" ca="1">MMULT('Количество акций на 4 января'!$B64:$F64,AE$2:AE$6)/MMULT('Количество акций на 4 января'!$B64:$F64,AD$2:AD$6)-1</f>
        <v>2.01930750371766E-2</v>
      </c>
      <c r="AF69" s="15" cm="1">
        <f t="array" aca="1" ref="AF69" ca="1">MMULT('Количество акций на 4 января'!$B64:$F64,AF$2:AF$6)/MMULT('Количество акций на 4 января'!$B64:$F64,AE$2:AE$6)-1</f>
        <v>-1.6848137297471588E-3</v>
      </c>
      <c r="AG69" s="15" cm="1">
        <f t="array" aca="1" ref="AG69" ca="1">MMULT('Количество акций на 4 января'!$B64:$F64,AG$2:AG$6)/MMULT('Количество акций на 4 января'!$B64:$F64,AF$2:AF$6)-1</f>
        <v>-7.3554191508693467E-3</v>
      </c>
      <c r="AH69" s="15" cm="1">
        <f t="array" aca="1" ref="AH69" ca="1">MMULT('Количество акций на 4 января'!$B64:$F64,AH$2:AH$6)/MMULT('Количество акций на 4 января'!$B64:$F64,AG$2:AG$6)-1</f>
        <v>-1.4843683970556465E-2</v>
      </c>
      <c r="AI69" s="15" cm="1">
        <f t="array" aca="1" ref="AI69" ca="1">MMULT('Количество акций на 4 января'!$B64:$F64,AI$2:AI$6)/MMULT('Количество акций на 4 января'!$B64:$F64,AH$2:AH$6)-1</f>
        <v>1.3992074610159166E-2</v>
      </c>
      <c r="AJ69" s="15" cm="1">
        <f t="array" aca="1" ref="AJ69" ca="1">MMULT('Количество акций на 4 января'!$B64:$F64,AJ$2:AJ$6)/MMULT('Количество акций на 4 января'!$B64:$F64,AI$2:AI$6)-1</f>
        <v>-6.4051471084165534E-3</v>
      </c>
      <c r="AK69" s="15" cm="1">
        <f t="array" aca="1" ref="AK69" ca="1">MMULT('Количество акций на 4 января'!$B64:$F64,AK$2:AK$6)/MMULT('Количество акций на 4 января'!$B64:$F64,AJ$2:AJ$6)-1</f>
        <v>6.9130144558235962E-3</v>
      </c>
      <c r="AL69" s="15" cm="1">
        <f t="array" aca="1" ref="AL69" ca="1">MMULT('Количество акций на 4 января'!$B64:$F64,AL$2:AL$6)/MMULT('Количество акций на 4 января'!$B64:$F64,AK$2:AK$6)-1</f>
        <v>-6.1977558908345998E-3</v>
      </c>
      <c r="AM69" s="15" cm="1">
        <f t="array" aca="1" ref="AM69" ca="1">MMULT('Количество акций на 4 января'!$B64:$F64,AM$2:AM$6)/MMULT('Количество акций на 4 января'!$B64:$F64,AL$2:AL$6)-1</f>
        <v>-1.4057062140575338E-2</v>
      </c>
      <c r="AN69" s="15" cm="1">
        <f t="array" aca="1" ref="AN69" ca="1">MMULT('Количество акций на 4 января'!$B64:$F64,AN$2:AN$6)/MMULT('Количество акций на 4 января'!$B64:$F64,AM$2:AM$6)-1</f>
        <v>-1.0634940281675109E-2</v>
      </c>
      <c r="AO69" s="15" cm="1">
        <f t="array" aca="1" ref="AO69" ca="1">MMULT('Количество акций на 4 января'!$B64:$F64,AO$2:AO$6)/MMULT('Количество акций на 4 января'!$B64:$F64,AN$2:AN$6)-1</f>
        <v>1.3148961009657789E-2</v>
      </c>
      <c r="AP69" s="15" cm="1">
        <f t="array" aca="1" ref="AP69" ca="1">MMULT('Количество акций на 4 января'!$B64:$F64,AP$2:AP$6)/MMULT('Количество акций на 4 января'!$B64:$F64,AO$2:AO$6)-1</f>
        <v>7.2149742892924085E-3</v>
      </c>
      <c r="AQ69" s="15" cm="1">
        <f t="array" aca="1" ref="AQ69" ca="1">MMULT('Количество акций на 4 января'!$B64:$F64,AQ$2:AQ$6)/MMULT('Количество акций на 4 января'!$B64:$F64,AP$2:AP$6)-1</f>
        <v>-1.8690810533682489E-3</v>
      </c>
      <c r="AR69" s="15" cm="1">
        <f t="array" aca="1" ref="AR69" ca="1">MMULT('Количество акций на 4 января'!$B64:$F64,AR$2:AR$6)/MMULT('Количество акций на 4 января'!$B64:$F64,AQ$2:AQ$6)-1</f>
        <v>-5.8223833574900796E-3</v>
      </c>
      <c r="AS69" s="15" cm="1">
        <f t="array" aca="1" ref="AS69" ca="1">MMULT('Количество акций на 4 января'!$B64:$F64,AS$2:AS$6)/MMULT('Количество акций на 4 января'!$B64:$F64,AR$2:AR$6)-1</f>
        <v>3.0922754049128143E-2</v>
      </c>
      <c r="AT69" s="15" cm="1">
        <f t="array" aca="1" ref="AT69" ca="1">MMULT('Количество акций на 4 января'!$B64:$F64,AT$2:AT$6)/MMULT('Количество акций на 4 января'!$B64:$F64,AS$2:AS$6)-1</f>
        <v>1.739552421979762E-2</v>
      </c>
      <c r="AU69" s="15" cm="1">
        <f t="array" aca="1" ref="AU69" ca="1">MMULT('Количество акций на 4 января'!$B64:$F64,AU$2:AU$6)/MMULT('Количество акций на 4 января'!$B64:$F64,AT$2:AT$6)-1</f>
        <v>-1.1119357851383627E-2</v>
      </c>
      <c r="AV69" s="15" cm="1">
        <f t="array" aca="1" ref="AV69" ca="1">MMULT('Количество акций на 4 января'!$B64:$F64,AV$2:AV$6)/MMULT('Количество акций на 4 января'!$B64:$F64,AU$2:AU$6)-1</f>
        <v>1.6392459701220385E-2</v>
      </c>
      <c r="AW69" s="15" cm="1">
        <f t="array" aca="1" ref="AW69" ca="1">MMULT('Количество акций на 4 января'!$B64:$F64,AW$2:AW$6)/MMULT('Количество акций на 4 января'!$B64:$F64,AV$2:AV$6)-1</f>
        <v>2.1033967212402693E-3</v>
      </c>
      <c r="AX69" s="15" cm="1">
        <f t="array" aca="1" ref="AX69" ca="1">MMULT('Количество акций на 4 января'!$B64:$F64,AX$2:AX$6)/MMULT('Количество акций на 4 января'!$B64:$F64,AW$2:AW$6)-1</f>
        <v>1.8960775196556812E-2</v>
      </c>
      <c r="AY69" s="15" cm="1">
        <f t="array" aca="1" ref="AY69" ca="1">MMULT('Количество акций на 4 января'!$B64:$F64,AY$2:AY$6)/MMULT('Количество акций на 4 января'!$B64:$F64,AX$2:AX$6)-1</f>
        <v>-1.0394158826597999E-2</v>
      </c>
      <c r="AZ69" s="15" cm="1">
        <f t="array" aca="1" ref="AZ69" ca="1">MMULT('Количество акций на 4 января'!$B64:$F64,AZ$2:AZ$6)/MMULT('Количество акций на 4 января'!$B64:$F64,AY$2:AY$6)-1</f>
        <v>-1.4937786786353824E-2</v>
      </c>
      <c r="BA69" s="15" cm="1">
        <f t="array" aca="1" ref="BA69" ca="1">MMULT('Количество акций на 4 января'!$B64:$F64,BA$2:BA$6)/MMULT('Количество акций на 4 января'!$B64:$F64,AZ$2:AZ$6)-1</f>
        <v>-2.5375749249196611E-2</v>
      </c>
      <c r="BB69" s="15" cm="1">
        <f t="array" aca="1" ref="BB69" ca="1">MMULT('Количество акций на 4 января'!$B64:$F64,BB$2:BB$6)/MMULT('Количество акций на 4 января'!$B64:$F64,BA$2:BA$6)-1</f>
        <v>7.451202881426866E-3</v>
      </c>
      <c r="BC69" s="15" cm="1">
        <f t="array" aca="1" ref="BC69" ca="1">MMULT('Количество акций на 4 января'!$B64:$F64,BC$2:BC$6)/MMULT('Количество акций на 4 января'!$B64:$F64,BB$2:BB$6)-1</f>
        <v>1.2232628440880244E-3</v>
      </c>
      <c r="BD69" s="15" cm="1">
        <f t="array" aca="1" ref="BD69" ca="1">MMULT('Количество акций на 4 января'!$B64:$F64,BD$2:BD$6)/MMULT('Количество акций на 4 января'!$B64:$F64,BC$2:BC$6)-1</f>
        <v>-2.0100354558279632E-2</v>
      </c>
      <c r="BE69" s="15" cm="1">
        <f t="array" aca="1" ref="BE69" ca="1">MMULT('Количество акций на 4 января'!$B64:$F64,BE$2:BE$6)/MMULT('Количество акций на 4 января'!$B64:$F64,BD$2:BD$6)-1</f>
        <v>5.958398212960514E-3</v>
      </c>
      <c r="BF69" s="15" cm="1">
        <f t="array" aca="1" ref="BF69" ca="1">MMULT('Количество акций на 4 января'!$B64:$F64,BF$2:BF$6)/MMULT('Количество акций на 4 января'!$B64:$F64,BE$2:BE$6)-1</f>
        <v>2.9104242161501759E-3</v>
      </c>
      <c r="BG69" s="15" cm="1">
        <f t="array" aca="1" ref="BG69" ca="1">MMULT('Количество акций на 4 января'!$B64:$F64,BG$2:BG$6)/MMULT('Количество акций на 4 января'!$B64:$F64,BF$2:BF$6)-1</f>
        <v>2.0324707080797033E-2</v>
      </c>
      <c r="BH69" s="15" cm="1">
        <f t="array" aca="1" ref="BH69" ca="1">MMULT('Количество акций на 4 января'!$B64:$F64,BH$2:BH$6)/MMULT('Количество акций на 4 января'!$B64:$F64,BG$2:BG$6)-1</f>
        <v>3.7106676973770458E-3</v>
      </c>
      <c r="BI69" s="15" cm="1">
        <f t="array" aca="1" ref="BI69" ca="1">MMULT('Количество акций на 4 января'!$B64:$F64,BI$2:BI$6)/MMULT('Количество акций на 4 января'!$B64:$F64,BH$2:BH$6)-1</f>
        <v>-8.8708262342033217E-3</v>
      </c>
      <c r="BJ69" s="15" cm="1">
        <f t="array" aca="1" ref="BJ69" ca="1">MMULT('Количество акций на 4 января'!$B64:$F64,BJ$2:BJ$6)/MMULT('Количество акций на 4 января'!$B64:$F64,BI$2:BI$6)-1</f>
        <v>7.4973103994291357E-4</v>
      </c>
      <c r="BK69" s="15" cm="1">
        <f t="array" aca="1" ref="BK69" ca="1">MMULT('Количество акций на 4 января'!$B64:$F64,BK$2:BK$6)/MMULT('Количество акций на 4 января'!$B64:$F64,BJ$2:BJ$6)-1</f>
        <v>-1.2251074872619006E-3</v>
      </c>
      <c r="BL69" s="15" cm="1">
        <f t="array" aca="1" ref="BL69" ca="1">MMULT('Количество акций на 4 января'!$B64:$F64,BL$2:BL$6)/MMULT('Количество акций на 4 января'!$B64:$F64,BK$2:BK$6)-1</f>
        <v>3.2144541456493592E-3</v>
      </c>
      <c r="BM69" s="15" cm="1">
        <f t="array" aca="1" ref="BM69" ca="1">MMULT('Количество акций на 4 января'!$B64:$F64,BM$2:BM$6)/MMULT('Количество акций на 4 января'!$B64:$F64,BL$2:BL$6)-1</f>
        <v>-1.1943240919999543E-2</v>
      </c>
      <c r="BN69" s="15" cm="1">
        <f t="array" aca="1" ref="BN69" ca="1">MMULT('Количество акций на 4 января'!$B64:$F64,BN$2:BN$6)/MMULT('Количество акций на 4 января'!$B64:$F64,BM$2:BM$6)-1</f>
        <v>-1.6326340847571119E-2</v>
      </c>
      <c r="BO69" s="15" cm="1">
        <f t="array" aca="1" ref="BO69" ca="1">MMULT('Количество акций на 4 января'!$B64:$F64,BO$2:BO$6)/MMULT('Количество акций на 4 января'!$B64:$F64,BN$2:BN$6)-1</f>
        <v>1.0234316561193113E-2</v>
      </c>
      <c r="BP69" s="15" cm="1">
        <f t="array" aca="1" ref="BP69" ca="1">MMULT('Количество акций на 4 января'!$B64:$F64,BP$2:BP$6)/MMULT('Количество акций на 4 января'!$B64:$F64,BO$2:BO$6)-1</f>
        <v>2.3201889108521723E-3</v>
      </c>
      <c r="BQ69" s="15" cm="1">
        <f t="array" aca="1" ref="BQ69" ca="1">MMULT('Количество акций на 4 января'!$B64:$F64,BQ$2:BQ$6)/MMULT('Количество акций на 4 января'!$B64:$F64,BP$2:BP$6)-1</f>
        <v>-7.1089353113656939E-3</v>
      </c>
      <c r="BR69" s="15" cm="1">
        <f t="array" aca="1" ref="BR69" ca="1">MMULT('Количество акций на 4 января'!$B64:$F64,BR$2:BR$6)/MMULT('Количество акций на 4 января'!$B64:$F64,BQ$2:BQ$6)-1</f>
        <v>1.117681481724353E-2</v>
      </c>
      <c r="BS69" s="15" cm="1">
        <f t="array" aca="1" ref="BS69" ca="1">MMULT('Количество акций на 4 января'!$B64:$F64,BS$2:BS$6)/MMULT('Количество акций на 4 января'!$B64:$F64,BR$2:BR$6)-1</f>
        <v>7.3210391509370698E-3</v>
      </c>
      <c r="BT69" s="15" cm="1">
        <f t="array" aca="1" ref="BT69" ca="1">MMULT('Количество акций на 4 января'!$B64:$F64,BT$2:BT$6)/MMULT('Количество акций на 4 января'!$B64:$F64,BS$2:BS$6)-1</f>
        <v>7.0489879239923336E-3</v>
      </c>
      <c r="BU69" s="15" cm="1">
        <f t="array" aca="1" ref="BU69" ca="1">MMULT('Количество акций на 4 января'!$B64:$F64,BU$2:BU$6)/MMULT('Количество акций на 4 января'!$B64:$F64,BT$2:BT$6)-1</f>
        <v>-6.9551494649652268E-3</v>
      </c>
      <c r="BV69" s="15" cm="1">
        <f t="array" aca="1" ref="BV69" ca="1">MMULT('Количество акций на 4 января'!$B64:$F64,BV$2:BV$6)/MMULT('Количество акций на 4 января'!$B64:$F64,BU$2:BU$6)-1</f>
        <v>8.6661079357406301E-3</v>
      </c>
      <c r="BW69" s="15" cm="1">
        <f t="array" aca="1" ref="BW69" ca="1">MMULT('Количество акций на 4 января'!$B64:$F64,BW$2:BW$6)/MMULT('Количество акций на 4 января'!$B64:$F64,BV$2:BV$6)-1</f>
        <v>-1.0163057496880623E-2</v>
      </c>
      <c r="BX69" s="15" cm="1">
        <f t="array" aca="1" ref="BX69" ca="1">MMULT('Количество акций на 4 января'!$B64:$F64,BX$2:BX$6)/MMULT('Количество акций на 4 января'!$B64:$F64,BW$2:BW$6)-1</f>
        <v>-9.9654896553552641E-3</v>
      </c>
      <c r="BY69" s="15" cm="1">
        <f t="array" aca="1" ref="BY69" ca="1">MMULT('Количество акций на 4 января'!$B64:$F64,BY$2:BY$6)/MMULT('Количество акций на 4 января'!$B64:$F64,BX$2:BX$6)-1</f>
        <v>2.7564010807863415E-3</v>
      </c>
      <c r="BZ69" s="15" cm="1">
        <f t="array" aca="1" ref="BZ69" ca="1">MMULT('Количество акций на 4 января'!$B64:$F64,BZ$2:BZ$6)/MMULT('Количество акций на 4 января'!$B64:$F64,BY$2:BY$6)-1</f>
        <v>9.4458267281660735E-3</v>
      </c>
      <c r="CA69" s="15" cm="1">
        <f t="array" aca="1" ref="CA69" ca="1">MMULT('Количество акций на 4 января'!$B64:$F64,CA$2:CA$6)/MMULT('Количество акций на 4 января'!$B64:$F64,BZ$2:BZ$6)-1</f>
        <v>1.8249262169223179E-3</v>
      </c>
      <c r="CB69" s="15" cm="1">
        <f t="array" aca="1" ref="CB69" ca="1">MMULT('Количество акций на 4 января'!$B64:$F64,CB$2:CB$6)/MMULT('Количество акций на 4 января'!$B64:$F64,CA$2:CA$6)-1</f>
        <v>5.3392327078498614E-3</v>
      </c>
      <c r="CC69" s="15" cm="1">
        <f t="array" aca="1" ref="CC69" ca="1">MMULT('Количество акций на 4 января'!$B64:$F64,CC$2:CC$6)/MMULT('Количество акций на 4 января'!$B64:$F64,CB$2:CB$6)-1</f>
        <v>1.7285055631299784E-3</v>
      </c>
      <c r="CD69" s="15" cm="1">
        <f t="array" aca="1" ref="CD69" ca="1">MMULT('Количество акций на 4 января'!$B64:$F64,CD$2:CD$6)/MMULT('Количество акций на 4 января'!$B64:$F64,CC$2:CC$6)-1</f>
        <v>-3.7369441621578625E-3</v>
      </c>
      <c r="CE69" s="15" cm="1">
        <f t="array" aca="1" ref="CE69" ca="1">MMULT('Количество акций на 4 января'!$B64:$F64,CE$2:CE$6)/MMULT('Количество акций на 4 января'!$B64:$F64,CD$2:CD$6)-1</f>
        <v>-1.5645061999518539E-3</v>
      </c>
      <c r="CF69" s="15" cm="1">
        <f t="array" aca="1" ref="CF69" ca="1">MMULT('Количество акций на 4 января'!$B64:$F64,CF$2:CF$6)/MMULT('Количество акций на 4 января'!$B64:$F64,CE$2:CE$6)-1</f>
        <v>-9.1883801001851895E-3</v>
      </c>
      <c r="CG69" s="15" cm="1">
        <f t="array" aca="1" ref="CG69" ca="1">MMULT('Количество акций на 4 января'!$B64:$F64,CG$2:CG$6)/MMULT('Количество акций на 4 января'!$B64:$F64,CF$2:CF$6)-1</f>
        <v>2.0401000201520914E-2</v>
      </c>
      <c r="CH69" s="15" cm="1">
        <f t="array" aca="1" ref="CH69" ca="1">MMULT('Количество акций на 4 января'!$B64:$F64,CH$2:CH$6)/MMULT('Количество акций на 4 января'!$B64:$F64,CG$2:CG$6)-1</f>
        <v>1.3292753144574565E-2</v>
      </c>
      <c r="CI69" s="15" cm="1">
        <f t="array" aca="1" ref="CI69" ca="1">MMULT('Количество акций на 4 января'!$B64:$F64,CI$2:CI$6)/MMULT('Количество акций на 4 января'!$B64:$F64,CH$2:CH$6)-1</f>
        <v>9.5420625717630436E-3</v>
      </c>
      <c r="CJ69" s="15" cm="1">
        <f t="array" aca="1" ref="CJ69" ca="1">MMULT('Количество акций на 4 января'!$B64:$F64,CJ$2:CJ$6)/MMULT('Количество акций на 4 января'!$B64:$F64,CI$2:CI$6)-1</f>
        <v>3.0318332868424225E-3</v>
      </c>
      <c r="CK69" s="15" cm="1">
        <f t="array" aca="1" ref="CK69" ca="1">MMULT('Количество акций на 4 января'!$B64:$F64,CK$2:CK$6)/MMULT('Количество акций на 4 января'!$B64:$F64,CJ$2:CJ$6)-1</f>
        <v>6.5433662025011774E-3</v>
      </c>
      <c r="CL69" s="15" cm="1">
        <f t="array" aca="1" ref="CL69" ca="1">MMULT('Количество акций на 4 января'!$B64:$F64,CL$2:CL$6)/MMULT('Количество акций на 4 января'!$B64:$F64,CK$2:CK$6)-1</f>
        <v>-1.4310846509701936E-2</v>
      </c>
      <c r="CM69" s="15" cm="1">
        <f t="array" aca="1" ref="CM69" ca="1">MMULT('Количество акций на 4 января'!$B64:$F64,CM$2:CM$6)/MMULT('Количество акций на 4 января'!$B64:$F64,CL$2:CL$6)-1</f>
        <v>-5.6341458384923104E-4</v>
      </c>
      <c r="CN69" s="15" cm="1">
        <f t="array" aca="1" ref="CN69" ca="1">MMULT('Количество акций на 4 января'!$B64:$F64,CN$2:CN$6)/MMULT('Количество акций на 4 января'!$B64:$F64,CM$2:CM$6)-1</f>
        <v>5.1965087918361963E-3</v>
      </c>
      <c r="CO69" s="15" cm="1">
        <f t="array" aca="1" ref="CO69" ca="1">MMULT('Количество акций на 4 января'!$B64:$F64,CO$2:CO$6)/MMULT('Количество акций на 4 января'!$B64:$F64,CN$2:CN$6)-1</f>
        <v>1.9772757582579015E-3</v>
      </c>
      <c r="CP69" s="15" cm="1">
        <f t="array" aca="1" ref="CP69" ca="1">MMULT('Количество акций на 4 января'!$B64:$F64,CP$2:CP$6)/MMULT('Количество акций на 4 января'!$B64:$F64,CO$2:CO$6)-1</f>
        <v>8.0316949048537811E-3</v>
      </c>
      <c r="CQ69" s="15" cm="1">
        <f t="array" aca="1" ref="CQ69" ca="1">MMULT('Количество акций на 4 января'!$B64:$F64,CQ$2:CQ$6)/MMULT('Количество акций на 4 января'!$B64:$F64,CP$2:CP$6)-1</f>
        <v>1.0127097199798429E-2</v>
      </c>
      <c r="CR69" s="15" cm="1">
        <f t="array" aca="1" ref="CR69" ca="1">MMULT('Количество акций на 4 января'!$B64:$F64,CR$2:CR$6)/MMULT('Количество акций на 4 января'!$B64:$F64,CQ$2:CQ$6)-1</f>
        <v>-2.1286667121208525E-2</v>
      </c>
      <c r="CS69" s="15" cm="1">
        <f t="array" aca="1" ref="CS69" ca="1">MMULT('Количество акций на 4 января'!$B64:$F64,CS$2:CS$6)/MMULT('Количество акций на 4 января'!$B64:$F64,CR$2:CR$6)-1</f>
        <v>-7.5968912803238142E-3</v>
      </c>
      <c r="CT69" s="15" cm="1">
        <f t="array" aca="1" ref="CT69" ca="1">MMULT('Количество акций на 4 января'!$B64:$F64,CT$2:CT$6)/MMULT('Количество акций на 4 января'!$B64:$F64,CS$2:CS$6)-1</f>
        <v>9.1266903968321156E-3</v>
      </c>
      <c r="CU69" s="15" cm="1">
        <f t="array" aca="1" ref="CU69" ca="1">MMULT('Количество акций на 4 января'!$B64:$F64,CU$2:CU$6)/MMULT('Количество акций на 4 января'!$B64:$F64,CT$2:CT$6)-1</f>
        <v>4.4055390534312178E-3</v>
      </c>
      <c r="CV69" s="15" cm="1">
        <f t="array" aca="1" ref="CV69" ca="1">MMULT('Количество акций на 4 января'!$B64:$F64,CV$2:CV$6)/MMULT('Количество акций на 4 января'!$B64:$F64,CU$2:CU$6)-1</f>
        <v>6.6704877174512678E-3</v>
      </c>
      <c r="CW69" s="15" cm="1">
        <f t="array" aca="1" ref="CW69" ca="1">MMULT('Количество акций на 4 января'!$B64:$F64,CW$2:CW$6)/MMULT('Количество акций на 4 января'!$B64:$F64,CV$2:CV$6)-1</f>
        <v>7.1000820805944276E-3</v>
      </c>
      <c r="CX69" s="15" cm="1">
        <f t="array" aca="1" ref="CX69" ca="1">MMULT('Количество акций на 4 января'!$B64:$F64,CX$2:CX$6)/MMULT('Количество акций на 4 января'!$B64:$F64,CW$2:CW$6)-1</f>
        <v>3.9356152631480068E-3</v>
      </c>
      <c r="CY69" s="15" cm="1">
        <f t="array" aca="1" ref="CY69" ca="1">MMULT('Количество акций на 4 января'!$B64:$F64,CY$2:CY$6)/MMULT('Количество акций на 4 января'!$B64:$F64,CX$2:CX$6)-1</f>
        <v>-7.2974910892055211E-3</v>
      </c>
      <c r="CZ69" s="15" cm="1">
        <f t="array" aca="1" ref="CZ69" ca="1">MMULT('Количество акций на 4 января'!$B64:$F64,CZ$2:CZ$6)/MMULT('Количество акций на 4 января'!$B64:$F64,CY$2:CY$6)-1</f>
        <v>-4.8546091847589956E-4</v>
      </c>
      <c r="DA69" s="15" cm="1">
        <f t="array" aca="1" ref="DA69" ca="1">MMULT('Количество акций на 4 января'!$B64:$F64,DA$2:DA$6)/MMULT('Количество акций на 4 января'!$B64:$F64,CZ$2:CZ$6)-1</f>
        <v>1.7735055767144736E-2</v>
      </c>
      <c r="DB69" s="15" cm="1">
        <f t="array" aca="1" ref="DB69" ca="1">MMULT('Количество акций на 4 января'!$B64:$F64,DB$2:DB$6)/MMULT('Количество акций на 4 января'!$B64:$F64,DA$2:DA$6)-1</f>
        <v>1.8641969501687061E-2</v>
      </c>
      <c r="DC69" s="15" cm="1">
        <f t="array" aca="1" ref="DC69" ca="1">MMULT('Количество акций на 4 января'!$B64:$F64,DC$2:DC$6)/MMULT('Количество акций на 4 января'!$B64:$F64,DB$2:DB$6)-1</f>
        <v>1.1635815154711349E-3</v>
      </c>
      <c r="DD69" s="15" cm="1">
        <f t="array" aca="1" ref="DD69" ca="1">MMULT('Количество акций на 4 января'!$B64:$F64,DD$2:DD$6)/MMULT('Количество акций на 4 января'!$B64:$F64,DC$2:DC$6)-1</f>
        <v>1.0261380241134432E-3</v>
      </c>
      <c r="DE69" s="15" cm="1">
        <f t="array" aca="1" ref="DE69" ca="1">MMULT('Количество акций на 4 января'!$B64:$F64,DE$2:DE$6)/MMULT('Количество акций на 4 января'!$B64:$F64,DD$2:DD$6)-1</f>
        <v>5.4296195422625093E-3</v>
      </c>
      <c r="DF69" s="15" cm="1">
        <f t="array" aca="1" ref="DF69" ca="1">MMULT('Количество акций на 4 января'!$B64:$F64,DF$2:DF$6)/MMULT('Количество акций на 4 января'!$B64:$F64,DE$2:DE$6)-1</f>
        <v>-3.8013409029846734E-3</v>
      </c>
      <c r="DG69" s="15" cm="1">
        <f t="array" aca="1" ref="DG69" ca="1">MMULT('Количество акций на 4 января'!$B64:$F64,DG$2:DG$6)/MMULT('Количество акций на 4 января'!$B64:$F64,DF$2:DF$6)-1</f>
        <v>1.1867587643759725E-2</v>
      </c>
      <c r="DH69" s="15" cm="1">
        <f t="array" aca="1" ref="DH69" ca="1">MMULT('Количество акций на 4 января'!$B64:$F64,DH$2:DH$6)/MMULT('Количество акций на 4 января'!$B64:$F64,DG$2:DG$6)-1</f>
        <v>-2.8664475286493962E-3</v>
      </c>
      <c r="DI69" s="15" cm="1">
        <f t="array" aca="1" ref="DI69" ca="1">MMULT('Количество акций на 4 января'!$B64:$F64,DI$2:DI$6)/MMULT('Количество акций на 4 января'!$B64:$F64,DH$2:DH$6)-1</f>
        <v>-2.5883921109844943E-3</v>
      </c>
      <c r="DJ69" s="15" cm="1">
        <f t="array" aca="1" ref="DJ69" ca="1">MMULT('Количество акций на 4 января'!$B64:$F64,DJ$2:DJ$6)/MMULT('Количество акций на 4 января'!$B64:$F64,DI$2:DI$6)-1</f>
        <v>-6.0005845107380384E-4</v>
      </c>
      <c r="DK69" s="15" cm="1">
        <f t="array" aca="1" ref="DK69" ca="1">MMULT('Количество акций на 4 января'!$B64:$F64,DK$2:DK$6)/MMULT('Количество акций на 4 января'!$B64:$F64,DJ$2:DJ$6)-1</f>
        <v>-9.8142668459837434E-3</v>
      </c>
      <c r="DL69" s="15" cm="1">
        <f t="array" aca="1" ref="DL69" ca="1">MMULT('Количество акций на 4 января'!$B64:$F64,DL$2:DL$6)/MMULT('Количество акций на 4 января'!$B64:$F64,DK$2:DK$6)-1</f>
        <v>-6.8230445511596738E-4</v>
      </c>
      <c r="DM69" s="15" cm="1">
        <f t="array" aca="1" ref="DM69" ca="1">MMULT('Количество акций на 4 января'!$B64:$F64,DM$2:DM$6)/MMULT('Количество акций на 4 января'!$B64:$F64,DL$2:DL$6)-1</f>
        <v>2.5021826416407045E-3</v>
      </c>
      <c r="DN69" s="15" cm="1">
        <f t="array" aca="1" ref="DN69" ca="1">MMULT('Количество акций на 4 января'!$B64:$F64,DN$2:DN$6)/MMULT('Количество акций на 4 января'!$B64:$F64,DM$2:DM$6)-1</f>
        <v>-1.6987315397271052E-3</v>
      </c>
      <c r="DO69" s="15" cm="1">
        <f t="array" aca="1" ref="DO69" ca="1">MMULT('Количество акций на 4 января'!$B64:$F64,DO$2:DO$6)/MMULT('Количество акций на 4 января'!$B64:$F64,DN$2:DN$6)-1</f>
        <v>5.3055282860052788E-3</v>
      </c>
      <c r="DP69" s="15" cm="1">
        <f t="array" aca="1" ref="DP69" ca="1">MMULT('Количество акций на 4 января'!$B64:$F64,DP$2:DP$6)/MMULT('Количество акций на 4 января'!$B64:$F64,DO$2:DO$6)-1</f>
        <v>3.3472458825232199E-3</v>
      </c>
      <c r="DQ69" s="15" cm="1">
        <f t="array" aca="1" ref="DQ69" ca="1">MMULT('Количество акций на 4 января'!$B64:$F64,DQ$2:DQ$6)/MMULT('Количество акций на 4 января'!$B64:$F64,DP$2:DP$6)-1</f>
        <v>-5.5552652482890874E-3</v>
      </c>
      <c r="DR69" s="15" cm="1">
        <f t="array" aca="1" ref="DR69" ca="1">MMULT('Количество акций на 4 января'!$B64:$F64,DR$2:DR$6)/MMULT('Количество акций на 4 января'!$B64:$F64,DQ$2:DQ$6)-1</f>
        <v>-2.7493303273563585E-3</v>
      </c>
      <c r="DS69" s="15" cm="1">
        <f t="array" aca="1" ref="DS69" ca="1">MMULT('Количество акций на 4 января'!$B64:$F64,DS$2:DS$6)/MMULT('Количество акций на 4 января'!$B64:$F64,DR$2:DR$6)-1</f>
        <v>9.0313473226615315E-3</v>
      </c>
      <c r="DT69" s="15" cm="1">
        <f t="array" aca="1" ref="DT69" ca="1">MMULT('Количество акций на 4 января'!$B64:$F64,DT$2:DT$6)/MMULT('Количество акций на 4 января'!$B64:$F64,DS$2:DS$6)-1</f>
        <v>-5.0889008212930964E-3</v>
      </c>
      <c r="DU69" s="15" cm="1">
        <f t="array" aca="1" ref="DU69" ca="1">MMULT('Количество акций на 4 января'!$B64:$F64,DU$2:DU$6)/MMULT('Количество акций на 4 января'!$B64:$F64,DT$2:DT$6)-1</f>
        <v>-1.0372478622749148E-2</v>
      </c>
      <c r="DV69" s="15" cm="1">
        <f t="array" aca="1" ref="DV69" ca="1">MMULT('Количество акций на 4 января'!$B64:$F64,DV$2:DV$6)/MMULT('Количество акций на 4 января'!$B64:$F64,DU$2:DU$6)-1</f>
        <v>9.0313968544555312E-3</v>
      </c>
      <c r="DW69" s="24" cm="1">
        <f t="array" aca="1" ref="DW69" ca="1">MMULT('Количество акций на 4 января'!$B64:$F64,DW$2:DW$6)/MMULT('Количество акций на 4 января'!$B64:$F64,DV$2:DV$6)-1</f>
        <v>1.3332780944419698E-2</v>
      </c>
      <c r="DX69" s="28">
        <f t="shared" ca="1" si="1"/>
        <v>1.3478864276059853E-3</v>
      </c>
      <c r="DY69" s="28">
        <f t="shared" ca="1" si="0"/>
        <v>1.1010847397930984E-2</v>
      </c>
    </row>
    <row r="70" spans="1:129" x14ac:dyDescent="0.3">
      <c r="A70">
        <v>64</v>
      </c>
      <c r="C70" s="23" cm="1">
        <f t="array" aca="1" ref="C70" ca="1">MMULT('Количество акций на 4 января'!$B65:$F65,C$2:C$6)/MMULT('Количество акций на 4 января'!$B65:$F65,B$2:B$6)-1</f>
        <v>1.6386824617028894E-2</v>
      </c>
      <c r="D70" s="15" cm="1">
        <f t="array" aca="1" ref="D70" ca="1">MMULT('Количество акций на 4 января'!$B65:$F65,D$2:D$6)/MMULT('Количество акций на 4 января'!$B65:$F65,C$2:C$6)-1</f>
        <v>3.0577173970696148E-3</v>
      </c>
      <c r="E70" s="15" cm="1">
        <f t="array" aca="1" ref="E70" ca="1">MMULT('Количество акций на 4 января'!$B65:$F65,E$2:E$6)/MMULT('Количество акций на 4 января'!$B65:$F65,D$2:D$6)-1</f>
        <v>4.0661866984827322E-2</v>
      </c>
      <c r="F70" s="15" cm="1">
        <f t="array" aca="1" ref="F70" ca="1">MMULT('Количество акций на 4 января'!$B65:$F65,F$2:F$6)/MMULT('Количество акций на 4 января'!$B65:$F65,E$2:E$6)-1</f>
        <v>4.7768205198435165E-3</v>
      </c>
      <c r="G70" s="15" cm="1">
        <f t="array" aca="1" ref="G70" ca="1">MMULT('Количество акций на 4 января'!$B65:$F65,G$2:G$6)/MMULT('Количество акций на 4 января'!$B65:$F65,F$2:F$6)-1</f>
        <v>3.7095629329988444E-3</v>
      </c>
      <c r="H70" s="15" cm="1">
        <f t="array" aca="1" ref="H70" ca="1">MMULT('Количество акций на 4 января'!$B65:$F65,H$2:H$6)/MMULT('Количество акций на 4 января'!$B65:$F65,G$2:G$6)-1</f>
        <v>-3.5484012354285444E-3</v>
      </c>
      <c r="I70" s="15" cm="1">
        <f t="array" aca="1" ref="I70" ca="1">MMULT('Количество акций на 4 января'!$B65:$F65,I$2:I$6)/MMULT('Количество акций на 4 января'!$B65:$F65,H$2:H$6)-1</f>
        <v>1.4327588952080195E-2</v>
      </c>
      <c r="J70" s="15" cm="1">
        <f t="array" aca="1" ref="J70" ca="1">MMULT('Количество акций на 4 января'!$B65:$F65,J$2:J$6)/MMULT('Количество акций на 4 января'!$B65:$F65,I$2:I$6)-1</f>
        <v>-1.5007771874020803E-2</v>
      </c>
      <c r="K70" s="15" cm="1">
        <f t="array" aca="1" ref="K70" ca="1">MMULT('Количество акций на 4 января'!$B65:$F65,K$2:K$6)/MMULT('Количество акций на 4 января'!$B65:$F65,J$2:J$6)-1</f>
        <v>2.4641179483881892E-3</v>
      </c>
      <c r="L70" s="15" cm="1">
        <f t="array" aca="1" ref="L70" ca="1">MMULT('Количество акций на 4 января'!$B65:$F65,L$2:L$6)/MMULT('Количество акций на 4 января'!$B65:$F65,K$2:K$6)-1</f>
        <v>-1.7660365592493399E-3</v>
      </c>
      <c r="M70" s="15" cm="1">
        <f t="array" aca="1" ref="M70" ca="1">MMULT('Количество акций на 4 января'!$B65:$F65,M$2:M$6)/MMULT('Количество акций на 4 января'!$B65:$F65,L$2:L$6)-1</f>
        <v>7.2897144902566158E-3</v>
      </c>
      <c r="N70" s="15" cm="1">
        <f t="array" aca="1" ref="N70" ca="1">MMULT('Количество акций на 4 января'!$B65:$F65,N$2:N$6)/MMULT('Количество акций на 4 января'!$B65:$F65,M$2:M$6)-1</f>
        <v>-1.590852359753081E-2</v>
      </c>
      <c r="O70" s="15" cm="1">
        <f t="array" aca="1" ref="O70" ca="1">MMULT('Количество акций на 4 января'!$B65:$F65,O$2:O$6)/MMULT('Количество акций на 4 января'!$B65:$F65,N$2:N$6)-1</f>
        <v>-1.0318066711070384E-2</v>
      </c>
      <c r="P70" s="15" cm="1">
        <f t="array" aca="1" ref="P70" ca="1">MMULT('Количество акций на 4 января'!$B65:$F65,P$2:P$6)/MMULT('Количество акций на 4 января'!$B65:$F65,O$2:O$6)-1</f>
        <v>-2.0350849601076249E-3</v>
      </c>
      <c r="Q70" s="15" cm="1">
        <f t="array" aca="1" ref="Q70" ca="1">MMULT('Количество акций на 4 января'!$B65:$F65,Q$2:Q$6)/MMULT('Количество акций на 4 января'!$B65:$F65,P$2:P$6)-1</f>
        <v>-7.3701863266707468E-3</v>
      </c>
      <c r="R70" s="15" cm="1">
        <f t="array" aca="1" ref="R70" ca="1">MMULT('Количество акций на 4 января'!$B65:$F65,R$2:R$6)/MMULT('Количество акций на 4 января'!$B65:$F65,Q$2:Q$6)-1</f>
        <v>-1.6890835979685992E-2</v>
      </c>
      <c r="S70" s="15" cm="1">
        <f t="array" aca="1" ref="S70" ca="1">MMULT('Количество акций на 4 января'!$B65:$F65,S$2:S$6)/MMULT('Количество акций на 4 января'!$B65:$F65,R$2:R$6)-1</f>
        <v>9.0687075052193755E-3</v>
      </c>
      <c r="T70" s="15" cm="1">
        <f t="array" aca="1" ref="T70" ca="1">MMULT('Количество акций на 4 января'!$B65:$F65,T$2:T$6)/MMULT('Количество акций на 4 января'!$B65:$F65,S$2:S$6)-1</f>
        <v>-2.8393803855657263E-2</v>
      </c>
      <c r="U70" s="15" cm="1">
        <f t="array" aca="1" ref="U70" ca="1">MMULT('Количество акций на 4 января'!$B65:$F65,U$2:U$6)/MMULT('Количество акций на 4 января'!$B65:$F65,T$2:T$6)-1</f>
        <v>1.1621818621893487E-2</v>
      </c>
      <c r="V70" s="15" cm="1">
        <f t="array" aca="1" ref="V70" ca="1">MMULT('Количество акций на 4 января'!$B65:$F65,V$2:V$6)/MMULT('Количество акций на 4 января'!$B65:$F65,U$2:U$6)-1</f>
        <v>3.4023137752574595E-3</v>
      </c>
      <c r="W70" s="15" cm="1">
        <f t="array" aca="1" ref="W70" ca="1">MMULT('Количество акций на 4 января'!$B65:$F65,W$2:W$6)/MMULT('Количество акций на 4 января'!$B65:$F65,V$2:V$6)-1</f>
        <v>1.2614224655632E-2</v>
      </c>
      <c r="X70" s="15" cm="1">
        <f t="array" aca="1" ref="X70" ca="1">MMULT('Количество акций на 4 января'!$B65:$F65,X$2:X$6)/MMULT('Количество акций на 4 января'!$B65:$F65,W$2:W$6)-1</f>
        <v>1.5142465963992935E-2</v>
      </c>
      <c r="Y70" s="15" cm="1">
        <f t="array" aca="1" ref="Y70" ca="1">MMULT('Количество акций на 4 января'!$B65:$F65,Y$2:Y$6)/MMULT('Количество акций на 4 января'!$B65:$F65,X$2:X$6)-1</f>
        <v>1.3673324408947085E-3</v>
      </c>
      <c r="Z70" s="15" cm="1">
        <f t="array" aca="1" ref="Z70" ca="1">MMULT('Количество акций на 4 января'!$B65:$F65,Z$2:Z$6)/MMULT('Количество акций на 4 января'!$B65:$F65,Y$2:Y$6)-1</f>
        <v>1.3153375739801687E-2</v>
      </c>
      <c r="AA70" s="15" cm="1">
        <f t="array" aca="1" ref="AA70" ca="1">MMULT('Количество акций на 4 января'!$B65:$F65,AA$2:AA$6)/MMULT('Количество акций на 4 января'!$B65:$F65,Z$2:Z$6)-1</f>
        <v>-1.0284301874509238E-2</v>
      </c>
      <c r="AB70" s="15" cm="1">
        <f t="array" aca="1" ref="AB70" ca="1">MMULT('Количество акций на 4 января'!$B65:$F65,AB$2:AB$6)/MMULT('Количество акций на 4 января'!$B65:$F65,AA$2:AA$6)-1</f>
        <v>-1.415241160161973E-2</v>
      </c>
      <c r="AC70" s="15" cm="1">
        <f t="array" aca="1" ref="AC70" ca="1">MMULT('Количество акций на 4 января'!$B65:$F65,AC$2:AC$6)/MMULT('Количество акций на 4 января'!$B65:$F65,AB$2:AB$6)-1</f>
        <v>-2.1196720248140011E-5</v>
      </c>
      <c r="AD70" s="15" cm="1">
        <f t="array" aca="1" ref="AD70" ca="1">MMULT('Количество акций на 4 января'!$B65:$F65,AD$2:AD$6)/MMULT('Количество акций на 4 января'!$B65:$F65,AC$2:AC$6)-1</f>
        <v>1.2038163777761346E-2</v>
      </c>
      <c r="AE70" s="15" cm="1">
        <f t="array" aca="1" ref="AE70" ca="1">MMULT('Количество акций на 4 января'!$B65:$F65,AE$2:AE$6)/MMULT('Количество акций на 4 января'!$B65:$F65,AD$2:AD$6)-1</f>
        <v>2.1644779334471842E-2</v>
      </c>
      <c r="AF70" s="15" cm="1">
        <f t="array" aca="1" ref="AF70" ca="1">MMULT('Количество акций на 4 января'!$B65:$F65,AF$2:AF$6)/MMULT('Количество акций на 4 января'!$B65:$F65,AE$2:AE$6)-1</f>
        <v>-3.237693738918912E-4</v>
      </c>
      <c r="AG70" s="15" cm="1">
        <f t="array" aca="1" ref="AG70" ca="1">MMULT('Количество акций на 4 января'!$B65:$F65,AG$2:AG$6)/MMULT('Количество акций на 4 января'!$B65:$F65,AF$2:AF$6)-1</f>
        <v>-6.0016015901808162E-3</v>
      </c>
      <c r="AH70" s="15" cm="1">
        <f t="array" aca="1" ref="AH70" ca="1">MMULT('Количество акций на 4 января'!$B65:$F65,AH$2:AH$6)/MMULT('Количество акций на 4 января'!$B65:$F65,AG$2:AG$6)-1</f>
        <v>-1.1962208116000905E-2</v>
      </c>
      <c r="AI70" s="15" cm="1">
        <f t="array" aca="1" ref="AI70" ca="1">MMULT('Количество акций на 4 января'!$B65:$F65,AI$2:AI$6)/MMULT('Количество акций на 4 января'!$B65:$F65,AH$2:AH$6)-1</f>
        <v>1.9280664548910309E-2</v>
      </c>
      <c r="AJ70" s="15" cm="1">
        <f t="array" aca="1" ref="AJ70" ca="1">MMULT('Количество акций на 4 января'!$B65:$F65,AJ$2:AJ$6)/MMULT('Количество акций на 4 января'!$B65:$F65,AI$2:AI$6)-1</f>
        <v>-1.110553341036391E-2</v>
      </c>
      <c r="AK70" s="15" cm="1">
        <f t="array" aca="1" ref="AK70" ca="1">MMULT('Количество акций на 4 января'!$B65:$F65,AK$2:AK$6)/MMULT('Количество акций на 4 января'!$B65:$F65,AJ$2:AJ$6)-1</f>
        <v>-8.4333236097466902E-4</v>
      </c>
      <c r="AL70" s="15" cm="1">
        <f t="array" aca="1" ref="AL70" ca="1">MMULT('Количество акций на 4 января'!$B65:$F65,AL$2:AL$6)/MMULT('Количество акций на 4 января'!$B65:$F65,AK$2:AK$6)-1</f>
        <v>-1.37107362025638E-2</v>
      </c>
      <c r="AM70" s="15" cm="1">
        <f t="array" aca="1" ref="AM70" ca="1">MMULT('Количество акций на 4 января'!$B65:$F65,AM$2:AM$6)/MMULT('Количество акций на 4 января'!$B65:$F65,AL$2:AL$6)-1</f>
        <v>-2.1511030408870591E-2</v>
      </c>
      <c r="AN70" s="15" cm="1">
        <f t="array" aca="1" ref="AN70" ca="1">MMULT('Количество акций на 4 января'!$B65:$F65,AN$2:AN$6)/MMULT('Количество акций на 4 января'!$B65:$F65,AM$2:AM$6)-1</f>
        <v>-9.0148088123818138E-3</v>
      </c>
      <c r="AO70" s="15" cm="1">
        <f t="array" aca="1" ref="AO70" ca="1">MMULT('Количество акций на 4 января'!$B65:$F65,AO$2:AO$6)/MMULT('Количество акций на 4 января'!$B65:$F65,AN$2:AN$6)-1</f>
        <v>1.652490568985221E-2</v>
      </c>
      <c r="AP70" s="15" cm="1">
        <f t="array" aca="1" ref="AP70" ca="1">MMULT('Количество акций на 4 января'!$B65:$F65,AP$2:AP$6)/MMULT('Количество акций на 4 января'!$B65:$F65,AO$2:AO$6)-1</f>
        <v>1.8346869585350589E-3</v>
      </c>
      <c r="AQ70" s="15" cm="1">
        <f t="array" aca="1" ref="AQ70" ca="1">MMULT('Количество акций на 4 января'!$B65:$F65,AQ$2:AQ$6)/MMULT('Количество акций на 4 января'!$B65:$F65,AP$2:AP$6)-1</f>
        <v>-4.2984196922054574E-3</v>
      </c>
      <c r="AR70" s="15" cm="1">
        <f t="array" aca="1" ref="AR70" ca="1">MMULT('Количество акций на 4 января'!$B65:$F65,AR$2:AR$6)/MMULT('Количество акций на 4 января'!$B65:$F65,AQ$2:AQ$6)-1</f>
        <v>-1.1108275589948757E-2</v>
      </c>
      <c r="AS70" s="15" cm="1">
        <f t="array" aca="1" ref="AS70" ca="1">MMULT('Количество акций на 4 января'!$B65:$F65,AS$2:AS$6)/MMULT('Количество акций на 4 января'!$B65:$F65,AR$2:AR$6)-1</f>
        <v>2.9385506825678753E-2</v>
      </c>
      <c r="AT70" s="15" cm="1">
        <f t="array" aca="1" ref="AT70" ca="1">MMULT('Количество акций на 4 января'!$B65:$F65,AT$2:AT$6)/MMULT('Количество акций на 4 января'!$B65:$F65,AS$2:AS$6)-1</f>
        <v>1.8128391419656387E-2</v>
      </c>
      <c r="AU70" s="15" cm="1">
        <f t="array" aca="1" ref="AU70" ca="1">MMULT('Количество акций на 4 января'!$B65:$F65,AU$2:AU$6)/MMULT('Количество акций на 4 января'!$B65:$F65,AT$2:AT$6)-1</f>
        <v>-7.3445791811650452E-3</v>
      </c>
      <c r="AV70" s="15" cm="1">
        <f t="array" aca="1" ref="AV70" ca="1">MMULT('Количество акций на 4 января'!$B65:$F65,AV$2:AV$6)/MMULT('Количество акций на 4 января'!$B65:$F65,AU$2:AU$6)-1</f>
        <v>1.4457632288823463E-2</v>
      </c>
      <c r="AW70" s="15" cm="1">
        <f t="array" aca="1" ref="AW70" ca="1">MMULT('Количество акций на 4 января'!$B65:$F65,AW$2:AW$6)/MMULT('Количество акций на 4 января'!$B65:$F65,AV$2:AV$6)-1</f>
        <v>4.7666325984612179E-3</v>
      </c>
      <c r="AX70" s="15" cm="1">
        <f t="array" aca="1" ref="AX70" ca="1">MMULT('Количество акций на 4 января'!$B65:$F65,AX$2:AX$6)/MMULT('Количество акций на 4 января'!$B65:$F65,AW$2:AW$6)-1</f>
        <v>1.7542223290151204E-2</v>
      </c>
      <c r="AY70" s="15" cm="1">
        <f t="array" aca="1" ref="AY70" ca="1">MMULT('Количество акций на 4 января'!$B65:$F65,AY$2:AY$6)/MMULT('Количество акций на 4 января'!$B65:$F65,AX$2:AX$6)-1</f>
        <v>-1.7551842144498453E-2</v>
      </c>
      <c r="AZ70" s="15" cm="1">
        <f t="array" aca="1" ref="AZ70" ca="1">MMULT('Количество акций на 4 января'!$B65:$F65,AZ$2:AZ$6)/MMULT('Количество акций на 4 января'!$B65:$F65,AY$2:AY$6)-1</f>
        <v>-1.1642494726399444E-2</v>
      </c>
      <c r="BA70" s="15" cm="1">
        <f t="array" aca="1" ref="BA70" ca="1">MMULT('Количество акций на 4 января'!$B65:$F65,BA$2:BA$6)/MMULT('Количество акций на 4 января'!$B65:$F65,AZ$2:AZ$6)-1</f>
        <v>-2.4541869482805234E-2</v>
      </c>
      <c r="BB70" s="15" cm="1">
        <f t="array" aca="1" ref="BB70" ca="1">MMULT('Количество акций на 4 января'!$B65:$F65,BB$2:BB$6)/MMULT('Количество акций на 4 января'!$B65:$F65,BA$2:BA$6)-1</f>
        <v>5.3282054738770235E-3</v>
      </c>
      <c r="BC70" s="15" cm="1">
        <f t="array" aca="1" ref="BC70" ca="1">MMULT('Количество акций на 4 января'!$B65:$F65,BC$2:BC$6)/MMULT('Количество акций на 4 января'!$B65:$F65,BB$2:BB$6)-1</f>
        <v>-1.1393246478590413E-3</v>
      </c>
      <c r="BD70" s="15" cm="1">
        <f t="array" aca="1" ref="BD70" ca="1">MMULT('Количество акций на 4 января'!$B65:$F65,BD$2:BD$6)/MMULT('Количество акций на 4 января'!$B65:$F65,BC$2:BC$6)-1</f>
        <v>-1.8461757393053002E-2</v>
      </c>
      <c r="BE70" s="15" cm="1">
        <f t="array" aca="1" ref="BE70" ca="1">MMULT('Количество акций на 4 января'!$B65:$F65,BE$2:BE$6)/MMULT('Количество акций на 4 января'!$B65:$F65,BD$2:BD$6)-1</f>
        <v>-4.1435728580896392E-4</v>
      </c>
      <c r="BF70" s="15" cm="1">
        <f t="array" aca="1" ref="BF70" ca="1">MMULT('Количество акций на 4 января'!$B65:$F65,BF$2:BF$6)/MMULT('Количество акций на 4 января'!$B65:$F65,BE$2:BE$6)-1</f>
        <v>2.3299727344838761E-3</v>
      </c>
      <c r="BG70" s="15" cm="1">
        <f t="array" aca="1" ref="BG70" ca="1">MMULT('Количество акций на 4 января'!$B65:$F65,BG$2:BG$6)/MMULT('Количество акций на 4 января'!$B65:$F65,BF$2:BF$6)-1</f>
        <v>2.2865986053224319E-2</v>
      </c>
      <c r="BH70" s="15" cm="1">
        <f t="array" aca="1" ref="BH70" ca="1">MMULT('Количество акций на 4 января'!$B65:$F65,BH$2:BH$6)/MMULT('Количество акций на 4 января'!$B65:$F65,BG$2:BG$6)-1</f>
        <v>8.5825436643074404E-3</v>
      </c>
      <c r="BI70" s="15" cm="1">
        <f t="array" aca="1" ref="BI70" ca="1">MMULT('Количество акций на 4 января'!$B65:$F65,BI$2:BI$6)/MMULT('Количество акций на 4 января'!$B65:$F65,BH$2:BH$6)-1</f>
        <v>-8.5257559843944231E-3</v>
      </c>
      <c r="BJ70" s="15" cm="1">
        <f t="array" aca="1" ref="BJ70" ca="1">MMULT('Количество акций на 4 января'!$B65:$F65,BJ$2:BJ$6)/MMULT('Количество акций на 4 января'!$B65:$F65,BI$2:BI$6)-1</f>
        <v>5.0879256183886667E-3</v>
      </c>
      <c r="BK70" s="15" cm="1">
        <f t="array" aca="1" ref="BK70" ca="1">MMULT('Количество акций на 4 января'!$B65:$F65,BK$2:BK$6)/MMULT('Количество акций на 4 января'!$B65:$F65,BJ$2:BJ$6)-1</f>
        <v>-4.9614093441230356E-4</v>
      </c>
      <c r="BL70" s="15" cm="1">
        <f t="array" aca="1" ref="BL70" ca="1">MMULT('Количество акций на 4 января'!$B65:$F65,BL$2:BL$6)/MMULT('Количество акций на 4 января'!$B65:$F65,BK$2:BK$6)-1</f>
        <v>3.4215986969117207E-3</v>
      </c>
      <c r="BM70" s="15" cm="1">
        <f t="array" aca="1" ref="BM70" ca="1">MMULT('Количество акций на 4 января'!$B65:$F65,BM$2:BM$6)/MMULT('Количество акций на 4 января'!$B65:$F65,BL$2:BL$6)-1</f>
        <v>-1.1494481184509797E-2</v>
      </c>
      <c r="BN70" s="15" cm="1">
        <f t="array" aca="1" ref="BN70" ca="1">MMULT('Количество акций на 4 января'!$B65:$F65,BN$2:BN$6)/MMULT('Количество акций на 4 января'!$B65:$F65,BM$2:BM$6)-1</f>
        <v>-1.5786147676292828E-2</v>
      </c>
      <c r="BO70" s="15" cm="1">
        <f t="array" aca="1" ref="BO70" ca="1">MMULT('Количество акций на 4 января'!$B65:$F65,BO$2:BO$6)/MMULT('Количество акций на 4 января'!$B65:$F65,BN$2:BN$6)-1</f>
        <v>1.1161234235883777E-2</v>
      </c>
      <c r="BP70" s="15" cm="1">
        <f t="array" aca="1" ref="BP70" ca="1">MMULT('Количество акций на 4 января'!$B65:$F65,BP$2:BP$6)/MMULT('Количество акций на 4 января'!$B65:$F65,BO$2:BO$6)-1</f>
        <v>3.8293565355707049E-3</v>
      </c>
      <c r="BQ70" s="15" cm="1">
        <f t="array" aca="1" ref="BQ70" ca="1">MMULT('Количество акций на 4 января'!$B65:$F65,BQ$2:BQ$6)/MMULT('Количество акций на 4 января'!$B65:$F65,BP$2:BP$6)-1</f>
        <v>-3.2170256732059199E-3</v>
      </c>
      <c r="BR70" s="15" cm="1">
        <f t="array" aca="1" ref="BR70" ca="1">MMULT('Количество акций на 4 января'!$B65:$F65,BR$2:BR$6)/MMULT('Количество акций на 4 января'!$B65:$F65,BQ$2:BQ$6)-1</f>
        <v>1.5632391313741278E-2</v>
      </c>
      <c r="BS70" s="15" cm="1">
        <f t="array" aca="1" ref="BS70" ca="1">MMULT('Количество акций на 4 января'!$B65:$F65,BS$2:BS$6)/MMULT('Количество акций на 4 января'!$B65:$F65,BR$2:BR$6)-1</f>
        <v>6.2858589724539282E-3</v>
      </c>
      <c r="BT70" s="15" cm="1">
        <f t="array" aca="1" ref="BT70" ca="1">MMULT('Количество акций на 4 января'!$B65:$F65,BT$2:BT$6)/MMULT('Количество акций на 4 января'!$B65:$F65,BS$2:BS$6)-1</f>
        <v>6.6568241032944897E-3</v>
      </c>
      <c r="BU70" s="15" cm="1">
        <f t="array" aca="1" ref="BU70" ca="1">MMULT('Количество акций на 4 января'!$B65:$F65,BU$2:BU$6)/MMULT('Количество акций на 4 января'!$B65:$F65,BT$2:BT$6)-1</f>
        <v>-3.763740055886089E-3</v>
      </c>
      <c r="BV70" s="15" cm="1">
        <f t="array" aca="1" ref="BV70" ca="1">MMULT('Количество акций на 4 января'!$B65:$F65,BV$2:BV$6)/MMULT('Количество акций на 4 января'!$B65:$F65,BU$2:BU$6)-1</f>
        <v>8.0673408237119659E-3</v>
      </c>
      <c r="BW70" s="15" cm="1">
        <f t="array" aca="1" ref="BW70" ca="1">MMULT('Количество акций на 4 января'!$B65:$F65,BW$2:BW$6)/MMULT('Количество акций на 4 января'!$B65:$F65,BV$2:BV$6)-1</f>
        <v>-1.1421735043792069E-2</v>
      </c>
      <c r="BX70" s="15" cm="1">
        <f t="array" aca="1" ref="BX70" ca="1">MMULT('Количество акций на 4 января'!$B65:$F65,BX$2:BX$6)/MMULT('Количество акций на 4 января'!$B65:$F65,BW$2:BW$6)-1</f>
        <v>-9.008701396617802E-3</v>
      </c>
      <c r="BY70" s="15" cm="1">
        <f t="array" aca="1" ref="BY70" ca="1">MMULT('Количество акций на 4 января'!$B65:$F65,BY$2:BY$6)/MMULT('Количество акций на 4 января'!$B65:$F65,BX$2:BX$6)-1</f>
        <v>2.7792382948166328E-3</v>
      </c>
      <c r="BZ70" s="15" cm="1">
        <f t="array" aca="1" ref="BZ70" ca="1">MMULT('Количество акций на 4 января'!$B65:$F65,BZ$2:BZ$6)/MMULT('Количество акций на 4 января'!$B65:$F65,BY$2:BY$6)-1</f>
        <v>9.2394363605776686E-3</v>
      </c>
      <c r="CA70" s="15" cm="1">
        <f t="array" aca="1" ref="CA70" ca="1">MMULT('Количество акций на 4 января'!$B65:$F65,CA$2:CA$6)/MMULT('Количество акций на 4 января'!$B65:$F65,BZ$2:BZ$6)-1</f>
        <v>2.4144610231553454E-3</v>
      </c>
      <c r="CB70" s="15" cm="1">
        <f t="array" aca="1" ref="CB70" ca="1">MMULT('Количество акций на 4 января'!$B65:$F65,CB$2:CB$6)/MMULT('Количество акций на 4 января'!$B65:$F65,CA$2:CA$6)-1</f>
        <v>7.9741524331384817E-3</v>
      </c>
      <c r="CC70" s="15" cm="1">
        <f t="array" aca="1" ref="CC70" ca="1">MMULT('Количество акций на 4 января'!$B65:$F65,CC$2:CC$6)/MMULT('Количество акций на 4 января'!$B65:$F65,CB$2:CB$6)-1</f>
        <v>2.8100471316658826E-3</v>
      </c>
      <c r="CD70" s="15" cm="1">
        <f t="array" aca="1" ref="CD70" ca="1">MMULT('Количество акций на 4 января'!$B65:$F65,CD$2:CD$6)/MMULT('Количество акций на 4 января'!$B65:$F65,CC$2:CC$6)-1</f>
        <v>-6.2547787913661557E-3</v>
      </c>
      <c r="CE70" s="15" cm="1">
        <f t="array" aca="1" ref="CE70" ca="1">MMULT('Количество акций на 4 января'!$B65:$F65,CE$2:CE$6)/MMULT('Количество акций на 4 января'!$B65:$F65,CD$2:CD$6)-1</f>
        <v>-1.9374721421629992E-3</v>
      </c>
      <c r="CF70" s="15" cm="1">
        <f t="array" aca="1" ref="CF70" ca="1">MMULT('Количество акций на 4 января'!$B65:$F65,CF$2:CF$6)/MMULT('Количество акций на 4 января'!$B65:$F65,CE$2:CE$6)-1</f>
        <v>-1.0984079296882054E-2</v>
      </c>
      <c r="CG70" s="15" cm="1">
        <f t="array" aca="1" ref="CG70" ca="1">MMULT('Количество акций на 4 января'!$B65:$F65,CG$2:CG$6)/MMULT('Количество акций на 4 января'!$B65:$F65,CF$2:CF$6)-1</f>
        <v>1.9083381565157653E-2</v>
      </c>
      <c r="CH70" s="15" cm="1">
        <f t="array" aca="1" ref="CH70" ca="1">MMULT('Количество акций на 4 января'!$B65:$F65,CH$2:CH$6)/MMULT('Количество акций на 4 января'!$B65:$F65,CG$2:CG$6)-1</f>
        <v>1.4697375713530914E-2</v>
      </c>
      <c r="CI70" s="15" cm="1">
        <f t="array" aca="1" ref="CI70" ca="1">MMULT('Количество акций на 4 января'!$B65:$F65,CI$2:CI$6)/MMULT('Количество акций на 4 января'!$B65:$F65,CH$2:CH$6)-1</f>
        <v>8.766011910269933E-3</v>
      </c>
      <c r="CJ70" s="15" cm="1">
        <f t="array" aca="1" ref="CJ70" ca="1">MMULT('Количество акций на 4 января'!$B65:$F65,CJ$2:CJ$6)/MMULT('Количество акций на 4 января'!$B65:$F65,CI$2:CI$6)-1</f>
        <v>1.9608585634267595E-3</v>
      </c>
      <c r="CK70" s="15" cm="1">
        <f t="array" aca="1" ref="CK70" ca="1">MMULT('Количество акций на 4 января'!$B65:$F65,CK$2:CK$6)/MMULT('Количество акций на 4 января'!$B65:$F65,CJ$2:CJ$6)-1</f>
        <v>4.9000001783661151E-3</v>
      </c>
      <c r="CL70" s="15" cm="1">
        <f t="array" aca="1" ref="CL70" ca="1">MMULT('Количество акций на 4 января'!$B65:$F65,CL$2:CL$6)/MMULT('Количество акций на 4 января'!$B65:$F65,CK$2:CK$6)-1</f>
        <v>-5.9701251300883218E-3</v>
      </c>
      <c r="CM70" s="15" cm="1">
        <f t="array" aca="1" ref="CM70" ca="1">MMULT('Количество акций на 4 января'!$B65:$F65,CM$2:CM$6)/MMULT('Количество акций на 4 января'!$B65:$F65,CL$2:CL$6)-1</f>
        <v>4.1356481978871429E-4</v>
      </c>
      <c r="CN70" s="15" cm="1">
        <f t="array" aca="1" ref="CN70" ca="1">MMULT('Количество акций на 4 января'!$B65:$F65,CN$2:CN$6)/MMULT('Количество акций на 4 января'!$B65:$F65,CM$2:CM$6)-1</f>
        <v>5.9171001088702546E-3</v>
      </c>
      <c r="CO70" s="15" cm="1">
        <f t="array" aca="1" ref="CO70" ca="1">MMULT('Количество акций на 4 января'!$B65:$F65,CO$2:CO$6)/MMULT('Количество акций на 4 января'!$B65:$F65,CN$2:CN$6)-1</f>
        <v>3.4903959651677585E-3</v>
      </c>
      <c r="CP70" s="15" cm="1">
        <f t="array" aca="1" ref="CP70" ca="1">MMULT('Количество акций на 4 января'!$B65:$F65,CP$2:CP$6)/MMULT('Количество акций на 4 января'!$B65:$F65,CO$2:CO$6)-1</f>
        <v>8.8514258689365022E-3</v>
      </c>
      <c r="CQ70" s="15" cm="1">
        <f t="array" aca="1" ref="CQ70" ca="1">MMULT('Количество акций на 4 января'!$B65:$F65,CQ$2:CQ$6)/MMULT('Количество акций на 4 января'!$B65:$F65,CP$2:CP$6)-1</f>
        <v>1.2677287955518146E-2</v>
      </c>
      <c r="CR70" s="15" cm="1">
        <f t="array" aca="1" ref="CR70" ca="1">MMULT('Количество акций на 4 января'!$B65:$F65,CR$2:CR$6)/MMULT('Количество акций на 4 января'!$B65:$F65,CQ$2:CQ$6)-1</f>
        <v>-1.8619319482002794E-2</v>
      </c>
      <c r="CS70" s="15" cm="1">
        <f t="array" aca="1" ref="CS70" ca="1">MMULT('Количество акций на 4 января'!$B65:$F65,CS$2:CS$6)/MMULT('Количество акций на 4 января'!$B65:$F65,CR$2:CR$6)-1</f>
        <v>-6.7485007679195519E-3</v>
      </c>
      <c r="CT70" s="15" cm="1">
        <f t="array" aca="1" ref="CT70" ca="1">MMULT('Количество акций на 4 января'!$B65:$F65,CT$2:CT$6)/MMULT('Количество акций на 4 января'!$B65:$F65,CS$2:CS$6)-1</f>
        <v>5.1300017025648348E-3</v>
      </c>
      <c r="CU70" s="15" cm="1">
        <f t="array" aca="1" ref="CU70" ca="1">MMULT('Количество акций на 4 января'!$B65:$F65,CU$2:CU$6)/MMULT('Количество акций на 4 января'!$B65:$F65,CT$2:CT$6)-1</f>
        <v>4.7553957818715631E-3</v>
      </c>
      <c r="CV70" s="15" cm="1">
        <f t="array" aca="1" ref="CV70" ca="1">MMULT('Количество акций на 4 января'!$B65:$F65,CV$2:CV$6)/MMULT('Количество акций на 4 января'!$B65:$F65,CU$2:CU$6)-1</f>
        <v>1.6961355259446087E-3</v>
      </c>
      <c r="CW70" s="15" cm="1">
        <f t="array" aca="1" ref="CW70" ca="1">MMULT('Количество акций на 4 января'!$B65:$F65,CW$2:CW$6)/MMULT('Количество акций на 4 января'!$B65:$F65,CV$2:CV$6)-1</f>
        <v>8.7403929738762987E-3</v>
      </c>
      <c r="CX70" s="15" cm="1">
        <f t="array" aca="1" ref="CX70" ca="1">MMULT('Количество акций на 4 января'!$B65:$F65,CX$2:CX$6)/MMULT('Количество акций на 4 января'!$B65:$F65,CW$2:CW$6)-1</f>
        <v>1.5421807466844406E-3</v>
      </c>
      <c r="CY70" s="15" cm="1">
        <f t="array" aca="1" ref="CY70" ca="1">MMULT('Количество акций на 4 января'!$B65:$F65,CY$2:CY$6)/MMULT('Количество акций на 4 января'!$B65:$F65,CX$2:CX$6)-1</f>
        <v>-4.760393003743868E-3</v>
      </c>
      <c r="CZ70" s="15" cm="1">
        <f t="array" aca="1" ref="CZ70" ca="1">MMULT('Количество акций на 4 января'!$B65:$F65,CZ$2:CZ$6)/MMULT('Количество акций на 4 января'!$B65:$F65,CY$2:CY$6)-1</f>
        <v>-5.1910702477899751E-3</v>
      </c>
      <c r="DA70" s="15" cm="1">
        <f t="array" aca="1" ref="DA70" ca="1">MMULT('Количество акций на 4 января'!$B65:$F65,DA$2:DA$6)/MMULT('Количество акций на 4 января'!$B65:$F65,CZ$2:CZ$6)-1</f>
        <v>1.7715673653414532E-2</v>
      </c>
      <c r="DB70" s="15" cm="1">
        <f t="array" aca="1" ref="DB70" ca="1">MMULT('Количество акций на 4 января'!$B65:$F65,DB$2:DB$6)/MMULT('Количество акций на 4 января'!$B65:$F65,DA$2:DA$6)-1</f>
        <v>1.9076090456356276E-2</v>
      </c>
      <c r="DC70" s="15" cm="1">
        <f t="array" aca="1" ref="DC70" ca="1">MMULT('Количество акций на 4 января'!$B65:$F65,DC$2:DC$6)/MMULT('Количество акций на 4 января'!$B65:$F65,DB$2:DB$6)-1</f>
        <v>1.5658267018481276E-4</v>
      </c>
      <c r="DD70" s="15" cm="1">
        <f t="array" aca="1" ref="DD70" ca="1">MMULT('Количество акций на 4 января'!$B65:$F65,DD$2:DD$6)/MMULT('Количество акций на 4 января'!$B65:$F65,DC$2:DC$6)-1</f>
        <v>9.9459146713054558E-4</v>
      </c>
      <c r="DE70" s="15" cm="1">
        <f t="array" aca="1" ref="DE70" ca="1">MMULT('Количество акций на 4 января'!$B65:$F65,DE$2:DE$6)/MMULT('Количество акций на 4 января'!$B65:$F65,DD$2:DD$6)-1</f>
        <v>2.9798872205828442E-3</v>
      </c>
      <c r="DF70" s="15" cm="1">
        <f t="array" aca="1" ref="DF70" ca="1">MMULT('Количество акций на 4 января'!$B65:$F65,DF$2:DF$6)/MMULT('Количество акций на 4 января'!$B65:$F65,DE$2:DE$6)-1</f>
        <v>-4.0434872039309955E-3</v>
      </c>
      <c r="DG70" s="15" cm="1">
        <f t="array" aca="1" ref="DG70" ca="1">MMULT('Количество акций на 4 января'!$B65:$F65,DG$2:DG$6)/MMULT('Количество акций на 4 января'!$B65:$F65,DF$2:DF$6)-1</f>
        <v>1.2303729747120906E-2</v>
      </c>
      <c r="DH70" s="15" cm="1">
        <f t="array" aca="1" ref="DH70" ca="1">MMULT('Количество акций на 4 января'!$B65:$F65,DH$2:DH$6)/MMULT('Количество акций на 4 января'!$B65:$F65,DG$2:DG$6)-1</f>
        <v>-3.7859478777858557E-3</v>
      </c>
      <c r="DI70" s="15" cm="1">
        <f t="array" aca="1" ref="DI70" ca="1">MMULT('Количество акций на 4 января'!$B65:$F65,DI$2:DI$6)/MMULT('Количество акций на 4 января'!$B65:$F65,DH$2:DH$6)-1</f>
        <v>-1.3992927959740609E-3</v>
      </c>
      <c r="DJ70" s="15" cm="1">
        <f t="array" aca="1" ref="DJ70" ca="1">MMULT('Количество акций на 4 января'!$B65:$F65,DJ$2:DJ$6)/MMULT('Количество акций на 4 января'!$B65:$F65,DI$2:DI$6)-1</f>
        <v>9.5797624941584836E-4</v>
      </c>
      <c r="DK70" s="15" cm="1">
        <f t="array" aca="1" ref="DK70" ca="1">MMULT('Количество акций на 4 января'!$B65:$F65,DK$2:DK$6)/MMULT('Количество акций на 4 января'!$B65:$F65,DJ$2:DJ$6)-1</f>
        <v>-1.1905128810686283E-2</v>
      </c>
      <c r="DL70" s="15" cm="1">
        <f t="array" aca="1" ref="DL70" ca="1">MMULT('Количество акций на 4 января'!$B65:$F65,DL$2:DL$6)/MMULT('Количество акций на 4 января'!$B65:$F65,DK$2:DK$6)-1</f>
        <v>-2.7344595856946263E-3</v>
      </c>
      <c r="DM70" s="15" cm="1">
        <f t="array" aca="1" ref="DM70" ca="1">MMULT('Количество акций на 4 января'!$B65:$F65,DM$2:DM$6)/MMULT('Количество акций на 4 января'!$B65:$F65,DL$2:DL$6)-1</f>
        <v>-1.9600472141662051E-3</v>
      </c>
      <c r="DN70" s="15" cm="1">
        <f t="array" aca="1" ref="DN70" ca="1">MMULT('Количество акций на 4 января'!$B65:$F65,DN$2:DN$6)/MMULT('Количество акций на 4 января'!$B65:$F65,DM$2:DM$6)-1</f>
        <v>-1.0164265851729803E-3</v>
      </c>
      <c r="DO70" s="15" cm="1">
        <f t="array" aca="1" ref="DO70" ca="1">MMULT('Количество акций на 4 января'!$B65:$F65,DO$2:DO$6)/MMULT('Количество акций на 4 января'!$B65:$F65,DN$2:DN$6)-1</f>
        <v>7.2503950333882017E-3</v>
      </c>
      <c r="DP70" s="15" cm="1">
        <f t="array" aca="1" ref="DP70" ca="1">MMULT('Количество акций на 4 января'!$B65:$F65,DP$2:DP$6)/MMULT('Количество акций на 4 января'!$B65:$F65,DO$2:DO$6)-1</f>
        <v>3.2750454686669705E-3</v>
      </c>
      <c r="DQ70" s="15" cm="1">
        <f t="array" aca="1" ref="DQ70" ca="1">MMULT('Количество акций на 4 января'!$B65:$F65,DQ$2:DQ$6)/MMULT('Количество акций на 4 января'!$B65:$F65,DP$2:DP$6)-1</f>
        <v>-3.1519861878359645E-3</v>
      </c>
      <c r="DR70" s="15" cm="1">
        <f t="array" aca="1" ref="DR70" ca="1">MMULT('Количество акций на 4 января'!$B65:$F65,DR$2:DR$6)/MMULT('Количество акций на 4 января'!$B65:$F65,DQ$2:DQ$6)-1</f>
        <v>-7.4629034628619362E-3</v>
      </c>
      <c r="DS70" s="15" cm="1">
        <f t="array" aca="1" ref="DS70" ca="1">MMULT('Количество акций на 4 января'!$B65:$F65,DS$2:DS$6)/MMULT('Количество акций на 4 января'!$B65:$F65,DR$2:DR$6)-1</f>
        <v>8.9714605214592513E-3</v>
      </c>
      <c r="DT70" s="15" cm="1">
        <f t="array" aca="1" ref="DT70" ca="1">MMULT('Количество акций на 4 января'!$B65:$F65,DT$2:DT$6)/MMULT('Количество акций на 4 января'!$B65:$F65,DS$2:DS$6)-1</f>
        <v>-2.5494212049640419E-3</v>
      </c>
      <c r="DU70" s="15" cm="1">
        <f t="array" aca="1" ref="DU70" ca="1">MMULT('Количество акций на 4 января'!$B65:$F65,DU$2:DU$6)/MMULT('Количество акций на 4 января'!$B65:$F65,DT$2:DT$6)-1</f>
        <v>-9.1055126971968381E-3</v>
      </c>
      <c r="DV70" s="15" cm="1">
        <f t="array" aca="1" ref="DV70" ca="1">MMULT('Количество акций на 4 января'!$B65:$F65,DV$2:DV$6)/MMULT('Количество акций на 4 января'!$B65:$F65,DU$2:DU$6)-1</f>
        <v>1.02009672168486E-2</v>
      </c>
      <c r="DW70" s="24" cm="1">
        <f t="array" aca="1" ref="DW70" ca="1">MMULT('Количество акций на 4 января'!$B65:$F65,DW$2:DW$6)/MMULT('Количество акций на 4 января'!$B65:$F65,DV$2:DV$6)-1</f>
        <v>1.202158479158566E-2</v>
      </c>
      <c r="DX70" s="28">
        <f t="shared" ca="1" si="1"/>
        <v>1.3413877157656931E-3</v>
      </c>
      <c r="DY70" s="28">
        <f t="shared" ca="1" si="0"/>
        <v>1.130472066147103E-2</v>
      </c>
    </row>
    <row r="71" spans="1:129" x14ac:dyDescent="0.3">
      <c r="A71">
        <v>65</v>
      </c>
      <c r="C71" s="23" cm="1">
        <f t="array" aca="1" ref="C71" ca="1">MMULT('Количество акций на 4 января'!$B66:$F66,C$2:C$6)/MMULT('Количество акций на 4 января'!$B66:$F66,B$2:B$6)-1</f>
        <v>1.3025345679062994E-2</v>
      </c>
      <c r="D71" s="15" cm="1">
        <f t="array" aca="1" ref="D71" ca="1">MMULT('Количество акций на 4 января'!$B66:$F66,D$2:D$6)/MMULT('Количество акций на 4 января'!$B66:$F66,C$2:C$6)-1</f>
        <v>2.0330728203581394E-3</v>
      </c>
      <c r="E71" s="15" cm="1">
        <f t="array" aca="1" ref="E71" ca="1">MMULT('Количество акций на 4 января'!$B66:$F66,E$2:E$6)/MMULT('Количество акций на 4 января'!$B66:$F66,D$2:D$6)-1</f>
        <v>3.6831474144308762E-2</v>
      </c>
      <c r="F71" s="15" cm="1">
        <f t="array" aca="1" ref="F71" ca="1">MMULT('Количество акций на 4 января'!$B66:$F66,F$2:F$6)/MMULT('Количество акций на 4 января'!$B66:$F66,E$2:E$6)-1</f>
        <v>6.5390072932149934E-3</v>
      </c>
      <c r="G71" s="15" cm="1">
        <f t="array" aca="1" ref="G71" ca="1">MMULT('Количество акций на 4 января'!$B66:$F66,G$2:G$6)/MMULT('Количество акций на 4 января'!$B66:$F66,F$2:F$6)-1</f>
        <v>-7.785070696851859E-4</v>
      </c>
      <c r="H71" s="15" cm="1">
        <f t="array" aca="1" ref="H71" ca="1">MMULT('Количество акций на 4 января'!$B66:$F66,H$2:H$6)/MMULT('Количество акций на 4 января'!$B66:$F66,G$2:G$6)-1</f>
        <v>-8.6695293450874678E-3</v>
      </c>
      <c r="I71" s="15" cm="1">
        <f t="array" aca="1" ref="I71" ca="1">MMULT('Количество акций на 4 января'!$B66:$F66,I$2:I$6)/MMULT('Количество акций на 4 января'!$B66:$F66,H$2:H$6)-1</f>
        <v>7.4670664827083399E-3</v>
      </c>
      <c r="J71" s="15" cm="1">
        <f t="array" aca="1" ref="J71" ca="1">MMULT('Количество акций на 4 января'!$B66:$F66,J$2:J$6)/MMULT('Количество акций на 4 января'!$B66:$F66,I$2:I$6)-1</f>
        <v>-1.9080595420925106E-2</v>
      </c>
      <c r="K71" s="15" cm="1">
        <f t="array" aca="1" ref="K71" ca="1">MMULT('Количество акций на 4 января'!$B66:$F66,K$2:K$6)/MMULT('Количество акций на 4 января'!$B66:$F66,J$2:J$6)-1</f>
        <v>5.5407823706385972E-3</v>
      </c>
      <c r="L71" s="15" cm="1">
        <f t="array" aca="1" ref="L71" ca="1">MMULT('Количество акций на 4 января'!$B66:$F66,L$2:L$6)/MMULT('Количество акций на 4 января'!$B66:$F66,K$2:K$6)-1</f>
        <v>1.1599614667479052E-4</v>
      </c>
      <c r="M71" s="15" cm="1">
        <f t="array" aca="1" ref="M71" ca="1">MMULT('Количество акций на 4 января'!$B66:$F66,M$2:M$6)/MMULT('Количество акций на 4 января'!$B66:$F66,L$2:L$6)-1</f>
        <v>9.2080577205702063E-3</v>
      </c>
      <c r="N71" s="15" cm="1">
        <f t="array" aca="1" ref="N71" ca="1">MMULT('Количество акций на 4 января'!$B66:$F66,N$2:N$6)/MMULT('Количество акций на 4 января'!$B66:$F66,M$2:M$6)-1</f>
        <v>-1.4393355788529294E-2</v>
      </c>
      <c r="O71" s="15" cm="1">
        <f t="array" aca="1" ref="O71" ca="1">MMULT('Количество акций на 4 января'!$B66:$F66,O$2:O$6)/MMULT('Количество акций на 4 января'!$B66:$F66,N$2:N$6)-1</f>
        <v>-1.3665453181796239E-2</v>
      </c>
      <c r="P71" s="15" cm="1">
        <f t="array" aca="1" ref="P71" ca="1">MMULT('Количество акций на 4 января'!$B66:$F66,P$2:P$6)/MMULT('Количество акций на 4 января'!$B66:$F66,O$2:O$6)-1</f>
        <v>-6.4916188670998132E-3</v>
      </c>
      <c r="Q71" s="15" cm="1">
        <f t="array" aca="1" ref="Q71" ca="1">MMULT('Количество акций на 4 января'!$B66:$F66,Q$2:Q$6)/MMULT('Количество акций на 4 января'!$B66:$F66,P$2:P$6)-1</f>
        <v>-1.1935539607108581E-3</v>
      </c>
      <c r="R71" s="15" cm="1">
        <f t="array" aca="1" ref="R71" ca="1">MMULT('Количество акций на 4 января'!$B66:$F66,R$2:R$6)/MMULT('Количество акций на 4 января'!$B66:$F66,Q$2:Q$6)-1</f>
        <v>-1.7412490266734859E-2</v>
      </c>
      <c r="S71" s="15" cm="1">
        <f t="array" aca="1" ref="S71" ca="1">MMULT('Количество акций на 4 января'!$B66:$F66,S$2:S$6)/MMULT('Количество акций на 4 января'!$B66:$F66,R$2:R$6)-1</f>
        <v>8.6415037761262692E-3</v>
      </c>
      <c r="T71" s="15" cm="1">
        <f t="array" aca="1" ref="T71" ca="1">MMULT('Количество акций на 4 января'!$B66:$F66,T$2:T$6)/MMULT('Количество акций на 4 января'!$B66:$F66,S$2:S$6)-1</f>
        <v>-2.6568831620362277E-2</v>
      </c>
      <c r="U71" s="15" cm="1">
        <f t="array" aca="1" ref="U71" ca="1">MMULT('Количество акций на 4 января'!$B66:$F66,U$2:U$6)/MMULT('Количество акций на 4 января'!$B66:$F66,T$2:T$6)-1</f>
        <v>1.4646751294562277E-2</v>
      </c>
      <c r="V71" s="15" cm="1">
        <f t="array" aca="1" ref="V71" ca="1">MMULT('Количество акций на 4 января'!$B66:$F66,V$2:V$6)/MMULT('Количество акций на 4 января'!$B66:$F66,U$2:U$6)-1</f>
        <v>-1.2323408158558813E-3</v>
      </c>
      <c r="W71" s="15" cm="1">
        <f t="array" aca="1" ref="W71" ca="1">MMULT('Количество акций на 4 января'!$B66:$F66,W$2:W$6)/MMULT('Количество акций на 4 января'!$B66:$F66,V$2:V$6)-1</f>
        <v>1.0700190748983651E-2</v>
      </c>
      <c r="X71" s="15" cm="1">
        <f t="array" aca="1" ref="X71" ca="1">MMULT('Количество акций на 4 января'!$B66:$F66,X$2:X$6)/MMULT('Количество акций на 4 января'!$B66:$F66,W$2:W$6)-1</f>
        <v>1.3757741193116013E-2</v>
      </c>
      <c r="Y71" s="15" cm="1">
        <f t="array" aca="1" ref="Y71" ca="1">MMULT('Количество акций на 4 января'!$B66:$F66,Y$2:Y$6)/MMULT('Количество акций на 4 января'!$B66:$F66,X$2:X$6)-1</f>
        <v>8.4336166551435277E-4</v>
      </c>
      <c r="Z71" s="15" cm="1">
        <f t="array" aca="1" ref="Z71" ca="1">MMULT('Количество акций на 4 января'!$B66:$F66,Z$2:Z$6)/MMULT('Количество акций на 4 января'!$B66:$F66,Y$2:Y$6)-1</f>
        <v>1.1334170443644487E-2</v>
      </c>
      <c r="AA71" s="15" cm="1">
        <f t="array" aca="1" ref="AA71" ca="1">MMULT('Количество акций на 4 января'!$B66:$F66,AA$2:AA$6)/MMULT('Количество акций на 4 января'!$B66:$F66,Z$2:Z$6)-1</f>
        <v>-1.3649899541553046E-2</v>
      </c>
      <c r="AB71" s="15" cm="1">
        <f t="array" aca="1" ref="AB71" ca="1">MMULT('Количество акций на 4 января'!$B66:$F66,AB$2:AB$6)/MMULT('Количество акций на 4 января'!$B66:$F66,AA$2:AA$6)-1</f>
        <v>-1.2333467355896022E-2</v>
      </c>
      <c r="AC71" s="15" cm="1">
        <f t="array" aca="1" ref="AC71" ca="1">MMULT('Количество акций на 4 января'!$B66:$F66,AC$2:AC$6)/MMULT('Количество акций на 4 января'!$B66:$F66,AB$2:AB$6)-1</f>
        <v>-1.862859133714978E-3</v>
      </c>
      <c r="AD71" s="15" cm="1">
        <f t="array" aca="1" ref="AD71" ca="1">MMULT('Количество акций на 4 января'!$B66:$F66,AD$2:AD$6)/MMULT('Количество акций на 4 января'!$B66:$F66,AC$2:AC$6)-1</f>
        <v>6.578408292215121E-3</v>
      </c>
      <c r="AE71" s="15" cm="1">
        <f t="array" aca="1" ref="AE71" ca="1">MMULT('Количество акций на 4 января'!$B66:$F66,AE$2:AE$6)/MMULT('Количество акций на 4 января'!$B66:$F66,AD$2:AD$6)-1</f>
        <v>2.0402447458904627E-2</v>
      </c>
      <c r="AF71" s="15" cm="1">
        <f t="array" aca="1" ref="AF71" ca="1">MMULT('Количество акций на 4 января'!$B66:$F66,AF$2:AF$6)/MMULT('Количество акций на 4 января'!$B66:$F66,AE$2:AE$6)-1</f>
        <v>-1.6523257594176499E-3</v>
      </c>
      <c r="AG71" s="15" cm="1">
        <f t="array" aca="1" ref="AG71" ca="1">MMULT('Количество акций на 4 января'!$B66:$F66,AG$2:AG$6)/MMULT('Количество акций на 4 января'!$B66:$F66,AF$2:AF$6)-1</f>
        <v>-1.1106629532685597E-3</v>
      </c>
      <c r="AH71" s="15" cm="1">
        <f t="array" aca="1" ref="AH71" ca="1">MMULT('Количество акций на 4 января'!$B66:$F66,AH$2:AH$6)/MMULT('Количество акций на 4 января'!$B66:$F66,AG$2:AG$6)-1</f>
        <v>-7.2601776460479162E-3</v>
      </c>
      <c r="AI71" s="15" cm="1">
        <f t="array" aca="1" ref="AI71" ca="1">MMULT('Количество акций на 4 января'!$B66:$F66,AI$2:AI$6)/MMULT('Количество акций на 4 января'!$B66:$F66,AH$2:AH$6)-1</f>
        <v>2.1533278914237064E-2</v>
      </c>
      <c r="AJ71" s="15" cm="1">
        <f t="array" aca="1" ref="AJ71" ca="1">MMULT('Количество акций на 4 января'!$B66:$F66,AJ$2:AJ$6)/MMULT('Количество акций на 4 января'!$B66:$F66,AI$2:AI$6)-1</f>
        <v>-1.1441654707164517E-2</v>
      </c>
      <c r="AK71" s="15" cm="1">
        <f t="array" aca="1" ref="AK71" ca="1">MMULT('Количество акций на 4 января'!$B66:$F66,AK$2:AK$6)/MMULT('Количество акций на 4 января'!$B66:$F66,AJ$2:AJ$6)-1</f>
        <v>-4.4650104516944511E-3</v>
      </c>
      <c r="AL71" s="15" cm="1">
        <f t="array" aca="1" ref="AL71" ca="1">MMULT('Количество акций на 4 января'!$B66:$F66,AL$2:AL$6)/MMULT('Количество акций на 4 января'!$B66:$F66,AK$2:AK$6)-1</f>
        <v>-1.2571156093858282E-2</v>
      </c>
      <c r="AM71" s="15" cm="1">
        <f t="array" aca="1" ref="AM71" ca="1">MMULT('Количество акций на 4 января'!$B66:$F66,AM$2:AM$6)/MMULT('Количество акций на 4 января'!$B66:$F66,AL$2:AL$6)-1</f>
        <v>-2.3068601679221756E-2</v>
      </c>
      <c r="AN71" s="15" cm="1">
        <f t="array" aca="1" ref="AN71" ca="1">MMULT('Количество акций на 4 января'!$B66:$F66,AN$2:AN$6)/MMULT('Количество акций на 4 января'!$B66:$F66,AM$2:AM$6)-1</f>
        <v>-5.3725305082863439E-4</v>
      </c>
      <c r="AO71" s="15" cm="1">
        <f t="array" aca="1" ref="AO71" ca="1">MMULT('Количество акций на 4 января'!$B66:$F66,AO$2:AO$6)/MMULT('Количество акций на 4 января'!$B66:$F66,AN$2:AN$6)-1</f>
        <v>1.5577994208524348E-2</v>
      </c>
      <c r="AP71" s="15" cm="1">
        <f t="array" aca="1" ref="AP71" ca="1">MMULT('Количество акций на 4 января'!$B66:$F66,AP$2:AP$6)/MMULT('Количество акций на 4 января'!$B66:$F66,AO$2:AO$6)-1</f>
        <v>5.9621381410648322E-3</v>
      </c>
      <c r="AQ71" s="15" cm="1">
        <f t="array" aca="1" ref="AQ71" ca="1">MMULT('Количество акций на 4 января'!$B66:$F66,AQ$2:AQ$6)/MMULT('Количество акций на 4 января'!$B66:$F66,AP$2:AP$6)-1</f>
        <v>-7.7347339303700524E-3</v>
      </c>
      <c r="AR71" s="15" cm="1">
        <f t="array" aca="1" ref="AR71" ca="1">MMULT('Количество акций на 4 января'!$B66:$F66,AR$2:AR$6)/MMULT('Количество акций на 4 января'!$B66:$F66,AQ$2:AQ$6)-1</f>
        <v>-1.9328191604935041E-2</v>
      </c>
      <c r="AS71" s="15" cm="1">
        <f t="array" aca="1" ref="AS71" ca="1">MMULT('Количество акций на 4 января'!$B66:$F66,AS$2:AS$6)/MMULT('Количество акций на 4 января'!$B66:$F66,AR$2:AR$6)-1</f>
        <v>1.2553110197373929E-2</v>
      </c>
      <c r="AT71" s="15" cm="1">
        <f t="array" aca="1" ref="AT71" ca="1">MMULT('Количество акций на 4 января'!$B66:$F66,AT$2:AT$6)/MMULT('Количество акций на 4 января'!$B66:$F66,AS$2:AS$6)-1</f>
        <v>2.0012504637208828E-2</v>
      </c>
      <c r="AU71" s="15" cm="1">
        <f t="array" aca="1" ref="AU71" ca="1">MMULT('Количество акций на 4 января'!$B66:$F66,AU$2:AU$6)/MMULT('Количество акций на 4 января'!$B66:$F66,AT$2:AT$6)-1</f>
        <v>-3.0152843365892634E-3</v>
      </c>
      <c r="AV71" s="15" cm="1">
        <f t="array" aca="1" ref="AV71" ca="1">MMULT('Количество акций на 4 января'!$B66:$F66,AV$2:AV$6)/MMULT('Количество акций на 4 января'!$B66:$F66,AU$2:AU$6)-1</f>
        <v>9.8911789817559548E-3</v>
      </c>
      <c r="AW71" s="15" cm="1">
        <f t="array" aca="1" ref="AW71" ca="1">MMULT('Количество акций на 4 января'!$B66:$F66,AW$2:AW$6)/MMULT('Количество акций на 4 января'!$B66:$F66,AV$2:AV$6)-1</f>
        <v>2.8646099093709854E-3</v>
      </c>
      <c r="AX71" s="15" cm="1">
        <f t="array" aca="1" ref="AX71" ca="1">MMULT('Количество акций на 4 января'!$B66:$F66,AX$2:AX$6)/MMULT('Количество акций на 4 января'!$B66:$F66,AW$2:AW$6)-1</f>
        <v>1.8829545817953042E-2</v>
      </c>
      <c r="AY71" s="15" cm="1">
        <f t="array" aca="1" ref="AY71" ca="1">MMULT('Количество акций на 4 января'!$B66:$F66,AY$2:AY$6)/MMULT('Количество акций на 4 января'!$B66:$F66,AX$2:AX$6)-1</f>
        <v>-1.6727269186114335E-2</v>
      </c>
      <c r="AZ71" s="15" cm="1">
        <f t="array" aca="1" ref="AZ71" ca="1">MMULT('Количество акций на 4 января'!$B66:$F66,AZ$2:AZ$6)/MMULT('Количество акций на 4 января'!$B66:$F66,AY$2:AY$6)-1</f>
        <v>-1.3527756785272738E-2</v>
      </c>
      <c r="BA71" s="15" cm="1">
        <f t="array" aca="1" ref="BA71" ca="1">MMULT('Количество акций на 4 января'!$B66:$F66,BA$2:BA$6)/MMULT('Количество акций на 4 января'!$B66:$F66,AZ$2:AZ$6)-1</f>
        <v>-1.6659637680556449E-2</v>
      </c>
      <c r="BB71" s="15" cm="1">
        <f t="array" aca="1" ref="BB71" ca="1">MMULT('Количество акций на 4 января'!$B66:$F66,BB$2:BB$6)/MMULT('Количество акций на 4 января'!$B66:$F66,BA$2:BA$6)-1</f>
        <v>1.0391399106584265E-2</v>
      </c>
      <c r="BC71" s="15" cm="1">
        <f t="array" aca="1" ref="BC71" ca="1">MMULT('Количество акций на 4 января'!$B66:$F66,BC$2:BC$6)/MMULT('Количество акций на 4 января'!$B66:$F66,BB$2:BB$6)-1</f>
        <v>7.8998835944465995E-4</v>
      </c>
      <c r="BD71" s="15" cm="1">
        <f t="array" aca="1" ref="BD71" ca="1">MMULT('Количество акций на 4 января'!$B66:$F66,BD$2:BD$6)/MMULT('Количество акций на 4 января'!$B66:$F66,BC$2:BC$6)-1</f>
        <v>-2.0154648995691304E-2</v>
      </c>
      <c r="BE71" s="15" cm="1">
        <f t="array" aca="1" ref="BE71" ca="1">MMULT('Количество акций на 4 января'!$B66:$F66,BE$2:BE$6)/MMULT('Количество акций на 4 января'!$B66:$F66,BD$2:BD$6)-1</f>
        <v>-1.0487159882963226E-2</v>
      </c>
      <c r="BF71" s="15" cm="1">
        <f t="array" aca="1" ref="BF71" ca="1">MMULT('Количество акций на 4 января'!$B66:$F66,BF$2:BF$6)/MMULT('Количество акций на 4 января'!$B66:$F66,BE$2:BE$6)-1</f>
        <v>1.9382518058450593E-3</v>
      </c>
      <c r="BG71" s="15" cm="1">
        <f t="array" aca="1" ref="BG71" ca="1">MMULT('Количество акций на 4 января'!$B66:$F66,BG$2:BG$6)/MMULT('Количество акций на 4 января'!$B66:$F66,BF$2:BF$6)-1</f>
        <v>2.550936188533881E-2</v>
      </c>
      <c r="BH71" s="15" cm="1">
        <f t="array" aca="1" ref="BH71" ca="1">MMULT('Количество акций на 4 января'!$B66:$F66,BH$2:BH$6)/MMULT('Количество акций на 4 января'!$B66:$F66,BG$2:BG$6)-1</f>
        <v>1.0047195913408746E-2</v>
      </c>
      <c r="BI71" s="15" cm="1">
        <f t="array" aca="1" ref="BI71" ca="1">MMULT('Количество акций на 4 января'!$B66:$F66,BI$2:BI$6)/MMULT('Количество акций на 4 января'!$B66:$F66,BH$2:BH$6)-1</f>
        <v>-4.5449659710973256E-3</v>
      </c>
      <c r="BJ71" s="15" cm="1">
        <f t="array" aca="1" ref="BJ71" ca="1">MMULT('Количество акций на 4 января'!$B66:$F66,BJ$2:BJ$6)/MMULT('Количество акций на 4 января'!$B66:$F66,BI$2:BI$6)-1</f>
        <v>5.8542750037384739E-3</v>
      </c>
      <c r="BK71" s="15" cm="1">
        <f t="array" aca="1" ref="BK71" ca="1">MMULT('Количество акций на 4 января'!$B66:$F66,BK$2:BK$6)/MMULT('Количество акций на 4 января'!$B66:$F66,BJ$2:BJ$6)-1</f>
        <v>-1.2879190841321719E-3</v>
      </c>
      <c r="BL71" s="15" cm="1">
        <f t="array" aca="1" ref="BL71" ca="1">MMULT('Количество акций на 4 января'!$B66:$F66,BL$2:BL$6)/MMULT('Количество акций на 4 января'!$B66:$F66,BK$2:BK$6)-1</f>
        <v>4.3806009131961421E-3</v>
      </c>
      <c r="BM71" s="15" cm="1">
        <f t="array" aca="1" ref="BM71" ca="1">MMULT('Количество акций на 4 января'!$B66:$F66,BM$2:BM$6)/MMULT('Количество акций на 4 января'!$B66:$F66,BL$2:BL$6)-1</f>
        <v>-8.0240841800253149E-3</v>
      </c>
      <c r="BN71" s="15" cm="1">
        <f t="array" aca="1" ref="BN71" ca="1">MMULT('Количество акций на 4 января'!$B66:$F66,BN$2:BN$6)/MMULT('Количество акций на 4 января'!$B66:$F66,BM$2:BM$6)-1</f>
        <v>-1.7380452998461693E-2</v>
      </c>
      <c r="BO71" s="15" cm="1">
        <f t="array" aca="1" ref="BO71" ca="1">MMULT('Количество акций на 4 января'!$B66:$F66,BO$2:BO$6)/MMULT('Количество акций на 4 января'!$B66:$F66,BN$2:BN$6)-1</f>
        <v>9.5843031867612893E-3</v>
      </c>
      <c r="BP71" s="15" cm="1">
        <f t="array" aca="1" ref="BP71" ca="1">MMULT('Количество акций на 4 января'!$B66:$F66,BP$2:BP$6)/MMULT('Количество акций на 4 января'!$B66:$F66,BO$2:BO$6)-1</f>
        <v>2.7531397989375428E-3</v>
      </c>
      <c r="BQ71" s="15" cm="1">
        <f t="array" aca="1" ref="BQ71" ca="1">MMULT('Количество акций на 4 января'!$B66:$F66,BQ$2:BQ$6)/MMULT('Количество акций на 4 января'!$B66:$F66,BP$2:BP$6)-1</f>
        <v>-1.7857456512176961E-3</v>
      </c>
      <c r="BR71" s="15" cm="1">
        <f t="array" aca="1" ref="BR71" ca="1">MMULT('Количество акций на 4 января'!$B66:$F66,BR$2:BR$6)/MMULT('Количество акций на 4 января'!$B66:$F66,BQ$2:BQ$6)-1</f>
        <v>1.4056946571933793E-2</v>
      </c>
      <c r="BS71" s="15" cm="1">
        <f t="array" aca="1" ref="BS71" ca="1">MMULT('Количество акций на 4 января'!$B66:$F66,BS$2:BS$6)/MMULT('Количество акций на 4 января'!$B66:$F66,BR$2:BR$6)-1</f>
        <v>5.4583847591480605E-3</v>
      </c>
      <c r="BT71" s="15" cm="1">
        <f t="array" aca="1" ref="BT71" ca="1">MMULT('Количество акций на 4 января'!$B66:$F66,BT$2:BT$6)/MMULT('Количество акций на 4 января'!$B66:$F66,BS$2:BS$6)-1</f>
        <v>-1.3333097824761442E-3</v>
      </c>
      <c r="BU71" s="15" cm="1">
        <f t="array" aca="1" ref="BU71" ca="1">MMULT('Количество акций на 4 января'!$B66:$F66,BU$2:BU$6)/MMULT('Количество акций на 4 января'!$B66:$F66,BT$2:BT$6)-1</f>
        <v>-3.1575995539624424E-3</v>
      </c>
      <c r="BV71" s="15" cm="1">
        <f t="array" aca="1" ref="BV71" ca="1">MMULT('Количество акций на 4 января'!$B66:$F66,BV$2:BV$6)/MMULT('Количество акций на 4 января'!$B66:$F66,BU$2:BU$6)-1</f>
        <v>1.2532034519272317E-2</v>
      </c>
      <c r="BW71" s="15" cm="1">
        <f t="array" aca="1" ref="BW71" ca="1">MMULT('Количество акций на 4 января'!$B66:$F66,BW$2:BW$6)/MMULT('Количество акций на 4 января'!$B66:$F66,BV$2:BV$6)-1</f>
        <v>-9.7601621965610619E-3</v>
      </c>
      <c r="BX71" s="15" cm="1">
        <f t="array" aca="1" ref="BX71" ca="1">MMULT('Количество акций на 4 января'!$B66:$F66,BX$2:BX$6)/MMULT('Количество акций на 4 января'!$B66:$F66,BW$2:BW$6)-1</f>
        <v>-6.5999220640966527E-3</v>
      </c>
      <c r="BY71" s="15" cm="1">
        <f t="array" aca="1" ref="BY71" ca="1">MMULT('Количество акций на 4 января'!$B66:$F66,BY$2:BY$6)/MMULT('Количество акций на 4 января'!$B66:$F66,BX$2:BX$6)-1</f>
        <v>4.722889012522824E-4</v>
      </c>
      <c r="BZ71" s="15" cm="1">
        <f t="array" aca="1" ref="BZ71" ca="1">MMULT('Количество акций на 4 января'!$B66:$F66,BZ$2:BZ$6)/MMULT('Количество акций на 4 января'!$B66:$F66,BY$2:BY$6)-1</f>
        <v>1.1261273021071938E-2</v>
      </c>
      <c r="CA71" s="15" cm="1">
        <f t="array" aca="1" ref="CA71" ca="1">MMULT('Количество акций на 4 января'!$B66:$F66,CA$2:CA$6)/MMULT('Количество акций на 4 января'!$B66:$F66,BZ$2:BZ$6)-1</f>
        <v>5.275099710293718E-3</v>
      </c>
      <c r="CB71" s="15" cm="1">
        <f t="array" aca="1" ref="CB71" ca="1">MMULT('Количество акций на 4 января'!$B66:$F66,CB$2:CB$6)/MMULT('Количество акций на 4 января'!$B66:$F66,CA$2:CA$6)-1</f>
        <v>1.1913995174706482E-2</v>
      </c>
      <c r="CC71" s="15" cm="1">
        <f t="array" aca="1" ref="CC71" ca="1">MMULT('Количество акций на 4 января'!$B66:$F66,CC$2:CC$6)/MMULT('Количество акций на 4 января'!$B66:$F66,CB$2:CB$6)-1</f>
        <v>5.7326979086267382E-3</v>
      </c>
      <c r="CD71" s="15" cm="1">
        <f t="array" aca="1" ref="CD71" ca="1">MMULT('Количество акций на 4 января'!$B66:$F66,CD$2:CD$6)/MMULT('Количество акций на 4 января'!$B66:$F66,CC$2:CC$6)-1</f>
        <v>-8.0986765315527176E-3</v>
      </c>
      <c r="CE71" s="15" cm="1">
        <f t="array" aca="1" ref="CE71" ca="1">MMULT('Количество акций на 4 января'!$B66:$F66,CE$2:CE$6)/MMULT('Количество акций на 4 января'!$B66:$F66,CD$2:CD$6)-1</f>
        <v>-2.4989622279497636E-3</v>
      </c>
      <c r="CF71" s="15" cm="1">
        <f t="array" aca="1" ref="CF71" ca="1">MMULT('Количество акций на 4 января'!$B66:$F66,CF$2:CF$6)/MMULT('Количество акций на 4 января'!$B66:$F66,CE$2:CE$6)-1</f>
        <v>-8.0904572275541931E-3</v>
      </c>
      <c r="CG71" s="15" cm="1">
        <f t="array" aca="1" ref="CG71" ca="1">MMULT('Количество акций на 4 января'!$B66:$F66,CG$2:CG$6)/MMULT('Количество акций на 4 января'!$B66:$F66,CF$2:CF$6)-1</f>
        <v>1.6832059976951363E-2</v>
      </c>
      <c r="CH71" s="15" cm="1">
        <f t="array" aca="1" ref="CH71" ca="1">MMULT('Количество акций на 4 января'!$B66:$F66,CH$2:CH$6)/MMULT('Количество акций на 4 января'!$B66:$F66,CG$2:CG$6)-1</f>
        <v>1.0235846474537569E-2</v>
      </c>
      <c r="CI71" s="15" cm="1">
        <f t="array" aca="1" ref="CI71" ca="1">MMULT('Количество акций на 4 января'!$B66:$F66,CI$2:CI$6)/MMULT('Количество акций на 4 января'!$B66:$F66,CH$2:CH$6)-1</f>
        <v>1.307526468443454E-2</v>
      </c>
      <c r="CJ71" s="15" cm="1">
        <f t="array" aca="1" ref="CJ71" ca="1">MMULT('Количество акций на 4 января'!$B66:$F66,CJ$2:CJ$6)/MMULT('Количество акций на 4 января'!$B66:$F66,CI$2:CI$6)-1</f>
        <v>5.2161241083226173E-3</v>
      </c>
      <c r="CK71" s="15" cm="1">
        <f t="array" aca="1" ref="CK71" ca="1">MMULT('Количество акций на 4 января'!$B66:$F66,CK$2:CK$6)/MMULT('Количество акций на 4 января'!$B66:$F66,CJ$2:CJ$6)-1</f>
        <v>7.519957720564463E-3</v>
      </c>
      <c r="CL71" s="15" cm="1">
        <f t="array" aca="1" ref="CL71" ca="1">MMULT('Количество акций на 4 января'!$B66:$F66,CL$2:CL$6)/MMULT('Количество акций на 4 января'!$B66:$F66,CK$2:CK$6)-1</f>
        <v>-1.2286451165089751E-2</v>
      </c>
      <c r="CM71" s="15" cm="1">
        <f t="array" aca="1" ref="CM71" ca="1">MMULT('Количество акций на 4 января'!$B66:$F66,CM$2:CM$6)/MMULT('Количество акций на 4 января'!$B66:$F66,CL$2:CL$6)-1</f>
        <v>-6.4201075329272106E-3</v>
      </c>
      <c r="CN71" s="15" cm="1">
        <f t="array" aca="1" ref="CN71" ca="1">MMULT('Количество акций на 4 января'!$B66:$F66,CN$2:CN$6)/MMULT('Количество акций на 4 января'!$B66:$F66,CM$2:CM$6)-1</f>
        <v>9.9263995749330203E-3</v>
      </c>
      <c r="CO71" s="15" cm="1">
        <f t="array" aca="1" ref="CO71" ca="1">MMULT('Количество акций на 4 января'!$B66:$F66,CO$2:CO$6)/MMULT('Количество акций на 4 января'!$B66:$F66,CN$2:CN$6)-1</f>
        <v>1.3716554286147264E-3</v>
      </c>
      <c r="CP71" s="15" cm="1">
        <f t="array" aca="1" ref="CP71" ca="1">MMULT('Количество акций на 4 января'!$B66:$F66,CP$2:CP$6)/MMULT('Количество акций на 4 января'!$B66:$F66,CO$2:CO$6)-1</f>
        <v>1.3423117466907497E-2</v>
      </c>
      <c r="CQ71" s="15" cm="1">
        <f t="array" aca="1" ref="CQ71" ca="1">MMULT('Количество акций на 4 января'!$B66:$F66,CQ$2:CQ$6)/MMULT('Количество акций на 4 января'!$B66:$F66,CP$2:CP$6)-1</f>
        <v>7.9511252046597924E-3</v>
      </c>
      <c r="CR71" s="15" cm="1">
        <f t="array" aca="1" ref="CR71" ca="1">MMULT('Количество акций на 4 января'!$B66:$F66,CR$2:CR$6)/MMULT('Количество акций на 4 января'!$B66:$F66,CQ$2:CQ$6)-1</f>
        <v>-1.9667834678374074E-2</v>
      </c>
      <c r="CS71" s="15" cm="1">
        <f t="array" aca="1" ref="CS71" ca="1">MMULT('Количество акций на 4 января'!$B66:$F66,CS$2:CS$6)/MMULT('Количество акций на 4 января'!$B66:$F66,CR$2:CR$6)-1</f>
        <v>-1.8088335169708092E-4</v>
      </c>
      <c r="CT71" s="15" cm="1">
        <f t="array" aca="1" ref="CT71" ca="1">MMULT('Количество акций на 4 января'!$B66:$F66,CT$2:CT$6)/MMULT('Количество акций на 4 января'!$B66:$F66,CS$2:CS$6)-1</f>
        <v>6.8935787562680595E-3</v>
      </c>
      <c r="CU71" s="15" cm="1">
        <f t="array" aca="1" ref="CU71" ca="1">MMULT('Количество акций на 4 января'!$B66:$F66,CU$2:CU$6)/MMULT('Количество акций на 4 января'!$B66:$F66,CT$2:CT$6)-1</f>
        <v>3.3711974777608233E-3</v>
      </c>
      <c r="CV71" s="15" cm="1">
        <f t="array" aca="1" ref="CV71" ca="1">MMULT('Количество акций на 4 января'!$B66:$F66,CV$2:CV$6)/MMULT('Количество акций на 4 января'!$B66:$F66,CU$2:CU$6)-1</f>
        <v>2.5204760043275876E-3</v>
      </c>
      <c r="CW71" s="15" cm="1">
        <f t="array" aca="1" ref="CW71" ca="1">MMULT('Количество акций на 4 января'!$B66:$F66,CW$2:CW$6)/MMULT('Количество акций на 4 января'!$B66:$F66,CV$2:CV$6)-1</f>
        <v>3.0478861432279292E-3</v>
      </c>
      <c r="CX71" s="15" cm="1">
        <f t="array" aca="1" ref="CX71" ca="1">MMULT('Количество акций на 4 января'!$B66:$F66,CX$2:CX$6)/MMULT('Количество акций на 4 января'!$B66:$F66,CW$2:CW$6)-1</f>
        <v>6.6096345927149081E-3</v>
      </c>
      <c r="CY71" s="15" cm="1">
        <f t="array" aca="1" ref="CY71" ca="1">MMULT('Количество акций на 4 января'!$B66:$F66,CY$2:CY$6)/MMULT('Количество акций на 4 января'!$B66:$F66,CX$2:CX$6)-1</f>
        <v>-6.7858494405194092E-3</v>
      </c>
      <c r="CZ71" s="15" cm="1">
        <f t="array" aca="1" ref="CZ71" ca="1">MMULT('Количество акций на 4 января'!$B66:$F66,CZ$2:CZ$6)/MMULT('Количество акций на 4 января'!$B66:$F66,CY$2:CY$6)-1</f>
        <v>-5.5232363263888473E-3</v>
      </c>
      <c r="DA71" s="15" cm="1">
        <f t="array" aca="1" ref="DA71" ca="1">MMULT('Количество акций на 4 января'!$B66:$F66,DA$2:DA$6)/MMULT('Количество акций на 4 января'!$B66:$F66,CZ$2:CZ$6)-1</f>
        <v>1.1674051968693089E-2</v>
      </c>
      <c r="DB71" s="15" cm="1">
        <f t="array" aca="1" ref="DB71" ca="1">MMULT('Количество акций на 4 января'!$B66:$F66,DB$2:DB$6)/MMULT('Количество акций на 4 января'!$B66:$F66,DA$2:DA$6)-1</f>
        <v>1.0441112331025515E-2</v>
      </c>
      <c r="DC71" s="15" cm="1">
        <f t="array" aca="1" ref="DC71" ca="1">MMULT('Количество акций на 4 января'!$B66:$F66,DC$2:DC$6)/MMULT('Количество акций на 4 января'!$B66:$F66,DB$2:DB$6)-1</f>
        <v>-2.5995195286988571E-3</v>
      </c>
      <c r="DD71" s="15" cm="1">
        <f t="array" aca="1" ref="DD71" ca="1">MMULT('Количество акций на 4 января'!$B66:$F66,DD$2:DD$6)/MMULT('Количество акций на 4 января'!$B66:$F66,DC$2:DC$6)-1</f>
        <v>-2.4527447042217432E-3</v>
      </c>
      <c r="DE71" s="15" cm="1">
        <f t="array" aca="1" ref="DE71" ca="1">MMULT('Количество акций на 4 января'!$B66:$F66,DE$2:DE$6)/MMULT('Количество акций на 4 января'!$B66:$F66,DD$2:DD$6)-1</f>
        <v>3.5183488075392066E-3</v>
      </c>
      <c r="DF71" s="15" cm="1">
        <f t="array" aca="1" ref="DF71" ca="1">MMULT('Количество акций на 4 января'!$B66:$F66,DF$2:DF$6)/MMULT('Количество акций на 4 января'!$B66:$F66,DE$2:DE$6)-1</f>
        <v>-2.895056366793658E-3</v>
      </c>
      <c r="DG71" s="15" cm="1">
        <f t="array" aca="1" ref="DG71" ca="1">MMULT('Количество акций на 4 января'!$B66:$F66,DG$2:DG$6)/MMULT('Количество акций на 4 января'!$B66:$F66,DF$2:DF$6)-1</f>
        <v>1.3758874242169705E-2</v>
      </c>
      <c r="DH71" s="15" cm="1">
        <f t="array" aca="1" ref="DH71" ca="1">MMULT('Количество акций на 4 января'!$B66:$F66,DH$2:DH$6)/MMULT('Количество акций на 4 января'!$B66:$F66,DG$2:DG$6)-1</f>
        <v>-4.4830622987891422E-3</v>
      </c>
      <c r="DI71" s="15" cm="1">
        <f t="array" aca="1" ref="DI71" ca="1">MMULT('Количество акций на 4 января'!$B66:$F66,DI$2:DI$6)/MMULT('Количество акций на 4 января'!$B66:$F66,DH$2:DH$6)-1</f>
        <v>-9.4434495660156159E-4</v>
      </c>
      <c r="DJ71" s="15" cm="1">
        <f t="array" aca="1" ref="DJ71" ca="1">MMULT('Количество акций на 4 января'!$B66:$F66,DJ$2:DJ$6)/MMULT('Количество акций на 4 января'!$B66:$F66,DI$2:DI$6)-1</f>
        <v>-1.3818505893832267E-3</v>
      </c>
      <c r="DK71" s="15" cm="1">
        <f t="array" aca="1" ref="DK71" ca="1">MMULT('Количество акций на 4 января'!$B66:$F66,DK$2:DK$6)/MMULT('Количество акций на 4 января'!$B66:$F66,DJ$2:DJ$6)-1</f>
        <v>-1.1428860270349506E-2</v>
      </c>
      <c r="DL71" s="15" cm="1">
        <f t="array" aca="1" ref="DL71" ca="1">MMULT('Количество акций на 4 января'!$B66:$F66,DL$2:DL$6)/MMULT('Количество акций на 4 января'!$B66:$F66,DK$2:DK$6)-1</f>
        <v>-7.3392458396642768E-3</v>
      </c>
      <c r="DM71" s="15" cm="1">
        <f t="array" aca="1" ref="DM71" ca="1">MMULT('Количество акций на 4 января'!$B66:$F66,DM$2:DM$6)/MMULT('Количество акций на 4 января'!$B66:$F66,DL$2:DL$6)-1</f>
        <v>-4.3907366885246324E-3</v>
      </c>
      <c r="DN71" s="15" cm="1">
        <f t="array" aca="1" ref="DN71" ca="1">MMULT('Количество акций на 4 января'!$B66:$F66,DN$2:DN$6)/MMULT('Количество акций на 4 января'!$B66:$F66,DM$2:DM$6)-1</f>
        <v>2.6516031687173758E-4</v>
      </c>
      <c r="DO71" s="15" cm="1">
        <f t="array" aca="1" ref="DO71" ca="1">MMULT('Количество акций на 4 января'!$B66:$F66,DO$2:DO$6)/MMULT('Количество акций на 4 января'!$B66:$F66,DN$2:DN$6)-1</f>
        <v>5.2117326755405369E-3</v>
      </c>
      <c r="DP71" s="15" cm="1">
        <f t="array" aca="1" ref="DP71" ca="1">MMULT('Количество акций на 4 января'!$B66:$F66,DP$2:DP$6)/MMULT('Количество акций на 4 января'!$B66:$F66,DO$2:DO$6)-1</f>
        <v>7.4741281680834604E-4</v>
      </c>
      <c r="DQ71" s="15" cm="1">
        <f t="array" aca="1" ref="DQ71" ca="1">MMULT('Количество акций на 4 января'!$B66:$F66,DQ$2:DQ$6)/MMULT('Количество акций на 4 января'!$B66:$F66,DP$2:DP$6)-1</f>
        <v>-2.2975269241147789E-3</v>
      </c>
      <c r="DR71" s="15" cm="1">
        <f t="array" aca="1" ref="DR71" ca="1">MMULT('Количество акций на 4 января'!$B66:$F66,DR$2:DR$6)/MMULT('Количество акций на 4 января'!$B66:$F66,DQ$2:DQ$6)-1</f>
        <v>-1.3606272360300431E-2</v>
      </c>
      <c r="DS71" s="15" cm="1">
        <f t="array" aca="1" ref="DS71" ca="1">MMULT('Количество акций на 4 января'!$B66:$F66,DS$2:DS$6)/MMULT('Количество акций на 4 января'!$B66:$F66,DR$2:DR$6)-1</f>
        <v>9.5076533383058326E-3</v>
      </c>
      <c r="DT71" s="15" cm="1">
        <f t="array" aca="1" ref="DT71" ca="1">MMULT('Количество акций на 4 января'!$B66:$F66,DT$2:DT$6)/MMULT('Количество акций на 4 января'!$B66:$F66,DS$2:DS$6)-1</f>
        <v>-3.2450605726909165E-3</v>
      </c>
      <c r="DU71" s="15" cm="1">
        <f t="array" aca="1" ref="DU71" ca="1">MMULT('Количество акций на 4 января'!$B66:$F66,DU$2:DU$6)/MMULT('Количество акций на 4 января'!$B66:$F66,DT$2:DT$6)-1</f>
        <v>-1.1304828568899361E-2</v>
      </c>
      <c r="DV71" s="15" cm="1">
        <f t="array" aca="1" ref="DV71" ca="1">MMULT('Количество акций на 4 января'!$B66:$F66,DV$2:DV$6)/MMULT('Количество акций на 4 января'!$B66:$F66,DU$2:DU$6)-1</f>
        <v>6.6015899745355267E-3</v>
      </c>
      <c r="DW71" s="24" cm="1">
        <f t="array" aca="1" ref="DW71" ca="1">MMULT('Количество акций на 4 января'!$B66:$F66,DW$2:DW$6)/MMULT('Количество акций на 4 января'!$B66:$F66,DV$2:DV$6)-1</f>
        <v>1.7914447679268086E-3</v>
      </c>
      <c r="DX71" s="28">
        <f t="shared" ca="1" si="1"/>
        <v>6.8386338388986623E-4</v>
      </c>
      <c r="DY71" s="28">
        <f t="shared" ref="DY71:DY134" ca="1" si="2">_xlfn.STDEV.S(C71:DW71)</f>
        <v>1.0930450048406431E-2</v>
      </c>
    </row>
    <row r="72" spans="1:129" x14ac:dyDescent="0.3">
      <c r="A72">
        <v>66</v>
      </c>
      <c r="C72" s="23" cm="1">
        <f t="array" aca="1" ref="C72" ca="1">MMULT('Количество акций на 4 января'!$B67:$F67,C$2:C$6)/MMULT('Количество акций на 4 января'!$B67:$F67,B$2:B$6)-1</f>
        <v>1.6257589643509762E-2</v>
      </c>
      <c r="D72" s="15" cm="1">
        <f t="array" aca="1" ref="D72" ca="1">MMULT('Количество акций на 4 января'!$B67:$F67,D$2:D$6)/MMULT('Количество акций на 4 января'!$B67:$F67,C$2:C$6)-1</f>
        <v>-2.9074722598432245E-4</v>
      </c>
      <c r="E72" s="15" cm="1">
        <f t="array" aca="1" ref="E72" ca="1">MMULT('Количество акций на 4 января'!$B67:$F67,E$2:E$6)/MMULT('Количество акций на 4 января'!$B67:$F67,D$2:D$6)-1</f>
        <v>3.9421287700145413E-2</v>
      </c>
      <c r="F72" s="15" cm="1">
        <f t="array" aca="1" ref="F72" ca="1">MMULT('Количество акций на 4 января'!$B67:$F67,F$2:F$6)/MMULT('Количество акций на 4 января'!$B67:$F67,E$2:E$6)-1</f>
        <v>9.1548280229258872E-3</v>
      </c>
      <c r="G72" s="15" cm="1">
        <f t="array" aca="1" ref="G72" ca="1">MMULT('Количество акций на 4 января'!$B67:$F67,G$2:G$6)/MMULT('Количество акций на 4 января'!$B67:$F67,F$2:F$6)-1</f>
        <v>6.1416145056687466E-3</v>
      </c>
      <c r="H72" s="15" cm="1">
        <f t="array" aca="1" ref="H72" ca="1">MMULT('Количество акций на 4 января'!$B67:$F67,H$2:H$6)/MMULT('Количество акций на 4 января'!$B67:$F67,G$2:G$6)-1</f>
        <v>-6.6183816969445086E-3</v>
      </c>
      <c r="I72" s="15" cm="1">
        <f t="array" aca="1" ref="I72" ca="1">MMULT('Количество акций на 4 января'!$B67:$F67,I$2:I$6)/MMULT('Количество акций на 4 января'!$B67:$F67,H$2:H$6)-1</f>
        <v>1.3252686508561595E-2</v>
      </c>
      <c r="J72" s="15" cm="1">
        <f t="array" aca="1" ref="J72" ca="1">MMULT('Количество акций на 4 января'!$B67:$F67,J$2:J$6)/MMULT('Количество акций на 4 января'!$B67:$F67,I$2:I$6)-1</f>
        <v>-1.5506899000565566E-2</v>
      </c>
      <c r="K72" s="15" cm="1">
        <f t="array" aca="1" ref="K72" ca="1">MMULT('Количество акций на 4 января'!$B67:$F67,K$2:K$6)/MMULT('Количество акций на 4 января'!$B67:$F67,J$2:J$6)-1</f>
        <v>3.2395992919018735E-3</v>
      </c>
      <c r="L72" s="15" cm="1">
        <f t="array" aca="1" ref="L72" ca="1">MMULT('Количество акций на 4 января'!$B67:$F67,L$2:L$6)/MMULT('Количество акций на 4 января'!$B67:$F67,K$2:K$6)-1</f>
        <v>-3.3125071217389168E-3</v>
      </c>
      <c r="M72" s="15" cm="1">
        <f t="array" aca="1" ref="M72" ca="1">MMULT('Количество акций на 4 января'!$B67:$F67,M$2:M$6)/MMULT('Количество акций на 4 января'!$B67:$F67,L$2:L$6)-1</f>
        <v>4.3855132845440625E-3</v>
      </c>
      <c r="N72" s="15" cm="1">
        <f t="array" aca="1" ref="N72" ca="1">MMULT('Количество акций на 4 января'!$B67:$F67,N$2:N$6)/MMULT('Количество акций на 4 января'!$B67:$F67,M$2:M$6)-1</f>
        <v>-1.8927861804517665E-2</v>
      </c>
      <c r="O72" s="15" cm="1">
        <f t="array" aca="1" ref="O72" ca="1">MMULT('Количество акций на 4 января'!$B67:$F67,O$2:O$6)/MMULT('Количество акций на 4 января'!$B67:$F67,N$2:N$6)-1</f>
        <v>-1.1473032946549777E-2</v>
      </c>
      <c r="P72" s="15" cm="1">
        <f t="array" aca="1" ref="P72" ca="1">MMULT('Количество акций на 4 января'!$B67:$F67,P$2:P$6)/MMULT('Количество акций на 4 января'!$B67:$F67,O$2:O$6)-1</f>
        <v>-1.7587434598042018E-3</v>
      </c>
      <c r="Q72" s="15" cm="1">
        <f t="array" aca="1" ref="Q72" ca="1">MMULT('Количество акций на 4 января'!$B67:$F67,Q$2:Q$6)/MMULT('Количество акций на 4 января'!$B67:$F67,P$2:P$6)-1</f>
        <v>-4.1714164195754133E-3</v>
      </c>
      <c r="R72" s="15" cm="1">
        <f t="array" aca="1" ref="R72" ca="1">MMULT('Количество акций на 4 января'!$B67:$F67,R$2:R$6)/MMULT('Количество акций на 4 января'!$B67:$F67,Q$2:Q$6)-1</f>
        <v>-1.4602713779428123E-2</v>
      </c>
      <c r="S72" s="15" cm="1">
        <f t="array" aca="1" ref="S72" ca="1">MMULT('Количество акций на 4 января'!$B67:$F67,S$2:S$6)/MMULT('Количество акций на 4 января'!$B67:$F67,R$2:R$6)-1</f>
        <v>7.5207800593732888E-3</v>
      </c>
      <c r="T72" s="15" cm="1">
        <f t="array" aca="1" ref="T72" ca="1">MMULT('Количество акций на 4 января'!$B67:$F67,T$2:T$6)/MMULT('Количество акций на 4 января'!$B67:$F67,S$2:S$6)-1</f>
        <v>-2.8222467569395393E-2</v>
      </c>
      <c r="U72" s="15" cm="1">
        <f t="array" aca="1" ref="U72" ca="1">MMULT('Количество акций на 4 января'!$B67:$F67,U$2:U$6)/MMULT('Количество акций на 4 января'!$B67:$F67,T$2:T$6)-1</f>
        <v>1.1924168088883524E-2</v>
      </c>
      <c r="V72" s="15" cm="1">
        <f t="array" aca="1" ref="V72" ca="1">MMULT('Количество акций на 4 января'!$B67:$F67,V$2:V$6)/MMULT('Количество акций на 4 января'!$B67:$F67,U$2:U$6)-1</f>
        <v>3.935206279805481E-3</v>
      </c>
      <c r="W72" s="15" cm="1">
        <f t="array" aca="1" ref="W72" ca="1">MMULT('Количество акций на 4 января'!$B67:$F67,W$2:W$6)/MMULT('Количество акций на 4 января'!$B67:$F67,V$2:V$6)-1</f>
        <v>1.005307479769102E-2</v>
      </c>
      <c r="X72" s="15" cm="1">
        <f t="array" aca="1" ref="X72" ca="1">MMULT('Количество акций на 4 января'!$B67:$F67,X$2:X$6)/MMULT('Количество акций на 4 января'!$B67:$F67,W$2:W$6)-1</f>
        <v>1.6810516431452482E-2</v>
      </c>
      <c r="Y72" s="15" cm="1">
        <f t="array" aca="1" ref="Y72" ca="1">MMULT('Количество акций на 4 января'!$B67:$F67,Y$2:Y$6)/MMULT('Количество акций на 4 января'!$B67:$F67,X$2:X$6)-1</f>
        <v>3.9011692325563452E-3</v>
      </c>
      <c r="Z72" s="15" cm="1">
        <f t="array" aca="1" ref="Z72" ca="1">MMULT('Количество акций на 4 января'!$B67:$F67,Z$2:Z$6)/MMULT('Количество акций на 4 января'!$B67:$F67,Y$2:Y$6)-1</f>
        <v>1.3901529333487428E-2</v>
      </c>
      <c r="AA72" s="15" cm="1">
        <f t="array" aca="1" ref="AA72" ca="1">MMULT('Количество акций на 4 января'!$B67:$F67,AA$2:AA$6)/MMULT('Количество акций на 4 января'!$B67:$F67,Z$2:Z$6)-1</f>
        <v>-1.1336812393689555E-2</v>
      </c>
      <c r="AB72" s="15" cm="1">
        <f t="array" aca="1" ref="AB72" ca="1">MMULT('Количество акций на 4 января'!$B67:$F67,AB$2:AB$6)/MMULT('Количество акций на 4 января'!$B67:$F67,AA$2:AA$6)-1</f>
        <v>-1.518327550003018E-2</v>
      </c>
      <c r="AC72" s="15" cm="1">
        <f t="array" aca="1" ref="AC72" ca="1">MMULT('Количество акций на 4 января'!$B67:$F67,AC$2:AC$6)/MMULT('Количество акций на 4 января'!$B67:$F67,AB$2:AB$6)-1</f>
        <v>-1.077740469675792E-3</v>
      </c>
      <c r="AD72" s="15" cm="1">
        <f t="array" aca="1" ref="AD72" ca="1">MMULT('Количество акций на 4 января'!$B67:$F67,AD$2:AD$6)/MMULT('Количество акций на 4 января'!$B67:$F67,AC$2:AC$6)-1</f>
        <v>1.3644923431462841E-2</v>
      </c>
      <c r="AE72" s="15" cm="1">
        <f t="array" aca="1" ref="AE72" ca="1">MMULT('Количество акций на 4 января'!$B67:$F67,AE$2:AE$6)/MMULT('Количество акций на 4 января'!$B67:$F67,AD$2:AD$6)-1</f>
        <v>2.007149614643966E-2</v>
      </c>
      <c r="AF72" s="15" cm="1">
        <f t="array" aca="1" ref="AF72" ca="1">MMULT('Количество акций на 4 января'!$B67:$F67,AF$2:AF$6)/MMULT('Количество акций на 4 января'!$B67:$F67,AE$2:AE$6)-1</f>
        <v>2.3174973438222501E-4</v>
      </c>
      <c r="AG72" s="15" cm="1">
        <f t="array" aca="1" ref="AG72" ca="1">MMULT('Количество акций на 4 января'!$B67:$F67,AG$2:AG$6)/MMULT('Количество акций на 4 января'!$B67:$F67,AF$2:AF$6)-1</f>
        <v>-7.9087479255443016E-3</v>
      </c>
      <c r="AH72" s="15" cm="1">
        <f t="array" aca="1" ref="AH72" ca="1">MMULT('Количество акций на 4 января'!$B67:$F67,AH$2:AH$6)/MMULT('Количество акций на 4 января'!$B67:$F67,AG$2:AG$6)-1</f>
        <v>-1.5816437482109924E-2</v>
      </c>
      <c r="AI72" s="15" cm="1">
        <f t="array" aca="1" ref="AI72" ca="1">MMULT('Количество акций на 4 января'!$B67:$F67,AI$2:AI$6)/MMULT('Количество акций на 4 января'!$B67:$F67,AH$2:AH$6)-1</f>
        <v>1.4139858555570095E-2</v>
      </c>
      <c r="AJ72" s="15" cm="1">
        <f t="array" aca="1" ref="AJ72" ca="1">MMULT('Количество акций на 4 января'!$B67:$F67,AJ$2:AJ$6)/MMULT('Количество акций на 4 января'!$B67:$F67,AI$2:AI$6)-1</f>
        <v>-6.2779422841804378E-3</v>
      </c>
      <c r="AK72" s="15" cm="1">
        <f t="array" aca="1" ref="AK72" ca="1">MMULT('Количество акций на 4 января'!$B67:$F67,AK$2:AK$6)/MMULT('Количество акций на 4 января'!$B67:$F67,AJ$2:AJ$6)-1</f>
        <v>6.0511270569665321E-3</v>
      </c>
      <c r="AL72" s="15" cm="1">
        <f t="array" aca="1" ref="AL72" ca="1">MMULT('Количество акций на 4 января'!$B67:$F67,AL$2:AL$6)/MMULT('Количество акций на 4 января'!$B67:$F67,AK$2:AK$6)-1</f>
        <v>-8.7485235418920393E-3</v>
      </c>
      <c r="AM72" s="15" cm="1">
        <f t="array" aca="1" ref="AM72" ca="1">MMULT('Количество акций на 4 января'!$B67:$F67,AM$2:AM$6)/MMULT('Количество акций на 4 января'!$B67:$F67,AL$2:AL$6)-1</f>
        <v>-1.2905021322835442E-2</v>
      </c>
      <c r="AN72" s="15" cm="1">
        <f t="array" aca="1" ref="AN72" ca="1">MMULT('Количество акций на 4 января'!$B67:$F67,AN$2:AN$6)/MMULT('Количество акций на 4 января'!$B67:$F67,AM$2:AM$6)-1</f>
        <v>-1.182567688729208E-2</v>
      </c>
      <c r="AO72" s="15" cm="1">
        <f t="array" aca="1" ref="AO72" ca="1">MMULT('Количество акций на 4 января'!$B67:$F67,AO$2:AO$6)/MMULT('Количество акций на 4 января'!$B67:$F67,AN$2:AN$6)-1</f>
        <v>1.4425853541492284E-2</v>
      </c>
      <c r="AP72" s="15" cm="1">
        <f t="array" aca="1" ref="AP72" ca="1">MMULT('Количество акций на 4 января'!$B67:$F67,AP$2:AP$6)/MMULT('Количество акций на 4 января'!$B67:$F67,AO$2:AO$6)-1</f>
        <v>6.8371568913785374E-3</v>
      </c>
      <c r="AQ72" s="15" cm="1">
        <f t="array" aca="1" ref="AQ72" ca="1">MMULT('Количество акций на 4 января'!$B67:$F67,AQ$2:AQ$6)/MMULT('Количество акций на 4 января'!$B67:$F67,AP$2:AP$6)-1</f>
        <v>-1.9284869266367188E-3</v>
      </c>
      <c r="AR72" s="15" cm="1">
        <f t="array" aca="1" ref="AR72" ca="1">MMULT('Количество акций на 4 января'!$B67:$F67,AR$2:AR$6)/MMULT('Количество акций на 4 января'!$B67:$F67,AQ$2:AQ$6)-1</f>
        <v>-5.7065031648136921E-3</v>
      </c>
      <c r="AS72" s="15" cm="1">
        <f t="array" aca="1" ref="AS72" ca="1">MMULT('Количество акций на 4 января'!$B67:$F67,AS$2:AS$6)/MMULT('Количество акций на 4 января'!$B67:$F67,AR$2:AR$6)-1</f>
        <v>3.104330911219999E-2</v>
      </c>
      <c r="AT72" s="15" cm="1">
        <f t="array" aca="1" ref="AT72" ca="1">MMULT('Количество акций на 4 января'!$B67:$F67,AT$2:AT$6)/MMULT('Количество акций на 4 января'!$B67:$F67,AS$2:AS$6)-1</f>
        <v>1.9295127163536874E-2</v>
      </c>
      <c r="AU72" s="15" cm="1">
        <f t="array" aca="1" ref="AU72" ca="1">MMULT('Количество акций на 4 января'!$B67:$F67,AU$2:AU$6)/MMULT('Количество акций на 4 января'!$B67:$F67,AT$2:AT$6)-1</f>
        <v>-1.0563427525231317E-2</v>
      </c>
      <c r="AV72" s="15" cm="1">
        <f t="array" aca="1" ref="AV72" ca="1">MMULT('Количество акций на 4 января'!$B67:$F67,AV$2:AV$6)/MMULT('Количество акций на 4 января'!$B67:$F67,AU$2:AU$6)-1</f>
        <v>1.5302428773131593E-2</v>
      </c>
      <c r="AW72" s="15" cm="1">
        <f t="array" aca="1" ref="AW72" ca="1">MMULT('Количество акций на 4 января'!$B67:$F67,AW$2:AW$6)/MMULT('Количество акций на 4 января'!$B67:$F67,AV$2:AV$6)-1</f>
        <v>2.6160327400210903E-3</v>
      </c>
      <c r="AX72" s="15" cm="1">
        <f t="array" aca="1" ref="AX72" ca="1">MMULT('Количество акций на 4 января'!$B67:$F67,AX$2:AX$6)/MMULT('Количество акций на 4 января'!$B67:$F67,AW$2:AW$6)-1</f>
        <v>1.9339124001660046E-2</v>
      </c>
      <c r="AY72" s="15" cm="1">
        <f t="array" aca="1" ref="AY72" ca="1">MMULT('Количество акций на 4 января'!$B67:$F67,AY$2:AY$6)/MMULT('Количество акций на 4 января'!$B67:$F67,AX$2:AX$6)-1</f>
        <v>-1.1327799043996833E-2</v>
      </c>
      <c r="AZ72" s="15" cm="1">
        <f t="array" aca="1" ref="AZ72" ca="1">MMULT('Количество акций на 4 января'!$B67:$F67,AZ$2:AZ$6)/MMULT('Количество акций на 4 января'!$B67:$F67,AY$2:AY$6)-1</f>
        <v>-1.6281079251197483E-2</v>
      </c>
      <c r="BA72" s="15" cm="1">
        <f t="array" aca="1" ref="BA72" ca="1">MMULT('Количество акций на 4 января'!$B67:$F67,BA$2:BA$6)/MMULT('Количество акций на 4 января'!$B67:$F67,AZ$2:AZ$6)-1</f>
        <v>-2.5333226263005049E-2</v>
      </c>
      <c r="BB72" s="15" cm="1">
        <f t="array" aca="1" ref="BB72" ca="1">MMULT('Количество акций на 4 января'!$B67:$F67,BB$2:BB$6)/MMULT('Количество акций на 4 января'!$B67:$F67,BA$2:BA$6)-1</f>
        <v>7.6628417878439326E-3</v>
      </c>
      <c r="BC72" s="15" cm="1">
        <f t="array" aca="1" ref="BC72" ca="1">MMULT('Количество акций на 4 января'!$B67:$F67,BC$2:BC$6)/MMULT('Количество акций на 4 января'!$B67:$F67,BB$2:BB$6)-1</f>
        <v>6.4690973887504555E-5</v>
      </c>
      <c r="BD72" s="15" cm="1">
        <f t="array" aca="1" ref="BD72" ca="1">MMULT('Количество акций на 4 января'!$B67:$F67,BD$2:BD$6)/MMULT('Количество акций на 4 января'!$B67:$F67,BC$2:BC$6)-1</f>
        <v>-1.7720347602812492E-2</v>
      </c>
      <c r="BE72" s="15" cm="1">
        <f t="array" aca="1" ref="BE72" ca="1">MMULT('Количество акций на 4 января'!$B67:$F67,BE$2:BE$6)/MMULT('Количество акций на 4 января'!$B67:$F67,BD$2:BD$6)-1</f>
        <v>7.9554785814390794E-3</v>
      </c>
      <c r="BF72" s="15" cm="1">
        <f t="array" aca="1" ref="BF72" ca="1">MMULT('Количество акций на 4 января'!$B67:$F67,BF$2:BF$6)/MMULT('Количество акций на 4 января'!$B67:$F67,BE$2:BE$6)-1</f>
        <v>3.1330637868498545E-3</v>
      </c>
      <c r="BG72" s="15" cm="1">
        <f t="array" aca="1" ref="BG72" ca="1">MMULT('Количество акций на 4 января'!$B67:$F67,BG$2:BG$6)/MMULT('Количество акций на 4 января'!$B67:$F67,BF$2:BF$6)-1</f>
        <v>1.873116534476571E-2</v>
      </c>
      <c r="BH72" s="15" cm="1">
        <f t="array" aca="1" ref="BH72" ca="1">MMULT('Количество акций на 4 января'!$B67:$F67,BH$2:BH$6)/MMULT('Количество акций на 4 января'!$B67:$F67,BG$2:BG$6)-1</f>
        <v>5.0835470346930478E-3</v>
      </c>
      <c r="BI72" s="15" cm="1">
        <f t="array" aca="1" ref="BI72" ca="1">MMULT('Количество акций на 4 января'!$B67:$F67,BI$2:BI$6)/MMULT('Количество акций на 4 января'!$B67:$F67,BH$2:BH$6)-1</f>
        <v>-8.7882687624505351E-3</v>
      </c>
      <c r="BJ72" s="15" cm="1">
        <f t="array" aca="1" ref="BJ72" ca="1">MMULT('Количество акций на 4 января'!$B67:$F67,BJ$2:BJ$6)/MMULT('Количество акций на 4 января'!$B67:$F67,BI$2:BI$6)-1</f>
        <v>7.5349242258204718E-4</v>
      </c>
      <c r="BK72" s="15" cm="1">
        <f t="array" aca="1" ref="BK72" ca="1">MMULT('Количество акций на 4 января'!$B67:$F67,BK$2:BK$6)/MMULT('Количество акций на 4 января'!$B67:$F67,BJ$2:BJ$6)-1</f>
        <v>-1.1194120322949308E-3</v>
      </c>
      <c r="BL72" s="15" cm="1">
        <f t="array" aca="1" ref="BL72" ca="1">MMULT('Количество акций на 4 января'!$B67:$F67,BL$2:BL$6)/MMULT('Количество акций на 4 января'!$B67:$F67,BK$2:BK$6)-1</f>
        <v>3.6093835484420911E-3</v>
      </c>
      <c r="BM72" s="15" cm="1">
        <f t="array" aca="1" ref="BM72" ca="1">MMULT('Количество акций на 4 января'!$B67:$F67,BM$2:BM$6)/MMULT('Количество акций на 4 января'!$B67:$F67,BL$2:BL$6)-1</f>
        <v>-1.2606162277129407E-2</v>
      </c>
      <c r="BN72" s="15" cm="1">
        <f t="array" aca="1" ref="BN72" ca="1">MMULT('Количество акций на 4 января'!$B67:$F67,BN$2:BN$6)/MMULT('Количество акций на 4 января'!$B67:$F67,BM$2:BM$6)-1</f>
        <v>-1.6431257881212469E-2</v>
      </c>
      <c r="BO72" s="15" cm="1">
        <f t="array" aca="1" ref="BO72" ca="1">MMULT('Количество акций на 4 января'!$B67:$F67,BO$2:BO$6)/MMULT('Количество акций на 4 января'!$B67:$F67,BN$2:BN$6)-1</f>
        <v>1.0250634856689755E-2</v>
      </c>
      <c r="BP72" s="15" cm="1">
        <f t="array" aca="1" ref="BP72" ca="1">MMULT('Количество акций на 4 января'!$B67:$F67,BP$2:BP$6)/MMULT('Количество акций на 4 января'!$B67:$F67,BO$2:BO$6)-1</f>
        <v>2.1745661304526376E-3</v>
      </c>
      <c r="BQ72" s="15" cm="1">
        <f t="array" aca="1" ref="BQ72" ca="1">MMULT('Количество акций на 4 января'!$B67:$F67,BQ$2:BQ$6)/MMULT('Количество акций на 4 января'!$B67:$F67,BP$2:BP$6)-1</f>
        <v>-7.2797878003755256E-3</v>
      </c>
      <c r="BR72" s="15" cm="1">
        <f t="array" aca="1" ref="BR72" ca="1">MMULT('Количество акций на 4 января'!$B67:$F67,BR$2:BR$6)/MMULT('Количество акций на 4 января'!$B67:$F67,BQ$2:BQ$6)-1</f>
        <v>1.0442042540188101E-2</v>
      </c>
      <c r="BS72" s="15" cm="1">
        <f t="array" aca="1" ref="BS72" ca="1">MMULT('Количество акций на 4 января'!$B67:$F67,BS$2:BS$6)/MMULT('Количество акций на 4 января'!$B67:$F67,BR$2:BR$6)-1</f>
        <v>1.079781668716695E-2</v>
      </c>
      <c r="BT72" s="15" cm="1">
        <f t="array" aca="1" ref="BT72" ca="1">MMULT('Количество акций на 4 января'!$B67:$F67,BT$2:BT$6)/MMULT('Количество акций на 4 января'!$B67:$F67,BS$2:BS$6)-1</f>
        <v>9.8387081061785953E-3</v>
      </c>
      <c r="BU72" s="15" cm="1">
        <f t="array" aca="1" ref="BU72" ca="1">MMULT('Количество акций на 4 января'!$B67:$F67,BU$2:BU$6)/MMULT('Количество акций на 4 января'!$B67:$F67,BT$2:BT$6)-1</f>
        <v>-6.7380960106006027E-3</v>
      </c>
      <c r="BV72" s="15" cm="1">
        <f t="array" aca="1" ref="BV72" ca="1">MMULT('Количество акций на 4 января'!$B67:$F67,BV$2:BV$6)/MMULT('Количество акций на 4 января'!$B67:$F67,BU$2:BU$6)-1</f>
        <v>8.0081321580915965E-3</v>
      </c>
      <c r="BW72" s="15" cm="1">
        <f t="array" aca="1" ref="BW72" ca="1">MMULT('Количество акций на 4 января'!$B67:$F67,BW$2:BW$6)/MMULT('Количество акций на 4 января'!$B67:$F67,BV$2:BV$6)-1</f>
        <v>-1.0414812359998193E-2</v>
      </c>
      <c r="BX72" s="15" cm="1">
        <f t="array" aca="1" ref="BX72" ca="1">MMULT('Количество акций на 4 января'!$B67:$F67,BX$2:BX$6)/MMULT('Количество акций на 4 января'!$B67:$F67,BW$2:BW$6)-1</f>
        <v>-8.5961414263137081E-3</v>
      </c>
      <c r="BY72" s="15" cm="1">
        <f t="array" aca="1" ref="BY72" ca="1">MMULT('Количество акций на 4 января'!$B67:$F67,BY$2:BY$6)/MMULT('Количество акций на 4 января'!$B67:$F67,BX$2:BX$6)-1</f>
        <v>3.856966045012955E-3</v>
      </c>
      <c r="BZ72" s="15" cm="1">
        <f t="array" aca="1" ref="BZ72" ca="1">MMULT('Количество акций на 4 января'!$B67:$F67,BZ$2:BZ$6)/MMULT('Количество акций на 4 января'!$B67:$F67,BY$2:BY$6)-1</f>
        <v>8.1594164698952643E-3</v>
      </c>
      <c r="CA72" s="15" cm="1">
        <f t="array" aca="1" ref="CA72" ca="1">MMULT('Количество акций на 4 января'!$B67:$F67,CA$2:CA$6)/MMULT('Количество акций на 4 января'!$B67:$F67,BZ$2:BZ$6)-1</f>
        <v>2.0783279406468846E-3</v>
      </c>
      <c r="CB72" s="15" cm="1">
        <f t="array" aca="1" ref="CB72" ca="1">MMULT('Количество акций на 4 января'!$B67:$F67,CB$2:CB$6)/MMULT('Количество акций на 4 января'!$B67:$F67,CA$2:CA$6)-1</f>
        <v>4.9674297237678466E-3</v>
      </c>
      <c r="CC72" s="15" cm="1">
        <f t="array" aca="1" ref="CC72" ca="1">MMULT('Количество акций на 4 января'!$B67:$F67,CC$2:CC$6)/MMULT('Количество акций на 4 января'!$B67:$F67,CB$2:CB$6)-1</f>
        <v>1.8865893256760913E-3</v>
      </c>
      <c r="CD72" s="15" cm="1">
        <f t="array" aca="1" ref="CD72" ca="1">MMULT('Количество акций на 4 января'!$B67:$F67,CD$2:CD$6)/MMULT('Количество акций на 4 января'!$B67:$F67,CC$2:CC$6)-1</f>
        <v>-2.5320375682111873E-3</v>
      </c>
      <c r="CE72" s="15" cm="1">
        <f t="array" aca="1" ref="CE72" ca="1">MMULT('Количество акций на 4 января'!$B67:$F67,CE$2:CE$6)/MMULT('Количество акций на 4 января'!$B67:$F67,CD$2:CD$6)-1</f>
        <v>-2.8305500862674249E-3</v>
      </c>
      <c r="CF72" s="15" cm="1">
        <f t="array" aca="1" ref="CF72" ca="1">MMULT('Количество акций на 4 января'!$B67:$F67,CF$2:CF$6)/MMULT('Количество акций на 4 января'!$B67:$F67,CE$2:CE$6)-1</f>
        <v>-7.3285507407967465E-3</v>
      </c>
      <c r="CG72" s="15" cm="1">
        <f t="array" aca="1" ref="CG72" ca="1">MMULT('Количество акций на 4 января'!$B67:$F67,CG$2:CG$6)/MMULT('Количество акций на 4 января'!$B67:$F67,CF$2:CF$6)-1</f>
        <v>1.9610551066619575E-2</v>
      </c>
      <c r="CH72" s="15" cm="1">
        <f t="array" aca="1" ref="CH72" ca="1">MMULT('Количество акций на 4 января'!$B67:$F67,CH$2:CH$6)/MMULT('Количество акций на 4 января'!$B67:$F67,CG$2:CG$6)-1</f>
        <v>1.3986909290766736E-2</v>
      </c>
      <c r="CI72" s="15" cm="1">
        <f t="array" aca="1" ref="CI72" ca="1">MMULT('Количество акций на 4 января'!$B67:$F67,CI$2:CI$6)/MMULT('Количество акций на 4 января'!$B67:$F67,CH$2:CH$6)-1</f>
        <v>1.2454752898496624E-2</v>
      </c>
      <c r="CJ72" s="15" cm="1">
        <f t="array" aca="1" ref="CJ72" ca="1">MMULT('Количество акций на 4 января'!$B67:$F67,CJ$2:CJ$6)/MMULT('Количество акций на 4 января'!$B67:$F67,CI$2:CI$6)-1</f>
        <v>2.3056986751819331E-3</v>
      </c>
      <c r="CK72" s="15" cm="1">
        <f t="array" aca="1" ref="CK72" ca="1">MMULT('Количество акций на 4 января'!$B67:$F67,CK$2:CK$6)/MMULT('Количество акций на 4 января'!$B67:$F67,CJ$2:CJ$6)-1</f>
        <v>4.9582879047944672E-3</v>
      </c>
      <c r="CL72" s="15" cm="1">
        <f t="array" aca="1" ref="CL72" ca="1">MMULT('Количество акций на 4 января'!$B67:$F67,CL$2:CL$6)/MMULT('Количество акций на 4 января'!$B67:$F67,CK$2:CK$6)-1</f>
        <v>-1.3268209559501254E-2</v>
      </c>
      <c r="CM72" s="15" cm="1">
        <f t="array" aca="1" ref="CM72" ca="1">MMULT('Количество акций на 4 января'!$B67:$F67,CM$2:CM$6)/MMULT('Количество акций на 4 января'!$B67:$F67,CL$2:CL$6)-1</f>
        <v>-1.3657775328307364E-3</v>
      </c>
      <c r="CN72" s="15" cm="1">
        <f t="array" aca="1" ref="CN72" ca="1">MMULT('Количество акций на 4 января'!$B67:$F67,CN$2:CN$6)/MMULT('Количество акций на 4 января'!$B67:$F67,CM$2:CM$6)-1</f>
        <v>7.5912031014195858E-3</v>
      </c>
      <c r="CO72" s="15" cm="1">
        <f t="array" aca="1" ref="CO72" ca="1">MMULT('Количество акций на 4 января'!$B67:$F67,CO$2:CO$6)/MMULT('Количество акций на 4 января'!$B67:$F67,CN$2:CN$6)-1</f>
        <v>2.0421201024496405E-3</v>
      </c>
      <c r="CP72" s="15" cm="1">
        <f t="array" aca="1" ref="CP72" ca="1">MMULT('Количество акций на 4 января'!$B67:$F67,CP$2:CP$6)/MMULT('Количество акций на 4 января'!$B67:$F67,CO$2:CO$6)-1</f>
        <v>7.4624988232270262E-3</v>
      </c>
      <c r="CQ72" s="15" cm="1">
        <f t="array" aca="1" ref="CQ72" ca="1">MMULT('Количество акций на 4 января'!$B67:$F67,CQ$2:CQ$6)/MMULT('Количество акций на 4 января'!$B67:$F67,CP$2:CP$6)-1</f>
        <v>1.4553687247486291E-2</v>
      </c>
      <c r="CR72" s="15" cm="1">
        <f t="array" aca="1" ref="CR72" ca="1">MMULT('Количество акций на 4 января'!$B67:$F67,CR$2:CR$6)/MMULT('Количество акций на 4 января'!$B67:$F67,CQ$2:CQ$6)-1</f>
        <v>-2.1396582895955807E-2</v>
      </c>
      <c r="CS72" s="15" cm="1">
        <f t="array" aca="1" ref="CS72" ca="1">MMULT('Количество акций на 4 января'!$B67:$F67,CS$2:CS$6)/MMULT('Количество акций на 4 января'!$B67:$F67,CR$2:CR$6)-1</f>
        <v>-7.8855960012019777E-3</v>
      </c>
      <c r="CT72" s="15" cm="1">
        <f t="array" aca="1" ref="CT72" ca="1">MMULT('Количество акций на 4 января'!$B67:$F67,CT$2:CT$6)/MMULT('Количество акций на 4 января'!$B67:$F67,CS$2:CS$6)-1</f>
        <v>7.319887922889512E-3</v>
      </c>
      <c r="CU72" s="15" cm="1">
        <f t="array" aca="1" ref="CU72" ca="1">MMULT('Количество акций на 4 января'!$B67:$F67,CU$2:CU$6)/MMULT('Количество акций на 4 января'!$B67:$F67,CT$2:CT$6)-1</f>
        <v>4.7949369852449131E-3</v>
      </c>
      <c r="CV72" s="15" cm="1">
        <f t="array" aca="1" ref="CV72" ca="1">MMULT('Количество акций на 4 января'!$B67:$F67,CV$2:CV$6)/MMULT('Количество акций на 4 января'!$B67:$F67,CU$2:CU$6)-1</f>
        <v>6.0625280499888579E-3</v>
      </c>
      <c r="CW72" s="15" cm="1">
        <f t="array" aca="1" ref="CW72" ca="1">MMULT('Количество акций на 4 января'!$B67:$F67,CW$2:CW$6)/MMULT('Количество акций на 4 января'!$B67:$F67,CV$2:CV$6)-1</f>
        <v>8.3876169332024464E-3</v>
      </c>
      <c r="CX72" s="15" cm="1">
        <f t="array" aca="1" ref="CX72" ca="1">MMULT('Количество акций на 4 января'!$B67:$F67,CX$2:CX$6)/MMULT('Количество акций на 4 января'!$B67:$F67,CW$2:CW$6)-1</f>
        <v>3.8855457859336973E-3</v>
      </c>
      <c r="CY72" s="15" cm="1">
        <f t="array" aca="1" ref="CY72" ca="1">MMULT('Количество акций на 4 января'!$B67:$F67,CY$2:CY$6)/MMULT('Количество акций на 4 января'!$B67:$F67,CX$2:CX$6)-1</f>
        <v>-6.3587140994810776E-3</v>
      </c>
      <c r="CZ72" s="15" cm="1">
        <f t="array" aca="1" ref="CZ72" ca="1">MMULT('Количество акций на 4 января'!$B67:$F67,CZ$2:CZ$6)/MMULT('Количество акций на 4 января'!$B67:$F67,CY$2:CY$6)-1</f>
        <v>-1.0607246738201237E-3</v>
      </c>
      <c r="DA72" s="15" cm="1">
        <f t="array" aca="1" ref="DA72" ca="1">MMULT('Количество акций на 4 января'!$B67:$F67,DA$2:DA$6)/MMULT('Количество акций на 4 января'!$B67:$F67,CZ$2:CZ$6)-1</f>
        <v>1.6235732199578523E-2</v>
      </c>
      <c r="DB72" s="15" cm="1">
        <f t="array" aca="1" ref="DB72" ca="1">MMULT('Количество акций на 4 января'!$B67:$F67,DB$2:DB$6)/MMULT('Количество акций на 4 января'!$B67:$F67,DA$2:DA$6)-1</f>
        <v>2.004675078019047E-2</v>
      </c>
      <c r="DC72" s="15" cm="1">
        <f t="array" aca="1" ref="DC72" ca="1">MMULT('Количество акций на 4 января'!$B67:$F67,DC$2:DC$6)/MMULT('Количество акций на 4 января'!$B67:$F67,DB$2:DB$6)-1</f>
        <v>9.7036568455322048E-4</v>
      </c>
      <c r="DD72" s="15" cm="1">
        <f t="array" aca="1" ref="DD72" ca="1">MMULT('Количество акций на 4 января'!$B67:$F67,DD$2:DD$6)/MMULT('Количество акций на 4 января'!$B67:$F67,DC$2:DC$6)-1</f>
        <v>1.7354490439305259E-3</v>
      </c>
      <c r="DE72" s="15" cm="1">
        <f t="array" aca="1" ref="DE72" ca="1">MMULT('Количество акций на 4 января'!$B67:$F67,DE$2:DE$6)/MMULT('Количество акций на 4 января'!$B67:$F67,DD$2:DD$6)-1</f>
        <v>6.0256173541974878E-3</v>
      </c>
      <c r="DF72" s="15" cm="1">
        <f t="array" aca="1" ref="DF72" ca="1">MMULT('Количество акций на 4 января'!$B67:$F67,DF$2:DF$6)/MMULT('Количество акций на 4 января'!$B67:$F67,DE$2:DE$6)-1</f>
        <v>-3.6001705886758995E-3</v>
      </c>
      <c r="DG72" s="15" cm="1">
        <f t="array" aca="1" ref="DG72" ca="1">MMULT('Количество акций на 4 января'!$B67:$F67,DG$2:DG$6)/MMULT('Количество акций на 4 января'!$B67:$F67,DF$2:DF$6)-1</f>
        <v>8.8681755605986012E-3</v>
      </c>
      <c r="DH72" s="15" cm="1">
        <f t="array" aca="1" ref="DH72" ca="1">MMULT('Количество акций на 4 января'!$B67:$F67,DH$2:DH$6)/MMULT('Количество акций на 4 января'!$B67:$F67,DG$2:DG$6)-1</f>
        <v>-2.1106240384215491E-3</v>
      </c>
      <c r="DI72" s="15" cm="1">
        <f t="array" aca="1" ref="DI72" ca="1">MMULT('Количество акций на 4 января'!$B67:$F67,DI$2:DI$6)/MMULT('Количество акций на 4 января'!$B67:$F67,DH$2:DH$6)-1</f>
        <v>-2.1566568047326484E-3</v>
      </c>
      <c r="DJ72" s="15" cm="1">
        <f t="array" aca="1" ref="DJ72" ca="1">MMULT('Количество акций на 4 января'!$B67:$F67,DJ$2:DJ$6)/MMULT('Количество акций на 4 января'!$B67:$F67,DI$2:DI$6)-1</f>
        <v>1.7789693137963969E-3</v>
      </c>
      <c r="DK72" s="15" cm="1">
        <f t="array" aca="1" ref="DK72" ca="1">MMULT('Количество акций на 4 января'!$B67:$F67,DK$2:DK$6)/MMULT('Количество акций на 4 января'!$B67:$F67,DJ$2:DJ$6)-1</f>
        <v>-1.1249892622481772E-2</v>
      </c>
      <c r="DL72" s="15" cm="1">
        <f t="array" aca="1" ref="DL72" ca="1">MMULT('Количество акций на 4 января'!$B67:$F67,DL$2:DL$6)/MMULT('Количество акций на 4 января'!$B67:$F67,DK$2:DK$6)-1</f>
        <v>-6.8190288681135858E-4</v>
      </c>
      <c r="DM72" s="15" cm="1">
        <f t="array" aca="1" ref="DM72" ca="1">MMULT('Количество акций на 4 января'!$B67:$F67,DM$2:DM$6)/MMULT('Количество акций на 4 января'!$B67:$F67,DL$2:DL$6)-1</f>
        <v>2.7867146554660938E-3</v>
      </c>
      <c r="DN72" s="15" cm="1">
        <f t="array" aca="1" ref="DN72" ca="1">MMULT('Количество акций на 4 января'!$B67:$F67,DN$2:DN$6)/MMULT('Количество акций на 4 января'!$B67:$F67,DM$2:DM$6)-1</f>
        <v>-4.3503872257860676E-3</v>
      </c>
      <c r="DO72" s="15" cm="1">
        <f t="array" aca="1" ref="DO72" ca="1">MMULT('Количество акций на 4 января'!$B67:$F67,DO$2:DO$6)/MMULT('Количество акций на 4 января'!$B67:$F67,DN$2:DN$6)-1</f>
        <v>6.3336122871213707E-3</v>
      </c>
      <c r="DP72" s="15" cm="1">
        <f t="array" aca="1" ref="DP72" ca="1">MMULT('Количество акций на 4 января'!$B67:$F67,DP$2:DP$6)/MMULT('Количество акций на 4 января'!$B67:$F67,DO$2:DO$6)-1</f>
        <v>4.4711235908740932E-3</v>
      </c>
      <c r="DQ72" s="15" cm="1">
        <f t="array" aca="1" ref="DQ72" ca="1">MMULT('Количество акций на 4 января'!$B67:$F67,DQ$2:DQ$6)/MMULT('Количество акций на 4 января'!$B67:$F67,DP$2:DP$6)-1</f>
        <v>-3.765108213455326E-3</v>
      </c>
      <c r="DR72" s="15" cm="1">
        <f t="array" aca="1" ref="DR72" ca="1">MMULT('Количество акций на 4 января'!$B67:$F67,DR$2:DR$6)/MMULT('Количество акций на 4 января'!$B67:$F67,DQ$2:DQ$6)-1</f>
        <v>-1.5971245735683093E-3</v>
      </c>
      <c r="DS72" s="15" cm="1">
        <f t="array" aca="1" ref="DS72" ca="1">MMULT('Количество акций на 4 января'!$B67:$F67,DS$2:DS$6)/MMULT('Количество акций на 4 января'!$B67:$F67,DR$2:DR$6)-1</f>
        <v>7.4067061844289572E-3</v>
      </c>
      <c r="DT72" s="15" cm="1">
        <f t="array" aca="1" ref="DT72" ca="1">MMULT('Количество акций на 4 января'!$B67:$F67,DT$2:DT$6)/MMULT('Количество акций на 4 января'!$B67:$F67,DS$2:DS$6)-1</f>
        <v>-4.2841345098733052E-3</v>
      </c>
      <c r="DU72" s="15" cm="1">
        <f t="array" aca="1" ref="DU72" ca="1">MMULT('Количество акций на 4 января'!$B67:$F67,DU$2:DU$6)/MMULT('Количество акций на 4 января'!$B67:$F67,DT$2:DT$6)-1</f>
        <v>-8.6945128437769803E-3</v>
      </c>
      <c r="DV72" s="15" cm="1">
        <f t="array" aca="1" ref="DV72" ca="1">MMULT('Количество акций на 4 января'!$B67:$F67,DV$2:DV$6)/MMULT('Количество акций на 4 января'!$B67:$F67,DU$2:DU$6)-1</f>
        <v>9.9484533081970472E-3</v>
      </c>
      <c r="DW72" s="24" cm="1">
        <f t="array" aca="1" ref="DW72" ca="1">MMULT('Количество акций на 4 января'!$B67:$F67,DW$2:DW$6)/MMULT('Количество акций на 4 января'!$B67:$F67,DV$2:DV$6)-1</f>
        <v>1.323980669774194E-2</v>
      </c>
      <c r="DX72" s="28">
        <f t="shared" ref="DX72:DX135" ca="1" si="3">AVERAGE(C72:DW72)</f>
        <v>1.55438984492738E-3</v>
      </c>
      <c r="DY72" s="28">
        <f t="shared" ca="1" si="2"/>
        <v>1.1206861126127558E-2</v>
      </c>
    </row>
    <row r="73" spans="1:129" x14ac:dyDescent="0.3">
      <c r="A73">
        <v>67</v>
      </c>
      <c r="C73" s="23" cm="1">
        <f t="array" aca="1" ref="C73" ca="1">MMULT('Количество акций на 4 января'!$B68:$F68,C$2:C$6)/MMULT('Количество акций на 4 января'!$B68:$F68,B$2:B$6)-1</f>
        <v>1.6416794252657407E-2</v>
      </c>
      <c r="D73" s="15" cm="1">
        <f t="array" aca="1" ref="D73" ca="1">MMULT('Количество акций на 4 января'!$B68:$F68,D$2:D$6)/MMULT('Количество акций на 4 января'!$B68:$F68,C$2:C$6)-1</f>
        <v>1.434909735835932E-3</v>
      </c>
      <c r="E73" s="15" cm="1">
        <f t="array" aca="1" ref="E73" ca="1">MMULT('Количество акций на 4 января'!$B68:$F68,E$2:E$6)/MMULT('Количество акций на 4 января'!$B68:$F68,D$2:D$6)-1</f>
        <v>4.1346772647010699E-2</v>
      </c>
      <c r="F73" s="15" cm="1">
        <f t="array" aca="1" ref="F73" ca="1">MMULT('Количество акций на 4 января'!$B68:$F68,F$2:F$6)/MMULT('Количество акций на 4 января'!$B68:$F68,E$2:E$6)-1</f>
        <v>6.8160857007260045E-3</v>
      </c>
      <c r="G73" s="15" cm="1">
        <f t="array" aca="1" ref="G73" ca="1">MMULT('Количество акций на 4 января'!$B68:$F68,G$2:G$6)/MMULT('Количество акций на 4 января'!$B68:$F68,F$2:F$6)-1</f>
        <v>4.6433401586536416E-3</v>
      </c>
      <c r="H73" s="15" cm="1">
        <f t="array" aca="1" ref="H73" ca="1">MMULT('Количество акций на 4 января'!$B68:$F68,H$2:H$6)/MMULT('Количество акций на 4 января'!$B68:$F68,G$2:G$6)-1</f>
        <v>-5.051045081220451E-3</v>
      </c>
      <c r="I73" s="15" cm="1">
        <f t="array" aca="1" ref="I73" ca="1">MMULT('Количество акций на 4 января'!$B68:$F68,I$2:I$6)/MMULT('Количество акций на 4 января'!$B68:$F68,H$2:H$6)-1</f>
        <v>1.4214406104472443E-2</v>
      </c>
      <c r="J73" s="15" cm="1">
        <f t="array" aca="1" ref="J73" ca="1">MMULT('Количество акций на 4 января'!$B68:$F68,J$2:J$6)/MMULT('Количество акций на 4 января'!$B68:$F68,I$2:I$6)-1</f>
        <v>-1.5620195683512139E-2</v>
      </c>
      <c r="K73" s="15" cm="1">
        <f t="array" aca="1" ref="K73" ca="1">MMULT('Количество акций на 4 января'!$B68:$F68,K$2:K$6)/MMULT('Количество акций на 4 января'!$B68:$F68,J$2:J$6)-1</f>
        <v>2.8303010838162113E-3</v>
      </c>
      <c r="L73" s="15" cm="1">
        <f t="array" aca="1" ref="L73" ca="1">MMULT('Количество акций на 4 января'!$B68:$F68,L$2:L$6)/MMULT('Количество акций на 4 января'!$B68:$F68,K$2:K$6)-1</f>
        <v>-3.0355593703662587E-3</v>
      </c>
      <c r="M73" s="15" cm="1">
        <f t="array" aca="1" ref="M73" ca="1">MMULT('Количество акций на 4 января'!$B68:$F68,M$2:M$6)/MMULT('Количество акций на 4 января'!$B68:$F68,L$2:L$6)-1</f>
        <v>6.3965450408391966E-3</v>
      </c>
      <c r="N73" s="15" cm="1">
        <f t="array" aca="1" ref="N73" ca="1">MMULT('Количество акций на 4 января'!$B68:$F68,N$2:N$6)/MMULT('Количество акций на 4 января'!$B68:$F68,M$2:M$6)-1</f>
        <v>-1.720850621160297E-2</v>
      </c>
      <c r="O73" s="15" cm="1">
        <f t="array" aca="1" ref="O73" ca="1">MMULT('Количество акций на 4 января'!$B68:$F68,O$2:O$6)/MMULT('Количество акций на 4 января'!$B68:$F68,N$2:N$6)-1</f>
        <v>-1.1105695055705023E-2</v>
      </c>
      <c r="P73" s="15" cm="1">
        <f t="array" aca="1" ref="P73" ca="1">MMULT('Количество акций на 4 января'!$B68:$F68,P$2:P$6)/MMULT('Количество акций на 4 января'!$B68:$F68,O$2:O$6)-1</f>
        <v>-1.8057493361115506E-3</v>
      </c>
      <c r="Q73" s="15" cm="1">
        <f t="array" aca="1" ref="Q73" ca="1">MMULT('Количество акций на 4 января'!$B68:$F68,Q$2:Q$6)/MMULT('Количество акций на 4 января'!$B68:$F68,P$2:P$6)-1</f>
        <v>-5.585844698318132E-3</v>
      </c>
      <c r="R73" s="15" cm="1">
        <f t="array" aca="1" ref="R73" ca="1">MMULT('Количество акций на 4 января'!$B68:$F68,R$2:R$6)/MMULT('Количество акций на 4 января'!$B68:$F68,Q$2:Q$6)-1</f>
        <v>-1.6042454008035389E-2</v>
      </c>
      <c r="S73" s="15" cm="1">
        <f t="array" aca="1" ref="S73" ca="1">MMULT('Количество акций на 4 января'!$B68:$F68,S$2:S$6)/MMULT('Количество акций на 4 января'!$B68:$F68,R$2:R$6)-1</f>
        <v>8.0065022145126008E-3</v>
      </c>
      <c r="T73" s="15" cm="1">
        <f t="array" aca="1" ref="T73" ca="1">MMULT('Количество акций на 4 января'!$B68:$F68,T$2:T$6)/MMULT('Количество акций на 4 января'!$B68:$F68,S$2:S$6)-1</f>
        <v>-2.8738331023384522E-2</v>
      </c>
      <c r="U73" s="15" cm="1">
        <f t="array" aca="1" ref="U73" ca="1">MMULT('Количество акций на 4 января'!$B68:$F68,U$2:U$6)/MMULT('Количество акций на 4 января'!$B68:$F68,T$2:T$6)-1</f>
        <v>1.2168906377290289E-2</v>
      </c>
      <c r="V73" s="15" cm="1">
        <f t="array" aca="1" ref="V73" ca="1">MMULT('Количество акций на 4 января'!$B68:$F68,V$2:V$6)/MMULT('Количество акций на 4 января'!$B68:$F68,U$2:U$6)-1</f>
        <v>3.6145153347502124E-3</v>
      </c>
      <c r="W73" s="15" cm="1">
        <f t="array" aca="1" ref="W73" ca="1">MMULT('Количество акций на 4 января'!$B68:$F68,W$2:W$6)/MMULT('Количество акций на 4 января'!$B68:$F68,V$2:V$6)-1</f>
        <v>1.1551371808040445E-2</v>
      </c>
      <c r="X73" s="15" cm="1">
        <f t="array" aca="1" ref="X73" ca="1">MMULT('Количество акций на 4 января'!$B68:$F68,X$2:X$6)/MMULT('Количество акций на 4 января'!$B68:$F68,W$2:W$6)-1</f>
        <v>1.6535435018290467E-2</v>
      </c>
      <c r="Y73" s="15" cm="1">
        <f t="array" aca="1" ref="Y73" ca="1">MMULT('Количество акций на 4 января'!$B68:$F68,Y$2:Y$6)/MMULT('Количество акций на 4 января'!$B68:$F68,X$2:X$6)-1</f>
        <v>2.4172481690303282E-3</v>
      </c>
      <c r="Z73" s="15" cm="1">
        <f t="array" aca="1" ref="Z73" ca="1">MMULT('Количество акций на 4 января'!$B68:$F68,Z$2:Z$6)/MMULT('Количество акций на 4 января'!$B68:$F68,Y$2:Y$6)-1</f>
        <v>1.3831454592100112E-2</v>
      </c>
      <c r="AA73" s="15" cm="1">
        <f t="array" aca="1" ref="AA73" ca="1">MMULT('Количество акций на 4 января'!$B68:$F68,AA$2:AA$6)/MMULT('Количество акций на 4 января'!$B68:$F68,Z$2:Z$6)-1</f>
        <v>-1.0945551586859947E-2</v>
      </c>
      <c r="AB73" s="15" cm="1">
        <f t="array" aca="1" ref="AB73" ca="1">MMULT('Количество акций на 4 января'!$B68:$F68,AB$2:AB$6)/MMULT('Количество акций на 4 января'!$B68:$F68,AA$2:AA$6)-1</f>
        <v>-1.4426167608457496E-2</v>
      </c>
      <c r="AC73" s="15" cm="1">
        <f t="array" aca="1" ref="AC73" ca="1">MMULT('Количество акций на 4 января'!$B68:$F68,AC$2:AC$6)/MMULT('Количество акций на 4 января'!$B68:$F68,AB$2:AB$6)-1</f>
        <v>-4.4852249572735481E-4</v>
      </c>
      <c r="AD73" s="15" cm="1">
        <f t="array" aca="1" ref="AD73" ca="1">MMULT('Количество акций на 4 января'!$B68:$F68,AD$2:AD$6)/MMULT('Количество акций на 4 января'!$B68:$F68,AC$2:AC$6)-1</f>
        <v>1.2717633033897835E-2</v>
      </c>
      <c r="AE73" s="15" cm="1">
        <f t="array" aca="1" ref="AE73" ca="1">MMULT('Количество акций на 4 января'!$B68:$F68,AE$2:AE$6)/MMULT('Количество акций на 4 января'!$B68:$F68,AD$2:AD$6)-1</f>
        <v>2.1523906368467127E-2</v>
      </c>
      <c r="AF73" s="15" cm="1">
        <f t="array" aca="1" ref="AF73" ca="1">MMULT('Количество акций на 4 января'!$B68:$F68,AF$2:AF$6)/MMULT('Количество акций на 4 января'!$B68:$F68,AE$2:AE$6)-1</f>
        <v>-5.1963779547414823E-5</v>
      </c>
      <c r="AG73" s="15" cm="1">
        <f t="array" aca="1" ref="AG73" ca="1">MMULT('Количество акций на 4 января'!$B68:$F68,AG$2:AG$6)/MMULT('Количество акций на 4 января'!$B68:$F68,AF$2:AF$6)-1</f>
        <v>-6.6506074014174299E-3</v>
      </c>
      <c r="AH73" s="15" cm="1">
        <f t="array" aca="1" ref="AH73" ca="1">MMULT('Количество акций на 4 января'!$B68:$F68,AH$2:AH$6)/MMULT('Количество акций на 4 января'!$B68:$F68,AG$2:AG$6)-1</f>
        <v>-1.3719755431976344E-2</v>
      </c>
      <c r="AI73" s="15" cm="1">
        <f t="array" aca="1" ref="AI73" ca="1">MMULT('Количество акций на 4 января'!$B68:$F68,AI$2:AI$6)/MMULT('Количество акций на 4 января'!$B68:$F68,AH$2:AH$6)-1</f>
        <v>1.7720970159803118E-2</v>
      </c>
      <c r="AJ73" s="15" cm="1">
        <f t="array" aca="1" ref="AJ73" ca="1">MMULT('Количество акций на 4 января'!$B68:$F68,AJ$2:AJ$6)/MMULT('Количество акций на 4 января'!$B68:$F68,AI$2:AI$6)-1</f>
        <v>-9.438128849594829E-3</v>
      </c>
      <c r="AK73" s="15" cm="1">
        <f t="array" aca="1" ref="AK73" ca="1">MMULT('Количество акций на 4 января'!$B68:$F68,AK$2:AK$6)/MMULT('Количество акций на 4 января'!$B68:$F68,AJ$2:AJ$6)-1</f>
        <v>1.9927761926090692E-3</v>
      </c>
      <c r="AL73" s="15" cm="1">
        <f t="array" aca="1" ref="AL73" ca="1">MMULT('Количество акций на 4 января'!$B68:$F68,AL$2:AL$6)/MMULT('Количество акций на 4 января'!$B68:$F68,AK$2:AK$6)-1</f>
        <v>-1.2609244852990087E-2</v>
      </c>
      <c r="AM73" s="15" cm="1">
        <f t="array" aca="1" ref="AM73" ca="1">MMULT('Количество акций на 4 января'!$B68:$F68,AM$2:AM$6)/MMULT('Количество акций на 4 января'!$B68:$F68,AL$2:AL$6)-1</f>
        <v>-1.8008731263982503E-2</v>
      </c>
      <c r="AN73" s="15" cm="1">
        <f t="array" aca="1" ref="AN73" ca="1">MMULT('Количество акций на 4 января'!$B68:$F68,AN$2:AN$6)/MMULT('Количество акций на 4 января'!$B68:$F68,AM$2:AM$6)-1</f>
        <v>-1.0336666955161999E-2</v>
      </c>
      <c r="AO73" s="15" cm="1">
        <f t="array" aca="1" ref="AO73" ca="1">MMULT('Количество акций на 4 января'!$B68:$F68,AO$2:AO$6)/MMULT('Количество акций на 4 января'!$B68:$F68,AN$2:AN$6)-1</f>
        <v>1.6064002104581254E-2</v>
      </c>
      <c r="AP73" s="15" cm="1">
        <f t="array" aca="1" ref="AP73" ca="1">MMULT('Количество акций на 4 января'!$B68:$F68,AP$2:AP$6)/MMULT('Количество акций на 4 января'!$B68:$F68,AO$2:AO$6)-1</f>
        <v>3.7541784881276463E-3</v>
      </c>
      <c r="AQ73" s="15" cm="1">
        <f t="array" aca="1" ref="AQ73" ca="1">MMULT('Количество акций на 4 января'!$B68:$F68,AQ$2:AQ$6)/MMULT('Количество акций на 4 января'!$B68:$F68,AP$2:AP$6)-1</f>
        <v>-3.2983021428639736E-3</v>
      </c>
      <c r="AR73" s="15" cm="1">
        <f t="array" aca="1" ref="AR73" ca="1">MMULT('Количество акций на 4 января'!$B68:$F68,AR$2:AR$6)/MMULT('Количество акций на 4 января'!$B68:$F68,AQ$2:AQ$6)-1</f>
        <v>-8.8798767884769036E-3</v>
      </c>
      <c r="AS73" s="15" cm="1">
        <f t="array" aca="1" ref="AS73" ca="1">MMULT('Количество акций на 4 января'!$B68:$F68,AS$2:AS$6)/MMULT('Количество акций на 4 января'!$B68:$F68,AR$2:AR$6)-1</f>
        <v>3.0470965679355144E-2</v>
      </c>
      <c r="AT73" s="15" cm="1">
        <f t="array" aca="1" ref="AT73" ca="1">MMULT('Количество акций на 4 января'!$B68:$F68,AT$2:AT$6)/MMULT('Количество акций на 4 января'!$B68:$F68,AS$2:AS$6)-1</f>
        <v>1.9328108691712087E-2</v>
      </c>
      <c r="AU73" s="15" cm="1">
        <f t="array" aca="1" ref="AU73" ca="1">MMULT('Количество акций на 4 января'!$B68:$F68,AU$2:AU$6)/MMULT('Количество акций на 4 января'!$B68:$F68,AT$2:AT$6)-1</f>
        <v>-8.9773828153947299E-3</v>
      </c>
      <c r="AV73" s="15" cm="1">
        <f t="array" aca="1" ref="AV73" ca="1">MMULT('Количество акций на 4 января'!$B68:$F68,AV$2:AV$6)/MMULT('Количество акций на 4 января'!$B68:$F68,AU$2:AU$6)-1</f>
        <v>1.5055792699412596E-2</v>
      </c>
      <c r="AW73" s="15" cm="1">
        <f t="array" aca="1" ref="AW73" ca="1">MMULT('Количество акций на 4 января'!$B68:$F68,AW$2:AW$6)/MMULT('Количество акций на 4 января'!$B68:$F68,AV$2:AV$6)-1</f>
        <v>3.93783909323564E-3</v>
      </c>
      <c r="AX73" s="15" cm="1">
        <f t="array" aca="1" ref="AX73" ca="1">MMULT('Количество акций на 4 января'!$B68:$F68,AX$2:AX$6)/MMULT('Количество акций на 4 января'!$B68:$F68,AW$2:AW$6)-1</f>
        <v>1.8606249996247826E-2</v>
      </c>
      <c r="AY73" s="15" cm="1">
        <f t="array" aca="1" ref="AY73" ca="1">MMULT('Количество акций на 4 января'!$B68:$F68,AY$2:AY$6)/MMULT('Количество акций на 4 января'!$B68:$F68,AX$2:AX$6)-1</f>
        <v>-1.5151724279551471E-2</v>
      </c>
      <c r="AZ73" s="15" cm="1">
        <f t="array" aca="1" ref="AZ73" ca="1">MMULT('Количество акций на 4 января'!$B68:$F68,AZ$2:AZ$6)/MMULT('Количество акций на 4 января'!$B68:$F68,AY$2:AY$6)-1</f>
        <v>-1.4128801181687245E-2</v>
      </c>
      <c r="BA73" s="15" cm="1">
        <f t="array" aca="1" ref="BA73" ca="1">MMULT('Количество акций на 4 января'!$B68:$F68,BA$2:BA$6)/MMULT('Количество акций на 4 января'!$B68:$F68,AZ$2:AZ$6)-1</f>
        <v>-2.494809836164813E-2</v>
      </c>
      <c r="BB73" s="15" cm="1">
        <f t="array" aca="1" ref="BB73" ca="1">MMULT('Количество акций на 4 января'!$B68:$F68,BB$2:BB$6)/MMULT('Количество акций на 4 января'!$B68:$F68,BA$2:BA$6)-1</f>
        <v>6.5660813941277318E-3</v>
      </c>
      <c r="BC73" s="15" cm="1">
        <f t="array" aca="1" ref="BC73" ca="1">MMULT('Количество акций на 4 января'!$B68:$F68,BC$2:BC$6)/MMULT('Количество акций на 4 января'!$B68:$F68,BB$2:BB$6)-1</f>
        <v>-2.2533613307995637E-4</v>
      </c>
      <c r="BD73" s="15" cm="1">
        <f t="array" aca="1" ref="BD73" ca="1">MMULT('Количество акций на 4 января'!$B68:$F68,BD$2:BD$6)/MMULT('Количество акций на 4 января'!$B68:$F68,BC$2:BC$6)-1</f>
        <v>-1.8013939050981809E-2</v>
      </c>
      <c r="BE73" s="15" cm="1">
        <f t="array" aca="1" ref="BE73" ca="1">MMULT('Количество акций на 4 января'!$B68:$F68,BE$2:BE$6)/MMULT('Количество акций на 4 января'!$B68:$F68,BD$2:BD$6)-1</f>
        <v>3.9801548566000822E-3</v>
      </c>
      <c r="BF73" s="15" cm="1">
        <f t="array" aca="1" ref="BF73" ca="1">MMULT('Количество акций на 4 января'!$B68:$F68,BF$2:BF$6)/MMULT('Количество акций на 4 января'!$B68:$F68,BE$2:BE$6)-1</f>
        <v>2.6357537703016742E-3</v>
      </c>
      <c r="BG73" s="15" cm="1">
        <f t="array" aca="1" ref="BG73" ca="1">MMULT('Количество акций на 4 января'!$B68:$F68,BG$2:BG$6)/MMULT('Количество акций на 4 января'!$B68:$F68,BF$2:BF$6)-1</f>
        <v>2.0851703422781309E-2</v>
      </c>
      <c r="BH73" s="15" cm="1">
        <f t="array" aca="1" ref="BH73" ca="1">MMULT('Количество акций на 4 января'!$B68:$F68,BH$2:BH$6)/MMULT('Количество акций на 4 января'!$B68:$F68,BG$2:BG$6)-1</f>
        <v>7.7144190791029743E-3</v>
      </c>
      <c r="BI73" s="15" cm="1">
        <f t="array" aca="1" ref="BI73" ca="1">MMULT('Количество акций на 4 января'!$B68:$F68,BI$2:BI$6)/MMULT('Количество акций на 4 января'!$B68:$F68,BH$2:BH$6)-1</f>
        <v>-8.3876837642620217E-3</v>
      </c>
      <c r="BJ73" s="15" cm="1">
        <f t="array" aca="1" ref="BJ73" ca="1">MMULT('Количество акций на 4 января'!$B68:$F68,BJ$2:BJ$6)/MMULT('Количество акций на 4 января'!$B68:$F68,BI$2:BI$6)-1</f>
        <v>2.9718162994676334E-3</v>
      </c>
      <c r="BK73" s="15" cm="1">
        <f t="array" aca="1" ref="BK73" ca="1">MMULT('Количество акций на 4 января'!$B68:$F68,BK$2:BK$6)/MMULT('Количество акций на 4 января'!$B68:$F68,BJ$2:BJ$6)-1</f>
        <v>-6.8780431471093806E-4</v>
      </c>
      <c r="BL73" s="15" cm="1">
        <f t="array" aca="1" ref="BL73" ca="1">MMULT('Количество акций на 4 января'!$B68:$F68,BL$2:BL$6)/MMULT('Количество акций на 4 января'!$B68:$F68,BK$2:BK$6)-1</f>
        <v>3.5103142103052321E-3</v>
      </c>
      <c r="BM73" s="15" cm="1">
        <f t="array" aca="1" ref="BM73" ca="1">MMULT('Количество акций на 4 января'!$B68:$F68,BM$2:BM$6)/MMULT('Количество акций на 4 января'!$B68:$F68,BL$2:BL$6)-1</f>
        <v>-1.2159822085547445E-2</v>
      </c>
      <c r="BN73" s="15" cm="1">
        <f t="array" aca="1" ref="BN73" ca="1">MMULT('Количество акций на 4 января'!$B68:$F68,BN$2:BN$6)/MMULT('Количество акций на 4 января'!$B68:$F68,BM$2:BM$6)-1</f>
        <v>-1.6541326462687134E-2</v>
      </c>
      <c r="BO73" s="15" cm="1">
        <f t="array" aca="1" ref="BO73" ca="1">MMULT('Количество акций на 4 января'!$B68:$F68,BO$2:BO$6)/MMULT('Количество акций на 4 января'!$B68:$F68,BN$2:BN$6)-1</f>
        <v>1.1003736352344973E-2</v>
      </c>
      <c r="BP73" s="15" cm="1">
        <f t="array" aca="1" ref="BP73" ca="1">MMULT('Количество акций на 4 января'!$B68:$F68,BP$2:BP$6)/MMULT('Количество акций на 4 января'!$B68:$F68,BO$2:BO$6)-1</f>
        <v>3.2747509757662385E-3</v>
      </c>
      <c r="BQ73" s="15" cm="1">
        <f t="array" aca="1" ref="BQ73" ca="1">MMULT('Количество акций на 4 января'!$B68:$F68,BQ$2:BQ$6)/MMULT('Количество акций на 4 января'!$B68:$F68,BP$2:BP$6)-1</f>
        <v>-4.8362490956072035E-3</v>
      </c>
      <c r="BR73" s="15" cm="1">
        <f t="array" aca="1" ref="BR73" ca="1">MMULT('Количество акций на 4 января'!$B68:$F68,BR$2:BR$6)/MMULT('Количество акций на 4 января'!$B68:$F68,BQ$2:BQ$6)-1</f>
        <v>1.3595465547754149E-2</v>
      </c>
      <c r="BS73" s="15" cm="1">
        <f t="array" aca="1" ref="BS73" ca="1">MMULT('Количество акций на 4 января'!$B68:$F68,BS$2:BS$6)/MMULT('Количество акций на 4 января'!$B68:$F68,BR$2:BR$6)-1</f>
        <v>9.0618896720051634E-3</v>
      </c>
      <c r="BT73" s="15" cm="1">
        <f t="array" aca="1" ref="BT73" ca="1">MMULT('Количество акций на 4 января'!$B68:$F68,BT$2:BT$6)/MMULT('Количество акций на 4 января'!$B68:$F68,BS$2:BS$6)-1</f>
        <v>7.9371949295083954E-3</v>
      </c>
      <c r="BU73" s="15" cm="1">
        <f t="array" aca="1" ref="BU73" ca="1">MMULT('Количество акций на 4 января'!$B68:$F68,BU$2:BU$6)/MMULT('Количество акций на 4 января'!$B68:$F68,BT$2:BT$6)-1</f>
        <v>-5.1335173466374728E-3</v>
      </c>
      <c r="BV73" s="15" cm="1">
        <f t="array" aca="1" ref="BV73" ca="1">MMULT('Количество акций на 4 января'!$B68:$F68,BV$2:BV$6)/MMULT('Количество акций на 4 января'!$B68:$F68,BU$2:BU$6)-1</f>
        <v>8.0992580814109871E-3</v>
      </c>
      <c r="BW73" s="15" cm="1">
        <f t="array" aca="1" ref="BW73" ca="1">MMULT('Количество акций на 4 января'!$B68:$F68,BW$2:BW$6)/MMULT('Количество акций на 4 января'!$B68:$F68,BV$2:BV$6)-1</f>
        <v>-1.0730371946029216E-2</v>
      </c>
      <c r="BX73" s="15" cm="1">
        <f t="array" aca="1" ref="BX73" ca="1">MMULT('Количество акций на 4 января'!$B68:$F68,BX$2:BX$6)/MMULT('Количество акций на 4 января'!$B68:$F68,BW$2:BW$6)-1</f>
        <v>-8.4139401153989768E-3</v>
      </c>
      <c r="BY73" s="15" cm="1">
        <f t="array" aca="1" ref="BY73" ca="1">MMULT('Количество акций на 4 января'!$B68:$F68,BY$2:BY$6)/MMULT('Количество акций на 4 января'!$B68:$F68,BX$2:BX$6)-1</f>
        <v>3.7716986202496194E-3</v>
      </c>
      <c r="BZ73" s="15" cm="1">
        <f t="array" aca="1" ref="BZ73" ca="1">MMULT('Количество акций на 4 января'!$B68:$F68,BZ$2:BZ$6)/MMULT('Количество акций на 4 января'!$B68:$F68,BY$2:BY$6)-1</f>
        <v>8.6658389374600908E-3</v>
      </c>
      <c r="CA73" s="15" cm="1">
        <f t="array" aca="1" ref="CA73" ca="1">MMULT('Количество акций на 4 января'!$B68:$F68,CA$2:CA$6)/MMULT('Количество акций на 4 января'!$B68:$F68,BZ$2:BZ$6)-1</f>
        <v>2.0567062950505033E-3</v>
      </c>
      <c r="CB73" s="15" cm="1">
        <f t="array" aca="1" ref="CB73" ca="1">MMULT('Количество акций на 4 января'!$B68:$F68,CB$2:CB$6)/MMULT('Количество акций на 4 января'!$B68:$F68,CA$2:CA$6)-1</f>
        <v>6.6908295184060496E-3</v>
      </c>
      <c r="CC73" s="15" cm="1">
        <f t="array" aca="1" ref="CC73" ca="1">MMULT('Количество акций на 4 января'!$B68:$F68,CC$2:CC$6)/MMULT('Количество акций на 4 января'!$B68:$F68,CB$2:CB$6)-1</f>
        <v>2.9482754061596061E-3</v>
      </c>
      <c r="CD73" s="15" cm="1">
        <f t="array" aca="1" ref="CD73" ca="1">MMULT('Количество акций на 4 января'!$B68:$F68,CD$2:CD$6)/MMULT('Количество акций на 4 января'!$B68:$F68,CC$2:CC$6)-1</f>
        <v>-4.5571138296942593E-3</v>
      </c>
      <c r="CE73" s="15" cm="1">
        <f t="array" aca="1" ref="CE73" ca="1">MMULT('Количество акций на 4 января'!$B68:$F68,CE$2:CE$6)/MMULT('Количество акций на 4 января'!$B68:$F68,CD$2:CD$6)-1</f>
        <v>-2.4233351954237037E-3</v>
      </c>
      <c r="CF73" s="15" cm="1">
        <f t="array" aca="1" ref="CF73" ca="1">MMULT('Количество акций на 4 января'!$B68:$F68,CF$2:CF$6)/MMULT('Количество акций на 4 января'!$B68:$F68,CE$2:CE$6)-1</f>
        <v>-9.2912191764153995E-3</v>
      </c>
      <c r="CG73" s="15" cm="1">
        <f t="array" aca="1" ref="CG73" ca="1">MMULT('Количество акций на 4 января'!$B68:$F68,CG$2:CG$6)/MMULT('Количество акций на 4 января'!$B68:$F68,CF$2:CF$6)-1</f>
        <v>1.9512796315187764E-2</v>
      </c>
      <c r="CH73" s="15" cm="1">
        <f t="array" aca="1" ref="CH73" ca="1">MMULT('Количество акций на 4 января'!$B68:$F68,CH$2:CH$6)/MMULT('Количество акций на 4 января'!$B68:$F68,CG$2:CG$6)-1</f>
        <v>1.4633983088793379E-2</v>
      </c>
      <c r="CI73" s="15" cm="1">
        <f t="array" aca="1" ref="CI73" ca="1">MMULT('Количество акций на 4 января'!$B68:$F68,CI$2:CI$6)/MMULT('Количество акций на 4 января'!$B68:$F68,CH$2:CH$6)-1</f>
        <v>1.0996967130746826E-2</v>
      </c>
      <c r="CJ73" s="15" cm="1">
        <f t="array" aca="1" ref="CJ73" ca="1">MMULT('Количество акций на 4 января'!$B68:$F68,CJ$2:CJ$6)/MMULT('Количество акций на 4 января'!$B68:$F68,CI$2:CI$6)-1</f>
        <v>2.2357698688009187E-3</v>
      </c>
      <c r="CK73" s="15" cm="1">
        <f t="array" aca="1" ref="CK73" ca="1">MMULT('Количество акций на 4 января'!$B68:$F68,CK$2:CK$6)/MMULT('Количество акций на 4 января'!$B68:$F68,CJ$2:CJ$6)-1</f>
        <v>4.5486949670647814E-3</v>
      </c>
      <c r="CL73" s="15" cm="1">
        <f t="array" aca="1" ref="CL73" ca="1">MMULT('Количество акций на 4 января'!$B68:$F68,CL$2:CL$6)/MMULT('Количество акций на 4 января'!$B68:$F68,CK$2:CK$6)-1</f>
        <v>-9.6029278983011945E-3</v>
      </c>
      <c r="CM73" s="15" cm="1">
        <f t="array" aca="1" ref="CM73" ca="1">MMULT('Количество акций на 4 января'!$B68:$F68,CM$2:CM$6)/MMULT('Количество акций на 4 января'!$B68:$F68,CL$2:CL$6)-1</f>
        <v>-5.8203606427364996E-4</v>
      </c>
      <c r="CN73" s="15" cm="1">
        <f t="array" aca="1" ref="CN73" ca="1">MMULT('Количество акций на 4 января'!$B68:$F68,CN$2:CN$6)/MMULT('Количество акций на 4 января'!$B68:$F68,CM$2:CM$6)-1</f>
        <v>6.8039352116877616E-3</v>
      </c>
      <c r="CO73" s="15" cm="1">
        <f t="array" aca="1" ref="CO73" ca="1">MMULT('Количество акций на 4 января'!$B68:$F68,CO$2:CO$6)/MMULT('Количество акций на 4 января'!$B68:$F68,CN$2:CN$6)-1</f>
        <v>2.4359272777760843E-3</v>
      </c>
      <c r="CP73" s="15" cm="1">
        <f t="array" aca="1" ref="CP73" ca="1">MMULT('Количество акций на 4 января'!$B68:$F68,CP$2:CP$6)/MMULT('Количество акций на 4 января'!$B68:$F68,CO$2:CO$6)-1</f>
        <v>7.0164532678713698E-3</v>
      </c>
      <c r="CQ73" s="15" cm="1">
        <f t="array" aca="1" ref="CQ73" ca="1">MMULT('Количество акций на 4 января'!$B68:$F68,CQ$2:CQ$6)/MMULT('Количество акций на 4 января'!$B68:$F68,CP$2:CP$6)-1</f>
        <v>1.3663034174574928E-2</v>
      </c>
      <c r="CR73" s="15" cm="1">
        <f t="array" aca="1" ref="CR73" ca="1">MMULT('Количество акций на 4 января'!$B68:$F68,CR$2:CR$6)/MMULT('Количество акций на 4 января'!$B68:$F68,CQ$2:CQ$6)-1</f>
        <v>-1.9908825377221051E-2</v>
      </c>
      <c r="CS73" s="15" cm="1">
        <f t="array" aca="1" ref="CS73" ca="1">MMULT('Количество акций на 4 января'!$B68:$F68,CS$2:CS$6)/MMULT('Количество акций на 4 января'!$B68:$F68,CR$2:CR$6)-1</f>
        <v>-7.4570971302632127E-3</v>
      </c>
      <c r="CT73" s="15" cm="1">
        <f t="array" aca="1" ref="CT73" ca="1">MMULT('Количество акций на 4 января'!$B68:$F68,CT$2:CT$6)/MMULT('Количество акций на 4 января'!$B68:$F68,CS$2:CS$6)-1</f>
        <v>5.9728385733033296E-3</v>
      </c>
      <c r="CU73" s="15" cm="1">
        <f t="array" aca="1" ref="CU73" ca="1">MMULT('Количество акций на 4 января'!$B68:$F68,CU$2:CU$6)/MMULT('Количество акций на 4 января'!$B68:$F68,CT$2:CT$6)-1</f>
        <v>4.4373274193827417E-3</v>
      </c>
      <c r="CV73" s="15" cm="1">
        <f t="array" aca="1" ref="CV73" ca="1">MMULT('Количество акций на 4 января'!$B68:$F68,CV$2:CV$6)/MMULT('Количество акций на 4 января'!$B68:$F68,CU$2:CU$6)-1</f>
        <v>3.9901749843775924E-3</v>
      </c>
      <c r="CW73" s="15" cm="1">
        <f t="array" aca="1" ref="CW73" ca="1">MMULT('Количество акций на 4 января'!$B68:$F68,CW$2:CW$6)/MMULT('Количество акций на 4 января'!$B68:$F68,CV$2:CV$6)-1</f>
        <v>8.9358857214074661E-3</v>
      </c>
      <c r="CX73" s="15" cm="1">
        <f t="array" aca="1" ref="CX73" ca="1">MMULT('Количество акций на 4 января'!$B68:$F68,CX$2:CX$6)/MMULT('Количество акций на 4 января'!$B68:$F68,CW$2:CW$6)-1</f>
        <v>2.7651704393716336E-3</v>
      </c>
      <c r="CY73" s="15" cm="1">
        <f t="array" aca="1" ref="CY73" ca="1">MMULT('Количество акций на 4 января'!$B68:$F68,CY$2:CY$6)/MMULT('Количество акций на 4 января'!$B68:$F68,CX$2:CX$6)-1</f>
        <v>-5.1502809080702372E-3</v>
      </c>
      <c r="CZ73" s="15" cm="1">
        <f t="array" aca="1" ref="CZ73" ca="1">MMULT('Количество акций на 4 января'!$B68:$F68,CZ$2:CZ$6)/MMULT('Количество акций на 4 января'!$B68:$F68,CY$2:CY$6)-1</f>
        <v>-3.5783475650806862E-3</v>
      </c>
      <c r="DA73" s="15" cm="1">
        <f t="array" aca="1" ref="DA73" ca="1">MMULT('Количество акций на 4 января'!$B68:$F68,DA$2:DA$6)/MMULT('Количество акций на 4 января'!$B68:$F68,CZ$2:CZ$6)-1</f>
        <v>1.6772226286176917E-2</v>
      </c>
      <c r="DB73" s="15" cm="1">
        <f t="array" aca="1" ref="DB73" ca="1">MMULT('Количество акций на 4 января'!$B68:$F68,DB$2:DB$6)/MMULT('Количество акций на 4 января'!$B68:$F68,DA$2:DA$6)-1</f>
        <v>1.966645937673861E-2</v>
      </c>
      <c r="DC73" s="15" cm="1">
        <f t="array" aca="1" ref="DC73" ca="1">MMULT('Количество акций на 4 января'!$B68:$F68,DC$2:DC$6)/MMULT('Количество акций на 4 января'!$B68:$F68,DB$2:DB$6)-1</f>
        <v>2.3882561196142404E-4</v>
      </c>
      <c r="DD73" s="15" cm="1">
        <f t="array" aca="1" ref="DD73" ca="1">MMULT('Количество акций на 4 января'!$B68:$F68,DD$2:DD$6)/MMULT('Количество акций на 4 января'!$B68:$F68,DC$2:DC$6)-1</f>
        <v>1.2195879729701709E-3</v>
      </c>
      <c r="DE73" s="15" cm="1">
        <f t="array" aca="1" ref="DE73" ca="1">MMULT('Количество акций на 4 января'!$B68:$F68,DE$2:DE$6)/MMULT('Количество акций на 4 января'!$B68:$F68,DD$2:DD$6)-1</f>
        <v>4.5937436151521904E-3</v>
      </c>
      <c r="DF73" s="15" cm="1">
        <f t="array" aca="1" ref="DF73" ca="1">MMULT('Количество акций на 4 января'!$B68:$F68,DF$2:DF$6)/MMULT('Количество акций на 4 января'!$B68:$F68,DE$2:DE$6)-1</f>
        <v>-3.9363812955245381E-3</v>
      </c>
      <c r="DG73" s="15" cm="1">
        <f t="array" aca="1" ref="DG73" ca="1">MMULT('Количество акций на 4 января'!$B68:$F68,DG$2:DG$6)/MMULT('Количество акций на 4 января'!$B68:$F68,DF$2:DF$6)-1</f>
        <v>9.9776044451060919E-3</v>
      </c>
      <c r="DH73" s="15" cm="1">
        <f t="array" aca="1" ref="DH73" ca="1">MMULT('Количество акций на 4 января'!$B68:$F68,DH$2:DH$6)/MMULT('Количество акций на 4 января'!$B68:$F68,DG$2:DG$6)-1</f>
        <v>-2.9835967658223828E-3</v>
      </c>
      <c r="DI73" s="15" cm="1">
        <f t="array" aca="1" ref="DI73" ca="1">MMULT('Количество акций на 4 января'!$B68:$F68,DI$2:DI$6)/MMULT('Количество акций на 4 января'!$B68:$F68,DH$2:DH$6)-1</f>
        <v>-1.8899862944904422E-3</v>
      </c>
      <c r="DJ73" s="15" cm="1">
        <f t="array" aca="1" ref="DJ73" ca="1">MMULT('Количество акций на 4 января'!$B68:$F68,DJ$2:DJ$6)/MMULT('Количество акций на 4 января'!$B68:$F68,DI$2:DI$6)-1</f>
        <v>1.9572202286397555E-3</v>
      </c>
      <c r="DK73" s="15" cm="1">
        <f t="array" aca="1" ref="DK73" ca="1">MMULT('Количество акций на 4 января'!$B68:$F68,DK$2:DK$6)/MMULT('Количество акций на 4 января'!$B68:$F68,DJ$2:DJ$6)-1</f>
        <v>-1.142066641233741E-2</v>
      </c>
      <c r="DL73" s="15" cm="1">
        <f t="array" aca="1" ref="DL73" ca="1">MMULT('Количество акций на 4 января'!$B68:$F68,DL$2:DL$6)/MMULT('Количество акций на 4 января'!$B68:$F68,DK$2:DK$6)-1</f>
        <v>-1.6848500062617289E-3</v>
      </c>
      <c r="DM73" s="15" cm="1">
        <f t="array" aca="1" ref="DM73" ca="1">MMULT('Количество акций на 4 января'!$B68:$F68,DM$2:DM$6)/MMULT('Количество акций на 4 января'!$B68:$F68,DL$2:DL$6)-1</f>
        <v>1.6948951649520261E-4</v>
      </c>
      <c r="DN73" s="15" cm="1">
        <f t="array" aca="1" ref="DN73" ca="1">MMULT('Количество акций на 4 января'!$B68:$F68,DN$2:DN$6)/MMULT('Количество акций на 4 января'!$B68:$F68,DM$2:DM$6)-1</f>
        <v>-3.365161980059983E-3</v>
      </c>
      <c r="DO73" s="15" cm="1">
        <f t="array" aca="1" ref="DO73" ca="1">MMULT('Количество акций на 4 января'!$B68:$F68,DO$2:DO$6)/MMULT('Количество акций на 4 января'!$B68:$F68,DN$2:DN$6)-1</f>
        <v>7.1559429656573581E-3</v>
      </c>
      <c r="DP73" s="15" cm="1">
        <f t="array" aca="1" ref="DP73" ca="1">MMULT('Количество акций на 4 января'!$B68:$F68,DP$2:DP$6)/MMULT('Количество акций на 4 января'!$B68:$F68,DO$2:DO$6)-1</f>
        <v>3.5291802224806101E-3</v>
      </c>
      <c r="DQ73" s="15" cm="1">
        <f t="array" aca="1" ref="DQ73" ca="1">MMULT('Количество акций на 4 января'!$B68:$F68,DQ$2:DQ$6)/MMULT('Количество акций на 4 января'!$B68:$F68,DP$2:DP$6)-1</f>
        <v>-2.8984682830420772E-3</v>
      </c>
      <c r="DR73" s="15" cm="1">
        <f t="array" aca="1" ref="DR73" ca="1">MMULT('Количество акций на 4 января'!$B68:$F68,DR$2:DR$6)/MMULT('Количество акций на 4 января'!$B68:$F68,DQ$2:DQ$6)-1</f>
        <v>-4.5969151217177817E-3</v>
      </c>
      <c r="DS73" s="15" cm="1">
        <f t="array" aca="1" ref="DS73" ca="1">MMULT('Количество акций на 4 января'!$B68:$F68,DS$2:DS$6)/MMULT('Количество акций на 4 января'!$B68:$F68,DR$2:DR$6)-1</f>
        <v>8.1247719753858583E-3</v>
      </c>
      <c r="DT73" s="15" cm="1">
        <f t="array" aca="1" ref="DT73" ca="1">MMULT('Количество акций на 4 января'!$B68:$F68,DT$2:DT$6)/MMULT('Количество акций на 4 января'!$B68:$F68,DS$2:DS$6)-1</f>
        <v>-3.1299584400648062E-3</v>
      </c>
      <c r="DU73" s="15" cm="1">
        <f t="array" aca="1" ref="DU73" ca="1">MMULT('Количество акций на 4 января'!$B68:$F68,DU$2:DU$6)/MMULT('Количество акций на 4 января'!$B68:$F68,DT$2:DT$6)-1</f>
        <v>-8.6785476929016614E-3</v>
      </c>
      <c r="DV73" s="15" cm="1">
        <f t="array" aca="1" ref="DV73" ca="1">MMULT('Количество акций на 4 января'!$B68:$F68,DV$2:DV$6)/MMULT('Количество акций на 4 января'!$B68:$F68,DU$2:DU$6)-1</f>
        <v>9.9797659066365174E-3</v>
      </c>
      <c r="DW73" s="24" cm="1">
        <f t="array" aca="1" ref="DW73" ca="1">MMULT('Количество акций на 4 января'!$B68:$F68,DW$2:DW$6)/MMULT('Количество акций на 4 января'!$B68:$F68,DV$2:DV$6)-1</f>
        <v>1.2464180148929582E-2</v>
      </c>
      <c r="DX73" s="28">
        <f t="shared" ca="1" si="3"/>
        <v>1.4724179424916155E-3</v>
      </c>
      <c r="DY73" s="28">
        <f t="shared" ca="1" si="2"/>
        <v>1.1324085110249882E-2</v>
      </c>
    </row>
    <row r="74" spans="1:129" x14ac:dyDescent="0.3">
      <c r="A74">
        <v>68</v>
      </c>
      <c r="C74" s="23" cm="1">
        <f t="array" aca="1" ref="C74" ca="1">MMULT('Количество акций на 4 января'!$B69:$F69,C$2:C$6)/MMULT('Количество акций на 4 января'!$B69:$F69,B$2:B$6)-1</f>
        <v>1.3913167011330385E-2</v>
      </c>
      <c r="D74" s="15" cm="1">
        <f t="array" aca="1" ref="D74" ca="1">MMULT('Количество акций на 4 января'!$B69:$F69,D$2:D$6)/MMULT('Количество акций на 4 января'!$B69:$F69,C$2:C$6)-1</f>
        <v>-1.2462198833727012E-3</v>
      </c>
      <c r="E74" s="15" cm="1">
        <f t="array" aca="1" ref="E74" ca="1">MMULT('Количество акций на 4 января'!$B69:$F69,E$2:E$6)/MMULT('Количество акций на 4 января'!$B69:$F69,D$2:D$6)-1</f>
        <v>3.8369724200365773E-2</v>
      </c>
      <c r="F74" s="15" cm="1">
        <f t="array" aca="1" ref="F74" ca="1">MMULT('Количество акций на 4 января'!$B69:$F69,F$2:F$6)/MMULT('Количество акций на 4 января'!$B69:$F69,E$2:E$6)-1</f>
        <v>1.0362445285063471E-2</v>
      </c>
      <c r="G74" s="15" cm="1">
        <f t="array" aca="1" ref="G74" ca="1">MMULT('Количество акций на 4 января'!$B69:$F69,G$2:G$6)/MMULT('Количество акций на 4 января'!$B69:$F69,F$2:F$6)-1</f>
        <v>3.0709492263820692E-3</v>
      </c>
      <c r="H74" s="15" cm="1">
        <f t="array" aca="1" ref="H74" ca="1">MMULT('Количество акций на 4 января'!$B69:$F69,H$2:H$6)/MMULT('Количество акций на 4 января'!$B69:$F69,G$2:G$6)-1</f>
        <v>-1.0090060206525364E-2</v>
      </c>
      <c r="I74" s="15" cm="1">
        <f t="array" aca="1" ref="I74" ca="1">MMULT('Количество акций на 4 января'!$B69:$F69,I$2:I$6)/MMULT('Количество акций на 4 января'!$B69:$F69,H$2:H$6)-1</f>
        <v>8.8171070055156342E-3</v>
      </c>
      <c r="J74" s="15" cm="1">
        <f t="array" aca="1" ref="J74" ca="1">MMULT('Количество акций на 4 января'!$B69:$F69,J$2:J$6)/MMULT('Количество акций на 4 января'!$B69:$F69,I$2:I$6)-1</f>
        <v>-1.8083016810222063E-2</v>
      </c>
      <c r="K74" s="15" cm="1">
        <f t="array" aca="1" ref="K74" ca="1">MMULT('Количество акций на 4 января'!$B69:$F69,K$2:K$6)/MMULT('Количество акций на 4 января'!$B69:$F69,J$2:J$6)-1</f>
        <v>5.1520904905575371E-3</v>
      </c>
      <c r="L74" s="15" cm="1">
        <f t="array" aca="1" ref="L74" ca="1">MMULT('Количество акций на 4 января'!$B69:$F69,L$2:L$6)/MMULT('Количество акций на 4 января'!$B69:$F69,K$2:K$6)-1</f>
        <v>-3.2093885029107483E-3</v>
      </c>
      <c r="M74" s="15" cm="1">
        <f t="array" aca="1" ref="M74" ca="1">MMULT('Количество акций на 4 января'!$B69:$F69,M$2:M$6)/MMULT('Количество акций на 4 января'!$B69:$F69,L$2:L$6)-1</f>
        <v>5.8866783446451798E-3</v>
      </c>
      <c r="N74" s="15" cm="1">
        <f t="array" aca="1" ref="N74" ca="1">MMULT('Количество акций на 4 января'!$B69:$F69,N$2:N$6)/MMULT('Количество акций на 4 января'!$B69:$F69,M$2:M$6)-1</f>
        <v>-1.862641736382542E-2</v>
      </c>
      <c r="O74" s="15" cm="1">
        <f t="array" aca="1" ref="O74" ca="1">MMULT('Количество акций на 4 января'!$B69:$F69,O$2:O$6)/MMULT('Количество акций на 4 января'!$B69:$F69,N$2:N$6)-1</f>
        <v>-1.3650545048031759E-2</v>
      </c>
      <c r="P74" s="15" cm="1">
        <f t="array" aca="1" ref="P74" ca="1">MMULT('Количество акций на 4 января'!$B69:$F69,P$2:P$6)/MMULT('Количество акций на 4 января'!$B69:$F69,O$2:O$6)-1</f>
        <v>-3.6805026033333021E-3</v>
      </c>
      <c r="Q74" s="15" cm="1">
        <f t="array" aca="1" ref="Q74" ca="1">MMULT('Количество акций на 4 января'!$B69:$F69,Q$2:Q$6)/MMULT('Количество акций на 4 января'!$B69:$F69,P$2:P$6)-1</f>
        <v>3.6120706968123528E-4</v>
      </c>
      <c r="R74" s="15" cm="1">
        <f t="array" aca="1" ref="R74" ca="1">MMULT('Количество акций на 4 января'!$B69:$F69,R$2:R$6)/MMULT('Количество акций на 4 января'!$B69:$F69,Q$2:Q$6)-1</f>
        <v>-1.4568882354325519E-2</v>
      </c>
      <c r="S74" s="15" cm="1">
        <f t="array" aca="1" ref="S74" ca="1">MMULT('Количество акций на 4 января'!$B69:$F69,S$2:S$6)/MMULT('Количество акций на 4 января'!$B69:$F69,R$2:R$6)-1</f>
        <v>6.6575595994322612E-3</v>
      </c>
      <c r="T74" s="15" cm="1">
        <f t="array" aca="1" ref="T74" ca="1">MMULT('Количество акций на 4 января'!$B69:$F69,T$2:T$6)/MMULT('Количество акций на 4 января'!$B69:$F69,S$2:S$6)-1</f>
        <v>-2.6971462138909552E-2</v>
      </c>
      <c r="U74" s="15" cm="1">
        <f t="array" aca="1" ref="U74" ca="1">MMULT('Количество акций на 4 января'!$B69:$F69,U$2:U$6)/MMULT('Количество акций на 4 января'!$B69:$F69,T$2:T$6)-1</f>
        <v>1.3950202864783101E-2</v>
      </c>
      <c r="V74" s="15" cm="1">
        <f t="array" aca="1" ref="V74" ca="1">MMULT('Количество акций на 4 января'!$B69:$F69,V$2:V$6)/MMULT('Количество акций на 4 января'!$B69:$F69,U$2:U$6)-1</f>
        <v>6.383057533456693E-4</v>
      </c>
      <c r="W74" s="15" cm="1">
        <f t="array" aca="1" ref="W74" ca="1">MMULT('Количество акций на 4 января'!$B69:$F69,W$2:W$6)/MMULT('Количество акций на 4 января'!$B69:$F69,V$2:V$6)-1</f>
        <v>9.2395150063566689E-3</v>
      </c>
      <c r="X74" s="15" cm="1">
        <f t="array" aca="1" ref="X74" ca="1">MMULT('Количество акций на 4 января'!$B69:$F69,X$2:X$6)/MMULT('Количество акций на 4 января'!$B69:$F69,W$2:W$6)-1</f>
        <v>1.5821032688086767E-2</v>
      </c>
      <c r="Y74" s="15" cm="1">
        <f t="array" aca="1" ref="Y74" ca="1">MMULT('Количество акций на 4 января'!$B69:$F69,Y$2:Y$6)/MMULT('Количество акций на 4 января'!$B69:$F69,X$2:X$6)-1</f>
        <v>3.8871113332292762E-3</v>
      </c>
      <c r="Z74" s="15" cm="1">
        <f t="array" aca="1" ref="Z74" ca="1">MMULT('Количество акций на 4 января'!$B69:$F69,Z$2:Z$6)/MMULT('Количество акций на 4 января'!$B69:$F69,Y$2:Y$6)-1</f>
        <v>1.3685483250824415E-2</v>
      </c>
      <c r="AA74" s="15" cm="1">
        <f t="array" aca="1" ref="AA74" ca="1">MMULT('Количество акций на 4 января'!$B69:$F69,AA$2:AA$6)/MMULT('Количество акций на 4 января'!$B69:$F69,Z$2:Z$6)-1</f>
        <v>-1.3051525505943906E-2</v>
      </c>
      <c r="AB74" s="15" cm="1">
        <f t="array" aca="1" ref="AB74" ca="1">MMULT('Количество акций на 4 января'!$B69:$F69,AB$2:AB$6)/MMULT('Количество акций на 4 января'!$B69:$F69,AA$2:AA$6)-1</f>
        <v>-1.417630965762362E-2</v>
      </c>
      <c r="AC74" s="15" cm="1">
        <f t="array" aca="1" ref="AC74" ca="1">MMULT('Количество акций на 4 января'!$B69:$F69,AC$2:AC$6)/MMULT('Количество акций на 4 января'!$B69:$F69,AB$2:AB$6)-1</f>
        <v>-2.6729316203233378E-3</v>
      </c>
      <c r="AD74" s="15" cm="1">
        <f t="array" aca="1" ref="AD74" ca="1">MMULT('Количество акций на 4 января'!$B69:$F69,AD$2:AD$6)/MMULT('Количество акций на 4 января'!$B69:$F69,AC$2:AC$6)-1</f>
        <v>1.0732054679196468E-2</v>
      </c>
      <c r="AE74" s="15" cm="1">
        <f t="array" aca="1" ref="AE74" ca="1">MMULT('Количество акций на 4 января'!$B69:$F69,AE$2:AE$6)/MMULT('Количество акций на 4 января'!$B69:$F69,AD$2:AD$6)-1</f>
        <v>1.90870972977919E-2</v>
      </c>
      <c r="AF74" s="15" cm="1">
        <f t="array" aca="1" ref="AF74" ca="1">MMULT('Количество акций на 4 января'!$B69:$F69,AF$2:AF$6)/MMULT('Количество акций на 4 января'!$B69:$F69,AE$2:AE$6)-1</f>
        <v>2.0065299282157056E-4</v>
      </c>
      <c r="AG74" s="15" cm="1">
        <f t="array" aca="1" ref="AG74" ca="1">MMULT('Количество акций на 4 января'!$B69:$F69,AG$2:AG$6)/MMULT('Количество акций на 4 января'!$B69:$F69,AF$2:AF$6)-1</f>
        <v>-5.0561182915155323E-3</v>
      </c>
      <c r="AH74" s="15" cm="1">
        <f t="array" aca="1" ref="AH74" ca="1">MMULT('Количество акций на 4 января'!$B69:$F69,AH$2:AH$6)/MMULT('Количество акций на 4 января'!$B69:$F69,AG$2:AG$6)-1</f>
        <v>-1.3140707438186738E-2</v>
      </c>
      <c r="AI74" s="15" cm="1">
        <f t="array" aca="1" ref="AI74" ca="1">MMULT('Количество акций на 4 января'!$B69:$F69,AI$2:AI$6)/MMULT('Количество акций на 4 января'!$B69:$F69,AH$2:AH$6)-1</f>
        <v>1.5562056070541841E-2</v>
      </c>
      <c r="AJ74" s="15" cm="1">
        <f t="array" aca="1" ref="AJ74" ca="1">MMULT('Количество акций на 4 января'!$B69:$F69,AJ$2:AJ$6)/MMULT('Количество акций на 4 января'!$B69:$F69,AI$2:AI$6)-1</f>
        <v>-6.4197223959757688E-3</v>
      </c>
      <c r="AK74" s="15" cm="1">
        <f t="array" aca="1" ref="AK74" ca="1">MMULT('Количество акций на 4 января'!$B69:$F69,AK$2:AK$6)/MMULT('Количество акций на 4 января'!$B69:$F69,AJ$2:AJ$6)-1</f>
        <v>3.2467482422671168E-3</v>
      </c>
      <c r="AL74" s="15" cm="1">
        <f t="array" aca="1" ref="AL74" ca="1">MMULT('Количество акций на 4 января'!$B69:$F69,AL$2:AL$6)/MMULT('Количество акций на 4 января'!$B69:$F69,AK$2:AK$6)-1</f>
        <v>-8.9121272040263433E-3</v>
      </c>
      <c r="AM74" s="15" cm="1">
        <f t="array" aca="1" ref="AM74" ca="1">MMULT('Количество акций на 4 января'!$B69:$F69,AM$2:AM$6)/MMULT('Количество акций на 4 января'!$B69:$F69,AL$2:AL$6)-1</f>
        <v>-1.3486411946464383E-2</v>
      </c>
      <c r="AN74" s="15" cm="1">
        <f t="array" aca="1" ref="AN74" ca="1">MMULT('Количество акций на 4 января'!$B69:$F69,AN$2:AN$6)/MMULT('Количество акций на 4 января'!$B69:$F69,AM$2:AM$6)-1</f>
        <v>-6.916503806076002E-3</v>
      </c>
      <c r="AO74" s="15" cm="1">
        <f t="array" aca="1" ref="AO74" ca="1">MMULT('Количество акций на 4 января'!$B69:$F69,AO$2:AO$6)/MMULT('Количество акций на 4 января'!$B69:$F69,AN$2:AN$6)-1</f>
        <v>1.429595218163926E-2</v>
      </c>
      <c r="AP74" s="15" cm="1">
        <f t="array" aca="1" ref="AP74" ca="1">MMULT('Количество акций на 4 января'!$B69:$F69,AP$2:AP$6)/MMULT('Количество акций на 4 января'!$B69:$F69,AO$2:AO$6)-1</f>
        <v>9.2632121625424446E-3</v>
      </c>
      <c r="AQ74" s="15" cm="1">
        <f t="array" aca="1" ref="AQ74" ca="1">MMULT('Количество акций на 4 января'!$B69:$F69,AQ$2:AQ$6)/MMULT('Количество акций на 4 января'!$B69:$F69,AP$2:AP$6)-1</f>
        <v>-4.180929068742012E-3</v>
      </c>
      <c r="AR74" s="15" cm="1">
        <f t="array" aca="1" ref="AR74" ca="1">MMULT('Количество акций на 4 января'!$B69:$F69,AR$2:AR$6)/MMULT('Количество акций на 4 января'!$B69:$F69,AQ$2:AQ$6)-1</f>
        <v>-1.0931877611263241E-2</v>
      </c>
      <c r="AS74" s="15" cm="1">
        <f t="array" aca="1" ref="AS74" ca="1">MMULT('Количество акций на 4 января'!$B69:$F69,AS$2:AS$6)/MMULT('Количество акций на 4 января'!$B69:$F69,AR$2:AR$6)-1</f>
        <v>2.0421937808731805E-2</v>
      </c>
      <c r="AT74" s="15" cm="1">
        <f t="array" aca="1" ref="AT74" ca="1">MMULT('Количество акций на 4 января'!$B69:$F69,AT$2:AT$6)/MMULT('Количество акций на 4 января'!$B69:$F69,AS$2:AS$6)-1</f>
        <v>2.1096884246747383E-2</v>
      </c>
      <c r="AU74" s="15" cm="1">
        <f t="array" aca="1" ref="AU74" ca="1">MMULT('Количество акций на 4 января'!$B69:$F69,AU$2:AU$6)/MMULT('Количество акций на 4 января'!$B69:$F69,AT$2:AT$6)-1</f>
        <v>-7.5445562390550336E-3</v>
      </c>
      <c r="AV74" s="15" cm="1">
        <f t="array" aca="1" ref="AV74" ca="1">MMULT('Количество акций на 4 января'!$B69:$F69,AV$2:AV$6)/MMULT('Количество акций на 4 января'!$B69:$F69,AU$2:AU$6)-1</f>
        <v>1.1904849704967413E-2</v>
      </c>
      <c r="AW74" s="15" cm="1">
        <f t="array" aca="1" ref="AW74" ca="1">MMULT('Количество акций на 4 января'!$B69:$F69,AW$2:AW$6)/MMULT('Количество акций на 4 января'!$B69:$F69,AV$2:AV$6)-1</f>
        <v>1.6403030742784264E-3</v>
      </c>
      <c r="AX74" s="15" cm="1">
        <f t="array" aca="1" ref="AX74" ca="1">MMULT('Количество акций на 4 января'!$B69:$F69,AX$2:AX$6)/MMULT('Количество акций на 4 января'!$B69:$F69,AW$2:AW$6)-1</f>
        <v>2.0216568544816793E-2</v>
      </c>
      <c r="AY74" s="15" cm="1">
        <f t="array" aca="1" ref="AY74" ca="1">MMULT('Количество акций на 4 января'!$B69:$F69,AY$2:AY$6)/MMULT('Количество акций на 4 января'!$B69:$F69,AX$2:AX$6)-1</f>
        <v>-1.1173972692741452E-2</v>
      </c>
      <c r="AZ74" s="15" cm="1">
        <f t="array" aca="1" ref="AZ74" ca="1">MMULT('Количество акций на 4 января'!$B69:$F69,AZ$2:AZ$6)/MMULT('Количество акций на 4 января'!$B69:$F69,AY$2:AY$6)-1</f>
        <v>-1.7874203879397532E-2</v>
      </c>
      <c r="BA74" s="15" cm="1">
        <f t="array" aca="1" ref="BA74" ca="1">MMULT('Количество акций на 4 января'!$B69:$F69,BA$2:BA$6)/MMULT('Количество акций на 4 января'!$B69:$F69,AZ$2:AZ$6)-1</f>
        <v>-2.0392126807769362E-2</v>
      </c>
      <c r="BB74" s="15" cm="1">
        <f t="array" aca="1" ref="BB74" ca="1">MMULT('Количество акций на 4 января'!$B69:$F69,BB$2:BB$6)/MMULT('Количество акций на 4 января'!$B69:$F69,BA$2:BA$6)-1</f>
        <v>1.0827272331922932E-2</v>
      </c>
      <c r="BC74" s="15" cm="1">
        <f t="array" aca="1" ref="BC74" ca="1">MMULT('Количество акций на 4 января'!$B69:$F69,BC$2:BC$6)/MMULT('Количество акций на 4 января'!$B69:$F69,BB$2:BB$6)-1</f>
        <v>6.3669990608228311E-4</v>
      </c>
      <c r="BD74" s="15" cm="1">
        <f t="array" aca="1" ref="BD74" ca="1">MMULT('Количество акций на 4 января'!$B69:$F69,BD$2:BD$6)/MMULT('Количество акций на 4 января'!$B69:$F69,BC$2:BC$6)-1</f>
        <v>-1.7784960798711946E-2</v>
      </c>
      <c r="BE74" s="15" cm="1">
        <f t="array" aca="1" ref="BE74" ca="1">MMULT('Количество акций на 4 января'!$B69:$F69,BE$2:BE$6)/MMULT('Количество акций на 4 января'!$B69:$F69,BD$2:BD$6)-1</f>
        <v>2.230530271114084E-3</v>
      </c>
      <c r="BF74" s="15" cm="1">
        <f t="array" aca="1" ref="BF74" ca="1">MMULT('Количество акций на 4 января'!$B69:$F69,BF$2:BF$6)/MMULT('Количество акций на 4 января'!$B69:$F69,BE$2:BE$6)-1</f>
        <v>2.9968191281537493E-3</v>
      </c>
      <c r="BG74" s="15" cm="1">
        <f t="array" aca="1" ref="BG74" ca="1">MMULT('Количество акций на 4 января'!$B69:$F69,BG$2:BG$6)/MMULT('Количество акций на 4 января'!$B69:$F69,BF$2:BF$6)-1</f>
        <v>1.9744063949055812E-2</v>
      </c>
      <c r="BH74" s="15" cm="1">
        <f t="array" aca="1" ref="BH74" ca="1">MMULT('Количество акций на 4 января'!$B69:$F69,BH$2:BH$6)/MMULT('Количество акций на 4 января'!$B69:$F69,BG$2:BG$6)-1</f>
        <v>6.4299170800106165E-3</v>
      </c>
      <c r="BI74" s="15" cm="1">
        <f t="array" aca="1" ref="BI74" ca="1">MMULT('Количество акций на 4 января'!$B69:$F69,BI$2:BI$6)/MMULT('Количество акций на 4 января'!$B69:$F69,BH$2:BH$6)-1</f>
        <v>-6.3553090213128716E-3</v>
      </c>
      <c r="BJ74" s="15" cm="1">
        <f t="array" aca="1" ref="BJ74" ca="1">MMULT('Количество акций на 4 января'!$B69:$F69,BJ$2:BJ$6)/MMULT('Количество акций на 4 января'!$B69:$F69,BI$2:BI$6)-1</f>
        <v>1.345711906821645E-3</v>
      </c>
      <c r="BK74" s="15" cm="1">
        <f t="array" aca="1" ref="BK74" ca="1">MMULT('Количество акций на 4 января'!$B69:$F69,BK$2:BK$6)/MMULT('Количество акций на 4 января'!$B69:$F69,BJ$2:BJ$6)-1</f>
        <v>-1.5820117388840593E-3</v>
      </c>
      <c r="BL74" s="15" cm="1">
        <f t="array" aca="1" ref="BL74" ca="1">MMULT('Количество акций на 4 января'!$B69:$F69,BL$2:BL$6)/MMULT('Количество акций на 4 января'!$B69:$F69,BK$2:BK$6)-1</f>
        <v>4.374798756682674E-3</v>
      </c>
      <c r="BM74" s="15" cm="1">
        <f t="array" aca="1" ref="BM74" ca="1">MMULT('Количество акций на 4 января'!$B69:$F69,BM$2:BM$6)/MMULT('Количество акций на 4 января'!$B69:$F69,BL$2:BL$6)-1</f>
        <v>-1.0664182804547173E-2</v>
      </c>
      <c r="BN74" s="15" cm="1">
        <f t="array" aca="1" ref="BN74" ca="1">MMULT('Количество акций на 4 января'!$B69:$F69,BN$2:BN$6)/MMULT('Количество акций на 4 января'!$B69:$F69,BM$2:BM$6)-1</f>
        <v>-1.7329757525053724E-2</v>
      </c>
      <c r="BO74" s="15" cm="1">
        <f t="array" aca="1" ref="BO74" ca="1">MMULT('Количество акций на 4 января'!$B69:$F69,BO$2:BO$6)/MMULT('Количество акций на 4 января'!$B69:$F69,BN$2:BN$6)-1</f>
        <v>9.2166802805382364E-3</v>
      </c>
      <c r="BP74" s="15" cm="1">
        <f t="array" aca="1" ref="BP74" ca="1">MMULT('Количество акций на 4 января'!$B69:$F69,BP$2:BP$6)/MMULT('Количество акций на 4 января'!$B69:$F69,BO$2:BO$6)-1</f>
        <v>1.4126208326381562E-3</v>
      </c>
      <c r="BQ74" s="15" cm="1">
        <f t="array" aca="1" ref="BQ74" ca="1">MMULT('Количество акций на 4 января'!$B69:$F69,BQ$2:BQ$6)/MMULT('Количество акций на 4 января'!$B69:$F69,BP$2:BP$6)-1</f>
        <v>-6.4494681687362609E-3</v>
      </c>
      <c r="BR74" s="15" cm="1">
        <f t="array" aca="1" ref="BR74" ca="1">MMULT('Количество акций на 4 января'!$B69:$F69,BR$2:BR$6)/MMULT('Количество акций на 4 января'!$B69:$F69,BQ$2:BQ$6)-1</f>
        <v>9.139005778638909E-3</v>
      </c>
      <c r="BS74" s="15" cm="1">
        <f t="array" aca="1" ref="BS74" ca="1">MMULT('Количество акций на 4 января'!$B69:$F69,BS$2:BS$6)/MMULT('Количество акций на 4 января'!$B69:$F69,BR$2:BR$6)-1</f>
        <v>1.1496350971182956E-2</v>
      </c>
      <c r="BT74" s="15" cm="1">
        <f t="array" aca="1" ref="BT74" ca="1">MMULT('Количество акций на 4 января'!$B69:$F69,BT$2:BT$6)/MMULT('Количество акций на 4 января'!$B69:$F69,BS$2:BS$6)-1</f>
        <v>6.017060884105474E-3</v>
      </c>
      <c r="BU74" s="15" cm="1">
        <f t="array" aca="1" ref="BU74" ca="1">MMULT('Количество акций на 4 января'!$B69:$F69,BU$2:BU$6)/MMULT('Количество акций на 4 января'!$B69:$F69,BT$2:BT$6)-1</f>
        <v>-6.223809805867897E-3</v>
      </c>
      <c r="BV74" s="15" cm="1">
        <f t="array" aca="1" ref="BV74" ca="1">MMULT('Количество акций на 4 января'!$B69:$F69,BV$2:BV$6)/MMULT('Количество акций на 4 января'!$B69:$F69,BU$2:BU$6)-1</f>
        <v>1.0501233718319236E-2</v>
      </c>
      <c r="BW74" s="15" cm="1">
        <f t="array" aca="1" ref="BW74" ca="1">MMULT('Количество акций на 4 января'!$B69:$F69,BW$2:BW$6)/MMULT('Количество акций на 4 января'!$B69:$F69,BV$2:BV$6)-1</f>
        <v>-9.5642898401060439E-3</v>
      </c>
      <c r="BX74" s="15" cm="1">
        <f t="array" aca="1" ref="BX74" ca="1">MMULT('Количество акций на 4 января'!$B69:$F69,BX$2:BX$6)/MMULT('Количество акций на 4 января'!$B69:$F69,BW$2:BW$6)-1</f>
        <v>-6.6165632088867055E-3</v>
      </c>
      <c r="BY74" s="15" cm="1">
        <f t="array" aca="1" ref="BY74" ca="1">MMULT('Количество акций на 4 января'!$B69:$F69,BY$2:BY$6)/MMULT('Количество акций на 4 января'!$B69:$F69,BX$2:BX$6)-1</f>
        <v>2.7222291024266987E-3</v>
      </c>
      <c r="BZ74" s="15" cm="1">
        <f t="array" aca="1" ref="BZ74" ca="1">MMULT('Количество акций на 4 января'!$B69:$F69,BZ$2:BZ$6)/MMULT('Количество акций на 4 января'!$B69:$F69,BY$2:BY$6)-1</f>
        <v>8.9111453074892655E-3</v>
      </c>
      <c r="CA74" s="15" cm="1">
        <f t="array" aca="1" ref="CA74" ca="1">MMULT('Количество акций на 4 января'!$B69:$F69,CA$2:CA$6)/MMULT('Количество акций на 4 января'!$B69:$F69,BZ$2:BZ$6)-1</f>
        <v>4.0459144139195491E-3</v>
      </c>
      <c r="CB74" s="15" cm="1">
        <f t="array" aca="1" ref="CB74" ca="1">MMULT('Количество акций на 4 января'!$B69:$F69,CB$2:CB$6)/MMULT('Количество акций на 4 января'!$B69:$F69,CA$2:CA$6)-1</f>
        <v>7.3163060583230077E-3</v>
      </c>
      <c r="CC74" s="15" cm="1">
        <f t="array" aca="1" ref="CC74" ca="1">MMULT('Количество акций на 4 января'!$B69:$F69,CC$2:CC$6)/MMULT('Количество акций на 4 января'!$B69:$F69,CB$2:CB$6)-1</f>
        <v>3.659799865106006E-3</v>
      </c>
      <c r="CD74" s="15" cm="1">
        <f t="array" aca="1" ref="CD74" ca="1">MMULT('Количество акций на 4 января'!$B69:$F69,CD$2:CD$6)/MMULT('Количество акций на 4 января'!$B69:$F69,CC$2:CC$6)-1</f>
        <v>-3.2720556117298294E-3</v>
      </c>
      <c r="CE74" s="15" cm="1">
        <f t="array" aca="1" ref="CE74" ca="1">MMULT('Количество акций на 4 января'!$B69:$F69,CE$2:CE$6)/MMULT('Количество акций на 4 января'!$B69:$F69,CD$2:CD$6)-1</f>
        <v>-3.6833568968488439E-3</v>
      </c>
      <c r="CF74" s="15" cm="1">
        <f t="array" aca="1" ref="CF74" ca="1">MMULT('Количество акций на 4 января'!$B69:$F69,CF$2:CF$6)/MMULT('Количество акций на 4 января'!$B69:$F69,CE$2:CE$6)-1</f>
        <v>-4.7982535507952173E-3</v>
      </c>
      <c r="CG74" s="15" cm="1">
        <f t="array" aca="1" ref="CG74" ca="1">MMULT('Количество акций на 4 января'!$B69:$F69,CG$2:CG$6)/MMULT('Количество акций на 4 января'!$B69:$F69,CF$2:CF$6)-1</f>
        <v>1.7793441632853346E-2</v>
      </c>
      <c r="CH74" s="15" cm="1">
        <f t="array" aca="1" ref="CH74" ca="1">MMULT('Количество акций на 4 января'!$B69:$F69,CH$2:CH$6)/MMULT('Количество акций на 4 января'!$B69:$F69,CG$2:CG$6)-1</f>
        <v>1.1429175814189785E-2</v>
      </c>
      <c r="CI74" s="15" cm="1">
        <f t="array" aca="1" ref="CI74" ca="1">MMULT('Количество акций на 4 января'!$B69:$F69,CI$2:CI$6)/MMULT('Количество акций на 4 января'!$B69:$F69,CH$2:CH$6)-1</f>
        <v>1.6174335010458396E-2</v>
      </c>
      <c r="CJ74" s="15" cm="1">
        <f t="array" aca="1" ref="CJ74" ca="1">MMULT('Количество акций на 4 января'!$B69:$F69,CJ$2:CJ$6)/MMULT('Количество акций на 4 января'!$B69:$F69,CI$2:CI$6)-1</f>
        <v>3.9875804840474594E-3</v>
      </c>
      <c r="CK74" s="15" cm="1">
        <f t="array" aca="1" ref="CK74" ca="1">MMULT('Количество акций на 4 января'!$B69:$F69,CK$2:CK$6)/MMULT('Количество акций на 4 января'!$B69:$F69,CJ$2:CJ$6)-1</f>
        <v>6.0259162948614886E-3</v>
      </c>
      <c r="CL74" s="15" cm="1">
        <f t="array" aca="1" ref="CL74" ca="1">MMULT('Количество акций на 4 января'!$B69:$F69,CL$2:CL$6)/MMULT('Количество акций на 4 января'!$B69:$F69,CK$2:CK$6)-1</f>
        <v>-1.6503903051793278E-2</v>
      </c>
      <c r="CM74" s="15" cm="1">
        <f t="array" aca="1" ref="CM74" ca="1">MMULT('Количество акций на 4 января'!$B69:$F69,CM$2:CM$6)/MMULT('Количество акций на 4 января'!$B69:$F69,CL$2:CL$6)-1</f>
        <v>-5.9129019747818923E-3</v>
      </c>
      <c r="CN74" s="15" cm="1">
        <f t="array" aca="1" ref="CN74" ca="1">MMULT('Количество акций на 4 января'!$B69:$F69,CN$2:CN$6)/MMULT('Количество акций на 4 января'!$B69:$F69,CM$2:CM$6)-1</f>
        <v>1.1073308981784047E-2</v>
      </c>
      <c r="CO74" s="15" cm="1">
        <f t="array" aca="1" ref="CO74" ca="1">MMULT('Количество акций на 4 января'!$B69:$F69,CO$2:CO$6)/MMULT('Количество акций на 4 января'!$B69:$F69,CN$2:CN$6)-1</f>
        <v>8.8199944836908628E-4</v>
      </c>
      <c r="CP74" s="15" cm="1">
        <f t="array" aca="1" ref="CP74" ca="1">MMULT('Количество акций на 4 января'!$B69:$F69,CP$2:CP$6)/MMULT('Количество акций на 4 января'!$B69:$F69,CO$2:CO$6)-1</f>
        <v>1.0459721583162773E-2</v>
      </c>
      <c r="CQ74" s="15" cm="1">
        <f t="array" aca="1" ref="CQ74" ca="1">MMULT('Количество акций на 4 января'!$B69:$F69,CQ$2:CQ$6)/MMULT('Количество акций на 4 января'!$B69:$F69,CP$2:CP$6)-1</f>
        <v>1.3385261929623971E-2</v>
      </c>
      <c r="CR74" s="15" cm="1">
        <f t="array" aca="1" ref="CR74" ca="1">MMULT('Количество акций на 4 января'!$B69:$F69,CR$2:CR$6)/MMULT('Количество акций на 4 января'!$B69:$F69,CQ$2:CQ$6)-1</f>
        <v>-2.2038836851243526E-2</v>
      </c>
      <c r="CS74" s="15" cm="1">
        <f t="array" aca="1" ref="CS74" ca="1">MMULT('Количество акций на 4 января'!$B69:$F69,CS$2:CS$6)/MMULT('Количество акций на 4 января'!$B69:$F69,CR$2:CR$6)-1</f>
        <v>-3.8077773049153274E-3</v>
      </c>
      <c r="CT74" s="15" cm="1">
        <f t="array" aca="1" ref="CT74" ca="1">MMULT('Количество акций на 4 января'!$B69:$F69,CT$2:CT$6)/MMULT('Количество акций на 4 января'!$B69:$F69,CS$2:CS$6)-1</f>
        <v>7.658130370256977E-3</v>
      </c>
      <c r="CU74" s="15" cm="1">
        <f t="array" aca="1" ref="CU74" ca="1">MMULT('Количество акций на 4 января'!$B69:$F69,CU$2:CU$6)/MMULT('Количество акций на 4 января'!$B69:$F69,CT$2:CT$6)-1</f>
        <v>4.1825118137102102E-3</v>
      </c>
      <c r="CV74" s="15" cm="1">
        <f t="array" aca="1" ref="CV74" ca="1">MMULT('Количество акций на 4 января'!$B69:$F69,CV$2:CV$6)/MMULT('Количество акций на 4 января'!$B69:$F69,CU$2:CU$6)-1</f>
        <v>6.1341903849341239E-3</v>
      </c>
      <c r="CW74" s="15" cm="1">
        <f t="array" aca="1" ref="CW74" ca="1">MMULT('Количество акций на 4 января'!$B69:$F69,CW$2:CW$6)/MMULT('Количество акций на 4 января'!$B69:$F69,CV$2:CV$6)-1</f>
        <v>5.2728395199150846E-3</v>
      </c>
      <c r="CX74" s="15" cm="1">
        <f t="array" aca="1" ref="CX74" ca="1">MMULT('Количество акций на 4 января'!$B69:$F69,CX$2:CX$6)/MMULT('Количество акций на 4 января'!$B69:$F69,CW$2:CW$6)-1</f>
        <v>6.9437181694105288E-3</v>
      </c>
      <c r="CY74" s="15" cm="1">
        <f t="array" aca="1" ref="CY74" ca="1">MMULT('Количество акций на 4 января'!$B69:$F69,CY$2:CY$6)/MMULT('Количество акций на 4 января'!$B69:$F69,CX$2:CX$6)-1</f>
        <v>-7.2859572247647719E-3</v>
      </c>
      <c r="CZ74" s="15" cm="1">
        <f t="array" aca="1" ref="CZ74" ca="1">MMULT('Количество акций на 4 января'!$B69:$F69,CZ$2:CZ$6)/MMULT('Количество акций на 4 января'!$B69:$F69,CY$2:CY$6)-1</f>
        <v>-1.526649660200885E-3</v>
      </c>
      <c r="DA74" s="15" cm="1">
        <f t="array" aca="1" ref="DA74" ca="1">MMULT('Количество акций на 4 января'!$B69:$F69,DA$2:DA$6)/MMULT('Количество акций на 4 января'!$B69:$F69,CZ$2:CZ$6)-1</f>
        <v>1.1940619075684555E-2</v>
      </c>
      <c r="DB74" s="15" cm="1">
        <f t="array" aca="1" ref="DB74" ca="1">MMULT('Количество акций на 4 января'!$B69:$F69,DB$2:DB$6)/MMULT('Количество акций на 4 января'!$B69:$F69,DA$2:DA$6)-1</f>
        <v>1.5207046925382661E-2</v>
      </c>
      <c r="DC74" s="15" cm="1">
        <f t="array" aca="1" ref="DC74" ca="1">MMULT('Количество акций на 4 января'!$B69:$F69,DC$2:DC$6)/MMULT('Количество акций на 4 января'!$B69:$F69,DB$2:DB$6)-1</f>
        <v>-7.4977358537420269E-4</v>
      </c>
      <c r="DD74" s="15" cm="1">
        <f t="array" aca="1" ref="DD74" ca="1">MMULT('Количество акций на 4 января'!$B69:$F69,DD$2:DD$6)/MMULT('Количество акций на 4 января'!$B69:$F69,DC$2:DC$6)-1</f>
        <v>-6.9856976099846868E-5</v>
      </c>
      <c r="DE74" s="15" cm="1">
        <f t="array" aca="1" ref="DE74" ca="1">MMULT('Количество акций на 4 января'!$B69:$F69,DE$2:DE$6)/MMULT('Количество акций на 4 января'!$B69:$F69,DD$2:DD$6)-1</f>
        <v>6.5236301951536735E-3</v>
      </c>
      <c r="DF74" s="15" cm="1">
        <f t="array" aca="1" ref="DF74" ca="1">MMULT('Количество акций на 4 января'!$B69:$F69,DF$2:DF$6)/MMULT('Количество акций на 4 января'!$B69:$F69,DE$2:DE$6)-1</f>
        <v>-2.7834714500141189E-3</v>
      </c>
      <c r="DG74" s="15" cm="1">
        <f t="array" aca="1" ref="DG74" ca="1">MMULT('Количество акций на 4 января'!$B69:$F69,DG$2:DG$6)/MMULT('Количество акций на 4 января'!$B69:$F69,DF$2:DF$6)-1</f>
        <v>8.7256932455823666E-3</v>
      </c>
      <c r="DH74" s="15" cm="1">
        <f t="array" aca="1" ref="DH74" ca="1">MMULT('Количество акций на 4 января'!$B69:$F69,DH$2:DH$6)/MMULT('Количество акций на 4 января'!$B69:$F69,DG$2:DG$6)-1</f>
        <v>-2.2455685192590558E-3</v>
      </c>
      <c r="DI74" s="15" cm="1">
        <f t="array" aca="1" ref="DI74" ca="1">MMULT('Количество акций на 4 января'!$B69:$F69,DI$2:DI$6)/MMULT('Количество акций на 4 января'!$B69:$F69,DH$2:DH$6)-1</f>
        <v>-1.6410365361967383E-3</v>
      </c>
      <c r="DJ74" s="15" cm="1">
        <f t="array" aca="1" ref="DJ74" ca="1">MMULT('Количество акций на 4 января'!$B69:$F69,DJ$2:DJ$6)/MMULT('Количество акций на 4 января'!$B69:$F69,DI$2:DI$6)-1</f>
        <v>1.1693439779307813E-3</v>
      </c>
      <c r="DK74" s="15" cm="1">
        <f t="array" aca="1" ref="DK74" ca="1">MMULT('Количество акций на 4 января'!$B69:$F69,DK$2:DK$6)/MMULT('Количество акций на 4 января'!$B69:$F69,DJ$2:DJ$6)-1</f>
        <v>-1.1630962972462577E-2</v>
      </c>
      <c r="DL74" s="15" cm="1">
        <f t="array" aca="1" ref="DL74" ca="1">MMULT('Количество акций на 4 января'!$B69:$F69,DL$2:DL$6)/MMULT('Количество акций на 4 января'!$B69:$F69,DK$2:DK$6)-1</f>
        <v>-3.5708857184889586E-3</v>
      </c>
      <c r="DM74" s="15" cm="1">
        <f t="array" aca="1" ref="DM74" ca="1">MMULT('Количество акций на 4 января'!$B69:$F69,DM$2:DM$6)/MMULT('Количество акций на 4 января'!$B69:$F69,DL$2:DL$6)-1</f>
        <v>1.3977923219856692E-3</v>
      </c>
      <c r="DN74" s="15" cm="1">
        <f t="array" aca="1" ref="DN74" ca="1">MMULT('Количество акций на 4 января'!$B69:$F69,DN$2:DN$6)/MMULT('Количество акций на 4 января'!$B69:$F69,DM$2:DM$6)-1</f>
        <v>-4.461692991857058E-3</v>
      </c>
      <c r="DO74" s="15" cm="1">
        <f t="array" aca="1" ref="DO74" ca="1">MMULT('Количество акций на 4 января'!$B69:$F69,DO$2:DO$6)/MMULT('Количество акций на 4 января'!$B69:$F69,DN$2:DN$6)-1</f>
        <v>5.4406972890033156E-3</v>
      </c>
      <c r="DP74" s="15" cm="1">
        <f t="array" aca="1" ref="DP74" ca="1">MMULT('Количество акций на 4 января'!$B69:$F69,DP$2:DP$6)/MMULT('Количество акций на 4 января'!$B69:$F69,DO$2:DO$6)-1</f>
        <v>3.4855635257100559E-3</v>
      </c>
      <c r="DQ74" s="15" cm="1">
        <f t="array" aca="1" ref="DQ74" ca="1">MMULT('Количество акций на 4 января'!$B69:$F69,DQ$2:DQ$6)/MMULT('Количество акций на 4 января'!$B69:$F69,DP$2:DP$6)-1</f>
        <v>-2.6190228295506213E-3</v>
      </c>
      <c r="DR74" s="15" cm="1">
        <f t="array" aca="1" ref="DR74" ca="1">MMULT('Количество акций на 4 января'!$B69:$F69,DR$2:DR$6)/MMULT('Количество акций на 4 января'!$B69:$F69,DQ$2:DQ$6)-1</f>
        <v>-4.931304962906502E-3</v>
      </c>
      <c r="DS74" s="15" cm="1">
        <f t="array" aca="1" ref="DS74" ca="1">MMULT('Количество акций на 4 января'!$B69:$F69,DS$2:DS$6)/MMULT('Количество акций на 4 января'!$B69:$F69,DR$2:DR$6)-1</f>
        <v>7.0660056338276434E-3</v>
      </c>
      <c r="DT74" s="15" cm="1">
        <f t="array" aca="1" ref="DT74" ca="1">MMULT('Количество акций на 4 января'!$B69:$F69,DT$2:DT$6)/MMULT('Количество акций на 4 января'!$B69:$F69,DS$2:DS$6)-1</f>
        <v>-4.4198248906031079E-3</v>
      </c>
      <c r="DU74" s="15" cm="1">
        <f t="array" aca="1" ref="DU74" ca="1">MMULT('Количество акций на 4 января'!$B69:$F69,DU$2:DU$6)/MMULT('Количество акций на 4 января'!$B69:$F69,DT$2:DT$6)-1</f>
        <v>-9.3750350131364124E-3</v>
      </c>
      <c r="DV74" s="15" cm="1">
        <f t="array" aca="1" ref="DV74" ca="1">MMULT('Количество акций на 4 января'!$B69:$F69,DV$2:DV$6)/MMULT('Количество акций на 4 января'!$B69:$F69,DU$2:DU$6)-1</f>
        <v>8.1884993218239721E-3</v>
      </c>
      <c r="DW74" s="24" cm="1">
        <f t="array" aca="1" ref="DW74" ca="1">MMULT('Количество акций на 4 января'!$B69:$F69,DW$2:DW$6)/MMULT('Количество акций на 4 января'!$B69:$F69,DV$2:DV$6)-1</f>
        <v>7.0336057121938023E-3</v>
      </c>
      <c r="DX74" s="28">
        <f t="shared" ca="1" si="3"/>
        <v>1.2170454782291103E-3</v>
      </c>
      <c r="DY74" s="28">
        <f t="shared" ca="1" si="2"/>
        <v>1.0758144974486735E-2</v>
      </c>
    </row>
    <row r="75" spans="1:129" x14ac:dyDescent="0.3">
      <c r="A75">
        <v>69</v>
      </c>
      <c r="C75" s="23" cm="1">
        <f t="array" aca="1" ref="C75" ca="1">MMULT('Количество акций на 4 января'!$B70:$F70,C$2:C$6)/MMULT('Количество акций на 4 января'!$B70:$F70,B$2:B$6)-1</f>
        <v>1.2793776363024589E-2</v>
      </c>
      <c r="D75" s="15" cm="1">
        <f t="array" aca="1" ref="D75" ca="1">MMULT('Количество акций на 4 января'!$B70:$F70,D$2:D$6)/MMULT('Количество акций на 4 января'!$B70:$F70,C$2:C$6)-1</f>
        <v>1.2673971705527975E-3</v>
      </c>
      <c r="E75" s="15" cm="1">
        <f t="array" aca="1" ref="E75" ca="1">MMULT('Количество акций на 4 января'!$B70:$F70,E$2:E$6)/MMULT('Количество акций на 4 января'!$B70:$F70,D$2:D$6)-1</f>
        <v>4.1957943785627672E-2</v>
      </c>
      <c r="F75" s="15" cm="1">
        <f t="array" aca="1" ref="F75" ca="1">MMULT('Количество акций на 4 января'!$B70:$F70,F$2:F$6)/MMULT('Количество акций на 4 января'!$B70:$F70,E$2:E$6)-1</f>
        <v>6.048529457893137E-3</v>
      </c>
      <c r="G75" s="15" cm="1">
        <f t="array" aca="1" ref="G75" ca="1">MMULT('Количество акций на 4 января'!$B70:$F70,G$2:G$6)/MMULT('Количество акций на 4 января'!$B70:$F70,F$2:F$6)-1</f>
        <v>-3.8514535252320847E-4</v>
      </c>
      <c r="H75" s="15" cm="1">
        <f t="array" aca="1" ref="H75" ca="1">MMULT('Количество акций на 4 января'!$B70:$F70,H$2:H$6)/MMULT('Количество акций на 4 января'!$B70:$F70,G$2:G$6)-1</f>
        <v>-7.913399012839939E-3</v>
      </c>
      <c r="I75" s="15" cm="1">
        <f t="array" aca="1" ref="I75" ca="1">MMULT('Количество акций на 4 января'!$B70:$F70,I$2:I$6)/MMULT('Количество акций на 4 января'!$B70:$F70,H$2:H$6)-1</f>
        <v>8.2423269259130905E-3</v>
      </c>
      <c r="J75" s="15" cm="1">
        <f t="array" aca="1" ref="J75" ca="1">MMULT('Количество акций на 4 января'!$B70:$F70,J$2:J$6)/MMULT('Количество акций на 4 января'!$B70:$F70,I$2:I$6)-1</f>
        <v>-1.7081353969756741E-2</v>
      </c>
      <c r="K75" s="15" cm="1">
        <f t="array" aca="1" ref="K75" ca="1">MMULT('Количество акций на 4 января'!$B70:$F70,K$2:K$6)/MMULT('Количество акций на 4 января'!$B70:$F70,J$2:J$6)-1</f>
        <v>4.406962616970711E-3</v>
      </c>
      <c r="L75" s="15" cm="1">
        <f t="array" aca="1" ref="L75" ca="1">MMULT('Количество акций на 4 января'!$B70:$F70,L$2:L$6)/MMULT('Количество акций на 4 января'!$B70:$F70,K$2:K$6)-1</f>
        <v>-4.1926796587034021E-3</v>
      </c>
      <c r="M75" s="15" cm="1">
        <f t="array" aca="1" ref="M75" ca="1">MMULT('Количество акций на 4 января'!$B70:$F70,M$2:M$6)/MMULT('Количество акций на 4 января'!$B70:$F70,L$2:L$6)-1</f>
        <v>9.4767826877344419E-3</v>
      </c>
      <c r="N75" s="15" cm="1">
        <f t="array" aca="1" ref="N75" ca="1">MMULT('Количество акций на 4 января'!$B70:$F70,N$2:N$6)/MMULT('Количество акций на 4 января'!$B70:$F70,M$2:M$6)-1</f>
        <v>-1.7765668035211735E-2</v>
      </c>
      <c r="O75" s="15" cm="1">
        <f t="array" aca="1" ref="O75" ca="1">MMULT('Количество акций на 4 января'!$B70:$F70,O$2:O$6)/MMULT('Количество акций на 4 января'!$B70:$F70,N$2:N$6)-1</f>
        <v>-1.2252598469345788E-2</v>
      </c>
      <c r="P75" s="15" cm="1">
        <f t="array" aca="1" ref="P75" ca="1">MMULT('Количество акций на 4 января'!$B70:$F70,P$2:P$6)/MMULT('Количество акций на 4 января'!$B70:$F70,O$2:O$6)-1</f>
        <v>-1.1451981803181077E-3</v>
      </c>
      <c r="Q75" s="15" cm="1">
        <f t="array" aca="1" ref="Q75" ca="1">MMULT('Количество акций на 4 января'!$B70:$F70,Q$2:Q$6)/MMULT('Количество акций на 4 января'!$B70:$F70,P$2:P$6)-1</f>
        <v>-1.2083498297024153E-3</v>
      </c>
      <c r="R75" s="15" cm="1">
        <f t="array" aca="1" ref="R75" ca="1">MMULT('Количество акций на 4 января'!$B70:$F70,R$2:R$6)/MMULT('Количество акций на 4 января'!$B70:$F70,Q$2:Q$6)-1</f>
        <v>-1.538591617985352E-2</v>
      </c>
      <c r="S75" s="15" cm="1">
        <f t="array" aca="1" ref="S75" ca="1">MMULT('Количество акций на 4 января'!$B70:$F70,S$2:S$6)/MMULT('Количество акций на 4 января'!$B70:$F70,R$2:R$6)-1</f>
        <v>6.8784951402358629E-3</v>
      </c>
      <c r="T75" s="15" cm="1">
        <f t="array" aca="1" ref="T75" ca="1">MMULT('Количество акций на 4 января'!$B70:$F70,T$2:T$6)/MMULT('Количество акций на 4 января'!$B70:$F70,S$2:S$6)-1</f>
        <v>-2.5774772618724073E-2</v>
      </c>
      <c r="U75" s="15" cm="1">
        <f t="array" aca="1" ref="U75" ca="1">MMULT('Количество акций на 4 января'!$B70:$F70,U$2:U$6)/MMULT('Количество акций на 4 января'!$B70:$F70,T$2:T$6)-1</f>
        <v>1.3399721768094786E-2</v>
      </c>
      <c r="V75" s="15" cm="1">
        <f t="array" aca="1" ref="V75" ca="1">MMULT('Количество акций на 4 января'!$B70:$F70,V$2:V$6)/MMULT('Количество акций на 4 января'!$B70:$F70,U$2:U$6)-1</f>
        <v>-1.5815271064534286E-3</v>
      </c>
      <c r="W75" s="15" cm="1">
        <f t="array" aca="1" ref="W75" ca="1">MMULT('Количество акций на 4 января'!$B70:$F70,W$2:W$6)/MMULT('Количество акций на 4 января'!$B70:$F70,V$2:V$6)-1</f>
        <v>1.3208849599496864E-2</v>
      </c>
      <c r="X75" s="15" cm="1">
        <f t="array" aca="1" ref="X75" ca="1">MMULT('Количество акций на 4 января'!$B70:$F70,X$2:X$6)/MMULT('Количество акций на 4 января'!$B70:$F70,W$2:W$6)-1</f>
        <v>1.2100625086732819E-2</v>
      </c>
      <c r="Y75" s="15" cm="1">
        <f t="array" aca="1" ref="Y75" ca="1">MMULT('Количество акций на 4 января'!$B70:$F70,Y$2:Y$6)/MMULT('Количество акций на 4 января'!$B70:$F70,X$2:X$6)-1</f>
        <v>2.4039585473485392E-3</v>
      </c>
      <c r="Z75" s="15" cm="1">
        <f t="array" aca="1" ref="Z75" ca="1">MMULT('Количество акций на 4 января'!$B70:$F70,Z$2:Z$6)/MMULT('Количество акций на 4 января'!$B70:$F70,Y$2:Y$6)-1</f>
        <v>1.5473618653086829E-2</v>
      </c>
      <c r="AA75" s="15" cm="1">
        <f t="array" aca="1" ref="AA75" ca="1">MMULT('Количество акций на 4 января'!$B70:$F70,AA$2:AA$6)/MMULT('Количество акций на 4 января'!$B70:$F70,Z$2:Z$6)-1</f>
        <v>-1.0246976047782685E-2</v>
      </c>
      <c r="AB75" s="15" cm="1">
        <f t="array" aca="1" ref="AB75" ca="1">MMULT('Количество акций на 4 января'!$B70:$F70,AB$2:AB$6)/MMULT('Количество акций на 4 января'!$B70:$F70,AA$2:AA$6)-1</f>
        <v>-1.3790997983610942E-2</v>
      </c>
      <c r="AC75" s="15" cm="1">
        <f t="array" aca="1" ref="AC75" ca="1">MMULT('Количество акций на 4 января'!$B70:$F70,AC$2:AC$6)/MMULT('Количество акций на 4 января'!$B70:$F70,AB$2:AB$6)-1</f>
        <v>-3.3552498725909485E-3</v>
      </c>
      <c r="AD75" s="15" cm="1">
        <f t="array" aca="1" ref="AD75" ca="1">MMULT('Количество акций на 4 января'!$B70:$F70,AD$2:AD$6)/MMULT('Количество акций на 4 января'!$B70:$F70,AC$2:AC$6)-1</f>
        <v>1.0565920539590712E-2</v>
      </c>
      <c r="AE75" s="15" cm="1">
        <f t="array" aca="1" ref="AE75" ca="1">MMULT('Количество акций на 4 января'!$B70:$F70,AE$2:AE$6)/MMULT('Количество акций на 4 января'!$B70:$F70,AD$2:AD$6)-1</f>
        <v>1.8777442455909066E-2</v>
      </c>
      <c r="AF75" s="15" cm="1">
        <f t="array" aca="1" ref="AF75" ca="1">MMULT('Количество акций на 4 января'!$B70:$F70,AF$2:AF$6)/MMULT('Количество акций на 4 января'!$B70:$F70,AE$2:AE$6)-1</f>
        <v>2.4124322229179818E-3</v>
      </c>
      <c r="AG75" s="15" cm="1">
        <f t="array" aca="1" ref="AG75" ca="1">MMULT('Количество акций на 4 января'!$B70:$F70,AG$2:AG$6)/MMULT('Количество акций на 4 января'!$B70:$F70,AF$2:AF$6)-1</f>
        <v>-3.7523686267130207E-3</v>
      </c>
      <c r="AH75" s="15" cm="1">
        <f t="array" aca="1" ref="AH75" ca="1">MMULT('Количество акций на 4 января'!$B70:$F70,AH$2:AH$6)/MMULT('Количество акций на 4 января'!$B70:$F70,AG$2:AG$6)-1</f>
        <v>-9.4448745538078249E-3</v>
      </c>
      <c r="AI75" s="15" cm="1">
        <f t="array" aca="1" ref="AI75" ca="1">MMULT('Количество акций на 4 января'!$B70:$F70,AI$2:AI$6)/MMULT('Количество акций на 4 января'!$B70:$F70,AH$2:AH$6)-1</f>
        <v>1.9874362052173078E-2</v>
      </c>
      <c r="AJ75" s="15" cm="1">
        <f t="array" aca="1" ref="AJ75" ca="1">MMULT('Количество акций на 4 января'!$B70:$F70,AJ$2:AJ$6)/MMULT('Количество акций на 4 января'!$B70:$F70,AI$2:AI$6)-1</f>
        <v>-1.0500602595316377E-2</v>
      </c>
      <c r="AK75" s="15" cm="1">
        <f t="array" aca="1" ref="AK75" ca="1">MMULT('Количество акций на 4 января'!$B70:$F70,AK$2:AK$6)/MMULT('Количество акций на 4 января'!$B70:$F70,AJ$2:AJ$6)-1</f>
        <v>-6.0047208707278976E-3</v>
      </c>
      <c r="AL75" s="15" cm="1">
        <f t="array" aca="1" ref="AL75" ca="1">MMULT('Количество акций на 4 января'!$B70:$F70,AL$2:AL$6)/MMULT('Количество акций на 4 января'!$B70:$F70,AK$2:AK$6)-1</f>
        <v>-1.5294656620098657E-2</v>
      </c>
      <c r="AM75" s="15" cm="1">
        <f t="array" aca="1" ref="AM75" ca="1">MMULT('Количество акций на 4 января'!$B70:$F70,AM$2:AM$6)/MMULT('Количество акций на 4 января'!$B70:$F70,AL$2:AL$6)-1</f>
        <v>-2.0994637959381723E-2</v>
      </c>
      <c r="AN75" s="15" cm="1">
        <f t="array" aca="1" ref="AN75" ca="1">MMULT('Количество акций на 4 января'!$B70:$F70,AN$2:AN$6)/MMULT('Количество акций на 4 января'!$B70:$F70,AM$2:AM$6)-1</f>
        <v>-4.2518484096700782E-3</v>
      </c>
      <c r="AO75" s="15" cm="1">
        <f t="array" aca="1" ref="AO75" ca="1">MMULT('Количество акций на 4 января'!$B70:$F70,AO$2:AO$6)/MMULT('Количество акций на 4 января'!$B70:$F70,AN$2:AN$6)-1</f>
        <v>1.7244836844108713E-2</v>
      </c>
      <c r="AP75" s="15" cm="1">
        <f t="array" aca="1" ref="AP75" ca="1">MMULT('Количество акций на 4 января'!$B70:$F70,AP$2:AP$6)/MMULT('Количество акций на 4 января'!$B70:$F70,AO$2:AO$6)-1</f>
        <v>4.221904420526279E-3</v>
      </c>
      <c r="AQ75" s="15" cm="1">
        <f t="array" aca="1" ref="AQ75" ca="1">MMULT('Количество акций на 4 января'!$B70:$F70,AQ$2:AQ$6)/MMULT('Количество акций на 4 января'!$B70:$F70,AP$2:AP$6)-1</f>
        <v>-7.3287769603005426E-3</v>
      </c>
      <c r="AR75" s="15" cm="1">
        <f t="array" aca="1" ref="AR75" ca="1">MMULT('Количество акций на 4 января'!$B70:$F70,AR$2:AR$6)/MMULT('Количество акций на 4 января'!$B70:$F70,AQ$2:AQ$6)-1</f>
        <v>-1.7601289612364512E-2</v>
      </c>
      <c r="AS75" s="15" cm="1">
        <f t="array" aca="1" ref="AS75" ca="1">MMULT('Количество акций на 4 января'!$B70:$F70,AS$2:AS$6)/MMULT('Количество акций на 4 января'!$B70:$F70,AR$2:AR$6)-1</f>
        <v>1.5304843655052247E-2</v>
      </c>
      <c r="AT75" s="15" cm="1">
        <f t="array" aca="1" ref="AT75" ca="1">MMULT('Количество акций на 4 января'!$B70:$F70,AT$2:AT$6)/MMULT('Количество акций на 4 января'!$B70:$F70,AS$2:AS$6)-1</f>
        <v>2.0963701909974874E-2</v>
      </c>
      <c r="AU75" s="15" cm="1">
        <f t="array" aca="1" ref="AU75" ca="1">MMULT('Количество акций на 4 января'!$B70:$F70,AU$2:AU$6)/MMULT('Количество акций на 4 января'!$B70:$F70,AT$2:AT$6)-1</f>
        <v>-1.536632511814906E-3</v>
      </c>
      <c r="AV75" s="15" cm="1">
        <f t="array" aca="1" ref="AV75" ca="1">MMULT('Количество акций на 4 января'!$B70:$F70,AV$2:AV$6)/MMULT('Количество акций на 4 января'!$B70:$F70,AU$2:AU$6)-1</f>
        <v>7.7540859257398953E-3</v>
      </c>
      <c r="AW75" s="15" cm="1">
        <f t="array" aca="1" ref="AW75" ca="1">MMULT('Количество акций на 4 января'!$B70:$F70,AW$2:AW$6)/MMULT('Количество акций на 4 января'!$B70:$F70,AV$2:AV$6)-1</f>
        <v>4.3921640907078618E-3</v>
      </c>
      <c r="AX75" s="15" cm="1">
        <f t="array" aca="1" ref="AX75" ca="1">MMULT('Количество акций на 4 января'!$B70:$F70,AX$2:AX$6)/MMULT('Количество акций на 4 января'!$B70:$F70,AW$2:AW$6)-1</f>
        <v>1.8020518490449167E-2</v>
      </c>
      <c r="AY75" s="15" cm="1">
        <f t="array" aca="1" ref="AY75" ca="1">MMULT('Количество акций на 4 января'!$B70:$F70,AY$2:AY$6)/MMULT('Количество акций на 4 января'!$B70:$F70,AX$2:AX$6)-1</f>
        <v>-1.8836739015735571E-2</v>
      </c>
      <c r="AZ75" s="15" cm="1">
        <f t="array" aca="1" ref="AZ75" ca="1">MMULT('Количество акций на 4 января'!$B70:$F70,AZ$2:AZ$6)/MMULT('Количество акций на 4 января'!$B70:$F70,AY$2:AY$6)-1</f>
        <v>-1.3539517528641132E-2</v>
      </c>
      <c r="BA75" s="15" cm="1">
        <f t="array" aca="1" ref="BA75" ca="1">MMULT('Количество акций на 4 января'!$B70:$F70,BA$2:BA$6)/MMULT('Количество акций на 4 января'!$B70:$F70,AZ$2:AZ$6)-1</f>
        <v>-1.8120835095352561E-2</v>
      </c>
      <c r="BB75" s="15" cm="1">
        <f t="array" aca="1" ref="BB75" ca="1">MMULT('Количество акций на 4 января'!$B70:$F70,BB$2:BB$6)/MMULT('Количество акций на 4 января'!$B70:$F70,BA$2:BA$6)-1</f>
        <v>8.4500658489141678E-3</v>
      </c>
      <c r="BC75" s="15" cm="1">
        <f t="array" aca="1" ref="BC75" ca="1">MMULT('Количество акций на 4 января'!$B70:$F70,BC$2:BC$6)/MMULT('Количество акций на 4 января'!$B70:$F70,BB$2:BB$6)-1</f>
        <v>-3.7094933605054115E-3</v>
      </c>
      <c r="BD75" s="15" cm="1">
        <f t="array" aca="1" ref="BD75" ca="1">MMULT('Количество акций на 4 января'!$B70:$F70,BD$2:BD$6)/MMULT('Количество акций на 4 января'!$B70:$F70,BC$2:BC$6)-1</f>
        <v>-1.5240199776393126E-2</v>
      </c>
      <c r="BE75" s="15" cm="1">
        <f t="array" aca="1" ref="BE75" ca="1">MMULT('Количество акций на 4 января'!$B70:$F70,BE$2:BE$6)/MMULT('Количество акций на 4 января'!$B70:$F70,BD$2:BD$6)-1</f>
        <v>-7.834536689295124E-3</v>
      </c>
      <c r="BF75" s="15" cm="1">
        <f t="array" aca="1" ref="BF75" ca="1">MMULT('Количество акций на 4 января'!$B70:$F70,BF$2:BF$6)/MMULT('Количество акций на 4 января'!$B70:$F70,BE$2:BE$6)-1</f>
        <v>2.5465133551259012E-3</v>
      </c>
      <c r="BG75" s="15" cm="1">
        <f t="array" aca="1" ref="BG75" ca="1">MMULT('Количество акций на 4 января'!$B70:$F70,BG$2:BG$6)/MMULT('Количество акций на 4 января'!$B70:$F70,BF$2:BF$6)-1</f>
        <v>2.2830192944562899E-2</v>
      </c>
      <c r="BH75" s="15" cm="1">
        <f t="array" aca="1" ref="BH75" ca="1">MMULT('Количество акций на 4 января'!$B70:$F70,BH$2:BH$6)/MMULT('Количество акций на 4 января'!$B70:$F70,BG$2:BG$6)-1</f>
        <v>1.08596232312832E-2</v>
      </c>
      <c r="BI75" s="15" cm="1">
        <f t="array" aca="1" ref="BI75" ca="1">MMULT('Количество акций на 4 января'!$B70:$F70,BI$2:BI$6)/MMULT('Количество акций на 4 января'!$B70:$F70,BH$2:BH$6)-1</f>
        <v>-6.1837174595614774E-3</v>
      </c>
      <c r="BJ75" s="15" cm="1">
        <f t="array" aca="1" ref="BJ75" ca="1">MMULT('Количество акций на 4 января'!$B70:$F70,BJ$2:BJ$6)/MMULT('Количество акций на 4 января'!$B70:$F70,BI$2:BI$6)-1</f>
        <v>7.1790201186243685E-3</v>
      </c>
      <c r="BK75" s="15" cm="1">
        <f t="array" aca="1" ref="BK75" ca="1">MMULT('Количество акций на 4 января'!$B70:$F70,BK$2:BK$6)/MMULT('Количество акций на 4 января'!$B70:$F70,BJ$2:BJ$6)-1</f>
        <v>-1.0558907455715527E-3</v>
      </c>
      <c r="BL75" s="15" cm="1">
        <f t="array" aca="1" ref="BL75" ca="1">MMULT('Количество акций на 4 января'!$B70:$F70,BL$2:BL$6)/MMULT('Количество акций на 4 января'!$B70:$F70,BK$2:BK$6)-1</f>
        <v>4.9304490279487023E-3</v>
      </c>
      <c r="BM75" s="15" cm="1">
        <f t="array" aca="1" ref="BM75" ca="1">MMULT('Количество акций на 4 января'!$B70:$F70,BM$2:BM$6)/MMULT('Количество акций на 4 января'!$B70:$F70,BL$2:BL$6)-1</f>
        <v>-9.441098197674247E-3</v>
      </c>
      <c r="BN75" s="15" cm="1">
        <f t="array" aca="1" ref="BN75" ca="1">MMULT('Количество акций на 4 января'!$B70:$F70,BN$2:BN$6)/MMULT('Количество акций на 4 января'!$B70:$F70,BM$2:BM$6)-1</f>
        <v>-1.5442574032687562E-2</v>
      </c>
      <c r="BO75" s="15" cm="1">
        <f t="array" aca="1" ref="BO75" ca="1">MMULT('Количество акций на 4 января'!$B70:$F70,BO$2:BO$6)/MMULT('Количество акций на 4 января'!$B70:$F70,BN$2:BN$6)-1</f>
        <v>9.3046717028641979E-3</v>
      </c>
      <c r="BP75" s="15" cm="1">
        <f t="array" aca="1" ref="BP75" ca="1">MMULT('Количество акций на 4 января'!$B70:$F70,BP$2:BP$6)/MMULT('Количество акций на 4 января'!$B70:$F70,BO$2:BO$6)-1</f>
        <v>2.3900750865797349E-3</v>
      </c>
      <c r="BQ75" s="15" cm="1">
        <f t="array" aca="1" ref="BQ75" ca="1">MMULT('Количество акций на 4 января'!$B70:$F70,BQ$2:BQ$6)/MMULT('Количество акций на 4 января'!$B70:$F70,BP$2:BP$6)-1</f>
        <v>-2.349551606138367E-3</v>
      </c>
      <c r="BR75" s="15" cm="1">
        <f t="array" aca="1" ref="BR75" ca="1">MMULT('Количество акций на 4 января'!$B70:$F70,BR$2:BR$6)/MMULT('Количество акций на 4 января'!$B70:$F70,BQ$2:BQ$6)-1</f>
        <v>1.2982538921986642E-2</v>
      </c>
      <c r="BS75" s="15" cm="1">
        <f t="array" aca="1" ref="BS75" ca="1">MMULT('Количество акций на 4 января'!$B70:$F70,BS$2:BS$6)/MMULT('Количество акций на 4 января'!$B70:$F70,BR$2:BR$6)-1</f>
        <v>9.286956842594396E-3</v>
      </c>
      <c r="BT75" s="15" cm="1">
        <f t="array" aca="1" ref="BT75" ca="1">MMULT('Количество акций на 4 января'!$B70:$F70,BT$2:BT$6)/MMULT('Количество акций на 4 января'!$B70:$F70,BS$2:BS$6)-1</f>
        <v>6.2773287028270452E-3</v>
      </c>
      <c r="BU75" s="15" cm="1">
        <f t="array" aca="1" ref="BU75" ca="1">MMULT('Количество акций на 4 января'!$B70:$F70,BU$2:BU$6)/MMULT('Количество акций на 4 января'!$B70:$F70,BT$2:BT$6)-1</f>
        <v>-2.1259268418400978E-3</v>
      </c>
      <c r="BV75" s="15" cm="1">
        <f t="array" aca="1" ref="BV75" ca="1">MMULT('Количество акций на 4 января'!$B70:$F70,BV$2:BV$6)/MMULT('Количество акций на 4 января'!$B70:$F70,BU$2:BU$6)-1</f>
        <v>9.8581483407393922E-3</v>
      </c>
      <c r="BW75" s="15" cm="1">
        <f t="array" aca="1" ref="BW75" ca="1">MMULT('Количество акций на 4 января'!$B70:$F70,BW$2:BW$6)/MMULT('Количество акций на 4 января'!$B70:$F70,BV$2:BV$6)-1</f>
        <v>-1.1741880675218641E-2</v>
      </c>
      <c r="BX75" s="15" cm="1">
        <f t="array" aca="1" ref="BX75" ca="1">MMULT('Количество акций на 4 января'!$B70:$F70,BX$2:BX$6)/MMULT('Количество акций на 4 января'!$B70:$F70,BW$2:BW$6)-1</f>
        <v>-5.8672296326935935E-3</v>
      </c>
      <c r="BY75" s="15" cm="1">
        <f t="array" aca="1" ref="BY75" ca="1">MMULT('Количество акций на 4 января'!$B70:$F70,BY$2:BY$6)/MMULT('Количество акций на 4 января'!$B70:$F70,BX$2:BX$6)-1</f>
        <v>1.3174595214540119E-3</v>
      </c>
      <c r="BZ75" s="15" cm="1">
        <f t="array" aca="1" ref="BZ75" ca="1">MMULT('Количество акций на 4 января'!$B70:$F70,BZ$2:BZ$6)/MMULT('Количество акций на 4 января'!$B70:$F70,BY$2:BY$6)-1</f>
        <v>8.6226679709906495E-3</v>
      </c>
      <c r="CA75" s="15" cm="1">
        <f t="array" aca="1" ref="CA75" ca="1">MMULT('Количество акций на 4 января'!$B70:$F70,CA$2:CA$6)/MMULT('Количество акций на 4 января'!$B70:$F70,BZ$2:BZ$6)-1</f>
        <v>5.8974162218616843E-3</v>
      </c>
      <c r="CB75" s="15" cm="1">
        <f t="array" aca="1" ref="CB75" ca="1">MMULT('Количество акций на 4 января'!$B70:$F70,CB$2:CB$6)/MMULT('Количество акций на 4 января'!$B70:$F70,CA$2:CA$6)-1</f>
        <v>1.0558069735812303E-2</v>
      </c>
      <c r="CC75" s="15" cm="1">
        <f t="array" aca="1" ref="CC75" ca="1">MMULT('Количество акций на 4 января'!$B70:$F70,CC$2:CC$6)/MMULT('Количество акций на 4 января'!$B70:$F70,CB$2:CB$6)-1</f>
        <v>3.6057940168281455E-3</v>
      </c>
      <c r="CD75" s="15" cm="1">
        <f t="array" aca="1" ref="CD75" ca="1">MMULT('Количество акций на 4 января'!$B70:$F70,CD$2:CD$6)/MMULT('Количество акций на 4 января'!$B70:$F70,CC$2:CC$6)-1</f>
        <v>-6.0387367666562275E-3</v>
      </c>
      <c r="CE75" s="15" cm="1">
        <f t="array" aca="1" ref="CE75" ca="1">MMULT('Количество акций на 4 января'!$B70:$F70,CE$2:CE$6)/MMULT('Количество акций на 4 января'!$B70:$F70,CD$2:CD$6)-1</f>
        <v>-4.4913375186250715E-3</v>
      </c>
      <c r="CF75" s="15" cm="1">
        <f t="array" aca="1" ref="CF75" ca="1">MMULT('Количество акций на 4 января'!$B70:$F70,CF$2:CF$6)/MMULT('Количество акций на 4 января'!$B70:$F70,CE$2:CE$6)-1</f>
        <v>-5.8848969446180233E-3</v>
      </c>
      <c r="CG75" s="15" cm="1">
        <f t="array" aca="1" ref="CG75" ca="1">MMULT('Количество акций на 4 января'!$B70:$F70,CG$2:CG$6)/MMULT('Количество акций на 4 января'!$B70:$F70,CF$2:CF$6)-1</f>
        <v>1.4978836577714816E-2</v>
      </c>
      <c r="CH75" s="15" cm="1">
        <f t="array" aca="1" ref="CH75" ca="1">MMULT('Количество акций на 4 января'!$B70:$F70,CH$2:CH$6)/MMULT('Количество акций на 4 января'!$B70:$F70,CG$2:CG$6)-1</f>
        <v>1.2003158909724698E-2</v>
      </c>
      <c r="CI75" s="15" cm="1">
        <f t="array" aca="1" ref="CI75" ca="1">MMULT('Количество акций на 4 января'!$B70:$F70,CI$2:CI$6)/MMULT('Количество акций на 4 января'!$B70:$F70,CH$2:CH$6)-1</f>
        <v>1.529729645305955E-2</v>
      </c>
      <c r="CJ75" s="15" cm="1">
        <f t="array" aca="1" ref="CJ75" ca="1">MMULT('Количество акций на 4 января'!$B70:$F70,CJ$2:CJ$6)/MMULT('Количество акций на 4 января'!$B70:$F70,CI$2:CI$6)-1</f>
        <v>2.4338729299495654E-3</v>
      </c>
      <c r="CK75" s="15" cm="1">
        <f t="array" aca="1" ref="CK75" ca="1">MMULT('Количество акций на 4 января'!$B70:$F70,CK$2:CK$6)/MMULT('Количество акций на 4 января'!$B70:$F70,CJ$2:CJ$6)-1</f>
        <v>4.9228640215166486E-3</v>
      </c>
      <c r="CL75" s="15" cm="1">
        <f t="array" aca="1" ref="CL75" ca="1">MMULT('Количество акций на 4 января'!$B70:$F70,CL$2:CL$6)/MMULT('Количество акций на 4 января'!$B70:$F70,CK$2:CK$6)-1</f>
        <v>-5.9319676829595602E-3</v>
      </c>
      <c r="CM75" s="15" cm="1">
        <f t="array" aca="1" ref="CM75" ca="1">MMULT('Количество акций на 4 января'!$B70:$F70,CM$2:CM$6)/MMULT('Количество акций на 4 января'!$B70:$F70,CL$2:CL$6)-1</f>
        <v>-5.3390678997385921E-3</v>
      </c>
      <c r="CN75" s="15" cm="1">
        <f t="array" aca="1" ref="CN75" ca="1">MMULT('Количество акций на 4 января'!$B70:$F70,CN$2:CN$6)/MMULT('Количество акций на 4 января'!$B70:$F70,CM$2:CM$6)-1</f>
        <v>1.3048348128541054E-2</v>
      </c>
      <c r="CO75" s="15" cm="1">
        <f t="array" aca="1" ref="CO75" ca="1">MMULT('Количество акций на 4 января'!$B70:$F70,CO$2:CO$6)/MMULT('Количество акций на 4 января'!$B70:$F70,CN$2:CN$6)-1</f>
        <v>3.7207104836745053E-3</v>
      </c>
      <c r="CP75" s="15" cm="1">
        <f t="array" aca="1" ref="CP75" ca="1">MMULT('Количество акций на 4 января'!$B70:$F70,CP$2:CP$6)/MMULT('Количество акций на 4 января'!$B70:$F70,CO$2:CO$6)-1</f>
        <v>1.5590460533054573E-2</v>
      </c>
      <c r="CQ75" s="15" cm="1">
        <f t="array" aca="1" ref="CQ75" ca="1">MMULT('Количество акций на 4 января'!$B70:$F70,CQ$2:CQ$6)/MMULT('Количество акций на 4 января'!$B70:$F70,CP$2:CP$6)-1</f>
        <v>1.7241818451440682E-2</v>
      </c>
      <c r="CR75" s="15" cm="1">
        <f t="array" aca="1" ref="CR75" ca="1">MMULT('Количество акций на 4 января'!$B70:$F70,CR$2:CR$6)/MMULT('Количество акций на 4 января'!$B70:$F70,CQ$2:CQ$6)-1</f>
        <v>-1.8961583377352209E-2</v>
      </c>
      <c r="CS75" s="15" cm="1">
        <f t="array" aca="1" ref="CS75" ca="1">MMULT('Количество акций на 4 января'!$B70:$F70,CS$2:CS$6)/MMULT('Количество акций на 4 января'!$B70:$F70,CR$2:CR$6)-1</f>
        <v>-1.5809791228289516E-3</v>
      </c>
      <c r="CT75" s="15" cm="1">
        <f t="array" aca="1" ref="CT75" ca="1">MMULT('Количество акций на 4 января'!$B70:$F70,CT$2:CT$6)/MMULT('Количество акций на 4 января'!$B70:$F70,CS$2:CS$6)-1</f>
        <v>2.9112532027706362E-3</v>
      </c>
      <c r="CU75" s="15" cm="1">
        <f t="array" aca="1" ref="CU75" ca="1">MMULT('Количество акций на 4 января'!$B70:$F70,CU$2:CU$6)/MMULT('Количество акций на 4 января'!$B70:$F70,CT$2:CT$6)-1</f>
        <v>5.6469337018190124E-3</v>
      </c>
      <c r="CV75" s="15" cm="1">
        <f t="array" aca="1" ref="CV75" ca="1">MMULT('Количество акций на 4 января'!$B70:$F70,CV$2:CV$6)/MMULT('Количество акций на 4 января'!$B70:$F70,CU$2:CU$6)-1</f>
        <v>-8.6023553911629413E-4</v>
      </c>
      <c r="CW75" s="15" cm="1">
        <f t="array" aca="1" ref="CW75" ca="1">MMULT('Количество акций на 4 января'!$B70:$F70,CW$2:CW$6)/MMULT('Количество акций на 4 января'!$B70:$F70,CV$2:CV$6)-1</f>
        <v>5.9508142493951421E-3</v>
      </c>
      <c r="CX75" s="15" cm="1">
        <f t="array" aca="1" ref="CX75" ca="1">MMULT('Количество акций на 4 января'!$B70:$F70,CX$2:CX$6)/MMULT('Количество акций на 4 января'!$B70:$F70,CW$2:CW$6)-1</f>
        <v>4.1824274018058549E-3</v>
      </c>
      <c r="CY75" s="15" cm="1">
        <f t="array" aca="1" ref="CY75" ca="1">MMULT('Количество акций на 4 января'!$B70:$F70,CY$2:CY$6)/MMULT('Количество акций на 4 января'!$B70:$F70,CX$2:CX$6)-1</f>
        <v>-5.2073180831949673E-3</v>
      </c>
      <c r="CZ75" s="15" cm="1">
        <f t="array" aca="1" ref="CZ75" ca="1">MMULT('Количество акций на 4 января'!$B70:$F70,CZ$2:CZ$6)/MMULT('Количество акций на 4 января'!$B70:$F70,CY$2:CY$6)-1</f>
        <v>-6.5179587915864534E-3</v>
      </c>
      <c r="DA75" s="15" cm="1">
        <f t="array" aca="1" ref="DA75" ca="1">MMULT('Количество акций на 4 января'!$B70:$F70,DA$2:DA$6)/MMULT('Количество акций на 4 января'!$B70:$F70,CZ$2:CZ$6)-1</f>
        <v>1.1415052752867361E-2</v>
      </c>
      <c r="DB75" s="15" cm="1">
        <f t="array" aca="1" ref="DB75" ca="1">MMULT('Количество акций на 4 января'!$B70:$F70,DB$2:DB$6)/MMULT('Количество акций на 4 января'!$B70:$F70,DA$2:DA$6)-1</f>
        <v>1.480313099291708E-2</v>
      </c>
      <c r="DC75" s="15" cm="1">
        <f t="array" aca="1" ref="DC75" ca="1">MMULT('Количество акций на 4 января'!$B70:$F70,DC$2:DC$6)/MMULT('Количество акций на 4 января'!$B70:$F70,DB$2:DB$6)-1</f>
        <v>-1.4425855591189141E-3</v>
      </c>
      <c r="DD75" s="15" cm="1">
        <f t="array" aca="1" ref="DD75" ca="1">MMULT('Количество акций на 4 января'!$B70:$F70,DD$2:DD$6)/MMULT('Количество акций на 4 января'!$B70:$F70,DC$2:DC$6)-1</f>
        <v>1.4034373845284165E-4</v>
      </c>
      <c r="DE75" s="15" cm="1">
        <f t="array" aca="1" ref="DE75" ca="1">MMULT('Количество акций на 4 января'!$B70:$F70,DE$2:DE$6)/MMULT('Количество акций на 4 января'!$B70:$F70,DD$2:DD$6)-1</f>
        <v>3.1914455955877052E-3</v>
      </c>
      <c r="DF75" s="15" cm="1">
        <f t="array" aca="1" ref="DF75" ca="1">MMULT('Количество акций на 4 января'!$B70:$F70,DF$2:DF$6)/MMULT('Количество акций на 4 января'!$B70:$F70,DE$2:DE$6)-1</f>
        <v>-2.5393317351015687E-3</v>
      </c>
      <c r="DG75" s="15" cm="1">
        <f t="array" aca="1" ref="DG75" ca="1">MMULT('Количество акций на 4 января'!$B70:$F70,DG$2:DG$6)/MMULT('Количество акций на 4 января'!$B70:$F70,DF$2:DF$6)-1</f>
        <v>1.0553468933669485E-2</v>
      </c>
      <c r="DH75" s="15" cm="1">
        <f t="array" aca="1" ref="DH75" ca="1">MMULT('Количество акций на 4 января'!$B70:$F70,DH$2:DH$6)/MMULT('Количество акций на 4 января'!$B70:$F70,DG$2:DG$6)-1</f>
        <v>-3.2293017537344815E-3</v>
      </c>
      <c r="DI75" s="15" cm="1">
        <f t="array" aca="1" ref="DI75" ca="1">MMULT('Количество акций на 4 января'!$B70:$F70,DI$2:DI$6)/MMULT('Количество акций на 4 января'!$B70:$F70,DH$2:DH$6)-1</f>
        <v>4.8865179021007066E-4</v>
      </c>
      <c r="DJ75" s="15" cm="1">
        <f t="array" aca="1" ref="DJ75" ca="1">MMULT('Количество акций на 4 января'!$B70:$F70,DJ$2:DJ$6)/MMULT('Количество акций на 4 января'!$B70:$F70,DI$2:DI$6)-1</f>
        <v>1.7705978572473136E-3</v>
      </c>
      <c r="DK75" s="15" cm="1">
        <f t="array" aca="1" ref="DK75" ca="1">MMULT('Количество акций на 4 января'!$B70:$F70,DK$2:DK$6)/MMULT('Количество акций на 4 января'!$B70:$F70,DJ$2:DJ$6)-1</f>
        <v>-1.5271831316387319E-2</v>
      </c>
      <c r="DL75" s="15" cm="1">
        <f t="array" aca="1" ref="DL75" ca="1">MMULT('Количество акций на 4 января'!$B70:$F70,DL$2:DL$6)/MMULT('Количество акций на 4 января'!$B70:$F70,DK$2:DK$6)-1</f>
        <v>-6.9495249635943557E-3</v>
      </c>
      <c r="DM75" s="15" cm="1">
        <f t="array" aca="1" ref="DM75" ca="1">MMULT('Количество акций на 4 января'!$B70:$F70,DM$2:DM$6)/MMULT('Количество акций на 4 января'!$B70:$F70,DL$2:DL$6)-1</f>
        <v>-4.0066120052925092E-3</v>
      </c>
      <c r="DN75" s="15" cm="1">
        <f t="array" aca="1" ref="DN75" ca="1">MMULT('Количество акций на 4 января'!$B70:$F70,DN$2:DN$6)/MMULT('Количество акций на 4 января'!$B70:$F70,DM$2:DM$6)-1</f>
        <v>-2.0109948672681899E-3</v>
      </c>
      <c r="DO75" s="15" cm="1">
        <f t="array" aca="1" ref="DO75" ca="1">MMULT('Количество акций на 4 января'!$B70:$F70,DO$2:DO$6)/MMULT('Количество акций на 4 января'!$B70:$F70,DN$2:DN$6)-1</f>
        <v>6.9360294981499759E-3</v>
      </c>
      <c r="DP75" s="15" cm="1">
        <f t="array" aca="1" ref="DP75" ca="1">MMULT('Количество акций на 4 января'!$B70:$F70,DP$2:DP$6)/MMULT('Количество акций на 4 января'!$B70:$F70,DO$2:DO$6)-1</f>
        <v>4.5302625253347273E-3</v>
      </c>
      <c r="DQ75" s="15" cm="1">
        <f t="array" aca="1" ref="DQ75" ca="1">MMULT('Количество акций на 4 января'!$B70:$F70,DQ$2:DQ$6)/MMULT('Количество акций на 4 января'!$B70:$F70,DP$2:DP$6)-1</f>
        <v>-5.5300026732596486E-4</v>
      </c>
      <c r="DR75" s="15" cm="1">
        <f t="array" aca="1" ref="DR75" ca="1">MMULT('Количество акций на 4 января'!$B70:$F70,DR$2:DR$6)/MMULT('Количество акций на 4 января'!$B70:$F70,DQ$2:DQ$6)-1</f>
        <v>-1.1426321065269862E-2</v>
      </c>
      <c r="DS75" s="15" cm="1">
        <f t="array" aca="1" ref="DS75" ca="1">MMULT('Количество акций на 4 января'!$B70:$F70,DS$2:DS$6)/MMULT('Количество акций на 4 января'!$B70:$F70,DR$2:DR$6)-1</f>
        <v>6.7456627120801027E-3</v>
      </c>
      <c r="DT75" s="15" cm="1">
        <f t="array" aca="1" ref="DT75" ca="1">MMULT('Количество акций на 4 января'!$B70:$F70,DT$2:DT$6)/MMULT('Количество акций на 4 января'!$B70:$F70,DS$2:DS$6)-1</f>
        <v>-1.7784274472508743E-3</v>
      </c>
      <c r="DU75" s="15" cm="1">
        <f t="array" aca="1" ref="DU75" ca="1">MMULT('Количество акций на 4 января'!$B70:$F70,DU$2:DU$6)/MMULT('Количество акций на 4 января'!$B70:$F70,DT$2:DT$6)-1</f>
        <v>-8.1477204672283365E-3</v>
      </c>
      <c r="DV75" s="15" cm="1">
        <f t="array" aca="1" ref="DV75" ca="1">MMULT('Количество акций на 4 января'!$B70:$F70,DV$2:DV$6)/MMULT('Количество акций на 4 января'!$B70:$F70,DU$2:DU$6)-1</f>
        <v>9.9011935800192852E-3</v>
      </c>
      <c r="DW75" s="24" cm="1">
        <f t="array" aca="1" ref="DW75" ca="1">MMULT('Количество акций на 4 января'!$B70:$F70,DW$2:DW$6)/MMULT('Количество акций на 4 января'!$B70:$F70,DV$2:DV$6)-1</f>
        <v>4.5363108585803058E-3</v>
      </c>
      <c r="DX75" s="28">
        <f t="shared" ca="1" si="3"/>
        <v>1.1086397840901823E-3</v>
      </c>
      <c r="DY75" s="28">
        <f t="shared" ca="1" si="2"/>
        <v>1.096062939170463E-2</v>
      </c>
    </row>
    <row r="76" spans="1:129" x14ac:dyDescent="0.3">
      <c r="A76">
        <v>70</v>
      </c>
      <c r="C76" s="23" cm="1">
        <f t="array" aca="1" ref="C76" ca="1">MMULT('Количество акций на 4 января'!$B71:$F71,C$2:C$6)/MMULT('Количество акций на 4 января'!$B71:$F71,B$2:B$6)-1</f>
        <v>1.7803535202568499E-2</v>
      </c>
      <c r="D76" s="15" cm="1">
        <f t="array" aca="1" ref="D76" ca="1">MMULT('Количество акций на 4 января'!$B71:$F71,D$2:D$6)/MMULT('Количество акций на 4 января'!$B71:$F71,C$2:C$6)-1</f>
        <v>5.39074241642723E-3</v>
      </c>
      <c r="E76" s="15" cm="1">
        <f t="array" aca="1" ref="E76" ca="1">MMULT('Количество акций на 4 января'!$B71:$F71,E$2:E$6)/MMULT('Количество акций на 4 января'!$B71:$F71,D$2:D$6)-1</f>
        <v>4.7107200251886416E-2</v>
      </c>
      <c r="F76" s="15" cm="1">
        <f t="array" aca="1" ref="F76" ca="1">MMULT('Количество акций на 4 января'!$B71:$F71,F$2:F$6)/MMULT('Количество акций на 4 января'!$B71:$F71,E$2:E$6)-1</f>
        <v>1.534089667982963E-3</v>
      </c>
      <c r="G76" s="15" cm="1">
        <f t="array" aca="1" ref="G76" ca="1">MMULT('Количество акций на 4 января'!$B71:$F71,G$2:G$6)/MMULT('Количество акций на 4 января'!$B71:$F71,F$2:F$6)-1</f>
        <v>2.4524590026677728E-3</v>
      </c>
      <c r="H76" s="15" cm="1">
        <f t="array" aca="1" ref="H76" ca="1">MMULT('Количество акций на 4 января'!$B71:$F71,H$2:H$6)/MMULT('Количество акций на 4 января'!$B71:$F71,G$2:G$6)-1</f>
        <v>-5.3401855702750467E-4</v>
      </c>
      <c r="I76" s="15" cm="1">
        <f t="array" aca="1" ref="I76" ca="1">MMULT('Количество акций на 4 января'!$B71:$F71,I$2:I$6)/MMULT('Количество акций на 4 января'!$B71:$F71,H$2:H$6)-1</f>
        <v>1.8382812348409328E-2</v>
      </c>
      <c r="J76" s="15" cm="1">
        <f t="array" aca="1" ref="J76" ca="1">MMULT('Количество акций на 4 января'!$B71:$F71,J$2:J$6)/MMULT('Количество акций на 4 января'!$B71:$F71,I$2:I$6)-1</f>
        <v>-1.5429072686813594E-2</v>
      </c>
      <c r="K76" s="15" cm="1">
        <f t="array" aca="1" ref="K76" ca="1">MMULT('Количество акций на 4 января'!$B71:$F71,K$2:K$6)/MMULT('Количество акций на 4 января'!$B71:$F71,J$2:J$6)-1</f>
        <v>1.3105646697548767E-3</v>
      </c>
      <c r="L76" s="15" cm="1">
        <f t="array" aca="1" ref="L76" ca="1">MMULT('Количество акций на 4 января'!$B71:$F71,L$2:L$6)/MMULT('Количество акций на 4 января'!$B71:$F71,K$2:K$6)-1</f>
        <v>-2.9827880761280623E-3</v>
      </c>
      <c r="M76" s="15" cm="1">
        <f t="array" aca="1" ref="M76" ca="1">MMULT('Количество акций на 4 января'!$B71:$F71,M$2:M$6)/MMULT('Количество акций на 4 января'!$B71:$F71,L$2:L$6)-1</f>
        <v>1.0537611600597518E-2</v>
      </c>
      <c r="N76" s="15" cm="1">
        <f t="array" aca="1" ref="N76" ca="1">MMULT('Количество акций на 4 января'!$B71:$F71,N$2:N$6)/MMULT('Количество акций на 4 января'!$B71:$F71,M$2:M$6)-1</f>
        <v>-1.350094214652775E-2</v>
      </c>
      <c r="O76" s="15" cm="1">
        <f t="array" aca="1" ref="O76" ca="1">MMULT('Количество акций на 4 января'!$B71:$F71,O$2:O$6)/MMULT('Количество акций на 4 января'!$B71:$F71,N$2:N$6)-1</f>
        <v>-9.90157941745895E-3</v>
      </c>
      <c r="P76" s="15" cm="1">
        <f t="array" aca="1" ref="P76" ca="1">MMULT('Количество акций на 4 января'!$B71:$F71,P$2:P$6)/MMULT('Количество акций на 4 января'!$B71:$F71,O$2:O$6)-1</f>
        <v>-1.2974244280092861E-3</v>
      </c>
      <c r="Q76" s="15" cm="1">
        <f t="array" aca="1" ref="Q76" ca="1">MMULT('Количество акций на 4 января'!$B71:$F71,Q$2:Q$6)/MMULT('Количество акций на 4 января'!$B71:$F71,P$2:P$6)-1</f>
        <v>-9.817401857480812E-3</v>
      </c>
      <c r="R76" s="15" cm="1">
        <f t="array" aca="1" ref="R76" ca="1">MMULT('Количество акций на 4 января'!$B71:$F71,R$2:R$6)/MMULT('Количество акций на 4 января'!$B71:$F71,Q$2:Q$6)-1</f>
        <v>-1.937243456511939E-2</v>
      </c>
      <c r="S76" s="15" cm="1">
        <f t="array" aca="1" ref="S76" ca="1">MMULT('Количество акций на 4 января'!$B71:$F71,S$2:S$6)/MMULT('Количество акций на 4 января'!$B71:$F71,R$2:R$6)-1</f>
        <v>8.9989875840901234E-3</v>
      </c>
      <c r="T76" s="15" cm="1">
        <f t="array" aca="1" ref="T76" ca="1">MMULT('Количество акций на 4 января'!$B71:$F71,T$2:T$6)/MMULT('Количество акций на 4 января'!$B71:$F71,S$2:S$6)-1</f>
        <v>-3.0845279656069868E-2</v>
      </c>
      <c r="U76" s="15" cm="1">
        <f t="array" aca="1" ref="U76" ca="1">MMULT('Количество акций на 4 января'!$B71:$F71,U$2:U$6)/MMULT('Количество акций на 4 января'!$B71:$F71,T$2:T$6)-1</f>
        <v>1.2458591712176448E-2</v>
      </c>
      <c r="V76" s="15" cm="1">
        <f t="array" aca="1" ref="V76" ca="1">MMULT('Количество акций на 4 января'!$B71:$F71,V$2:V$6)/MMULT('Количество акций на 4 января'!$B71:$F71,U$2:U$6)-1</f>
        <v>4.1972112610819678E-3</v>
      </c>
      <c r="W76" s="15" cm="1">
        <f t="array" aca="1" ref="W76" ca="1">MMULT('Количество акций на 4 января'!$B71:$F71,W$2:W$6)/MMULT('Количество акций на 4 января'!$B71:$F71,V$2:V$6)-1</f>
        <v>1.4997193655605701E-2</v>
      </c>
      <c r="X76" s="15" cm="1">
        <f t="array" aca="1" ref="X76" ca="1">MMULT('Количество акций на 4 января'!$B71:$F71,X$2:X$6)/MMULT('Количество акций на 4 января'!$B71:$F71,W$2:W$6)-1</f>
        <v>1.7193449429388608E-2</v>
      </c>
      <c r="Y76" s="15" cm="1">
        <f t="array" aca="1" ref="Y76" ca="1">MMULT('Количество акций на 4 января'!$B71:$F71,Y$2:Y$6)/MMULT('Количество акций на 4 января'!$B71:$F71,X$2:X$6)-1</f>
        <v>-8.5392973994413701E-4</v>
      </c>
      <c r="Z76" s="15" cm="1">
        <f t="array" aca="1" ref="Z76" ca="1">MMULT('Количество акций на 4 января'!$B71:$F71,Z$2:Z$6)/MMULT('Количество акций на 4 января'!$B71:$F71,Y$2:Y$6)-1</f>
        <v>1.3984923777710989E-2</v>
      </c>
      <c r="AA76" s="15" cm="1">
        <f t="array" aca="1" ref="AA76" ca="1">MMULT('Количество акций на 4 января'!$B71:$F71,AA$2:AA$6)/MMULT('Количество акций на 4 января'!$B71:$F71,Z$2:Z$6)-1</f>
        <v>-9.8529778551037506E-3</v>
      </c>
      <c r="AB76" s="15" cm="1">
        <f t="array" aca="1" ref="AB76" ca="1">MMULT('Количество акций на 4 января'!$B71:$F71,AB$2:AB$6)/MMULT('Количество акций на 4 января'!$B71:$F71,AA$2:AA$6)-1</f>
        <v>-1.2930149284532844E-2</v>
      </c>
      <c r="AC76" s="15" cm="1">
        <f t="array" aca="1" ref="AC76" ca="1">MMULT('Количество акций на 4 января'!$B71:$F71,AC$2:AC$6)/MMULT('Количество акций на 4 января'!$B71:$F71,AB$2:AB$6)-1</f>
        <v>1.6029592208461896E-3</v>
      </c>
      <c r="AD76" s="15" cm="1">
        <f t="array" aca="1" ref="AD76" ca="1">MMULT('Количество акций на 4 января'!$B71:$F71,AD$2:AD$6)/MMULT('Количество акций на 4 января'!$B71:$F71,AC$2:AC$6)-1</f>
        <v>1.1658760332438733E-2</v>
      </c>
      <c r="AE76" s="15" cm="1">
        <f t="array" aca="1" ref="AE76" ca="1">MMULT('Количество акций на 4 января'!$B71:$F71,AE$2:AE$6)/MMULT('Количество акций на 4 января'!$B71:$F71,AD$2:AD$6)-1</f>
        <v>2.5708057702583442E-2</v>
      </c>
      <c r="AF76" s="15" cm="1">
        <f t="array" aca="1" ref="AF76" ca="1">MMULT('Количество акций на 4 января'!$B71:$F71,AF$2:AF$6)/MMULT('Количество акций на 4 января'!$B71:$F71,AE$2:AE$6)-1</f>
        <v>-7.9009665946350172E-4</v>
      </c>
      <c r="AG76" s="15" cm="1">
        <f t="array" aca="1" ref="AG76" ca="1">MMULT('Количество акций на 4 января'!$B71:$F71,AG$2:AG$6)/MMULT('Количество акций на 4 января'!$B71:$F71,AF$2:AF$6)-1</f>
        <v>-4.7482795838973413E-3</v>
      </c>
      <c r="AH76" s="15" cm="1">
        <f t="array" aca="1" ref="AH76" ca="1">MMULT('Количество акций на 4 января'!$B71:$F71,AH$2:AH$6)/MMULT('Количество акций на 4 января'!$B71:$F71,AG$2:AG$6)-1</f>
        <v>-1.0323767871177614E-2</v>
      </c>
      <c r="AI76" s="15" cm="1">
        <f t="array" aca="1" ref="AI76" ca="1">MMULT('Количество акций на 4 января'!$B71:$F71,AI$2:AI$6)/MMULT('Количество акций на 4 января'!$B71:$F71,AH$2:AH$6)-1</f>
        <v>2.5521824032465057E-2</v>
      </c>
      <c r="AJ76" s="15" cm="1">
        <f t="array" aca="1" ref="AJ76" ca="1">MMULT('Количество акций на 4 января'!$B71:$F71,AJ$2:AJ$6)/MMULT('Количество акций на 4 января'!$B71:$F71,AI$2:AI$6)-1</f>
        <v>-1.644413547686352E-2</v>
      </c>
      <c r="AK76" s="15" cm="1">
        <f t="array" aca="1" ref="AK76" ca="1">MMULT('Количество акций на 4 января'!$B71:$F71,AK$2:AK$6)/MMULT('Количество акций на 4 января'!$B71:$F71,AJ$2:AJ$6)-1</f>
        <v>-5.5296810943938901E-3</v>
      </c>
      <c r="AL76" s="15" cm="1">
        <f t="array" aca="1" ref="AL76" ca="1">MMULT('Количество акций на 4 января'!$B71:$F71,AL$2:AL$6)/MMULT('Количество акций на 4 января'!$B71:$F71,AK$2:AK$6)-1</f>
        <v>-2.18090161313933E-2</v>
      </c>
      <c r="AM76" s="15" cm="1">
        <f t="array" aca="1" ref="AM76" ca="1">MMULT('Количество акций на 4 января'!$B71:$F71,AM$2:AM$6)/MMULT('Количество акций на 4 января'!$B71:$F71,AL$2:AL$6)-1</f>
        <v>-2.9102970775048309E-2</v>
      </c>
      <c r="AN76" s="15" cm="1">
        <f t="array" aca="1" ref="AN76" ca="1">MMULT('Количество акций на 4 января'!$B71:$F71,AN$2:AN$6)/MMULT('Количество акций на 4 января'!$B71:$F71,AM$2:AM$6)-1</f>
        <v>-8.9513334975793724E-3</v>
      </c>
      <c r="AO76" s="15" cm="1">
        <f t="array" aca="1" ref="AO76" ca="1">MMULT('Количество акций на 4 января'!$B71:$F71,AO$2:AO$6)/MMULT('Количество акций на 4 января'!$B71:$F71,AN$2:AN$6)-1</f>
        <v>2.013863763181134E-2</v>
      </c>
      <c r="AP76" s="15" cm="1">
        <f t="array" aca="1" ref="AP76" ca="1">MMULT('Количество акций на 4 января'!$B71:$F71,AP$2:AP$6)/MMULT('Количество акций на 4 января'!$B71:$F71,AO$2:AO$6)-1</f>
        <v>-4.0841522079229087E-3</v>
      </c>
      <c r="AQ76" s="15" cm="1">
        <f t="array" aca="1" ref="AQ76" ca="1">MMULT('Количество акций на 4 января'!$B71:$F71,AQ$2:AQ$6)/MMULT('Количество акций на 4 января'!$B71:$F71,AP$2:AP$6)-1</f>
        <v>-5.4655215756889142E-3</v>
      </c>
      <c r="AR76" s="15" cm="1">
        <f t="array" aca="1" ref="AR76" ca="1">MMULT('Количество акций на 4 января'!$B71:$F71,AR$2:AR$6)/MMULT('Количество акций на 4 января'!$B71:$F71,AQ$2:AQ$6)-1</f>
        <v>-1.401773245625626E-2</v>
      </c>
      <c r="AS76" s="15" cm="1">
        <f t="array" aca="1" ref="AS76" ca="1">MMULT('Количество акций на 4 января'!$B71:$F71,AS$2:AS$6)/MMULT('Количество акций на 4 января'!$B71:$F71,AR$2:AR$6)-1</f>
        <v>3.3723862165613072E-2</v>
      </c>
      <c r="AT76" s="15" cm="1">
        <f t="array" aca="1" ref="AT76" ca="1">MMULT('Количество акций на 4 января'!$B71:$F71,AT$2:AT$6)/MMULT('Количество акций на 4 января'!$B71:$F71,AS$2:AS$6)-1</f>
        <v>1.9473348407701874E-2</v>
      </c>
      <c r="AU76" s="15" cm="1">
        <f t="array" aca="1" ref="AU76" ca="1">MMULT('Количество акций на 4 января'!$B71:$F71,AU$2:AU$6)/MMULT('Количество акций на 4 января'!$B71:$F71,AT$2:AT$6)-1</f>
        <v>-7.0035536590906666E-3</v>
      </c>
      <c r="AV76" s="15" cm="1">
        <f t="array" aca="1" ref="AV76" ca="1">MMULT('Количество акций на 4 января'!$B71:$F71,AV$2:AV$6)/MMULT('Количество акций на 4 января'!$B71:$F71,AU$2:AU$6)-1</f>
        <v>1.6221786396034998E-2</v>
      </c>
      <c r="AW76" s="15" cm="1">
        <f t="array" aca="1" ref="AW76" ca="1">MMULT('Количество акций на 4 января'!$B71:$F71,AW$2:AW$6)/MMULT('Количество акций на 4 января'!$B71:$F71,AV$2:AV$6)-1</f>
        <v>7.2812926657477295E-3</v>
      </c>
      <c r="AX76" s="15" cm="1">
        <f t="array" aca="1" ref="AX76" ca="1">MMULT('Количество акций на 4 января'!$B71:$F71,AX$2:AX$6)/MMULT('Количество акций на 4 января'!$B71:$F71,AW$2:AW$6)-1</f>
        <v>1.7033627342086799E-2</v>
      </c>
      <c r="AY76" s="15" cm="1">
        <f t="array" aca="1" ref="AY76" ca="1">MMULT('Количество акций на 4 января'!$B71:$F71,AY$2:AY$6)/MMULT('Количество акций на 4 января'!$B71:$F71,AX$2:AX$6)-1</f>
        <v>-2.3865004580075344E-2</v>
      </c>
      <c r="AZ76" s="15" cm="1">
        <f t="array" aca="1" ref="AZ76" ca="1">MMULT('Количество акций на 4 января'!$B71:$F71,AZ$2:AZ$6)/MMULT('Количество акций на 4 января'!$B71:$F71,AY$2:AY$6)-1</f>
        <v>-9.2679096044032683E-3</v>
      </c>
      <c r="BA76" s="15" cm="1">
        <f t="array" aca="1" ref="BA76" ca="1">MMULT('Количество акций на 4 января'!$B71:$F71,BA$2:BA$6)/MMULT('Количество акций на 4 января'!$B71:$F71,AZ$2:AZ$6)-1</f>
        <v>-2.6038755172823835E-2</v>
      </c>
      <c r="BB76" s="15" cm="1">
        <f t="array" aca="1" ref="BB76" ca="1">MMULT('Количество акций на 4 января'!$B71:$F71,BB$2:BB$6)/MMULT('Количество акций на 4 января'!$B71:$F71,BA$2:BA$6)-1</f>
        <v>3.2525175289901398E-3</v>
      </c>
      <c r="BC76" s="15" cm="1">
        <f t="array" aca="1" ref="BC76" ca="1">MMULT('Количество акций на 4 января'!$B71:$F71,BC$2:BC$6)/MMULT('Количество акций на 4 января'!$B71:$F71,BB$2:BB$6)-1</f>
        <v>-4.1885742499525591E-4</v>
      </c>
      <c r="BD76" s="15" cm="1">
        <f t="array" aca="1" ref="BD76" ca="1">MMULT('Количество акций на 4 января'!$B71:$F71,BD$2:BD$6)/MMULT('Количество акций на 4 января'!$B71:$F71,BC$2:BC$6)-1</f>
        <v>-1.8723771189316563E-2</v>
      </c>
      <c r="BE76" s="15" cm="1">
        <f t="array" aca="1" ref="BE76" ca="1">MMULT('Количество акций на 4 января'!$B71:$F71,BE$2:BE$6)/MMULT('Количество акций на 4 января'!$B71:$F71,BD$2:BD$6)-1</f>
        <v>-1.8223523315351597E-3</v>
      </c>
      <c r="BF76" s="15" cm="1">
        <f t="array" aca="1" ref="BF76" ca="1">MMULT('Количество акций на 4 января'!$B71:$F71,BF$2:BF$6)/MMULT('Количество акций на 4 января'!$B71:$F71,BE$2:BE$6)-1</f>
        <v>1.4906495078677029E-3</v>
      </c>
      <c r="BG76" s="15" cm="1">
        <f t="array" aca="1" ref="BG76" ca="1">MMULT('Количество акций на 4 января'!$B71:$F71,BG$2:BG$6)/MMULT('Количество акций на 4 января'!$B71:$F71,BF$2:BF$6)-1</f>
        <v>2.5094796189754742E-2</v>
      </c>
      <c r="BH76" s="15" cm="1">
        <f t="array" aca="1" ref="BH76" ca="1">MMULT('Количество акций на 4 января'!$B71:$F71,BH$2:BH$6)/MMULT('Количество акций на 4 января'!$B71:$F71,BG$2:BG$6)-1</f>
        <v>1.3809330364900285E-2</v>
      </c>
      <c r="BI76" s="15" cm="1">
        <f t="array" aca="1" ref="BI76" ca="1">MMULT('Количество акций на 4 января'!$B71:$F71,BI$2:BI$6)/MMULT('Количество акций на 4 января'!$B71:$F71,BH$2:BH$6)-1</f>
        <v>-8.0839423742333771E-3</v>
      </c>
      <c r="BJ76" s="15" cm="1">
        <f t="array" aca="1" ref="BJ76" ca="1">MMULT('Количество акций на 4 января'!$B71:$F71,BJ$2:BJ$6)/MMULT('Количество акций на 4 января'!$B71:$F71,BI$2:BI$6)-1</f>
        <v>7.320921625072252E-3</v>
      </c>
      <c r="BK76" s="15" cm="1">
        <f t="array" aca="1" ref="BK76" ca="1">MMULT('Количество акций на 4 января'!$B71:$F71,BK$2:BK$6)/MMULT('Количество акций на 4 января'!$B71:$F71,BJ$2:BJ$6)-1</f>
        <v>5.2695553573567366E-4</v>
      </c>
      <c r="BL76" s="15" cm="1">
        <f t="array" aca="1" ref="BL76" ca="1">MMULT('Количество акций на 4 января'!$B71:$F71,BL$2:BL$6)/MMULT('Количество акций на 4 января'!$B71:$F71,BK$2:BK$6)-1</f>
        <v>2.9750548733058491E-3</v>
      </c>
      <c r="BM76" s="15" cm="1">
        <f t="array" aca="1" ref="BM76" ca="1">MMULT('Количество акций на 4 января'!$B71:$F71,BM$2:BM$6)/MMULT('Количество акций на 4 января'!$B71:$F71,BL$2:BL$6)-1</f>
        <v>-1.2089870987379681E-2</v>
      </c>
      <c r="BN76" s="15" cm="1">
        <f t="array" aca="1" ref="BN76" ca="1">MMULT('Количество акций на 4 января'!$B71:$F71,BN$2:BN$6)/MMULT('Количество акций на 4 января'!$B71:$F71,BM$2:BM$6)-1</f>
        <v>-1.7081913814061878E-2</v>
      </c>
      <c r="BO76" s="15" cm="1">
        <f t="array" aca="1" ref="BO76" ca="1">MMULT('Количество акций на 4 января'!$B71:$F71,BO$2:BO$6)/MMULT('Количество акций на 4 января'!$B71:$F71,BN$2:BN$6)-1</f>
        <v>1.3361536577552791E-2</v>
      </c>
      <c r="BP76" s="15" cm="1">
        <f t="array" aca="1" ref="BP76" ca="1">MMULT('Количество акций на 4 января'!$B71:$F71,BP$2:BP$6)/MMULT('Количество акций на 4 января'!$B71:$F71,BO$2:BO$6)-1</f>
        <v>6.1954387461373717E-3</v>
      </c>
      <c r="BQ76" s="15" cm="1">
        <f t="array" aca="1" ref="BQ76" ca="1">MMULT('Количество акций на 4 января'!$B71:$F71,BQ$2:BQ$6)/MMULT('Количество акций на 4 января'!$B71:$F71,BP$2:BP$6)-1</f>
        <v>3.6947077616189539E-4</v>
      </c>
      <c r="BR76" s="15" cm="1">
        <f t="array" aca="1" ref="BR76" ca="1">MMULT('Количество акций на 4 января'!$B71:$F71,BR$2:BR$6)/MMULT('Количество акций на 4 января'!$B71:$F71,BQ$2:BQ$6)-1</f>
        <v>2.1227830599030995E-2</v>
      </c>
      <c r="BS76" s="15" cm="1">
        <f t="array" aca="1" ref="BS76" ca="1">MMULT('Количество акций на 4 января'!$B71:$F71,BS$2:BS$6)/MMULT('Количество акций на 4 января'!$B71:$F71,BR$2:BR$6)-1</f>
        <v>5.8589802307678074E-3</v>
      </c>
      <c r="BT76" s="15" cm="1">
        <f t="array" aca="1" ref="BT76" ca="1">MMULT('Количество акций на 4 января'!$B71:$F71,BT$2:BT$6)/MMULT('Количество акций на 4 января'!$B71:$F71,BS$2:BS$6)-1</f>
        <v>4.8475051407355085E-3</v>
      </c>
      <c r="BU76" s="15" cm="1">
        <f t="array" aca="1" ref="BU76" ca="1">MMULT('Количество акций на 4 января'!$B71:$F71,BU$2:BU$6)/MMULT('Количество акций на 4 января'!$B71:$F71,BT$2:BT$6)-1</f>
        <v>-2.0030980807782539E-3</v>
      </c>
      <c r="BV76" s="15" cm="1">
        <f t="array" aca="1" ref="BV76" ca="1">MMULT('Количество акций на 4 января'!$B71:$F71,BV$2:BV$6)/MMULT('Количество акций на 4 января'!$B71:$F71,BU$2:BU$6)-1</f>
        <v>7.5280828247450415E-3</v>
      </c>
      <c r="BW76" s="15" cm="1">
        <f t="array" aca="1" ref="BW76" ca="1">MMULT('Количество акций на 4 января'!$B71:$F71,BW$2:BW$6)/MMULT('Количество акций на 4 января'!$B71:$F71,BV$2:BV$6)-1</f>
        <v>-1.1348183739829598E-2</v>
      </c>
      <c r="BX76" s="15" cm="1">
        <f t="array" aca="1" ref="BX76" ca="1">MMULT('Количество акций на 4 января'!$B71:$F71,BX$2:BX$6)/MMULT('Количество акций на 4 января'!$B71:$F71,BW$2:BW$6)-1</f>
        <v>-8.3335566413202944E-3</v>
      </c>
      <c r="BY76" s="15" cm="1">
        <f t="array" aca="1" ref="BY76" ca="1">MMULT('Количество акций на 4 января'!$B71:$F71,BY$2:BY$6)/MMULT('Количество акций на 4 января'!$B71:$F71,BX$2:BX$6)-1</f>
        <v>4.5994921973004921E-3</v>
      </c>
      <c r="BZ76" s="15" cm="1">
        <f t="array" aca="1" ref="BZ76" ca="1">MMULT('Количество акций на 4 января'!$B71:$F71,BZ$2:BZ$6)/MMULT('Количество акций на 4 января'!$B71:$F71,BY$2:BY$6)-1</f>
        <v>9.4667993183157328E-3</v>
      </c>
      <c r="CA76" s="15" cm="1">
        <f t="array" aca="1" ref="CA76" ca="1">MMULT('Количество акций на 4 января'!$B71:$F71,CA$2:CA$6)/MMULT('Количество акций на 4 января'!$B71:$F71,BZ$2:BZ$6)-1</f>
        <v>9.7624453395472877E-4</v>
      </c>
      <c r="CB76" s="15" cm="1">
        <f t="array" aca="1" ref="CB76" ca="1">MMULT('Количество акций на 4 января'!$B71:$F71,CB$2:CB$6)/MMULT('Количество акций на 4 января'!$B71:$F71,CA$2:CA$6)-1</f>
        <v>9.5832640297401905E-3</v>
      </c>
      <c r="CC76" s="15" cm="1">
        <f t="array" aca="1" ref="CC76" ca="1">MMULT('Количество акций на 4 января'!$B71:$F71,CC$2:CC$6)/MMULT('Количество акций на 4 января'!$B71:$F71,CB$2:CB$6)-1</f>
        <v>5.2668640456909888E-3</v>
      </c>
      <c r="CD76" s="15" cm="1">
        <f t="array" aca="1" ref="CD76" ca="1">MMULT('Количество акций на 4 января'!$B71:$F71,CD$2:CD$6)/MMULT('Количество акций на 4 января'!$B71:$F71,CC$2:CC$6)-1</f>
        <v>-8.6001442212391144E-3</v>
      </c>
      <c r="CE76" s="15" cm="1">
        <f t="array" aca="1" ref="CE76" ca="1">MMULT('Количество акций на 4 января'!$B71:$F71,CE$2:CE$6)/MMULT('Количество акций на 4 января'!$B71:$F71,CD$2:CD$6)-1</f>
        <v>-1.2384741824666978E-3</v>
      </c>
      <c r="CF76" s="15" cm="1">
        <f t="array" aca="1" ref="CF76" ca="1">MMULT('Количество акций на 4 января'!$B71:$F71,CF$2:CF$6)/MMULT('Количество акций на 4 января'!$B71:$F71,CE$2:CE$6)-1</f>
        <v>-1.4461447506447733E-2</v>
      </c>
      <c r="CG76" s="15" cm="1">
        <f t="array" aca="1" ref="CG76" ca="1">MMULT('Количество акций на 4 января'!$B71:$F71,CG$2:CG$6)/MMULT('Количество акций на 4 января'!$B71:$F71,CF$2:CF$6)-1</f>
        <v>2.0330954324669248E-2</v>
      </c>
      <c r="CH76" s="15" cm="1">
        <f t="array" aca="1" ref="CH76" ca="1">MMULT('Количество акций на 4 января'!$B71:$F71,CH$2:CH$6)/MMULT('Количество акций на 4 января'!$B71:$F71,CG$2:CG$6)-1</f>
        <v>1.7231817572551655E-2</v>
      </c>
      <c r="CI76" s="15" cm="1">
        <f t="array" aca="1" ref="CI76" ca="1">MMULT('Количество акций на 4 января'!$B71:$F71,CI$2:CI$6)/MMULT('Количество акций на 4 января'!$B71:$F71,CH$2:CH$6)-1</f>
        <v>7.0455644489109126E-3</v>
      </c>
      <c r="CJ76" s="15" cm="1">
        <f t="array" aca="1" ref="CJ76" ca="1">MMULT('Количество акций на 4 января'!$B71:$F71,CJ$2:CJ$6)/MMULT('Количество акций на 4 января'!$B71:$F71,CI$2:CI$6)-1</f>
        <v>1.7033600066538312E-3</v>
      </c>
      <c r="CK76" s="15" cm="1">
        <f t="array" aca="1" ref="CK76" ca="1">MMULT('Количество акций на 4 января'!$B71:$F71,CK$2:CK$6)/MMULT('Количество акций на 4 января'!$B71:$F71,CJ$2:CJ$6)-1</f>
        <v>2.9241410029265946E-3</v>
      </c>
      <c r="CL76" s="15" cm="1">
        <f t="array" aca="1" ref="CL76" ca="1">MMULT('Количество акций на 4 января'!$B71:$F71,CL$2:CL$6)/MMULT('Количество акций на 4 января'!$B71:$F71,CK$2:CK$6)-1</f>
        <v>-1.1950793562481854E-3</v>
      </c>
      <c r="CM76" s="15" cm="1">
        <f t="array" aca="1" ref="CM76" ca="1">MMULT('Количество акций на 4 января'!$B71:$F71,CM$2:CM$6)/MMULT('Количество акций на 4 января'!$B71:$F71,CL$2:CL$6)-1</f>
        <v>2.5477681550534204E-3</v>
      </c>
      <c r="CN76" s="15" cm="1">
        <f t="array" aca="1" ref="CN76" ca="1">MMULT('Количество акций на 4 января'!$B71:$F71,CN$2:CN$6)/MMULT('Количество акций на 4 января'!$B71:$F71,CM$2:CM$6)-1</f>
        <v>3.8294854597911154E-3</v>
      </c>
      <c r="CO76" s="15" cm="1">
        <f t="array" aca="1" ref="CO76" ca="1">MMULT('Количество акций на 4 января'!$B71:$F71,CO$2:CO$6)/MMULT('Количество акций на 4 января'!$B71:$F71,CN$2:CN$6)-1</f>
        <v>3.1240127420748554E-3</v>
      </c>
      <c r="CP76" s="15" cm="1">
        <f t="array" aca="1" ref="CP76" ca="1">MMULT('Количество акций на 4 января'!$B71:$F71,CP$2:CP$6)/MMULT('Количество акций на 4 января'!$B71:$F71,CO$2:CO$6)-1</f>
        <v>3.3705530514429594E-3</v>
      </c>
      <c r="CQ76" s="15" cm="1">
        <f t="array" aca="1" ref="CQ76" ca="1">MMULT('Количество акций на 4 января'!$B71:$F71,CQ$2:CQ$6)/MMULT('Количество акций на 4 января'!$B71:$F71,CP$2:CP$6)-1</f>
        <v>1.1963887795554129E-2</v>
      </c>
      <c r="CR76" s="15" cm="1">
        <f t="array" aca="1" ref="CR76" ca="1">MMULT('Количество акций на 4 января'!$B71:$F71,CR$2:CR$6)/MMULT('Количество акций на 4 января'!$B71:$F71,CQ$2:CQ$6)-1</f>
        <v>-1.6582977838574431E-2</v>
      </c>
      <c r="CS76" s="15" cm="1">
        <f t="array" aca="1" ref="CS76" ca="1">MMULT('Количество акций на 4 января'!$B71:$F71,CS$2:CS$6)/MMULT('Количество акций на 4 января'!$B71:$F71,CR$2:CR$6)-1</f>
        <v>-8.304888220826645E-3</v>
      </c>
      <c r="CT76" s="15" cm="1">
        <f t="array" aca="1" ref="CT76" ca="1">MMULT('Количество акций на 4 января'!$B71:$F71,CT$2:CT$6)/MMULT('Количество акций на 4 января'!$B71:$F71,CS$2:CS$6)-1</f>
        <v>3.0141005381660868E-3</v>
      </c>
      <c r="CU76" s="15" cm="1">
        <f t="array" aca="1" ref="CU76" ca="1">MMULT('Количество акций на 4 января'!$B71:$F71,CU$2:CU$6)/MMULT('Количество акций на 4 января'!$B71:$F71,CT$2:CT$6)-1</f>
        <v>3.4039977073645478E-3</v>
      </c>
      <c r="CV76" s="15" cm="1">
        <f t="array" aca="1" ref="CV76" ca="1">MMULT('Количество акций на 4 января'!$B71:$F71,CV$2:CV$6)/MMULT('Количество акций на 4 января'!$B71:$F71,CU$2:CU$6)-1</f>
        <v>1.1800987082311032E-4</v>
      </c>
      <c r="CW76" s="15" cm="1">
        <f t="array" aca="1" ref="CW76" ca="1">MMULT('Количество акций на 4 января'!$B71:$F71,CW$2:CW$6)/MMULT('Количество акций на 4 января'!$B71:$F71,CV$2:CV$6)-1</f>
        <v>1.1625192633452963E-2</v>
      </c>
      <c r="CX76" s="15" cm="1">
        <f t="array" aca="1" ref="CX76" ca="1">MMULT('Количество акций на 4 января'!$B71:$F71,CX$2:CX$6)/MMULT('Количество акций на 4 января'!$B71:$F71,CW$2:CW$6)-1</f>
        <v>-5.0087043618407545E-4</v>
      </c>
      <c r="CY76" s="15" cm="1">
        <f t="array" aca="1" ref="CY76" ca="1">MMULT('Количество акций на 4 января'!$B71:$F71,CY$2:CY$6)/MMULT('Количество акций на 4 января'!$B71:$F71,CX$2:CX$6)-1</f>
        <v>-1.871415896879447E-3</v>
      </c>
      <c r="CZ76" s="15" cm="1">
        <f t="array" aca="1" ref="CZ76" ca="1">MMULT('Количество акций на 4 января'!$B71:$F71,CZ$2:CZ$6)/MMULT('Количество акций на 4 января'!$B71:$F71,CY$2:CY$6)-1</f>
        <v>-9.014307646896369E-3</v>
      </c>
      <c r="DA76" s="15" cm="1">
        <f t="array" aca="1" ref="DA76" ca="1">MMULT('Количество акций на 4 января'!$B71:$F71,DA$2:DA$6)/MMULT('Количество акций на 4 января'!$B71:$F71,CZ$2:CZ$6)-1</f>
        <v>1.9298544340240253E-2</v>
      </c>
      <c r="DB76" s="15" cm="1">
        <f t="array" aca="1" ref="DB76" ca="1">MMULT('Количество акций на 4 января'!$B71:$F71,DB$2:DB$6)/MMULT('Количество акций на 4 января'!$B71:$F71,DA$2:DA$6)-1</f>
        <v>2.0728103511497897E-2</v>
      </c>
      <c r="DC76" s="15" cm="1">
        <f t="array" aca="1" ref="DC76" ca="1">MMULT('Количество акций на 4 января'!$B71:$F71,DC$2:DC$6)/MMULT('Количество акций на 4 января'!$B71:$F71,DB$2:DB$6)-1</f>
        <v>-1.052775453285637E-3</v>
      </c>
      <c r="DD76" s="15" cm="1">
        <f t="array" aca="1" ref="DD76" ca="1">MMULT('Количество акций на 4 января'!$B71:$F71,DD$2:DD$6)/MMULT('Количество акций на 4 января'!$B71:$F71,DC$2:DC$6)-1</f>
        <v>5.6568145025148731E-4</v>
      </c>
      <c r="DE76" s="15" cm="1">
        <f t="array" aca="1" ref="DE76" ca="1">MMULT('Количество акций на 4 января'!$B71:$F71,DE$2:DE$6)/MMULT('Количество акций на 4 января'!$B71:$F71,DD$2:DD$6)-1</f>
        <v>1.6361720631505872E-3</v>
      </c>
      <c r="DF76" s="15" cm="1">
        <f t="array" aca="1" ref="DF76" ca="1">MMULT('Количество акций на 4 января'!$B71:$F71,DF$2:DF$6)/MMULT('Количество акций на 4 января'!$B71:$F71,DE$2:DE$6)-1</f>
        <v>-5.1105510014062272E-3</v>
      </c>
      <c r="DG76" s="15" cm="1">
        <f t="array" aca="1" ref="DG76" ca="1">MMULT('Количество акций на 4 января'!$B71:$F71,DG$2:DG$6)/MMULT('Количество акций на 4 января'!$B71:$F71,DF$2:DF$6)-1</f>
        <v>1.1635438827502842E-2</v>
      </c>
      <c r="DH76" s="15" cm="1">
        <f t="array" aca="1" ref="DH76" ca="1">MMULT('Количество акций на 4 января'!$B71:$F71,DH$2:DH$6)/MMULT('Количество акций на 4 января'!$B71:$F71,DG$2:DG$6)-1</f>
        <v>-4.8107515497753939E-3</v>
      </c>
      <c r="DI76" s="15" cm="1">
        <f t="array" aca="1" ref="DI76" ca="1">MMULT('Количество акций на 4 января'!$B71:$F71,DI$2:DI$6)/MMULT('Количество акций на 4 января'!$B71:$F71,DH$2:DH$6)-1</f>
        <v>-1.7659249056329873E-3</v>
      </c>
      <c r="DJ76" s="15" cm="1">
        <f t="array" aca="1" ref="DJ76" ca="1">MMULT('Количество акций на 4 января'!$B71:$F71,DJ$2:DJ$6)/MMULT('Количество акций на 4 января'!$B71:$F71,DI$2:DI$6)-1</f>
        <v>3.1986916577575464E-3</v>
      </c>
      <c r="DK76" s="15" cm="1">
        <f t="array" aca="1" ref="DK76" ca="1">MMULT('Количество акций на 4 января'!$B71:$F71,DK$2:DK$6)/MMULT('Количество акций на 4 января'!$B71:$F71,DJ$2:DJ$6)-1</f>
        <v>-1.1228764248818579E-2</v>
      </c>
      <c r="DL76" s="15" cm="1">
        <f t="array" aca="1" ref="DL76" ca="1">MMULT('Количество акций на 4 января'!$B71:$F71,DL$2:DL$6)/MMULT('Количество акций на 4 января'!$B71:$F71,DK$2:DK$6)-1</f>
        <v>-2.5809049987740584E-3</v>
      </c>
      <c r="DM76" s="15" cm="1">
        <f t="array" aca="1" ref="DM76" ca="1">MMULT('Количество акций на 4 января'!$B71:$F71,DM$2:DM$6)/MMULT('Количество акций на 4 января'!$B71:$F71,DL$2:DL$6)-1</f>
        <v>-4.9668542006418015E-3</v>
      </c>
      <c r="DN76" s="15" cm="1">
        <f t="array" aca="1" ref="DN76" ca="1">MMULT('Количество акций на 4 января'!$B71:$F71,DN$2:DN$6)/MMULT('Количество акций на 4 января'!$B71:$F71,DM$2:DM$6)-1</f>
        <v>-2.099191109027787E-3</v>
      </c>
      <c r="DO76" s="15" cm="1">
        <f t="array" aca="1" ref="DO76" ca="1">MMULT('Количество акций на 4 января'!$B71:$F71,DO$2:DO$6)/MMULT('Количество акций на 4 января'!$B71:$F71,DN$2:DN$6)-1</f>
        <v>9.5999266929287508E-3</v>
      </c>
      <c r="DP76" s="15" cm="1">
        <f t="array" aca="1" ref="DP76" ca="1">MMULT('Количество акций на 4 января'!$B71:$F71,DP$2:DP$6)/MMULT('Количество акций на 4 января'!$B71:$F71,DO$2:DO$6)-1</f>
        <v>1.3550056640212471E-3</v>
      </c>
      <c r="DQ76" s="15" cm="1">
        <f t="array" aca="1" ref="DQ76" ca="1">MMULT('Количество акций на 4 января'!$B71:$F71,DQ$2:DQ$6)/MMULT('Количество акций на 4 января'!$B71:$F71,DP$2:DP$6)-1</f>
        <v>-9.0375150254484726E-4</v>
      </c>
      <c r="DR76" s="15" cm="1">
        <f t="array" aca="1" ref="DR76" ca="1">MMULT('Количество акций на 4 января'!$B71:$F71,DR$2:DR$6)/MMULT('Количество акций на 4 января'!$B71:$F71,DQ$2:DQ$6)-1</f>
        <v>-9.612169903302159E-3</v>
      </c>
      <c r="DS76" s="15" cm="1">
        <f t="array" aca="1" ref="DS76" ca="1">MMULT('Количество акций на 4 января'!$B71:$F71,DS$2:DS$6)/MMULT('Количество акций на 4 января'!$B71:$F71,DR$2:DR$6)-1</f>
        <v>9.7828191553344102E-3</v>
      </c>
      <c r="DT76" s="15" cm="1">
        <f t="array" aca="1" ref="DT76" ca="1">MMULT('Количество акций на 4 января'!$B71:$F71,DT$2:DT$6)/MMULT('Количество акций на 4 января'!$B71:$F71,DS$2:DS$6)-1</f>
        <v>-3.8690258793794285E-4</v>
      </c>
      <c r="DU76" s="15" cm="1">
        <f t="array" aca="1" ref="DU76" ca="1">MMULT('Количество акций на 4 января'!$B71:$F71,DU$2:DU$6)/MMULT('Количество акций на 4 января'!$B71:$F71,DT$2:DT$6)-1</f>
        <v>-8.2302889086838249E-3</v>
      </c>
      <c r="DV76" s="15" cm="1">
        <f t="array" aca="1" ref="DV76" ca="1">MMULT('Количество акций на 4 января'!$B71:$F71,DV$2:DV$6)/MMULT('Количество акций на 4 января'!$B71:$F71,DU$2:DU$6)-1</f>
        <v>1.0452753087100142E-2</v>
      </c>
      <c r="DW76" s="24" cm="1">
        <f t="array" aca="1" ref="DW76" ca="1">MMULT('Количество акций на 4 января'!$B71:$F71,DW$2:DW$6)/MMULT('Количество акций на 4 января'!$B71:$F71,DV$2:DV$6)-1</f>
        <v>1.2952521097958414E-2</v>
      </c>
      <c r="DX76" s="28">
        <f t="shared" ca="1" si="3"/>
        <v>1.461759000842231E-3</v>
      </c>
      <c r="DY76" s="28">
        <f t="shared" ca="1" si="2"/>
        <v>1.2691461656120308E-2</v>
      </c>
    </row>
    <row r="77" spans="1:129" x14ac:dyDescent="0.3">
      <c r="A77">
        <v>71</v>
      </c>
      <c r="C77" s="23" cm="1">
        <f t="array" aca="1" ref="C77" ca="1">MMULT('Количество акций на 4 января'!$B72:$F72,C$2:C$6)/MMULT('Количество акций на 4 января'!$B72:$F72,B$2:B$6)-1</f>
        <v>1.7652410196520973E-2</v>
      </c>
      <c r="D77" s="15" cm="1">
        <f t="array" aca="1" ref="D77" ca="1">MMULT('Количество акций на 4 января'!$B72:$F72,D$2:D$6)/MMULT('Количество акций на 4 января'!$B72:$F72,C$2:C$6)-1</f>
        <v>5.0462826131412175E-3</v>
      </c>
      <c r="E77" s="15" cm="1">
        <f t="array" aca="1" ref="E77" ca="1">MMULT('Количество акций на 4 января'!$B72:$F72,E$2:E$6)/MMULT('Количество акций на 4 января'!$B72:$F72,D$2:D$6)-1</f>
        <v>4.1271592434846349E-2</v>
      </c>
      <c r="F77" s="15" cm="1">
        <f t="array" aca="1" ref="F77" ca="1">MMULT('Количество акций на 4 января'!$B72:$F72,F$2:F$6)/MMULT('Количество акций на 4 января'!$B72:$F72,E$2:E$6)-1</f>
        <v>3.2218693968919521E-3</v>
      </c>
      <c r="G77" s="15" cm="1">
        <f t="array" aca="1" ref="G77" ca="1">MMULT('Количество акций на 4 января'!$B72:$F72,G$2:G$6)/MMULT('Количество акций на 4 января'!$B72:$F72,F$2:F$6)-1</f>
        <v>2.7530408643585691E-3</v>
      </c>
      <c r="H77" s="15" cm="1">
        <f t="array" aca="1" ref="H77" ca="1">MMULT('Количество акций на 4 января'!$B72:$F72,H$2:H$6)/MMULT('Количество акций на 4 января'!$B72:$F72,G$2:G$6)-1</f>
        <v>-2.2109093125756152E-3</v>
      </c>
      <c r="I77" s="15" cm="1">
        <f t="array" aca="1" ref="I77" ca="1">MMULT('Количество акций на 4 января'!$B72:$F72,I$2:I$6)/MMULT('Количество акций на 4 января'!$B72:$F72,H$2:H$6)-1</f>
        <v>1.6725865714545707E-2</v>
      </c>
      <c r="J77" s="15" cm="1">
        <f t="array" aca="1" ref="J77" ca="1">MMULT('Количество акций на 4 января'!$B72:$F72,J$2:J$6)/MMULT('Количество акций на 4 января'!$B72:$F72,I$2:I$6)-1</f>
        <v>-1.6974504871129614E-2</v>
      </c>
      <c r="K77" s="15" cm="1">
        <f t="array" aca="1" ref="K77" ca="1">MMULT('Количество акций на 4 января'!$B72:$F72,K$2:K$6)/MMULT('Количество акций на 4 января'!$B72:$F72,J$2:J$6)-1</f>
        <v>2.5567704926519053E-3</v>
      </c>
      <c r="L77" s="15" cm="1">
        <f t="array" aca="1" ref="L77" ca="1">MMULT('Количество акций на 4 января'!$B72:$F72,L$2:L$6)/MMULT('Количество акций на 4 января'!$B72:$F72,K$2:K$6)-1</f>
        <v>5.5253995476323148E-4</v>
      </c>
      <c r="M77" s="15" cm="1">
        <f t="array" aca="1" ref="M77" ca="1">MMULT('Количество акций на 4 января'!$B72:$F72,M$2:M$6)/MMULT('Количество акций на 4 января'!$B72:$F72,L$2:L$6)-1</f>
        <v>9.1973025666765018E-3</v>
      </c>
      <c r="N77" s="15" cm="1">
        <f t="array" aca="1" ref="N77" ca="1">MMULT('Количество акций на 4 января'!$B72:$F72,N$2:N$6)/MMULT('Количество акций на 4 января'!$B72:$F72,M$2:M$6)-1</f>
        <v>-1.1739757580431109E-2</v>
      </c>
      <c r="O77" s="15" cm="1">
        <f t="array" aca="1" ref="O77" ca="1">MMULT('Количество акций на 4 января'!$B72:$F72,O$2:O$6)/MMULT('Количество акций на 4 января'!$B72:$F72,N$2:N$6)-1</f>
        <v>-1.1262292799949614E-2</v>
      </c>
      <c r="P77" s="15" cm="1">
        <f t="array" aca="1" ref="P77" ca="1">MMULT('Количество акций на 4 января'!$B72:$F72,P$2:P$6)/MMULT('Количество акций на 4 января'!$B72:$F72,O$2:O$6)-1</f>
        <v>-5.6740452150194631E-3</v>
      </c>
      <c r="Q77" s="15" cm="1">
        <f t="array" aca="1" ref="Q77" ca="1">MMULT('Количество акций на 4 января'!$B72:$F72,Q$2:Q$6)/MMULT('Количество акций на 4 января'!$B72:$F72,P$2:P$6)-1</f>
        <v>-8.8905992523455879E-3</v>
      </c>
      <c r="R77" s="15" cm="1">
        <f t="array" aca="1" ref="R77" ca="1">MMULT('Количество акций на 4 января'!$B72:$F72,R$2:R$6)/MMULT('Количество акций на 4 января'!$B72:$F72,Q$2:Q$6)-1</f>
        <v>-2.0146918092435073E-2</v>
      </c>
      <c r="S77" s="15" cm="1">
        <f t="array" aca="1" ref="S77" ca="1">MMULT('Количество акций на 4 января'!$B72:$F72,S$2:S$6)/MMULT('Количество акций на 4 января'!$B72:$F72,R$2:R$6)-1</f>
        <v>1.0249160816218073E-2</v>
      </c>
      <c r="T77" s="15" cm="1">
        <f t="array" aca="1" ref="T77" ca="1">MMULT('Количество акций на 4 января'!$B72:$F72,T$2:T$6)/MMULT('Количество акций на 4 января'!$B72:$F72,S$2:S$6)-1</f>
        <v>-3.0916463714008136E-2</v>
      </c>
      <c r="U77" s="15" cm="1">
        <f t="array" aca="1" ref="U77" ca="1">MMULT('Количество акций на 4 января'!$B72:$F72,U$2:U$6)/MMULT('Количество акций на 4 января'!$B72:$F72,T$2:T$6)-1</f>
        <v>1.3293131725699681E-2</v>
      </c>
      <c r="V77" s="15" cm="1">
        <f t="array" aca="1" ref="V77" ca="1">MMULT('Количество акций на 4 января'!$B72:$F72,V$2:V$6)/MMULT('Количество акций на 4 января'!$B72:$F72,U$2:U$6)-1</f>
        <v>4.3963138584435235E-3</v>
      </c>
      <c r="W77" s="15" cm="1">
        <f t="array" aca="1" ref="W77" ca="1">MMULT('Количество акций на 4 января'!$B72:$F72,W$2:W$6)/MMULT('Количество акций на 4 января'!$B72:$F72,V$2:V$6)-1</f>
        <v>1.2118966031382294E-2</v>
      </c>
      <c r="X77" s="15" cm="1">
        <f t="array" aca="1" ref="X77" ca="1">MMULT('Количество акций на 4 января'!$B72:$F72,X$2:X$6)/MMULT('Количество акций на 4 января'!$B72:$F72,W$2:W$6)-1</f>
        <v>1.828582080564245E-2</v>
      </c>
      <c r="Y77" s="15" cm="1">
        <f t="array" aca="1" ref="Y77" ca="1">MMULT('Количество акций на 4 января'!$B72:$F72,Y$2:Y$6)/MMULT('Количество акций на 4 января'!$B72:$F72,X$2:X$6)-1</f>
        <v>-1.2770676327805708E-3</v>
      </c>
      <c r="Z77" s="15" cm="1">
        <f t="array" aca="1" ref="Z77" ca="1">MMULT('Количество акций на 4 января'!$B72:$F72,Z$2:Z$6)/MMULT('Количество акций на 4 января'!$B72:$F72,Y$2:Y$6)-1</f>
        <v>1.0574244846823566E-2</v>
      </c>
      <c r="AA77" s="15" cm="1">
        <f t="array" aca="1" ref="AA77" ca="1">MMULT('Количество акций на 4 января'!$B72:$F72,AA$2:AA$6)/MMULT('Количество акций на 4 января'!$B72:$F72,Z$2:Z$6)-1</f>
        <v>-1.2795917402674939E-2</v>
      </c>
      <c r="AB77" s="15" cm="1">
        <f t="array" aca="1" ref="AB77" ca="1">MMULT('Количество акций на 4 января'!$B72:$F72,AB$2:AB$6)/MMULT('Количество акций на 4 января'!$B72:$F72,AA$2:AA$6)-1</f>
        <v>-1.2177524465331824E-2</v>
      </c>
      <c r="AC77" s="15" cm="1">
        <f t="array" aca="1" ref="AC77" ca="1">MMULT('Количество акций на 4 января'!$B72:$F72,AC$2:AC$6)/MMULT('Количество акций на 4 января'!$B72:$F72,AB$2:AB$6)-1</f>
        <v>2.3388974439917387E-3</v>
      </c>
      <c r="AD77" s="15" cm="1">
        <f t="array" aca="1" ref="AD77" ca="1">MMULT('Количество акций на 4 января'!$B72:$F72,AD$2:AD$6)/MMULT('Количество акций на 4 января'!$B72:$F72,AC$2:AC$6)-1</f>
        <v>8.8021048097168819E-3</v>
      </c>
      <c r="AE77" s="15" cm="1">
        <f t="array" aca="1" ref="AE77" ca="1">MMULT('Количество акций на 4 января'!$B72:$F72,AE$2:AE$6)/MMULT('Количество акций на 4 января'!$B72:$F72,AD$2:AD$6)-1</f>
        <v>2.5937157793816334E-2</v>
      </c>
      <c r="AF77" s="15" cm="1">
        <f t="array" aca="1" ref="AF77" ca="1">MMULT('Количество акций на 4 января'!$B72:$F72,AF$2:AF$6)/MMULT('Количество акций на 4 января'!$B72:$F72,AE$2:AE$6)-1</f>
        <v>-3.8525316743327487E-3</v>
      </c>
      <c r="AG77" s="15" cm="1">
        <f t="array" aca="1" ref="AG77" ca="1">MMULT('Количество акций на 4 января'!$B72:$F72,AG$2:AG$6)/MMULT('Количество акций на 4 января'!$B72:$F72,AF$2:AF$6)-1</f>
        <v>-3.2193084183094189E-3</v>
      </c>
      <c r="AH77" s="15" cm="1">
        <f t="array" aca="1" ref="AH77" ca="1">MMULT('Количество акций на 4 января'!$B72:$F72,AH$2:AH$6)/MMULT('Количество акций на 4 января'!$B72:$F72,AG$2:AG$6)-1</f>
        <v>-9.4811145772468741E-3</v>
      </c>
      <c r="AI77" s="15" cm="1">
        <f t="array" aca="1" ref="AI77" ca="1">MMULT('Количество акций на 4 января'!$B72:$F72,AI$2:AI$6)/MMULT('Количество акций на 4 января'!$B72:$F72,AH$2:AH$6)-1</f>
        <v>2.4804482510647263E-2</v>
      </c>
      <c r="AJ77" s="15" cm="1">
        <f t="array" aca="1" ref="AJ77" ca="1">MMULT('Количество акций на 4 января'!$B72:$F72,AJ$2:AJ$6)/MMULT('Количество акций на 4 января'!$B72:$F72,AI$2:AI$6)-1</f>
        <v>-1.5418807570304005E-2</v>
      </c>
      <c r="AK77" s="15" cm="1">
        <f t="array" aca="1" ref="AK77" ca="1">MMULT('Количество акций на 4 января'!$B72:$F72,AK$2:AK$6)/MMULT('Количество акций на 4 января'!$B72:$F72,AJ$2:AJ$6)-1</f>
        <v>-2.3451824593133663E-3</v>
      </c>
      <c r="AL77" s="15" cm="1">
        <f t="array" aca="1" ref="AL77" ca="1">MMULT('Количество акций на 4 января'!$B72:$F72,AL$2:AL$6)/MMULT('Количество акций на 4 января'!$B72:$F72,AK$2:AK$6)-1</f>
        <v>-1.7198049865509879E-2</v>
      </c>
      <c r="AM77" s="15" cm="1">
        <f t="array" aca="1" ref="AM77" ca="1">MMULT('Количество акций на 4 января'!$B72:$F72,AM$2:AM$6)/MMULT('Количество акций на 4 января'!$B72:$F72,AL$2:AL$6)-1</f>
        <v>-2.7934860759332936E-2</v>
      </c>
      <c r="AN77" s="15" cm="1">
        <f t="array" aca="1" ref="AN77" ca="1">MMULT('Количество акций на 4 января'!$B72:$F72,AN$2:AN$6)/MMULT('Количество акций на 4 января'!$B72:$F72,AM$2:AM$6)-1</f>
        <v>-6.4135392610261688E-3</v>
      </c>
      <c r="AO77" s="15" cm="1">
        <f t="array" aca="1" ref="AO77" ca="1">MMULT('Количество акций на 4 января'!$B72:$F72,AO$2:AO$6)/MMULT('Количество акций на 4 января'!$B72:$F72,AN$2:AN$6)-1</f>
        <v>1.7691437579388847E-2</v>
      </c>
      <c r="AP77" s="15" cm="1">
        <f t="array" aca="1" ref="AP77" ca="1">MMULT('Количество акций на 4 января'!$B72:$F72,AP$2:AP$6)/MMULT('Количество акций на 4 января'!$B72:$F72,AO$2:AO$6)-1</f>
        <v>-7.1801500686752284E-4</v>
      </c>
      <c r="AQ77" s="15" cm="1">
        <f t="array" aca="1" ref="AQ77" ca="1">MMULT('Количество акций на 4 января'!$B72:$F72,AQ$2:AQ$6)/MMULT('Количество акций на 4 января'!$B72:$F72,AP$2:AP$6)-1</f>
        <v>-5.1939422026405779E-3</v>
      </c>
      <c r="AR77" s="15" cm="1">
        <f t="array" aca="1" ref="AR77" ca="1">MMULT('Количество акций на 4 января'!$B72:$F72,AR$2:AR$6)/MMULT('Количество акций на 4 января'!$B72:$F72,AQ$2:AQ$6)-1</f>
        <v>-1.3982863820713676E-2</v>
      </c>
      <c r="AS77" s="15" cm="1">
        <f t="array" aca="1" ref="AS77" ca="1">MMULT('Количество акций на 4 января'!$B72:$F72,AS$2:AS$6)/MMULT('Количество акций на 4 января'!$B72:$F72,AR$2:AR$6)-1</f>
        <v>3.0867744221057869E-2</v>
      </c>
      <c r="AT77" s="15" cm="1">
        <f t="array" aca="1" ref="AT77" ca="1">MMULT('Количество акций на 4 января'!$B72:$F72,AT$2:AT$6)/MMULT('Количество акций на 4 января'!$B72:$F72,AS$2:AS$6)-1</f>
        <v>1.8535909166094822E-2</v>
      </c>
      <c r="AU77" s="15" cm="1">
        <f t="array" aca="1" ref="AU77" ca="1">MMULT('Количество акций на 4 января'!$B72:$F72,AU$2:AU$6)/MMULT('Количество акций на 4 января'!$B72:$F72,AT$2:AT$6)-1</f>
        <v>-8.7378966090670973E-3</v>
      </c>
      <c r="AV77" s="15" cm="1">
        <f t="array" aca="1" ref="AV77" ca="1">MMULT('Количество акций на 4 января'!$B72:$F72,AV$2:AV$6)/MMULT('Количество акций на 4 января'!$B72:$F72,AU$2:AU$6)-1</f>
        <v>1.7715110633015563E-2</v>
      </c>
      <c r="AW77" s="15" cm="1">
        <f t="array" aca="1" ref="AW77" ca="1">MMULT('Количество акций на 4 января'!$B72:$F72,AW$2:AW$6)/MMULT('Количество акций на 4 января'!$B72:$F72,AV$2:AV$6)-1</f>
        <v>5.231134933864956E-3</v>
      </c>
      <c r="AX77" s="15" cm="1">
        <f t="array" aca="1" ref="AX77" ca="1">MMULT('Количество акций на 4 января'!$B72:$F72,AX$2:AX$6)/MMULT('Количество акций на 4 января'!$B72:$F72,AW$2:AW$6)-1</f>
        <v>1.8010039463582483E-2</v>
      </c>
      <c r="AY77" s="15" cm="1">
        <f t="array" aca="1" ref="AY77" ca="1">MMULT('Количество акций на 4 января'!$B72:$F72,AY$2:AY$6)/MMULT('Количество акций на 4 января'!$B72:$F72,AX$2:AX$6)-1</f>
        <v>-1.9949021662494126E-2</v>
      </c>
      <c r="AZ77" s="15" cm="1">
        <f t="array" aca="1" ref="AZ77" ca="1">MMULT('Количество акций на 4 января'!$B72:$F72,AZ$2:AZ$6)/MMULT('Количество акций на 4 января'!$B72:$F72,AY$2:AY$6)-1</f>
        <v>-1.039316863073636E-2</v>
      </c>
      <c r="BA77" s="15" cm="1">
        <f t="array" aca="1" ref="BA77" ca="1">MMULT('Количество акций на 4 января'!$B72:$F72,BA$2:BA$6)/MMULT('Количество акций на 4 января'!$B72:$F72,AZ$2:AZ$6)-1</f>
        <v>-2.471934952333199E-2</v>
      </c>
      <c r="BB77" s="15" cm="1">
        <f t="array" aca="1" ref="BB77" ca="1">MMULT('Количество акций на 4 января'!$B72:$F72,BB$2:BB$6)/MMULT('Количество акций на 4 января'!$B72:$F72,BA$2:BA$6)-1</f>
        <v>5.5417512216791032E-3</v>
      </c>
      <c r="BC77" s="15" cm="1">
        <f t="array" aca="1" ref="BC77" ca="1">MMULT('Количество акций на 4 января'!$B72:$F72,BC$2:BC$6)/MMULT('Количество акций на 4 января'!$B72:$F72,BB$2:BB$6)-1</f>
        <v>3.1693298149488847E-3</v>
      </c>
      <c r="BD77" s="15" cm="1">
        <f t="array" aca="1" ref="BD77" ca="1">MMULT('Количество акций на 4 января'!$B72:$F72,BD$2:BD$6)/MMULT('Количество акций на 4 января'!$B72:$F72,BC$2:BC$6)-1</f>
        <v>-2.2479056314285928E-2</v>
      </c>
      <c r="BE77" s="15" cm="1">
        <f t="array" aca="1" ref="BE77" ca="1">MMULT('Количество акций на 4 января'!$B72:$F72,BE$2:BE$6)/MMULT('Количество акций на 4 января'!$B72:$F72,BD$2:BD$6)-1</f>
        <v>-2.4492571017388221E-3</v>
      </c>
      <c r="BF77" s="15" cm="1">
        <f t="array" aca="1" ref="BF77" ca="1">MMULT('Количество акций на 4 января'!$B72:$F72,BF$2:BF$6)/MMULT('Количество акций на 4 января'!$B72:$F72,BE$2:BE$6)-1</f>
        <v>1.3091370480873277E-3</v>
      </c>
      <c r="BG77" s="15" cm="1">
        <f t="array" aca="1" ref="BG77" ca="1">MMULT('Количество акций на 4 января'!$B72:$F72,BG$2:BG$6)/MMULT('Количество акций на 4 января'!$B72:$F72,BF$2:BF$6)-1</f>
        <v>2.6147001552624394E-2</v>
      </c>
      <c r="BH77" s="15" cm="1">
        <f t="array" aca="1" ref="BH77" ca="1">MMULT('Количество акций на 4 января'!$B72:$F72,BH$2:BH$6)/MMULT('Количество акций на 4 января'!$B72:$F72,BG$2:BG$6)-1</f>
        <v>1.1473424196667192E-2</v>
      </c>
      <c r="BI77" s="15" cm="1">
        <f t="array" aca="1" ref="BI77" ca="1">MMULT('Количество акций на 4 января'!$B72:$F72,BI$2:BI$6)/MMULT('Количество акций на 4 января'!$B72:$F72,BH$2:BH$6)-1</f>
        <v>-6.9516829335483088E-3</v>
      </c>
      <c r="BJ77" s="15" cm="1">
        <f t="array" aca="1" ref="BJ77" ca="1">MMULT('Количество акций на 4 января'!$B72:$F72,BJ$2:BJ$6)/MMULT('Количество акций на 4 января'!$B72:$F72,BI$2:BI$6)-1</f>
        <v>5.1762928496692506E-3</v>
      </c>
      <c r="BK77" s="15" cm="1">
        <f t="array" aca="1" ref="BK77" ca="1">MMULT('Количество акций на 4 января'!$B72:$F72,BK$2:BK$6)/MMULT('Количество акций на 4 января'!$B72:$F72,BJ$2:BJ$6)-1</f>
        <v>3.2742018455378386E-5</v>
      </c>
      <c r="BL77" s="15" cm="1">
        <f t="array" aca="1" ref="BL77" ca="1">MMULT('Количество акций на 4 января'!$B72:$F72,BL$2:BL$6)/MMULT('Количество акций на 4 января'!$B72:$F72,BK$2:BK$6)-1</f>
        <v>2.6536622907180618E-3</v>
      </c>
      <c r="BM77" s="15" cm="1">
        <f t="array" aca="1" ref="BM77" ca="1">MMULT('Количество акций на 4 января'!$B72:$F72,BM$2:BM$6)/MMULT('Количество акций на 4 января'!$B72:$F72,BL$2:BL$6)-1</f>
        <v>-1.0997564592621356E-2</v>
      </c>
      <c r="BN77" s="15" cm="1">
        <f t="array" aca="1" ref="BN77" ca="1">MMULT('Количество акций на 4 января'!$B72:$F72,BN$2:BN$6)/MMULT('Количество акций на 4 января'!$B72:$F72,BM$2:BM$6)-1</f>
        <v>-1.8406412399067817E-2</v>
      </c>
      <c r="BO77" s="15" cm="1">
        <f t="array" aca="1" ref="BO77" ca="1">MMULT('Количество акций на 4 января'!$B72:$F72,BO$2:BO$6)/MMULT('Количество акций на 4 января'!$B72:$F72,BN$2:BN$6)-1</f>
        <v>1.2980486544734937E-2</v>
      </c>
      <c r="BP77" s="15" cm="1">
        <f t="array" aca="1" ref="BP77" ca="1">MMULT('Количество акций на 4 января'!$B72:$F72,BP$2:BP$6)/MMULT('Количество акций на 4 января'!$B72:$F72,BO$2:BO$6)-1</f>
        <v>5.7417719404888601E-3</v>
      </c>
      <c r="BQ77" s="15" cm="1">
        <f t="array" aca="1" ref="BQ77" ca="1">MMULT('Количество акций на 4 января'!$B72:$F72,BQ$2:BQ$6)/MMULT('Количество акций на 4 января'!$B72:$F72,BP$2:BP$6)-1</f>
        <v>-5.3735025889922738E-4</v>
      </c>
      <c r="BR77" s="15" cm="1">
        <f t="array" aca="1" ref="BR77" ca="1">MMULT('Количество акций на 4 января'!$B72:$F72,BR$2:BR$6)/MMULT('Количество акций на 4 января'!$B72:$F72,BQ$2:BQ$6)-1</f>
        <v>2.0160123659661577E-2</v>
      </c>
      <c r="BS77" s="15" cm="1">
        <f t="array" aca="1" ref="BS77" ca="1">MMULT('Количество акций на 4 января'!$B72:$F72,BS$2:BS$6)/MMULT('Количество акций на 4 января'!$B72:$F72,BR$2:BR$6)-1</f>
        <v>3.5041361716559027E-3</v>
      </c>
      <c r="BT77" s="15" cm="1">
        <f t="array" aca="1" ref="BT77" ca="1">MMULT('Количество акций на 4 января'!$B72:$F72,BT$2:BT$6)/MMULT('Количество акций на 4 января'!$B72:$F72,BS$2:BS$6)-1</f>
        <v>-3.0513851993396734E-4</v>
      </c>
      <c r="BU77" s="15" cm="1">
        <f t="array" aca="1" ref="BU77" ca="1">MMULT('Количество акций на 4 января'!$B72:$F72,BU$2:BU$6)/MMULT('Количество акций на 4 января'!$B72:$F72,BT$2:BT$6)-1</f>
        <v>-3.6133256997877838E-3</v>
      </c>
      <c r="BV77" s="15" cm="1">
        <f t="array" aca="1" ref="BV77" ca="1">MMULT('Количество акций на 4 января'!$B72:$F72,BV$2:BV$6)/MMULT('Количество акций на 4 января'!$B72:$F72,BU$2:BU$6)-1</f>
        <v>9.7025951570244295E-3</v>
      </c>
      <c r="BW77" s="15" cm="1">
        <f t="array" aca="1" ref="BW77" ca="1">MMULT('Количество акций на 4 января'!$B72:$F72,BW$2:BW$6)/MMULT('Количество акций на 4 января'!$B72:$F72,BV$2:BV$6)-1</f>
        <v>-9.6720033940188577E-3</v>
      </c>
      <c r="BX77" s="15" cm="1">
        <f t="array" aca="1" ref="BX77" ca="1">MMULT('Количество акций на 4 января'!$B72:$F72,BX$2:BX$6)/MMULT('Количество акций на 4 января'!$B72:$F72,BW$2:BW$6)-1</f>
        <v>-9.053630150507197E-3</v>
      </c>
      <c r="BY77" s="15" cm="1">
        <f t="array" aca="1" ref="BY77" ca="1">MMULT('Количество акций на 4 января'!$B72:$F72,BY$2:BY$6)/MMULT('Количество акций на 4 января'!$B72:$F72,BX$2:BX$6)-1</f>
        <v>3.6890850728346081E-3</v>
      </c>
      <c r="BZ77" s="15" cm="1">
        <f t="array" aca="1" ref="BZ77" ca="1">MMULT('Количество акций на 4 января'!$B72:$F72,BZ$2:BZ$6)/MMULT('Количество акций на 4 января'!$B72:$F72,BY$2:BY$6)-1</f>
        <v>1.1360650233761982E-2</v>
      </c>
      <c r="CA77" s="15" cm="1">
        <f t="array" aca="1" ref="CA77" ca="1">MMULT('Количество акций на 4 января'!$B72:$F72,CA$2:CA$6)/MMULT('Количество акций на 4 января'!$B72:$F72,BZ$2:BZ$6)-1</f>
        <v>7.1702586180943939E-4</v>
      </c>
      <c r="CB77" s="15" cm="1">
        <f t="array" aca="1" ref="CB77" ca="1">MMULT('Количество акций на 4 января'!$B72:$F72,CB$2:CB$6)/MMULT('Количество акций на 4 января'!$B72:$F72,CA$2:CA$6)-1</f>
        <v>9.8721238639756237E-3</v>
      </c>
      <c r="CC77" s="15" cm="1">
        <f t="array" aca="1" ref="CC77" ca="1">MMULT('Количество акций на 4 января'!$B72:$F72,CC$2:CC$6)/MMULT('Количество акций на 4 января'!$B72:$F72,CB$2:CB$6)-1</f>
        <v>6.2718250871276471E-3</v>
      </c>
      <c r="CD77" s="15" cm="1">
        <f t="array" aca="1" ref="CD77" ca="1">MMULT('Количество акций на 4 января'!$B72:$F72,CD$2:CD$6)/MMULT('Количество акций на 4 января'!$B72:$F72,CC$2:CC$6)-1</f>
        <v>-9.2330759627087255E-3</v>
      </c>
      <c r="CE77" s="15" cm="1">
        <f t="array" aca="1" ref="CE77" ca="1">MMULT('Количество акций на 4 января'!$B72:$F72,CE$2:CE$6)/MMULT('Количество акций на 4 января'!$B72:$F72,CD$2:CD$6)-1</f>
        <v>1.0179444990687792E-4</v>
      </c>
      <c r="CF77" s="15" cm="1">
        <f t="array" aca="1" ref="CF77" ca="1">MMULT('Количество акций на 4 января'!$B72:$F72,CF$2:CF$6)/MMULT('Количество акций на 4 января'!$B72:$F72,CE$2:CE$6)-1</f>
        <v>-1.5015617755582356E-2</v>
      </c>
      <c r="CG77" s="15" cm="1">
        <f t="array" aca="1" ref="CG77" ca="1">MMULT('Количество акций на 4 января'!$B72:$F72,CG$2:CG$6)/MMULT('Количество акций на 4 января'!$B72:$F72,CF$2:CF$6)-1</f>
        <v>2.1647631526080957E-2</v>
      </c>
      <c r="CH77" s="15" cm="1">
        <f t="array" aca="1" ref="CH77" ca="1">MMULT('Количество акций на 4 января'!$B72:$F72,CH$2:CH$6)/MMULT('Количество акций на 4 января'!$B72:$F72,CG$2:CG$6)-1</f>
        <v>1.5205083170595657E-2</v>
      </c>
      <c r="CI77" s="15" cm="1">
        <f t="array" aca="1" ref="CI77" ca="1">MMULT('Количество акций на 4 января'!$B72:$F72,CI$2:CI$6)/MMULT('Количество акций на 4 января'!$B72:$F72,CH$2:CH$6)-1</f>
        <v>6.0653022702403803E-3</v>
      </c>
      <c r="CJ77" s="15" cm="1">
        <f t="array" aca="1" ref="CJ77" ca="1">MMULT('Количество акций на 4 января'!$B72:$F72,CJ$2:CJ$6)/MMULT('Количество акций на 4 января'!$B72:$F72,CI$2:CI$6)-1</f>
        <v>4.0029065062532343E-3</v>
      </c>
      <c r="CK77" s="15" cm="1">
        <f t="array" aca="1" ref="CK77" ca="1">MMULT('Количество акций на 4 января'!$B72:$F72,CK$2:CK$6)/MMULT('Количество акций на 4 января'!$B72:$F72,CJ$2:CJ$6)-1</f>
        <v>5.4358908547573748E-3</v>
      </c>
      <c r="CL77" s="15" cm="1">
        <f t="array" aca="1" ref="CL77" ca="1">MMULT('Количество акций на 4 января'!$B72:$F72,CL$2:CL$6)/MMULT('Количество акций на 4 января'!$B72:$F72,CK$2:CK$6)-1</f>
        <v>-8.2671304829105008E-3</v>
      </c>
      <c r="CM77" s="15" cm="1">
        <f t="array" aca="1" ref="CM77" ca="1">MMULT('Количество акций на 4 января'!$B72:$F72,CM$2:CM$6)/MMULT('Количество акций на 4 января'!$B72:$F72,CL$2:CL$6)-1</f>
        <v>1.0855162633842674E-3</v>
      </c>
      <c r="CN77" s="15" cm="1">
        <f t="array" aca="1" ref="CN77" ca="1">MMULT('Количество акций на 4 января'!$B72:$F72,CN$2:CN$6)/MMULT('Количество акций на 4 января'!$B72:$F72,CM$2:CM$6)-1</f>
        <v>1.9276022810157389E-3</v>
      </c>
      <c r="CO77" s="15" cm="1">
        <f t="array" aca="1" ref="CO77" ca="1">MMULT('Количество акций на 4 января'!$B72:$F72,CO$2:CO$6)/MMULT('Количество акций на 4 января'!$B72:$F72,CN$2:CN$6)-1</f>
        <v>1.1528554264319535E-3</v>
      </c>
      <c r="CP77" s="15" cm="1">
        <f t="array" aca="1" ref="CP77" ca="1">MMULT('Количество акций на 4 января'!$B72:$F72,CP$2:CP$6)/MMULT('Количество акций на 4 января'!$B72:$F72,CO$2:CO$6)-1</f>
        <v>2.5190131817547368E-3</v>
      </c>
      <c r="CQ77" s="15" cm="1">
        <f t="array" aca="1" ref="CQ77" ca="1">MMULT('Количество акций на 4 января'!$B72:$F72,CQ$2:CQ$6)/MMULT('Количество акций на 4 января'!$B72:$F72,CP$2:CP$6)-1</f>
        <v>4.810800841471341E-3</v>
      </c>
      <c r="CR77" s="15" cm="1">
        <f t="array" aca="1" ref="CR77" ca="1">MMULT('Количество акций на 4 января'!$B72:$F72,CR$2:CR$6)/MMULT('Количество акций на 4 января'!$B72:$F72,CQ$2:CQ$6)-1</f>
        <v>-1.793025657090197E-2</v>
      </c>
      <c r="CS77" s="15" cm="1">
        <f t="array" aca="1" ref="CS77" ca="1">MMULT('Количество акций на 4 января'!$B72:$F72,CS$2:CS$6)/MMULT('Количество акций на 4 января'!$B72:$F72,CR$2:CR$6)-1</f>
        <v>-7.1669175861779344E-3</v>
      </c>
      <c r="CT77" s="15" cm="1">
        <f t="array" aca="1" ref="CT77" ca="1">MMULT('Количество акций на 4 января'!$B72:$F72,CT$2:CT$6)/MMULT('Количество акций на 4 января'!$B72:$F72,CS$2:CS$6)-1</f>
        <v>7.0282183159269263E-3</v>
      </c>
      <c r="CU77" s="15" cm="1">
        <f t="array" aca="1" ref="CU77" ca="1">MMULT('Количество акций на 4 января'!$B72:$F72,CU$2:CU$6)/MMULT('Количество акций на 4 января'!$B72:$F72,CT$2:CT$6)-1</f>
        <v>1.8353154995007781E-3</v>
      </c>
      <c r="CV77" s="15" cm="1">
        <f t="array" aca="1" ref="CV77" ca="1">MMULT('Количество акций на 4 января'!$B72:$F72,CV$2:CV$6)/MMULT('Количество акций на 4 января'!$B72:$F72,CU$2:CU$6)-1</f>
        <v>3.830633399719785E-3</v>
      </c>
      <c r="CW77" s="15" cm="1">
        <f t="array" aca="1" ref="CW77" ca="1">MMULT('Количество акций на 4 января'!$B72:$F72,CW$2:CW$6)/MMULT('Количество акций на 4 января'!$B72:$F72,CV$2:CV$6)-1</f>
        <v>8.6869576769976753E-3</v>
      </c>
      <c r="CX77" s="15" cm="1">
        <f t="array" aca="1" ref="CX77" ca="1">MMULT('Количество акций на 4 января'!$B72:$F72,CX$2:CX$6)/MMULT('Количество акций на 4 января'!$B72:$F72,CW$2:CW$6)-1</f>
        <v>2.1135656535287151E-3</v>
      </c>
      <c r="CY77" s="15" cm="1">
        <f t="array" aca="1" ref="CY77" ca="1">MMULT('Количество акций на 4 января'!$B72:$F72,CY$2:CY$6)/MMULT('Количество акций на 4 января'!$B72:$F72,CX$2:CX$6)-1</f>
        <v>-3.9630533852451633E-3</v>
      </c>
      <c r="CZ77" s="15" cm="1">
        <f t="array" aca="1" ref="CZ77" ca="1">MMULT('Количество акций на 4 января'!$B72:$F72,CZ$2:CZ$6)/MMULT('Количество акций на 4 января'!$B72:$F72,CY$2:CY$6)-1</f>
        <v>-6.8229637759730233E-3</v>
      </c>
      <c r="DA77" s="15" cm="1">
        <f t="array" aca="1" ref="DA77" ca="1">MMULT('Количество акций на 4 января'!$B72:$F72,DA$2:DA$6)/MMULT('Количество акций на 4 января'!$B72:$F72,CZ$2:CZ$6)-1</f>
        <v>1.9144885708884951E-2</v>
      </c>
      <c r="DB77" s="15" cm="1">
        <f t="array" aca="1" ref="DB77" ca="1">MMULT('Количество акций на 4 января'!$B72:$F72,DB$2:DB$6)/MMULT('Количество акций на 4 января'!$B72:$F72,DA$2:DA$6)-1</f>
        <v>1.7125844243439214E-2</v>
      </c>
      <c r="DC77" s="15" cm="1">
        <f t="array" aca="1" ref="DC77" ca="1">MMULT('Количество акций на 4 января'!$B72:$F72,DC$2:DC$6)/MMULT('Количество акций на 4 января'!$B72:$F72,DB$2:DB$6)-1</f>
        <v>-1.5603734725242457E-3</v>
      </c>
      <c r="DD77" s="15" cm="1">
        <f t="array" aca="1" ref="DD77" ca="1">MMULT('Количество акций на 4 января'!$B72:$F72,DD$2:DD$6)/MMULT('Количество акций на 4 января'!$B72:$F72,DC$2:DC$6)-1</f>
        <v>-1.2777101165460936E-3</v>
      </c>
      <c r="DE77" s="15" cm="1">
        <f t="array" aca="1" ref="DE77" ca="1">MMULT('Количество акций на 4 января'!$B72:$F72,DE$2:DE$6)/MMULT('Количество акций на 4 января'!$B72:$F72,DD$2:DD$6)-1</f>
        <v>2.5720773727422319E-3</v>
      </c>
      <c r="DF77" s="15" cm="1">
        <f t="array" aca="1" ref="DF77" ca="1">MMULT('Количество акций на 4 января'!$B72:$F72,DF$2:DF$6)/MMULT('Количество акций на 4 января'!$B72:$F72,DE$2:DE$6)-1</f>
        <v>-5.1586818308373417E-3</v>
      </c>
      <c r="DG77" s="15" cm="1">
        <f t="array" aca="1" ref="DG77" ca="1">MMULT('Количество акций на 4 января'!$B72:$F72,DG$2:DG$6)/MMULT('Количество акций на 4 января'!$B72:$F72,DF$2:DF$6)-1</f>
        <v>1.3929634503213162E-2</v>
      </c>
      <c r="DH77" s="15" cm="1">
        <f t="array" aca="1" ref="DH77" ca="1">MMULT('Количество акций на 4 января'!$B72:$F72,DH$2:DH$6)/MMULT('Количество акций на 4 января'!$B72:$F72,DG$2:DG$6)-1</f>
        <v>-5.3861080252775029E-3</v>
      </c>
      <c r="DI77" s="15" cm="1">
        <f t="array" aca="1" ref="DI77" ca="1">MMULT('Количество акций на 4 января'!$B72:$F72,DI$2:DI$6)/MMULT('Количество акций на 4 января'!$B72:$F72,DH$2:DH$6)-1</f>
        <v>-2.9888187032871549E-3</v>
      </c>
      <c r="DJ77" s="15" cm="1">
        <f t="array" aca="1" ref="DJ77" ca="1">MMULT('Количество акций на 4 января'!$B72:$F72,DJ$2:DJ$6)/MMULT('Количество акций на 4 января'!$B72:$F72,DI$2:DI$6)-1</f>
        <v>2.9233787141214052E-4</v>
      </c>
      <c r="DK77" s="15" cm="1">
        <f t="array" aca="1" ref="DK77" ca="1">MMULT('Количество акций на 4 января'!$B72:$F72,DK$2:DK$6)/MMULT('Количество акций на 4 января'!$B72:$F72,DJ$2:DJ$6)-1</f>
        <v>-8.1034984307953861E-3</v>
      </c>
      <c r="DL77" s="15" cm="1">
        <f t="array" aca="1" ref="DL77" ca="1">MMULT('Количество акций на 4 января'!$B72:$F72,DL$2:DL$6)/MMULT('Количество акций на 4 января'!$B72:$F72,DK$2:DK$6)-1</f>
        <v>-2.5153955814726237E-3</v>
      </c>
      <c r="DM77" s="15" cm="1">
        <f t="array" aca="1" ref="DM77" ca="1">MMULT('Количество акций на 4 января'!$B72:$F72,DM$2:DM$6)/MMULT('Количество акций на 4 января'!$B72:$F72,DL$2:DL$6)-1</f>
        <v>-3.9393764949429144E-3</v>
      </c>
      <c r="DN77" s="15" cm="1">
        <f t="array" aca="1" ref="DN77" ca="1">MMULT('Количество акций на 4 января'!$B72:$F72,DN$2:DN$6)/MMULT('Количество акций на 4 января'!$B72:$F72,DM$2:DM$6)-1</f>
        <v>-4.8370185252599729E-4</v>
      </c>
      <c r="DO77" s="15" cm="1">
        <f t="array" aca="1" ref="DO77" ca="1">MMULT('Количество акций на 4 января'!$B72:$F72,DO$2:DO$6)/MMULT('Количество акций на 4 января'!$B72:$F72,DN$2:DN$6)-1</f>
        <v>7.6236929874389237E-3</v>
      </c>
      <c r="DP77" s="15" cm="1">
        <f t="array" aca="1" ref="DP77" ca="1">MMULT('Количество акций на 4 января'!$B72:$F72,DP$2:DP$6)/MMULT('Количество акций на 4 января'!$B72:$F72,DO$2:DO$6)-1</f>
        <v>-1.1006591295087409E-3</v>
      </c>
      <c r="DQ77" s="15" cm="1">
        <f t="array" aca="1" ref="DQ77" ca="1">MMULT('Количество акций на 4 января'!$B72:$F72,DQ$2:DQ$6)/MMULT('Количество акций на 4 января'!$B72:$F72,DP$2:DP$6)-1</f>
        <v>-2.9276882702592433E-3</v>
      </c>
      <c r="DR77" s="15" cm="1">
        <f t="array" aca="1" ref="DR77" ca="1">MMULT('Количество акций на 4 января'!$B72:$F72,DR$2:DR$6)/MMULT('Количество акций на 4 января'!$B72:$F72,DQ$2:DQ$6)-1</f>
        <v>-9.958786335876435E-3</v>
      </c>
      <c r="DS77" s="15" cm="1">
        <f t="array" aca="1" ref="DS77" ca="1">MMULT('Количество акций на 4 января'!$B72:$F72,DS$2:DS$6)/MMULT('Количество акций на 4 января'!$B72:$F72,DR$2:DR$6)-1</f>
        <v>1.1663584284273387E-2</v>
      </c>
      <c r="DT77" s="15" cm="1">
        <f t="array" aca="1" ref="DT77" ca="1">MMULT('Количество акций на 4 января'!$B72:$F72,DT$2:DT$6)/MMULT('Количество акций на 4 января'!$B72:$F72,DS$2:DS$6)-1</f>
        <v>-2.2525246158405787E-3</v>
      </c>
      <c r="DU77" s="15" cm="1">
        <f t="array" aca="1" ref="DU77" ca="1">MMULT('Количество акций на 4 января'!$B72:$F72,DU$2:DU$6)/MMULT('Количество акций на 4 января'!$B72:$F72,DT$2:DT$6)-1</f>
        <v>-1.0870924920572511E-2</v>
      </c>
      <c r="DV77" s="15" cm="1">
        <f t="array" aca="1" ref="DV77" ca="1">MMULT('Количество акций на 4 января'!$B72:$F72,DV$2:DV$6)/MMULT('Количество акций на 4 января'!$B72:$F72,DU$2:DU$6)-1</f>
        <v>7.7912046163119975E-3</v>
      </c>
      <c r="DW77" s="24" cm="1">
        <f t="array" aca="1" ref="DW77" ca="1">MMULT('Количество акций на 4 января'!$B72:$F72,DW$2:DW$6)/MMULT('Количество акций на 4 января'!$B72:$F72,DV$2:DV$6)-1</f>
        <v>1.1094995847414468E-2</v>
      </c>
      <c r="DX77" s="28">
        <f t="shared" ca="1" si="3"/>
        <v>1.1280600253465618E-3</v>
      </c>
      <c r="DY77" s="28">
        <f t="shared" ca="1" si="2"/>
        <v>1.2230182381288287E-2</v>
      </c>
    </row>
    <row r="78" spans="1:129" x14ac:dyDescent="0.3">
      <c r="A78">
        <v>72</v>
      </c>
      <c r="C78" s="23" cm="1">
        <f t="array" aca="1" ref="C78" ca="1">MMULT('Количество акций на 4 января'!$B73:$F73,C$2:C$6)/MMULT('Количество акций на 4 января'!$B73:$F73,B$2:B$6)-1</f>
        <v>1.7105368951162214E-2</v>
      </c>
      <c r="D78" s="15" cm="1">
        <f t="array" aca="1" ref="D78" ca="1">MMULT('Количество акций на 4 января'!$B73:$F73,D$2:D$6)/MMULT('Количество акций на 4 января'!$B73:$F73,C$2:C$6)-1</f>
        <v>-6.5608438800945912E-4</v>
      </c>
      <c r="E78" s="15" cm="1">
        <f t="array" aca="1" ref="E78" ca="1">MMULT('Количество акций на 4 января'!$B73:$F73,E$2:E$6)/MMULT('Количество акций на 4 января'!$B73:$F73,D$2:D$6)-1</f>
        <v>3.370197235687411E-2</v>
      </c>
      <c r="F78" s="15" cm="1">
        <f t="array" aca="1" ref="F78" ca="1">MMULT('Количество акций на 4 января'!$B73:$F73,F$2:F$6)/MMULT('Количество акций на 4 января'!$B73:$F73,E$2:E$6)-1</f>
        <v>1.0566270427662783E-2</v>
      </c>
      <c r="G78" s="15" cm="1">
        <f t="array" aca="1" ref="G78" ca="1">MMULT('Количество акций на 4 января'!$B73:$F73,G$2:G$6)/MMULT('Количество акций на 4 января'!$B73:$F73,F$2:F$6)-1</f>
        <v>8.808440546923535E-3</v>
      </c>
      <c r="H78" s="15" cm="1">
        <f t="array" aca="1" ref="H78" ca="1">MMULT('Количество акций на 4 января'!$B73:$F73,H$2:H$6)/MMULT('Количество акций на 4 января'!$B73:$F73,G$2:G$6)-1</f>
        <v>-6.4462770951921877E-3</v>
      </c>
      <c r="I78" s="15" cm="1">
        <f t="array" aca="1" ref="I78" ca="1">MMULT('Количество акций на 4 января'!$B73:$F73,I$2:I$6)/MMULT('Количество акций на 4 января'!$B73:$F73,H$2:H$6)-1</f>
        <v>1.3396990560644362E-2</v>
      </c>
      <c r="J78" s="15" cm="1">
        <f t="array" aca="1" ref="J78" ca="1">MMULT('Количество акций на 4 января'!$B73:$F73,J$2:J$6)/MMULT('Количество акций на 4 января'!$B73:$F73,I$2:I$6)-1</f>
        <v>-1.4464217451561345E-2</v>
      </c>
      <c r="K78" s="15" cm="1">
        <f t="array" aca="1" ref="K78" ca="1">MMULT('Количество акций на 4 января'!$B73:$F73,K$2:K$6)/MMULT('Количество акций на 4 января'!$B73:$F73,J$2:J$6)-1</f>
        <v>3.2033167172953458E-3</v>
      </c>
      <c r="L78" s="15" cm="1">
        <f t="array" aca="1" ref="L78" ca="1">MMULT('Количество акций на 4 января'!$B73:$F73,L$2:L$6)/MMULT('Количество акций на 4 января'!$B73:$F73,K$2:K$6)-1</f>
        <v>-5.6850426274646093E-4</v>
      </c>
      <c r="M78" s="15" cm="1">
        <f t="array" aca="1" ref="M78" ca="1">MMULT('Количество акций на 4 января'!$B73:$F73,M$2:M$6)/MMULT('Количество акций на 4 января'!$B73:$F73,L$2:L$6)-1</f>
        <v>1.2678091952813553E-3</v>
      </c>
      <c r="N78" s="15" cm="1">
        <f t="array" aca="1" ref="N78" ca="1">MMULT('Количество акций на 4 января'!$B73:$F73,N$2:N$6)/MMULT('Количество акций на 4 января'!$B73:$F73,M$2:M$6)-1</f>
        <v>-1.8994174060898206E-2</v>
      </c>
      <c r="O78" s="15" cm="1">
        <f t="array" aca="1" ref="O78" ca="1">MMULT('Количество акций на 4 января'!$B73:$F73,O$2:O$6)/MMULT('Количество акций на 4 января'!$B73:$F73,N$2:N$6)-1</f>
        <v>-1.0948976441049196E-2</v>
      </c>
      <c r="P78" s="15" cm="1">
        <f t="array" aca="1" ref="P78" ca="1">MMULT('Количество акций на 4 января'!$B73:$F73,P$2:P$6)/MMULT('Количество акций на 4 января'!$B73:$F73,O$2:O$6)-1</f>
        <v>-3.5057761561467782E-3</v>
      </c>
      <c r="Q78" s="15" cm="1">
        <f t="array" aca="1" ref="Q78" ca="1">MMULT('Количество акций на 4 января'!$B73:$F73,Q$2:Q$6)/MMULT('Количество акций на 4 января'!$B73:$F73,P$2:P$6)-1</f>
        <v>-5.6830770845813783E-3</v>
      </c>
      <c r="R78" s="15" cm="1">
        <f t="array" aca="1" ref="R78" ca="1">MMULT('Количество акций на 4 января'!$B73:$F73,R$2:R$6)/MMULT('Количество акций на 4 января'!$B73:$F73,Q$2:Q$6)-1</f>
        <v>-1.4060078980504098E-2</v>
      </c>
      <c r="S78" s="15" cm="1">
        <f t="array" aca="1" ref="S78" ca="1">MMULT('Количество акций на 4 января'!$B73:$F73,S$2:S$6)/MMULT('Количество акций на 4 января'!$B73:$F73,R$2:R$6)-1</f>
        <v>9.0026283882289615E-3</v>
      </c>
      <c r="T78" s="15" cm="1">
        <f t="array" aca="1" ref="T78" ca="1">MMULT('Количество акций на 4 января'!$B73:$F73,T$2:T$6)/MMULT('Количество акций на 4 января'!$B73:$F73,S$2:S$6)-1</f>
        <v>-2.7932285536225621E-2</v>
      </c>
      <c r="U78" s="15" cm="1">
        <f t="array" aca="1" ref="U78" ca="1">MMULT('Количество акций на 4 января'!$B73:$F73,U$2:U$6)/MMULT('Количество акций на 4 января'!$B73:$F73,T$2:T$6)-1</f>
        <v>1.063606603518652E-2</v>
      </c>
      <c r="V78" s="15" cm="1">
        <f t="array" aca="1" ref="V78" ca="1">MMULT('Количество акций на 4 января'!$B73:$F73,V$2:V$6)/MMULT('Количество акций на 4 января'!$B73:$F73,U$2:U$6)-1</f>
        <v>5.8493853299284027E-3</v>
      </c>
      <c r="W78" s="15" cm="1">
        <f t="array" aca="1" ref="W78" ca="1">MMULT('Количество акций на 4 января'!$B73:$F73,W$2:W$6)/MMULT('Количество акций на 4 января'!$B73:$F73,V$2:V$6)-1</f>
        <v>7.9286249510617246E-3</v>
      </c>
      <c r="X78" s="15" cm="1">
        <f t="array" aca="1" ref="X78" ca="1">MMULT('Количество акций на 4 января'!$B73:$F73,X$2:X$6)/MMULT('Количество акций на 4 января'!$B73:$F73,W$2:W$6)-1</f>
        <v>1.7006310905844257E-2</v>
      </c>
      <c r="Y78" s="15" cm="1">
        <f t="array" aca="1" ref="Y78" ca="1">MMULT('Количество акций на 4 января'!$B73:$F73,Y$2:Y$6)/MMULT('Количество акций на 4 января'!$B73:$F73,X$2:X$6)-1</f>
        <v>4.5441141829205556E-3</v>
      </c>
      <c r="Z78" s="15" cm="1">
        <f t="array" aca="1" ref="Z78" ca="1">MMULT('Количество акций на 4 января'!$B73:$F73,Z$2:Z$6)/MMULT('Количество акций на 4 января'!$B73:$F73,Y$2:Y$6)-1</f>
        <v>1.1546022630847474E-2</v>
      </c>
      <c r="AA78" s="15" cm="1">
        <f t="array" aca="1" ref="AA78" ca="1">MMULT('Количество акций на 4 января'!$B73:$F73,AA$2:AA$6)/MMULT('Количество акций на 4 января'!$B73:$F73,Z$2:Z$6)-1</f>
        <v>-1.2077954114457556E-2</v>
      </c>
      <c r="AB78" s="15" cm="1">
        <f t="array" aca="1" ref="AB78" ca="1">MMULT('Количество акций на 4 января'!$B73:$F73,AB$2:AB$6)/MMULT('Количество акций на 4 января'!$B73:$F73,AA$2:AA$6)-1</f>
        <v>-1.5933078976383852E-2</v>
      </c>
      <c r="AC78" s="15" cm="1">
        <f t="array" aca="1" ref="AC78" ca="1">MMULT('Количество акций на 4 января'!$B73:$F73,AC$2:AC$6)/MMULT('Количество акций на 4 января'!$B73:$F73,AB$2:AB$6)-1</f>
        <v>-2.861822372389744E-4</v>
      </c>
      <c r="AD78" s="15" cm="1">
        <f t="array" aca="1" ref="AD78" ca="1">MMULT('Количество акций на 4 января'!$B73:$F73,AD$2:AD$6)/MMULT('Количество акций на 4 января'!$B73:$F73,AC$2:AC$6)-1</f>
        <v>1.3950162232472918E-2</v>
      </c>
      <c r="AE78" s="15" cm="1">
        <f t="array" aca="1" ref="AE78" ca="1">MMULT('Количество акций на 4 января'!$B73:$F73,AE$2:AE$6)/MMULT('Количество акций на 4 января'!$B73:$F73,AD$2:AD$6)-1</f>
        <v>1.8977600519164195E-2</v>
      </c>
      <c r="AF78" s="15" cm="1">
        <f t="array" aca="1" ref="AF78" ca="1">MMULT('Количество акций на 4 января'!$B73:$F73,AF$2:AF$6)/MMULT('Количество акций на 4 января'!$B73:$F73,AE$2:AE$6)-1</f>
        <v>-1.3991598538473093E-3</v>
      </c>
      <c r="AG78" s="15" cm="1">
        <f t="array" aca="1" ref="AG78" ca="1">MMULT('Количество акций на 4 января'!$B73:$F73,AG$2:AG$6)/MMULT('Количество акций на 4 января'!$B73:$F73,AF$2:AF$6)-1</f>
        <v>-9.3941521630459546E-3</v>
      </c>
      <c r="AH78" s="15" cm="1">
        <f t="array" aca="1" ref="AH78" ca="1">MMULT('Количество акций на 4 января'!$B73:$F73,AH$2:AH$6)/MMULT('Количество акций на 4 января'!$B73:$F73,AG$2:AG$6)-1</f>
        <v>-1.7662280665468155E-2</v>
      </c>
      <c r="AI78" s="15" cm="1">
        <f t="array" aca="1" ref="AI78" ca="1">MMULT('Количество акций на 4 января'!$B73:$F73,AI$2:AI$6)/MMULT('Количество акций на 4 января'!$B73:$F73,AH$2:AH$6)-1</f>
        <v>9.9576872271318617E-3</v>
      </c>
      <c r="AJ78" s="15" cm="1">
        <f t="array" aca="1" ref="AJ78" ca="1">MMULT('Количество акций на 4 января'!$B73:$F73,AJ$2:AJ$6)/MMULT('Количество акций на 4 января'!$B73:$F73,AI$2:AI$6)-1</f>
        <v>-3.1366531589867019E-3</v>
      </c>
      <c r="AK78" s="15" cm="1">
        <f t="array" aca="1" ref="AK78" ca="1">MMULT('Количество акций на 4 января'!$B73:$F73,AK$2:AK$6)/MMULT('Количество акций на 4 января'!$B73:$F73,AJ$2:AJ$6)-1</f>
        <v>1.1784434796520804E-2</v>
      </c>
      <c r="AL78" s="15" cm="1">
        <f t="array" aca="1" ref="AL78" ca="1">MMULT('Количество акций на 4 января'!$B73:$F73,AL$2:AL$6)/MMULT('Количество акций на 4 января'!$B73:$F73,AK$2:AK$6)-1</f>
        <v>-2.2283963138607366E-3</v>
      </c>
      <c r="AM78" s="15" cm="1">
        <f t="array" aca="1" ref="AM78" ca="1">MMULT('Количество акций на 4 января'!$B73:$F73,AM$2:AM$6)/MMULT('Количество акций на 4 января'!$B73:$F73,AL$2:AL$6)-1</f>
        <v>-8.8442948653204567E-3</v>
      </c>
      <c r="AN78" s="15" cm="1">
        <f t="array" aca="1" ref="AN78" ca="1">MMULT('Количество акций на 4 января'!$B73:$F73,AN$2:AN$6)/MMULT('Количество акций на 4 января'!$B73:$F73,AM$2:AM$6)-1</f>
        <v>-1.3409250903953063E-2</v>
      </c>
      <c r="AO78" s="15" cm="1">
        <f t="array" aca="1" ref="AO78" ca="1">MMULT('Количество акций на 4 января'!$B73:$F73,AO$2:AO$6)/MMULT('Количество акций на 4 января'!$B73:$F73,AN$2:AN$6)-1</f>
        <v>1.155325721937972E-2</v>
      </c>
      <c r="AP78" s="15" cm="1">
        <f t="array" aca="1" ref="AP78" ca="1">MMULT('Количество акций на 4 января'!$B73:$F73,AP$2:AP$6)/MMULT('Количество акций на 4 января'!$B73:$F73,AO$2:AO$6)-1</f>
        <v>9.6132358354352743E-3</v>
      </c>
      <c r="AQ78" s="15" cm="1">
        <f t="array" aca="1" ref="AQ78" ca="1">MMULT('Количество акций на 4 января'!$B73:$F73,AQ$2:AQ$6)/MMULT('Количество акций на 4 января'!$B73:$F73,AP$2:AP$6)-1</f>
        <v>8.4244032093838683E-5</v>
      </c>
      <c r="AR78" s="15" cm="1">
        <f t="array" aca="1" ref="AR78" ca="1">MMULT('Количество акций на 4 января'!$B73:$F73,AR$2:AR$6)/MMULT('Количество акций на 4 января'!$B73:$F73,AQ$2:AQ$6)-1</f>
        <v>-1.3071740502774709E-3</v>
      </c>
      <c r="AS78" s="15" cm="1">
        <f t="array" aca="1" ref="AS78" ca="1">MMULT('Количество акций на 4 января'!$B73:$F73,AS$2:AS$6)/MMULT('Количество акций на 4 января'!$B73:$F73,AR$2:AR$6)-1</f>
        <v>3.4288764402081728E-2</v>
      </c>
      <c r="AT78" s="15" cm="1">
        <f t="array" aca="1" ref="AT78" ca="1">MMULT('Количество акций на 4 января'!$B73:$F73,AT$2:AT$6)/MMULT('Количество акций на 4 января'!$B73:$F73,AS$2:AS$6)-1</f>
        <v>1.6875282869819097E-2</v>
      </c>
      <c r="AU78" s="15" cm="1">
        <f t="array" aca="1" ref="AU78" ca="1">MMULT('Количество акций на 4 января'!$B73:$F73,AU$2:AU$6)/MMULT('Количество акций на 4 января'!$B73:$F73,AT$2:AT$6)-1</f>
        <v>-1.3431284154446832E-2</v>
      </c>
      <c r="AV78" s="15" cm="1">
        <f t="array" aca="1" ref="AV78" ca="1">MMULT('Количество акций на 4 января'!$B73:$F73,AV$2:AV$6)/MMULT('Количество акций на 4 января'!$B73:$F73,AU$2:AU$6)-1</f>
        <v>1.7508627485678607E-2</v>
      </c>
      <c r="AW78" s="15" cm="1">
        <f t="array" aca="1" ref="AW78" ca="1">MMULT('Количество акций на 4 января'!$B73:$F73,AW$2:AW$6)/MMULT('Количество акций на 4 января'!$B73:$F73,AV$2:AV$6)-1</f>
        <v>1.0782984118491434E-3</v>
      </c>
      <c r="AX78" s="15" cm="1">
        <f t="array" aca="1" ref="AX78" ca="1">MMULT('Количество акций на 4 января'!$B73:$F73,AX$2:AX$6)/MMULT('Количество акций на 4 января'!$B73:$F73,AW$2:AW$6)-1</f>
        <v>1.9429354428222467E-2</v>
      </c>
      <c r="AY78" s="15" cm="1">
        <f t="array" aca="1" ref="AY78" ca="1">MMULT('Количество акций на 4 января'!$B73:$F73,AY$2:AY$6)/MMULT('Количество акций на 4 января'!$B73:$F73,AX$2:AX$6)-1</f>
        <v>-6.7084132804979824E-3</v>
      </c>
      <c r="AZ78" s="15" cm="1">
        <f t="array" aca="1" ref="AZ78" ca="1">MMULT('Количество акций на 4 января'!$B73:$F73,AZ$2:AZ$6)/MMULT('Количество акций на 4 января'!$B73:$F73,AY$2:AY$6)-1</f>
        <v>-1.6586962675138817E-2</v>
      </c>
      <c r="BA78" s="15" cm="1">
        <f t="array" aca="1" ref="BA78" ca="1">MMULT('Количество акций на 4 января'!$B73:$F73,BA$2:BA$6)/MMULT('Количество акций на 4 января'!$B73:$F73,AZ$2:AZ$6)-1</f>
        <v>-2.7043488982399722E-2</v>
      </c>
      <c r="BB78" s="15" cm="1">
        <f t="array" aca="1" ref="BB78" ca="1">MMULT('Количество акций на 4 января'!$B73:$F73,BB$2:BB$6)/MMULT('Количество акций на 4 января'!$B73:$F73,BA$2:BA$6)-1</f>
        <v>7.6648222095578866E-3</v>
      </c>
      <c r="BC78" s="15" cm="1">
        <f t="array" aca="1" ref="BC78" ca="1">MMULT('Количество акций на 4 января'!$B73:$F73,BC$2:BC$6)/MMULT('Количество акций на 4 января'!$B73:$F73,BB$2:BB$6)-1</f>
        <v>1.3139505254384787E-3</v>
      </c>
      <c r="BD78" s="15" cm="1">
        <f t="array" aca="1" ref="BD78" ca="1">MMULT('Количество акций на 4 января'!$B73:$F73,BD$2:BD$6)/MMULT('Количество акций на 4 января'!$B73:$F73,BC$2:BC$6)-1</f>
        <v>-1.9776922644837214E-2</v>
      </c>
      <c r="BE78" s="15" cm="1">
        <f t="array" aca="1" ref="BE78" ca="1">MMULT('Количество акций на 4 января'!$B73:$F73,BE$2:BE$6)/MMULT('Количество акций на 4 января'!$B73:$F73,BD$2:BD$6)-1</f>
        <v>1.1310654268640752E-2</v>
      </c>
      <c r="BF78" s="15" cm="1">
        <f t="array" aca="1" ref="BF78" ca="1">MMULT('Количество акций на 4 января'!$B73:$F73,BF$2:BF$6)/MMULT('Количество акций на 4 января'!$B73:$F73,BE$2:BE$6)-1</f>
        <v>3.4310808518691616E-3</v>
      </c>
      <c r="BG78" s="15" cm="1">
        <f t="array" aca="1" ref="BG78" ca="1">MMULT('Количество акций на 4 января'!$B73:$F73,BG$2:BG$6)/MMULT('Количество акций на 4 января'!$B73:$F73,BF$2:BF$6)-1</f>
        <v>1.8003733087135432E-2</v>
      </c>
      <c r="BH78" s="15" cm="1">
        <f t="array" aca="1" ref="BH78" ca="1">MMULT('Количество акций на 4 января'!$B73:$F73,BH$2:BH$6)/MMULT('Количество акций на 4 января'!$B73:$F73,BG$2:BG$6)-1</f>
        <v>8.0480942195415572E-4</v>
      </c>
      <c r="BI78" s="15" cm="1">
        <f t="array" aca="1" ref="BI78" ca="1">MMULT('Количество акций на 4 января'!$B73:$F73,BI$2:BI$6)/MMULT('Количество акций на 4 января'!$B73:$F73,BH$2:BH$6)-1</f>
        <v>-9.9192275792654439E-3</v>
      </c>
      <c r="BJ78" s="15" cm="1">
        <f t="array" aca="1" ref="BJ78" ca="1">MMULT('Количество акций на 4 января'!$B73:$F73,BJ$2:BJ$6)/MMULT('Количество акций на 4 января'!$B73:$F73,BI$2:BI$6)-1</f>
        <v>-1.5487818236059603E-3</v>
      </c>
      <c r="BK78" s="15" cm="1">
        <f t="array" aca="1" ref="BK78" ca="1">MMULT('Количество акций на 4 января'!$B73:$F73,BK$2:BK$6)/MMULT('Количество акций на 4 января'!$B73:$F73,BJ$2:BJ$6)-1</f>
        <v>-1.5262911581204186E-3</v>
      </c>
      <c r="BL78" s="15" cm="1">
        <f t="array" aca="1" ref="BL78" ca="1">MMULT('Количество акций на 4 января'!$B73:$F73,BL$2:BL$6)/MMULT('Количество акций на 4 января'!$B73:$F73,BK$2:BK$6)-1</f>
        <v>3.1101957976844563E-3</v>
      </c>
      <c r="BM78" s="15" cm="1">
        <f t="array" aca="1" ref="BM78" ca="1">MMULT('Количество акций на 4 января'!$B73:$F73,BM$2:BM$6)/MMULT('Количество акций на 4 января'!$B73:$F73,BL$2:BL$6)-1</f>
        <v>-1.2894262058026018E-2</v>
      </c>
      <c r="BN78" s="15" cm="1">
        <f t="array" aca="1" ref="BN78" ca="1">MMULT('Количество акций на 4 января'!$B73:$F73,BN$2:BN$6)/MMULT('Количество акций на 4 января'!$B73:$F73,BM$2:BM$6)-1</f>
        <v>-1.5949950843455074E-2</v>
      </c>
      <c r="BO78" s="15" cm="1">
        <f t="array" aca="1" ref="BO78" ca="1">MMULT('Количество акций на 4 января'!$B73:$F73,BO$2:BO$6)/MMULT('Количество акций на 4 января'!$B73:$F73,BN$2:BN$6)-1</f>
        <v>9.7611632571357188E-3</v>
      </c>
      <c r="BP78" s="15" cm="1">
        <f t="array" aca="1" ref="BP78" ca="1">MMULT('Количество акций на 4 января'!$B73:$F73,BP$2:BP$6)/MMULT('Количество акций на 4 января'!$B73:$F73,BO$2:BO$6)-1</f>
        <v>1.4367483457855545E-3</v>
      </c>
      <c r="BQ78" s="15" cm="1">
        <f t="array" aca="1" ref="BQ78" ca="1">MMULT('Количество акций на 4 января'!$B73:$F73,BQ$2:BQ$6)/MMULT('Количество акций на 4 января'!$B73:$F73,BP$2:BP$6)-1</f>
        <v>-9.7356465297211425E-3</v>
      </c>
      <c r="BR78" s="15" cm="1">
        <f t="array" aca="1" ref="BR78" ca="1">MMULT('Количество акций на 4 января'!$B73:$F73,BR$2:BR$6)/MMULT('Количество акций на 4 января'!$B73:$F73,BQ$2:BQ$6)-1</f>
        <v>8.4045508480501407E-3</v>
      </c>
      <c r="BS78" s="15" cm="1">
        <f t="array" aca="1" ref="BS78" ca="1">MMULT('Количество акций на 4 января'!$B73:$F73,BS$2:BS$6)/MMULT('Количество акций на 4 января'!$B73:$F73,BR$2:BR$6)-1</f>
        <v>8.8097821753905237E-3</v>
      </c>
      <c r="BT78" s="15" cm="1">
        <f t="array" aca="1" ref="BT78" ca="1">MMULT('Количество акций на 4 января'!$B73:$F73,BT$2:BT$6)/MMULT('Количество акций на 4 января'!$B73:$F73,BS$2:BS$6)-1</f>
        <v>9.9785956004383447E-3</v>
      </c>
      <c r="BU78" s="15" cm="1">
        <f t="array" aca="1" ref="BU78" ca="1">MMULT('Количество акций на 4 января'!$B73:$F73,BU$2:BU$6)/MMULT('Количество акций на 4 января'!$B73:$F73,BT$2:BT$6)-1</f>
        <v>-8.6722396733486251E-3</v>
      </c>
      <c r="BV78" s="15" cm="1">
        <f t="array" aca="1" ref="BV78" ca="1">MMULT('Количество акций на 4 января'!$B73:$F73,BV$2:BV$6)/MMULT('Количество акций на 4 января'!$B73:$F73,BU$2:BU$6)-1</f>
        <v>7.8980949975284709E-3</v>
      </c>
      <c r="BW78" s="15" cm="1">
        <f t="array" aca="1" ref="BW78" ca="1">MMULT('Количество акций на 4 января'!$B73:$F73,BW$2:BW$6)/MMULT('Количество акций на 4 января'!$B73:$F73,BV$2:BV$6)-1</f>
        <v>-1.0096316224382007E-2</v>
      </c>
      <c r="BX78" s="15" cm="1">
        <f t="array" aca="1" ref="BX78" ca="1">MMULT('Количество акций на 4 января'!$B73:$F73,BX$2:BX$6)/MMULT('Количество акций на 4 января'!$B73:$F73,BW$2:BW$6)-1</f>
        <v>-1.0699614335356711E-2</v>
      </c>
      <c r="BY78" s="15" cm="1">
        <f t="array" aca="1" ref="BY78" ca="1">MMULT('Количество акций на 4 января'!$B73:$F73,BY$2:BY$6)/MMULT('Количество акций на 4 января'!$B73:$F73,BX$2:BX$6)-1</f>
        <v>3.120401785284832E-3</v>
      </c>
      <c r="BZ78" s="15" cm="1">
        <f t="array" aca="1" ref="BZ78" ca="1">MMULT('Количество акций на 4 января'!$B73:$F73,BZ$2:BZ$6)/MMULT('Количество акций на 4 января'!$B73:$F73,BY$2:BY$6)-1</f>
        <v>8.7398482740910222E-3</v>
      </c>
      <c r="CA78" s="15" cm="1">
        <f t="array" aca="1" ref="CA78" ca="1">MMULT('Количество акций на 4 января'!$B73:$F73,CA$2:CA$6)/MMULT('Количество акций на 4 января'!$B73:$F73,BZ$2:BZ$6)-1</f>
        <v>1.3273668353213086E-3</v>
      </c>
      <c r="CB78" s="15" cm="1">
        <f t="array" aca="1" ref="CB78" ca="1">MMULT('Количество акций на 4 января'!$B73:$F73,CB$2:CB$6)/MMULT('Количество акций на 4 января'!$B73:$F73,CA$2:CA$6)-1</f>
        <v>2.9844076790919161E-3</v>
      </c>
      <c r="CC78" s="15" cm="1">
        <f t="array" aca="1" ref="CC78" ca="1">MMULT('Количество акций на 4 января'!$B73:$F73,CC$2:CC$6)/MMULT('Количество акций на 4 января'!$B73:$F73,CB$2:CB$6)-1</f>
        <v>1.5147263810511014E-4</v>
      </c>
      <c r="CD78" s="15" cm="1">
        <f t="array" aca="1" ref="CD78" ca="1">MMULT('Количество акций на 4 января'!$B73:$F73,CD$2:CD$6)/MMULT('Количество акций на 4 января'!$B73:$F73,CC$2:CC$6)-1</f>
        <v>-1.5131782725528176E-3</v>
      </c>
      <c r="CE78" s="15" cm="1">
        <f t="array" aca="1" ref="CE78" ca="1">MMULT('Количество акций на 4 января'!$B73:$F73,CE$2:CE$6)/MMULT('Количество акций на 4 января'!$B73:$F73,CD$2:CD$6)-1</f>
        <v>-1.7334941540443349E-3</v>
      </c>
      <c r="CF78" s="15" cm="1">
        <f t="array" aca="1" ref="CF78" ca="1">MMULT('Количество акций на 4 января'!$B73:$F73,CF$2:CF$6)/MMULT('Количество акций на 4 января'!$B73:$F73,CE$2:CE$6)-1</f>
        <v>-7.9252632795099309E-3</v>
      </c>
      <c r="CG78" s="15" cm="1">
        <f t="array" aca="1" ref="CG78" ca="1">MMULT('Количество акций на 4 января'!$B73:$F73,CG$2:CG$6)/MMULT('Количество акций на 4 января'!$B73:$F73,CF$2:CF$6)-1</f>
        <v>2.0981265218114276E-2</v>
      </c>
      <c r="CH78" s="15" cm="1">
        <f t="array" aca="1" ref="CH78" ca="1">MMULT('Количество акций на 4 января'!$B73:$F73,CH$2:CH$6)/MMULT('Количество акций на 4 января'!$B73:$F73,CG$2:CG$6)-1</f>
        <v>1.3333627294922046E-2</v>
      </c>
      <c r="CI78" s="15" cm="1">
        <f t="array" aca="1" ref="CI78" ca="1">MMULT('Количество акций на 4 января'!$B73:$F73,CI$2:CI$6)/MMULT('Количество акций на 4 января'!$B73:$F73,CH$2:CH$6)-1</f>
        <v>9.9514069788957382E-3</v>
      </c>
      <c r="CJ78" s="15" cm="1">
        <f t="array" aca="1" ref="CJ78" ca="1">MMULT('Количество акций на 4 января'!$B73:$F73,CJ$2:CJ$6)/MMULT('Количество акций на 4 января'!$B73:$F73,CI$2:CI$6)-1</f>
        <v>2.6306748636968358E-3</v>
      </c>
      <c r="CK78" s="15" cm="1">
        <f t="array" aca="1" ref="CK78" ca="1">MMULT('Количество акций на 4 января'!$B73:$F73,CK$2:CK$6)/MMULT('Количество акций на 4 января'!$B73:$F73,CJ$2:CJ$6)-1</f>
        <v>6.6772613166092842E-3</v>
      </c>
      <c r="CL78" s="15" cm="1">
        <f t="array" aca="1" ref="CL78" ca="1">MMULT('Количество акций на 4 января'!$B73:$F73,CL$2:CL$6)/MMULT('Количество акций на 4 января'!$B73:$F73,CK$2:CK$6)-1</f>
        <v>-1.703801697444296E-2</v>
      </c>
      <c r="CM78" s="15" cm="1">
        <f t="array" aca="1" ref="CM78" ca="1">MMULT('Количество акций на 4 января'!$B73:$F73,CM$2:CM$6)/MMULT('Количество акций на 4 января'!$B73:$F73,CL$2:CL$6)-1</f>
        <v>-8.8087667598935049E-5</v>
      </c>
      <c r="CN78" s="15" cm="1">
        <f t="array" aca="1" ref="CN78" ca="1">MMULT('Количество акций на 4 января'!$B73:$F73,CN$2:CN$6)/MMULT('Количество акций на 4 января'!$B73:$F73,CM$2:CM$6)-1</f>
        <v>5.0275971027751165E-3</v>
      </c>
      <c r="CO78" s="15" cm="1">
        <f t="array" aca="1" ref="CO78" ca="1">MMULT('Количество акций на 4 января'!$B73:$F73,CO$2:CO$6)/MMULT('Количество акций на 4 января'!$B73:$F73,CN$2:CN$6)-1</f>
        <v>1.9269569312747592E-3</v>
      </c>
      <c r="CP78" s="15" cm="1">
        <f t="array" aca="1" ref="CP78" ca="1">MMULT('Количество акций на 4 января'!$B73:$F73,CP$2:CP$6)/MMULT('Количество акций на 4 января'!$B73:$F73,CO$2:CO$6)-1</f>
        <v>7.7346235551030151E-3</v>
      </c>
      <c r="CQ78" s="15" cm="1">
        <f t="array" aca="1" ref="CQ78" ca="1">MMULT('Количество акций на 4 января'!$B73:$F73,CQ$2:CQ$6)/MMULT('Количество акций на 4 января'!$B73:$F73,CP$2:CP$6)-1</f>
        <v>1.1332213658612478E-2</v>
      </c>
      <c r="CR78" s="15" cm="1">
        <f t="array" aca="1" ref="CR78" ca="1">MMULT('Количество акций на 4 января'!$B73:$F73,CR$2:CR$6)/MMULT('Количество акций на 4 января'!$B73:$F73,CQ$2:CQ$6)-1</f>
        <v>-2.2600386403924921E-2</v>
      </c>
      <c r="CS78" s="15" cm="1">
        <f t="array" aca="1" ref="CS78" ca="1">MMULT('Количество акций на 4 января'!$B73:$F73,CS$2:CS$6)/MMULT('Количество акций на 4 января'!$B73:$F73,CR$2:CR$6)-1</f>
        <v>-9.1386822218217922E-3</v>
      </c>
      <c r="CT78" s="15" cm="1">
        <f t="array" aca="1" ref="CT78" ca="1">MMULT('Количество акций на 4 января'!$B73:$F73,CT$2:CT$6)/MMULT('Количество акций на 4 января'!$B73:$F73,CS$2:CS$6)-1</f>
        <v>1.0402283609384666E-2</v>
      </c>
      <c r="CU78" s="15" cm="1">
        <f t="array" aca="1" ref="CU78" ca="1">MMULT('Количество акций на 4 января'!$B73:$F73,CU$2:CU$6)/MMULT('Количество акций на 4 января'!$B73:$F73,CT$2:CT$6)-1</f>
        <v>4.9551353905508133E-3</v>
      </c>
      <c r="CV78" s="15" cm="1">
        <f t="array" aca="1" ref="CV78" ca="1">MMULT('Количество акций на 4 января'!$B73:$F73,CV$2:CV$6)/MMULT('Количество акций на 4 января'!$B73:$F73,CU$2:CU$6)-1</f>
        <v>8.707624624827881E-3</v>
      </c>
      <c r="CW78" s="15" cm="1">
        <f t="array" aca="1" ref="CW78" ca="1">MMULT('Количество акций на 4 января'!$B73:$F73,CW$2:CW$6)/MMULT('Количество акций на 4 января'!$B73:$F73,CV$2:CV$6)-1</f>
        <v>7.3906769523603977E-3</v>
      </c>
      <c r="CX78" s="15" cm="1">
        <f t="array" aca="1" ref="CX78" ca="1">MMULT('Количество акций на 4 января'!$B73:$F73,CX$2:CX$6)/MMULT('Количество акций на 4 января'!$B73:$F73,CW$2:CW$6)-1</f>
        <v>4.2048678971060571E-3</v>
      </c>
      <c r="CY78" s="15" cm="1">
        <f t="array" aca="1" ref="CY78" ca="1">MMULT('Количество акций на 4 января'!$B73:$F73,CY$2:CY$6)/MMULT('Количество акций на 4 января'!$B73:$F73,CX$2:CX$6)-1</f>
        <v>-8.2669680867818451E-3</v>
      </c>
      <c r="CZ78" s="15" cm="1">
        <f t="array" aca="1" ref="CZ78" ca="1">MMULT('Количество акций на 4 января'!$B73:$F73,CZ$2:CZ$6)/MMULT('Количество акций на 4 января'!$B73:$F73,CY$2:CY$6)-1</f>
        <v>2.1794235315120147E-3</v>
      </c>
      <c r="DA78" s="15" cm="1">
        <f t="array" aca="1" ref="DA78" ca="1">MMULT('Количество акций на 4 января'!$B73:$F73,DA$2:DA$6)/MMULT('Количество акций на 4 января'!$B73:$F73,CZ$2:CZ$6)-1</f>
        <v>1.8391202229152581E-2</v>
      </c>
      <c r="DB78" s="15" cm="1">
        <f t="array" aca="1" ref="DB78" ca="1">MMULT('Количество акций на 4 января'!$B73:$F73,DB$2:DB$6)/MMULT('Количество акций на 4 января'!$B73:$F73,DA$2:DA$6)-1</f>
        <v>2.0338947035716481E-2</v>
      </c>
      <c r="DC78" s="15" cm="1">
        <f t="array" aca="1" ref="DC78" ca="1">MMULT('Количество акций на 4 января'!$B73:$F73,DC$2:DC$6)/MMULT('Количество акций на 4 января'!$B73:$F73,DB$2:DB$6)-1</f>
        <v>2.3744191330228315E-3</v>
      </c>
      <c r="DD78" s="15" cm="1">
        <f t="array" aca="1" ref="DD78" ca="1">MMULT('Количество акций на 4 января'!$B73:$F73,DD$2:DD$6)/MMULT('Количество акций на 4 января'!$B73:$F73,DC$2:DC$6)-1</f>
        <v>2.0391573528855123E-3</v>
      </c>
      <c r="DE78" s="15" cm="1">
        <f t="array" aca="1" ref="DE78" ca="1">MMULT('Количество акций на 4 января'!$B73:$F73,DE$2:DE$6)/MMULT('Количество акций на 4 января'!$B73:$F73,DD$2:DD$6)-1</f>
        <v>6.7039213429083144E-3</v>
      </c>
      <c r="DF78" s="15" cm="1">
        <f t="array" aca="1" ref="DF78" ca="1">MMULT('Количество акций на 4 января'!$B73:$F73,DF$2:DF$6)/MMULT('Количество акций на 4 января'!$B73:$F73,DE$2:DE$6)-1</f>
        <v>-3.6815553253709554E-3</v>
      </c>
      <c r="DG78" s="15" cm="1">
        <f t="array" aca="1" ref="DG78" ca="1">MMULT('Количество акций на 4 января'!$B73:$F73,DG$2:DG$6)/MMULT('Количество акций на 4 января'!$B73:$F73,DF$2:DF$6)-1</f>
        <v>1.082676859129017E-2</v>
      </c>
      <c r="DH78" s="15" cm="1">
        <f t="array" aca="1" ref="DH78" ca="1">MMULT('Количество акций на 4 января'!$B73:$F73,DH$2:DH$6)/MMULT('Количество акций на 4 января'!$B73:$F73,DG$2:DG$6)-1</f>
        <v>-1.9636816753908493E-3</v>
      </c>
      <c r="DI78" s="15" cm="1">
        <f t="array" aca="1" ref="DI78" ca="1">MMULT('Количество акций на 4 января'!$B73:$F73,DI$2:DI$6)/MMULT('Количество акций на 4 января'!$B73:$F73,DH$2:DH$6)-1</f>
        <v>-2.9766364248209332E-3</v>
      </c>
      <c r="DJ78" s="15" cm="1">
        <f t="array" aca="1" ref="DJ78" ca="1">MMULT('Количество акций на 4 января'!$B73:$F73,DJ$2:DJ$6)/MMULT('Количество акций на 4 января'!$B73:$F73,DI$2:DI$6)-1</f>
        <v>-6.272750539378924E-4</v>
      </c>
      <c r="DK78" s="15" cm="1">
        <f t="array" aca="1" ref="DK78" ca="1">MMULT('Количество акций на 4 января'!$B73:$F73,DK$2:DK$6)/MMULT('Количество акций на 4 января'!$B73:$F73,DJ$2:DJ$6)-1</f>
        <v>-9.5684300250414855E-3</v>
      </c>
      <c r="DL78" s="15" cm="1">
        <f t="array" aca="1" ref="DL78" ca="1">MMULT('Количество акций на 4 января'!$B73:$F73,DL$2:DL$6)/MMULT('Количество акций на 4 января'!$B73:$F73,DK$2:DK$6)-1</f>
        <v>1.0812814549006067E-3</v>
      </c>
      <c r="DM78" s="15" cm="1">
        <f t="array" aca="1" ref="DM78" ca="1">MMULT('Количество акций на 4 января'!$B73:$F73,DM$2:DM$6)/MMULT('Количество акций на 4 января'!$B73:$F73,DL$2:DL$6)-1</f>
        <v>5.4595474621692563E-3</v>
      </c>
      <c r="DN78" s="15" cm="1">
        <f t="array" aca="1" ref="DN78" ca="1">MMULT('Количество акций на 4 января'!$B73:$F73,DN$2:DN$6)/MMULT('Количество акций на 4 января'!$B73:$F73,DM$2:DM$6)-1</f>
        <v>-2.621941532019445E-3</v>
      </c>
      <c r="DO78" s="15" cm="1">
        <f t="array" aca="1" ref="DO78" ca="1">MMULT('Количество акций на 4 января'!$B73:$F73,DO$2:DO$6)/MMULT('Количество акций на 4 января'!$B73:$F73,DN$2:DN$6)-1</f>
        <v>4.7328121108918264E-3</v>
      </c>
      <c r="DP78" s="15" cm="1">
        <f t="array" aca="1" ref="DP78" ca="1">MMULT('Количество акций на 4 января'!$B73:$F73,DP$2:DP$6)/MMULT('Количество акций на 4 января'!$B73:$F73,DO$2:DO$6)-1</f>
        <v>4.5689451927639624E-3</v>
      </c>
      <c r="DQ78" s="15" cm="1">
        <f t="array" aca="1" ref="DQ78" ca="1">MMULT('Количество акций на 4 января'!$B73:$F73,DQ$2:DQ$6)/MMULT('Количество акций на 4 января'!$B73:$F73,DP$2:DP$6)-1</f>
        <v>-6.7186659649620672E-3</v>
      </c>
      <c r="DR78" s="15" cm="1">
        <f t="array" aca="1" ref="DR78" ca="1">MMULT('Количество акций на 4 января'!$B73:$F73,DR$2:DR$6)/MMULT('Количество акций на 4 января'!$B73:$F73,DQ$2:DQ$6)-1</f>
        <v>1.1012488297750256E-3</v>
      </c>
      <c r="DS78" s="15" cm="1">
        <f t="array" aca="1" ref="DS78" ca="1">MMULT('Количество акций на 4 января'!$B73:$F73,DS$2:DS$6)/MMULT('Количество акций на 4 января'!$B73:$F73,DR$2:DR$6)-1</f>
        <v>8.3994744319582093E-3</v>
      </c>
      <c r="DT78" s="15" cm="1">
        <f t="array" aca="1" ref="DT78" ca="1">MMULT('Количество акций на 4 января'!$B73:$F73,DT$2:DT$6)/MMULT('Количество акций на 4 января'!$B73:$F73,DS$2:DS$6)-1</f>
        <v>-6.1821379744527727E-3</v>
      </c>
      <c r="DU78" s="15" cm="1">
        <f t="array" aca="1" ref="DU78" ca="1">MMULT('Количество акций на 4 января'!$B73:$F73,DU$2:DU$6)/MMULT('Количество акций на 4 января'!$B73:$F73,DT$2:DT$6)-1</f>
        <v>-1.0195617081375508E-2</v>
      </c>
      <c r="DV78" s="15" cm="1">
        <f t="array" aca="1" ref="DV78" ca="1">MMULT('Количество акций на 4 января'!$B73:$F73,DV$2:DV$6)/MMULT('Количество акций на 4 января'!$B73:$F73,DU$2:DU$6)-1</f>
        <v>9.4915425396451258E-3</v>
      </c>
      <c r="DW78" s="24" cm="1">
        <f t="array" aca="1" ref="DW78" ca="1">MMULT('Количество акций на 4 января'!$B73:$F73,DW$2:DW$6)/MMULT('Количество акций на 4 января'!$B73:$F73,DV$2:DV$6)-1</f>
        <v>1.5755702727221932E-2</v>
      </c>
      <c r="DX78" s="28">
        <f t="shared" ca="1" si="3"/>
        <v>1.5219928780628429E-3</v>
      </c>
      <c r="DY78" s="28">
        <f t="shared" ca="1" si="2"/>
        <v>1.1300410061689675E-2</v>
      </c>
    </row>
    <row r="79" spans="1:129" x14ac:dyDescent="0.3">
      <c r="A79">
        <v>73</v>
      </c>
      <c r="C79" s="23" cm="1">
        <f t="array" aca="1" ref="C79" ca="1">MMULT('Количество акций на 4 января'!$B74:$F74,C$2:C$6)/MMULT('Количество акций на 4 января'!$B74:$F74,B$2:B$6)-1</f>
        <v>1.7152935820172299E-2</v>
      </c>
      <c r="D79" s="15" cm="1">
        <f t="array" aca="1" ref="D79" ca="1">MMULT('Количество акций на 4 января'!$B74:$F74,D$2:D$6)/MMULT('Количество акций на 4 января'!$B74:$F74,C$2:C$6)-1</f>
        <v>4.6902123050094335E-3</v>
      </c>
      <c r="E79" s="15" cm="1">
        <f t="array" aca="1" ref="E79" ca="1">MMULT('Количество акций на 4 января'!$B74:$F74,E$2:E$6)/MMULT('Количество акций на 4 января'!$B74:$F74,D$2:D$6)-1</f>
        <v>4.4977787631150568E-2</v>
      </c>
      <c r="F79" s="15" cm="1">
        <f t="array" aca="1" ref="F79" ca="1">MMULT('Количество акций на 4 января'!$B74:$F74,F$2:F$6)/MMULT('Количество акций на 4 января'!$B74:$F74,E$2:E$6)-1</f>
        <v>2.6500269701177359E-3</v>
      </c>
      <c r="G79" s="15" cm="1">
        <f t="array" aca="1" ref="G79" ca="1">MMULT('Количество акций на 4 января'!$B74:$F74,G$2:G$6)/MMULT('Количество акций на 4 января'!$B74:$F74,F$2:F$6)-1</f>
        <v>2.2664297427825719E-3</v>
      </c>
      <c r="H79" s="15" cm="1">
        <f t="array" aca="1" ref="H79" ca="1">MMULT('Количество акций на 4 января'!$B74:$F74,H$2:H$6)/MMULT('Количество акций на 4 января'!$B74:$F74,G$2:G$6)-1</f>
        <v>-1.9512532744514477E-3</v>
      </c>
      <c r="I79" s="15" cm="1">
        <f t="array" aca="1" ref="I79" ca="1">MMULT('Количество акций на 4 января'!$B74:$F74,I$2:I$6)/MMULT('Количество акций на 4 января'!$B74:$F74,H$2:H$6)-1</f>
        <v>1.6718477919263508E-2</v>
      </c>
      <c r="J79" s="15" cm="1">
        <f t="array" aca="1" ref="J79" ca="1">MMULT('Количество акций на 4 января'!$B74:$F74,J$2:J$6)/MMULT('Количество акций на 4 января'!$B74:$F74,I$2:I$6)-1</f>
        <v>-1.6036310487808625E-2</v>
      </c>
      <c r="K79" s="15" cm="1">
        <f t="array" aca="1" ref="K79" ca="1">MMULT('Количество акций на 4 января'!$B74:$F74,K$2:K$6)/MMULT('Количество акций на 4 января'!$B74:$F74,J$2:J$6)-1</f>
        <v>2.0183377797495794E-3</v>
      </c>
      <c r="L79" s="15" cm="1">
        <f t="array" aca="1" ref="L79" ca="1">MMULT('Количество акций на 4 января'!$B74:$F74,L$2:L$6)/MMULT('Количество акций на 4 января'!$B74:$F74,K$2:K$6)-1</f>
        <v>-2.2905557745982463E-3</v>
      </c>
      <c r="M79" s="15" cm="1">
        <f t="array" aca="1" ref="M79" ca="1">MMULT('Количество акций на 4 января'!$B74:$F74,M$2:M$6)/MMULT('Количество акций на 4 января'!$B74:$F74,L$2:L$6)-1</f>
        <v>9.9790351060966564E-3</v>
      </c>
      <c r="N79" s="15" cm="1">
        <f t="array" aca="1" ref="N79" ca="1">MMULT('Количество акций на 4 января'!$B74:$F74,N$2:N$6)/MMULT('Количество акций на 4 января'!$B74:$F74,M$2:M$6)-1</f>
        <v>-1.3659963708064105E-2</v>
      </c>
      <c r="O79" s="15" cm="1">
        <f t="array" aca="1" ref="O79" ca="1">MMULT('Количество акций на 4 января'!$B74:$F74,O$2:O$6)/MMULT('Количество акций на 4 января'!$B74:$F74,N$2:N$6)-1</f>
        <v>-1.0565066485804908E-2</v>
      </c>
      <c r="P79" s="15" cm="1">
        <f t="array" aca="1" ref="P79" ca="1">MMULT('Количество акций на 4 января'!$B74:$F74,P$2:P$6)/MMULT('Количество акций на 4 января'!$B74:$F74,O$2:O$6)-1</f>
        <v>-2.3788484046324276E-3</v>
      </c>
      <c r="Q79" s="15" cm="1">
        <f t="array" aca="1" ref="Q79" ca="1">MMULT('Количество акций на 4 января'!$B74:$F74,Q$2:Q$6)/MMULT('Количество акций на 4 января'!$B74:$F74,P$2:P$6)-1</f>
        <v>-8.4591402347775624E-3</v>
      </c>
      <c r="R79" s="15" cm="1">
        <f t="array" aca="1" ref="R79" ca="1">MMULT('Количество акций на 4 января'!$B74:$F74,R$2:R$6)/MMULT('Количество акций на 4 января'!$B74:$F74,Q$2:Q$6)-1</f>
        <v>-1.9020502486450042E-2</v>
      </c>
      <c r="S79" s="15" cm="1">
        <f t="array" aca="1" ref="S79" ca="1">MMULT('Количество акций на 4 января'!$B74:$F74,S$2:S$6)/MMULT('Количество акций на 4 января'!$B74:$F74,R$2:R$6)-1</f>
        <v>9.006229778696806E-3</v>
      </c>
      <c r="T79" s="15" cm="1">
        <f t="array" aca="1" ref="T79" ca="1">MMULT('Количество акций на 4 января'!$B74:$F74,T$2:T$6)/MMULT('Количество акций на 4 января'!$B74:$F74,S$2:S$6)-1</f>
        <v>-3.0258770686697245E-2</v>
      </c>
      <c r="U79" s="15" cm="1">
        <f t="array" aca="1" ref="U79" ca="1">MMULT('Количество акций на 4 января'!$B74:$F74,U$2:U$6)/MMULT('Количество акций на 4 января'!$B74:$F74,T$2:T$6)-1</f>
        <v>1.2796060376335738E-2</v>
      </c>
      <c r="V79" s="15" cm="1">
        <f t="array" aca="1" ref="V79" ca="1">MMULT('Количество акций на 4 января'!$B74:$F74,V$2:V$6)/MMULT('Количество акций на 4 января'!$B74:$F74,U$2:U$6)-1</f>
        <v>3.5740380312698772E-3</v>
      </c>
      <c r="W79" s="15" cm="1">
        <f t="array" aca="1" ref="W79" ca="1">MMULT('Количество акций на 4 января'!$B74:$F74,W$2:W$6)/MMULT('Количество акций на 4 января'!$B74:$F74,V$2:V$6)-1</f>
        <v>1.3972262160157678E-2</v>
      </c>
      <c r="X79" s="15" cm="1">
        <f t="array" aca="1" ref="X79" ca="1">MMULT('Количество акций на 4 января'!$B74:$F74,X$2:X$6)/MMULT('Количество акций на 4 января'!$B74:$F74,W$2:W$6)-1</f>
        <v>1.6925900441963515E-2</v>
      </c>
      <c r="Y79" s="15" cm="1">
        <f t="array" aca="1" ref="Y79" ca="1">MMULT('Количество акций на 4 января'!$B74:$F74,Y$2:Y$6)/MMULT('Количество акций на 4 января'!$B74:$F74,X$2:X$6)-1</f>
        <v>-4.920710001437012E-4</v>
      </c>
      <c r="Z79" s="15" cm="1">
        <f t="array" aca="1" ref="Z79" ca="1">MMULT('Количество акций на 4 января'!$B74:$F74,Z$2:Z$6)/MMULT('Количество акций на 4 января'!$B74:$F74,Y$2:Y$6)-1</f>
        <v>1.3328926686977827E-2</v>
      </c>
      <c r="AA79" s="15" cm="1">
        <f t="array" aca="1" ref="AA79" ca="1">MMULT('Количество акций на 4 января'!$B74:$F74,AA$2:AA$6)/MMULT('Количество акций на 4 января'!$B74:$F74,Z$2:Z$6)-1</f>
        <v>-1.067791190465528E-2</v>
      </c>
      <c r="AB79" s="15" cm="1">
        <f t="array" aca="1" ref="AB79" ca="1">MMULT('Количество акций на 4 января'!$B74:$F74,AB$2:AB$6)/MMULT('Количество акций на 4 января'!$B74:$F74,AA$2:AA$6)-1</f>
        <v>-1.2876030550561968E-2</v>
      </c>
      <c r="AC79" s="15" cm="1">
        <f t="array" aca="1" ref="AC79" ca="1">MMULT('Количество акций на 4 января'!$B74:$F74,AC$2:AC$6)/MMULT('Количество акций на 4 января'!$B74:$F74,AB$2:AB$6)-1</f>
        <v>1.1639799417273444E-3</v>
      </c>
      <c r="AD79" s="15" cm="1">
        <f t="array" aca="1" ref="AD79" ca="1">MMULT('Количество акций на 4 января'!$B74:$F74,AD$2:AD$6)/MMULT('Количество акций на 4 января'!$B74:$F74,AC$2:AC$6)-1</f>
        <v>1.0863432076246182E-2</v>
      </c>
      <c r="AE79" s="15" cm="1">
        <f t="array" aca="1" ref="AE79" ca="1">MMULT('Количество акций на 4 января'!$B74:$F74,AE$2:AE$6)/MMULT('Количество акций на 4 января'!$B74:$F74,AD$2:AD$6)-1</f>
        <v>2.4899278324791219E-2</v>
      </c>
      <c r="AF79" s="15" cm="1">
        <f t="array" aca="1" ref="AF79" ca="1">MMULT('Количество акций на 4 января'!$B74:$F74,AF$2:AF$6)/MMULT('Количество акций на 4 января'!$B74:$F74,AE$2:AE$6)-1</f>
        <v>-1.1649748775898194E-3</v>
      </c>
      <c r="AG79" s="15" cm="1">
        <f t="array" aca="1" ref="AG79" ca="1">MMULT('Количество акций на 4 января'!$B74:$F74,AG$2:AG$6)/MMULT('Количество акций на 4 января'!$B74:$F74,AF$2:AF$6)-1</f>
        <v>-4.308646934933269E-3</v>
      </c>
      <c r="AH79" s="15" cm="1">
        <f t="array" aca="1" ref="AH79" ca="1">MMULT('Количество акций на 4 января'!$B74:$F74,AH$2:AH$6)/MMULT('Количество акций на 4 января'!$B74:$F74,AG$2:AG$6)-1</f>
        <v>-1.0136313680377484E-2</v>
      </c>
      <c r="AI79" s="15" cm="1">
        <f t="array" aca="1" ref="AI79" ca="1">MMULT('Количество акций на 4 января'!$B74:$F74,AI$2:AI$6)/MMULT('Количество акций на 4 января'!$B74:$F74,AH$2:AH$6)-1</f>
        <v>2.4513814466806672E-2</v>
      </c>
      <c r="AJ79" s="15" cm="1">
        <f t="array" aca="1" ref="AJ79" ca="1">MMULT('Количество акций на 4 января'!$B74:$F74,AJ$2:AJ$6)/MMULT('Количество акций на 4 января'!$B74:$F74,AI$2:AI$6)-1</f>
        <v>-1.5336871716327916E-2</v>
      </c>
      <c r="AK79" s="15" cm="1">
        <f t="array" aca="1" ref="AK79" ca="1">MMULT('Количество акций на 4 января'!$B74:$F74,AK$2:AK$6)/MMULT('Количество акций на 4 января'!$B74:$F74,AJ$2:AJ$6)-1</f>
        <v>-4.5622761049948224E-3</v>
      </c>
      <c r="AL79" s="15" cm="1">
        <f t="array" aca="1" ref="AL79" ca="1">MMULT('Количество акций на 4 января'!$B74:$F74,AL$2:AL$6)/MMULT('Количество акций на 4 января'!$B74:$F74,AK$2:AK$6)-1</f>
        <v>-1.9725323458253285E-2</v>
      </c>
      <c r="AM79" s="15" cm="1">
        <f t="array" aca="1" ref="AM79" ca="1">MMULT('Количество акций на 4 января'!$B74:$F74,AM$2:AM$6)/MMULT('Количество акций на 4 января'!$B74:$F74,AL$2:AL$6)-1</f>
        <v>-2.7559999982923578E-2</v>
      </c>
      <c r="AN79" s="15" cm="1">
        <f t="array" aca="1" ref="AN79" ca="1">MMULT('Количество акций на 4 января'!$B74:$F74,AN$2:AN$6)/MMULT('Количество акций на 4 января'!$B74:$F74,AM$2:AM$6)-1</f>
        <v>-7.8464693176347744E-3</v>
      </c>
      <c r="AO79" s="15" cm="1">
        <f t="array" aca="1" ref="AO79" ca="1">MMULT('Количество акций на 4 января'!$B74:$F74,AO$2:AO$6)/MMULT('Количество акций на 4 января'!$B74:$F74,AN$2:AN$6)-1</f>
        <v>1.910582795133009E-2</v>
      </c>
      <c r="AP79" s="15" cm="1">
        <f t="array" aca="1" ref="AP79" ca="1">MMULT('Количество акций на 4 января'!$B74:$F74,AP$2:AP$6)/MMULT('Количество акций на 4 января'!$B74:$F74,AO$2:AO$6)-1</f>
        <v>-2.0739155592673919E-3</v>
      </c>
      <c r="AQ79" s="15" cm="1">
        <f t="array" aca="1" ref="AQ79" ca="1">MMULT('Количество акций на 4 января'!$B74:$F74,AQ$2:AQ$6)/MMULT('Количество акций на 4 января'!$B74:$F74,AP$2:AP$6)-1</f>
        <v>-5.5403471683905803E-3</v>
      </c>
      <c r="AR79" s="15" cm="1">
        <f t="array" aca="1" ref="AR79" ca="1">MMULT('Количество акций на 4 января'!$B74:$F74,AR$2:AR$6)/MMULT('Количество акций на 4 января'!$B74:$F74,AQ$2:AQ$6)-1</f>
        <v>-1.4254867599359566E-2</v>
      </c>
      <c r="AS79" s="15" cm="1">
        <f t="array" aca="1" ref="AS79" ca="1">MMULT('Количество акций на 4 января'!$B74:$F74,AS$2:AS$6)/MMULT('Количество акций на 4 января'!$B74:$F74,AR$2:AR$6)-1</f>
        <v>3.0854567512403452E-2</v>
      </c>
      <c r="AT79" s="15" cm="1">
        <f t="array" aca="1" ref="AT79" ca="1">MMULT('Количество акций на 4 января'!$B74:$F74,AT$2:AT$6)/MMULT('Количество акций на 4 января'!$B74:$F74,AS$2:AS$6)-1</f>
        <v>1.9458128175571465E-2</v>
      </c>
      <c r="AU79" s="15" cm="1">
        <f t="array" aca="1" ref="AU79" ca="1">MMULT('Количество акций на 4 января'!$B74:$F74,AU$2:AU$6)/MMULT('Количество акций на 4 января'!$B74:$F74,AT$2:AT$6)-1</f>
        <v>-6.9096270153669037E-3</v>
      </c>
      <c r="AV79" s="15" cm="1">
        <f t="array" aca="1" ref="AV79" ca="1">MMULT('Количество акций на 4 января'!$B74:$F74,AV$2:AV$6)/MMULT('Количество акций на 4 января'!$B74:$F74,AU$2:AU$6)-1</f>
        <v>1.5623346070442468E-2</v>
      </c>
      <c r="AW79" s="15" cm="1">
        <f t="array" aca="1" ref="AW79" ca="1">MMULT('Количество акций на 4 января'!$B74:$F74,AW$2:AW$6)/MMULT('Количество акций на 4 января'!$B74:$F74,AV$2:AV$6)-1</f>
        <v>6.3485061095123196E-3</v>
      </c>
      <c r="AX79" s="15" cm="1">
        <f t="array" aca="1" ref="AX79" ca="1">MMULT('Количество акций на 4 января'!$B74:$F74,AX$2:AX$6)/MMULT('Количество акций на 4 января'!$B74:$F74,AW$2:AW$6)-1</f>
        <v>1.7460643591011404E-2</v>
      </c>
      <c r="AY79" s="15" cm="1">
        <f t="array" aca="1" ref="AY79" ca="1">MMULT('Количество акций на 4 января'!$B74:$F74,AY$2:AY$6)/MMULT('Количество акций на 4 января'!$B74:$F74,AX$2:AX$6)-1</f>
        <v>-2.2070368932349704E-2</v>
      </c>
      <c r="AZ79" s="15" cm="1">
        <f t="array" aca="1" ref="AZ79" ca="1">MMULT('Количество акций на 4 января'!$B74:$F74,AZ$2:AZ$6)/MMULT('Количество акций на 4 января'!$B74:$F74,AY$2:AY$6)-1</f>
        <v>-1.0224051858251371E-2</v>
      </c>
      <c r="BA79" s="15" cm="1">
        <f t="array" aca="1" ref="BA79" ca="1">MMULT('Количество акций на 4 января'!$B74:$F74,BA$2:BA$6)/MMULT('Количество акций на 4 января'!$B74:$F74,AZ$2:AZ$6)-1</f>
        <v>-2.4800261628076803E-2</v>
      </c>
      <c r="BB79" s="15" cm="1">
        <f t="array" aca="1" ref="BB79" ca="1">MMULT('Количество акций на 4 января'!$B74:$F74,BB$2:BB$6)/MMULT('Количество акций на 4 января'!$B74:$F74,BA$2:BA$6)-1</f>
        <v>4.5313345003799022E-3</v>
      </c>
      <c r="BC79" s="15" cm="1">
        <f t="array" aca="1" ref="BC79" ca="1">MMULT('Количество акций на 4 января'!$B74:$F74,BC$2:BC$6)/MMULT('Количество акций на 4 января'!$B74:$F74,BB$2:BB$6)-1</f>
        <v>1.4390757550364341E-4</v>
      </c>
      <c r="BD79" s="15" cm="1">
        <f t="array" aca="1" ref="BD79" ca="1">MMULT('Количество акций на 4 января'!$B74:$F74,BD$2:BD$6)/MMULT('Количество акций на 4 января'!$B74:$F74,BC$2:BC$6)-1</f>
        <v>-1.9238534528838169E-2</v>
      </c>
      <c r="BE79" s="15" cm="1">
        <f t="array" aca="1" ref="BE79" ca="1">MMULT('Количество акций на 4 января'!$B74:$F74,BE$2:BE$6)/MMULT('Количество акций на 4 января'!$B74:$F74,BD$2:BD$6)-1</f>
        <v>-2.3985211723637212E-3</v>
      </c>
      <c r="BF79" s="15" cm="1">
        <f t="array" aca="1" ref="BF79" ca="1">MMULT('Количество акций на 4 января'!$B74:$F74,BF$2:BF$6)/MMULT('Количество акций на 4 января'!$B74:$F74,BE$2:BE$6)-1</f>
        <v>1.5980444208796296E-3</v>
      </c>
      <c r="BG79" s="15" cm="1">
        <f t="array" aca="1" ref="BG79" ca="1">MMULT('Количество акций на 4 января'!$B74:$F74,BG$2:BG$6)/MMULT('Количество акций на 4 января'!$B74:$F74,BF$2:BF$6)-1</f>
        <v>2.4944073176068171E-2</v>
      </c>
      <c r="BH79" s="15" cm="1">
        <f t="array" aca="1" ref="BH79" ca="1">MMULT('Количество акций на 4 января'!$B74:$F74,BH$2:BH$6)/MMULT('Количество акций на 4 января'!$B74:$F74,BG$2:BG$6)-1</f>
        <v>1.2748593787222262E-2</v>
      </c>
      <c r="BI79" s="15" cm="1">
        <f t="array" aca="1" ref="BI79" ca="1">MMULT('Количество акций на 4 января'!$B74:$F74,BI$2:BI$6)/MMULT('Количество акций на 4 января'!$B74:$F74,BH$2:BH$6)-1</f>
        <v>-7.5801116014228009E-3</v>
      </c>
      <c r="BJ79" s="15" cm="1">
        <f t="array" aca="1" ref="BJ79" ca="1">MMULT('Количество акций на 4 января'!$B74:$F74,BJ$2:BJ$6)/MMULT('Количество акций на 4 января'!$B74:$F74,BI$2:BI$6)-1</f>
        <v>6.6074070596735535E-3</v>
      </c>
      <c r="BK79" s="15" cm="1">
        <f t="array" aca="1" ref="BK79" ca="1">MMULT('Количество акций на 4 января'!$B74:$F74,BK$2:BK$6)/MMULT('Количество акций на 4 января'!$B74:$F74,BJ$2:BJ$6)-1</f>
        <v>1.9363092752433531E-4</v>
      </c>
      <c r="BL79" s="15" cm="1">
        <f t="array" aca="1" ref="BL79" ca="1">MMULT('Количество акций на 4 января'!$B74:$F74,BL$2:BL$6)/MMULT('Количество акций на 4 января'!$B74:$F74,BK$2:BK$6)-1</f>
        <v>3.1313039396041464E-3</v>
      </c>
      <c r="BM79" s="15" cm="1">
        <f t="array" aca="1" ref="BM79" ca="1">MMULT('Количество акций на 4 января'!$B74:$F74,BM$2:BM$6)/MMULT('Количество акций на 4 января'!$B74:$F74,BL$2:BL$6)-1</f>
        <v>-1.1539981873384675E-2</v>
      </c>
      <c r="BN79" s="15" cm="1">
        <f t="array" aca="1" ref="BN79" ca="1">MMULT('Количество акций на 4 января'!$B74:$F74,BN$2:BN$6)/MMULT('Количество акций на 4 января'!$B74:$F74,BM$2:BM$6)-1</f>
        <v>-1.7248646990259187E-2</v>
      </c>
      <c r="BO79" s="15" cm="1">
        <f t="array" aca="1" ref="BO79" ca="1">MMULT('Количество акций на 4 января'!$B74:$F74,BO$2:BO$6)/MMULT('Количество акций на 4 января'!$B74:$F74,BN$2:BN$6)-1</f>
        <v>1.2753600941376675E-2</v>
      </c>
      <c r="BP79" s="15" cm="1">
        <f t="array" aca="1" ref="BP79" ca="1">MMULT('Количество акций на 4 января'!$B74:$F74,BP$2:BP$6)/MMULT('Количество акций на 4 января'!$B74:$F74,BO$2:BO$6)-1</f>
        <v>5.5744386863929574E-3</v>
      </c>
      <c r="BQ79" s="15" cm="1">
        <f t="array" aca="1" ref="BQ79" ca="1">MMULT('Количество акций на 4 января'!$B74:$F74,BQ$2:BQ$6)/MMULT('Количество акций на 4 января'!$B74:$F74,BP$2:BP$6)-1</f>
        <v>-3.1898367081140133E-4</v>
      </c>
      <c r="BR79" s="15" cm="1">
        <f t="array" aca="1" ref="BR79" ca="1">MMULT('Количество акций на 4 января'!$B74:$F74,BR$2:BR$6)/MMULT('Количество акций на 4 января'!$B74:$F74,BQ$2:BQ$6)-1</f>
        <v>1.9812374143376887E-2</v>
      </c>
      <c r="BS79" s="15" cm="1">
        <f t="array" aca="1" ref="BS79" ca="1">MMULT('Количество акций на 4 января'!$B74:$F74,BS$2:BS$6)/MMULT('Количество акций на 4 января'!$B74:$F74,BR$2:BR$6)-1</f>
        <v>5.8234404072650126E-3</v>
      </c>
      <c r="BT79" s="15" cm="1">
        <f t="array" aca="1" ref="BT79" ca="1">MMULT('Количество акций на 4 января'!$B74:$F74,BT$2:BT$6)/MMULT('Количество акций на 4 января'!$B74:$F74,BS$2:BS$6)-1</f>
        <v>3.8223500017924295E-3</v>
      </c>
      <c r="BU79" s="15" cm="1">
        <f t="array" aca="1" ref="BU79" ca="1">MMULT('Количество акций на 4 января'!$B74:$F74,BU$2:BU$6)/MMULT('Количество акций на 4 января'!$B74:$F74,BT$2:BT$6)-1</f>
        <v>-2.5242524494490937E-3</v>
      </c>
      <c r="BV79" s="15" cm="1">
        <f t="array" aca="1" ref="BV79" ca="1">MMULT('Количество акций на 4 января'!$B74:$F74,BV$2:BV$6)/MMULT('Количество акций на 4 января'!$B74:$F74,BU$2:BU$6)-1</f>
        <v>8.3465166266587509E-3</v>
      </c>
      <c r="BW79" s="15" cm="1">
        <f t="array" aca="1" ref="BW79" ca="1">MMULT('Количество акций на 4 января'!$B74:$F74,BW$2:BW$6)/MMULT('Количество акций на 4 января'!$B74:$F74,BV$2:BV$6)-1</f>
        <v>-1.0937057594829436E-2</v>
      </c>
      <c r="BX79" s="15" cm="1">
        <f t="array" aca="1" ref="BX79" ca="1">MMULT('Количество акций на 4 января'!$B74:$F74,BX$2:BX$6)/MMULT('Количество акций на 4 января'!$B74:$F74,BW$2:BW$6)-1</f>
        <v>-8.2067397921533614E-3</v>
      </c>
      <c r="BY79" s="15" cm="1">
        <f t="array" aca="1" ref="BY79" ca="1">MMULT('Количество акций на 4 января'!$B74:$F74,BY$2:BY$6)/MMULT('Количество акций на 4 января'!$B74:$F74,BX$2:BX$6)-1</f>
        <v>4.0240878402211244E-3</v>
      </c>
      <c r="BZ79" s="15" cm="1">
        <f t="array" aca="1" ref="BZ79" ca="1">MMULT('Количество акций на 4 января'!$B74:$F74,BZ$2:BZ$6)/MMULT('Количество акций на 4 января'!$B74:$F74,BY$2:BY$6)-1</f>
        <v>9.8058327112187094E-3</v>
      </c>
      <c r="CA79" s="15" cm="1">
        <f t="array" aca="1" ref="CA79" ca="1">MMULT('Количество акций на 4 января'!$B74:$F74,CA$2:CA$6)/MMULT('Количество акций на 4 января'!$B74:$F74,BZ$2:BZ$6)-1</f>
        <v>1.4766172459392823E-3</v>
      </c>
      <c r="CB79" s="15" cm="1">
        <f t="array" aca="1" ref="CB79" ca="1">MMULT('Количество акций на 4 января'!$B74:$F74,CB$2:CB$6)/MMULT('Количество акций на 4 января'!$B74:$F74,CA$2:CA$6)-1</f>
        <v>9.6693153151448108E-3</v>
      </c>
      <c r="CC79" s="15" cm="1">
        <f t="array" aca="1" ref="CC79" ca="1">MMULT('Количество акций на 4 января'!$B74:$F74,CC$2:CC$6)/MMULT('Количество акций на 4 января'!$B74:$F74,CB$2:CB$6)-1</f>
        <v>5.2968812509934793E-3</v>
      </c>
      <c r="CD79" s="15" cm="1">
        <f t="array" aca="1" ref="CD79" ca="1">MMULT('Количество акций на 4 января'!$B74:$F74,CD$2:CD$6)/MMULT('Количество акций на 4 января'!$B74:$F74,CC$2:CC$6)-1</f>
        <v>-8.3315790721364413E-3</v>
      </c>
      <c r="CE79" s="15" cm="1">
        <f t="array" aca="1" ref="CE79" ca="1">MMULT('Количество акций на 4 января'!$B74:$F74,CE$2:CE$6)/MMULT('Количество акций на 4 января'!$B74:$F74,CD$2:CD$6)-1</f>
        <v>-1.3171469681121373E-3</v>
      </c>
      <c r="CF79" s="15" cm="1">
        <f t="array" aca="1" ref="CF79" ca="1">MMULT('Количество акций на 4 января'!$B74:$F74,CF$2:CF$6)/MMULT('Количество акций на 4 января'!$B74:$F74,CE$2:CE$6)-1</f>
        <v>-1.3465382979891083E-2</v>
      </c>
      <c r="CG79" s="15" cm="1">
        <f t="array" aca="1" ref="CG79" ca="1">MMULT('Количество акций на 4 января'!$B74:$F74,CG$2:CG$6)/MMULT('Количество акций на 4 января'!$B74:$F74,CF$2:CF$6)-1</f>
        <v>2.0045623740999163E-2</v>
      </c>
      <c r="CH79" s="15" cm="1">
        <f t="array" aca="1" ref="CH79" ca="1">MMULT('Количество акций на 4 января'!$B74:$F74,CH$2:CH$6)/MMULT('Количество акций на 4 января'!$B74:$F74,CG$2:CG$6)-1</f>
        <v>1.6080575060823943E-2</v>
      </c>
      <c r="CI79" s="15" cm="1">
        <f t="array" aca="1" ref="CI79" ca="1">MMULT('Количество акций на 4 января'!$B74:$F74,CI$2:CI$6)/MMULT('Количество акций на 4 января'!$B74:$F74,CH$2:CH$6)-1</f>
        <v>7.9011046487784675E-3</v>
      </c>
      <c r="CJ79" s="15" cm="1">
        <f t="array" aca="1" ref="CJ79" ca="1">MMULT('Количество акций на 4 января'!$B74:$F74,CJ$2:CJ$6)/MMULT('Количество акций на 4 января'!$B74:$F74,CI$2:CI$6)-1</f>
        <v>2.380672889523705E-3</v>
      </c>
      <c r="CK79" s="15" cm="1">
        <f t="array" aca="1" ref="CK79" ca="1">MMULT('Количество акций на 4 января'!$B74:$F74,CK$2:CK$6)/MMULT('Количество акций на 4 января'!$B74:$F74,CJ$2:CJ$6)-1</f>
        <v>3.7926879355001386E-3</v>
      </c>
      <c r="CL79" s="15" cm="1">
        <f t="array" aca="1" ref="CL79" ca="1">MMULT('Количество акций на 4 января'!$B74:$F74,CL$2:CL$6)/MMULT('Количество акций на 4 января'!$B74:$F74,CK$2:CK$6)-1</f>
        <v>-3.7942231314314068E-3</v>
      </c>
      <c r="CM79" s="15" cm="1">
        <f t="array" aca="1" ref="CM79" ca="1">MMULT('Количество акций на 4 января'!$B74:$F74,CM$2:CM$6)/MMULT('Количество акций на 4 января'!$B74:$F74,CL$2:CL$6)-1</f>
        <v>1.1841538200070278E-3</v>
      </c>
      <c r="CN79" s="15" cm="1">
        <f t="array" aca="1" ref="CN79" ca="1">MMULT('Количество акций на 4 января'!$B74:$F74,CN$2:CN$6)/MMULT('Количество акций на 4 января'!$B74:$F74,CM$2:CM$6)-1</f>
        <v>4.4953083603966881E-3</v>
      </c>
      <c r="CO79" s="15" cm="1">
        <f t="array" aca="1" ref="CO79" ca="1">MMULT('Количество акций на 4 января'!$B74:$F74,CO$2:CO$6)/MMULT('Количество акций на 4 января'!$B74:$F74,CN$2:CN$6)-1</f>
        <v>2.6490037782591624E-3</v>
      </c>
      <c r="CP79" s="15" cm="1">
        <f t="array" aca="1" ref="CP79" ca="1">MMULT('Количество акций на 4 января'!$B74:$F74,CP$2:CP$6)/MMULT('Количество акций на 4 января'!$B74:$F74,CO$2:CO$6)-1</f>
        <v>4.5527556152853421E-3</v>
      </c>
      <c r="CQ79" s="15" cm="1">
        <f t="array" aca="1" ref="CQ79" ca="1">MMULT('Количество акций на 4 января'!$B74:$F74,CQ$2:CQ$6)/MMULT('Количество акций на 4 января'!$B74:$F74,CP$2:CP$6)-1</f>
        <v>1.0879063911152675E-2</v>
      </c>
      <c r="CR79" s="15" cm="1">
        <f t="array" aca="1" ref="CR79" ca="1">MMULT('Количество акций на 4 января'!$B74:$F74,CR$2:CR$6)/MMULT('Количество акций на 4 января'!$B74:$F74,CQ$2:CQ$6)-1</f>
        <v>-1.7299602358414434E-2</v>
      </c>
      <c r="CS79" s="15" cm="1">
        <f t="array" aca="1" ref="CS79" ca="1">MMULT('Количество акций на 4 января'!$B74:$F74,CS$2:CS$6)/MMULT('Количество акций на 4 января'!$B74:$F74,CR$2:CR$6)-1</f>
        <v>-7.2517043062217956E-3</v>
      </c>
      <c r="CT79" s="15" cm="1">
        <f t="array" aca="1" ref="CT79" ca="1">MMULT('Количество акций на 4 января'!$B74:$F74,CT$2:CT$6)/MMULT('Количество акций на 4 января'!$B74:$F74,CS$2:CS$6)-1</f>
        <v>4.0689396653037502E-3</v>
      </c>
      <c r="CU79" s="15" cm="1">
        <f t="array" aca="1" ref="CU79" ca="1">MMULT('Количество акций на 4 января'!$B74:$F74,CU$2:CU$6)/MMULT('Количество акций на 4 января'!$B74:$F74,CT$2:CT$6)-1</f>
        <v>3.2845498744369372E-3</v>
      </c>
      <c r="CV79" s="15" cm="1">
        <f t="array" aca="1" ref="CV79" ca="1">MMULT('Количество акций на 4 января'!$B74:$F74,CV$2:CV$6)/MMULT('Количество акций на 4 января'!$B74:$F74,CU$2:CU$6)-1</f>
        <v>1.0718810294181313E-3</v>
      </c>
      <c r="CW79" s="15" cm="1">
        <f t="array" aca="1" ref="CW79" ca="1">MMULT('Количество акций на 4 января'!$B74:$F74,CW$2:CW$6)/MMULT('Количество акций на 4 января'!$B74:$F74,CV$2:CV$6)-1</f>
        <v>1.0196434054554615E-2</v>
      </c>
      <c r="CX79" s="15" cm="1">
        <f t="array" aca="1" ref="CX79" ca="1">MMULT('Количество акций на 4 января'!$B74:$F74,CX$2:CX$6)/MMULT('Количество акций на 4 января'!$B74:$F74,CW$2:CW$6)-1</f>
        <v>7.9618775718603985E-4</v>
      </c>
      <c r="CY79" s="15" cm="1">
        <f t="array" aca="1" ref="CY79" ca="1">MMULT('Количество акций на 4 января'!$B74:$F74,CY$2:CY$6)/MMULT('Количество акций на 4 января'!$B74:$F74,CX$2:CX$6)-1</f>
        <v>-2.8485324034498438E-3</v>
      </c>
      <c r="CZ79" s="15" cm="1">
        <f t="array" aca="1" ref="CZ79" ca="1">MMULT('Количество акций на 4 января'!$B74:$F74,CZ$2:CZ$6)/MMULT('Количество акций на 4 января'!$B74:$F74,CY$2:CY$6)-1</f>
        <v>-8.0284740385928588E-3</v>
      </c>
      <c r="DA79" s="15" cm="1">
        <f t="array" aca="1" ref="DA79" ca="1">MMULT('Количество акций на 4 января'!$B74:$F74,DA$2:DA$6)/MMULT('Количество акций на 4 января'!$B74:$F74,CZ$2:CZ$6)-1</f>
        <v>1.8251781405715928E-2</v>
      </c>
      <c r="DB79" s="15" cm="1">
        <f t="array" aca="1" ref="DB79" ca="1">MMULT('Количество акций на 4 января'!$B74:$F74,DB$2:DB$6)/MMULT('Количество акций на 4 января'!$B74:$F74,DA$2:DA$6)-1</f>
        <v>1.915263121301769E-2</v>
      </c>
      <c r="DC79" s="15" cm="1">
        <f t="array" aca="1" ref="DC79" ca="1">MMULT('Количество акций на 4 января'!$B74:$F74,DC$2:DC$6)/MMULT('Количество акций на 4 января'!$B74:$F74,DB$2:DB$6)-1</f>
        <v>-1.1998470625006474E-3</v>
      </c>
      <c r="DD79" s="15" cm="1">
        <f t="array" aca="1" ref="DD79" ca="1">MMULT('Количество акций на 4 января'!$B74:$F74,DD$2:DD$6)/MMULT('Количество акций на 4 января'!$B74:$F74,DC$2:DC$6)-1</f>
        <v>8.1464880867354594E-5</v>
      </c>
      <c r="DE79" s="15" cm="1">
        <f t="array" aca="1" ref="DE79" ca="1">MMULT('Количество акций на 4 января'!$B74:$F74,DE$2:DE$6)/MMULT('Количество акций на 4 января'!$B74:$F74,DD$2:DD$6)-1</f>
        <v>2.162170863592161E-3</v>
      </c>
      <c r="DF79" s="15" cm="1">
        <f t="array" aca="1" ref="DF79" ca="1">MMULT('Количество акций на 4 января'!$B74:$F74,DF$2:DF$6)/MMULT('Количество акций на 4 января'!$B74:$F74,DE$2:DE$6)-1</f>
        <v>-4.7992801797742679E-3</v>
      </c>
      <c r="DG79" s="15" cm="1">
        <f t="array" aca="1" ref="DG79" ca="1">MMULT('Количество акций на 4 января'!$B74:$F74,DG$2:DG$6)/MMULT('Количество акций на 4 января'!$B74:$F74,DF$2:DF$6)-1</f>
        <v>1.1949013276239429E-2</v>
      </c>
      <c r="DH79" s="15" cm="1">
        <f t="array" aca="1" ref="DH79" ca="1">MMULT('Количество акций на 4 января'!$B74:$F74,DH$2:DH$6)/MMULT('Количество акций на 4 января'!$B74:$F74,DG$2:DG$6)-1</f>
        <v>-4.7054127306168647E-3</v>
      </c>
      <c r="DI79" s="15" cm="1">
        <f t="array" aca="1" ref="DI79" ca="1">MMULT('Количество акций на 4 января'!$B74:$F74,DI$2:DI$6)/MMULT('Количество акций на 4 января'!$B74:$F74,DH$2:DH$6)-1</f>
        <v>-1.8261942895876349E-3</v>
      </c>
      <c r="DJ79" s="15" cm="1">
        <f t="array" aca="1" ref="DJ79" ca="1">MMULT('Количество акций на 4 января'!$B74:$F74,DJ$2:DJ$6)/MMULT('Количество акций на 4 января'!$B74:$F74,DI$2:DI$6)-1</f>
        <v>2.3387607164806479E-3</v>
      </c>
      <c r="DK79" s="15" cm="1">
        <f t="array" aca="1" ref="DK79" ca="1">MMULT('Количество акций на 4 января'!$B74:$F74,DK$2:DK$6)/MMULT('Количество акций на 4 января'!$B74:$F74,DJ$2:DJ$6)-1</f>
        <v>-1.0917497019306555E-2</v>
      </c>
      <c r="DL79" s="15" cm="1">
        <f t="array" aca="1" ref="DL79" ca="1">MMULT('Количество акций на 4 января'!$B74:$F74,DL$2:DL$6)/MMULT('Количество акций на 4 января'!$B74:$F74,DK$2:DK$6)-1</f>
        <v>-3.0161794143712672E-3</v>
      </c>
      <c r="DM79" s="15" cm="1">
        <f t="array" aca="1" ref="DM79" ca="1">MMULT('Количество акций на 4 января'!$B74:$F74,DM$2:DM$6)/MMULT('Количество акций на 4 января'!$B74:$F74,DL$2:DL$6)-1</f>
        <v>-4.4310723253562223E-3</v>
      </c>
      <c r="DN79" s="15" cm="1">
        <f t="array" aca="1" ref="DN79" ca="1">MMULT('Количество акций на 4 января'!$B74:$F74,DN$2:DN$6)/MMULT('Количество акций на 4 января'!$B74:$F74,DM$2:DM$6)-1</f>
        <v>-1.8102975826774781E-3</v>
      </c>
      <c r="DO79" s="15" cm="1">
        <f t="array" aca="1" ref="DO79" ca="1">MMULT('Количество акций на 4 января'!$B74:$F74,DO$2:DO$6)/MMULT('Количество акций на 4 января'!$B74:$F74,DN$2:DN$6)-1</f>
        <v>8.7596585155333972E-3</v>
      </c>
      <c r="DP79" s="15" cm="1">
        <f t="array" aca="1" ref="DP79" ca="1">MMULT('Количество акций на 4 января'!$B74:$F74,DP$2:DP$6)/MMULT('Количество акций на 4 января'!$B74:$F74,DO$2:DO$6)-1</f>
        <v>1.1628817967686E-3</v>
      </c>
      <c r="DQ79" s="15" cm="1">
        <f t="array" aca="1" ref="DQ79" ca="1">MMULT('Количество акций на 4 января'!$B74:$F74,DQ$2:DQ$6)/MMULT('Количество акций на 4 января'!$B74:$F74,DP$2:DP$6)-1</f>
        <v>-1.3817043164752185E-3</v>
      </c>
      <c r="DR79" s="15" cm="1">
        <f t="array" aca="1" ref="DR79" ca="1">MMULT('Количество акций на 4 января'!$B74:$F74,DR$2:DR$6)/MMULT('Количество акций на 4 января'!$B74:$F74,DQ$2:DQ$6)-1</f>
        <v>-9.7081255803284083E-3</v>
      </c>
      <c r="DS79" s="15" cm="1">
        <f t="array" aca="1" ref="DS79" ca="1">MMULT('Количество акций на 4 января'!$B74:$F74,DS$2:DS$6)/MMULT('Количество акций на 4 января'!$B74:$F74,DR$2:DR$6)-1</f>
        <v>9.8289648688361098E-3</v>
      </c>
      <c r="DT79" s="15" cm="1">
        <f t="array" aca="1" ref="DT79" ca="1">MMULT('Количество акций на 4 января'!$B74:$F74,DT$2:DT$6)/MMULT('Количество акций на 4 января'!$B74:$F74,DS$2:DS$6)-1</f>
        <v>-1.0757317400843514E-3</v>
      </c>
      <c r="DU79" s="15" cm="1">
        <f t="array" aca="1" ref="DU79" ca="1">MMULT('Количество акций на 4 января'!$B74:$F74,DU$2:DU$6)/MMULT('Количество акций на 4 января'!$B74:$F74,DT$2:DT$6)-1</f>
        <v>-8.858785188489593E-3</v>
      </c>
      <c r="DV79" s="15" cm="1">
        <f t="array" aca="1" ref="DV79" ca="1">MMULT('Количество акций на 4 января'!$B74:$F74,DV$2:DV$6)/MMULT('Количество акций на 4 января'!$B74:$F74,DU$2:DU$6)-1</f>
        <v>9.7190269605833546E-3</v>
      </c>
      <c r="DW79" s="24" cm="1">
        <f t="array" aca="1" ref="DW79" ca="1">MMULT('Количество акций на 4 января'!$B74:$F74,DW$2:DW$6)/MMULT('Количество акций на 4 января'!$B74:$F74,DV$2:DV$6)-1</f>
        <v>1.1532370636239575E-2</v>
      </c>
      <c r="DX79" s="28">
        <f t="shared" ca="1" si="3"/>
        <v>1.3418340768659922E-3</v>
      </c>
      <c r="DY79" s="28">
        <f t="shared" ca="1" si="2"/>
        <v>1.2233800636806919E-2</v>
      </c>
    </row>
    <row r="80" spans="1:129" x14ac:dyDescent="0.3">
      <c r="A80">
        <v>74</v>
      </c>
      <c r="C80" s="23" cm="1">
        <f t="array" aca="1" ref="C80" ca="1">MMULT('Количество акций на 4 января'!$B75:$F75,C$2:C$6)/MMULT('Количество акций на 4 января'!$B75:$F75,B$2:B$6)-1</f>
        <v>1.6710759911732209E-2</v>
      </c>
      <c r="D80" s="15" cm="1">
        <f t="array" aca="1" ref="D80" ca="1">MMULT('Количество акций на 4 января'!$B75:$F75,D$2:D$6)/MMULT('Количество акций на 4 января'!$B75:$F75,C$2:C$6)-1</f>
        <v>3.7214597759254175E-3</v>
      </c>
      <c r="E80" s="15" cm="1">
        <f t="array" aca="1" ref="E80" ca="1">MMULT('Количество акций на 4 января'!$B75:$F75,E$2:E$6)/MMULT('Количество акций на 4 января'!$B75:$F75,D$2:D$6)-1</f>
        <v>3.6262753227219946E-2</v>
      </c>
      <c r="F80" s="15" cm="1">
        <f t="array" aca="1" ref="F80" ca="1">MMULT('Количество акций на 4 января'!$B75:$F75,F$2:F$6)/MMULT('Количество акций на 4 января'!$B75:$F75,E$2:E$6)-1</f>
        <v>4.6298315416350988E-3</v>
      </c>
      <c r="G80" s="15" cm="1">
        <f t="array" aca="1" ref="G80" ca="1">MMULT('Количество акций на 4 января'!$B75:$F75,G$2:G$6)/MMULT('Количество акций на 4 января'!$B75:$F75,F$2:F$6)-1</f>
        <v>4.514453396824214E-3</v>
      </c>
      <c r="H80" s="15" cm="1">
        <f t="array" aca="1" ref="H80" ca="1">MMULT('Количество акций на 4 января'!$B75:$F75,H$2:H$6)/MMULT('Количество акций на 4 января'!$B75:$F75,G$2:G$6)-1</f>
        <v>-2.9629572319705977E-3</v>
      </c>
      <c r="I80" s="15" cm="1">
        <f t="array" aca="1" ref="I80" ca="1">MMULT('Количество акций на 4 января'!$B75:$F75,I$2:I$6)/MMULT('Количество акций на 4 января'!$B75:$F75,H$2:H$6)-1</f>
        <v>1.4043242194363037E-2</v>
      </c>
      <c r="J80" s="15" cm="1">
        <f t="array" aca="1" ref="J80" ca="1">MMULT('Количество акций на 4 января'!$B75:$F75,J$2:J$6)/MMULT('Количество акций на 4 января'!$B75:$F75,I$2:I$6)-1</f>
        <v>-1.4424924777717063E-2</v>
      </c>
      <c r="K80" s="15" cm="1">
        <f t="array" aca="1" ref="K80" ca="1">MMULT('Количество акций на 4 января'!$B75:$F75,K$2:K$6)/MMULT('Количество акций на 4 января'!$B75:$F75,J$2:J$6)-1</f>
        <v>2.4960513395164696E-3</v>
      </c>
      <c r="L80" s="15" cm="1">
        <f t="array" aca="1" ref="L80" ca="1">MMULT('Количество акций на 4 января'!$B75:$F75,L$2:L$6)/MMULT('Количество акций на 4 января'!$B75:$F75,K$2:K$6)-1</f>
        <v>1.0053396942990567E-3</v>
      </c>
      <c r="M80" s="15" cm="1">
        <f t="array" aca="1" ref="M80" ca="1">MMULT('Количество акций на 4 января'!$B75:$F75,M$2:M$6)/MMULT('Количество акций на 4 января'!$B75:$F75,L$2:L$6)-1</f>
        <v>5.9851384358882154E-3</v>
      </c>
      <c r="N80" s="15" cm="1">
        <f t="array" aca="1" ref="N80" ca="1">MMULT('Количество акций на 4 января'!$B75:$F75,N$2:N$6)/MMULT('Количество акций на 4 января'!$B75:$F75,M$2:M$6)-1</f>
        <v>-1.4899323409711118E-2</v>
      </c>
      <c r="O80" s="15" cm="1">
        <f t="array" aca="1" ref="O80" ca="1">MMULT('Количество акций на 4 января'!$B75:$F75,O$2:O$6)/MMULT('Количество акций на 4 января'!$B75:$F75,N$2:N$6)-1</f>
        <v>-9.8731472616182536E-3</v>
      </c>
      <c r="P80" s="15" cm="1">
        <f t="array" aca="1" ref="P80" ca="1">MMULT('Количество акций на 4 января'!$B75:$F75,P$2:P$6)/MMULT('Количество акций на 4 января'!$B75:$F75,O$2:O$6)-1</f>
        <v>-3.8486201152772015E-3</v>
      </c>
      <c r="Q80" s="15" cm="1">
        <f t="array" aca="1" ref="Q80" ca="1">MMULT('Количество акций на 4 января'!$B75:$F75,Q$2:Q$6)/MMULT('Количество акций на 4 января'!$B75:$F75,P$2:P$6)-1</f>
        <v>-8.9020945332519696E-3</v>
      </c>
      <c r="R80" s="15" cm="1">
        <f t="array" aca="1" ref="R80" ca="1">MMULT('Количество акций на 4 января'!$B75:$F75,R$2:R$6)/MMULT('Количество акций на 4 января'!$B75:$F75,Q$2:Q$6)-1</f>
        <v>-1.7219124078191372E-2</v>
      </c>
      <c r="S80" s="15" cm="1">
        <f t="array" aca="1" ref="S80" ca="1">MMULT('Количество акций на 4 января'!$B75:$F75,S$2:S$6)/MMULT('Количество акций на 4 января'!$B75:$F75,R$2:R$6)-1</f>
        <v>1.0647115154883702E-2</v>
      </c>
      <c r="T80" s="15" cm="1">
        <f t="array" aca="1" ref="T80" ca="1">MMULT('Количество акций на 4 января'!$B75:$F75,T$2:T$6)/MMULT('Количество акций на 4 января'!$B75:$F75,S$2:S$6)-1</f>
        <v>-2.7998124153334802E-2</v>
      </c>
      <c r="U80" s="15" cm="1">
        <f t="array" aca="1" ref="U80" ca="1">MMULT('Количество акций на 4 января'!$B75:$F75,U$2:U$6)/MMULT('Количество акций на 4 января'!$B75:$F75,T$2:T$6)-1</f>
        <v>1.0818605888892607E-2</v>
      </c>
      <c r="V80" s="15" cm="1">
        <f t="array" aca="1" ref="V80" ca="1">MMULT('Количество акций на 4 января'!$B75:$F75,V$2:V$6)/MMULT('Количество акций на 4 января'!$B75:$F75,U$2:U$6)-1</f>
        <v>4.2030730372215608E-3</v>
      </c>
      <c r="W80" s="15" cm="1">
        <f t="array" aca="1" ref="W80" ca="1">MMULT('Количество акций на 4 января'!$B75:$F75,W$2:W$6)/MMULT('Количество акций на 4 января'!$B75:$F75,V$2:V$6)-1</f>
        <v>1.1624301370567691E-2</v>
      </c>
      <c r="X80" s="15" cm="1">
        <f t="array" aca="1" ref="X80" ca="1">MMULT('Количество акций на 4 января'!$B75:$F75,X$2:X$6)/MMULT('Количество акций на 4 января'!$B75:$F75,W$2:W$6)-1</f>
        <v>1.4557099535914331E-2</v>
      </c>
      <c r="Y80" s="15" cm="1">
        <f t="array" aca="1" ref="Y80" ca="1">MMULT('Количество акций на 4 января'!$B75:$F75,Y$2:Y$6)/MMULT('Количество акций на 4 января'!$B75:$F75,X$2:X$6)-1</f>
        <v>1.0277951630572879E-3</v>
      </c>
      <c r="Z80" s="15" cm="1">
        <f t="array" aca="1" ref="Z80" ca="1">MMULT('Количество акций на 4 января'!$B75:$F75,Z$2:Z$6)/MMULT('Количество акций на 4 января'!$B75:$F75,Y$2:Y$6)-1</f>
        <v>1.0955660931953659E-2</v>
      </c>
      <c r="AA80" s="15" cm="1">
        <f t="array" aca="1" ref="AA80" ca="1">MMULT('Количество акций на 4 января'!$B75:$F75,AA$2:AA$6)/MMULT('Количество акций на 4 января'!$B75:$F75,Z$2:Z$6)-1</f>
        <v>-1.0810751385735284E-2</v>
      </c>
      <c r="AB80" s="15" cm="1">
        <f t="array" aca="1" ref="AB80" ca="1">MMULT('Количество акций на 4 января'!$B75:$F75,AB$2:AB$6)/MMULT('Количество акций на 4 января'!$B75:$F75,AA$2:AA$6)-1</f>
        <v>-1.4238060309736289E-2</v>
      </c>
      <c r="AC80" s="15" cm="1">
        <f t="array" aca="1" ref="AC80" ca="1">MMULT('Количество акций на 4 января'!$B75:$F75,AC$2:AC$6)/MMULT('Количество акций на 4 января'!$B75:$F75,AB$2:AB$6)-1</f>
        <v>7.0630005786354033E-4</v>
      </c>
      <c r="AD80" s="15" cm="1">
        <f t="array" aca="1" ref="AD80" ca="1">MMULT('Количество акций на 4 января'!$B75:$F75,AD$2:AD$6)/MMULT('Количество акций на 4 января'!$B75:$F75,AC$2:AC$6)-1</f>
        <v>1.1244905983931464E-2</v>
      </c>
      <c r="AE80" s="15" cm="1">
        <f t="array" aca="1" ref="AE80" ca="1">MMULT('Количество акций на 4 января'!$B75:$F75,AE$2:AE$6)/MMULT('Количество акций на 4 января'!$B75:$F75,AD$2:AD$6)-1</f>
        <v>2.1122578411079562E-2</v>
      </c>
      <c r="AF80" s="15" cm="1">
        <f t="array" aca="1" ref="AF80" ca="1">MMULT('Количество акций на 4 января'!$B75:$F75,AF$2:AF$6)/MMULT('Количество акций на 4 января'!$B75:$F75,AE$2:AE$6)-1</f>
        <v>-1.8323333502028305E-3</v>
      </c>
      <c r="AG80" s="15" cm="1">
        <f t="array" aca="1" ref="AG80" ca="1">MMULT('Количество акций на 4 января'!$B75:$F75,AG$2:AG$6)/MMULT('Количество акций на 4 января'!$B75:$F75,AF$2:AF$6)-1</f>
        <v>-6.0629499404969422E-3</v>
      </c>
      <c r="AH80" s="15" cm="1">
        <f t="array" aca="1" ref="AH80" ca="1">MMULT('Количество акций на 4 января'!$B75:$F75,AH$2:AH$6)/MMULT('Количество акций на 4 января'!$B75:$F75,AG$2:AG$6)-1</f>
        <v>-1.1661506776514674E-2</v>
      </c>
      <c r="AI80" s="15" cm="1">
        <f t="array" aca="1" ref="AI80" ca="1">MMULT('Количество акций на 4 января'!$B75:$F75,AI$2:AI$6)/MMULT('Количество акций на 4 января'!$B75:$F75,AH$2:AH$6)-1</f>
        <v>1.7940647547623589E-2</v>
      </c>
      <c r="AJ80" s="15" cm="1">
        <f t="array" aca="1" ref="AJ80" ca="1">MMULT('Количество акций на 4 января'!$B75:$F75,AJ$2:AJ$6)/MMULT('Количество акций на 4 января'!$B75:$F75,AI$2:AI$6)-1</f>
        <v>-1.0305220715976615E-2</v>
      </c>
      <c r="AK80" s="15" cm="1">
        <f t="array" aca="1" ref="AK80" ca="1">MMULT('Количество акций на 4 января'!$B75:$F75,AK$2:AK$6)/MMULT('Количество акций на 4 января'!$B75:$F75,AJ$2:AJ$6)-1</f>
        <v>8.7786890523378069E-4</v>
      </c>
      <c r="AL80" s="15" cm="1">
        <f t="array" aca="1" ref="AL80" ca="1">MMULT('Количество акций на 4 января'!$B75:$F75,AL$2:AL$6)/MMULT('Количество акций на 4 января'!$B75:$F75,AK$2:AK$6)-1</f>
        <v>-1.016313307623129E-2</v>
      </c>
      <c r="AM80" s="15" cm="1">
        <f t="array" aca="1" ref="AM80" ca="1">MMULT('Количество акций на 4 января'!$B75:$F75,AM$2:AM$6)/MMULT('Количество акций на 4 января'!$B75:$F75,AL$2:AL$6)-1</f>
        <v>-2.1213262036630764E-2</v>
      </c>
      <c r="AN80" s="15" cm="1">
        <f t="array" aca="1" ref="AN80" ca="1">MMULT('Количество акций на 4 января'!$B75:$F75,AN$2:AN$6)/MMULT('Количество акций на 4 января'!$B75:$F75,AM$2:AM$6)-1</f>
        <v>-8.5283236496553894E-3</v>
      </c>
      <c r="AO80" s="15" cm="1">
        <f t="array" aca="1" ref="AO80" ca="1">MMULT('Количество акций на 4 января'!$B75:$F75,AO$2:AO$6)/MMULT('Количество акций на 4 января'!$B75:$F75,AN$2:AN$6)-1</f>
        <v>1.4849109639783586E-2</v>
      </c>
      <c r="AP80" s="15" cm="1">
        <f t="array" aca="1" ref="AP80" ca="1">MMULT('Количество акций на 4 января'!$B75:$F75,AP$2:AP$6)/MMULT('Количество акций на 4 января'!$B75:$F75,AO$2:AO$6)-1</f>
        <v>2.8242334827501825E-3</v>
      </c>
      <c r="AQ80" s="15" cm="1">
        <f t="array" aca="1" ref="AQ80" ca="1">MMULT('Количество акций на 4 января'!$B75:$F75,AQ$2:AQ$6)/MMULT('Количество акций на 4 января'!$B75:$F75,AP$2:AP$6)-1</f>
        <v>-3.8324813331847007E-3</v>
      </c>
      <c r="AR80" s="15" cm="1">
        <f t="array" aca="1" ref="AR80" ca="1">MMULT('Количество акций на 4 января'!$B75:$F75,AR$2:AR$6)/MMULT('Количество акций на 4 января'!$B75:$F75,AQ$2:AQ$6)-1</f>
        <v>-1.019757456012127E-2</v>
      </c>
      <c r="AS80" s="15" cm="1">
        <f t="array" aca="1" ref="AS80" ca="1">MMULT('Количество акций на 4 января'!$B75:$F75,AS$2:AS$6)/MMULT('Количество акций на 4 января'!$B75:$F75,AR$2:AR$6)-1</f>
        <v>2.969503576618493E-2</v>
      </c>
      <c r="AT80" s="15" cm="1">
        <f t="array" aca="1" ref="AT80" ca="1">MMULT('Количество акций на 4 января'!$B75:$F75,AT$2:AT$6)/MMULT('Количество акций на 4 января'!$B75:$F75,AS$2:AS$6)-1</f>
        <v>1.6007862657182903E-2</v>
      </c>
      <c r="AU80" s="15" cm="1">
        <f t="array" aca="1" ref="AU80" ca="1">MMULT('Количество акций на 4 января'!$B75:$F75,AU$2:AU$6)/MMULT('Количество акций на 4 января'!$B75:$F75,AT$2:AT$6)-1</f>
        <v>-8.1331276066791691E-3</v>
      </c>
      <c r="AV80" s="15" cm="1">
        <f t="array" aca="1" ref="AV80" ca="1">MMULT('Количество акций на 4 января'!$B75:$F75,AV$2:AV$6)/MMULT('Количество акций на 4 января'!$B75:$F75,AU$2:AU$6)-1</f>
        <v>1.5419318136558502E-2</v>
      </c>
      <c r="AW80" s="15" cm="1">
        <f t="array" aca="1" ref="AW80" ca="1">MMULT('Количество акций на 4 января'!$B75:$F75,AW$2:AW$6)/MMULT('Количество акций на 4 января'!$B75:$F75,AV$2:AV$6)-1</f>
        <v>4.042518381665694E-3</v>
      </c>
      <c r="AX80" s="15" cm="1">
        <f t="array" aca="1" ref="AX80" ca="1">MMULT('Количество акций на 4 января'!$B75:$F75,AX$2:AX$6)/MMULT('Количество акций на 4 января'!$B75:$F75,AW$2:AW$6)-1</f>
        <v>1.7152014817698458E-2</v>
      </c>
      <c r="AY80" s="15" cm="1">
        <f t="array" aca="1" ref="AY80" ca="1">MMULT('Количество акций на 4 января'!$B75:$F75,AY$2:AY$6)/MMULT('Количество акций на 4 января'!$B75:$F75,AX$2:AX$6)-1</f>
        <v>-1.5783150518102529E-2</v>
      </c>
      <c r="AZ80" s="15" cm="1">
        <f t="array" aca="1" ref="AZ80" ca="1">MMULT('Количество акций на 4 января'!$B75:$F75,AZ$2:AZ$6)/MMULT('Количество акций на 4 января'!$B75:$F75,AY$2:AY$6)-1</f>
        <v>-1.0600811194744542E-2</v>
      </c>
      <c r="BA80" s="15" cm="1">
        <f t="array" aca="1" ref="BA80" ca="1">MMULT('Количество акций на 4 января'!$B75:$F75,BA$2:BA$6)/MMULT('Количество акций на 4 января'!$B75:$F75,AZ$2:AZ$6)-1</f>
        <v>-2.4862135559077236E-2</v>
      </c>
      <c r="BB80" s="15" cm="1">
        <f t="array" aca="1" ref="BB80" ca="1">MMULT('Количество акций на 4 января'!$B75:$F75,BB$2:BB$6)/MMULT('Количество акций на 4 января'!$B75:$F75,BA$2:BA$6)-1</f>
        <v>5.0826555714613697E-3</v>
      </c>
      <c r="BC80" s="15" cm="1">
        <f t="array" aca="1" ref="BC80" ca="1">MMULT('Количество акций на 4 января'!$B75:$F75,BC$2:BC$6)/MMULT('Количество акций на 4 января'!$B75:$F75,BB$2:BB$6)-1</f>
        <v>-4.0975410681842739E-4</v>
      </c>
      <c r="BD80" s="15" cm="1">
        <f t="array" aca="1" ref="BD80" ca="1">MMULT('Количество акций на 4 января'!$B75:$F75,BD$2:BD$6)/MMULT('Количество акций на 4 января'!$B75:$F75,BC$2:BC$6)-1</f>
        <v>-2.0445853808764181E-2</v>
      </c>
      <c r="BE80" s="15" cm="1">
        <f t="array" aca="1" ref="BE80" ca="1">MMULT('Количество акций на 4 января'!$B75:$F75,BE$2:BE$6)/MMULT('Количество акций на 4 января'!$B75:$F75,BD$2:BD$6)-1</f>
        <v>-1.4368643642457268E-3</v>
      </c>
      <c r="BF80" s="15" cm="1">
        <f t="array" aca="1" ref="BF80" ca="1">MMULT('Количество акций на 4 января'!$B75:$F75,BF$2:BF$6)/MMULT('Количество акций на 4 января'!$B75:$F75,BE$2:BE$6)-1</f>
        <v>2.2876932356723501E-3</v>
      </c>
      <c r="BG80" s="15" cm="1">
        <f t="array" aca="1" ref="BG80" ca="1">MMULT('Количество акций на 4 января'!$B75:$F75,BG$2:BG$6)/MMULT('Количество акций на 4 января'!$B75:$F75,BF$2:BF$6)-1</f>
        <v>2.3831320175027093E-2</v>
      </c>
      <c r="BH80" s="15" cm="1">
        <f t="array" aca="1" ref="BH80" ca="1">MMULT('Количество акций на 4 января'!$B75:$F75,BH$2:BH$6)/MMULT('Количество акций на 4 января'!$B75:$F75,BG$2:BG$6)-1</f>
        <v>6.3703997830104608E-3</v>
      </c>
      <c r="BI80" s="15" cm="1">
        <f t="array" aca="1" ref="BI80" ca="1">MMULT('Количество акций на 4 января'!$B75:$F75,BI$2:BI$6)/MMULT('Количество акций на 4 января'!$B75:$F75,BH$2:BH$6)-1</f>
        <v>-8.9709348579661841E-3</v>
      </c>
      <c r="BJ80" s="15" cm="1">
        <f t="array" aca="1" ref="BJ80" ca="1">MMULT('Количество акций на 4 января'!$B75:$F75,BJ$2:BJ$6)/MMULT('Количество акций на 4 января'!$B75:$F75,BI$2:BI$6)-1</f>
        <v>4.7441682135407337E-3</v>
      </c>
      <c r="BK80" s="15" cm="1">
        <f t="array" aca="1" ref="BK80" ca="1">MMULT('Количество акций на 4 января'!$B75:$F75,BK$2:BK$6)/MMULT('Количество акций на 4 января'!$B75:$F75,BJ$2:BJ$6)-1</f>
        <v>-7.0380862301677727E-4</v>
      </c>
      <c r="BL80" s="15" cm="1">
        <f t="array" aca="1" ref="BL80" ca="1">MMULT('Количество акций на 4 января'!$B75:$F75,BL$2:BL$6)/MMULT('Количество акций на 4 января'!$B75:$F75,BK$2:BK$6)-1</f>
        <v>3.0733384116696794E-3</v>
      </c>
      <c r="BM80" s="15" cm="1">
        <f t="array" aca="1" ref="BM80" ca="1">MMULT('Количество акций на 4 января'!$B75:$F75,BM$2:BM$6)/MMULT('Количество акций на 4 января'!$B75:$F75,BL$2:BL$6)-1</f>
        <v>-1.1013975976285062E-2</v>
      </c>
      <c r="BN80" s="15" cm="1">
        <f t="array" aca="1" ref="BN80" ca="1">MMULT('Количество акций на 4 января'!$B75:$F75,BN$2:BN$6)/MMULT('Количество акций на 4 января'!$B75:$F75,BM$2:BM$6)-1</f>
        <v>-1.5310426027033697E-2</v>
      </c>
      <c r="BO80" s="15" cm="1">
        <f t="array" aca="1" ref="BO80" ca="1">MMULT('Количество акций на 4 января'!$B75:$F75,BO$2:BO$6)/MMULT('Количество акций на 4 января'!$B75:$F75,BN$2:BN$6)-1</f>
        <v>1.0882034657947903E-2</v>
      </c>
      <c r="BP80" s="15" cm="1">
        <f t="array" aca="1" ref="BP80" ca="1">MMULT('Количество акций на 4 января'!$B75:$F75,BP$2:BP$6)/MMULT('Количество акций на 4 января'!$B75:$F75,BO$2:BO$6)-1</f>
        <v>3.6479183129678461E-3</v>
      </c>
      <c r="BQ80" s="15" cm="1">
        <f t="array" aca="1" ref="BQ80" ca="1">MMULT('Количество акций на 4 января'!$B75:$F75,BQ$2:BQ$6)/MMULT('Количество акций на 4 января'!$B75:$F75,BP$2:BP$6)-1</f>
        <v>-3.7216292799360229E-3</v>
      </c>
      <c r="BR80" s="15" cm="1">
        <f t="array" aca="1" ref="BR80" ca="1">MMULT('Количество акций на 4 января'!$B75:$F75,BR$2:BR$6)/MMULT('Количество акций на 4 января'!$B75:$F75,BQ$2:BQ$6)-1</f>
        <v>1.5506449346339046E-2</v>
      </c>
      <c r="BS80" s="15" cm="1">
        <f t="array" aca="1" ref="BS80" ca="1">MMULT('Количество акций на 4 января'!$B75:$F75,BS$2:BS$6)/MMULT('Количество акций на 4 января'!$B75:$F75,BR$2:BR$6)-1</f>
        <v>3.2144523256585344E-3</v>
      </c>
      <c r="BT80" s="15" cm="1">
        <f t="array" aca="1" ref="BT80" ca="1">MMULT('Количество акций на 4 января'!$B75:$F75,BT$2:BT$6)/MMULT('Количество акций на 4 января'!$B75:$F75,BS$2:BS$6)-1</f>
        <v>5.0132599810797096E-3</v>
      </c>
      <c r="BU80" s="15" cm="1">
        <f t="array" aca="1" ref="BU80" ca="1">MMULT('Количество акций на 4 января'!$B75:$F75,BU$2:BU$6)/MMULT('Количество акций на 4 января'!$B75:$F75,BT$2:BT$6)-1</f>
        <v>-4.2327391493881539E-3</v>
      </c>
      <c r="BV80" s="15" cm="1">
        <f t="array" aca="1" ref="BV80" ca="1">MMULT('Количество акций на 4 января'!$B75:$F75,BV$2:BV$6)/MMULT('Количество акций на 4 января'!$B75:$F75,BU$2:BU$6)-1</f>
        <v>8.4239950412028364E-3</v>
      </c>
      <c r="BW80" s="15" cm="1">
        <f t="array" aca="1" ref="BW80" ca="1">MMULT('Количество акций на 4 января'!$B75:$F75,BW$2:BW$6)/MMULT('Количество акций на 4 января'!$B75:$F75,BV$2:BV$6)-1</f>
        <v>-1.1370985406807588E-2</v>
      </c>
      <c r="BX80" s="15" cm="1">
        <f t="array" aca="1" ref="BX80" ca="1">MMULT('Количество акций на 4 января'!$B75:$F75,BX$2:BX$6)/MMULT('Количество акций на 4 января'!$B75:$F75,BW$2:BW$6)-1</f>
        <v>-1.055227010333748E-2</v>
      </c>
      <c r="BY80" s="15" cm="1">
        <f t="array" aca="1" ref="BY80" ca="1">MMULT('Количество акций на 4 января'!$B75:$F75,BY$2:BY$6)/MMULT('Количество акций на 4 января'!$B75:$F75,BX$2:BX$6)-1</f>
        <v>1.5868619985599519E-3</v>
      </c>
      <c r="BZ80" s="15" cm="1">
        <f t="array" aca="1" ref="BZ80" ca="1">MMULT('Количество акций на 4 января'!$B75:$F75,BZ$2:BZ$6)/MMULT('Количество акций на 4 января'!$B75:$F75,BY$2:BY$6)-1</f>
        <v>1.0231584202057276E-2</v>
      </c>
      <c r="CA80" s="15" cm="1">
        <f t="array" aca="1" ref="CA80" ca="1">MMULT('Количество акций на 4 января'!$B75:$F75,CA$2:CA$6)/MMULT('Количество акций на 4 января'!$B75:$F75,BZ$2:BZ$6)-1</f>
        <v>2.2592225660920118E-3</v>
      </c>
      <c r="CB80" s="15" cm="1">
        <f t="array" aca="1" ref="CB80" ca="1">MMULT('Количество акций на 4 января'!$B75:$F75,CB$2:CB$6)/MMULT('Количество акций на 4 января'!$B75:$F75,CA$2:CA$6)-1</f>
        <v>7.8080947296070846E-3</v>
      </c>
      <c r="CC80" s="15" cm="1">
        <f t="array" aca="1" ref="CC80" ca="1">MMULT('Количество акций на 4 января'!$B75:$F75,CC$2:CC$6)/MMULT('Количество акций на 4 января'!$B75:$F75,CB$2:CB$6)-1</f>
        <v>2.0107927604218201E-3</v>
      </c>
      <c r="CD80" s="15" cm="1">
        <f t="array" aca="1" ref="CD80" ca="1">MMULT('Количество акций на 4 января'!$B75:$F75,CD$2:CD$6)/MMULT('Количество акций на 4 января'!$B75:$F75,CC$2:CC$6)-1</f>
        <v>-6.8677970499698704E-3</v>
      </c>
      <c r="CE80" s="15" cm="1">
        <f t="array" aca="1" ref="CE80" ca="1">MMULT('Количество акций на 4 января'!$B75:$F75,CE$2:CE$6)/MMULT('Количество акций на 4 января'!$B75:$F75,CD$2:CD$6)-1</f>
        <v>-8.6653381472534541E-4</v>
      </c>
      <c r="CF80" s="15" cm="1">
        <f t="array" aca="1" ref="CF80" ca="1">MMULT('Количество акций на 4 января'!$B75:$F75,CF$2:CF$6)/MMULT('Количество акций на 4 января'!$B75:$F75,CE$2:CE$6)-1</f>
        <v>-1.2326150891357357E-2</v>
      </c>
      <c r="CG80" s="15" cm="1">
        <f t="array" aca="1" ref="CG80" ca="1">MMULT('Количество акций на 4 января'!$B75:$F75,CG$2:CG$6)/MMULT('Количество акций на 4 января'!$B75:$F75,CF$2:CF$6)-1</f>
        <v>1.9704302480065161E-2</v>
      </c>
      <c r="CH80" s="15" cm="1">
        <f t="array" aca="1" ref="CH80" ca="1">MMULT('Количество акций на 4 января'!$B75:$F75,CH$2:CH$6)/MMULT('Количество акций на 4 января'!$B75:$F75,CG$2:CG$6)-1</f>
        <v>1.3957967091396517E-2</v>
      </c>
      <c r="CI80" s="15" cm="1">
        <f t="array" aca="1" ref="CI80" ca="1">MMULT('Количество акций на 4 января'!$B75:$F75,CI$2:CI$6)/MMULT('Количество акций на 4 января'!$B75:$F75,CH$2:CH$6)-1</f>
        <v>6.0272211986696078E-3</v>
      </c>
      <c r="CJ80" s="15" cm="1">
        <f t="array" aca="1" ref="CJ80" ca="1">MMULT('Количество акций на 4 января'!$B75:$F75,CJ$2:CJ$6)/MMULT('Количество акций на 4 января'!$B75:$F75,CI$2:CI$6)-1</f>
        <v>2.399390779836752E-3</v>
      </c>
      <c r="CK80" s="15" cm="1">
        <f t="array" aca="1" ref="CK80" ca="1">MMULT('Количество акций на 4 января'!$B75:$F75,CK$2:CK$6)/MMULT('Количество акций на 4 января'!$B75:$F75,CJ$2:CJ$6)-1</f>
        <v>6.498795217523945E-3</v>
      </c>
      <c r="CL80" s="15" cm="1">
        <f t="array" aca="1" ref="CL80" ca="1">MMULT('Количество акций на 4 января'!$B75:$F75,CL$2:CL$6)/MMULT('Количество акций на 4 января'!$B75:$F75,CK$2:CK$6)-1</f>
        <v>-7.0573180810351577E-3</v>
      </c>
      <c r="CM80" s="15" cm="1">
        <f t="array" aca="1" ref="CM80" ca="1">MMULT('Количество акций на 4 января'!$B75:$F75,CM$2:CM$6)/MMULT('Количество акций на 4 января'!$B75:$F75,CL$2:CL$6)-1</f>
        <v>1.3086118199718832E-3</v>
      </c>
      <c r="CN80" s="15" cm="1">
        <f t="array" aca="1" ref="CN80" ca="1">MMULT('Количество акций на 4 января'!$B75:$F75,CN$2:CN$6)/MMULT('Количество акций на 4 января'!$B75:$F75,CM$2:CM$6)-1</f>
        <v>3.8214641522094084E-3</v>
      </c>
      <c r="CO80" s="15" cm="1">
        <f t="array" aca="1" ref="CO80" ca="1">MMULT('Количество акций на 4 января'!$B75:$F75,CO$2:CO$6)/MMULT('Количество акций на 4 января'!$B75:$F75,CN$2:CN$6)-1</f>
        <v>3.7223387723681611E-3</v>
      </c>
      <c r="CP80" s="15" cm="1">
        <f t="array" aca="1" ref="CP80" ca="1">MMULT('Количество акций на 4 января'!$B75:$F75,CP$2:CP$6)/MMULT('Количество акций на 4 января'!$B75:$F75,CO$2:CO$6)-1</f>
        <v>1.0119258545809195E-2</v>
      </c>
      <c r="CQ80" s="15" cm="1">
        <f t="array" aca="1" ref="CQ80" ca="1">MMULT('Количество акций на 4 января'!$B75:$F75,CQ$2:CQ$6)/MMULT('Количество акций на 4 января'!$B75:$F75,CP$2:CP$6)-1</f>
        <v>9.1710646850617916E-3</v>
      </c>
      <c r="CR80" s="15" cm="1">
        <f t="array" aca="1" ref="CR80" ca="1">MMULT('Количество акций на 4 января'!$B75:$F75,CR$2:CR$6)/MMULT('Количество акций на 4 января'!$B75:$F75,CQ$2:CQ$6)-1</f>
        <v>-1.8710810454610538E-2</v>
      </c>
      <c r="CS80" s="15" cm="1">
        <f t="array" aca="1" ref="CS80" ca="1">MMULT('Количество акций на 4 января'!$B75:$F75,CS$2:CS$6)/MMULT('Количество акций на 4 января'!$B75:$F75,CR$2:CR$6)-1</f>
        <v>-6.6442458103835866E-3</v>
      </c>
      <c r="CT80" s="15" cm="1">
        <f t="array" aca="1" ref="CT80" ca="1">MMULT('Количество акций на 4 января'!$B75:$F75,CT$2:CT$6)/MMULT('Количество акций на 4 января'!$B75:$F75,CS$2:CS$6)-1</f>
        <v>6.9054153207930291E-3</v>
      </c>
      <c r="CU80" s="15" cm="1">
        <f t="array" aca="1" ref="CU80" ca="1">MMULT('Количество акций на 4 января'!$B75:$F75,CU$2:CU$6)/MMULT('Количество акций на 4 января'!$B75:$F75,CT$2:CT$6)-1</f>
        <v>4.7720475951222863E-3</v>
      </c>
      <c r="CV80" s="15" cm="1">
        <f t="array" aca="1" ref="CV80" ca="1">MMULT('Количество акций на 4 января'!$B75:$F75,CV$2:CV$6)/MMULT('Количество акций на 4 января'!$B75:$F75,CU$2:CU$6)-1</f>
        <v>2.2905749078314663E-3</v>
      </c>
      <c r="CW80" s="15" cm="1">
        <f t="array" aca="1" ref="CW80" ca="1">MMULT('Количество акций на 4 января'!$B75:$F75,CW$2:CW$6)/MMULT('Количество акций на 4 января'!$B75:$F75,CV$2:CV$6)-1</f>
        <v>7.494955657852298E-3</v>
      </c>
      <c r="CX80" s="15" cm="1">
        <f t="array" aca="1" ref="CX80" ca="1">MMULT('Количество акций на 4 января'!$B75:$F75,CX$2:CX$6)/MMULT('Количество акций на 4 января'!$B75:$F75,CW$2:CW$6)-1</f>
        <v>1.4913901628450521E-3</v>
      </c>
      <c r="CY80" s="15" cm="1">
        <f t="array" aca="1" ref="CY80" ca="1">MMULT('Количество акций на 4 января'!$B75:$F75,CY$2:CY$6)/MMULT('Количество акций на 4 января'!$B75:$F75,CX$2:CX$6)-1</f>
        <v>-5.9255413166957593E-3</v>
      </c>
      <c r="CZ80" s="15" cm="1">
        <f t="array" aca="1" ref="CZ80" ca="1">MMULT('Количество акций на 4 января'!$B75:$F75,CZ$2:CZ$6)/MMULT('Количество акций на 4 января'!$B75:$F75,CY$2:CY$6)-1</f>
        <v>-4.1011119668232787E-3</v>
      </c>
      <c r="DA80" s="15" cm="1">
        <f t="array" aca="1" ref="DA80" ca="1">MMULT('Количество акций на 4 января'!$B75:$F75,DA$2:DA$6)/MMULT('Количество акций на 4 января'!$B75:$F75,CZ$2:CZ$6)-1</f>
        <v>1.9280278724006283E-2</v>
      </c>
      <c r="DB80" s="15" cm="1">
        <f t="array" aca="1" ref="DB80" ca="1">MMULT('Количество акций на 4 января'!$B75:$F75,DB$2:DB$6)/MMULT('Количество акций на 4 января'!$B75:$F75,DA$2:DA$6)-1</f>
        <v>1.8120642972271783E-2</v>
      </c>
      <c r="DC80" s="15" cm="1">
        <f t="array" aca="1" ref="DC80" ca="1">MMULT('Количество акций на 4 января'!$B75:$F75,DC$2:DC$6)/MMULT('Количество акций на 4 января'!$B75:$F75,DB$2:DB$6)-1</f>
        <v>7.3225126522014072E-4</v>
      </c>
      <c r="DD80" s="15" cm="1">
        <f t="array" aca="1" ref="DD80" ca="1">MMULT('Количество акций на 4 января'!$B75:$F75,DD$2:DD$6)/MMULT('Количество акций на 4 января'!$B75:$F75,DC$2:DC$6)-1</f>
        <v>6.6878088372712696E-4</v>
      </c>
      <c r="DE80" s="15" cm="1">
        <f t="array" aca="1" ref="DE80" ca="1">MMULT('Количество акций на 4 января'!$B75:$F75,DE$2:DE$6)/MMULT('Количество акций на 4 января'!$B75:$F75,DD$2:DD$6)-1</f>
        <v>2.5303042691442457E-3</v>
      </c>
      <c r="DF80" s="15" cm="1">
        <f t="array" aca="1" ref="DF80" ca="1">MMULT('Количество акций на 4 января'!$B75:$F75,DF$2:DF$6)/MMULT('Количество акций на 4 января'!$B75:$F75,DE$2:DE$6)-1</f>
        <v>-4.1262757923355986E-3</v>
      </c>
      <c r="DG80" s="15" cm="1">
        <f t="array" aca="1" ref="DG80" ca="1">MMULT('Количество акций на 4 января'!$B75:$F75,DG$2:DG$6)/MMULT('Количество акций на 4 января'!$B75:$F75,DF$2:DF$6)-1</f>
        <v>1.5165103716112682E-2</v>
      </c>
      <c r="DH80" s="15" cm="1">
        <f t="array" aca="1" ref="DH80" ca="1">MMULT('Количество акций на 4 января'!$B75:$F75,DH$2:DH$6)/MMULT('Количество акций на 4 января'!$B75:$F75,DG$2:DG$6)-1</f>
        <v>-4.284954897932125E-3</v>
      </c>
      <c r="DI80" s="15" cm="1">
        <f t="array" aca="1" ref="DI80" ca="1">MMULT('Количество акций на 4 января'!$B75:$F75,DI$2:DI$6)/MMULT('Количество акций на 4 января'!$B75:$F75,DH$2:DH$6)-1</f>
        <v>-1.7185683567194632E-3</v>
      </c>
      <c r="DJ80" s="15" cm="1">
        <f t="array" aca="1" ref="DJ80" ca="1">MMULT('Количество акций на 4 января'!$B75:$F75,DJ$2:DJ$6)/MMULT('Количество акций на 4 января'!$B75:$F75,DI$2:DI$6)-1</f>
        <v>-1.4548106840405195E-3</v>
      </c>
      <c r="DK80" s="15" cm="1">
        <f t="array" aca="1" ref="DK80" ca="1">MMULT('Количество акций на 4 января'!$B75:$F75,DK$2:DK$6)/MMULT('Количество акций на 4 января'!$B75:$F75,DJ$2:DJ$6)-1</f>
        <v>-1.0813143371832812E-2</v>
      </c>
      <c r="DL80" s="15" cm="1">
        <f t="array" aca="1" ref="DL80" ca="1">MMULT('Количество акций на 4 января'!$B75:$F75,DL$2:DL$6)/MMULT('Количество акций на 4 января'!$B75:$F75,DK$2:DK$6)-1</f>
        <v>-2.5090686609728907E-3</v>
      </c>
      <c r="DM80" s="15" cm="1">
        <f t="array" aca="1" ref="DM80" ca="1">MMULT('Количество акций на 4 января'!$B75:$F75,DM$2:DM$6)/MMULT('Количество акций на 4 января'!$B75:$F75,DL$2:DL$6)-1</f>
        <v>-1.6699086512796946E-3</v>
      </c>
      <c r="DN80" s="15" cm="1">
        <f t="array" aca="1" ref="DN80" ca="1">MMULT('Количество акций на 4 января'!$B75:$F75,DN$2:DN$6)/MMULT('Количество акций на 4 января'!$B75:$F75,DM$2:DM$6)-1</f>
        <v>1.6317168769290902E-3</v>
      </c>
      <c r="DO80" s="15" cm="1">
        <f t="array" aca="1" ref="DO80" ca="1">MMULT('Количество акций на 4 января'!$B75:$F75,DO$2:DO$6)/MMULT('Количество акций на 4 января'!$B75:$F75,DN$2:DN$6)-1</f>
        <v>6.0717382463386649E-3</v>
      </c>
      <c r="DP80" s="15" cm="1">
        <f t="array" aca="1" ref="DP80" ca="1">MMULT('Количество акций на 4 января'!$B75:$F75,DP$2:DP$6)/MMULT('Количество акций на 4 января'!$B75:$F75,DO$2:DO$6)-1</f>
        <v>2.7659130909467589E-3</v>
      </c>
      <c r="DQ80" s="15" cm="1">
        <f t="array" aca="1" ref="DQ80" ca="1">MMULT('Количество акций на 4 января'!$B75:$F75,DQ$2:DQ$6)/MMULT('Количество акций на 4 января'!$B75:$F75,DP$2:DP$6)-1</f>
        <v>-5.2225578388508387E-3</v>
      </c>
      <c r="DR80" s="15" cm="1">
        <f t="array" aca="1" ref="DR80" ca="1">MMULT('Количество акций на 4 января'!$B75:$F75,DR$2:DR$6)/MMULT('Количество акций на 4 января'!$B75:$F75,DQ$2:DQ$6)-1</f>
        <v>-7.8987507090545472E-3</v>
      </c>
      <c r="DS80" s="15" cm="1">
        <f t="array" aca="1" ref="DS80" ca="1">MMULT('Количество акций на 4 января'!$B75:$F75,DS$2:DS$6)/MMULT('Количество акций на 4 января'!$B75:$F75,DR$2:DR$6)-1</f>
        <v>1.0317718775187723E-2</v>
      </c>
      <c r="DT80" s="15" cm="1">
        <f t="array" aca="1" ref="DT80" ca="1">MMULT('Количество акций на 4 января'!$B75:$F75,DT$2:DT$6)/MMULT('Количество акций на 4 января'!$B75:$F75,DS$2:DS$6)-1</f>
        <v>-3.5562509950769483E-3</v>
      </c>
      <c r="DU80" s="15" cm="1">
        <f t="array" aca="1" ref="DU80" ca="1">MMULT('Количество акций на 4 января'!$B75:$F75,DU$2:DU$6)/MMULT('Количество акций на 4 января'!$B75:$F75,DT$2:DT$6)-1</f>
        <v>-1.0639695596861953E-2</v>
      </c>
      <c r="DV80" s="15" cm="1">
        <f t="array" aca="1" ref="DV80" ca="1">MMULT('Количество акций на 4 января'!$B75:$F75,DV$2:DV$6)/MMULT('Количество акций на 4 января'!$B75:$F75,DU$2:DU$6)-1</f>
        <v>9.6036845431994866E-3</v>
      </c>
      <c r="DW80" s="24" cm="1">
        <f t="array" aca="1" ref="DW80" ca="1">MMULT('Количество акций на 4 января'!$B75:$F75,DW$2:DW$6)/MMULT('Количество акций на 4 января'!$B75:$F75,DV$2:DV$6)-1</f>
        <v>1.2619710613793522E-2</v>
      </c>
      <c r="DX80" s="28">
        <f t="shared" ca="1" si="3"/>
        <v>1.1786886707654477E-3</v>
      </c>
      <c r="DY80" s="28">
        <f t="shared" ca="1" si="2"/>
        <v>1.1086824364481334E-2</v>
      </c>
    </row>
    <row r="81" spans="1:129" x14ac:dyDescent="0.3">
      <c r="A81">
        <v>75</v>
      </c>
      <c r="C81" s="23" cm="1">
        <f t="array" aca="1" ref="C81" ca="1">MMULT('Количество акций на 4 января'!$B76:$F76,C$2:C$6)/MMULT('Количество акций на 4 января'!$B76:$F76,B$2:B$6)-1</f>
        <v>1.4692589042427873E-2</v>
      </c>
      <c r="D81" s="15" cm="1">
        <f t="array" aca="1" ref="D81" ca="1">MMULT('Количество акций на 4 января'!$B76:$F76,D$2:D$6)/MMULT('Количество акций на 4 января'!$B76:$F76,C$2:C$6)-1</f>
        <v>1.9871291133919389E-3</v>
      </c>
      <c r="E81" s="15" cm="1">
        <f t="array" aca="1" ref="E81" ca="1">MMULT('Количество акций на 4 января'!$B76:$F76,E$2:E$6)/MMULT('Количество акций на 4 января'!$B76:$F76,D$2:D$6)-1</f>
        <v>4.4231979565950708E-2</v>
      </c>
      <c r="F81" s="15" cm="1">
        <f t="array" aca="1" ref="F81" ca="1">MMULT('Количество акций на 4 января'!$B76:$F76,F$2:F$6)/MMULT('Количество акций на 4 января'!$B76:$F76,E$2:E$6)-1</f>
        <v>5.2876990401966584E-3</v>
      </c>
      <c r="G81" s="15" cm="1">
        <f t="array" aca="1" ref="G81" ca="1">MMULT('Количество акций на 4 января'!$B76:$F76,G$2:G$6)/MMULT('Количество акций на 4 января'!$B76:$F76,F$2:F$6)-1</f>
        <v>1.3355887346111484E-3</v>
      </c>
      <c r="H81" s="15" cm="1">
        <f t="array" aca="1" ref="H81" ca="1">MMULT('Количество акций на 4 января'!$B76:$F76,H$2:H$6)/MMULT('Количество акций на 4 января'!$B76:$F76,G$2:G$6)-1</f>
        <v>-5.7038060064554807E-3</v>
      </c>
      <c r="I81" s="15" cm="1">
        <f t="array" aca="1" ref="I81" ca="1">MMULT('Количество акций на 4 января'!$B76:$F76,I$2:I$6)/MMULT('Количество акций на 4 января'!$B76:$F76,H$2:H$6)-1</f>
        <v>1.2062828935854419E-2</v>
      </c>
      <c r="J81" s="15" cm="1">
        <f t="array" aca="1" ref="J81" ca="1">MMULT('Количество акций на 4 января'!$B76:$F76,J$2:J$6)/MMULT('Количество акций на 4 января'!$B76:$F76,I$2:I$6)-1</f>
        <v>-1.6387809461638869E-2</v>
      </c>
      <c r="K81" s="15" cm="1">
        <f t="array" aca="1" ref="K81" ca="1">MMULT('Количество акций на 4 января'!$B76:$F76,K$2:K$6)/MMULT('Количество акций на 4 января'!$B76:$F76,J$2:J$6)-1</f>
        <v>3.2660027955593307E-3</v>
      </c>
      <c r="L81" s="15" cm="1">
        <f t="array" aca="1" ref="L81" ca="1">MMULT('Количество акций на 4 января'!$B76:$F76,L$2:L$6)/MMULT('Количество акций на 4 января'!$B76:$F76,K$2:K$6)-1</f>
        <v>-4.5239255165149261E-3</v>
      </c>
      <c r="M81" s="15" cm="1">
        <f t="array" aca="1" ref="M81" ca="1">MMULT('Количество акций на 4 января'!$B76:$F76,M$2:M$6)/MMULT('Количество акций на 4 января'!$B76:$F76,L$2:L$6)-1</f>
        <v>9.2448852841575668E-3</v>
      </c>
      <c r="N81" s="15" cm="1">
        <f t="array" aca="1" ref="N81" ca="1">MMULT('Количество акций на 4 января'!$B76:$F76,N$2:N$6)/MMULT('Количество акций на 4 января'!$B76:$F76,M$2:M$6)-1</f>
        <v>-1.7116797500522529E-2</v>
      </c>
      <c r="O81" s="15" cm="1">
        <f t="array" aca="1" ref="O81" ca="1">MMULT('Количество акций на 4 января'!$B76:$F76,O$2:O$6)/MMULT('Количество акций на 4 января'!$B76:$F76,N$2:N$6)-1</f>
        <v>-1.1484412657323584E-2</v>
      </c>
      <c r="P81" s="15" cm="1">
        <f t="array" aca="1" ref="P81" ca="1">MMULT('Количество акций на 4 января'!$B76:$F76,P$2:P$6)/MMULT('Количество акций на 4 января'!$B76:$F76,O$2:O$6)-1</f>
        <v>-6.3292947382631581E-4</v>
      </c>
      <c r="Q81" s="15" cm="1">
        <f t="array" aca="1" ref="Q81" ca="1">MMULT('Количество акций на 4 января'!$B76:$F76,Q$2:Q$6)/MMULT('Количество акций на 4 января'!$B76:$F76,P$2:P$6)-1</f>
        <v>-3.8317662855915646E-3</v>
      </c>
      <c r="R81" s="15" cm="1">
        <f t="array" aca="1" ref="R81" ca="1">MMULT('Количество акций на 4 января'!$B76:$F76,R$2:R$6)/MMULT('Количество акций на 4 января'!$B76:$F76,Q$2:Q$6)-1</f>
        <v>-1.6233915195299153E-2</v>
      </c>
      <c r="S81" s="15" cm="1">
        <f t="array" aca="1" ref="S81" ca="1">MMULT('Количество акций на 4 января'!$B76:$F76,S$2:S$6)/MMULT('Количество акций на 4 января'!$B76:$F76,R$2:R$6)-1</f>
        <v>7.1541833198489613E-3</v>
      </c>
      <c r="T81" s="15" cm="1">
        <f t="array" aca="1" ref="T81" ca="1">MMULT('Количество акций на 4 января'!$B76:$F76,T$2:T$6)/MMULT('Количество акций на 4 января'!$B76:$F76,S$2:S$6)-1</f>
        <v>-2.7685593786359264E-2</v>
      </c>
      <c r="U81" s="15" cm="1">
        <f t="array" aca="1" ref="U81" ca="1">MMULT('Количество акций на 4 января'!$B76:$F76,U$2:U$6)/MMULT('Количество акций на 4 января'!$B76:$F76,T$2:T$6)-1</f>
        <v>1.3013533010212575E-2</v>
      </c>
      <c r="V81" s="15" cm="1">
        <f t="array" aca="1" ref="V81" ca="1">MMULT('Количество акций на 4 января'!$B76:$F76,V$2:V$6)/MMULT('Количество акций на 4 января'!$B76:$F76,U$2:U$6)-1</f>
        <v>7.8089074092746458E-4</v>
      </c>
      <c r="W81" s="15" cm="1">
        <f t="array" aca="1" ref="W81" ca="1">MMULT('Количество акций на 4 января'!$B76:$F76,W$2:W$6)/MMULT('Количество акций на 4 января'!$B76:$F76,V$2:V$6)-1</f>
        <v>1.3536616590704487E-2</v>
      </c>
      <c r="X81" s="15" cm="1">
        <f t="array" aca="1" ref="X81" ca="1">MMULT('Количество акций на 4 января'!$B76:$F76,X$2:X$6)/MMULT('Количество акций на 4 января'!$B76:$F76,W$2:W$6)-1</f>
        <v>1.4396707721201274E-2</v>
      </c>
      <c r="Y81" s="15" cm="1">
        <f t="array" aca="1" ref="Y81" ca="1">MMULT('Количество акций на 4 января'!$B76:$F76,Y$2:Y$6)/MMULT('Количество акций на 4 января'!$B76:$F76,X$2:X$6)-1</f>
        <v>1.8626994040884526E-3</v>
      </c>
      <c r="Z81" s="15" cm="1">
        <f t="array" aca="1" ref="Z81" ca="1">MMULT('Количество акций на 4 января'!$B76:$F76,Z$2:Z$6)/MMULT('Количество акций на 4 января'!$B76:$F76,Y$2:Y$6)-1</f>
        <v>1.5470814428616864E-2</v>
      </c>
      <c r="AA81" s="15" cm="1">
        <f t="array" aca="1" ref="AA81" ca="1">MMULT('Количество акций на 4 января'!$B76:$F76,AA$2:AA$6)/MMULT('Количество акций на 4 января'!$B76:$F76,Z$2:Z$6)-1</f>
        <v>-1.0043138171790478E-2</v>
      </c>
      <c r="AB81" s="15" cm="1">
        <f t="array" aca="1" ref="AB81" ca="1">MMULT('Количество акций на 4 января'!$B76:$F76,AB$2:AB$6)/MMULT('Количество акций на 4 января'!$B76:$F76,AA$2:AA$6)-1</f>
        <v>-1.3820951122260894E-2</v>
      </c>
      <c r="AC81" s="15" cm="1">
        <f t="array" aca="1" ref="AC81" ca="1">MMULT('Количество акций на 4 января'!$B76:$F76,AC$2:AC$6)/MMULT('Количество акций на 4 января'!$B76:$F76,AB$2:AB$6)-1</f>
        <v>-1.7863167661610335E-3</v>
      </c>
      <c r="AD81" s="15" cm="1">
        <f t="array" aca="1" ref="AD81" ca="1">MMULT('Количество акций на 4 января'!$B76:$F76,AD$2:AD$6)/MMULT('Количество акций на 4 января'!$B76:$F76,AC$2:AC$6)-1</f>
        <v>1.1748127238916162E-2</v>
      </c>
      <c r="AE81" s="15" cm="1">
        <f t="array" aca="1" ref="AE81" ca="1">MMULT('Количество акций на 4 января'!$B76:$F76,AE$2:AE$6)/MMULT('Количество акций на 4 января'!$B76:$F76,AD$2:AD$6)-1</f>
        <v>2.103263951870149E-2</v>
      </c>
      <c r="AF81" s="15" cm="1">
        <f t="array" aca="1" ref="AF81" ca="1">MMULT('Количество акций на 4 января'!$B76:$F76,AF$2:AF$6)/MMULT('Количество акций на 4 января'!$B76:$F76,AE$2:AE$6)-1</f>
        <v>1.6460050514204294E-3</v>
      </c>
      <c r="AG81" s="15" cm="1">
        <f t="array" aca="1" ref="AG81" ca="1">MMULT('Количество акций на 4 января'!$B76:$F76,AG$2:AG$6)/MMULT('Количество акций на 4 января'!$B76:$F76,AF$2:AF$6)-1</f>
        <v>-4.8324104782521138E-3</v>
      </c>
      <c r="AH81" s="15" cm="1">
        <f t="array" aca="1" ref="AH81" ca="1">MMULT('Количество акций на 4 января'!$B76:$F76,AH$2:AH$6)/MMULT('Количество акций на 4 января'!$B76:$F76,AG$2:AG$6)-1</f>
        <v>-1.0915989678420668E-2</v>
      </c>
      <c r="AI81" s="15" cm="1">
        <f t="array" aca="1" ref="AI81" ca="1">MMULT('Количество акций на 4 января'!$B76:$F76,AI$2:AI$6)/MMULT('Количество акций на 4 января'!$B76:$F76,AH$2:AH$6)-1</f>
        <v>2.0789280021421552E-2</v>
      </c>
      <c r="AJ81" s="15" cm="1">
        <f t="array" aca="1" ref="AJ81" ca="1">MMULT('Количество акций на 4 января'!$B76:$F76,AJ$2:AJ$6)/MMULT('Количество акций на 4 января'!$B76:$F76,AI$2:AI$6)-1</f>
        <v>-1.1672975802230812E-2</v>
      </c>
      <c r="AK81" s="15" cm="1">
        <f t="array" aca="1" ref="AK81" ca="1">MMULT('Количество акций на 4 января'!$B76:$F76,AK$2:AK$6)/MMULT('Количество акций на 4 января'!$B76:$F76,AJ$2:AJ$6)-1</f>
        <v>-4.342275205084456E-3</v>
      </c>
      <c r="AL81" s="15" cm="1">
        <f t="array" aca="1" ref="AL81" ca="1">MMULT('Количество акций на 4 января'!$B76:$F76,AL$2:AL$6)/MMULT('Количество акций на 4 января'!$B76:$F76,AK$2:AK$6)-1</f>
        <v>-1.700856468398726E-2</v>
      </c>
      <c r="AM81" s="15" cm="1">
        <f t="array" aca="1" ref="AM81" ca="1">MMULT('Количество акций на 4 января'!$B76:$F76,AM$2:AM$6)/MMULT('Количество акций на 4 января'!$B76:$F76,AL$2:AL$6)-1</f>
        <v>-2.1942829656932283E-2</v>
      </c>
      <c r="AN81" s="15" cm="1">
        <f t="array" aca="1" ref="AN81" ca="1">MMULT('Количество акций на 4 января'!$B76:$F76,AN$2:AN$6)/MMULT('Количество акций на 4 января'!$B76:$F76,AM$2:AM$6)-1</f>
        <v>-7.1415722645136182E-3</v>
      </c>
      <c r="AO81" s="15" cm="1">
        <f t="array" aca="1" ref="AO81" ca="1">MMULT('Количество акций на 4 января'!$B76:$F76,AO$2:AO$6)/MMULT('Количество акций на 4 января'!$B76:$F76,AN$2:AN$6)-1</f>
        <v>1.8050060694860814E-2</v>
      </c>
      <c r="AP81" s="15" cm="1">
        <f t="array" aca="1" ref="AP81" ca="1">MMULT('Количество акций на 4 января'!$B76:$F76,AP$2:AP$6)/MMULT('Количество акций на 4 января'!$B76:$F76,AO$2:AO$6)-1</f>
        <v>1.9922418168969447E-3</v>
      </c>
      <c r="AQ81" s="15" cm="1">
        <f t="array" aca="1" ref="AQ81" ca="1">MMULT('Количество акций на 4 января'!$B76:$F76,AQ$2:AQ$6)/MMULT('Количество акций на 4 января'!$B76:$F76,AP$2:AP$6)-1</f>
        <v>-5.9826431580055628E-3</v>
      </c>
      <c r="AR81" s="15" cm="1">
        <f t="array" aca="1" ref="AR81" ca="1">MMULT('Количество акций на 4 января'!$B76:$F76,AR$2:AR$6)/MMULT('Количество акций на 4 января'!$B76:$F76,AQ$2:AQ$6)-1</f>
        <v>-1.4712196279566769E-2</v>
      </c>
      <c r="AS81" s="15" cm="1">
        <f t="array" aca="1" ref="AS81" ca="1">MMULT('Количество акций на 4 января'!$B76:$F76,AS$2:AS$6)/MMULT('Количество акций на 4 января'!$B76:$F76,AR$2:AR$6)-1</f>
        <v>2.3245706455208959E-2</v>
      </c>
      <c r="AT81" s="15" cm="1">
        <f t="array" aca="1" ref="AT81" ca="1">MMULT('Количество акций на 4 января'!$B76:$F76,AT$2:AT$6)/MMULT('Количество акций на 4 января'!$B76:$F76,AS$2:AS$6)-1</f>
        <v>2.078161929745459E-2</v>
      </c>
      <c r="AU81" s="15" cm="1">
        <f t="array" aca="1" ref="AU81" ca="1">MMULT('Количество акций на 4 января'!$B76:$F76,AU$2:AU$6)/MMULT('Количество акций на 4 января'!$B76:$F76,AT$2:AT$6)-1</f>
        <v>-4.3976951813394782E-3</v>
      </c>
      <c r="AV81" s="15" cm="1">
        <f t="array" aca="1" ref="AV81" ca="1">MMULT('Количество акций на 4 января'!$B76:$F76,AV$2:AV$6)/MMULT('Количество акций на 4 января'!$B76:$F76,AU$2:AU$6)-1</f>
        <v>1.1138320828740333E-2</v>
      </c>
      <c r="AW81" s="15" cm="1">
        <f t="array" aca="1" ref="AW81" ca="1">MMULT('Количество акций на 4 января'!$B76:$F76,AW$2:AW$6)/MMULT('Количество акций на 4 января'!$B76:$F76,AV$2:AV$6)-1</f>
        <v>5.1497774879170066E-3</v>
      </c>
      <c r="AX81" s="15" cm="1">
        <f t="array" aca="1" ref="AX81" ca="1">MMULT('Количество акций на 4 января'!$B76:$F76,AX$2:AX$6)/MMULT('Количество акций на 4 января'!$B76:$F76,AW$2:AW$6)-1</f>
        <v>1.8014955127317656E-2</v>
      </c>
      <c r="AY81" s="15" cm="1">
        <f t="array" aca="1" ref="AY81" ca="1">MMULT('Количество акций на 4 января'!$B76:$F76,AY$2:AY$6)/MMULT('Количество акций на 4 января'!$B76:$F76,AX$2:AX$6)-1</f>
        <v>-1.9494647448899172E-2</v>
      </c>
      <c r="AZ81" s="15" cm="1">
        <f t="array" aca="1" ref="AZ81" ca="1">MMULT('Количество акций на 4 января'!$B76:$F76,AZ$2:AZ$6)/MMULT('Количество акций на 4 января'!$B76:$F76,AY$2:AY$6)-1</f>
        <v>-1.3030926771035345E-2</v>
      </c>
      <c r="BA81" s="15" cm="1">
        <f t="array" aca="1" ref="BA81" ca="1">MMULT('Количество акций на 4 января'!$B76:$F76,BA$2:BA$6)/MMULT('Количество акций на 4 января'!$B76:$F76,AZ$2:AZ$6)-1</f>
        <v>-2.1614992444427772E-2</v>
      </c>
      <c r="BB81" s="15" cm="1">
        <f t="array" aca="1" ref="BB81" ca="1">MMULT('Количество акций на 4 января'!$B76:$F76,BB$2:BB$6)/MMULT('Количество акций на 4 января'!$B76:$F76,BA$2:BA$6)-1</f>
        <v>6.8033149544763916E-3</v>
      </c>
      <c r="BC81" s="15" cm="1">
        <f t="array" aca="1" ref="BC81" ca="1">MMULT('Количество акций на 4 января'!$B76:$F76,BC$2:BC$6)/MMULT('Количество акций на 4 января'!$B76:$F76,BB$2:BB$6)-1</f>
        <v>-2.4984541741146504E-3</v>
      </c>
      <c r="BD81" s="15" cm="1">
        <f t="array" aca="1" ref="BD81" ca="1">MMULT('Количество акций на 4 января'!$B76:$F76,BD$2:BD$6)/MMULT('Количество акций на 4 января'!$B76:$F76,BC$2:BC$6)-1</f>
        <v>-1.5980571182027559E-2</v>
      </c>
      <c r="BE81" s="15" cm="1">
        <f t="array" aca="1" ref="BE81" ca="1">MMULT('Количество акций на 4 января'!$B76:$F76,BE$2:BE$6)/MMULT('Количество акций на 4 января'!$B76:$F76,BD$2:BD$6)-1</f>
        <v>-3.0739071924777983E-3</v>
      </c>
      <c r="BF81" s="15" cm="1">
        <f t="array" aca="1" ref="BF81" ca="1">MMULT('Количество акций на 4 января'!$B76:$F76,BF$2:BF$6)/MMULT('Количество акций на 4 января'!$B76:$F76,BE$2:BE$6)-1</f>
        <v>2.3843302722821313E-3</v>
      </c>
      <c r="BG81" s="15" cm="1">
        <f t="array" aca="1" ref="BG81" ca="1">MMULT('Количество акций на 4 января'!$B76:$F76,BG$2:BG$6)/MMULT('Количество акций на 4 января'!$B76:$F76,BF$2:BF$6)-1</f>
        <v>2.2424814441664331E-2</v>
      </c>
      <c r="BH81" s="15" cm="1">
        <f t="array" aca="1" ref="BH81" ca="1">MMULT('Количество акций на 4 января'!$B76:$F76,BH$2:BH$6)/MMULT('Количество акций на 4 января'!$B76:$F76,BG$2:BG$6)-1</f>
        <v>1.1245508848614305E-2</v>
      </c>
      <c r="BI81" s="15" cm="1">
        <f t="array" aca="1" ref="BI81" ca="1">MMULT('Количество акций на 4 января'!$B76:$F76,BI$2:BI$6)/MMULT('Количество акций на 4 января'!$B76:$F76,BH$2:BH$6)-1</f>
        <v>-7.1459961700335306E-3</v>
      </c>
      <c r="BJ81" s="15" cm="1">
        <f t="array" aca="1" ref="BJ81" ca="1">MMULT('Количество акций на 4 января'!$B76:$F76,BJ$2:BJ$6)/MMULT('Количество акций на 4 января'!$B76:$F76,BI$2:BI$6)-1</f>
        <v>6.2559553033469939E-3</v>
      </c>
      <c r="BK81" s="15" cm="1">
        <f t="array" aca="1" ref="BK81" ca="1">MMULT('Количество акций на 4 января'!$B76:$F76,BK$2:BK$6)/MMULT('Количество акций на 4 января'!$B76:$F76,BJ$2:BJ$6)-1</f>
        <v>-5.5672365005798863E-4</v>
      </c>
      <c r="BL81" s="15" cm="1">
        <f t="array" aca="1" ref="BL81" ca="1">MMULT('Количество акций на 4 января'!$B76:$F76,BL$2:BL$6)/MMULT('Количество акций на 4 января'!$B76:$F76,BK$2:BK$6)-1</f>
        <v>4.2488958671293986E-3</v>
      </c>
      <c r="BM81" s="15" cm="1">
        <f t="array" aca="1" ref="BM81" ca="1">MMULT('Количество акций на 4 января'!$B76:$F76,BM$2:BM$6)/MMULT('Количество акций на 4 января'!$B76:$F76,BL$2:BL$6)-1</f>
        <v>-1.0909313386965214E-2</v>
      </c>
      <c r="BN81" s="15" cm="1">
        <f t="array" aca="1" ref="BN81" ca="1">MMULT('Количество акций на 4 января'!$B76:$F76,BN$2:BN$6)/MMULT('Количество акций на 4 января'!$B76:$F76,BM$2:BM$6)-1</f>
        <v>-1.609905228667885E-2</v>
      </c>
      <c r="BO81" s="15" cm="1">
        <f t="array" aca="1" ref="BO81" ca="1">MMULT('Количество акций на 4 января'!$B76:$F76,BO$2:BO$6)/MMULT('Количество акций на 4 января'!$B76:$F76,BN$2:BN$6)-1</f>
        <v>1.067310892832718E-2</v>
      </c>
      <c r="BP81" s="15" cm="1">
        <f t="array" aca="1" ref="BP81" ca="1">MMULT('Количество акций на 4 января'!$B76:$F76,BP$2:BP$6)/MMULT('Количество акций на 4 января'!$B76:$F76,BO$2:BO$6)-1</f>
        <v>3.4667179993528308E-3</v>
      </c>
      <c r="BQ81" s="15" cm="1">
        <f t="array" aca="1" ref="BQ81" ca="1">MMULT('Количество акций на 4 января'!$B76:$F76,BQ$2:BQ$6)/MMULT('Количество акций на 4 января'!$B76:$F76,BP$2:BP$6)-1</f>
        <v>-2.3168538384570336E-3</v>
      </c>
      <c r="BR81" s="15" cm="1">
        <f t="array" aca="1" ref="BR81" ca="1">MMULT('Количество акций на 4 января'!$B76:$F76,BR$2:BR$6)/MMULT('Количество акций на 4 января'!$B76:$F76,BQ$2:BQ$6)-1</f>
        <v>1.4905943608147787E-2</v>
      </c>
      <c r="BS81" s="15" cm="1">
        <f t="array" aca="1" ref="BS81" ca="1">MMULT('Количество акций на 4 января'!$B76:$F76,BS$2:BS$6)/MMULT('Количество акций на 4 января'!$B76:$F76,BR$2:BR$6)-1</f>
        <v>9.4130016520483917E-3</v>
      </c>
      <c r="BT81" s="15" cm="1">
        <f t="array" aca="1" ref="BT81" ca="1">MMULT('Количество акций на 4 января'!$B76:$F76,BT$2:BT$6)/MMULT('Количество акций на 4 января'!$B76:$F76,BS$2:BS$6)-1</f>
        <v>7.1724683582126136E-3</v>
      </c>
      <c r="BU81" s="15" cm="1">
        <f t="array" aca="1" ref="BU81" ca="1">MMULT('Количество акций на 4 января'!$B76:$F76,BU$2:BU$6)/MMULT('Количество акций на 4 января'!$B76:$F76,BT$2:BT$6)-1</f>
        <v>-2.7197903226282572E-3</v>
      </c>
      <c r="BV81" s="15" cm="1">
        <f t="array" aca="1" ref="BV81" ca="1">MMULT('Количество акций на 4 января'!$B76:$F76,BV$2:BV$6)/MMULT('Количество акций на 4 января'!$B76:$F76,BU$2:BU$6)-1</f>
        <v>8.6762817914523005E-3</v>
      </c>
      <c r="BW81" s="15" cm="1">
        <f t="array" aca="1" ref="BW81" ca="1">MMULT('Количество акций на 4 января'!$B76:$F76,BW$2:BW$6)/MMULT('Количество акций на 4 января'!$B76:$F76,BV$2:BV$6)-1</f>
        <v>-1.1504753540737322E-2</v>
      </c>
      <c r="BX81" s="15" cm="1">
        <f t="array" aca="1" ref="BX81" ca="1">MMULT('Количество акций на 4 января'!$B76:$F76,BX$2:BX$6)/MMULT('Количество акций на 4 января'!$B76:$F76,BW$2:BW$6)-1</f>
        <v>-6.6614634099881886E-3</v>
      </c>
      <c r="BY81" s="15" cm="1">
        <f t="array" aca="1" ref="BY81" ca="1">MMULT('Количество акций на 4 января'!$B76:$F76,BY$2:BY$6)/MMULT('Количество акций на 4 января'!$B76:$F76,BX$2:BX$6)-1</f>
        <v>2.9911623785547903E-3</v>
      </c>
      <c r="BZ81" s="15" cm="1">
        <f t="array" aca="1" ref="BZ81" ca="1">MMULT('Количество акций на 4 января'!$B76:$F76,BZ$2:BZ$6)/MMULT('Количество акций на 4 января'!$B76:$F76,BY$2:BY$6)-1</f>
        <v>8.4512555945250867E-3</v>
      </c>
      <c r="CA81" s="15" cm="1">
        <f t="array" aca="1" ref="CA81" ca="1">MMULT('Количество акций на 4 января'!$B76:$F76,CA$2:CA$6)/MMULT('Количество акций на 4 января'!$B76:$F76,BZ$2:BZ$6)-1</f>
        <v>3.8963199337638255E-3</v>
      </c>
      <c r="CB81" s="15" cm="1">
        <f t="array" aca="1" ref="CB81" ca="1">MMULT('Количество акций на 4 января'!$B76:$F76,CB$2:CB$6)/MMULT('Количество акций на 4 января'!$B76:$F76,CA$2:CA$6)-1</f>
        <v>9.3140707478382989E-3</v>
      </c>
      <c r="CC81" s="15" cm="1">
        <f t="array" aca="1" ref="CC81" ca="1">MMULT('Количество акций на 4 января'!$B76:$F76,CC$2:CC$6)/MMULT('Количество акций на 4 января'!$B76:$F76,CB$2:CB$6)-1</f>
        <v>3.8772249820993032E-3</v>
      </c>
      <c r="CD81" s="15" cm="1">
        <f t="array" aca="1" ref="CD81" ca="1">MMULT('Количество акций на 4 января'!$B76:$F76,CD$2:CD$6)/MMULT('Количество акций на 4 января'!$B76:$F76,CC$2:CC$6)-1</f>
        <v>-5.9639697919768864E-3</v>
      </c>
      <c r="CE81" s="15" cm="1">
        <f t="array" aca="1" ref="CE81" ca="1">MMULT('Количество акций на 4 января'!$B76:$F76,CE$2:CE$6)/MMULT('Количество акций на 4 января'!$B76:$F76,CD$2:CD$6)-1</f>
        <v>-3.6020211920075873E-3</v>
      </c>
      <c r="CF81" s="15" cm="1">
        <f t="array" aca="1" ref="CF81" ca="1">MMULT('Количество акций на 4 января'!$B76:$F76,CF$2:CF$6)/MMULT('Количество акций на 4 января'!$B76:$F76,CE$2:CE$6)-1</f>
        <v>-8.2040837338271944E-3</v>
      </c>
      <c r="CG81" s="15" cm="1">
        <f t="array" aca="1" ref="CG81" ca="1">MMULT('Количество акций на 4 января'!$B76:$F76,CG$2:CG$6)/MMULT('Количество акций на 4 января'!$B76:$F76,CF$2:CF$6)-1</f>
        <v>1.7070913115345254E-2</v>
      </c>
      <c r="CH81" s="15" cm="1">
        <f t="array" aca="1" ref="CH81" ca="1">MMULT('Количество акций на 4 января'!$B76:$F76,CH$2:CH$6)/MMULT('Количество акций на 4 января'!$B76:$F76,CG$2:CG$6)-1</f>
        <v>1.4082229035199401E-2</v>
      </c>
      <c r="CI81" s="15" cm="1">
        <f t="array" aca="1" ref="CI81" ca="1">MMULT('Количество акций на 4 января'!$B76:$F76,CI$2:CI$6)/MMULT('Количество акций на 4 января'!$B76:$F76,CH$2:CH$6)-1</f>
        <v>1.3140923029625329E-2</v>
      </c>
      <c r="CJ81" s="15" cm="1">
        <f t="array" aca="1" ref="CJ81" ca="1">MMULT('Количество акций на 4 января'!$B76:$F76,CJ$2:CJ$6)/MMULT('Количество акций на 4 января'!$B76:$F76,CI$2:CI$6)-1</f>
        <v>1.9821087584734887E-3</v>
      </c>
      <c r="CK81" s="15" cm="1">
        <f t="array" aca="1" ref="CK81" ca="1">MMULT('Количество акций на 4 января'!$B76:$F76,CK$2:CK$6)/MMULT('Количество акций на 4 января'!$B76:$F76,CJ$2:CJ$6)-1</f>
        <v>3.8898759433885211E-3</v>
      </c>
      <c r="CL81" s="15" cm="1">
        <f t="array" aca="1" ref="CL81" ca="1">MMULT('Количество акций на 4 января'!$B76:$F76,CL$2:CL$6)/MMULT('Количество акций на 4 января'!$B76:$F76,CK$2:CK$6)-1</f>
        <v>-5.2868949165975065E-3</v>
      </c>
      <c r="CM81" s="15" cm="1">
        <f t="array" aca="1" ref="CM81" ca="1">MMULT('Количество акций на 4 января'!$B76:$F76,CM$2:CM$6)/MMULT('Количество акций на 4 января'!$B76:$F76,CL$2:CL$6)-1</f>
        <v>-2.5526393218826549E-3</v>
      </c>
      <c r="CN81" s="15" cm="1">
        <f t="array" aca="1" ref="CN81" ca="1">MMULT('Количество акций на 4 января'!$B76:$F76,CN$2:CN$6)/MMULT('Количество акций на 4 января'!$B76:$F76,CM$2:CM$6)-1</f>
        <v>1.0069327362686842E-2</v>
      </c>
      <c r="CO81" s="15" cm="1">
        <f t="array" aca="1" ref="CO81" ca="1">MMULT('Количество акций на 4 января'!$B76:$F76,CO$2:CO$6)/MMULT('Количество акций на 4 января'!$B76:$F76,CN$2:CN$6)-1</f>
        <v>3.3232543584340579E-3</v>
      </c>
      <c r="CP81" s="15" cm="1">
        <f t="array" aca="1" ref="CP81" ca="1">MMULT('Количество акций на 4 января'!$B76:$F76,CP$2:CP$6)/MMULT('Количество акций на 4 января'!$B76:$F76,CO$2:CO$6)-1</f>
        <v>1.0542691080842159E-2</v>
      </c>
      <c r="CQ81" s="15" cm="1">
        <f t="array" aca="1" ref="CQ81" ca="1">MMULT('Количество акций на 4 января'!$B76:$F76,CQ$2:CQ$6)/MMULT('Количество акций на 4 января'!$B76:$F76,CP$2:CP$6)-1</f>
        <v>1.6468952944258541E-2</v>
      </c>
      <c r="CR81" s="15" cm="1">
        <f t="array" aca="1" ref="CR81" ca="1">MMULT('Количество акций на 4 января'!$B76:$F76,CR$2:CR$6)/MMULT('Количество акций на 4 января'!$B76:$F76,CQ$2:CQ$6)-1</f>
        <v>-1.8638988585193084E-2</v>
      </c>
      <c r="CS81" s="15" cm="1">
        <f t="array" aca="1" ref="CS81" ca="1">MMULT('Количество акций на 4 января'!$B76:$F76,CS$2:CS$6)/MMULT('Количество акций на 4 января'!$B76:$F76,CR$2:CR$6)-1</f>
        <v>-4.6264916297166225E-3</v>
      </c>
      <c r="CT81" s="15" cm="1">
        <f t="array" aca="1" ref="CT81" ca="1">MMULT('Количество акций на 4 января'!$B76:$F76,CT$2:CT$6)/MMULT('Количество акций на 4 января'!$B76:$F76,CS$2:CS$6)-1</f>
        <v>3.1089307266420896E-3</v>
      </c>
      <c r="CU81" s="15" cm="1">
        <f t="array" aca="1" ref="CU81" ca="1">MMULT('Количество акций на 4 января'!$B76:$F76,CU$2:CU$6)/MMULT('Количество акций на 4 января'!$B76:$F76,CT$2:CT$6)-1</f>
        <v>4.9676922359331854E-3</v>
      </c>
      <c r="CV81" s="15" cm="1">
        <f t="array" aca="1" ref="CV81" ca="1">MMULT('Количество акций на 4 января'!$B76:$F76,CV$2:CV$6)/MMULT('Количество акций на 4 января'!$B76:$F76,CU$2:CU$6)-1</f>
        <v>2.8477299994333904E-4</v>
      </c>
      <c r="CW81" s="15" cm="1">
        <f t="array" aca="1" ref="CW81" ca="1">MMULT('Количество акций на 4 января'!$B76:$F76,CW$2:CW$6)/MMULT('Количество акций на 4 января'!$B76:$F76,CV$2:CV$6)-1</f>
        <v>8.3633905715383428E-3</v>
      </c>
      <c r="CX81" s="15" cm="1">
        <f t="array" aca="1" ref="CX81" ca="1">MMULT('Количество акций на 4 января'!$B76:$F76,CX$2:CX$6)/MMULT('Количество акций на 4 января'!$B76:$F76,CW$2:CW$6)-1</f>
        <v>2.705113847294438E-3</v>
      </c>
      <c r="CY81" s="15" cm="1">
        <f t="array" aca="1" ref="CY81" ca="1">MMULT('Количество акций на 4 января'!$B76:$F76,CY$2:CY$6)/MMULT('Количество акций на 4 января'!$B76:$F76,CX$2:CX$6)-1</f>
        <v>-4.1322266812543473E-3</v>
      </c>
      <c r="CZ81" s="15" cm="1">
        <f t="array" aca="1" ref="CZ81" ca="1">MMULT('Количество акций на 4 января'!$B76:$F76,CZ$2:CZ$6)/MMULT('Количество акций на 4 января'!$B76:$F76,CY$2:CY$6)-1</f>
        <v>-6.5966927728157154E-3</v>
      </c>
      <c r="DA81" s="15" cm="1">
        <f t="array" aca="1" ref="DA81" ca="1">MMULT('Количество акций на 4 января'!$B76:$F76,DA$2:DA$6)/MMULT('Количество акций на 4 января'!$B76:$F76,CZ$2:CZ$6)-1</f>
        <v>1.4105086597974159E-2</v>
      </c>
      <c r="DB81" s="15" cm="1">
        <f t="array" aca="1" ref="DB81" ca="1">MMULT('Количество акций на 4 января'!$B76:$F76,DB$2:DB$6)/MMULT('Количество акций на 4 января'!$B76:$F76,DA$2:DA$6)-1</f>
        <v>1.7770612223718008E-2</v>
      </c>
      <c r="DC81" s="15" cm="1">
        <f t="array" aca="1" ref="DC81" ca="1">MMULT('Количество акций на 4 января'!$B76:$F76,DC$2:DC$6)/MMULT('Количество акций на 4 января'!$B76:$F76,DB$2:DB$6)-1</f>
        <v>-9.9956556625702131E-4</v>
      </c>
      <c r="DD81" s="15" cm="1">
        <f t="array" aca="1" ref="DD81" ca="1">MMULT('Количество акций на 4 января'!$B76:$F76,DD$2:DD$6)/MMULT('Количество акций на 4 января'!$B76:$F76,DC$2:DC$6)-1</f>
        <v>7.1597481709262389E-4</v>
      </c>
      <c r="DE81" s="15" cm="1">
        <f t="array" aca="1" ref="DE81" ca="1">MMULT('Количество акций на 4 января'!$B76:$F76,DE$2:DE$6)/MMULT('Количество акций на 4 января'!$B76:$F76,DD$2:DD$6)-1</f>
        <v>3.3094939133193613E-3</v>
      </c>
      <c r="DF81" s="15" cm="1">
        <f t="array" aca="1" ref="DF81" ca="1">MMULT('Количество акций на 4 января'!$B76:$F76,DF$2:DF$6)/MMULT('Количество акций на 4 января'!$B76:$F76,DE$2:DE$6)-1</f>
        <v>-3.4176437533111059E-3</v>
      </c>
      <c r="DG81" s="15" cm="1">
        <f t="array" aca="1" ref="DG81" ca="1">MMULT('Количество акций на 4 января'!$B76:$F76,DG$2:DG$6)/MMULT('Количество акций на 4 января'!$B76:$F76,DF$2:DF$6)-1</f>
        <v>9.8121754008535511E-3</v>
      </c>
      <c r="DH81" s="15" cm="1">
        <f t="array" aca="1" ref="DH81" ca="1">MMULT('Количество акций на 4 января'!$B76:$F76,DH$2:DH$6)/MMULT('Количество акций на 4 января'!$B76:$F76,DG$2:DG$6)-1</f>
        <v>-3.3258728409026883E-3</v>
      </c>
      <c r="DI81" s="15" cm="1">
        <f t="array" aca="1" ref="DI81" ca="1">MMULT('Количество акций на 4 января'!$B76:$F76,DI$2:DI$6)/MMULT('Количество акций на 4 января'!$B76:$F76,DH$2:DH$6)-1</f>
        <v>-4.6638572010304635E-4</v>
      </c>
      <c r="DJ81" s="15" cm="1">
        <f t="array" aca="1" ref="DJ81" ca="1">MMULT('Количество акций на 4 января'!$B76:$F76,DJ$2:DJ$6)/MMULT('Количество акций на 4 января'!$B76:$F76,DI$2:DI$6)-1</f>
        <v>2.8440194044403455E-3</v>
      </c>
      <c r="DK81" s="15" cm="1">
        <f t="array" aca="1" ref="DK81" ca="1">MMULT('Количество акций на 4 января'!$B76:$F76,DK$2:DK$6)/MMULT('Количество акций на 4 января'!$B76:$F76,DJ$2:DJ$6)-1</f>
        <v>-1.3849930757344087E-2</v>
      </c>
      <c r="DL81" s="15" cm="1">
        <f t="array" aca="1" ref="DL81" ca="1">MMULT('Количество акций на 4 января'!$B76:$F76,DL$2:DL$6)/MMULT('Количество акций на 4 января'!$B76:$F76,DK$2:DK$6)-1</f>
        <v>-4.6766605835507624E-3</v>
      </c>
      <c r="DM81" s="15" cm="1">
        <f t="array" aca="1" ref="DM81" ca="1">MMULT('Количество акций на 4 января'!$B76:$F76,DM$2:DM$6)/MMULT('Количество акций на 4 января'!$B76:$F76,DL$2:DL$6)-1</f>
        <v>-3.1737475169935081E-3</v>
      </c>
      <c r="DN81" s="15" cm="1">
        <f t="array" aca="1" ref="DN81" ca="1">MMULT('Количество акций на 4 января'!$B76:$F76,DN$2:DN$6)/MMULT('Количество акций на 4 января'!$B76:$F76,DM$2:DM$6)-1</f>
        <v>-3.1156266377556641E-3</v>
      </c>
      <c r="DO81" s="15" cm="1">
        <f t="array" aca="1" ref="DO81" ca="1">MMULT('Количество акций на 4 января'!$B76:$F76,DO$2:DO$6)/MMULT('Количество акций на 4 января'!$B76:$F76,DN$2:DN$6)-1</f>
        <v>7.9282384561132346E-3</v>
      </c>
      <c r="DP81" s="15" cm="1">
        <f t="array" aca="1" ref="DP81" ca="1">MMULT('Количество акций на 4 января'!$B76:$F76,DP$2:DP$6)/MMULT('Количество акций на 4 января'!$B76:$F76,DO$2:DO$6)-1</f>
        <v>3.8912086077564911E-3</v>
      </c>
      <c r="DQ81" s="15" cm="1">
        <f t="array" aca="1" ref="DQ81" ca="1">MMULT('Количество акций на 4 января'!$B76:$F76,DQ$2:DQ$6)/MMULT('Количество акций на 4 января'!$B76:$F76,DP$2:DP$6)-1</f>
        <v>-6.6912960550014056E-4</v>
      </c>
      <c r="DR81" s="15" cm="1">
        <f t="array" aca="1" ref="DR81" ca="1">MMULT('Количество акций на 4 января'!$B76:$F76,DR$2:DR$6)/MMULT('Количество акций на 4 января'!$B76:$F76,DQ$2:DQ$6)-1</f>
        <v>-9.0480952673716031E-3</v>
      </c>
      <c r="DS81" s="15" cm="1">
        <f t="array" aca="1" ref="DS81" ca="1">MMULT('Количество акций на 4 января'!$B76:$F76,DS$2:DS$6)/MMULT('Количество акций на 4 января'!$B76:$F76,DR$2:DR$6)-1</f>
        <v>7.3099592964793736E-3</v>
      </c>
      <c r="DT81" s="15" cm="1">
        <f t="array" aca="1" ref="DT81" ca="1">MMULT('Количество акций на 4 января'!$B76:$F76,DT$2:DT$6)/MMULT('Количество акций на 4 января'!$B76:$F76,DS$2:DS$6)-1</f>
        <v>-1.5254291996290581E-3</v>
      </c>
      <c r="DU81" s="15" cm="1">
        <f t="array" aca="1" ref="DU81" ca="1">MMULT('Количество акций на 4 января'!$B76:$F76,DU$2:DU$6)/MMULT('Количество акций на 4 января'!$B76:$F76,DT$2:DT$6)-1</f>
        <v>-7.7917668735926204E-3</v>
      </c>
      <c r="DV81" s="15" cm="1">
        <f t="array" aca="1" ref="DV81" ca="1">MMULT('Количество акций на 4 января'!$B76:$F76,DV$2:DV$6)/MMULT('Количество акций на 4 января'!$B76:$F76,DU$2:DU$6)-1</f>
        <v>1.0340367487365443E-2</v>
      </c>
      <c r="DW81" s="24" cm="1">
        <f t="array" aca="1" ref="DW81" ca="1">MMULT('Количество акций на 4 января'!$B76:$F76,DW$2:DW$6)/MMULT('Количество акций на 4 января'!$B76:$F76,DV$2:DV$6)-1</f>
        <v>8.418271907152608E-3</v>
      </c>
      <c r="DX81" s="28">
        <f t="shared" ca="1" si="3"/>
        <v>1.3366961436169849E-3</v>
      </c>
      <c r="DY81" s="28">
        <f t="shared" ca="1" si="2"/>
        <v>1.1347015635492017E-2</v>
      </c>
    </row>
    <row r="82" spans="1:129" x14ac:dyDescent="0.3">
      <c r="A82">
        <v>76</v>
      </c>
      <c r="C82" s="23" cm="1">
        <f t="array" aca="1" ref="C82" ca="1">MMULT('Количество акций на 4 января'!$B77:$F77,C$2:C$6)/MMULT('Количество акций на 4 января'!$B77:$F77,B$2:B$6)-1</f>
        <v>1.3211141286797234E-2</v>
      </c>
      <c r="D82" s="15" cm="1">
        <f t="array" aca="1" ref="D82" ca="1">MMULT('Количество акций на 4 января'!$B77:$F77,D$2:D$6)/MMULT('Количество акций на 4 января'!$B77:$F77,C$2:C$6)-1</f>
        <v>1.8341873175278245E-3</v>
      </c>
      <c r="E82" s="15" cm="1">
        <f t="array" aca="1" ref="E82" ca="1">MMULT('Количество акций на 4 января'!$B77:$F77,E$2:E$6)/MMULT('Количество акций на 4 января'!$B77:$F77,D$2:D$6)-1</f>
        <v>3.8741163197499207E-2</v>
      </c>
      <c r="F82" s="15" cm="1">
        <f t="array" aca="1" ref="F82" ca="1">MMULT('Количество акций на 4 января'!$B77:$F77,F$2:F$6)/MMULT('Количество акций на 4 января'!$B77:$F77,E$2:E$6)-1</f>
        <v>6.0399950860601237E-3</v>
      </c>
      <c r="G82" s="15" cm="1">
        <f t="array" aca="1" ref="G82" ca="1">MMULT('Количество акций на 4 января'!$B77:$F77,G$2:G$6)/MMULT('Количество акций на 4 января'!$B77:$F77,F$2:F$6)-1</f>
        <v>1.3439656282887569E-4</v>
      </c>
      <c r="H82" s="15" cm="1">
        <f t="array" aca="1" ref="H82" ca="1">MMULT('Количество акций на 4 января'!$B77:$F77,H$2:H$6)/MMULT('Количество акций на 4 января'!$B77:$F77,G$2:G$6)-1</f>
        <v>-7.5781896202967713E-3</v>
      </c>
      <c r="I82" s="15" cm="1">
        <f t="array" aca="1" ref="I82" ca="1">MMULT('Количество акций на 4 января'!$B77:$F77,I$2:I$6)/MMULT('Количество акций на 4 января'!$B77:$F77,H$2:H$6)-1</f>
        <v>8.3073095175003608E-3</v>
      </c>
      <c r="J82" s="15" cm="1">
        <f t="array" aca="1" ref="J82" ca="1">MMULT('Количество акций на 4 января'!$B77:$F77,J$2:J$6)/MMULT('Количество акций на 4 января'!$B77:$F77,I$2:I$6)-1</f>
        <v>-1.71610566545225E-2</v>
      </c>
      <c r="K82" s="15" cm="1">
        <f t="array" aca="1" ref="K82" ca="1">MMULT('Количество акций на 4 января'!$B77:$F77,K$2:K$6)/MMULT('Количество акций на 4 января'!$B77:$F77,J$2:J$6)-1</f>
        <v>4.5665737508580051E-3</v>
      </c>
      <c r="L82" s="15" cm="1">
        <f t="array" aca="1" ref="L82" ca="1">MMULT('Количество акций на 4 января'!$B77:$F77,L$2:L$6)/MMULT('Количество акций на 4 января'!$B77:$F77,K$2:K$6)-1</f>
        <v>-1.8152180241953753E-3</v>
      </c>
      <c r="M82" s="15" cm="1">
        <f t="array" aca="1" ref="M82" ca="1">MMULT('Количество акций на 4 января'!$B77:$F77,M$2:M$6)/MMULT('Количество акций на 4 января'!$B77:$F77,L$2:L$6)-1</f>
        <v>8.6810625228410654E-3</v>
      </c>
      <c r="N82" s="15" cm="1">
        <f t="array" aca="1" ref="N82" ca="1">MMULT('Количество акций на 4 января'!$B77:$F77,N$2:N$6)/MMULT('Количество акций на 4 января'!$B77:$F77,M$2:M$6)-1</f>
        <v>-1.6427966199933364E-2</v>
      </c>
      <c r="O82" s="15" cm="1">
        <f t="array" aca="1" ref="O82" ca="1">MMULT('Количество акций на 4 января'!$B77:$F77,O$2:O$6)/MMULT('Количество акций на 4 января'!$B77:$F77,N$2:N$6)-1</f>
        <v>-1.2266789073450912E-2</v>
      </c>
      <c r="P82" s="15" cm="1">
        <f t="array" aca="1" ref="P82" ca="1">MMULT('Количество акций на 4 января'!$B77:$F77,P$2:P$6)/MMULT('Количество акций на 4 января'!$B77:$F77,O$2:O$6)-1</f>
        <v>-3.2562275192956625E-3</v>
      </c>
      <c r="Q82" s="15" cm="1">
        <f t="array" aca="1" ref="Q82" ca="1">MMULT('Количество акций на 4 января'!$B77:$F77,Q$2:Q$6)/MMULT('Количество акций на 4 января'!$B77:$F77,P$2:P$6)-1</f>
        <v>-2.2619016980942597E-3</v>
      </c>
      <c r="R82" s="15" cm="1">
        <f t="array" aca="1" ref="R82" ca="1">MMULT('Количество акций на 4 января'!$B77:$F77,R$2:R$6)/MMULT('Количество акций на 4 января'!$B77:$F77,Q$2:Q$6)-1</f>
        <v>-1.6085901008736636E-2</v>
      </c>
      <c r="S82" s="15" cm="1">
        <f t="array" aca="1" ref="S82" ca="1">MMULT('Количество акций на 4 января'!$B77:$F77,S$2:S$6)/MMULT('Количество акций на 4 января'!$B77:$F77,R$2:R$6)-1</f>
        <v>8.1150337601698652E-3</v>
      </c>
      <c r="T82" s="15" cm="1">
        <f t="array" aca="1" ref="T82" ca="1">MMULT('Количество акций на 4 января'!$B77:$F77,T$2:T$6)/MMULT('Количество акций на 4 января'!$B77:$F77,S$2:S$6)-1</f>
        <v>-2.5946502815328287E-2</v>
      </c>
      <c r="U82" s="15" cm="1">
        <f t="array" aca="1" ref="U82" ca="1">MMULT('Количество акций на 4 января'!$B77:$F77,U$2:U$6)/MMULT('Количество акций на 4 января'!$B77:$F77,T$2:T$6)-1</f>
        <v>1.3223863733831109E-2</v>
      </c>
      <c r="V82" s="15" cm="1">
        <f t="array" aca="1" ref="V82" ca="1">MMULT('Количество акций на 4 января'!$B77:$F77,V$2:V$6)/MMULT('Количество акций на 4 января'!$B77:$F77,U$2:U$6)-1</f>
        <v>-8.351537917077323E-4</v>
      </c>
      <c r="W82" s="15" cm="1">
        <f t="array" aca="1" ref="W82" ca="1">MMULT('Количество акций на 4 января'!$B77:$F77,W$2:W$6)/MMULT('Количество акций на 4 января'!$B77:$F77,V$2:V$6)-1</f>
        <v>1.2137789318304559E-2</v>
      </c>
      <c r="X82" s="15" cm="1">
        <f t="array" aca="1" ref="X82" ca="1">MMULT('Количество акций на 4 января'!$B77:$F77,X$2:X$6)/MMULT('Количество акций на 4 января'!$B77:$F77,W$2:W$6)-1</f>
        <v>1.2422027876797692E-2</v>
      </c>
      <c r="Y82" s="15" cm="1">
        <f t="array" aca="1" ref="Y82" ca="1">MMULT('Количество акций на 4 января'!$B77:$F77,Y$2:Y$6)/MMULT('Количество акций на 4 января'!$B77:$F77,X$2:X$6)-1</f>
        <v>1.8368668733055316E-3</v>
      </c>
      <c r="Z82" s="15" cm="1">
        <f t="array" aca="1" ref="Z82" ca="1">MMULT('Количество акций на 4 января'!$B77:$F77,Z$2:Z$6)/MMULT('Количество акций на 4 января'!$B77:$F77,Y$2:Y$6)-1</f>
        <v>1.3395362403491706E-2</v>
      </c>
      <c r="AA82" s="15" cm="1">
        <f t="array" aca="1" ref="AA82" ca="1">MMULT('Количество акций на 4 января'!$B77:$F77,AA$2:AA$6)/MMULT('Количество акций на 4 января'!$B77:$F77,Z$2:Z$6)-1</f>
        <v>-1.1275761003996965E-2</v>
      </c>
      <c r="AB82" s="15" cm="1">
        <f t="array" aca="1" ref="AB82" ca="1">MMULT('Количество акций на 4 января'!$B77:$F77,AB$2:AB$6)/MMULT('Количество акций на 4 января'!$B77:$F77,AA$2:AA$6)-1</f>
        <v>-1.351853633279676E-2</v>
      </c>
      <c r="AC82" s="15" cm="1">
        <f t="array" aca="1" ref="AC82" ca="1">MMULT('Количество акций на 4 января'!$B77:$F77,AC$2:AC$6)/MMULT('Количество акций на 4 января'!$B77:$F77,AB$2:AB$6)-1</f>
        <v>-2.4895459356494287E-3</v>
      </c>
      <c r="AD82" s="15" cm="1">
        <f t="array" aca="1" ref="AD82" ca="1">MMULT('Количество акций на 4 января'!$B77:$F77,AD$2:AD$6)/MMULT('Количество акций на 4 января'!$B77:$F77,AC$2:AC$6)-1</f>
        <v>9.3869090684355339E-3</v>
      </c>
      <c r="AE82" s="15" cm="1">
        <f t="array" aca="1" ref="AE82" ca="1">MMULT('Количество акций на 4 января'!$B77:$F77,AE$2:AE$6)/MMULT('Количество акций на 4 января'!$B77:$F77,AD$2:AD$6)-1</f>
        <v>1.9088214295515549E-2</v>
      </c>
      <c r="AF82" s="15" cm="1">
        <f t="array" aca="1" ref="AF82" ca="1">MMULT('Количество акций на 4 января'!$B77:$F77,AF$2:AF$6)/MMULT('Количество акций на 4 января'!$B77:$F77,AE$2:AE$6)-1</f>
        <v>6.3490025114387727E-4</v>
      </c>
      <c r="AG82" s="15" cm="1">
        <f t="array" aca="1" ref="AG82" ca="1">MMULT('Количество акций на 4 января'!$B77:$F77,AG$2:AG$6)/MMULT('Количество акций на 4 января'!$B77:$F77,AF$2:AF$6)-1</f>
        <v>-3.3140090675713996E-3</v>
      </c>
      <c r="AH82" s="15" cm="1">
        <f t="array" aca="1" ref="AH82" ca="1">MMULT('Количество акций на 4 января'!$B77:$F77,AH$2:AH$6)/MMULT('Количество акций на 4 января'!$B77:$F77,AG$2:AG$6)-1</f>
        <v>-8.9741430601908423E-3</v>
      </c>
      <c r="AI82" s="15" cm="1">
        <f t="array" aca="1" ref="AI82" ca="1">MMULT('Количество акций на 4 января'!$B77:$F77,AI$2:AI$6)/MMULT('Количество акций на 4 января'!$B77:$F77,AH$2:AH$6)-1</f>
        <v>1.9607387766692463E-2</v>
      </c>
      <c r="AJ82" s="15" cm="1">
        <f t="array" aca="1" ref="AJ82" ca="1">MMULT('Количество акций на 4 января'!$B77:$F77,AJ$2:AJ$6)/MMULT('Количество акций на 4 января'!$B77:$F77,AI$2:AI$6)-1</f>
        <v>-1.0380261840673755E-2</v>
      </c>
      <c r="AK82" s="15" cm="1">
        <f t="array" aca="1" ref="AK82" ca="1">MMULT('Количество акций на 4 января'!$B77:$F77,AK$2:AK$6)/MMULT('Количество акций на 4 января'!$B77:$F77,AJ$2:AJ$6)-1</f>
        <v>-4.5490485245782697E-3</v>
      </c>
      <c r="AL82" s="15" cm="1">
        <f t="array" aca="1" ref="AL82" ca="1">MMULT('Количество акций на 4 января'!$B77:$F77,AL$2:AL$6)/MMULT('Количество акций на 4 января'!$B77:$F77,AK$2:AK$6)-1</f>
        <v>-1.2968544995134446E-2</v>
      </c>
      <c r="AM82" s="15" cm="1">
        <f t="array" aca="1" ref="AM82" ca="1">MMULT('Количество акций на 4 января'!$B77:$F77,AM$2:AM$6)/MMULT('Количество акций на 4 января'!$B77:$F77,AL$2:AL$6)-1</f>
        <v>-2.1337194469191023E-2</v>
      </c>
      <c r="AN82" s="15" cm="1">
        <f t="array" aca="1" ref="AN82" ca="1">MMULT('Количество акций на 4 января'!$B77:$F77,AN$2:AN$6)/MMULT('Количество акций на 4 января'!$B77:$F77,AM$2:AM$6)-1</f>
        <v>-3.4847543374404433E-3</v>
      </c>
      <c r="AO82" s="15" cm="1">
        <f t="array" aca="1" ref="AO82" ca="1">MMULT('Количество акций на 4 января'!$B77:$F77,AO$2:AO$6)/MMULT('Количество акций на 4 января'!$B77:$F77,AN$2:AN$6)-1</f>
        <v>1.6060423524296707E-2</v>
      </c>
      <c r="AP82" s="15" cm="1">
        <f t="array" aca="1" ref="AP82" ca="1">MMULT('Количество акций на 4 января'!$B77:$F77,AP$2:AP$6)/MMULT('Количество акций на 4 января'!$B77:$F77,AO$2:AO$6)-1</f>
        <v>4.9391973880514861E-3</v>
      </c>
      <c r="AQ82" s="15" cm="1">
        <f t="array" aca="1" ref="AQ82" ca="1">MMULT('Количество акций на 4 января'!$B77:$F77,AQ$2:AQ$6)/MMULT('Количество акций на 4 января'!$B77:$F77,AP$2:AP$6)-1</f>
        <v>-7.0192960460098153E-3</v>
      </c>
      <c r="AR82" s="15" cm="1">
        <f t="array" aca="1" ref="AR82" ca="1">MMULT('Количество акций на 4 января'!$B77:$F77,AR$2:AR$6)/MMULT('Количество акций на 4 января'!$B77:$F77,AQ$2:AQ$6)-1</f>
        <v>-1.7170403399105028E-2</v>
      </c>
      <c r="AS82" s="15" cm="1">
        <f t="array" aca="1" ref="AS82" ca="1">MMULT('Количество акций на 4 января'!$B77:$F77,AS$2:AS$6)/MMULT('Количество акций на 4 января'!$B77:$F77,AR$2:AR$6)-1</f>
        <v>1.5700718492528187E-2</v>
      </c>
      <c r="AT82" s="15" cm="1">
        <f t="array" aca="1" ref="AT82" ca="1">MMULT('Количество акций на 4 января'!$B77:$F77,AT$2:AT$6)/MMULT('Количество акций на 4 января'!$B77:$F77,AS$2:AS$6)-1</f>
        <v>1.9607601295931421E-2</v>
      </c>
      <c r="AU82" s="15" cm="1">
        <f t="array" aca="1" ref="AU82" ca="1">MMULT('Количество акций на 4 января'!$B77:$F77,AU$2:AU$6)/MMULT('Количество акций на 4 января'!$B77:$F77,AT$2:AT$6)-1</f>
        <v>-2.6145779904118704E-3</v>
      </c>
      <c r="AV82" s="15" cm="1">
        <f t="array" aca="1" ref="AV82" ca="1">MMULT('Количество акций на 4 января'!$B77:$F77,AV$2:AV$6)/MMULT('Количество акций на 4 января'!$B77:$F77,AU$2:AU$6)-1</f>
        <v>9.1007863429750646E-3</v>
      </c>
      <c r="AW82" s="15" cm="1">
        <f t="array" aca="1" ref="AW82" ca="1">MMULT('Количество акций на 4 января'!$B77:$F77,AW$2:AW$6)/MMULT('Количество акций на 4 января'!$B77:$F77,AV$2:AV$6)-1</f>
        <v>3.7260504381262383E-3</v>
      </c>
      <c r="AX82" s="15" cm="1">
        <f t="array" aca="1" ref="AX82" ca="1">MMULT('Количество акций на 4 января'!$B77:$F77,AX$2:AX$6)/MMULT('Количество акций на 4 января'!$B77:$F77,AW$2:AW$6)-1</f>
        <v>1.800918164506049E-2</v>
      </c>
      <c r="AY82" s="15" cm="1">
        <f t="array" aca="1" ref="AY82" ca="1">MMULT('Количество акций на 4 января'!$B77:$F77,AY$2:AY$6)/MMULT('Количество акций на 4 января'!$B77:$F77,AX$2:AX$6)-1</f>
        <v>-1.7442357945977038E-2</v>
      </c>
      <c r="AZ82" s="15" cm="1">
        <f t="array" aca="1" ref="AZ82" ca="1">MMULT('Количество акций на 4 января'!$B77:$F77,AZ$2:AZ$6)/MMULT('Количество акций на 4 января'!$B77:$F77,AY$2:AY$6)-1</f>
        <v>-1.2966683525009737E-2</v>
      </c>
      <c r="BA82" s="15" cm="1">
        <f t="array" aca="1" ref="BA82" ca="1">MMULT('Количество акций на 4 января'!$B77:$F77,BA$2:BA$6)/MMULT('Количество акций на 4 января'!$B77:$F77,AZ$2:AZ$6)-1</f>
        <v>-1.8342804926354539E-2</v>
      </c>
      <c r="BB82" s="15" cm="1">
        <f t="array" aca="1" ref="BB82" ca="1">MMULT('Количество акций на 4 января'!$B77:$F77,BB$2:BB$6)/MMULT('Количество акций на 4 января'!$B77:$F77,BA$2:BA$6)-1</f>
        <v>8.6014818226129997E-3</v>
      </c>
      <c r="BC82" s="15" cm="1">
        <f t="array" aca="1" ref="BC82" ca="1">MMULT('Количество акций на 4 января'!$B77:$F77,BC$2:BC$6)/MMULT('Количество акций на 4 января'!$B77:$F77,BB$2:BB$6)-1</f>
        <v>-2.170890741226561E-3</v>
      </c>
      <c r="BD82" s="15" cm="1">
        <f t="array" aca="1" ref="BD82" ca="1">MMULT('Количество акций на 4 января'!$B77:$F77,BD$2:BD$6)/MMULT('Количество акций на 4 января'!$B77:$F77,BC$2:BC$6)-1</f>
        <v>-1.7476352295961894E-2</v>
      </c>
      <c r="BE82" s="15" cm="1">
        <f t="array" aca="1" ref="BE82" ca="1">MMULT('Количество акций на 4 января'!$B77:$F77,BE$2:BE$6)/MMULT('Количество акций на 4 января'!$B77:$F77,BD$2:BD$6)-1</f>
        <v>-8.4058404381213148E-3</v>
      </c>
      <c r="BF82" s="15" cm="1">
        <f t="array" aca="1" ref="BF82" ca="1">MMULT('Количество акций на 4 января'!$B77:$F77,BF$2:BF$6)/MMULT('Количество акций на 4 января'!$B77:$F77,BE$2:BE$6)-1</f>
        <v>2.3767429527541406E-3</v>
      </c>
      <c r="BG82" s="15" cm="1">
        <f t="array" aca="1" ref="BG82" ca="1">MMULT('Количество акций на 4 января'!$B77:$F77,BG$2:BG$6)/MMULT('Количество акций на 4 января'!$B77:$F77,BF$2:BF$6)-1</f>
        <v>2.3868859710969526E-2</v>
      </c>
      <c r="BH82" s="15" cm="1">
        <f t="array" aca="1" ref="BH82" ca="1">MMULT('Количество акций на 4 января'!$B77:$F77,BH$2:BH$6)/MMULT('Количество акций на 4 января'!$B77:$F77,BG$2:BG$6)-1</f>
        <v>9.5140485684648279E-3</v>
      </c>
      <c r="BI82" s="15" cm="1">
        <f t="array" aca="1" ref="BI82" ca="1">MMULT('Количество акций на 4 января'!$B77:$F77,BI$2:BI$6)/MMULT('Количество акций на 4 января'!$B77:$F77,BH$2:BH$6)-1</f>
        <v>-6.1500875411033551E-3</v>
      </c>
      <c r="BJ82" s="15" cm="1">
        <f t="array" aca="1" ref="BJ82" ca="1">MMULT('Количество акций на 4 января'!$B77:$F77,BJ$2:BJ$6)/MMULT('Количество акций на 4 января'!$B77:$F77,BI$2:BI$6)-1</f>
        <v>6.5687290383242836E-3</v>
      </c>
      <c r="BK82" s="15" cm="1">
        <f t="array" aca="1" ref="BK82" ca="1">MMULT('Количество акций на 4 января'!$B77:$F77,BK$2:BK$6)/MMULT('Количество акций на 4 января'!$B77:$F77,BJ$2:BJ$6)-1</f>
        <v>-1.1711938663276911E-3</v>
      </c>
      <c r="BL82" s="15" cm="1">
        <f t="array" aca="1" ref="BL82" ca="1">MMULT('Количество акций на 4 января'!$B77:$F77,BL$2:BL$6)/MMULT('Количество акций на 4 января'!$B77:$F77,BK$2:BK$6)-1</f>
        <v>4.5553161297589018E-3</v>
      </c>
      <c r="BM82" s="15" cm="1">
        <f t="array" aca="1" ref="BM82" ca="1">MMULT('Количество акций на 4 января'!$B77:$F77,BM$2:BM$6)/MMULT('Количество акций на 4 января'!$B77:$F77,BL$2:BL$6)-1</f>
        <v>-9.0277734822372668E-3</v>
      </c>
      <c r="BN82" s="15" cm="1">
        <f t="array" aca="1" ref="BN82" ca="1">MMULT('Количество акций на 4 января'!$B77:$F77,BN$2:BN$6)/MMULT('Количество акций на 4 января'!$B77:$F77,BM$2:BM$6)-1</f>
        <v>-1.5704312623942229E-2</v>
      </c>
      <c r="BO82" s="15" cm="1">
        <f t="array" aca="1" ref="BO82" ca="1">MMULT('Количество акций на 4 января'!$B77:$F77,BO$2:BO$6)/MMULT('Количество акций на 4 января'!$B77:$F77,BN$2:BN$6)-1</f>
        <v>9.3545864880189011E-3</v>
      </c>
      <c r="BP82" s="15" cm="1">
        <f t="array" aca="1" ref="BP82" ca="1">MMULT('Количество акций на 4 января'!$B77:$F77,BP$2:BP$6)/MMULT('Количество акций на 4 января'!$B77:$F77,BO$2:BO$6)-1</f>
        <v>2.4739206647654832E-3</v>
      </c>
      <c r="BQ82" s="15" cm="1">
        <f t="array" aca="1" ref="BQ82" ca="1">MMULT('Количество акций на 4 января'!$B77:$F77,BQ$2:BQ$6)/MMULT('Количество акций на 4 января'!$B77:$F77,BP$2:BP$6)-1</f>
        <v>-2.5160335764673469E-3</v>
      </c>
      <c r="BR82" s="15" cm="1">
        <f t="array" aca="1" ref="BR82" ca="1">MMULT('Количество акций на 4 января'!$B77:$F77,BR$2:BR$6)/MMULT('Количество акций на 4 января'!$B77:$F77,BQ$2:BQ$6)-1</f>
        <v>1.3314060463094579E-2</v>
      </c>
      <c r="BS82" s="15" cm="1">
        <f t="array" aca="1" ref="BS82" ca="1">MMULT('Количество акций на 4 января'!$B77:$F77,BS$2:BS$6)/MMULT('Количество акций на 4 января'!$B77:$F77,BR$2:BR$6)-1</f>
        <v>6.8582389254046028E-3</v>
      </c>
      <c r="BT82" s="15" cm="1">
        <f t="array" aca="1" ref="BT82" ca="1">MMULT('Количество акций на 4 января'!$B77:$F77,BT$2:BT$6)/MMULT('Количество акций на 4 января'!$B77:$F77,BS$2:BS$6)-1</f>
        <v>3.8146977472983679E-3</v>
      </c>
      <c r="BU82" s="15" cm="1">
        <f t="array" aca="1" ref="BU82" ca="1">MMULT('Количество акций на 4 января'!$B77:$F77,BU$2:BU$6)/MMULT('Количество акций на 4 января'!$B77:$F77,BT$2:BT$6)-1</f>
        <v>-2.6839131720604037E-3</v>
      </c>
      <c r="BV82" s="15" cm="1">
        <f t="array" aca="1" ref="BV82" ca="1">MMULT('Количество акций на 4 января'!$B77:$F77,BV$2:BV$6)/MMULT('Количество акций на 4 января'!$B77:$F77,BU$2:BU$6)-1</f>
        <v>1.0528605729484219E-2</v>
      </c>
      <c r="BW82" s="15" cm="1">
        <f t="array" aca="1" ref="BW82" ca="1">MMULT('Количество акций на 4 января'!$B77:$F77,BW$2:BW$6)/MMULT('Количество акций на 4 января'!$B77:$F77,BV$2:BV$6)-1</f>
        <v>-1.1237805935734424E-2</v>
      </c>
      <c r="BX82" s="15" cm="1">
        <f t="array" aca="1" ref="BX82" ca="1">MMULT('Количество акций на 4 января'!$B77:$F77,BX$2:BX$6)/MMULT('Количество акций на 4 января'!$B77:$F77,BW$2:BW$6)-1</f>
        <v>-6.907221887072712E-3</v>
      </c>
      <c r="BY82" s="15" cm="1">
        <f t="array" aca="1" ref="BY82" ca="1">MMULT('Количество акций на 4 января'!$B77:$F77,BY$2:BY$6)/MMULT('Количество акций на 4 января'!$B77:$F77,BX$2:BX$6)-1</f>
        <v>6.8241937311253054E-4</v>
      </c>
      <c r="BZ82" s="15" cm="1">
        <f t="array" aca="1" ref="BZ82" ca="1">MMULT('Количество акций на 4 января'!$B77:$F77,BZ$2:BZ$6)/MMULT('Количество акций на 4 января'!$B77:$F77,BY$2:BY$6)-1</f>
        <v>9.7048769561920434E-3</v>
      </c>
      <c r="CA82" s="15" cm="1">
        <f t="array" aca="1" ref="CA82" ca="1">MMULT('Количество акций на 4 января'!$B77:$F77,CA$2:CA$6)/MMULT('Количество акций на 4 января'!$B77:$F77,BZ$2:BZ$6)-1</f>
        <v>5.4804457425865483E-3</v>
      </c>
      <c r="CB82" s="15" cm="1">
        <f t="array" aca="1" ref="CB82" ca="1">MMULT('Количество акций на 4 января'!$B77:$F77,CB$2:CB$6)/MMULT('Количество акций на 4 января'!$B77:$F77,CA$2:CA$6)-1</f>
        <v>1.0636131251831271E-2</v>
      </c>
      <c r="CC82" s="15" cm="1">
        <f t="array" aca="1" ref="CC82" ca="1">MMULT('Количество акций на 4 января'!$B77:$F77,CC$2:CC$6)/MMULT('Количество акций на 4 января'!$B77:$F77,CB$2:CB$6)-1</f>
        <v>3.6966941303009371E-3</v>
      </c>
      <c r="CD82" s="15" cm="1">
        <f t="array" aca="1" ref="CD82" ca="1">MMULT('Количество акций на 4 января'!$B77:$F77,CD$2:CD$6)/MMULT('Количество акций на 4 января'!$B77:$F77,CC$2:CC$6)-1</f>
        <v>-6.7840217994785679E-3</v>
      </c>
      <c r="CE82" s="15" cm="1">
        <f t="array" aca="1" ref="CE82" ca="1">MMULT('Количество акций на 4 января'!$B77:$F77,CE$2:CE$6)/MMULT('Количество акций на 4 января'!$B77:$F77,CD$2:CD$6)-1</f>
        <v>-3.4149725511313234E-3</v>
      </c>
      <c r="CF82" s="15" cm="1">
        <f t="array" aca="1" ref="CF82" ca="1">MMULT('Количество акций на 4 января'!$B77:$F77,CF$2:CF$6)/MMULT('Количество акций на 4 января'!$B77:$F77,CE$2:CE$6)-1</f>
        <v>-7.2677218631399532E-3</v>
      </c>
      <c r="CG82" s="15" cm="1">
        <f t="array" aca="1" ref="CG82" ca="1">MMULT('Количество акций на 4 января'!$B77:$F77,CG$2:CG$6)/MMULT('Количество акций на 4 января'!$B77:$F77,CF$2:CF$6)-1</f>
        <v>1.5917449559390118E-2</v>
      </c>
      <c r="CH82" s="15" cm="1">
        <f t="array" aca="1" ref="CH82" ca="1">MMULT('Количество акций на 4 января'!$B77:$F77,CH$2:CH$6)/MMULT('Количество акций на 4 января'!$B77:$F77,CG$2:CG$6)-1</f>
        <v>1.1416622719569336E-2</v>
      </c>
      <c r="CI82" s="15" cm="1">
        <f t="array" aca="1" ref="CI82" ca="1">MMULT('Количество акций на 4 января'!$B77:$F77,CI$2:CI$6)/MMULT('Количество акций на 4 января'!$B77:$F77,CH$2:CH$6)-1</f>
        <v>1.3213688193726369E-2</v>
      </c>
      <c r="CJ82" s="15" cm="1">
        <f t="array" aca="1" ref="CJ82" ca="1">MMULT('Количество акций на 4 января'!$B77:$F77,CJ$2:CJ$6)/MMULT('Количество акций на 4 января'!$B77:$F77,CI$2:CI$6)-1</f>
        <v>3.2479280756563256E-3</v>
      </c>
      <c r="CK82" s="15" cm="1">
        <f t="array" aca="1" ref="CK82" ca="1">MMULT('Количество акций на 4 января'!$B77:$F77,CK$2:CK$6)/MMULT('Количество акций на 4 января'!$B77:$F77,CJ$2:CJ$6)-1</f>
        <v>6.2279463452066253E-3</v>
      </c>
      <c r="CL82" s="15" cm="1">
        <f t="array" aca="1" ref="CL82" ca="1">MMULT('Количество акций на 4 января'!$B77:$F77,CL$2:CL$6)/MMULT('Количество акций на 4 января'!$B77:$F77,CK$2:CK$6)-1</f>
        <v>-7.9246053393934313E-3</v>
      </c>
      <c r="CM82" s="15" cm="1">
        <f t="array" aca="1" ref="CM82" ca="1">MMULT('Количество акций на 4 января'!$B77:$F77,CM$2:CM$6)/MMULT('Количество акций на 4 января'!$B77:$F77,CL$2:CL$6)-1</f>
        <v>-4.8827928849537461E-3</v>
      </c>
      <c r="CN82" s="15" cm="1">
        <f t="array" aca="1" ref="CN82" ca="1">MMULT('Количество акций на 4 января'!$B77:$F77,CN$2:CN$6)/MMULT('Количество акций на 4 января'!$B77:$F77,CM$2:CM$6)-1</f>
        <v>1.1002515190147832E-2</v>
      </c>
      <c r="CO82" s="15" cm="1">
        <f t="array" aca="1" ref="CO82" ca="1">MMULT('Количество акций на 4 января'!$B77:$F77,CO$2:CO$6)/MMULT('Количество акций на 4 января'!$B77:$F77,CN$2:CN$6)-1</f>
        <v>3.2598589962389291E-3</v>
      </c>
      <c r="CP82" s="15" cm="1">
        <f t="array" aca="1" ref="CP82" ca="1">MMULT('Количество акций на 4 января'!$B77:$F77,CP$2:CP$6)/MMULT('Количество акций на 4 января'!$B77:$F77,CO$2:CO$6)-1</f>
        <v>1.5266590624767762E-2</v>
      </c>
      <c r="CQ82" s="15" cm="1">
        <f t="array" aca="1" ref="CQ82" ca="1">MMULT('Количество акций на 4 января'!$B77:$F77,CQ$2:CQ$6)/MMULT('Количество акций на 4 января'!$B77:$F77,CP$2:CP$6)-1</f>
        <v>1.3322010558846964E-2</v>
      </c>
      <c r="CR82" s="15" cm="1">
        <f t="array" aca="1" ref="CR82" ca="1">MMULT('Количество акций на 4 января'!$B77:$F77,CR$2:CR$6)/MMULT('Количество акций на 4 января'!$B77:$F77,CQ$2:CQ$6)-1</f>
        <v>-1.9157046425872348E-2</v>
      </c>
      <c r="CS82" s="15" cm="1">
        <f t="array" aca="1" ref="CS82" ca="1">MMULT('Количество акций на 4 января'!$B77:$F77,CS$2:CS$6)/MMULT('Количество акций на 4 января'!$B77:$F77,CR$2:CR$6)-1</f>
        <v>-1.4994920140922741E-3</v>
      </c>
      <c r="CT82" s="15" cm="1">
        <f t="array" aca="1" ref="CT82" ca="1">MMULT('Количество акций на 4 января'!$B77:$F77,CT$2:CT$6)/MMULT('Количество акций на 4 января'!$B77:$F77,CS$2:CS$6)-1</f>
        <v>4.7232853206866654E-3</v>
      </c>
      <c r="CU82" s="15" cm="1">
        <f t="array" aca="1" ref="CU82" ca="1">MMULT('Количество акций на 4 января'!$B77:$F77,CU$2:CU$6)/MMULT('Количество акций на 4 января'!$B77:$F77,CT$2:CT$6)-1</f>
        <v>5.0822356267929969E-3</v>
      </c>
      <c r="CV82" s="15" cm="1">
        <f t="array" aca="1" ref="CV82" ca="1">MMULT('Количество акций на 4 января'!$B77:$F77,CV$2:CV$6)/MMULT('Количество акций на 4 января'!$B77:$F77,CU$2:CU$6)-1</f>
        <v>3.327784703612835E-4</v>
      </c>
      <c r="CW82" s="15" cm="1">
        <f t="array" aca="1" ref="CW82" ca="1">MMULT('Количество акций на 4 января'!$B77:$F77,CW$2:CW$6)/MMULT('Количество акций на 4 января'!$B77:$F77,CV$2:CV$6)-1</f>
        <v>4.8933312025687403E-3</v>
      </c>
      <c r="CX82" s="15" cm="1">
        <f t="array" aca="1" ref="CX82" ca="1">MMULT('Количество акций на 4 января'!$B77:$F77,CX$2:CX$6)/MMULT('Количество акций на 4 января'!$B77:$F77,CW$2:CW$6)-1</f>
        <v>4.5836386557951414E-3</v>
      </c>
      <c r="CY82" s="15" cm="1">
        <f t="array" aca="1" ref="CY82" ca="1">MMULT('Количество акций на 4 января'!$B77:$F77,CY$2:CY$6)/MMULT('Количество акций на 4 января'!$B77:$F77,CX$2:CX$6)-1</f>
        <v>-6.0596454180813497E-3</v>
      </c>
      <c r="CZ82" s="15" cm="1">
        <f t="array" aca="1" ref="CZ82" ca="1">MMULT('Количество акций на 4 января'!$B77:$F77,CZ$2:CZ$6)/MMULT('Количество акций на 4 января'!$B77:$F77,CY$2:CY$6)-1</f>
        <v>-5.7254471676607688E-3</v>
      </c>
      <c r="DA82" s="15" cm="1">
        <f t="array" aca="1" ref="DA82" ca="1">MMULT('Количество акций на 4 января'!$B77:$F77,DA$2:DA$6)/MMULT('Количество акций на 4 января'!$B77:$F77,CZ$2:CZ$6)-1</f>
        <v>1.2493283855944837E-2</v>
      </c>
      <c r="DB82" s="15" cm="1">
        <f t="array" aca="1" ref="DB82" ca="1">MMULT('Количество акций на 4 января'!$B77:$F77,DB$2:DB$6)/MMULT('Количество акций на 4 января'!$B77:$F77,DA$2:DA$6)-1</f>
        <v>1.3623620551445281E-2</v>
      </c>
      <c r="DC82" s="15" cm="1">
        <f t="array" aca="1" ref="DC82" ca="1">MMULT('Количество акций на 4 января'!$B77:$F77,DC$2:DC$6)/MMULT('Количество акций на 4 января'!$B77:$F77,DB$2:DB$6)-1</f>
        <v>-1.3618831687360888E-3</v>
      </c>
      <c r="DD82" s="15" cm="1">
        <f t="array" aca="1" ref="DD82" ca="1">MMULT('Количество акций на 4 января'!$B77:$F77,DD$2:DD$6)/MMULT('Количество акций на 4 января'!$B77:$F77,DC$2:DC$6)-1</f>
        <v>-5.4571975993888966E-4</v>
      </c>
      <c r="DE82" s="15" cm="1">
        <f t="array" aca="1" ref="DE82" ca="1">MMULT('Количество акций на 4 января'!$B77:$F77,DE$2:DE$6)/MMULT('Количество акций на 4 января'!$B77:$F77,DD$2:DD$6)-1</f>
        <v>3.0694466854530589E-3</v>
      </c>
      <c r="DF82" s="15" cm="1">
        <f t="array" aca="1" ref="DF82" ca="1">MMULT('Количество акций на 4 января'!$B77:$F77,DF$2:DF$6)/MMULT('Количество акций на 4 января'!$B77:$F77,DE$2:DE$6)-1</f>
        <v>-2.7386891526083312E-3</v>
      </c>
      <c r="DG82" s="15" cm="1">
        <f t="array" aca="1" ref="DG82" ca="1">MMULT('Количество акций на 4 января'!$B77:$F77,DG$2:DG$6)/MMULT('Количество акций на 4 января'!$B77:$F77,DF$2:DF$6)-1</f>
        <v>1.2628641745274338E-2</v>
      </c>
      <c r="DH82" s="15" cm="1">
        <f t="array" aca="1" ref="DH82" ca="1">MMULT('Количество акций на 4 января'!$B77:$F77,DH$2:DH$6)/MMULT('Количество акций на 4 января'!$B77:$F77,DG$2:DG$6)-1</f>
        <v>-3.7605583165049028E-3</v>
      </c>
      <c r="DI82" s="15" cm="1">
        <f t="array" aca="1" ref="DI82" ca="1">MMULT('Количество акций на 4 января'!$B77:$F77,DI$2:DI$6)/MMULT('Количество акций на 4 января'!$B77:$F77,DH$2:DH$6)-1</f>
        <v>-8.9798206745150821E-5</v>
      </c>
      <c r="DJ82" s="15" cm="1">
        <f t="array" aca="1" ref="DJ82" ca="1">MMULT('Количество акций на 4 января'!$B77:$F77,DJ$2:DJ$6)/MMULT('Количество акций на 4 января'!$B77:$F77,DI$2:DI$6)-1</f>
        <v>-5.5224516090301989E-5</v>
      </c>
      <c r="DK82" s="15" cm="1">
        <f t="array" aca="1" ref="DK82" ca="1">MMULT('Количество акций на 4 января'!$B77:$F77,DK$2:DK$6)/MMULT('Количество акций на 4 января'!$B77:$F77,DJ$2:DJ$6)-1</f>
        <v>-1.3725827924010781E-2</v>
      </c>
      <c r="DL82" s="15" cm="1">
        <f t="array" aca="1" ref="DL82" ca="1">MMULT('Количество акций на 4 января'!$B77:$F77,DL$2:DL$6)/MMULT('Количество акций на 4 января'!$B77:$F77,DK$2:DK$6)-1</f>
        <v>-6.6945796510663458E-3</v>
      </c>
      <c r="DM82" s="15" cm="1">
        <f t="array" aca="1" ref="DM82" ca="1">MMULT('Количество акций на 4 января'!$B77:$F77,DM$2:DM$6)/MMULT('Количество акций на 4 января'!$B77:$F77,DL$2:DL$6)-1</f>
        <v>-3.8292228687544227E-3</v>
      </c>
      <c r="DN82" s="15" cm="1">
        <f t="array" aca="1" ref="DN82" ca="1">MMULT('Количество акций на 4 января'!$B77:$F77,DN$2:DN$6)/MMULT('Количество акций на 4 января'!$B77:$F77,DM$2:DM$6)-1</f>
        <v>-2.7343777873312103E-4</v>
      </c>
      <c r="DO82" s="15" cm="1">
        <f t="array" aca="1" ref="DO82" ca="1">MMULT('Количество акций на 4 января'!$B77:$F77,DO$2:DO$6)/MMULT('Количество акций на 4 января'!$B77:$F77,DN$2:DN$6)-1</f>
        <v>6.0311811590205711E-3</v>
      </c>
      <c r="DP82" s="15" cm="1">
        <f t="array" aca="1" ref="DP82" ca="1">MMULT('Количество акций на 4 января'!$B77:$F77,DP$2:DP$6)/MMULT('Количество акций на 4 января'!$B77:$F77,DO$2:DO$6)-1</f>
        <v>3.3740383935536578E-3</v>
      </c>
      <c r="DQ82" s="15" cm="1">
        <f t="array" aca="1" ref="DQ82" ca="1">MMULT('Количество акций на 4 января'!$B77:$F77,DQ$2:DQ$6)/MMULT('Количество акций на 4 января'!$B77:$F77,DP$2:DP$6)-1</f>
        <v>-2.0221889704071794E-3</v>
      </c>
      <c r="DR82" s="15" cm="1">
        <f t="array" aca="1" ref="DR82" ca="1">MMULT('Количество акций на 4 января'!$B77:$F77,DR$2:DR$6)/MMULT('Количество акций на 4 января'!$B77:$F77,DQ$2:DQ$6)-1</f>
        <v>-1.1867757718965755E-2</v>
      </c>
      <c r="DS82" s="15" cm="1">
        <f t="array" aca="1" ref="DS82" ca="1">MMULT('Количество акций на 4 января'!$B77:$F77,DS$2:DS$6)/MMULT('Количество акций на 4 января'!$B77:$F77,DR$2:DR$6)-1</f>
        <v>8.0900241424883834E-3</v>
      </c>
      <c r="DT82" s="15" cm="1">
        <f t="array" aca="1" ref="DT82" ca="1">MMULT('Количество акций на 4 января'!$B77:$F77,DT$2:DT$6)/MMULT('Количество акций на 4 января'!$B77:$F77,DS$2:DS$6)-1</f>
        <v>-2.613113869770034E-3</v>
      </c>
      <c r="DU82" s="15" cm="1">
        <f t="array" aca="1" ref="DU82" ca="1">MMULT('Количество акций на 4 января'!$B77:$F77,DU$2:DU$6)/MMULT('Количество акций на 4 января'!$B77:$F77,DT$2:DT$6)-1</f>
        <v>-9.6015464467874567E-3</v>
      </c>
      <c r="DV82" s="15" cm="1">
        <f t="array" aca="1" ref="DV82" ca="1">MMULT('Количество акций на 4 января'!$B77:$F77,DV$2:DV$6)/MMULT('Количество акций на 4 января'!$B77:$F77,DU$2:DU$6)-1</f>
        <v>8.9017217241078583E-3</v>
      </c>
      <c r="DW82" s="24" cm="1">
        <f t="array" aca="1" ref="DW82" ca="1">MMULT('Количество акций на 4 января'!$B77:$F77,DW$2:DW$6)/MMULT('Количество акций на 4 января'!$B77:$F77,DV$2:DV$6)-1</f>
        <v>4.6006017364641494E-3</v>
      </c>
      <c r="DX82" s="28">
        <f t="shared" ca="1" si="3"/>
        <v>9.5208711812976791E-4</v>
      </c>
      <c r="DY82" s="28">
        <f t="shared" ca="1" si="2"/>
        <v>1.0728511090004281E-2</v>
      </c>
    </row>
    <row r="83" spans="1:129" x14ac:dyDescent="0.3">
      <c r="A83">
        <v>77</v>
      </c>
      <c r="C83" s="23" cm="1">
        <f t="array" aca="1" ref="C83" ca="1">MMULT('Количество акций на 4 января'!$B78:$F78,C$2:C$6)/MMULT('Количество акций на 4 января'!$B78:$F78,B$2:B$6)-1</f>
        <v>1.6850558981465369E-2</v>
      </c>
      <c r="D83" s="15" cm="1">
        <f t="array" aca="1" ref="D83" ca="1">MMULT('Количество акций на 4 января'!$B78:$F78,D$2:D$6)/MMULT('Количество акций на 4 января'!$B78:$F78,C$2:C$6)-1</f>
        <v>-8.4770312434334638E-4</v>
      </c>
      <c r="E83" s="15" cm="1">
        <f t="array" aca="1" ref="E83" ca="1">MMULT('Количество акций на 4 января'!$B78:$F78,E$2:E$6)/MMULT('Количество акций на 4 января'!$B78:$F78,D$2:D$6)-1</f>
        <v>3.3007330432694992E-2</v>
      </c>
      <c r="F83" s="15" cm="1">
        <f t="array" aca="1" ref="F83" ca="1">MMULT('Количество акций на 4 января'!$B78:$F78,F$2:F$6)/MMULT('Количество акций на 4 января'!$B78:$F78,E$2:E$6)-1</f>
        <v>1.1339848724286616E-2</v>
      </c>
      <c r="G83" s="15" cm="1">
        <f t="array" aca="1" ref="G83" ca="1">MMULT('Количество акций на 4 января'!$B78:$F78,G$2:G$6)/MMULT('Количество акций на 4 января'!$B78:$F78,F$2:F$6)-1</f>
        <v>7.9220285202155072E-3</v>
      </c>
      <c r="H83" s="15" cm="1">
        <f t="array" aca="1" ref="H83" ca="1">MMULT('Количество акций на 4 января'!$B78:$F78,H$2:H$6)/MMULT('Количество акций на 4 января'!$B78:$F78,G$2:G$6)-1</f>
        <v>-7.77105371558795E-3</v>
      </c>
      <c r="I83" s="15" cm="1">
        <f t="array" aca="1" ref="I83" ca="1">MMULT('Количество акций на 4 января'!$B78:$F78,I$2:I$6)/MMULT('Количество акций на 4 января'!$B78:$F78,H$2:H$6)-1</f>
        <v>1.266873446289285E-2</v>
      </c>
      <c r="J83" s="15" cm="1">
        <f t="array" aca="1" ref="J83" ca="1">MMULT('Количество акций на 4 января'!$B78:$F78,J$2:J$6)/MMULT('Количество акций на 4 января'!$B78:$F78,I$2:I$6)-1</f>
        <v>-1.6379722267736763E-2</v>
      </c>
      <c r="K83" s="15" cm="1">
        <f t="array" aca="1" ref="K83" ca="1">MMULT('Количество акций на 4 января'!$B78:$F78,K$2:K$6)/MMULT('Количество акций на 4 января'!$B78:$F78,J$2:J$6)-1</f>
        <v>4.1141825358681494E-3</v>
      </c>
      <c r="L83" s="15" cm="1">
        <f t="array" aca="1" ref="L83" ca="1">MMULT('Количество акций на 4 января'!$B78:$F78,L$2:L$6)/MMULT('Количество акций на 4 января'!$B78:$F78,K$2:K$6)-1</f>
        <v>3.7667007225561377E-4</v>
      </c>
      <c r="M83" s="15" cm="1">
        <f t="array" aca="1" ref="M83" ca="1">MMULT('Количество акций на 4 января'!$B78:$F78,M$2:M$6)/MMULT('Количество акций на 4 января'!$B78:$F78,L$2:L$6)-1</f>
        <v>1.8803227913108955E-3</v>
      </c>
      <c r="N83" s="15" cm="1">
        <f t="array" aca="1" ref="N83" ca="1">MMULT('Количество акций на 4 января'!$B78:$F78,N$2:N$6)/MMULT('Количество акций на 4 января'!$B78:$F78,M$2:M$6)-1</f>
        <v>-1.758582823154542E-2</v>
      </c>
      <c r="O83" s="15" cm="1">
        <f t="array" aca="1" ref="O83" ca="1">MMULT('Количество акций на 4 января'!$B78:$F78,O$2:O$6)/MMULT('Количество акций на 4 января'!$B78:$F78,N$2:N$6)-1</f>
        <v>-1.2416843556154578E-2</v>
      </c>
      <c r="P83" s="15" cm="1">
        <f t="array" aca="1" ref="P83" ca="1">MMULT('Количество акций на 4 января'!$B78:$F78,P$2:P$6)/MMULT('Количество акций на 4 января'!$B78:$F78,O$2:O$6)-1</f>
        <v>-5.9804207307768698E-3</v>
      </c>
      <c r="Q83" s="15" cm="1">
        <f t="array" aca="1" ref="Q83" ca="1">MMULT('Количество акций на 4 января'!$B78:$F78,Q$2:Q$6)/MMULT('Количество акций на 4 января'!$B78:$F78,P$2:P$6)-1</f>
        <v>-4.1314046477358701E-3</v>
      </c>
      <c r="R83" s="15" cm="1">
        <f t="array" aca="1" ref="R83" ca="1">MMULT('Количество акций на 4 января'!$B78:$F78,R$2:R$6)/MMULT('Количество акций на 4 января'!$B78:$F78,Q$2:Q$6)-1</f>
        <v>-1.5048227492593158E-2</v>
      </c>
      <c r="S83" s="15" cm="1">
        <f t="array" aca="1" ref="S83" ca="1">MMULT('Количество акций на 4 января'!$B78:$F78,S$2:S$6)/MMULT('Количество акций на 4 января'!$B78:$F78,R$2:R$6)-1</f>
        <v>8.9840855288356725E-3</v>
      </c>
      <c r="T83" s="15" cm="1">
        <f t="array" aca="1" ref="T83" ca="1">MMULT('Количество акций на 4 января'!$B78:$F78,T$2:T$6)/MMULT('Количество акций на 4 января'!$B78:$F78,S$2:S$6)-1</f>
        <v>-2.8613177254864119E-2</v>
      </c>
      <c r="U83" s="15" cm="1">
        <f t="array" aca="1" ref="U83" ca="1">MMULT('Количество акций на 4 января'!$B78:$F78,U$2:U$6)/MMULT('Количество акций на 4 января'!$B78:$F78,T$2:T$6)-1</f>
        <v>1.2156011116938981E-2</v>
      </c>
      <c r="V83" s="15" cm="1">
        <f t="array" aca="1" ref="V83" ca="1">MMULT('Количество акций на 4 января'!$B78:$F78,V$2:V$6)/MMULT('Количество акций на 4 января'!$B78:$F78,U$2:U$6)-1</f>
        <v>5.3451483272355382E-3</v>
      </c>
      <c r="W83" s="15" cm="1">
        <f t="array" aca="1" ref="W83" ca="1">MMULT('Количество акций на 4 января'!$B78:$F78,W$2:W$6)/MMULT('Количество акций на 4 января'!$B78:$F78,V$2:V$6)-1</f>
        <v>6.6952225650498409E-3</v>
      </c>
      <c r="X83" s="15" cm="1">
        <f t="array" aca="1" ref="X83" ca="1">MMULT('Количество акций на 4 января'!$B78:$F78,X$2:X$6)/MMULT('Количество акций на 4 января'!$B78:$F78,W$2:W$6)-1</f>
        <v>1.8526291754484836E-2</v>
      </c>
      <c r="Y83" s="15" cm="1">
        <f t="array" aca="1" ref="Y83" ca="1">MMULT('Количество акций на 4 января'!$B78:$F78,Y$2:Y$6)/MMULT('Количество акций на 4 января'!$B78:$F78,X$2:X$6)-1</f>
        <v>3.8903027614507479E-3</v>
      </c>
      <c r="Z83" s="15" cm="1">
        <f t="array" aca="1" ref="Z83" ca="1">MMULT('Количество акций на 4 января'!$B78:$F78,Z$2:Z$6)/MMULT('Количество акций на 4 января'!$B78:$F78,Y$2:Y$6)-1</f>
        <v>1.0275897772690001E-2</v>
      </c>
      <c r="AA83" s="15" cm="1">
        <f t="array" aca="1" ref="AA83" ca="1">MMULT('Количество акций на 4 января'!$B78:$F78,AA$2:AA$6)/MMULT('Количество акций на 4 января'!$B78:$F78,Z$2:Z$6)-1</f>
        <v>-1.4175600792909693E-2</v>
      </c>
      <c r="AB83" s="15" cm="1">
        <f t="array" aca="1" ref="AB83" ca="1">MMULT('Количество акций на 4 января'!$B78:$F78,AB$2:AB$6)/MMULT('Количество акций на 4 января'!$B78:$F78,AA$2:AA$6)-1</f>
        <v>-1.4914032524276033E-2</v>
      </c>
      <c r="AC83" s="15" cm="1">
        <f t="array" aca="1" ref="AC83" ca="1">MMULT('Количество акций на 4 января'!$B78:$F78,AC$2:AC$6)/MMULT('Количество акций на 4 января'!$B78:$F78,AB$2:AB$6)-1</f>
        <v>5.7185740502729843E-5</v>
      </c>
      <c r="AD83" s="15" cm="1">
        <f t="array" aca="1" ref="AD83" ca="1">MMULT('Количество акций на 4 января'!$B78:$F78,AD$2:AD$6)/MMULT('Количество акций на 4 января'!$B78:$F78,AC$2:AC$6)-1</f>
        <v>1.1730913144232247E-2</v>
      </c>
      <c r="AE83" s="15" cm="1">
        <f t="array" aca="1" ref="AE83" ca="1">MMULT('Количество акций на 4 января'!$B78:$F78,AE$2:AE$6)/MMULT('Количество акций на 4 января'!$B78:$F78,AD$2:AD$6)-1</f>
        <v>2.0222312816168708E-2</v>
      </c>
      <c r="AF83" s="15" cm="1">
        <f t="array" aca="1" ref="AF83" ca="1">MMULT('Количество акций на 4 января'!$B78:$F78,AF$2:AF$6)/MMULT('Количество акций на 4 января'!$B78:$F78,AE$2:AE$6)-1</f>
        <v>-3.0697342425930474E-3</v>
      </c>
      <c r="AG83" s="15" cm="1">
        <f t="array" aca="1" ref="AG83" ca="1">MMULT('Количество акций на 4 января'!$B78:$F78,AG$2:AG$6)/MMULT('Количество акций на 4 января'!$B78:$F78,AF$2:AF$6)-1</f>
        <v>-7.559043430158674E-3</v>
      </c>
      <c r="AH83" s="15" cm="1">
        <f t="array" aca="1" ref="AH83" ca="1">MMULT('Количество акций на 4 января'!$B78:$F78,AH$2:AH$6)/MMULT('Количество акций на 4 января'!$B78:$F78,AG$2:AG$6)-1</f>
        <v>-1.6489901056902068E-2</v>
      </c>
      <c r="AI83" s="15" cm="1">
        <f t="array" aca="1" ref="AI83" ca="1">MMULT('Количество акций на 4 января'!$B78:$F78,AI$2:AI$6)/MMULT('Количество акций на 4 января'!$B78:$F78,AH$2:AH$6)-1</f>
        <v>1.171110614605575E-2</v>
      </c>
      <c r="AJ83" s="15" cm="1">
        <f t="array" aca="1" ref="AJ83" ca="1">MMULT('Количество акций на 4 января'!$B78:$F78,AJ$2:AJ$6)/MMULT('Количество акций на 4 января'!$B78:$F78,AI$2:AI$6)-1</f>
        <v>-4.0088184728447329E-3</v>
      </c>
      <c r="AK83" s="15" cm="1">
        <f t="array" aca="1" ref="AK83" ca="1">MMULT('Количество акций на 4 января'!$B78:$F78,AK$2:AK$6)/MMULT('Количество акций на 4 января'!$B78:$F78,AJ$2:AJ$6)-1</f>
        <v>1.1945004846000806E-2</v>
      </c>
      <c r="AL83" s="15" cm="1">
        <f t="array" aca="1" ref="AL83" ca="1">MMULT('Количество акций на 4 января'!$B78:$F78,AL$2:AL$6)/MMULT('Количество акций на 4 января'!$B78:$F78,AK$2:AK$6)-1</f>
        <v>-2.4313437393892467E-3</v>
      </c>
      <c r="AM83" s="15" cm="1">
        <f t="array" aca="1" ref="AM83" ca="1">MMULT('Количество акций на 4 января'!$B78:$F78,AM$2:AM$6)/MMULT('Количество акций на 4 января'!$B78:$F78,AL$2:AL$6)-1</f>
        <v>-9.8849533976524961E-3</v>
      </c>
      <c r="AN83" s="15" cm="1">
        <f t="array" aca="1" ref="AN83" ca="1">MMULT('Количество акций на 4 января'!$B78:$F78,AN$2:AN$6)/MMULT('Количество акций на 4 января'!$B78:$F78,AM$2:AM$6)-1</f>
        <v>-1.1167541469674913E-2</v>
      </c>
      <c r="AO83" s="15" cm="1">
        <f t="array" aca="1" ref="AO83" ca="1">MMULT('Количество акций на 4 января'!$B78:$F78,AO$2:AO$6)/MMULT('Количество акций на 4 января'!$B78:$F78,AN$2:AN$6)-1</f>
        <v>1.1402905053388146E-2</v>
      </c>
      <c r="AP83" s="15" cm="1">
        <f t="array" aca="1" ref="AP83" ca="1">MMULT('Количество акций на 4 января'!$B78:$F78,AP$2:AP$6)/MMULT('Количество акций на 4 января'!$B78:$F78,AO$2:AO$6)-1</f>
        <v>1.0600878187425833E-2</v>
      </c>
      <c r="AQ83" s="15" cm="1">
        <f t="array" aca="1" ref="AQ83" ca="1">MMULT('Количество акций на 4 января'!$B78:$F78,AQ$2:AQ$6)/MMULT('Количество акций на 4 января'!$B78:$F78,AP$2:AP$6)-1</f>
        <v>-4.9766816051011187E-4</v>
      </c>
      <c r="AR83" s="15" cm="1">
        <f t="array" aca="1" ref="AR83" ca="1">MMULT('Количество акций на 4 января'!$B78:$F78,AR$2:AR$6)/MMULT('Количество акций на 4 января'!$B78:$F78,AQ$2:AQ$6)-1</f>
        <v>-3.0475684537908387E-3</v>
      </c>
      <c r="AS83" s="15" cm="1">
        <f t="array" aca="1" ref="AS83" ca="1">MMULT('Количество акций на 4 января'!$B78:$F78,AS$2:AS$6)/MMULT('Количество акций на 4 января'!$B78:$F78,AR$2:AR$6)-1</f>
        <v>3.1708791877532505E-2</v>
      </c>
      <c r="AT83" s="15" cm="1">
        <f t="array" aca="1" ref="AT83" ca="1">MMULT('Количество акций на 4 января'!$B78:$F78,AT$2:AT$6)/MMULT('Количество акций на 4 января'!$B78:$F78,AS$2:AS$6)-1</f>
        <v>1.7804514140571603E-2</v>
      </c>
      <c r="AU83" s="15" cm="1">
        <f t="array" aca="1" ref="AU83" ca="1">MMULT('Количество акций на 4 января'!$B78:$F78,AU$2:AU$6)/MMULT('Количество акций на 4 января'!$B78:$F78,AT$2:AT$6)-1</f>
        <v>-1.3879454028282501E-2</v>
      </c>
      <c r="AV83" s="15" cm="1">
        <f t="array" aca="1" ref="AV83" ca="1">MMULT('Количество акций на 4 января'!$B78:$F78,AV$2:AV$6)/MMULT('Количество акций на 4 января'!$B78:$F78,AU$2:AU$6)-1</f>
        <v>1.8099827350706477E-2</v>
      </c>
      <c r="AW83" s="15" cm="1">
        <f t="array" aca="1" ref="AW83" ca="1">MMULT('Количество акций на 4 января'!$B78:$F78,AW$2:AW$6)/MMULT('Количество акций на 4 января'!$B78:$F78,AV$2:AV$6)-1</f>
        <v>3.6776576815955586E-4</v>
      </c>
      <c r="AX83" s="15" cm="1">
        <f t="array" aca="1" ref="AX83" ca="1">MMULT('Количество акций на 4 января'!$B78:$F78,AX$2:AX$6)/MMULT('Количество акций на 4 января'!$B78:$F78,AW$2:AW$6)-1</f>
        <v>2.0362223002164059E-2</v>
      </c>
      <c r="AY83" s="15" cm="1">
        <f t="array" aca="1" ref="AY83" ca="1">MMULT('Количество акций на 4 января'!$B78:$F78,AY$2:AY$6)/MMULT('Количество акций на 4 января'!$B78:$F78,AX$2:AX$6)-1</f>
        <v>-6.077502965939785E-3</v>
      </c>
      <c r="AZ83" s="15" cm="1">
        <f t="array" aca="1" ref="AZ83" ca="1">MMULT('Количество акций на 4 января'!$B78:$F78,AZ$2:AZ$6)/MMULT('Количество акций на 4 января'!$B78:$F78,AY$2:AY$6)-1</f>
        <v>-1.7631858379545284E-2</v>
      </c>
      <c r="BA83" s="15" cm="1">
        <f t="array" aca="1" ref="BA83" ca="1">MMULT('Количество акций на 4 января'!$B78:$F78,BA$2:BA$6)/MMULT('Количество акций на 4 января'!$B78:$F78,AZ$2:AZ$6)-1</f>
        <v>-2.5650390051794925E-2</v>
      </c>
      <c r="BB83" s="15" cm="1">
        <f t="array" aca="1" ref="BB83" ca="1">MMULT('Количество акций на 4 января'!$B78:$F78,BB$2:BB$6)/MMULT('Количество акций на 4 января'!$B78:$F78,BA$2:BA$6)-1</f>
        <v>9.409194231024598E-3</v>
      </c>
      <c r="BC83" s="15" cm="1">
        <f t="array" aca="1" ref="BC83" ca="1">MMULT('Количество акций на 4 января'!$B78:$F78,BC$2:BC$6)/MMULT('Количество акций на 4 января'!$B78:$F78,BB$2:BB$6)-1</f>
        <v>3.8044348565766661E-3</v>
      </c>
      <c r="BD83" s="15" cm="1">
        <f t="array" aca="1" ref="BD83" ca="1">MMULT('Количество акций на 4 января'!$B78:$F78,BD$2:BD$6)/MMULT('Количество акций на 4 января'!$B78:$F78,BC$2:BC$6)-1</f>
        <v>-2.1569618836798199E-2</v>
      </c>
      <c r="BE83" s="15" cm="1">
        <f t="array" aca="1" ref="BE83" ca="1">MMULT('Количество акций на 4 января'!$B78:$F78,BE$2:BE$6)/MMULT('Количество акций на 4 января'!$B78:$F78,BD$2:BD$6)-1</f>
        <v>1.0380773983219127E-2</v>
      </c>
      <c r="BF83" s="15" cm="1">
        <f t="array" aca="1" ref="BF83" ca="1">MMULT('Количество акций на 4 января'!$B78:$F78,BF$2:BF$6)/MMULT('Количество акций на 4 января'!$B78:$F78,BE$2:BE$6)-1</f>
        <v>3.1214808156054819E-3</v>
      </c>
      <c r="BG83" s="15" cm="1">
        <f t="array" aca="1" ref="BG83" ca="1">MMULT('Количество акций на 4 января'!$B78:$F78,BG$2:BG$6)/MMULT('Количество акций на 4 января'!$B78:$F78,BF$2:BF$6)-1</f>
        <v>1.8873588738518521E-2</v>
      </c>
      <c r="BH83" s="15" cm="1">
        <f t="array" aca="1" ref="BH83" ca="1">MMULT('Количество акций на 4 января'!$B78:$F78,BH$2:BH$6)/MMULT('Количество акций на 4 января'!$B78:$F78,BG$2:BG$6)-1</f>
        <v>1.5596705560927404E-3</v>
      </c>
      <c r="BI83" s="15" cm="1">
        <f t="array" aca="1" ref="BI83" ca="1">MMULT('Количество акций на 4 января'!$B78:$F78,BI$2:BI$6)/MMULT('Количество акций на 4 января'!$B78:$F78,BH$2:BH$6)-1</f>
        <v>-8.4623636493590393E-3</v>
      </c>
      <c r="BJ83" s="15" cm="1">
        <f t="array" aca="1" ref="BJ83" ca="1">MMULT('Количество акций на 4 января'!$B78:$F78,BJ$2:BJ$6)/MMULT('Количество акций на 4 января'!$B78:$F78,BI$2:BI$6)-1</f>
        <v>-2.3713612639717496E-3</v>
      </c>
      <c r="BK83" s="15" cm="1">
        <f t="array" aca="1" ref="BK83" ca="1">MMULT('Количество акций на 4 января'!$B78:$F78,BK$2:BK$6)/MMULT('Количество акций на 4 января'!$B78:$F78,BJ$2:BJ$6)-1</f>
        <v>-1.6114862716543055E-3</v>
      </c>
      <c r="BL83" s="15" cm="1">
        <f t="array" aca="1" ref="BL83" ca="1">MMULT('Количество акций на 4 января'!$B78:$F78,BL$2:BL$6)/MMULT('Количество акций на 4 января'!$B78:$F78,BK$2:BK$6)-1</f>
        <v>3.0465425442709471E-3</v>
      </c>
      <c r="BM83" s="15" cm="1">
        <f t="array" aca="1" ref="BM83" ca="1">MMULT('Количество акций на 4 января'!$B78:$F78,BM$2:BM$6)/MMULT('Количество акций на 4 января'!$B78:$F78,BL$2:BL$6)-1</f>
        <v>-1.2229473465746543E-2</v>
      </c>
      <c r="BN83" s="15" cm="1">
        <f t="array" aca="1" ref="BN83" ca="1">MMULT('Количество акций на 4 января'!$B78:$F78,BN$2:BN$6)/MMULT('Количество акций на 4 января'!$B78:$F78,BM$2:BM$6)-1</f>
        <v>-1.7585783640602481E-2</v>
      </c>
      <c r="BO83" s="15" cm="1">
        <f t="array" aca="1" ref="BO83" ca="1">MMULT('Количество акций на 4 января'!$B78:$F78,BO$2:BO$6)/MMULT('Количество акций на 4 января'!$B78:$F78,BN$2:BN$6)-1</f>
        <v>9.9892349642765055E-3</v>
      </c>
      <c r="BP83" s="15" cm="1">
        <f t="array" aca="1" ref="BP83" ca="1">MMULT('Количество акций на 4 января'!$B78:$F78,BP$2:BP$6)/MMULT('Количество акций на 4 января'!$B78:$F78,BO$2:BO$6)-1</f>
        <v>1.630065516409207E-3</v>
      </c>
      <c r="BQ83" s="15" cm="1">
        <f t="array" aca="1" ref="BQ83" ca="1">MMULT('Количество акций на 4 января'!$B78:$F78,BQ$2:BQ$6)/MMULT('Количество акций на 4 января'!$B78:$F78,BP$2:BP$6)-1</f>
        <v>-9.242659054472635E-3</v>
      </c>
      <c r="BR83" s="15" cm="1">
        <f t="array" aca="1" ref="BR83" ca="1">MMULT('Количество акций на 4 января'!$B78:$F78,BR$2:BR$6)/MMULT('Количество акций на 4 января'!$B78:$F78,BQ$2:BQ$6)-1</f>
        <v>8.773447610897378E-3</v>
      </c>
      <c r="BS83" s="15" cm="1">
        <f t="array" aca="1" ref="BS83" ca="1">MMULT('Количество акций на 4 января'!$B78:$F78,BS$2:BS$6)/MMULT('Количество акций на 4 января'!$B78:$F78,BR$2:BR$6)-1</f>
        <v>8.6326468221169517E-3</v>
      </c>
      <c r="BT83" s="15" cm="1">
        <f t="array" aca="1" ref="BT83" ca="1">MMULT('Количество акций на 4 января'!$B78:$F78,BT$2:BT$6)/MMULT('Количество акций на 4 января'!$B78:$F78,BS$2:BS$6)-1</f>
        <v>6.0525747518411777E-3</v>
      </c>
      <c r="BU83" s="15" cm="1">
        <f t="array" aca="1" ref="BU83" ca="1">MMULT('Количество акций на 4 января'!$B78:$F78,BU$2:BU$6)/MMULT('Количество акций на 4 января'!$B78:$F78,BT$2:BT$6)-1</f>
        <v>-9.2021837195949141E-3</v>
      </c>
      <c r="BV83" s="15" cm="1">
        <f t="array" aca="1" ref="BV83" ca="1">MMULT('Количество акций на 4 января'!$B78:$F78,BV$2:BV$6)/MMULT('Количество акций на 4 января'!$B78:$F78,BU$2:BU$6)-1</f>
        <v>9.5468589640985702E-3</v>
      </c>
      <c r="BW83" s="15" cm="1">
        <f t="array" aca="1" ref="BW83" ca="1">MMULT('Количество акций на 4 января'!$B78:$F78,BW$2:BW$6)/MMULT('Количество акций на 4 января'!$B78:$F78,BV$2:BV$6)-1</f>
        <v>-8.7254402984523471E-3</v>
      </c>
      <c r="BX83" s="15" cm="1">
        <f t="array" aca="1" ref="BX83" ca="1">MMULT('Количество акций на 4 января'!$B78:$F78,BX$2:BX$6)/MMULT('Количество акций на 4 января'!$B78:$F78,BW$2:BW$6)-1</f>
        <v>-1.0034675526878867E-2</v>
      </c>
      <c r="BY83" s="15" cm="1">
        <f t="array" aca="1" ref="BY83" ca="1">MMULT('Количество акций на 4 января'!$B78:$F78,BY$2:BY$6)/MMULT('Количество акций на 4 января'!$B78:$F78,BX$2:BX$6)-1</f>
        <v>3.3279807344552825E-3</v>
      </c>
      <c r="BZ83" s="15" cm="1">
        <f t="array" aca="1" ref="BZ83" ca="1">MMULT('Количество акций на 4 января'!$B78:$F78,BZ$2:BZ$6)/MMULT('Количество акций на 4 января'!$B78:$F78,BY$2:BY$6)-1</f>
        <v>9.7982787558881235E-3</v>
      </c>
      <c r="CA83" s="15" cm="1">
        <f t="array" aca="1" ref="CA83" ca="1">MMULT('Количество акций на 4 января'!$B78:$F78,CA$2:CA$6)/MMULT('Количество акций на 4 января'!$B78:$F78,BZ$2:BZ$6)-1</f>
        <v>1.1325113035998147E-3</v>
      </c>
      <c r="CB83" s="15" cm="1">
        <f t="array" aca="1" ref="CB83" ca="1">MMULT('Количество акций на 4 января'!$B78:$F78,CB$2:CB$6)/MMULT('Количество акций на 4 января'!$B78:$F78,CA$2:CA$6)-1</f>
        <v>3.946911641611095E-3</v>
      </c>
      <c r="CC83" s="15" cm="1">
        <f t="array" aca="1" ref="CC83" ca="1">MMULT('Количество акций на 4 января'!$B78:$F78,CC$2:CC$6)/MMULT('Количество акций на 4 января'!$B78:$F78,CB$2:CB$6)-1</f>
        <v>2.1253355765689097E-3</v>
      </c>
      <c r="CD83" s="15" cm="1">
        <f t="array" aca="1" ref="CD83" ca="1">MMULT('Количество акций на 4 января'!$B78:$F78,CD$2:CD$6)/MMULT('Количество акций на 4 января'!$B78:$F78,CC$2:CC$6)-1</f>
        <v>-2.3136817760397443E-3</v>
      </c>
      <c r="CE83" s="15" cm="1">
        <f t="array" aca="1" ref="CE83" ca="1">MMULT('Количество акций на 4 января'!$B78:$F78,CE$2:CE$6)/MMULT('Количество акций на 4 января'!$B78:$F78,CD$2:CD$6)-1</f>
        <v>-1.2267137642111292E-3</v>
      </c>
      <c r="CF83" s="15" cm="1">
        <f t="array" aca="1" ref="CF83" ca="1">MMULT('Количество акций на 4 января'!$B78:$F78,CF$2:CF$6)/MMULT('Количество акций на 4 января'!$B78:$F78,CE$2:CE$6)-1</f>
        <v>-8.1208421912509765E-3</v>
      </c>
      <c r="CG83" s="15" cm="1">
        <f t="array" aca="1" ref="CG83" ca="1">MMULT('Количество акций на 4 января'!$B78:$F78,CG$2:CG$6)/MMULT('Количество акций на 4 января'!$B78:$F78,CF$2:CF$6)-1</f>
        <v>2.170233133843813E-2</v>
      </c>
      <c r="CH83" s="15" cm="1">
        <f t="array" aca="1" ref="CH83" ca="1">MMULT('Количество акций на 4 января'!$B78:$F78,CH$2:CH$6)/MMULT('Количество акций на 4 января'!$B78:$F78,CG$2:CG$6)-1</f>
        <v>1.2443817277304703E-2</v>
      </c>
      <c r="CI83" s="15" cm="1">
        <f t="array" aca="1" ref="CI83" ca="1">MMULT('Количество акций на 4 января'!$B78:$F78,CI$2:CI$6)/MMULT('Количество акций на 4 января'!$B78:$F78,CH$2:CH$6)-1</f>
        <v>1.0719805885184064E-2</v>
      </c>
      <c r="CJ83" s="15" cm="1">
        <f t="array" aca="1" ref="CJ83" ca="1">MMULT('Количество акций на 4 января'!$B78:$F78,CJ$2:CJ$6)/MMULT('Количество акций на 4 января'!$B78:$F78,CI$2:CI$6)-1</f>
        <v>4.2921832798623605E-3</v>
      </c>
      <c r="CK83" s="15" cm="1">
        <f t="array" aca="1" ref="CK83" ca="1">MMULT('Количество акций на 4 января'!$B78:$F78,CK$2:CK$6)/MMULT('Количество акций на 4 января'!$B78:$F78,CJ$2:CJ$6)-1</f>
        <v>7.4218923039681695E-3</v>
      </c>
      <c r="CL83" s="15" cm="1">
        <f t="array" aca="1" ref="CL83" ca="1">MMULT('Количество акций на 4 января'!$B78:$F78,CL$2:CL$6)/MMULT('Количество акций на 4 января'!$B78:$F78,CK$2:CK$6)-1</f>
        <v>-2.1080819977801757E-2</v>
      </c>
      <c r="CM83" s="15" cm="1">
        <f t="array" aca="1" ref="CM83" ca="1">MMULT('Количество акций на 4 января'!$B78:$F78,CM$2:CM$6)/MMULT('Количество акций на 4 января'!$B78:$F78,CL$2:CL$6)-1</f>
        <v>-1.7710783830094945E-3</v>
      </c>
      <c r="CN83" s="15" cm="1">
        <f t="array" aca="1" ref="CN83" ca="1">MMULT('Количество акций на 4 января'!$B78:$F78,CN$2:CN$6)/MMULT('Количество акций на 4 января'!$B78:$F78,CM$2:CM$6)-1</f>
        <v>4.6471435243966575E-3</v>
      </c>
      <c r="CO83" s="15" cm="1">
        <f t="array" aca="1" ref="CO83" ca="1">MMULT('Количество акций на 4 января'!$B78:$F78,CO$2:CO$6)/MMULT('Количество акций на 4 января'!$B78:$F78,CN$2:CN$6)-1</f>
        <v>6.6229229977121662E-5</v>
      </c>
      <c r="CP83" s="15" cm="1">
        <f t="array" aca="1" ref="CP83" ca="1">MMULT('Количество акций на 4 января'!$B78:$F78,CP$2:CP$6)/MMULT('Количество акций на 4 января'!$B78:$F78,CO$2:CO$6)-1</f>
        <v>5.5605098052617929E-3</v>
      </c>
      <c r="CQ83" s="15" cm="1">
        <f t="array" aca="1" ref="CQ83" ca="1">MMULT('Количество акций на 4 января'!$B78:$F78,CQ$2:CQ$6)/MMULT('Количество акций на 4 января'!$B78:$F78,CP$2:CP$6)-1</f>
        <v>7.4361088017955712E-3</v>
      </c>
      <c r="CR83" s="15" cm="1">
        <f t="array" aca="1" ref="CR83" ca="1">MMULT('Количество акций на 4 января'!$B78:$F78,CR$2:CR$6)/MMULT('Количество акций на 4 января'!$B78:$F78,CQ$2:CQ$6)-1</f>
        <v>-2.3252642847704341E-2</v>
      </c>
      <c r="CS83" s="15" cm="1">
        <f t="array" aca="1" ref="CS83" ca="1">MMULT('Количество акций на 4 января'!$B78:$F78,CS$2:CS$6)/MMULT('Количество акций на 4 января'!$B78:$F78,CR$2:CR$6)-1</f>
        <v>-8.1650526721327443E-3</v>
      </c>
      <c r="CT83" s="15" cm="1">
        <f t="array" aca="1" ref="CT83" ca="1">MMULT('Количество акций на 4 января'!$B78:$F78,CT$2:CT$6)/MMULT('Количество акций на 4 января'!$B78:$F78,CS$2:CS$6)-1</f>
        <v>1.2148156887579642E-2</v>
      </c>
      <c r="CU83" s="15" cm="1">
        <f t="array" aca="1" ref="CU83" ca="1">MMULT('Количество акций на 4 января'!$B78:$F78,CU$2:CU$6)/MMULT('Количество акций на 4 января'!$B78:$F78,CT$2:CT$6)-1</f>
        <v>3.3765832081129599E-3</v>
      </c>
      <c r="CV83" s="15" cm="1">
        <f t="array" aca="1" ref="CV83" ca="1">MMULT('Количество акций на 4 января'!$B78:$F78,CV$2:CV$6)/MMULT('Количество акций на 4 января'!$B78:$F78,CU$2:CU$6)-1</f>
        <v>1.0940738835349961E-2</v>
      </c>
      <c r="CW83" s="15" cm="1">
        <f t="array" aca="1" ref="CW83" ca="1">MMULT('Количество акций на 4 января'!$B78:$F78,CW$2:CW$6)/MMULT('Количество акций на 4 января'!$B78:$F78,CV$2:CV$6)-1</f>
        <v>6.0601613649338137E-3</v>
      </c>
      <c r="CX83" s="15" cm="1">
        <f t="array" aca="1" ref="CX83" ca="1">MMULT('Количество акций на 4 января'!$B78:$F78,CX$2:CX$6)/MMULT('Количество акций на 4 января'!$B78:$F78,CW$2:CW$6)-1</f>
        <v>6.1773704203229585E-3</v>
      </c>
      <c r="CY83" s="15" cm="1">
        <f t="array" aca="1" ref="CY83" ca="1">MMULT('Количество акций на 4 января'!$B78:$F78,CY$2:CY$6)/MMULT('Количество акций на 4 января'!$B78:$F78,CX$2:CX$6)-1</f>
        <v>-8.7342871375988285E-3</v>
      </c>
      <c r="CZ83" s="15" cm="1">
        <f t="array" aca="1" ref="CZ83" ca="1">MMULT('Количество акций на 4 января'!$B78:$F78,CZ$2:CZ$6)/MMULT('Количество акций на 4 января'!$B78:$F78,CY$2:CY$6)-1</f>
        <v>2.4133819932417033E-3</v>
      </c>
      <c r="DA83" s="15" cm="1">
        <f t="array" aca="1" ref="DA83" ca="1">MMULT('Количество акций на 4 января'!$B78:$F78,DA$2:DA$6)/MMULT('Количество акций на 4 января'!$B78:$F78,CZ$2:CZ$6)-1</f>
        <v>1.7250614709307888E-2</v>
      </c>
      <c r="DB83" s="15" cm="1">
        <f t="array" aca="1" ref="DB83" ca="1">MMULT('Количество акций на 4 января'!$B78:$F78,DB$2:DB$6)/MMULT('Количество акций на 4 января'!$B78:$F78,DA$2:DA$6)-1</f>
        <v>1.789150188603772E-2</v>
      </c>
      <c r="DC83" s="15" cm="1">
        <f t="array" aca="1" ref="DC83" ca="1">MMULT('Количество акций на 4 января'!$B78:$F78,DC$2:DC$6)/MMULT('Количество акций на 4 января'!$B78:$F78,DB$2:DB$6)-1</f>
        <v>1.2300163159342237E-3</v>
      </c>
      <c r="DD83" s="15" cm="1">
        <f t="array" aca="1" ref="DD83" ca="1">MMULT('Количество акций на 4 января'!$B78:$F78,DD$2:DD$6)/MMULT('Количество акций на 4 января'!$B78:$F78,DC$2:DC$6)-1</f>
        <v>5.2036001520416875E-4</v>
      </c>
      <c r="DE83" s="15" cm="1">
        <f t="array" aca="1" ref="DE83" ca="1">MMULT('Количество акций на 4 января'!$B78:$F78,DE$2:DE$6)/MMULT('Количество акций на 4 января'!$B78:$F78,DD$2:DD$6)-1</f>
        <v>7.4600952230503559E-3</v>
      </c>
      <c r="DF83" s="15" cm="1">
        <f t="array" aca="1" ref="DF83" ca="1">MMULT('Количество акций на 4 января'!$B78:$F78,DF$2:DF$6)/MMULT('Количество акций на 4 января'!$B78:$F78,DE$2:DE$6)-1</f>
        <v>-3.7950200716357907E-3</v>
      </c>
      <c r="DG83" s="15" cm="1">
        <f t="array" aca="1" ref="DG83" ca="1">MMULT('Количество акций на 4 января'!$B78:$F78,DG$2:DG$6)/MMULT('Количество акций на 4 января'!$B78:$F78,DF$2:DF$6)-1</f>
        <v>1.0851484202998529E-2</v>
      </c>
      <c r="DH83" s="15" cm="1">
        <f t="array" aca="1" ref="DH83" ca="1">MMULT('Количество акций на 4 января'!$B78:$F78,DH$2:DH$6)/MMULT('Количество акций на 4 января'!$B78:$F78,DG$2:DG$6)-1</f>
        <v>-2.346552975415972E-3</v>
      </c>
      <c r="DI83" s="15" cm="1">
        <f t="array" aca="1" ref="DI83" ca="1">MMULT('Количество акций на 4 января'!$B78:$F78,DI$2:DI$6)/MMULT('Количество акций на 4 января'!$B78:$F78,DH$2:DH$6)-1</f>
        <v>-3.7494417666092961E-3</v>
      </c>
      <c r="DJ83" s="15" cm="1">
        <f t="array" aca="1" ref="DJ83" ca="1">MMULT('Количество акций на 4 января'!$B78:$F78,DJ$2:DJ$6)/MMULT('Количество акций на 4 января'!$B78:$F78,DI$2:DI$6)-1</f>
        <v>-1.1334665767738228E-3</v>
      </c>
      <c r="DK83" s="15" cm="1">
        <f t="array" aca="1" ref="DK83" ca="1">MMULT('Количество акций на 4 января'!$B78:$F78,DK$2:DK$6)/MMULT('Количество акций на 4 января'!$B78:$F78,DJ$2:DJ$6)-1</f>
        <v>-7.6905733531282827E-3</v>
      </c>
      <c r="DL83" s="15" cm="1">
        <f t="array" aca="1" ref="DL83" ca="1">MMULT('Количество акций на 4 января'!$B78:$F78,DL$2:DL$6)/MMULT('Количество акций на 4 января'!$B78:$F78,DK$2:DK$6)-1</f>
        <v>7.2220698864833288E-4</v>
      </c>
      <c r="DM83" s="15" cm="1">
        <f t="array" aca="1" ref="DM83" ca="1">MMULT('Количество акций на 4 января'!$B78:$F78,DM$2:DM$6)/MMULT('Количество акций на 4 января'!$B78:$F78,DL$2:DL$6)-1</f>
        <v>5.3359024225108076E-3</v>
      </c>
      <c r="DN83" s="15" cm="1">
        <f t="array" aca="1" ref="DN83" ca="1">MMULT('Количество акций на 4 января'!$B78:$F78,DN$2:DN$6)/MMULT('Количество акций на 4 января'!$B78:$F78,DM$2:DM$6)-1</f>
        <v>-3.0722479352185417E-3</v>
      </c>
      <c r="DO83" s="15" cm="1">
        <f t="array" aca="1" ref="DO83" ca="1">MMULT('Количество акций на 4 января'!$B78:$F78,DO$2:DO$6)/MMULT('Количество акций на 4 января'!$B78:$F78,DN$2:DN$6)-1</f>
        <v>4.2528933285550519E-3</v>
      </c>
      <c r="DP83" s="15" cm="1">
        <f t="array" aca="1" ref="DP83" ca="1">MMULT('Количество акций на 4 января'!$B78:$F78,DP$2:DP$6)/MMULT('Количество акций на 4 января'!$B78:$F78,DO$2:DO$6)-1</f>
        <v>2.501778786899056E-3</v>
      </c>
      <c r="DQ83" s="15" cm="1">
        <f t="array" aca="1" ref="DQ83" ca="1">MMULT('Количество акций на 4 января'!$B78:$F78,DQ$2:DQ$6)/MMULT('Количество акций на 4 января'!$B78:$F78,DP$2:DP$6)-1</f>
        <v>-6.5586459616139292E-3</v>
      </c>
      <c r="DR83" s="15" cm="1">
        <f t="array" aca="1" ref="DR83" ca="1">MMULT('Количество акций на 4 января'!$B78:$F78,DR$2:DR$6)/MMULT('Количество акций на 4 января'!$B78:$F78,DQ$2:DQ$6)-1</f>
        <v>3.2034334038644197E-4</v>
      </c>
      <c r="DS83" s="15" cm="1">
        <f t="array" aca="1" ref="DS83" ca="1">MMULT('Количество акций на 4 января'!$B78:$F78,DS$2:DS$6)/MMULT('Количество акций на 4 января'!$B78:$F78,DR$2:DR$6)-1</f>
        <v>9.1956625781040024E-3</v>
      </c>
      <c r="DT83" s="15" cm="1">
        <f t="array" aca="1" ref="DT83" ca="1">MMULT('Количество акций на 4 января'!$B78:$F78,DT$2:DT$6)/MMULT('Количество акций на 4 января'!$B78:$F78,DS$2:DS$6)-1</f>
        <v>-6.6397667240616354E-3</v>
      </c>
      <c r="DU83" s="15" cm="1">
        <f t="array" aca="1" ref="DU83" ca="1">MMULT('Количество акций на 4 января'!$B78:$F78,DU$2:DU$6)/MMULT('Количество акций на 4 января'!$B78:$F78,DT$2:DT$6)-1</f>
        <v>-1.1258467841525399E-2</v>
      </c>
      <c r="DV83" s="15" cm="1">
        <f t="array" aca="1" ref="DV83" ca="1">MMULT('Количество акций на 4 января'!$B78:$F78,DV$2:DV$6)/MMULT('Количество акций на 4 января'!$B78:$F78,DU$2:DU$6)-1</f>
        <v>7.6622737609199909E-3</v>
      </c>
      <c r="DW83" s="24" cm="1">
        <f t="array" aca="1" ref="DW83" ca="1">MMULT('Количество акций на 4 января'!$B78:$F78,DW$2:DW$6)/MMULT('Количество акций на 4 января'!$B78:$F78,DV$2:DV$6)-1</f>
        <v>1.3552367510177854E-2</v>
      </c>
      <c r="DX83" s="28">
        <f t="shared" ca="1" si="3"/>
        <v>1.3451789771300317E-3</v>
      </c>
      <c r="DY83" s="28">
        <f t="shared" ca="1" si="2"/>
        <v>1.1341477556587874E-2</v>
      </c>
    </row>
    <row r="84" spans="1:129" x14ac:dyDescent="0.3">
      <c r="A84">
        <v>78</v>
      </c>
      <c r="C84" s="23" cm="1">
        <f t="array" aca="1" ref="C84" ca="1">MMULT('Количество акций на 4 января'!$B79:$F79,C$2:C$6)/MMULT('Количество акций на 4 января'!$B79:$F79,B$2:B$6)-1</f>
        <v>1.5235334144781731E-2</v>
      </c>
      <c r="D84" s="15" cm="1">
        <f t="array" aca="1" ref="D84" ca="1">MMULT('Количество акций на 4 января'!$B79:$F79,D$2:D$6)/MMULT('Количество акций на 4 января'!$B79:$F79,C$2:C$6)-1</f>
        <v>1.5943231656043722E-3</v>
      </c>
      <c r="E84" s="15" cm="1">
        <f t="array" aca="1" ref="E84" ca="1">MMULT('Количество акций на 4 января'!$B79:$F79,E$2:E$6)/MMULT('Количество акций на 4 января'!$B79:$F79,D$2:D$6)-1</f>
        <v>4.167792025276551E-2</v>
      </c>
      <c r="F84" s="15" cm="1">
        <f t="array" aca="1" ref="F84" ca="1">MMULT('Количество акций на 4 января'!$B79:$F79,F$2:F$6)/MMULT('Количество акций на 4 января'!$B79:$F79,E$2:E$6)-1</f>
        <v>6.388585494977006E-3</v>
      </c>
      <c r="G84" s="15" cm="1">
        <f t="array" aca="1" ref="G84" ca="1">MMULT('Количество акций на 4 января'!$B79:$F79,G$2:G$6)/MMULT('Количество акций на 4 января'!$B79:$F79,F$2:F$6)-1</f>
        <v>2.6499803957102941E-3</v>
      </c>
      <c r="H84" s="15" cm="1">
        <f t="array" aca="1" ref="H84" ca="1">MMULT('Количество акций на 4 января'!$B79:$F79,H$2:H$6)/MMULT('Количество акций на 4 января'!$B79:$F79,G$2:G$6)-1</f>
        <v>-5.9975083934019624E-3</v>
      </c>
      <c r="I84" s="15" cm="1">
        <f t="array" aca="1" ref="I84" ca="1">MMULT('Количество акций на 4 января'!$B79:$F79,I$2:I$6)/MMULT('Количество акций на 4 января'!$B79:$F79,H$2:H$6)-1</f>
        <v>1.2321080069605639E-2</v>
      </c>
      <c r="J84" s="15" cm="1">
        <f t="array" aca="1" ref="J84" ca="1">MMULT('Количество акций на 4 января'!$B79:$F79,J$2:J$6)/MMULT('Количество акций на 4 января'!$B79:$F79,I$2:I$6)-1</f>
        <v>-1.6487069825957046E-2</v>
      </c>
      <c r="K84" s="15" cm="1">
        <f t="array" aca="1" ref="K84" ca="1">MMULT('Количество акций на 4 января'!$B79:$F79,K$2:K$6)/MMULT('Количество акций на 4 января'!$B79:$F79,J$2:J$6)-1</f>
        <v>3.4512264448987029E-3</v>
      </c>
      <c r="L84" s="15" cm="1">
        <f t="array" aca="1" ref="L84" ca="1">MMULT('Количество акций на 4 января'!$B79:$F79,L$2:L$6)/MMULT('Количество акций на 4 января'!$B79:$F79,K$2:K$6)-1</f>
        <v>-3.1673277812168665E-3</v>
      </c>
      <c r="M84" s="15" cm="1">
        <f t="array" aca="1" ref="M84" ca="1">MMULT('Количество акций на 4 января'!$B79:$F79,M$2:M$6)/MMULT('Количество акций на 4 января'!$B79:$F79,L$2:L$6)-1</f>
        <v>7.786631558468482E-3</v>
      </c>
      <c r="N84" s="15" cm="1">
        <f t="array" aca="1" ref="N84" ca="1">MMULT('Количество акций на 4 января'!$B79:$F79,N$2:N$6)/MMULT('Количество акций на 4 января'!$B79:$F79,M$2:M$6)-1</f>
        <v>-1.6845568839170766E-2</v>
      </c>
      <c r="O84" s="15" cm="1">
        <f t="array" aca="1" ref="O84" ca="1">MMULT('Количество акций на 4 января'!$B79:$F79,O$2:O$6)/MMULT('Количество акций на 4 января'!$B79:$F79,N$2:N$6)-1</f>
        <v>-1.1711273969154057E-2</v>
      </c>
      <c r="P84" s="15" cm="1">
        <f t="array" aca="1" ref="P84" ca="1">MMULT('Количество акций на 4 января'!$B79:$F79,P$2:P$6)/MMULT('Количество акций на 4 января'!$B79:$F79,O$2:O$6)-1</f>
        <v>-2.1075231979416076E-3</v>
      </c>
      <c r="Q84" s="15" cm="1">
        <f t="array" aca="1" ref="Q84" ca="1">MMULT('Количество акций на 4 января'!$B79:$F79,Q$2:Q$6)/MMULT('Количество акций на 4 января'!$B79:$F79,P$2:P$6)-1</f>
        <v>-4.1008189140028239E-3</v>
      </c>
      <c r="R84" s="15" cm="1">
        <f t="array" aca="1" ref="R84" ca="1">MMULT('Количество акций на 4 января'!$B79:$F79,R$2:R$6)/MMULT('Количество акций на 4 января'!$B79:$F79,Q$2:Q$6)-1</f>
        <v>-1.624620385076303E-2</v>
      </c>
      <c r="S84" s="15" cm="1">
        <f t="array" aca="1" ref="S84" ca="1">MMULT('Количество акций на 4 января'!$B79:$F79,S$2:S$6)/MMULT('Количество акций на 4 января'!$B79:$F79,R$2:R$6)-1</f>
        <v>7.7169633670648441E-3</v>
      </c>
      <c r="T84" s="15" cm="1">
        <f t="array" aca="1" ref="T84" ca="1">MMULT('Количество акций на 4 января'!$B79:$F79,T$2:T$6)/MMULT('Количество акций на 4 января'!$B79:$F79,S$2:S$6)-1</f>
        <v>-2.8017070580947268E-2</v>
      </c>
      <c r="U84" s="15" cm="1">
        <f t="array" aca="1" ref="U84" ca="1">MMULT('Количество акций на 4 января'!$B79:$F79,U$2:U$6)/MMULT('Количество акций на 4 января'!$B79:$F79,T$2:T$6)-1</f>
        <v>1.29033037338393E-2</v>
      </c>
      <c r="V84" s="15" cm="1">
        <f t="array" aca="1" ref="V84" ca="1">MMULT('Количество акций на 4 января'!$B79:$F79,V$2:V$6)/MMULT('Количество акций на 4 января'!$B79:$F79,U$2:U$6)-1</f>
        <v>1.8201608367214295E-3</v>
      </c>
      <c r="W84" s="15" cm="1">
        <f t="array" aca="1" ref="W84" ca="1">MMULT('Количество акций на 4 января'!$B79:$F79,W$2:W$6)/MMULT('Количество акций на 4 января'!$B79:$F79,V$2:V$6)-1</f>
        <v>1.204448324926144E-2</v>
      </c>
      <c r="X84" s="15" cm="1">
        <f t="array" aca="1" ref="X84" ca="1">MMULT('Количество акций на 4 января'!$B79:$F79,X$2:X$6)/MMULT('Количество акций на 4 января'!$B79:$F79,W$2:W$6)-1</f>
        <v>1.5401933241510735E-2</v>
      </c>
      <c r="Y84" s="15" cm="1">
        <f t="array" aca="1" ref="Y84" ca="1">MMULT('Количество акций на 4 января'!$B79:$F79,Y$2:Y$6)/MMULT('Количество акций на 4 января'!$B79:$F79,X$2:X$6)-1</f>
        <v>2.0623751488111353E-3</v>
      </c>
      <c r="Z84" s="15" cm="1">
        <f t="array" aca="1" ref="Z84" ca="1">MMULT('Количество акций на 4 января'!$B79:$F79,Z$2:Z$6)/MMULT('Количество акций на 4 января'!$B79:$F79,Y$2:Y$6)-1</f>
        <v>1.4081358504710373E-2</v>
      </c>
      <c r="AA84" s="15" cm="1">
        <f t="array" aca="1" ref="AA84" ca="1">MMULT('Количество акций на 4 января'!$B79:$F79,AA$2:AA$6)/MMULT('Количество акций на 4 января'!$B79:$F79,Z$2:Z$6)-1</f>
        <v>-1.1091787313820434E-2</v>
      </c>
      <c r="AB84" s="15" cm="1">
        <f t="array" aca="1" ref="AB84" ca="1">MMULT('Количество акций на 4 января'!$B79:$F79,AB$2:AB$6)/MMULT('Количество акций на 4 января'!$B79:$F79,AA$2:AA$6)-1</f>
        <v>-1.3907216750228213E-2</v>
      </c>
      <c r="AC84" s="15" cm="1">
        <f t="array" aca="1" ref="AC84" ca="1">MMULT('Количество акций на 4 января'!$B79:$F79,AC$2:AC$6)/MMULT('Количество акций на 4 января'!$B79:$F79,AB$2:AB$6)-1</f>
        <v>-1.2047176608447341E-3</v>
      </c>
      <c r="AD84" s="15" cm="1">
        <f t="array" aca="1" ref="AD84" ca="1">MMULT('Количество акций на 4 января'!$B79:$F79,AD$2:AD$6)/MMULT('Количество акций на 4 января'!$B79:$F79,AC$2:AC$6)-1</f>
        <v>1.1455037024258985E-2</v>
      </c>
      <c r="AE84" s="15" cm="1">
        <f t="array" aca="1" ref="AE84" ca="1">MMULT('Количество акций на 4 января'!$B79:$F79,AE$2:AE$6)/MMULT('Количество акций на 4 января'!$B79:$F79,AD$2:AD$6)-1</f>
        <v>2.11277762014217E-2</v>
      </c>
      <c r="AF84" s="15" cm="1">
        <f t="array" aca="1" ref="AF84" ca="1">MMULT('Количество акций на 4 января'!$B79:$F79,AF$2:AF$6)/MMULT('Количество акций на 4 января'!$B79:$F79,AE$2:AE$6)-1</f>
        <v>3.4454351452706256E-4</v>
      </c>
      <c r="AG84" s="15" cm="1">
        <f t="array" aca="1" ref="AG84" ca="1">MMULT('Количество акций на 4 января'!$B79:$F79,AG$2:AG$6)/MMULT('Количество акций на 4 января'!$B79:$F79,AF$2:AF$6)-1</f>
        <v>-5.1814661797426886E-3</v>
      </c>
      <c r="AH84" s="15" cm="1">
        <f t="array" aca="1" ref="AH84" ca="1">MMULT('Количество акций на 4 января'!$B79:$F79,AH$2:AH$6)/MMULT('Количество акций на 4 января'!$B79:$F79,AG$2:AG$6)-1</f>
        <v>-1.1827164838800974E-2</v>
      </c>
      <c r="AI84" s="15" cm="1">
        <f t="array" aca="1" ref="AI84" ca="1">MMULT('Количество акций на 4 января'!$B79:$F79,AI$2:AI$6)/MMULT('Количество акций на 4 января'!$B79:$F79,AH$2:AH$6)-1</f>
        <v>1.927895166395599E-2</v>
      </c>
      <c r="AJ84" s="15" cm="1">
        <f t="array" aca="1" ref="AJ84" ca="1">MMULT('Количество акций на 4 января'!$B79:$F79,AJ$2:AJ$6)/MMULT('Количество акций на 4 января'!$B79:$F79,AI$2:AI$6)-1</f>
        <v>-1.0407507086835799E-2</v>
      </c>
      <c r="AK84" s="15" cm="1">
        <f t="array" aca="1" ref="AK84" ca="1">MMULT('Количество акций на 4 января'!$B79:$F79,AK$2:AK$6)/MMULT('Количество акций на 4 января'!$B79:$F79,AJ$2:AJ$6)-1</f>
        <v>-1.0987242986445489E-3</v>
      </c>
      <c r="AL84" s="15" cm="1">
        <f t="array" aca="1" ref="AL84" ca="1">MMULT('Количество акций на 4 января'!$B79:$F79,AL$2:AL$6)/MMULT('Количество акций на 4 января'!$B79:$F79,AK$2:AK$6)-1</f>
        <v>-1.4066842973577853E-2</v>
      </c>
      <c r="AM84" s="15" cm="1">
        <f t="array" aca="1" ref="AM84" ca="1">MMULT('Количество акций на 4 января'!$B79:$F79,AM$2:AM$6)/MMULT('Количество акций на 4 января'!$B79:$F79,AL$2:AL$6)-1</f>
        <v>-1.9917047662820875E-2</v>
      </c>
      <c r="AN84" s="15" cm="1">
        <f t="array" aca="1" ref="AN84" ca="1">MMULT('Количество акций на 4 января'!$B79:$F79,AN$2:AN$6)/MMULT('Количество акций на 4 января'!$B79:$F79,AM$2:AM$6)-1</f>
        <v>-7.7414958401527123E-3</v>
      </c>
      <c r="AO84" s="15" cm="1">
        <f t="array" aca="1" ref="AO84" ca="1">MMULT('Количество акций на 4 января'!$B79:$F79,AO$2:AO$6)/MMULT('Количество акций на 4 января'!$B79:$F79,AN$2:AN$6)-1</f>
        <v>1.664877424475697E-2</v>
      </c>
      <c r="AP84" s="15" cm="1">
        <f t="array" aca="1" ref="AP84" ca="1">MMULT('Количество акций на 4 января'!$B79:$F79,AP$2:AP$6)/MMULT('Количество акций на 4 января'!$B79:$F79,AO$2:AO$6)-1</f>
        <v>3.6465066477873176E-3</v>
      </c>
      <c r="AQ84" s="15" cm="1">
        <f t="array" aca="1" ref="AQ84" ca="1">MMULT('Количество акций на 4 января'!$B79:$F79,AQ$2:AQ$6)/MMULT('Количество акций на 4 января'!$B79:$F79,AP$2:AP$6)-1</f>
        <v>-4.8918408483319409E-3</v>
      </c>
      <c r="AR84" s="15" cm="1">
        <f t="array" aca="1" ref="AR84" ca="1">MMULT('Количество акций на 4 января'!$B79:$F79,AR$2:AR$6)/MMULT('Количество акций на 4 января'!$B79:$F79,AQ$2:AQ$6)-1</f>
        <v>-1.2455493063274314E-2</v>
      </c>
      <c r="AS84" s="15" cm="1">
        <f t="array" aca="1" ref="AS84" ca="1">MMULT('Количество акций на 4 января'!$B79:$F79,AS$2:AS$6)/MMULT('Количество акций на 4 января'!$B79:$F79,AR$2:AR$6)-1</f>
        <v>2.5100632195378392E-2</v>
      </c>
      <c r="AT84" s="15" cm="1">
        <f t="array" aca="1" ref="AT84" ca="1">MMULT('Количество акций на 4 января'!$B79:$F79,AT$2:AT$6)/MMULT('Количество акций на 4 января'!$B79:$F79,AS$2:AS$6)-1</f>
        <v>2.0038438038330719E-2</v>
      </c>
      <c r="AU84" s="15" cm="1">
        <f t="array" aca="1" ref="AU84" ca="1">MMULT('Количество акций на 4 января'!$B79:$F79,AU$2:AU$6)/MMULT('Количество акций на 4 января'!$B79:$F79,AT$2:AT$6)-1</f>
        <v>-6.5219063163292068E-3</v>
      </c>
      <c r="AV84" s="15" cm="1">
        <f t="array" aca="1" ref="AV84" ca="1">MMULT('Количество акций на 4 января'!$B79:$F79,AV$2:AV$6)/MMULT('Количество акций на 4 января'!$B79:$F79,AU$2:AU$6)-1</f>
        <v>1.2864319524909185E-2</v>
      </c>
      <c r="AW84" s="15" cm="1">
        <f t="array" aca="1" ref="AW84" ca="1">MMULT('Количество акций на 4 января'!$B79:$F79,AW$2:AW$6)/MMULT('Количество акций на 4 января'!$B79:$F79,AV$2:AV$6)-1</f>
        <v>4.130956257060614E-3</v>
      </c>
      <c r="AX84" s="15" cm="1">
        <f t="array" aca="1" ref="AX84" ca="1">MMULT('Количество акций на 4 января'!$B79:$F79,AX$2:AX$6)/MMULT('Количество акций на 4 января'!$B79:$F79,AW$2:AW$6)-1</f>
        <v>1.8508708762793757E-2</v>
      </c>
      <c r="AY84" s="15" cm="1">
        <f t="array" aca="1" ref="AY84" ca="1">MMULT('Количество акций на 4 января'!$B79:$F79,AY$2:AY$6)/MMULT('Количество акций на 4 января'!$B79:$F79,AX$2:AX$6)-1</f>
        <v>-1.6743109884231111E-2</v>
      </c>
      <c r="AZ84" s="15" cm="1">
        <f t="array" aca="1" ref="AZ84" ca="1">MMULT('Количество акций на 4 января'!$B79:$F79,AZ$2:AZ$6)/MMULT('Количество акций на 4 января'!$B79:$F79,AY$2:AY$6)-1</f>
        <v>-1.3841212051333929E-2</v>
      </c>
      <c r="BA84" s="15" cm="1">
        <f t="array" aca="1" ref="BA84" ca="1">MMULT('Количество акций на 4 января'!$B79:$F79,BA$2:BA$6)/MMULT('Количество акций на 4 января'!$B79:$F79,AZ$2:AZ$6)-1</f>
        <v>-2.2482588701661421E-2</v>
      </c>
      <c r="BB84" s="15" cm="1">
        <f t="array" aca="1" ref="BB84" ca="1">MMULT('Количество акций на 4 января'!$B79:$F79,BB$2:BB$6)/MMULT('Количество акций на 4 января'!$B79:$F79,BA$2:BA$6)-1</f>
        <v>7.3524462313634409E-3</v>
      </c>
      <c r="BC84" s="15" cm="1">
        <f t="array" aca="1" ref="BC84" ca="1">MMULT('Количество акций на 4 января'!$B79:$F79,BC$2:BC$6)/MMULT('Количество акций на 4 января'!$B79:$F79,BB$2:BB$6)-1</f>
        <v>-8.2959864840947972E-4</v>
      </c>
      <c r="BD84" s="15" cm="1">
        <f t="array" aca="1" ref="BD84" ca="1">MMULT('Количество акций на 4 января'!$B79:$F79,BD$2:BD$6)/MMULT('Количество акций на 4 января'!$B79:$F79,BC$2:BC$6)-1</f>
        <v>-1.757638679159812E-2</v>
      </c>
      <c r="BE84" s="15" cm="1">
        <f t="array" aca="1" ref="BE84" ca="1">MMULT('Количество акций на 4 января'!$B79:$F79,BE$2:BE$6)/MMULT('Количество акций на 4 января'!$B79:$F79,BD$2:BD$6)-1</f>
        <v>-4.8694457533859925E-4</v>
      </c>
      <c r="BF84" s="15" cm="1">
        <f t="array" aca="1" ref="BF84" ca="1">MMULT('Количество акций на 4 января'!$B79:$F79,BF$2:BF$6)/MMULT('Количество акций на 4 января'!$B79:$F79,BE$2:BE$6)-1</f>
        <v>2.4667794991828362E-3</v>
      </c>
      <c r="BG84" s="15" cm="1">
        <f t="array" aca="1" ref="BG84" ca="1">MMULT('Количество акций на 4 января'!$B79:$F79,BG$2:BG$6)/MMULT('Количество акций на 4 января'!$B79:$F79,BF$2:BF$6)-1</f>
        <v>2.196986669772194E-2</v>
      </c>
      <c r="BH84" s="15" cm="1">
        <f t="array" aca="1" ref="BH84" ca="1">MMULT('Количество акций на 4 января'!$B79:$F79,BH$2:BH$6)/MMULT('Количество акций на 4 января'!$B79:$F79,BG$2:BG$6)-1</f>
        <v>9.2457094504685422E-3</v>
      </c>
      <c r="BI84" s="15" cm="1">
        <f t="array" aca="1" ref="BI84" ca="1">MMULT('Количество акций на 4 января'!$B79:$F79,BI$2:BI$6)/MMULT('Количество акций на 4 января'!$B79:$F79,BH$2:BH$6)-1</f>
        <v>-7.338468815179966E-3</v>
      </c>
      <c r="BJ84" s="15" cm="1">
        <f t="array" aca="1" ref="BJ84" ca="1">MMULT('Количество акций на 4 января'!$B79:$F79,BJ$2:BJ$6)/MMULT('Количество акций на 4 января'!$B79:$F79,BI$2:BI$6)-1</f>
        <v>4.434336953645035E-3</v>
      </c>
      <c r="BK84" s="15" cm="1">
        <f t="array" aca="1" ref="BK84" ca="1">MMULT('Количество акций на 4 января'!$B79:$F79,BK$2:BK$6)/MMULT('Количество акций на 4 января'!$B79:$F79,BJ$2:BJ$6)-1</f>
        <v>-7.5536053217517551E-4</v>
      </c>
      <c r="BL84" s="15" cm="1">
        <f t="array" aca="1" ref="BL84" ca="1">MMULT('Количество акций на 4 января'!$B79:$F79,BL$2:BL$6)/MMULT('Количество акций на 4 января'!$B79:$F79,BK$2:BK$6)-1</f>
        <v>3.9232668104327573E-3</v>
      </c>
      <c r="BM84" s="15" cm="1">
        <f t="array" aca="1" ref="BM84" ca="1">MMULT('Количество акций на 4 января'!$B79:$F79,BM$2:BM$6)/MMULT('Количество акций на 4 января'!$B79:$F79,BL$2:BL$6)-1</f>
        <v>-1.1109424626568165E-2</v>
      </c>
      <c r="BN84" s="15" cm="1">
        <f t="array" aca="1" ref="BN84" ca="1">MMULT('Количество акций на 4 января'!$B79:$F79,BN$2:BN$6)/MMULT('Количество акций на 4 января'!$B79:$F79,BM$2:BM$6)-1</f>
        <v>-1.6556409868649036E-2</v>
      </c>
      <c r="BO84" s="15" cm="1">
        <f t="array" aca="1" ref="BO84" ca="1">MMULT('Количество акций на 4 января'!$B79:$F79,BO$2:BO$6)/MMULT('Количество акций на 4 января'!$B79:$F79,BN$2:BN$6)-1</f>
        <v>1.0634299863339969E-2</v>
      </c>
      <c r="BP84" s="15" cm="1">
        <f t="array" aca="1" ref="BP84" ca="1">MMULT('Количество акций на 4 января'!$B79:$F79,BP$2:BP$6)/MMULT('Количество акций на 4 января'!$B79:$F79,BO$2:BO$6)-1</f>
        <v>3.2040587874024862E-3</v>
      </c>
      <c r="BQ84" s="15" cm="1">
        <f t="array" aca="1" ref="BQ84" ca="1">MMULT('Количество акций на 4 января'!$B79:$F79,BQ$2:BQ$6)/MMULT('Количество акций на 4 января'!$B79:$F79,BP$2:BP$6)-1</f>
        <v>-3.5954026211950652E-3</v>
      </c>
      <c r="BR84" s="15" cm="1">
        <f t="array" aca="1" ref="BR84" ca="1">MMULT('Количество акций на 4 января'!$B79:$F79,BR$2:BR$6)/MMULT('Количество акций на 4 января'!$B79:$F79,BQ$2:BQ$6)-1</f>
        <v>1.3949231548109786E-2</v>
      </c>
      <c r="BS84" s="15" cm="1">
        <f t="array" aca="1" ref="BS84" ca="1">MMULT('Количество акций на 4 января'!$B79:$F79,BS$2:BS$6)/MMULT('Количество акций на 4 января'!$B79:$F79,BR$2:BR$6)-1</f>
        <v>8.8390892730025872E-3</v>
      </c>
      <c r="BT84" s="15" cm="1">
        <f t="array" aca="1" ref="BT84" ca="1">MMULT('Количество акций на 4 января'!$B79:$F79,BT$2:BT$6)/MMULT('Количество акций на 4 января'!$B79:$F79,BS$2:BS$6)-1</f>
        <v>6.3325294840175239E-3</v>
      </c>
      <c r="BU84" s="15" cm="1">
        <f t="array" aca="1" ref="BU84" ca="1">MMULT('Количество акций на 4 января'!$B79:$F79,BU$2:BU$6)/MMULT('Количество акций на 4 января'!$B79:$F79,BT$2:BT$6)-1</f>
        <v>-4.0645019660136006E-3</v>
      </c>
      <c r="BV84" s="15" cm="1">
        <f t="array" aca="1" ref="BV84" ca="1">MMULT('Количество акций на 4 января'!$B79:$F79,BV$2:BV$6)/MMULT('Количество акций на 4 января'!$B79:$F79,BU$2:BU$6)-1</f>
        <v>8.9982255657790056E-3</v>
      </c>
      <c r="BW84" s="15" cm="1">
        <f t="array" aca="1" ref="BW84" ca="1">MMULT('Количество акций на 4 января'!$B79:$F79,BW$2:BW$6)/MMULT('Количество акций на 4 января'!$B79:$F79,BV$2:BV$6)-1</f>
        <v>-1.081310183546913E-2</v>
      </c>
      <c r="BX84" s="15" cm="1">
        <f t="array" aca="1" ref="BX84" ca="1">MMULT('Количество акций на 4 января'!$B79:$F79,BX$2:BX$6)/MMULT('Количество акций на 4 января'!$B79:$F79,BW$2:BW$6)-1</f>
        <v>-7.4556710206165056E-3</v>
      </c>
      <c r="BY84" s="15" cm="1">
        <f t="array" aca="1" ref="BY84" ca="1">MMULT('Количество акций на 4 января'!$B79:$F79,BY$2:BY$6)/MMULT('Количество акций на 4 января'!$B79:$F79,BX$2:BX$6)-1</f>
        <v>3.0351637805834386E-3</v>
      </c>
      <c r="BZ84" s="15" cm="1">
        <f t="array" aca="1" ref="BZ84" ca="1">MMULT('Количество акций на 4 января'!$B79:$F79,BZ$2:BZ$6)/MMULT('Количество акций на 4 января'!$B79:$F79,BY$2:BY$6)-1</f>
        <v>8.9435629506882108E-3</v>
      </c>
      <c r="CA84" s="15" cm="1">
        <f t="array" aca="1" ref="CA84" ca="1">MMULT('Количество акций на 4 января'!$B79:$F79,CA$2:CA$6)/MMULT('Количество акций на 4 января'!$B79:$F79,BZ$2:BZ$6)-1</f>
        <v>3.2108034861144663E-3</v>
      </c>
      <c r="CB84" s="15" cm="1">
        <f t="array" aca="1" ref="CB84" ca="1">MMULT('Количество акций на 4 января'!$B79:$F79,CB$2:CB$6)/MMULT('Количество акций на 4 января'!$B79:$F79,CA$2:CA$6)-1</f>
        <v>8.3507403283760162E-3</v>
      </c>
      <c r="CC84" s="15" cm="1">
        <f t="array" aca="1" ref="CC84" ca="1">MMULT('Количество акций на 4 января'!$B79:$F79,CC$2:CC$6)/MMULT('Количество акций на 4 января'!$B79:$F79,CB$2:CB$6)-1</f>
        <v>3.7112370982099741E-3</v>
      </c>
      <c r="CD84" s="15" cm="1">
        <f t="array" aca="1" ref="CD84" ca="1">MMULT('Количество акций на 4 января'!$B79:$F79,CD$2:CD$6)/MMULT('Количество акций на 4 января'!$B79:$F79,CC$2:CC$6)-1</f>
        <v>-5.4795559540367078E-3</v>
      </c>
      <c r="CE84" s="15" cm="1">
        <f t="array" aca="1" ref="CE84" ca="1">MMULT('Количество акций на 4 января'!$B79:$F79,CE$2:CE$6)/MMULT('Количество акций на 4 января'!$B79:$F79,CD$2:CD$6)-1</f>
        <v>-2.9072260336501232E-3</v>
      </c>
      <c r="CF84" s="15" cm="1">
        <f t="array" aca="1" ref="CF84" ca="1">MMULT('Количество акций на 4 января'!$B79:$F79,CF$2:CF$6)/MMULT('Количество акций на 4 января'!$B79:$F79,CE$2:CE$6)-1</f>
        <v>-8.5553017883930327E-3</v>
      </c>
      <c r="CG84" s="15" cm="1">
        <f t="array" aca="1" ref="CG84" ca="1">MMULT('Количество акций на 4 января'!$B79:$F79,CG$2:CG$6)/MMULT('Количество акций на 4 января'!$B79:$F79,CF$2:CF$6)-1</f>
        <v>1.8225333526185938E-2</v>
      </c>
      <c r="CH84" s="15" cm="1">
        <f t="array" aca="1" ref="CH84" ca="1">MMULT('Количество акций на 4 января'!$B79:$F79,CH$2:CH$6)/MMULT('Количество акций на 4 января'!$B79:$F79,CG$2:CG$6)-1</f>
        <v>1.3725090140073171E-2</v>
      </c>
      <c r="CI84" s="15" cm="1">
        <f t="array" aca="1" ref="CI84" ca="1">MMULT('Количество акций на 4 января'!$B79:$F79,CI$2:CI$6)/MMULT('Количество акций на 4 января'!$B79:$F79,CH$2:CH$6)-1</f>
        <v>1.2278993174783537E-2</v>
      </c>
      <c r="CJ84" s="15" cm="1">
        <f t="array" aca="1" ref="CJ84" ca="1">MMULT('Количество акций на 4 января'!$B79:$F79,CJ$2:CJ$6)/MMULT('Количество акций на 4 января'!$B79:$F79,CI$2:CI$6)-1</f>
        <v>2.626623737056466E-3</v>
      </c>
      <c r="CK84" s="15" cm="1">
        <f t="array" aca="1" ref="CK84" ca="1">MMULT('Количество акций на 4 января'!$B79:$F79,CK$2:CK$6)/MMULT('Количество акций на 4 января'!$B79:$F79,CJ$2:CJ$6)-1</f>
        <v>4.759201358651266E-3</v>
      </c>
      <c r="CL84" s="15" cm="1">
        <f t="array" aca="1" ref="CL84" ca="1">MMULT('Количество акций на 4 января'!$B79:$F79,CL$2:CL$6)/MMULT('Количество акций на 4 января'!$B79:$F79,CK$2:CK$6)-1</f>
        <v>-8.7491295231729715E-3</v>
      </c>
      <c r="CM84" s="15" cm="1">
        <f t="array" aca="1" ref="CM84" ca="1">MMULT('Количество акций на 4 января'!$B79:$F79,CM$2:CM$6)/MMULT('Количество акций на 4 января'!$B79:$F79,CL$2:CL$6)-1</f>
        <v>-2.2991228308154588E-3</v>
      </c>
      <c r="CN84" s="15" cm="1">
        <f t="array" aca="1" ref="CN84" ca="1">MMULT('Количество акций на 4 января'!$B79:$F79,CN$2:CN$6)/MMULT('Количество акций на 4 января'!$B79:$F79,CM$2:CM$6)-1</f>
        <v>8.5636390102254989E-3</v>
      </c>
      <c r="CO84" s="15" cm="1">
        <f t="array" aca="1" ref="CO84" ca="1">MMULT('Количество акций на 4 января'!$B79:$F79,CO$2:CO$6)/MMULT('Количество акций на 4 января'!$B79:$F79,CN$2:CN$6)-1</f>
        <v>2.5221896558160761E-3</v>
      </c>
      <c r="CP84" s="15" cm="1">
        <f t="array" aca="1" ref="CP84" ca="1">MMULT('Количество акций на 4 января'!$B79:$F79,CP$2:CP$6)/MMULT('Количество акций на 4 января'!$B79:$F79,CO$2:CO$6)-1</f>
        <v>9.2089204478429387E-3</v>
      </c>
      <c r="CQ84" s="15" cm="1">
        <f t="array" aca="1" ref="CQ84" ca="1">MMULT('Количество акций на 4 января'!$B79:$F79,CQ$2:CQ$6)/MMULT('Количество акций на 4 января'!$B79:$F79,CP$2:CP$6)-1</f>
        <v>1.3886001590420971E-2</v>
      </c>
      <c r="CR84" s="15" cm="1">
        <f t="array" aca="1" ref="CR84" ca="1">MMULT('Количество акций на 4 января'!$B79:$F79,CR$2:CR$6)/MMULT('Количество акций на 4 января'!$B79:$F79,CQ$2:CQ$6)-1</f>
        <v>-1.9514564468380513E-2</v>
      </c>
      <c r="CS84" s="15" cm="1">
        <f t="array" aca="1" ref="CS84" ca="1">MMULT('Количество акций на 4 января'!$B79:$F79,CS$2:CS$6)/MMULT('Количество акций на 4 января'!$B79:$F79,CR$2:CR$6)-1</f>
        <v>-5.3312525588372628E-3</v>
      </c>
      <c r="CT84" s="15" cm="1">
        <f t="array" aca="1" ref="CT84" ca="1">MMULT('Количество акций на 4 января'!$B79:$F79,CT$2:CT$6)/MMULT('Количество акций на 4 января'!$B79:$F79,CS$2:CS$6)-1</f>
        <v>5.1374123358598478E-3</v>
      </c>
      <c r="CU84" s="15" cm="1">
        <f t="array" aca="1" ref="CU84" ca="1">MMULT('Количество акций на 4 января'!$B79:$F79,CU$2:CU$6)/MMULT('Количество акций на 4 января'!$B79:$F79,CT$2:CT$6)-1</f>
        <v>4.4544645261945792E-3</v>
      </c>
      <c r="CV84" s="15" cm="1">
        <f t="array" aca="1" ref="CV84" ca="1">MMULT('Количество акций на 4 января'!$B79:$F79,CV$2:CV$6)/MMULT('Количество акций на 4 января'!$B79:$F79,CU$2:CU$6)-1</f>
        <v>2.5777436474172521E-3</v>
      </c>
      <c r="CW84" s="15" cm="1">
        <f t="array" aca="1" ref="CW84" ca="1">MMULT('Количество акций на 4 января'!$B79:$F79,CW$2:CW$6)/MMULT('Количество акций на 4 января'!$B79:$F79,CV$2:CV$6)-1</f>
        <v>7.8039659596276234E-3</v>
      </c>
      <c r="CX84" s="15" cm="1">
        <f t="array" aca="1" ref="CX84" ca="1">MMULT('Количество акций на 4 января'!$B79:$F79,CX$2:CX$6)/MMULT('Количество акций на 4 января'!$B79:$F79,CW$2:CW$6)-1</f>
        <v>3.4422349866063406E-3</v>
      </c>
      <c r="CY84" s="15" cm="1">
        <f t="array" aca="1" ref="CY84" ca="1">MMULT('Количество акций на 4 января'!$B79:$F79,CY$2:CY$6)/MMULT('Количество акций на 4 января'!$B79:$F79,CX$2:CX$6)-1</f>
        <v>-5.0806550696049779E-3</v>
      </c>
      <c r="CZ84" s="15" cm="1">
        <f t="array" aca="1" ref="CZ84" ca="1">MMULT('Количество акций на 4 января'!$B79:$F79,CZ$2:CZ$6)/MMULT('Количество акций на 4 января'!$B79:$F79,CY$2:CY$6)-1</f>
        <v>-4.8410099912604698E-3</v>
      </c>
      <c r="DA84" s="15" cm="1">
        <f t="array" aca="1" ref="DA84" ca="1">MMULT('Количество акций на 4 января'!$B79:$F79,DA$2:DA$6)/MMULT('Количество акций на 4 января'!$B79:$F79,CZ$2:CZ$6)-1</f>
        <v>1.4923982622208509E-2</v>
      </c>
      <c r="DB84" s="15" cm="1">
        <f t="array" aca="1" ref="DB84" ca="1">MMULT('Количество акций на 4 января'!$B79:$F79,DB$2:DB$6)/MMULT('Количество акций на 4 января'!$B79:$F79,DA$2:DA$6)-1</f>
        <v>1.7580741296028268E-2</v>
      </c>
      <c r="DC84" s="15" cm="1">
        <f t="array" aca="1" ref="DC84" ca="1">MMULT('Количество акций на 4 января'!$B79:$F79,DC$2:DC$6)/MMULT('Количество акций на 4 января'!$B79:$F79,DB$2:DB$6)-1</f>
        <v>-6.339356646380967E-4</v>
      </c>
      <c r="DD84" s="15" cm="1">
        <f t="array" aca="1" ref="DD84" ca="1">MMULT('Количество акций на 4 января'!$B79:$F79,DD$2:DD$6)/MMULT('Количество акций на 4 января'!$B79:$F79,DC$2:DC$6)-1</f>
        <v>4.9443891460443368E-4</v>
      </c>
      <c r="DE84" s="15" cm="1">
        <f t="array" aca="1" ref="DE84" ca="1">MMULT('Количество акций на 4 января'!$B79:$F79,DE$2:DE$6)/MMULT('Количество акций на 4 января'!$B79:$F79,DD$2:DD$6)-1</f>
        <v>4.0882596404721028E-3</v>
      </c>
      <c r="DF84" s="15" cm="1">
        <f t="array" aca="1" ref="DF84" ca="1">MMULT('Количество акций на 4 января'!$B79:$F79,DF$2:DF$6)/MMULT('Количество акций на 4 января'!$B79:$F79,DE$2:DE$6)-1</f>
        <v>-3.5715711566136621E-3</v>
      </c>
      <c r="DG84" s="15" cm="1">
        <f t="array" aca="1" ref="DG84" ca="1">MMULT('Количество акций на 4 января'!$B79:$F79,DG$2:DG$6)/MMULT('Количество акций на 4 января'!$B79:$F79,DF$2:DF$6)-1</f>
        <v>1.0326805132984562E-2</v>
      </c>
      <c r="DH84" s="15" cm="1">
        <f t="array" aca="1" ref="DH84" ca="1">MMULT('Количество акций на 4 января'!$B79:$F79,DH$2:DH$6)/MMULT('Количество акций на 4 января'!$B79:$F79,DG$2:DG$6)-1</f>
        <v>-3.2708614823726556E-3</v>
      </c>
      <c r="DI84" s="15" cm="1">
        <f t="array" aca="1" ref="DI84" ca="1">MMULT('Количество акций на 4 января'!$B79:$F79,DI$2:DI$6)/MMULT('Количество акций на 4 января'!$B79:$F79,DH$2:DH$6)-1</f>
        <v>-1.2572551197684856E-3</v>
      </c>
      <c r="DJ84" s="15" cm="1">
        <f t="array" aca="1" ref="DJ84" ca="1">MMULT('Количество акций на 4 января'!$B79:$F79,DJ$2:DJ$6)/MMULT('Количество акций на 4 января'!$B79:$F79,DI$2:DI$6)-1</f>
        <v>1.8289124756933894E-3</v>
      </c>
      <c r="DK84" s="15" cm="1">
        <f t="array" aca="1" ref="DK84" ca="1">MMULT('Количество акций на 4 января'!$B79:$F79,DK$2:DK$6)/MMULT('Количество акций на 4 января'!$B79:$F79,DJ$2:DJ$6)-1</f>
        <v>-1.2283535721448691E-2</v>
      </c>
      <c r="DL84" s="15" cm="1">
        <f t="array" aca="1" ref="DL84" ca="1">MMULT('Количество акций на 4 января'!$B79:$F79,DL$2:DL$6)/MMULT('Количество акций на 4 января'!$B79:$F79,DK$2:DK$6)-1</f>
        <v>-3.5660560329939806E-3</v>
      </c>
      <c r="DM84" s="15" cm="1">
        <f t="array" aca="1" ref="DM84" ca="1">MMULT('Количество акций на 4 января'!$B79:$F79,DM$2:DM$6)/MMULT('Количество акций на 4 января'!$B79:$F79,DL$2:DL$6)-1</f>
        <v>-1.5655645749914626E-3</v>
      </c>
      <c r="DN84" s="15" cm="1">
        <f t="array" aca="1" ref="DN84" ca="1">MMULT('Количество акций на 4 января'!$B79:$F79,DN$2:DN$6)/MMULT('Количество акций на 4 января'!$B79:$F79,DM$2:DM$6)-1</f>
        <v>-2.8891966583260986E-3</v>
      </c>
      <c r="DO84" s="15" cm="1">
        <f t="array" aca="1" ref="DO84" ca="1">MMULT('Количество акций на 4 января'!$B79:$F79,DO$2:DO$6)/MMULT('Количество акций на 4 января'!$B79:$F79,DN$2:DN$6)-1</f>
        <v>7.1178711815806928E-3</v>
      </c>
      <c r="DP84" s="15" cm="1">
        <f t="array" aca="1" ref="DP84" ca="1">MMULT('Количество акций на 4 января'!$B79:$F79,DP$2:DP$6)/MMULT('Количество акций на 4 января'!$B79:$F79,DO$2:DO$6)-1</f>
        <v>3.274442404618938E-3</v>
      </c>
      <c r="DQ84" s="15" cm="1">
        <f t="array" aca="1" ref="DQ84" ca="1">MMULT('Количество акций на 4 января'!$B79:$F79,DQ$2:DQ$6)/MMULT('Количество акций на 4 января'!$B79:$F79,DP$2:DP$6)-1</f>
        <v>-1.9909073920094666E-3</v>
      </c>
      <c r="DR84" s="15" cm="1">
        <f t="array" aca="1" ref="DR84" ca="1">MMULT('Количество акций на 4 января'!$B79:$F79,DR$2:DR$6)/MMULT('Количество акций на 4 января'!$B79:$F79,DQ$2:DQ$6)-1</f>
        <v>-7.3601785356173233E-3</v>
      </c>
      <c r="DS84" s="15" cm="1">
        <f t="array" aca="1" ref="DS84" ca="1">MMULT('Количество акций на 4 января'!$B79:$F79,DS$2:DS$6)/MMULT('Количество акций на 4 января'!$B79:$F79,DR$2:DR$6)-1</f>
        <v>7.9654307505094835E-3</v>
      </c>
      <c r="DT84" s="15" cm="1">
        <f t="array" aca="1" ref="DT84" ca="1">MMULT('Количество акций на 4 января'!$B79:$F79,DT$2:DT$6)/MMULT('Количество акций на 4 января'!$B79:$F79,DS$2:DS$6)-1</f>
        <v>-2.6204246999890213E-3</v>
      </c>
      <c r="DU84" s="15" cm="1">
        <f t="array" aca="1" ref="DU84" ca="1">MMULT('Количество акций на 4 января'!$B79:$F79,DU$2:DU$6)/MMULT('Количество акций на 4 января'!$B79:$F79,DT$2:DT$6)-1</f>
        <v>-8.7237189683402327E-3</v>
      </c>
      <c r="DV84" s="15" cm="1">
        <f t="array" aca="1" ref="DV84" ca="1">MMULT('Количество акций на 4 января'!$B79:$F79,DV$2:DV$6)/MMULT('Количество акций на 4 января'!$B79:$F79,DU$2:DU$6)-1</f>
        <v>9.5877903809225007E-3</v>
      </c>
      <c r="DW84" s="24" cm="1">
        <f t="array" aca="1" ref="DW84" ca="1">MMULT('Количество акций на 4 января'!$B79:$F79,DW$2:DW$6)/MMULT('Количество акций на 4 января'!$B79:$F79,DV$2:DV$6)-1</f>
        <v>9.4127672448729438E-3</v>
      </c>
      <c r="DX84" s="28">
        <f t="shared" ca="1" si="3"/>
        <v>1.3084970022715786E-3</v>
      </c>
      <c r="DY84" s="28">
        <f t="shared" ca="1" si="2"/>
        <v>1.1131659841632998E-2</v>
      </c>
    </row>
    <row r="85" spans="1:129" x14ac:dyDescent="0.3">
      <c r="A85">
        <v>79</v>
      </c>
      <c r="C85" s="23" cm="1">
        <f t="array" aca="1" ref="C85" ca="1">MMULT('Количество акций на 4 января'!$B80:$F80,C$2:C$6)/MMULT('Количество акций на 4 января'!$B80:$F80,B$2:B$6)-1</f>
        <v>1.4491704496642832E-2</v>
      </c>
      <c r="D85" s="15" cm="1">
        <f t="array" aca="1" ref="D85" ca="1">MMULT('Количество акций на 4 января'!$B80:$F80,D$2:D$6)/MMULT('Количество акций на 4 января'!$B80:$F80,C$2:C$6)-1</f>
        <v>4.2826635035477789E-3</v>
      </c>
      <c r="E85" s="15" cm="1">
        <f t="array" aca="1" ref="E85" ca="1">MMULT('Количество акций на 4 января'!$B80:$F80,E$2:E$6)/MMULT('Количество акций на 4 января'!$B80:$F80,D$2:D$6)-1</f>
        <v>3.8847455411273879E-2</v>
      </c>
      <c r="F85" s="15" cm="1">
        <f t="array" aca="1" ref="F85" ca="1">MMULT('Количество акций на 4 января'!$B80:$F80,F$2:F$6)/MMULT('Количество акций на 4 января'!$B80:$F80,E$2:E$6)-1</f>
        <v>3.2823511728738985E-3</v>
      </c>
      <c r="G85" s="15" cm="1">
        <f t="array" aca="1" ref="G85" ca="1">MMULT('Количество акций на 4 января'!$B80:$F80,G$2:G$6)/MMULT('Количество акций на 4 января'!$B80:$F80,F$2:F$6)-1</f>
        <v>1.092104423181528E-4</v>
      </c>
      <c r="H85" s="15" cm="1">
        <f t="array" aca="1" ref="H85" ca="1">MMULT('Количество акций на 4 января'!$B80:$F80,H$2:H$6)/MMULT('Количество акций на 4 января'!$B80:$F80,G$2:G$6)-1</f>
        <v>-4.5161725034411626E-3</v>
      </c>
      <c r="I85" s="15" cm="1">
        <f t="array" aca="1" ref="I85" ca="1">MMULT('Количество акций на 4 января'!$B80:$F80,I$2:I$6)/MMULT('Количество акций на 4 января'!$B80:$F80,H$2:H$6)-1</f>
        <v>1.0924606757934274E-2</v>
      </c>
      <c r="J85" s="15" cm="1">
        <f t="array" aca="1" ref="J85" ca="1">MMULT('Количество акций на 4 января'!$B80:$F80,J$2:J$6)/MMULT('Количество акций на 4 января'!$B80:$F80,I$2:I$6)-1</f>
        <v>-1.638102494364857E-2</v>
      </c>
      <c r="K85" s="15" cm="1">
        <f t="array" aca="1" ref="K85" ca="1">MMULT('Количество акций на 4 января'!$B80:$F80,K$2:K$6)/MMULT('Количество акций на 4 января'!$B80:$F80,J$2:J$6)-1</f>
        <v>3.5639883202855938E-3</v>
      </c>
      <c r="L85" s="15" cm="1">
        <f t="array" aca="1" ref="L85" ca="1">MMULT('Количество акций на 4 января'!$B80:$F80,L$2:L$6)/MMULT('Количество акций на 4 января'!$B80:$F80,K$2:K$6)-1</f>
        <v>2.3146697591736043E-5</v>
      </c>
      <c r="M85" s="15" cm="1">
        <f t="array" aca="1" ref="M85" ca="1">MMULT('Количество акций на 4 января'!$B80:$F80,M$2:M$6)/MMULT('Количество акций на 4 января'!$B80:$F80,L$2:L$6)-1</f>
        <v>9.5931409551477387E-3</v>
      </c>
      <c r="N85" s="15" cm="1">
        <f t="array" aca="1" ref="N85" ca="1">MMULT('Количество акций на 4 января'!$B80:$F80,N$2:N$6)/MMULT('Количество акций на 4 января'!$B80:$F80,M$2:M$6)-1</f>
        <v>-1.3944947503147676E-2</v>
      </c>
      <c r="O85" s="15" cm="1">
        <f t="array" aca="1" ref="O85" ca="1">MMULT('Количество акций на 4 января'!$B80:$F80,O$2:O$6)/MMULT('Количество акций на 4 января'!$B80:$F80,N$2:N$6)-1</f>
        <v>-1.1121302516039377E-2</v>
      </c>
      <c r="P85" s="15" cm="1">
        <f t="array" aca="1" ref="P85" ca="1">MMULT('Количество акций на 4 января'!$B80:$F80,P$2:P$6)/MMULT('Количество акций на 4 января'!$B80:$F80,O$2:O$6)-1</f>
        <v>-4.0079929257149649E-3</v>
      </c>
      <c r="Q85" s="15" cm="1">
        <f t="array" aca="1" ref="Q85" ca="1">MMULT('Количество акций на 4 января'!$B80:$F80,Q$2:Q$6)/MMULT('Количество акций на 4 января'!$B80:$F80,P$2:P$6)-1</f>
        <v>-6.0144139843762989E-3</v>
      </c>
      <c r="R85" s="15" cm="1">
        <f t="array" aca="1" ref="R85" ca="1">MMULT('Количество акций на 4 января'!$B80:$F80,R$2:R$6)/MMULT('Количество акций на 4 января'!$B80:$F80,Q$2:Q$6)-1</f>
        <v>-1.7988495062294829E-2</v>
      </c>
      <c r="S85" s="15" cm="1">
        <f t="array" aca="1" ref="S85" ca="1">MMULT('Количество акций на 4 января'!$B80:$F80,S$2:S$6)/MMULT('Количество акций на 4 января'!$B80:$F80,R$2:R$6)-1</f>
        <v>9.7446624560961759E-3</v>
      </c>
      <c r="T85" s="15" cm="1">
        <f t="array" aca="1" ref="T85" ca="1">MMULT('Количество акций на 4 января'!$B80:$F80,T$2:T$6)/MMULT('Количество акций на 4 января'!$B80:$F80,S$2:S$6)-1</f>
        <v>-2.7030224984447626E-2</v>
      </c>
      <c r="U85" s="15" cm="1">
        <f t="array" aca="1" ref="U85" ca="1">MMULT('Количество акций на 4 января'!$B80:$F80,U$2:U$6)/MMULT('Количество акций на 4 января'!$B80:$F80,T$2:T$6)-1</f>
        <v>1.2607862707177953E-2</v>
      </c>
      <c r="V85" s="15" cm="1">
        <f t="array" aca="1" ref="V85" ca="1">MMULT('Количество акций на 4 января'!$B80:$F80,V$2:V$6)/MMULT('Количество акций на 4 января'!$B80:$F80,U$2:U$6)-1</f>
        <v>5.5303767851877517E-4</v>
      </c>
      <c r="W85" s="15" cm="1">
        <f t="array" aca="1" ref="W85" ca="1">MMULT('Количество акций на 4 января'!$B80:$F80,W$2:W$6)/MMULT('Количество акций на 4 января'!$B80:$F80,V$2:V$6)-1</f>
        <v>1.3196631470755671E-2</v>
      </c>
      <c r="X85" s="15" cm="1">
        <f t="array" aca="1" ref="X85" ca="1">MMULT('Количество акций на 4 января'!$B80:$F80,X$2:X$6)/MMULT('Количество акций на 4 января'!$B80:$F80,W$2:W$6)-1</f>
        <v>1.2735735534466608E-2</v>
      </c>
      <c r="Y85" s="15" cm="1">
        <f t="array" aca="1" ref="Y85" ca="1">MMULT('Количество акций на 4 января'!$B80:$F80,Y$2:Y$6)/MMULT('Количество акций на 4 января'!$B80:$F80,X$2:X$6)-1</f>
        <v>-4.8798590773779793E-6</v>
      </c>
      <c r="Z85" s="15" cm="1">
        <f t="array" aca="1" ref="Z85" ca="1">MMULT('Количество акций на 4 января'!$B80:$F80,Z$2:Z$6)/MMULT('Количество акций на 4 января'!$B80:$F80,Y$2:Y$6)-1</f>
        <v>1.2006742298442008E-2</v>
      </c>
      <c r="AA85" s="15" cm="1">
        <f t="array" aca="1" ref="AA85" ca="1">MMULT('Количество акций на 4 января'!$B80:$F80,AA$2:AA$6)/MMULT('Количество акций на 4 января'!$B80:$F80,Z$2:Z$6)-1</f>
        <v>-1.0951671865177315E-2</v>
      </c>
      <c r="AB85" s="15" cm="1">
        <f t="array" aca="1" ref="AB85" ca="1">MMULT('Количество акций на 4 января'!$B80:$F80,AB$2:AB$6)/MMULT('Количество акций на 4 января'!$B80:$F80,AA$2:AA$6)-1</f>
        <v>-1.2952687899259741E-2</v>
      </c>
      <c r="AC85" s="15" cm="1">
        <f t="array" aca="1" ref="AC85" ca="1">MMULT('Количество акций на 4 января'!$B80:$F80,AC$2:AC$6)/MMULT('Количество акций на 4 января'!$B80:$F80,AB$2:AB$6)-1</f>
        <v>-6.930606754259605E-4</v>
      </c>
      <c r="AD85" s="15" cm="1">
        <f t="array" aca="1" ref="AD85" ca="1">MMULT('Количество акций на 4 января'!$B80:$F80,AD$2:AD$6)/MMULT('Количество акций на 4 января'!$B80:$F80,AC$2:AC$6)-1</f>
        <v>8.7491654446256728E-3</v>
      </c>
      <c r="AE85" s="15" cm="1">
        <f t="array" aca="1" ref="AE85" ca="1">MMULT('Количество акций на 4 января'!$B80:$F80,AE$2:AE$6)/MMULT('Количество акций на 4 января'!$B80:$F80,AD$2:AD$6)-1</f>
        <v>2.1110963909135139E-2</v>
      </c>
      <c r="AF85" s="15" cm="1">
        <f t="array" aca="1" ref="AF85" ca="1">MMULT('Количество акций на 4 января'!$B80:$F80,AF$2:AF$6)/MMULT('Количество акций на 4 января'!$B80:$F80,AE$2:AE$6)-1</f>
        <v>-8.3549051853082368E-4</v>
      </c>
      <c r="AG85" s="15" cm="1">
        <f t="array" aca="1" ref="AG85" ca="1">MMULT('Количество акций на 4 января'!$B80:$F80,AG$2:AG$6)/MMULT('Количество акций на 4 января'!$B80:$F80,AF$2:AF$6)-1</f>
        <v>-2.8267034872585528E-3</v>
      </c>
      <c r="AH85" s="15" cm="1">
        <f t="array" aca="1" ref="AH85" ca="1">MMULT('Количество акций на 4 января'!$B80:$F80,AH$2:AH$6)/MMULT('Количество акций на 4 января'!$B80:$F80,AG$2:AG$6)-1</f>
        <v>-7.5812825384917737E-3</v>
      </c>
      <c r="AI85" s="15" cm="1">
        <f t="array" aca="1" ref="AI85" ca="1">MMULT('Количество акций на 4 января'!$B80:$F80,AI$2:AI$6)/MMULT('Количество акций на 4 января'!$B80:$F80,AH$2:AH$6)-1</f>
        <v>2.2419762267665178E-2</v>
      </c>
      <c r="AJ85" s="15" cm="1">
        <f t="array" aca="1" ref="AJ85" ca="1">MMULT('Количество акций на 4 января'!$B80:$F80,AJ$2:AJ$6)/MMULT('Количество акций на 4 января'!$B80:$F80,AI$2:AI$6)-1</f>
        <v>-1.3322163566375722E-2</v>
      </c>
      <c r="AK85" s="15" cm="1">
        <f t="array" aca="1" ref="AK85" ca="1">MMULT('Количество акций на 4 января'!$B80:$F80,AK$2:AK$6)/MMULT('Количество акций на 4 января'!$B80:$F80,AJ$2:AJ$6)-1</f>
        <v>-6.4974874717508291E-3</v>
      </c>
      <c r="AL85" s="15" cm="1">
        <f t="array" aca="1" ref="AL85" ca="1">MMULT('Количество акций на 4 января'!$B80:$F80,AL$2:AL$6)/MMULT('Количество акций на 4 января'!$B80:$F80,AK$2:AK$6)-1</f>
        <v>-1.5176317630617553E-2</v>
      </c>
      <c r="AM85" s="15" cm="1">
        <f t="array" aca="1" ref="AM85" ca="1">MMULT('Количество акций на 4 января'!$B80:$F80,AM$2:AM$6)/MMULT('Количество акций на 4 января'!$B80:$F80,AL$2:AL$6)-1</f>
        <v>-2.6460004895177969E-2</v>
      </c>
      <c r="AN85" s="15" cm="1">
        <f t="array" aca="1" ref="AN85" ca="1">MMULT('Количество акций на 4 января'!$B80:$F80,AN$2:AN$6)/MMULT('Количество акций на 4 января'!$B80:$F80,AM$2:AM$6)-1</f>
        <v>-3.2505914366863786E-3</v>
      </c>
      <c r="AO85" s="15" cm="1">
        <f t="array" aca="1" ref="AO85" ca="1">MMULT('Количество акций на 4 января'!$B80:$F80,AO$2:AO$6)/MMULT('Количество акций на 4 января'!$B80:$F80,AN$2:AN$6)-1</f>
        <v>1.6956530095614708E-2</v>
      </c>
      <c r="AP85" s="15" cm="1">
        <f t="array" aca="1" ref="AP85" ca="1">MMULT('Количество акций на 4 января'!$B80:$F80,AP$2:AP$6)/MMULT('Количество акций на 4 января'!$B80:$F80,AO$2:AO$6)-1</f>
        <v>1.4328820004960718E-3</v>
      </c>
      <c r="AQ85" s="15" cm="1">
        <f t="array" aca="1" ref="AQ85" ca="1">MMULT('Количество акций на 4 января'!$B80:$F80,AQ$2:AQ$6)/MMULT('Количество акций на 4 января'!$B80:$F80,AP$2:AP$6)-1</f>
        <v>-7.3816584324500889E-3</v>
      </c>
      <c r="AR85" s="15" cm="1">
        <f t="array" aca="1" ref="AR85" ca="1">MMULT('Количество акций на 4 января'!$B80:$F80,AR$2:AR$6)/MMULT('Количество акций на 4 января'!$B80:$F80,AQ$2:AQ$6)-1</f>
        <v>-1.8212103384665168E-2</v>
      </c>
      <c r="AS85" s="15" cm="1">
        <f t="array" aca="1" ref="AS85" ca="1">MMULT('Количество акций на 4 января'!$B80:$F80,AS$2:AS$6)/MMULT('Количество акций на 4 января'!$B80:$F80,AR$2:AR$6)-1</f>
        <v>1.9247633334928294E-2</v>
      </c>
      <c r="AT85" s="15" cm="1">
        <f t="array" aca="1" ref="AT85" ca="1">MMULT('Количество акций на 4 января'!$B80:$F80,AT$2:AT$6)/MMULT('Количество акций на 4 января'!$B80:$F80,AS$2:AS$6)-1</f>
        <v>1.8043869867358397E-2</v>
      </c>
      <c r="AU85" s="15" cm="1">
        <f t="array" aca="1" ref="AU85" ca="1">MMULT('Количество акций на 4 января'!$B80:$F80,AU$2:AU$6)/MMULT('Количество акций на 4 января'!$B80:$F80,AT$2:AT$6)-1</f>
        <v>-2.8007197627193392E-3</v>
      </c>
      <c r="AV85" s="15" cm="1">
        <f t="array" aca="1" ref="AV85" ca="1">MMULT('Количество акций на 4 января'!$B80:$F80,AV$2:AV$6)/MMULT('Количество акций на 4 января'!$B80:$F80,AU$2:AU$6)-1</f>
        <v>1.1004124286144057E-2</v>
      </c>
      <c r="AW85" s="15" cm="1">
        <f t="array" aca="1" ref="AW85" ca="1">MMULT('Количество акций на 4 января'!$B80:$F80,AW$2:AW$6)/MMULT('Количество акций на 4 января'!$B80:$F80,AV$2:AV$6)-1</f>
        <v>5.0071597125618261E-3</v>
      </c>
      <c r="AX85" s="15" cm="1">
        <f t="array" aca="1" ref="AX85" ca="1">MMULT('Количество акций на 4 января'!$B80:$F80,AX$2:AX$6)/MMULT('Количество акций на 4 января'!$B80:$F80,AW$2:AW$6)-1</f>
        <v>1.6913692849395146E-2</v>
      </c>
      <c r="AY85" s="15" cm="1">
        <f t="array" aca="1" ref="AY85" ca="1">MMULT('Количество акций на 4 января'!$B80:$F80,AY$2:AY$6)/MMULT('Количество акций на 4 января'!$B80:$F80,AX$2:AX$6)-1</f>
        <v>-2.0515491409463071E-2</v>
      </c>
      <c r="AZ85" s="15" cm="1">
        <f t="array" aca="1" ref="AZ85" ca="1">MMULT('Количество акций на 4 января'!$B80:$F80,AZ$2:AZ$6)/MMULT('Количество акций на 4 января'!$B80:$F80,AY$2:AY$6)-1</f>
        <v>-9.7156966450531179E-3</v>
      </c>
      <c r="BA85" s="15" cm="1">
        <f t="array" aca="1" ref="BA85" ca="1">MMULT('Количество акций на 4 января'!$B80:$F80,BA$2:BA$6)/MMULT('Количество акций на 4 января'!$B80:$F80,AZ$2:AZ$6)-1</f>
        <v>-1.9921707352691276E-2</v>
      </c>
      <c r="BB85" s="15" cm="1">
        <f t="array" aca="1" ref="BB85" ca="1">MMULT('Количество акций на 4 января'!$B80:$F80,BB$2:BB$6)/MMULT('Количество акций на 4 января'!$B80:$F80,BA$2:BA$6)-1</f>
        <v>6.3924964940145212E-3</v>
      </c>
      <c r="BC85" s="15" cm="1">
        <f t="array" aca="1" ref="BC85" ca="1">MMULT('Количество акций на 4 января'!$B80:$F80,BC$2:BC$6)/MMULT('Количество акций на 4 января'!$B80:$F80,BB$2:BB$6)-1</f>
        <v>-1.6634436585404311E-3</v>
      </c>
      <c r="BD85" s="15" cm="1">
        <f t="array" aca="1" ref="BD85" ca="1">MMULT('Количество акций на 4 января'!$B80:$F80,BD$2:BD$6)/MMULT('Количество акций на 4 января'!$B80:$F80,BC$2:BC$6)-1</f>
        <v>-1.9264960193439595E-2</v>
      </c>
      <c r="BE85" s="15" cm="1">
        <f t="array" aca="1" ref="BE85" ca="1">MMULT('Количество акций на 4 января'!$B80:$F80,BE$2:BE$6)/MMULT('Количество акций на 4 января'!$B80:$F80,BD$2:BD$6)-1</f>
        <v>-1.0870798822411598E-2</v>
      </c>
      <c r="BF85" s="15" cm="1">
        <f t="array" aca="1" ref="BF85" ca="1">MMULT('Количество акций на 4 января'!$B80:$F80,BF$2:BF$6)/MMULT('Количество акций на 4 января'!$B80:$F80,BE$2:BE$6)-1</f>
        <v>1.7857285146123392E-3</v>
      </c>
      <c r="BG85" s="15" cm="1">
        <f t="array" aca="1" ref="BG85" ca="1">MMULT('Количество акций на 4 января'!$B80:$F80,BG$2:BG$6)/MMULT('Количество акций на 4 января'!$B80:$F80,BF$2:BF$6)-1</f>
        <v>2.6466621280676339E-2</v>
      </c>
      <c r="BH85" s="15" cm="1">
        <f t="array" aca="1" ref="BH85" ca="1">MMULT('Количество акций на 4 января'!$B80:$F80,BH$2:BH$6)/MMULT('Количество акций на 4 января'!$B80:$F80,BG$2:BG$6)-1</f>
        <v>1.0859877813169883E-2</v>
      </c>
      <c r="BI85" s="15" cm="1">
        <f t="array" aca="1" ref="BI85" ca="1">MMULT('Количество акций на 4 января'!$B80:$F80,BI$2:BI$6)/MMULT('Количество акций на 4 января'!$B80:$F80,BH$2:BH$6)-1</f>
        <v>-6.6192361106232056E-3</v>
      </c>
      <c r="BJ85" s="15" cm="1">
        <f t="array" aca="1" ref="BJ85" ca="1">MMULT('Количество акций на 4 января'!$B80:$F80,BJ$2:BJ$6)/MMULT('Количество акций на 4 января'!$B80:$F80,BI$2:BI$6)-1</f>
        <v>8.2731518144589788E-3</v>
      </c>
      <c r="BK85" s="15" cm="1">
        <f t="array" aca="1" ref="BK85" ca="1">MMULT('Количество акций на 4 января'!$B80:$F80,BK$2:BK$6)/MMULT('Количество акций на 4 января'!$B80:$F80,BJ$2:BJ$6)-1</f>
        <v>-6.3135034350580987E-4</v>
      </c>
      <c r="BL85" s="15" cm="1">
        <f t="array" aca="1" ref="BL85" ca="1">MMULT('Количество акций на 4 января'!$B80:$F80,BL$2:BL$6)/MMULT('Количество акций на 4 января'!$B80:$F80,BK$2:BK$6)-1</f>
        <v>3.9148980242509346E-3</v>
      </c>
      <c r="BM85" s="15" cm="1">
        <f t="array" aca="1" ref="BM85" ca="1">MMULT('Количество акций на 4 января'!$B80:$F80,BM$2:BM$6)/MMULT('Количество акций на 4 января'!$B80:$F80,BL$2:BL$6)-1</f>
        <v>-8.9990786801034117E-3</v>
      </c>
      <c r="BN85" s="15" cm="1">
        <f t="array" aca="1" ref="BN85" ca="1">MMULT('Количество акций на 4 января'!$B80:$F80,BN$2:BN$6)/MMULT('Количество акций на 4 января'!$B80:$F80,BM$2:BM$6)-1</f>
        <v>-1.5648066992345222E-2</v>
      </c>
      <c r="BO85" s="15" cm="1">
        <f t="array" aca="1" ref="BO85" ca="1">MMULT('Количество акций на 4 января'!$B80:$F80,BO$2:BO$6)/MMULT('Количество акций на 4 января'!$B80:$F80,BN$2:BN$6)-1</f>
        <v>1.0542252347310876E-2</v>
      </c>
      <c r="BP85" s="15" cm="1">
        <f t="array" aca="1" ref="BP85" ca="1">MMULT('Количество акций на 4 января'!$B80:$F80,BP$2:BP$6)/MMULT('Количество акций на 4 января'!$B80:$F80,BO$2:BO$6)-1</f>
        <v>3.945120464548868E-3</v>
      </c>
      <c r="BQ85" s="15" cm="1">
        <f t="array" aca="1" ref="BQ85" ca="1">MMULT('Количество акций на 4 января'!$B80:$F80,BQ$2:BQ$6)/MMULT('Количество акций на 4 января'!$B80:$F80,BP$2:BP$6)-1</f>
        <v>-4.2258756476498682E-4</v>
      </c>
      <c r="BR85" s="15" cm="1">
        <f t="array" aca="1" ref="BR85" ca="1">MMULT('Количество акций на 4 января'!$B80:$F80,BR$2:BR$6)/MMULT('Количество акций на 4 января'!$B80:$F80,BQ$2:BQ$6)-1</f>
        <v>1.7241239553069221E-2</v>
      </c>
      <c r="BS85" s="15" cm="1">
        <f t="array" aca="1" ref="BS85" ca="1">MMULT('Количество акций на 4 января'!$B80:$F80,BS$2:BS$6)/MMULT('Количество акций на 4 января'!$B80:$F80,BR$2:BR$6)-1</f>
        <v>3.205009914285073E-3</v>
      </c>
      <c r="BT85" s="15" cm="1">
        <f t="array" aca="1" ref="BT85" ca="1">MMULT('Количество акций на 4 января'!$B80:$F80,BT$2:BT$6)/MMULT('Количество акций на 4 января'!$B80:$F80,BS$2:BS$6)-1</f>
        <v>1.6324252214761081E-3</v>
      </c>
      <c r="BU85" s="15" cm="1">
        <f t="array" aca="1" ref="BU85" ca="1">MMULT('Количество акций на 4 января'!$B80:$F80,BU$2:BU$6)/MMULT('Количество акций на 4 января'!$B80:$F80,BT$2:BT$6)-1</f>
        <v>-1.6054088204102701E-3</v>
      </c>
      <c r="BV85" s="15" cm="1">
        <f t="array" aca="1" ref="BV85" ca="1">MMULT('Количество акций на 4 января'!$B80:$F80,BV$2:BV$6)/MMULT('Количество акций на 4 января'!$B80:$F80,BU$2:BU$6)-1</f>
        <v>1.0144410389517855E-2</v>
      </c>
      <c r="BW85" s="15" cm="1">
        <f t="array" aca="1" ref="BW85" ca="1">MMULT('Количество акций на 4 января'!$B80:$F80,BW$2:BW$6)/MMULT('Количество акций на 4 января'!$B80:$F80,BV$2:BV$6)-1</f>
        <v>-1.1536378802188274E-2</v>
      </c>
      <c r="BX85" s="15" cm="1">
        <f t="array" aca="1" ref="BX85" ca="1">MMULT('Количество акций на 4 января'!$B80:$F80,BX$2:BX$6)/MMULT('Количество акций на 4 января'!$B80:$F80,BW$2:BW$6)-1</f>
        <v>-8.1703521230325205E-3</v>
      </c>
      <c r="BY85" s="15" cm="1">
        <f t="array" aca="1" ref="BY85" ca="1">MMULT('Количество акций на 4 января'!$B80:$F80,BY$2:BY$6)/MMULT('Количество акций на 4 января'!$B80:$F80,BX$2:BX$6)-1</f>
        <v>5.8150228544495697E-4</v>
      </c>
      <c r="BZ85" s="15" cm="1">
        <f t="array" aca="1" ref="BZ85" ca="1">MMULT('Количество акций на 4 января'!$B80:$F80,BZ$2:BZ$6)/MMULT('Количество акций на 4 января'!$B80:$F80,BY$2:BY$6)-1</f>
        <v>1.0681795808567651E-2</v>
      </c>
      <c r="CA85" s="15" cm="1">
        <f t="array" aca="1" ref="CA85" ca="1">MMULT('Количество акций на 4 января'!$B80:$F80,CA$2:CA$6)/MMULT('Количество акций на 4 января'!$B80:$F80,BZ$2:BZ$6)-1</f>
        <v>4.4395291348584554E-3</v>
      </c>
      <c r="CB85" s="15" cm="1">
        <f t="array" aca="1" ref="CB85" ca="1">MMULT('Количество акций на 4 января'!$B80:$F80,CB$2:CB$6)/MMULT('Количество акций на 4 января'!$B80:$F80,CA$2:CA$6)-1</f>
        <v>1.1575885379027318E-2</v>
      </c>
      <c r="CC85" s="15" cm="1">
        <f t="array" aca="1" ref="CC85" ca="1">MMULT('Количество акций на 4 января'!$B80:$F80,CC$2:CC$6)/MMULT('Количество акций на 4 января'!$B80:$F80,CB$2:CB$6)-1</f>
        <v>4.1734874512984188E-3</v>
      </c>
      <c r="CD85" s="15" cm="1">
        <f t="array" aca="1" ref="CD85" ca="1">MMULT('Количество акций на 4 января'!$B80:$F80,CD$2:CD$6)/MMULT('Количество акций на 4 января'!$B80:$F80,CC$2:CC$6)-1</f>
        <v>-9.0710701593417209E-3</v>
      </c>
      <c r="CE85" s="15" cm="1">
        <f t="array" aca="1" ref="CE85" ca="1">MMULT('Количество акций на 4 января'!$B80:$F80,CE$2:CE$6)/MMULT('Количество акций на 4 января'!$B80:$F80,CD$2:CD$6)-1</f>
        <v>-1.9453995941863811E-3</v>
      </c>
      <c r="CF85" s="15" cm="1">
        <f t="array" aca="1" ref="CF85" ca="1">MMULT('Количество акций на 4 января'!$B80:$F80,CF$2:CF$6)/MMULT('Количество акций на 4 января'!$B80:$F80,CE$2:CE$6)-1</f>
        <v>-1.1158059086915251E-2</v>
      </c>
      <c r="CG85" s="15" cm="1">
        <f t="array" aca="1" ref="CG85" ca="1">MMULT('Количество акций на 4 января'!$B80:$F80,CG$2:CG$6)/MMULT('Количество акций на 4 января'!$B80:$F80,CF$2:CF$6)-1</f>
        <v>1.7129358780895831E-2</v>
      </c>
      <c r="CH85" s="15" cm="1">
        <f t="array" aca="1" ref="CH85" ca="1">MMULT('Количество акций на 4 января'!$B80:$F80,CH$2:CH$6)/MMULT('Количество акций на 4 января'!$B80:$F80,CG$2:CG$6)-1</f>
        <v>1.2632959021999124E-2</v>
      </c>
      <c r="CI85" s="15" cm="1">
        <f t="array" aca="1" ref="CI85" ca="1">MMULT('Количество акций на 4 января'!$B80:$F80,CI$2:CI$6)/MMULT('Количество акций на 4 января'!$B80:$F80,CH$2:CH$6)-1</f>
        <v>8.8926035000960191E-3</v>
      </c>
      <c r="CJ85" s="15" cm="1">
        <f t="array" aca="1" ref="CJ85" ca="1">MMULT('Количество акций на 4 января'!$B80:$F80,CJ$2:CJ$6)/MMULT('Количество акций на 4 января'!$B80:$F80,CI$2:CI$6)-1</f>
        <v>3.1008013949567204E-3</v>
      </c>
      <c r="CK85" s="15" cm="1">
        <f t="array" aca="1" ref="CK85" ca="1">MMULT('Количество акций на 4 января'!$B80:$F80,CK$2:CK$6)/MMULT('Количество акций на 4 января'!$B80:$F80,CJ$2:CJ$6)-1</f>
        <v>6.3068279324434151E-3</v>
      </c>
      <c r="CL85" s="15" cm="1">
        <f t="array" aca="1" ref="CL85" ca="1">MMULT('Количество акций на 4 января'!$B80:$F80,CL$2:CL$6)/MMULT('Количество акций на 4 января'!$B80:$F80,CK$2:CK$6)-1</f>
        <v>-4.2693716993877917E-3</v>
      </c>
      <c r="CM85" s="15" cm="1">
        <f t="array" aca="1" ref="CM85" ca="1">MMULT('Количество акций на 4 января'!$B80:$F80,CM$2:CM$6)/MMULT('Количество акций на 4 января'!$B80:$F80,CL$2:CL$6)-1</f>
        <v>-2.0687863013684193E-3</v>
      </c>
      <c r="CN85" s="15" cm="1">
        <f t="array" aca="1" ref="CN85" ca="1">MMULT('Количество акций на 4 января'!$B80:$F80,CN$2:CN$6)/MMULT('Количество акций на 4 января'!$B80:$F80,CM$2:CM$6)-1</f>
        <v>7.4964245810433816E-3</v>
      </c>
      <c r="CO85" s="15" cm="1">
        <f t="array" aca="1" ref="CO85" ca="1">MMULT('Количество акций на 4 января'!$B80:$F80,CO$2:CO$6)/MMULT('Количество акций на 4 января'!$B80:$F80,CN$2:CN$6)-1</f>
        <v>3.7837647367380267E-3</v>
      </c>
      <c r="CP85" s="15" cm="1">
        <f t="array" aca="1" ref="CP85" ca="1">MMULT('Количество акций на 4 января'!$B80:$F80,CP$2:CP$6)/MMULT('Количество акций на 4 января'!$B80:$F80,CO$2:CO$6)-1</f>
        <v>1.3475344973351122E-2</v>
      </c>
      <c r="CQ85" s="15" cm="1">
        <f t="array" aca="1" ref="CQ85" ca="1">MMULT('Количество акций на 4 января'!$B80:$F80,CQ$2:CQ$6)/MMULT('Количество акций на 4 января'!$B80:$F80,CP$2:CP$6)-1</f>
        <v>1.0158614094660123E-2</v>
      </c>
      <c r="CR85" s="15" cm="1">
        <f t="array" aca="1" ref="CR85" ca="1">MMULT('Количество акций на 4 января'!$B80:$F80,CR$2:CR$6)/MMULT('Количество акций на 4 января'!$B80:$F80,CQ$2:CQ$6)-1</f>
        <v>-1.7535852836986665E-2</v>
      </c>
      <c r="CS85" s="15" cm="1">
        <f t="array" aca="1" ref="CS85" ca="1">MMULT('Количество акций на 4 января'!$B80:$F80,CS$2:CS$6)/MMULT('Количество акций на 4 января'!$B80:$F80,CR$2:CR$6)-1</f>
        <v>-2.5247713047673592E-3</v>
      </c>
      <c r="CT85" s="15" cm="1">
        <f t="array" aca="1" ref="CT85" ca="1">MMULT('Количество акций на 4 января'!$B80:$F80,CT$2:CT$6)/MMULT('Количество акций на 4 января'!$B80:$F80,CS$2:CS$6)-1</f>
        <v>4.4900841511077427E-3</v>
      </c>
      <c r="CU85" s="15" cm="1">
        <f t="array" aca="1" ref="CU85" ca="1">MMULT('Количество акций на 4 января'!$B80:$F80,CU$2:CU$6)/MMULT('Количество акций на 4 января'!$B80:$F80,CT$2:CT$6)-1</f>
        <v>4.5619534284162544E-3</v>
      </c>
      <c r="CV85" s="15" cm="1">
        <f t="array" aca="1" ref="CV85" ca="1">MMULT('Количество акций на 4 января'!$B80:$F80,CV$2:CV$6)/MMULT('Количество акций на 4 января'!$B80:$F80,CU$2:CU$6)-1</f>
        <v>-9.8019138824401164E-4</v>
      </c>
      <c r="CW85" s="15" cm="1">
        <f t="array" aca="1" ref="CW85" ca="1">MMULT('Количество акций на 4 января'!$B80:$F80,CW$2:CW$6)/MMULT('Количество акций на 4 января'!$B80:$F80,CV$2:CV$6)-1</f>
        <v>5.868580127217804E-3</v>
      </c>
      <c r="CX85" s="15" cm="1">
        <f t="array" aca="1" ref="CX85" ca="1">MMULT('Количество акций на 4 января'!$B80:$F80,CX$2:CX$6)/MMULT('Количество акций на 4 января'!$B80:$F80,CW$2:CW$6)-1</f>
        <v>2.5742441930662885E-3</v>
      </c>
      <c r="CY85" s="15" cm="1">
        <f t="array" aca="1" ref="CY85" ca="1">MMULT('Количество акций на 4 января'!$B80:$F80,CY$2:CY$6)/MMULT('Количество акций на 4 января'!$B80:$F80,CX$2:CX$6)-1</f>
        <v>-5.0702460618015088E-3</v>
      </c>
      <c r="CZ85" s="15" cm="1">
        <f t="array" aca="1" ref="CZ85" ca="1">MMULT('Количество акций на 4 января'!$B80:$F80,CZ$2:CZ$6)/MMULT('Количество акций на 4 января'!$B80:$F80,CY$2:CY$6)-1</f>
        <v>-7.5820392493411992E-3</v>
      </c>
      <c r="DA85" s="15" cm="1">
        <f t="array" aca="1" ref="DA85" ca="1">MMULT('Количество акций на 4 января'!$B80:$F80,DA$2:DA$6)/MMULT('Количество акций на 4 января'!$B80:$F80,CZ$2:CZ$6)-1</f>
        <v>1.5391976920049233E-2</v>
      </c>
      <c r="DB85" s="15" cm="1">
        <f t="array" aca="1" ref="DB85" ca="1">MMULT('Количество акций на 4 января'!$B80:$F80,DB$2:DB$6)/MMULT('Количество акций на 4 января'!$B80:$F80,DA$2:DA$6)-1</f>
        <v>1.4216088503318236E-2</v>
      </c>
      <c r="DC85" s="15" cm="1">
        <f t="array" aca="1" ref="DC85" ca="1">MMULT('Количество акций на 4 января'!$B80:$F80,DC$2:DC$6)/MMULT('Количество акций на 4 января'!$B80:$F80,DB$2:DB$6)-1</f>
        <v>-1.414963037727146E-3</v>
      </c>
      <c r="DD85" s="15" cm="1">
        <f t="array" aca="1" ref="DD85" ca="1">MMULT('Количество акций на 4 января'!$B80:$F80,DD$2:DD$6)/MMULT('Количество акций на 4 января'!$B80:$F80,DC$2:DC$6)-1</f>
        <v>-8.7608819956930262E-4</v>
      </c>
      <c r="DE85" s="15" cm="1">
        <f t="array" aca="1" ref="DE85" ca="1">MMULT('Количество акций на 4 января'!$B80:$F80,DE$2:DE$6)/MMULT('Количество акций на 4 января'!$B80:$F80,DD$2:DD$6)-1</f>
        <v>1.3077423117511255E-3</v>
      </c>
      <c r="DF85" s="15" cm="1">
        <f t="array" aca="1" ref="DF85" ca="1">MMULT('Количество акций на 4 января'!$B80:$F80,DF$2:DF$6)/MMULT('Количество акций на 4 января'!$B80:$F80,DE$2:DE$6)-1</f>
        <v>-3.5312127503928092E-3</v>
      </c>
      <c r="DG85" s="15" cm="1">
        <f t="array" aca="1" ref="DG85" ca="1">MMULT('Количество акций на 4 января'!$B80:$F80,DG$2:DG$6)/MMULT('Количество акций на 4 января'!$B80:$F80,DF$2:DF$6)-1</f>
        <v>1.5295897417010318E-2</v>
      </c>
      <c r="DH85" s="15" cm="1">
        <f t="array" aca="1" ref="DH85" ca="1">MMULT('Количество акций на 4 января'!$B80:$F80,DH$2:DH$6)/MMULT('Количество акций на 4 января'!$B80:$F80,DG$2:DG$6)-1</f>
        <v>-4.9829847182911724E-3</v>
      </c>
      <c r="DI85" s="15" cm="1">
        <f t="array" aca="1" ref="DI85" ca="1">MMULT('Количество акций на 4 января'!$B80:$F80,DI$2:DI$6)/MMULT('Количество акций на 4 января'!$B80:$F80,DH$2:DH$6)-1</f>
        <v>-3.9903837781363194E-4</v>
      </c>
      <c r="DJ85" s="15" cm="1">
        <f t="array" aca="1" ref="DJ85" ca="1">MMULT('Количество акций на 4 января'!$B80:$F80,DJ$2:DJ$6)/MMULT('Количество акций на 4 января'!$B80:$F80,DI$2:DI$6)-1</f>
        <v>-9.1717023180726276E-4</v>
      </c>
      <c r="DK85" s="15" cm="1">
        <f t="array" aca="1" ref="DK85" ca="1">MMULT('Количество акций на 4 января'!$B80:$F80,DK$2:DK$6)/MMULT('Количество акций на 4 января'!$B80:$F80,DJ$2:DJ$6)-1</f>
        <v>-1.2696492645964286E-2</v>
      </c>
      <c r="DL85" s="15" cm="1">
        <f t="array" aca="1" ref="DL85" ca="1">MMULT('Количество акций на 4 января'!$B80:$F80,DL$2:DL$6)/MMULT('Количество акций на 4 января'!$B80:$F80,DK$2:DK$6)-1</f>
        <v>-6.4871841227737148E-3</v>
      </c>
      <c r="DM85" s="15" cm="1">
        <f t="array" aca="1" ref="DM85" ca="1">MMULT('Количество акций на 4 января'!$B80:$F80,DM$2:DM$6)/MMULT('Количество акций на 4 января'!$B80:$F80,DL$2:DL$6)-1</f>
        <v>-5.9296728202000715E-3</v>
      </c>
      <c r="DN85" s="15" cm="1">
        <f t="array" aca="1" ref="DN85" ca="1">MMULT('Количество акций на 4 января'!$B80:$F80,DN$2:DN$6)/MMULT('Количество акций на 4 января'!$B80:$F80,DM$2:DM$6)-1</f>
        <v>2.0372414751859136E-3</v>
      </c>
      <c r="DO85" s="15" cm="1">
        <f t="array" aca="1" ref="DO85" ca="1">MMULT('Количество акций на 4 января'!$B80:$F80,DO$2:DO$6)/MMULT('Количество акций на 4 января'!$B80:$F80,DN$2:DN$6)-1</f>
        <v>6.5991870853576717E-3</v>
      </c>
      <c r="DP85" s="15" cm="1">
        <f t="array" aca="1" ref="DP85" ca="1">MMULT('Количество акций на 4 января'!$B80:$F80,DP$2:DP$6)/MMULT('Количество акций на 4 января'!$B80:$F80,DO$2:DO$6)-1</f>
        <v>1.9658642086952671E-3</v>
      </c>
      <c r="DQ85" s="15" cm="1">
        <f t="array" aca="1" ref="DQ85" ca="1">MMULT('Количество акций на 4 января'!$B80:$F80,DQ$2:DQ$6)/MMULT('Количество акций на 4 января'!$B80:$F80,DP$2:DP$6)-1</f>
        <v>-2.5667793757105928E-3</v>
      </c>
      <c r="DR85" s="15" cm="1">
        <f t="array" aca="1" ref="DR85" ca="1">MMULT('Количество акций на 4 января'!$B80:$F80,DR$2:DR$6)/MMULT('Количество акций на 4 января'!$B80:$F80,DQ$2:DQ$6)-1</f>
        <v>-1.4079330917044497E-2</v>
      </c>
      <c r="DS85" s="15" cm="1">
        <f t="array" aca="1" ref="DS85" ca="1">MMULT('Количество акций на 4 января'!$B80:$F80,DS$2:DS$6)/MMULT('Количество акций на 4 января'!$B80:$F80,DR$2:DR$6)-1</f>
        <v>9.9179673556633041E-3</v>
      </c>
      <c r="DT85" s="15" cm="1">
        <f t="array" aca="1" ref="DT85" ca="1">MMULT('Количество акций на 4 января'!$B80:$F80,DT$2:DT$6)/MMULT('Количество акций на 4 января'!$B80:$F80,DS$2:DS$6)-1</f>
        <v>-1.9188057780539225E-3</v>
      </c>
      <c r="DU85" s="15" cm="1">
        <f t="array" aca="1" ref="DU85" ca="1">MMULT('Количество акций на 4 января'!$B80:$F80,DU$2:DU$6)/MMULT('Количество акций на 4 января'!$B80:$F80,DT$2:DT$6)-1</f>
        <v>-1.0338316866474129E-2</v>
      </c>
      <c r="DV85" s="15" cm="1">
        <f t="array" aca="1" ref="DV85" ca="1">MMULT('Количество акций на 4 января'!$B80:$F80,DV$2:DV$6)/MMULT('Количество акций на 4 января'!$B80:$F80,DU$2:DU$6)-1</f>
        <v>8.910134202259945E-3</v>
      </c>
      <c r="DW85" s="24" cm="1">
        <f t="array" aca="1" ref="DW85" ca="1">MMULT('Количество акций на 4 января'!$B80:$F80,DW$2:DW$6)/MMULT('Количество акций на 4 января'!$B80:$F80,DV$2:DV$6)-1</f>
        <v>6.1763695768168869E-3</v>
      </c>
      <c r="DX85" s="28">
        <f t="shared" ca="1" si="3"/>
        <v>8.8891522115339507E-4</v>
      </c>
      <c r="DY85" s="28">
        <f t="shared" ca="1" si="2"/>
        <v>1.1219560380550492E-2</v>
      </c>
    </row>
    <row r="86" spans="1:129" x14ac:dyDescent="0.3">
      <c r="A86">
        <v>80</v>
      </c>
      <c r="C86" s="23" cm="1">
        <f t="array" aca="1" ref="C86" ca="1">MMULT('Количество акций на 4 января'!$B81:$F81,C$2:C$6)/MMULT('Количество акций на 4 января'!$B81:$F81,B$2:B$6)-1</f>
        <v>1.9001046596653026E-2</v>
      </c>
      <c r="D86" s="15" cm="1">
        <f t="array" aca="1" ref="D86" ca="1">MMULT('Количество акций на 4 января'!$B81:$F81,D$2:D$6)/MMULT('Количество акций на 4 января'!$B81:$F81,C$2:C$6)-1</f>
        <v>-2.8303756119729684E-4</v>
      </c>
      <c r="E86" s="15" cm="1">
        <f t="array" aca="1" ref="E86" ca="1">MMULT('Количество акций на 4 января'!$B81:$F81,E$2:E$6)/MMULT('Количество акций на 4 января'!$B81:$F81,D$2:D$6)-1</f>
        <v>3.6328851060389189E-2</v>
      </c>
      <c r="F86" s="15" cm="1">
        <f t="array" aca="1" ref="F86" ca="1">MMULT('Количество акций на 4 января'!$B81:$F81,F$2:F$6)/MMULT('Количество акций на 4 января'!$B81:$F81,E$2:E$6)-1</f>
        <v>1.0309471582605756E-2</v>
      </c>
      <c r="G86" s="15" cm="1">
        <f t="array" aca="1" ref="G86" ca="1">MMULT('Количество акций на 4 января'!$B81:$F81,G$2:G$6)/MMULT('Количество акций на 4 января'!$B81:$F81,F$2:F$6)-1</f>
        <v>1.0447087084616724E-2</v>
      </c>
      <c r="H86" s="15" cm="1">
        <f t="array" aca="1" ref="H86" ca="1">MMULT('Количество акций на 4 января'!$B81:$F81,H$2:H$6)/MMULT('Количество акций на 4 января'!$B81:$F81,G$2:G$6)-1</f>
        <v>-4.8053076376802784E-3</v>
      </c>
      <c r="I86" s="15" cm="1">
        <f t="array" aca="1" ref="I86" ca="1">MMULT('Количество акций на 4 января'!$B81:$F81,I$2:I$6)/MMULT('Количество акций на 4 января'!$B81:$F81,H$2:H$6)-1</f>
        <v>1.7113037775810636E-2</v>
      </c>
      <c r="J86" s="15" cm="1">
        <f t="array" aca="1" ref="J86" ca="1">MMULT('Количество акций на 4 января'!$B81:$F81,J$2:J$6)/MMULT('Количество акций на 4 января'!$B81:$F81,I$2:I$6)-1</f>
        <v>-1.4405517600782347E-2</v>
      </c>
      <c r="K86" s="15" cm="1">
        <f t="array" aca="1" ref="K86" ca="1">MMULT('Количество акций на 4 января'!$B81:$F81,K$2:K$6)/MMULT('Количество акций на 4 января'!$B81:$F81,J$2:J$6)-1</f>
        <v>2.3372599547870632E-3</v>
      </c>
      <c r="L86" s="15" cm="1">
        <f t="array" aca="1" ref="L86" ca="1">MMULT('Количество акций на 4 января'!$B81:$F81,L$2:L$6)/MMULT('Количество акций на 4 января'!$B81:$F81,K$2:K$6)-1</f>
        <v>-1.1217128735369064E-3</v>
      </c>
      <c r="M86" s="15" cm="1">
        <f t="array" aca="1" ref="M86" ca="1">MMULT('Количество акций на 4 января'!$B81:$F81,M$2:M$6)/MMULT('Количество акций на 4 января'!$B81:$F81,L$2:L$6)-1</f>
        <v>1.206359784402089E-3</v>
      </c>
      <c r="N86" s="15" cm="1">
        <f t="array" aca="1" ref="N86" ca="1">MMULT('Количество акций на 4 января'!$B81:$F81,N$2:N$6)/MMULT('Количество акций на 4 января'!$B81:$F81,M$2:M$6)-1</f>
        <v>-1.8257409043921924E-2</v>
      </c>
      <c r="O86" s="15" cm="1">
        <f t="array" aca="1" ref="O86" ca="1">MMULT('Количество акций на 4 января'!$B81:$F81,O$2:O$6)/MMULT('Количество акций на 4 января'!$B81:$F81,N$2:N$6)-1</f>
        <v>-1.0705851473960748E-2</v>
      </c>
      <c r="P86" s="15" cm="1">
        <f t="array" aca="1" ref="P86" ca="1">MMULT('Количество акций на 4 января'!$B81:$F81,P$2:P$6)/MMULT('Количество акций на 4 января'!$B81:$F81,O$2:O$6)-1</f>
        <v>-3.4021464175554295E-3</v>
      </c>
      <c r="Q86" s="15" cm="1">
        <f t="array" aca="1" ref="Q86" ca="1">MMULT('Количество акций на 4 января'!$B81:$F81,Q$2:Q$6)/MMULT('Количество акций на 4 января'!$B81:$F81,P$2:P$6)-1</f>
        <v>-7.5334652580800743E-3</v>
      </c>
      <c r="R86" s="15" cm="1">
        <f t="array" aca="1" ref="R86" ca="1">MMULT('Количество акций на 4 января'!$B81:$F81,R$2:R$6)/MMULT('Количество акций на 4 января'!$B81:$F81,Q$2:Q$6)-1</f>
        <v>-1.502791766881395E-2</v>
      </c>
      <c r="S86" s="15" cm="1">
        <f t="array" aca="1" ref="S86" ca="1">MMULT('Количество акций на 4 января'!$B81:$F81,S$2:S$6)/MMULT('Количество акций на 4 января'!$B81:$F81,R$2:R$6)-1</f>
        <v>8.9710202031567654E-3</v>
      </c>
      <c r="T86" s="15" cm="1">
        <f t="array" aca="1" ref="T86" ca="1">MMULT('Количество акций на 4 января'!$B81:$F81,T$2:T$6)/MMULT('Количество акций на 4 января'!$B81:$F81,S$2:S$6)-1</f>
        <v>-3.0142946320977138E-2</v>
      </c>
      <c r="U86" s="15" cm="1">
        <f t="array" aca="1" ref="U86" ca="1">MMULT('Количество акций на 4 января'!$B81:$F81,U$2:U$6)/MMULT('Количество акций на 4 января'!$B81:$F81,T$2:T$6)-1</f>
        <v>1.0785992826242152E-2</v>
      </c>
      <c r="V86" s="15" cm="1">
        <f t="array" aca="1" ref="V86" ca="1">MMULT('Количество акций на 4 января'!$B81:$F81,V$2:V$6)/MMULT('Количество акций на 4 января'!$B81:$F81,U$2:U$6)-1</f>
        <v>8.1059075222151833E-3</v>
      </c>
      <c r="W86" s="15" cm="1">
        <f t="array" aca="1" ref="W86" ca="1">MMULT('Количество акций на 4 января'!$B81:$F81,W$2:W$6)/MMULT('Количество акций на 4 января'!$B81:$F81,V$2:V$6)-1</f>
        <v>7.8913598909613469E-3</v>
      </c>
      <c r="X86" s="15" cm="1">
        <f t="array" aca="1" ref="X86" ca="1">MMULT('Количество акций на 4 января'!$B81:$F81,X$2:X$6)/MMULT('Количество акций на 4 января'!$B81:$F81,W$2:W$6)-1</f>
        <v>1.9999613044607845E-2</v>
      </c>
      <c r="Y86" s="15" cm="1">
        <f t="array" aca="1" ref="Y86" ca="1">MMULT('Количество акций на 4 января'!$B81:$F81,Y$2:Y$6)/MMULT('Количество акций на 4 января'!$B81:$F81,X$2:X$6)-1</f>
        <v>4.0034067790766237E-3</v>
      </c>
      <c r="Z86" s="15" cm="1">
        <f t="array" aca="1" ref="Z86" ca="1">MMULT('Количество акций на 4 января'!$B81:$F81,Z$2:Z$6)/MMULT('Количество акций на 4 января'!$B81:$F81,Y$2:Y$6)-1</f>
        <v>1.154026162494648E-2</v>
      </c>
      <c r="AA86" s="15" cm="1">
        <f t="array" aca="1" ref="AA86" ca="1">MMULT('Количество акций на 4 января'!$B81:$F81,AA$2:AA$6)/MMULT('Количество акций на 4 января'!$B81:$F81,Z$2:Z$6)-1</f>
        <v>-1.244517848300819E-2</v>
      </c>
      <c r="AB86" s="15" cm="1">
        <f t="array" aca="1" ref="AB86" ca="1">MMULT('Количество акций на 4 января'!$B81:$F81,AB$2:AB$6)/MMULT('Количество акций на 4 января'!$B81:$F81,AA$2:AA$6)-1</f>
        <v>-1.5727492438126101E-2</v>
      </c>
      <c r="AC86" s="15" cm="1">
        <f t="array" aca="1" ref="AC86" ca="1">MMULT('Количество акций на 4 января'!$B81:$F81,AC$2:AC$6)/MMULT('Количество акций на 4 января'!$B81:$F81,AB$2:AB$6)-1</f>
        <v>1.2658441259703057E-3</v>
      </c>
      <c r="AD86" s="15" cm="1">
        <f t="array" aca="1" ref="AD86" ca="1">MMULT('Количество акций на 4 января'!$B81:$F81,AD$2:AD$6)/MMULT('Количество акций на 4 января'!$B81:$F81,AC$2:AC$6)-1</f>
        <v>1.4749596467596549E-2</v>
      </c>
      <c r="AE86" s="15" cm="1">
        <f t="array" aca="1" ref="AE86" ca="1">MMULT('Количество акций на 4 января'!$B81:$F81,AE$2:AE$6)/MMULT('Количество акций на 4 января'!$B81:$F81,AD$2:AD$6)-1</f>
        <v>2.1622350081170083E-2</v>
      </c>
      <c r="AF86" s="15" cm="1">
        <f t="array" aca="1" ref="AF86" ca="1">MMULT('Количество акций на 4 января'!$B81:$F81,AF$2:AF$6)/MMULT('Количество акций на 4 января'!$B81:$F81,AE$2:AE$6)-1</f>
        <v>-2.3867598364533116E-3</v>
      </c>
      <c r="AG86" s="15" cm="1">
        <f t="array" aca="1" ref="AG86" ca="1">MMULT('Количество акций на 4 января'!$B81:$F81,AG$2:AG$6)/MMULT('Количество акций на 4 января'!$B81:$F81,AF$2:AF$6)-1</f>
        <v>-1.007567418931532E-2</v>
      </c>
      <c r="AH86" s="15" cm="1">
        <f t="array" aca="1" ref="AH86" ca="1">MMULT('Количество акций на 4 января'!$B81:$F81,AH$2:AH$6)/MMULT('Количество акций на 4 января'!$B81:$F81,AG$2:AG$6)-1</f>
        <v>-1.9104125571274277E-2</v>
      </c>
      <c r="AI86" s="15" cm="1">
        <f t="array" aca="1" ref="AI86" ca="1">MMULT('Количество акций на 4 января'!$B81:$F81,AI$2:AI$6)/MMULT('Количество акций на 4 января'!$B81:$F81,AH$2:AH$6)-1</f>
        <v>1.1305482689802693E-2</v>
      </c>
      <c r="AJ86" s="15" cm="1">
        <f t="array" aca="1" ref="AJ86" ca="1">MMULT('Количество акций на 4 января'!$B81:$F81,AJ$2:AJ$6)/MMULT('Количество акций на 4 января'!$B81:$F81,AI$2:AI$6)-1</f>
        <v>-4.4617854618170805E-3</v>
      </c>
      <c r="AK86" s="15" cm="1">
        <f t="array" aca="1" ref="AK86" ca="1">MMULT('Количество акций на 4 января'!$B81:$F81,AK$2:AK$6)/MMULT('Количество акций на 4 января'!$B81:$F81,AJ$2:AJ$6)-1</f>
        <v>1.3712091690976091E-2</v>
      </c>
      <c r="AL86" s="15" cm="1">
        <f t="array" aca="1" ref="AL86" ca="1">MMULT('Количество акций на 4 января'!$B81:$F81,AL$2:AL$6)/MMULT('Количество акций на 4 января'!$B81:$F81,AK$2:AK$6)-1</f>
        <v>-4.2965329443165334E-3</v>
      </c>
      <c r="AM86" s="15" cm="1">
        <f t="array" aca="1" ref="AM86" ca="1">MMULT('Количество акций на 4 января'!$B81:$F81,AM$2:AM$6)/MMULT('Количество акций на 4 января'!$B81:$F81,AL$2:AL$6)-1</f>
        <v>-9.647213409481048E-3</v>
      </c>
      <c r="AN86" s="15" cm="1">
        <f t="array" aca="1" ref="AN86" ca="1">MMULT('Количество акций на 4 января'!$B81:$F81,AN$2:AN$6)/MMULT('Количество акций на 4 января'!$B81:$F81,AM$2:AM$6)-1</f>
        <v>-1.5907571603015036E-2</v>
      </c>
      <c r="AO86" s="15" cm="1">
        <f t="array" aca="1" ref="AO86" ca="1">MMULT('Количество акций на 4 января'!$B81:$F81,AO$2:AO$6)/MMULT('Количество акций на 4 января'!$B81:$F81,AN$2:AN$6)-1</f>
        <v>1.2421533960508269E-2</v>
      </c>
      <c r="AP86" s="15" cm="1">
        <f t="array" aca="1" ref="AP86" ca="1">MMULT('Количество акций на 4 января'!$B81:$F81,AP$2:AP$6)/MMULT('Количество акций на 4 января'!$B81:$F81,AO$2:AO$6)-1</f>
        <v>7.7879626288577253E-3</v>
      </c>
      <c r="AQ86" s="15" cm="1">
        <f t="array" aca="1" ref="AQ86" ca="1">MMULT('Количество акций на 4 января'!$B81:$F81,AQ$2:AQ$6)/MMULT('Количество акций на 4 января'!$B81:$F81,AP$2:AP$6)-1</f>
        <v>1.3856434345906887E-3</v>
      </c>
      <c r="AR86" s="15" cm="1">
        <f t="array" aca="1" ref="AR86" ca="1">MMULT('Количество акций на 4 января'!$B81:$F81,AR$2:AR$6)/MMULT('Количество акций на 4 января'!$B81:$F81,AQ$2:AQ$6)-1</f>
        <v>1.3353209782227538E-3</v>
      </c>
      <c r="AS86" s="15" cm="1">
        <f t="array" aca="1" ref="AS86" ca="1">MMULT('Количество акций на 4 января'!$B81:$F81,AS$2:AS$6)/MMULT('Количество акций на 4 января'!$B81:$F81,AR$2:AR$6)-1</f>
        <v>4.1458401456444305E-2</v>
      </c>
      <c r="AT86" s="15" cm="1">
        <f t="array" aca="1" ref="AT86" ca="1">MMULT('Количество акций на 4 января'!$B81:$F81,AT$2:AT$6)/MMULT('Количество акций на 4 января'!$B81:$F81,AS$2:AS$6)-1</f>
        <v>1.734425750534685E-2</v>
      </c>
      <c r="AU86" s="15" cm="1">
        <f t="array" aca="1" ref="AU86" ca="1">MMULT('Количество акций на 4 января'!$B81:$F81,AU$2:AU$6)/MMULT('Количество акций на 4 января'!$B81:$F81,AT$2:AT$6)-1</f>
        <v>-1.6325722236730011E-2</v>
      </c>
      <c r="AV86" s="15" cm="1">
        <f t="array" aca="1" ref="AV86" ca="1">MMULT('Количество акций на 4 января'!$B81:$F81,AV$2:AV$6)/MMULT('Количество акций на 4 января'!$B81:$F81,AU$2:AU$6)-1</f>
        <v>2.0877055694019653E-2</v>
      </c>
      <c r="AW86" s="15" cm="1">
        <f t="array" aca="1" ref="AW86" ca="1">MMULT('Количество акций на 4 января'!$B81:$F81,AW$2:AW$6)/MMULT('Количество акций на 4 января'!$B81:$F81,AV$2:AV$6)-1</f>
        <v>1.624340163011162E-3</v>
      </c>
      <c r="AX86" s="15" cm="1">
        <f t="array" aca="1" ref="AX86" ca="1">MMULT('Количество акций на 4 января'!$B81:$F81,AX$2:AX$6)/MMULT('Количество акций на 4 января'!$B81:$F81,AW$2:AW$6)-1</f>
        <v>1.9826123006847274E-2</v>
      </c>
      <c r="AY86" s="15" cm="1">
        <f t="array" aca="1" ref="AY86" ca="1">MMULT('Количество акций на 4 января'!$B81:$F81,AY$2:AY$6)/MMULT('Количество акций на 4 января'!$B81:$F81,AX$2:AX$6)-1</f>
        <v>-7.173817559982032E-3</v>
      </c>
      <c r="AZ86" s="15" cm="1">
        <f t="array" aca="1" ref="AZ86" ca="1">MMULT('Количество акций на 4 января'!$B81:$F81,AZ$2:AZ$6)/MMULT('Количество акций на 4 января'!$B81:$F81,AY$2:AY$6)-1</f>
        <v>-1.6764199642279709E-2</v>
      </c>
      <c r="BA86" s="15" cm="1">
        <f t="array" aca="1" ref="BA86" ca="1">MMULT('Количество акций на 4 января'!$B81:$F81,BA$2:BA$6)/MMULT('Количество акций на 4 января'!$B81:$F81,AZ$2:AZ$6)-1</f>
        <v>-2.996868517043938E-2</v>
      </c>
      <c r="BB86" s="15" cm="1">
        <f t="array" aca="1" ref="BB86" ca="1">MMULT('Количество акций на 4 января'!$B81:$F81,BB$2:BB$6)/MMULT('Количество акций на 4 января'!$B81:$F81,BA$2:BA$6)-1</f>
        <v>6.7122859395858381E-3</v>
      </c>
      <c r="BC86" s="15" cm="1">
        <f t="array" aca="1" ref="BC86" ca="1">MMULT('Количество акций на 4 января'!$B81:$F81,BC$2:BC$6)/MMULT('Количество акций на 4 января'!$B81:$F81,BB$2:BB$6)-1</f>
        <v>3.1454516123137211E-3</v>
      </c>
      <c r="BD86" s="15" cm="1">
        <f t="array" aca="1" ref="BD86" ca="1">MMULT('Количество акций на 4 января'!$B81:$F81,BD$2:BD$6)/MMULT('Количество акций на 4 января'!$B81:$F81,BC$2:BC$6)-1</f>
        <v>-2.06641270406972E-2</v>
      </c>
      <c r="BE86" s="15" cm="1">
        <f t="array" aca="1" ref="BE86" ca="1">MMULT('Количество акций на 4 января'!$B81:$F81,BE$2:BE$6)/MMULT('Количество акций на 4 января'!$B81:$F81,BD$2:BD$6)-1</f>
        <v>1.6236639213888626E-2</v>
      </c>
      <c r="BF86" s="15" cm="1">
        <f t="array" aca="1" ref="BF86" ca="1">MMULT('Количество акций на 4 января'!$B81:$F81,BF$2:BF$6)/MMULT('Количество акций на 4 января'!$B81:$F81,BE$2:BE$6)-1</f>
        <v>3.2319691506714765E-3</v>
      </c>
      <c r="BG86" s="15" cm="1">
        <f t="array" aca="1" ref="BG86" ca="1">MMULT('Количество акций на 4 января'!$B81:$F81,BG$2:BG$6)/MMULT('Количество акций на 4 января'!$B81:$F81,BF$2:BF$6)-1</f>
        <v>1.7539683782973103E-2</v>
      </c>
      <c r="BH86" s="15" cm="1">
        <f t="array" aca="1" ref="BH86" ca="1">MMULT('Количество акций на 4 января'!$B81:$F81,BH$2:BH$6)/MMULT('Количество акций на 4 января'!$B81:$F81,BG$2:BG$6)-1</f>
        <v>1.5727594887651186E-3</v>
      </c>
      <c r="BI86" s="15" cm="1">
        <f t="array" aca="1" ref="BI86" ca="1">MMULT('Количество акций на 4 января'!$B81:$F81,BI$2:BI$6)/MMULT('Количество акций на 4 января'!$B81:$F81,BH$2:BH$6)-1</f>
        <v>-1.037029039548143E-2</v>
      </c>
      <c r="BJ86" s="15" cm="1">
        <f t="array" aca="1" ref="BJ86" ca="1">MMULT('Количество акций на 4 января'!$B81:$F81,BJ$2:BJ$6)/MMULT('Количество акций на 4 января'!$B81:$F81,BI$2:BI$6)-1</f>
        <v>-2.8063402171889518E-3</v>
      </c>
      <c r="BK86" s="15" cm="1">
        <f t="array" aca="1" ref="BK86" ca="1">MMULT('Количество акций на 4 января'!$B81:$F81,BK$2:BK$6)/MMULT('Количество акций на 4 января'!$B81:$F81,BJ$2:BJ$6)-1</f>
        <v>-1.0624422450780102E-3</v>
      </c>
      <c r="BL86" s="15" cm="1">
        <f t="array" aca="1" ref="BL86" ca="1">MMULT('Количество акций на 4 января'!$B81:$F81,BL$2:BL$6)/MMULT('Количество акций на 4 января'!$B81:$F81,BK$2:BK$6)-1</f>
        <v>2.4934511182315156E-3</v>
      </c>
      <c r="BM86" s="15" cm="1">
        <f t="array" aca="1" ref="BM86" ca="1">MMULT('Количество акций на 4 января'!$B81:$F81,BM$2:BM$6)/MMULT('Количество акций на 4 января'!$B81:$F81,BL$2:BL$6)-1</f>
        <v>-1.4261708391787975E-2</v>
      </c>
      <c r="BN86" s="15" cm="1">
        <f t="array" aca="1" ref="BN86" ca="1">MMULT('Количество акций на 4 января'!$B81:$F81,BN$2:BN$6)/MMULT('Количество акций на 4 января'!$B81:$F81,BM$2:BM$6)-1</f>
        <v>-1.7156404074507692E-2</v>
      </c>
      <c r="BO86" s="15" cm="1">
        <f t="array" aca="1" ref="BO86" ca="1">MMULT('Количество акций на 4 января'!$B81:$F81,BO$2:BO$6)/MMULT('Количество акций на 4 января'!$B81:$F81,BN$2:BN$6)-1</f>
        <v>1.1164842113132512E-2</v>
      </c>
      <c r="BP86" s="15" cm="1">
        <f t="array" aca="1" ref="BP86" ca="1">MMULT('Количество акций на 4 января'!$B81:$F81,BP$2:BP$6)/MMULT('Количество акций на 4 января'!$B81:$F81,BO$2:BO$6)-1</f>
        <v>2.4932095597984816E-3</v>
      </c>
      <c r="BQ86" s="15" cm="1">
        <f t="array" aca="1" ref="BQ86" ca="1">MMULT('Количество акций на 4 января'!$B81:$F81,BQ$2:BQ$6)/MMULT('Количество акций на 4 января'!$B81:$F81,BP$2:BP$6)-1</f>
        <v>-9.675340385318032E-3</v>
      </c>
      <c r="BR86" s="15" cm="1">
        <f t="array" aca="1" ref="BR86" ca="1">MMULT('Количество акций на 4 января'!$B81:$F81,BR$2:BR$6)/MMULT('Количество акций на 4 января'!$B81:$F81,BQ$2:BQ$6)-1</f>
        <v>1.0180451967912285E-2</v>
      </c>
      <c r="BS86" s="15" cm="1">
        <f t="array" aca="1" ref="BS86" ca="1">MMULT('Количество акций на 4 января'!$B81:$F81,BS$2:BS$6)/MMULT('Количество акций на 4 января'!$B81:$F81,BR$2:BR$6)-1</f>
        <v>9.5777907246765714E-3</v>
      </c>
      <c r="BT86" s="15" cm="1">
        <f t="array" aca="1" ref="BT86" ca="1">MMULT('Количество акций на 4 января'!$B81:$F81,BT$2:BT$6)/MMULT('Количество акций на 4 января'!$B81:$F81,BS$2:BS$6)-1</f>
        <v>1.0157542799247077E-2</v>
      </c>
      <c r="BU86" s="15" cm="1">
        <f t="array" aca="1" ref="BU86" ca="1">MMULT('Количество акций на 4 января'!$B81:$F81,BU$2:BU$6)/MMULT('Количество акций на 4 января'!$B81:$F81,BT$2:BT$6)-1</f>
        <v>-9.4494491528711588E-3</v>
      </c>
      <c r="BV86" s="15" cm="1">
        <f t="array" aca="1" ref="BV86" ca="1">MMULT('Количество акций на 4 января'!$B81:$F81,BV$2:BV$6)/MMULT('Количество акций на 4 января'!$B81:$F81,BU$2:BU$6)-1</f>
        <v>7.1317327752098425E-3</v>
      </c>
      <c r="BW86" s="15" cm="1">
        <f t="array" aca="1" ref="BW86" ca="1">MMULT('Количество акций на 4 января'!$B81:$F81,BW$2:BW$6)/MMULT('Количество акций на 4 января'!$B81:$F81,BV$2:BV$6)-1</f>
        <v>-9.4397227729694499E-3</v>
      </c>
      <c r="BX86" s="15" cm="1">
        <f t="array" aca="1" ref="BX86" ca="1">MMULT('Количество акций на 4 января'!$B81:$F81,BX$2:BX$6)/MMULT('Количество акций на 4 января'!$B81:$F81,BW$2:BW$6)-1</f>
        <v>-1.1034018276666835E-2</v>
      </c>
      <c r="BY86" s="15" cm="1">
        <f t="array" aca="1" ref="BY86" ca="1">MMULT('Количество акций на 4 января'!$B81:$F81,BY$2:BY$6)/MMULT('Количество акций на 4 января'!$B81:$F81,BX$2:BX$6)-1</f>
        <v>5.0821930893556466E-3</v>
      </c>
      <c r="BZ86" s="15" cm="1">
        <f t="array" aca="1" ref="BZ86" ca="1">MMULT('Количество акций на 4 января'!$B81:$F81,BZ$2:BZ$6)/MMULT('Количество акций на 4 января'!$B81:$F81,BY$2:BY$6)-1</f>
        <v>8.6618787887642323E-3</v>
      </c>
      <c r="CA86" s="15" cm="1">
        <f t="array" aca="1" ref="CA86" ca="1">MMULT('Количество акций на 4 января'!$B81:$F81,CA$2:CA$6)/MMULT('Количество акций на 4 января'!$B81:$F81,BZ$2:BZ$6)-1</f>
        <v>-6.9888298795772741E-4</v>
      </c>
      <c r="CB86" s="15" cm="1">
        <f t="array" aca="1" ref="CB86" ca="1">MMULT('Количество акций на 4 января'!$B81:$F81,CB$2:CB$6)/MMULT('Количество акций на 4 января'!$B81:$F81,CA$2:CA$6)-1</f>
        <v>1.9026855185300118E-3</v>
      </c>
      <c r="CC86" s="15" cm="1">
        <f t="array" aca="1" ref="CC86" ca="1">MMULT('Количество акций на 4 января'!$B81:$F81,CC$2:CC$6)/MMULT('Количество акций на 4 января'!$B81:$F81,CB$2:CB$6)-1</f>
        <v>1.0612713700268728E-3</v>
      </c>
      <c r="CD86" s="15" cm="1">
        <f t="array" aca="1" ref="CD86" ca="1">MMULT('Количество акций на 4 января'!$B81:$F81,CD$2:CD$6)/MMULT('Количество акций на 4 января'!$B81:$F81,CC$2:CC$6)-1</f>
        <v>-1.3928456034558723E-3</v>
      </c>
      <c r="CE86" s="15" cm="1">
        <f t="array" aca="1" ref="CE86" ca="1">MMULT('Количество акций на 4 января'!$B81:$F81,CE$2:CE$6)/MMULT('Количество акций на 4 января'!$B81:$F81,CD$2:CD$6)-1</f>
        <v>-9.0423878505974109E-4</v>
      </c>
      <c r="CF86" s="15" cm="1">
        <f t="array" aca="1" ref="CF86" ca="1">MMULT('Количество акций на 4 января'!$B81:$F81,CF$2:CF$6)/MMULT('Количество акций на 4 января'!$B81:$F81,CE$2:CE$6)-1</f>
        <v>-9.9266339474020082E-3</v>
      </c>
      <c r="CG86" s="15" cm="1">
        <f t="array" aca="1" ref="CG86" ca="1">MMULT('Количество акций на 4 января'!$B81:$F81,CG$2:CG$6)/MMULT('Количество акций на 4 января'!$B81:$F81,CF$2:CF$6)-1</f>
        <v>2.3223917467865451E-2</v>
      </c>
      <c r="CH86" s="15" cm="1">
        <f t="array" aca="1" ref="CH86" ca="1">MMULT('Количество акций на 4 января'!$B81:$F81,CH$2:CH$6)/MMULT('Количество акций на 4 января'!$B81:$F81,CG$2:CG$6)-1</f>
        <v>1.5241141726586305E-2</v>
      </c>
      <c r="CI86" s="15" cm="1">
        <f t="array" aca="1" ref="CI86" ca="1">MMULT('Количество акций на 4 января'!$B81:$F81,CI$2:CI$6)/MMULT('Количество акций на 4 января'!$B81:$F81,CH$2:CH$6)-1</f>
        <v>8.6234623765768514E-3</v>
      </c>
      <c r="CJ86" s="15" cm="1">
        <f t="array" aca="1" ref="CJ86" ca="1">MMULT('Количество акций на 4 января'!$B81:$F81,CJ$2:CJ$6)/MMULT('Количество акций на 4 января'!$B81:$F81,CI$2:CI$6)-1</f>
        <v>2.5933336792527406E-3</v>
      </c>
      <c r="CK86" s="15" cm="1">
        <f t="array" aca="1" ref="CK86" ca="1">MMULT('Количество акций на 4 января'!$B81:$F81,CK$2:CK$6)/MMULT('Количество акций на 4 января'!$B81:$F81,CJ$2:CJ$6)-1</f>
        <v>5.606980888587243E-3</v>
      </c>
      <c r="CL86" s="15" cm="1">
        <f t="array" aca="1" ref="CL86" ca="1">MMULT('Количество акций на 4 января'!$B81:$F81,CL$2:CL$6)/MMULT('Количество акций на 4 января'!$B81:$F81,CK$2:CK$6)-1</f>
        <v>-1.7710479191089812E-2</v>
      </c>
      <c r="CM86" s="15" cm="1">
        <f t="array" aca="1" ref="CM86" ca="1">MMULT('Количество акций на 4 января'!$B81:$F81,CM$2:CM$6)/MMULT('Количество акций на 4 января'!$B81:$F81,CL$2:CL$6)-1</f>
        <v>2.0391662937462307E-3</v>
      </c>
      <c r="CN86" s="15" cm="1">
        <f t="array" aca="1" ref="CN86" ca="1">MMULT('Количество акций на 4 января'!$B81:$F81,CN$2:CN$6)/MMULT('Количество акций на 4 января'!$B81:$F81,CM$2:CM$6)-1</f>
        <v>2.3425310332461091E-3</v>
      </c>
      <c r="CO86" s="15" cm="1">
        <f t="array" aca="1" ref="CO86" ca="1">MMULT('Количество акций на 4 января'!$B81:$F81,CO$2:CO$6)/MMULT('Количество акций на 4 января'!$B81:$F81,CN$2:CN$6)-1</f>
        <v>8.9623955092887897E-4</v>
      </c>
      <c r="CP86" s="15" cm="1">
        <f t="array" aca="1" ref="CP86" ca="1">MMULT('Количество акций на 4 января'!$B81:$F81,CP$2:CP$6)/MMULT('Количество акций на 4 января'!$B81:$F81,CO$2:CO$6)-1</f>
        <v>1.7137373179174631E-3</v>
      </c>
      <c r="CQ86" s="15" cm="1">
        <f t="array" aca="1" ref="CQ86" ca="1">MMULT('Количество акций на 4 января'!$B81:$F81,CQ$2:CQ$6)/MMULT('Количество акций на 4 января'!$B81:$F81,CP$2:CP$6)-1</f>
        <v>1.0046233842717855E-2</v>
      </c>
      <c r="CR86" s="15" cm="1">
        <f t="array" aca="1" ref="CR86" ca="1">MMULT('Количество акций на 4 января'!$B81:$F81,CR$2:CR$6)/MMULT('Количество акций на 4 января'!$B81:$F81,CQ$2:CQ$6)-1</f>
        <v>-2.258859703490379E-2</v>
      </c>
      <c r="CS86" s="15" cm="1">
        <f t="array" aca="1" ref="CS86" ca="1">MMULT('Количество акций на 4 января'!$B81:$F81,CS$2:CS$6)/MMULT('Количество акций на 4 января'!$B81:$F81,CR$2:CR$6)-1</f>
        <v>-1.2144179053148796E-2</v>
      </c>
      <c r="CT86" s="15" cm="1">
        <f t="array" aca="1" ref="CT86" ca="1">MMULT('Количество акций на 4 января'!$B81:$F81,CT$2:CT$6)/MMULT('Количество акций на 4 января'!$B81:$F81,CS$2:CS$6)-1</f>
        <v>1.0992814950962826E-2</v>
      </c>
      <c r="CU86" s="15" cm="1">
        <f t="array" aca="1" ref="CU86" ca="1">MMULT('Количество акций на 4 января'!$B81:$F81,CU$2:CU$6)/MMULT('Количество акций на 4 января'!$B81:$F81,CT$2:CT$6)-1</f>
        <v>3.7967923212613996E-3</v>
      </c>
      <c r="CV86" s="15" cm="1">
        <f t="array" aca="1" ref="CV86" ca="1">MMULT('Количество акций на 4 января'!$B81:$F81,CV$2:CV$6)/MMULT('Количество акций на 4 января'!$B81:$F81,CU$2:CU$6)-1</f>
        <v>1.0734877666385589E-2</v>
      </c>
      <c r="CW86" s="15" cm="1">
        <f t="array" aca="1" ref="CW86" ca="1">MMULT('Количество акций на 4 января'!$B81:$F81,CW$2:CW$6)/MMULT('Количество акций на 4 января'!$B81:$F81,CV$2:CV$6)-1</f>
        <v>9.6886941505505142E-3</v>
      </c>
      <c r="CX86" s="15" cm="1">
        <f t="array" aca="1" ref="CX86" ca="1">MMULT('Количество акций на 4 января'!$B81:$F81,CX$2:CX$6)/MMULT('Количество акций на 4 января'!$B81:$F81,CW$2:CW$6)-1</f>
        <v>3.3594508500025544E-3</v>
      </c>
      <c r="CY86" s="15" cm="1">
        <f t="array" aca="1" ref="CY86" ca="1">MMULT('Количество акций на 4 января'!$B81:$F81,CY$2:CY$6)/MMULT('Количество акций на 4 января'!$B81:$F81,CX$2:CX$6)-1</f>
        <v>-7.2094203327152107E-3</v>
      </c>
      <c r="CZ86" s="15" cm="1">
        <f t="array" aca="1" ref="CZ86" ca="1">MMULT('Количество акций на 4 января'!$B81:$F81,CZ$2:CZ$6)/MMULT('Количество акций на 4 января'!$B81:$F81,CY$2:CY$6)-1</f>
        <v>2.2403154728458663E-3</v>
      </c>
      <c r="DA86" s="15" cm="1">
        <f t="array" aca="1" ref="DA86" ca="1">MMULT('Количество акций на 4 января'!$B81:$F81,DA$2:DA$6)/MMULT('Количество акций на 4 января'!$B81:$F81,CZ$2:CZ$6)-1</f>
        <v>2.0548070278751718E-2</v>
      </c>
      <c r="DB86" s="15" cm="1">
        <f t="array" aca="1" ref="DB86" ca="1">MMULT('Количество акций на 4 января'!$B81:$F81,DB$2:DB$6)/MMULT('Количество акций на 4 января'!$B81:$F81,DA$2:DA$6)-1</f>
        <v>2.2876358016283405E-2</v>
      </c>
      <c r="DC86" s="15" cm="1">
        <f t="array" aca="1" ref="DC86" ca="1">MMULT('Количество акций на 4 января'!$B81:$F81,DC$2:DC$6)/MMULT('Количество акций на 4 января'!$B81:$F81,DB$2:DB$6)-1</f>
        <v>2.4525367281522659E-3</v>
      </c>
      <c r="DD86" s="15" cm="1">
        <f t="array" aca="1" ref="DD86" ca="1">MMULT('Количество акций на 4 января'!$B81:$F81,DD$2:DD$6)/MMULT('Количество акций на 4 января'!$B81:$F81,DC$2:DC$6)-1</f>
        <v>2.2792138023974839E-3</v>
      </c>
      <c r="DE86" s="15" cm="1">
        <f t="array" aca="1" ref="DE86" ca="1">MMULT('Количество акций на 4 января'!$B81:$F81,DE$2:DE$6)/MMULT('Количество акций на 4 января'!$B81:$F81,DD$2:DD$6)-1</f>
        <v>7.2416364835468094E-3</v>
      </c>
      <c r="DF86" s="15" cm="1">
        <f t="array" aca="1" ref="DF86" ca="1">MMULT('Количество акций на 4 января'!$B81:$F81,DF$2:DF$6)/MMULT('Количество акций на 4 января'!$B81:$F81,DE$2:DE$6)-1</f>
        <v>-4.558440689240939E-3</v>
      </c>
      <c r="DG86" s="15" cm="1">
        <f t="array" aca="1" ref="DG86" ca="1">MMULT('Количество акций на 4 января'!$B81:$F81,DG$2:DG$6)/MMULT('Количество акций на 4 января'!$B81:$F81,DF$2:DF$6)-1</f>
        <v>9.4930602125422592E-3</v>
      </c>
      <c r="DH86" s="15" cm="1">
        <f t="array" aca="1" ref="DH86" ca="1">MMULT('Количество акций на 4 января'!$B81:$F81,DH$2:DH$6)/MMULT('Количество акций на 4 января'!$B81:$F81,DG$2:DG$6)-1</f>
        <v>-2.0110949174908521E-3</v>
      </c>
      <c r="DI86" s="15" cm="1">
        <f t="array" aca="1" ref="DI86" ca="1">MMULT('Количество акций на 4 января'!$B81:$F81,DI$2:DI$6)/MMULT('Количество акций на 4 января'!$B81:$F81,DH$2:DH$6)-1</f>
        <v>-4.1383101002797629E-3</v>
      </c>
      <c r="DJ86" s="15" cm="1">
        <f t="array" aca="1" ref="DJ86" ca="1">MMULT('Количество акций на 4 января'!$B81:$F81,DJ$2:DJ$6)/MMULT('Количество акций на 4 января'!$B81:$F81,DI$2:DI$6)-1</f>
        <v>7.1526423736112399E-4</v>
      </c>
      <c r="DK86" s="15" cm="1">
        <f t="array" aca="1" ref="DK86" ca="1">MMULT('Количество акций на 4 января'!$B81:$F81,DK$2:DK$6)/MMULT('Количество акций на 4 января'!$B81:$F81,DJ$2:DJ$6)-1</f>
        <v>-7.7460736015191323E-3</v>
      </c>
      <c r="DL86" s="15" cm="1">
        <f t="array" aca="1" ref="DL86" ca="1">MMULT('Количество акций на 4 января'!$B81:$F81,DL$2:DL$6)/MMULT('Количество акций на 4 января'!$B81:$F81,DK$2:DK$6)-1</f>
        <v>3.3114411352437312E-3</v>
      </c>
      <c r="DM86" s="15" cm="1">
        <f t="array" aca="1" ref="DM86" ca="1">MMULT('Количество акций на 4 января'!$B81:$F81,DM$2:DM$6)/MMULT('Количество акций на 4 января'!$B81:$F81,DL$2:DL$6)-1</f>
        <v>6.3988369002385692E-3</v>
      </c>
      <c r="DN86" s="15" cm="1">
        <f t="array" aca="1" ref="DN86" ca="1">MMULT('Количество акций на 4 января'!$B81:$F81,DN$2:DN$6)/MMULT('Количество акций на 4 января'!$B81:$F81,DM$2:DM$6)-1</f>
        <v>-4.3845515361380372E-3</v>
      </c>
      <c r="DO86" s="15" cm="1">
        <f t="array" aca="1" ref="DO86" ca="1">MMULT('Количество акций на 4 января'!$B81:$F81,DO$2:DO$6)/MMULT('Количество акций на 4 января'!$B81:$F81,DN$2:DN$6)-1</f>
        <v>5.7185977424856205E-3</v>
      </c>
      <c r="DP86" s="15" cm="1">
        <f t="array" aca="1" ref="DP86" ca="1">MMULT('Количество акций на 4 января'!$B81:$F81,DP$2:DP$6)/MMULT('Количество акций на 4 января'!$B81:$F81,DO$2:DO$6)-1</f>
        <v>3.4965875642611888E-3</v>
      </c>
      <c r="DQ86" s="15" cm="1">
        <f t="array" aca="1" ref="DQ86" ca="1">MMULT('Количество акций на 4 января'!$B81:$F81,DQ$2:DQ$6)/MMULT('Количество акций на 4 января'!$B81:$F81,DP$2:DP$6)-1</f>
        <v>-6.4840937175687507E-3</v>
      </c>
      <c r="DR86" s="15" cm="1">
        <f t="array" aca="1" ref="DR86" ca="1">MMULT('Количество акций на 4 января'!$B81:$F81,DR$2:DR$6)/MMULT('Количество акций на 4 января'!$B81:$F81,DQ$2:DQ$6)-1</f>
        <v>3.5455143462834737E-3</v>
      </c>
      <c r="DS86" s="15" cm="1">
        <f t="array" aca="1" ref="DS86" ca="1">MMULT('Количество акций на 4 января'!$B81:$F81,DS$2:DS$6)/MMULT('Количество акций на 4 января'!$B81:$F81,DR$2:DR$6)-1</f>
        <v>8.8903127255102188E-3</v>
      </c>
      <c r="DT86" s="15" cm="1">
        <f t="array" aca="1" ref="DT86" ca="1">MMULT('Количество акций на 4 января'!$B81:$F81,DT$2:DT$6)/MMULT('Количество акций на 4 января'!$B81:$F81,DS$2:DS$6)-1</f>
        <v>-5.9625045721837244E-3</v>
      </c>
      <c r="DU86" s="15" cm="1">
        <f t="array" aca="1" ref="DU86" ca="1">MMULT('Количество акций на 4 января'!$B81:$F81,DU$2:DU$6)/MMULT('Количество акций на 4 января'!$B81:$F81,DT$2:DT$6)-1</f>
        <v>-9.8759953334940365E-3</v>
      </c>
      <c r="DV86" s="15" cm="1">
        <f t="array" aca="1" ref="DV86" ca="1">MMULT('Количество акций на 4 января'!$B81:$F81,DV$2:DV$6)/MMULT('Количество акций на 4 января'!$B81:$F81,DU$2:DU$6)-1</f>
        <v>9.5009418629403708E-3</v>
      </c>
      <c r="DW86" s="24" cm="1">
        <f t="array" aca="1" ref="DW86" ca="1">MMULT('Количество акций на 4 января'!$B81:$F81,DW$2:DW$6)/MMULT('Количество акций на 4 января'!$B81:$F81,DV$2:DV$6)-1</f>
        <v>1.8864488297393622E-2</v>
      </c>
      <c r="DX86" s="28">
        <f t="shared" ca="1" si="3"/>
        <v>1.7435905103262792E-3</v>
      </c>
      <c r="DY86" s="28">
        <f t="shared" ca="1" si="2"/>
        <v>1.2241648657902756E-2</v>
      </c>
    </row>
    <row r="87" spans="1:129" x14ac:dyDescent="0.3">
      <c r="A87">
        <v>81</v>
      </c>
      <c r="C87" s="23" cm="1">
        <f t="array" aca="1" ref="C87" ca="1">MMULT('Количество акций на 4 января'!$B82:$F82,C$2:C$6)/MMULT('Количество акций на 4 января'!$B82:$F82,B$2:B$6)-1</f>
        <v>1.8023452816647856E-2</v>
      </c>
      <c r="D87" s="15" cm="1">
        <f t="array" aca="1" ref="D87" ca="1">MMULT('Количество акций на 4 января'!$B82:$F82,D$2:D$6)/MMULT('Количество акций на 4 января'!$B82:$F82,C$2:C$6)-1</f>
        <v>1.6018396643118216E-3</v>
      </c>
      <c r="E87" s="15" cm="1">
        <f t="array" aca="1" ref="E87" ca="1">MMULT('Количество акций на 4 января'!$B82:$F82,E$2:E$6)/MMULT('Количество акций на 4 января'!$B82:$F82,D$2:D$6)-1</f>
        <v>4.2568443962354818E-2</v>
      </c>
      <c r="F87" s="15" cm="1">
        <f t="array" aca="1" ref="F87" ca="1">MMULT('Количество акций на 4 января'!$B82:$F82,F$2:F$6)/MMULT('Количество акций на 4 января'!$B82:$F82,E$2:E$6)-1</f>
        <v>7.1227282677830406E-3</v>
      </c>
      <c r="G87" s="15" cm="1">
        <f t="array" aca="1" ref="G87" ca="1">MMULT('Количество акций на 4 января'!$B82:$F82,G$2:G$6)/MMULT('Количество акций на 4 января'!$B82:$F82,F$2:F$6)-1</f>
        <v>6.0294421750399785E-3</v>
      </c>
      <c r="H87" s="15" cm="1">
        <f t="array" aca="1" ref="H87" ca="1">MMULT('Количество акций на 4 января'!$B82:$F82,H$2:H$6)/MMULT('Количество акций на 4 января'!$B82:$F82,G$2:G$6)-1</f>
        <v>-4.1976392811408081E-3</v>
      </c>
      <c r="I87" s="15" cm="1">
        <f t="array" aca="1" ref="I87" ca="1">MMULT('Количество акций на 4 января'!$B82:$F82,I$2:I$6)/MMULT('Количество акций на 4 января'!$B82:$F82,H$2:H$6)-1</f>
        <v>1.7077733402981021E-2</v>
      </c>
      <c r="J87" s="15" cm="1">
        <f t="array" aca="1" ref="J87" ca="1">MMULT('Количество акций на 4 января'!$B82:$F82,J$2:J$6)/MMULT('Количество акций на 4 января'!$B82:$F82,I$2:I$6)-1</f>
        <v>-1.6198462230460287E-2</v>
      </c>
      <c r="K87" s="15" cm="1">
        <f t="array" aca="1" ref="K87" ca="1">MMULT('Количество акций на 4 января'!$B82:$F82,K$2:K$6)/MMULT('Количество акций на 4 января'!$B82:$F82,J$2:J$6)-1</f>
        <v>2.4608808637274215E-3</v>
      </c>
      <c r="L87" s="15" cm="1">
        <f t="array" aca="1" ref="L87" ca="1">MMULT('Количество акций на 4 января'!$B82:$F82,L$2:L$6)/MMULT('Количество акций на 4 января'!$B82:$F82,K$2:K$6)-1</f>
        <v>-2.7880171944774101E-3</v>
      </c>
      <c r="M87" s="15" cm="1">
        <f t="array" aca="1" ref="M87" ca="1">MMULT('Количество акций на 4 января'!$B82:$F82,M$2:M$6)/MMULT('Количество акций на 4 января'!$B82:$F82,L$2:L$6)-1</f>
        <v>6.1496009450827671E-3</v>
      </c>
      <c r="N87" s="15" cm="1">
        <f t="array" aca="1" ref="N87" ca="1">MMULT('Количество акций на 4 января'!$B82:$F82,N$2:N$6)/MMULT('Количество акций на 4 января'!$B82:$F82,M$2:M$6)-1</f>
        <v>-1.6068486779324931E-2</v>
      </c>
      <c r="O87" s="15" cm="1">
        <f t="array" aca="1" ref="O87" ca="1">MMULT('Количество акций на 4 января'!$B82:$F82,O$2:O$6)/MMULT('Количество акций на 4 января'!$B82:$F82,N$2:N$6)-1</f>
        <v>-1.1426238338327233E-2</v>
      </c>
      <c r="P87" s="15" cm="1">
        <f t="array" aca="1" ref="P87" ca="1">MMULT('Количество акций на 4 января'!$B82:$F82,P$2:P$6)/MMULT('Количество акций на 4 января'!$B82:$F82,O$2:O$6)-1</f>
        <v>-2.9225314251274392E-3</v>
      </c>
      <c r="Q87" s="15" cm="1">
        <f t="array" aca="1" ref="Q87" ca="1">MMULT('Количество акций на 4 января'!$B82:$F82,Q$2:Q$6)/MMULT('Количество акций на 4 января'!$B82:$F82,P$2:P$6)-1</f>
        <v>-6.6961320634946198E-3</v>
      </c>
      <c r="R87" s="15" cm="1">
        <f t="array" aca="1" ref="R87" ca="1">MMULT('Количество акций на 4 января'!$B82:$F82,R$2:R$6)/MMULT('Количество акций на 4 января'!$B82:$F82,Q$2:Q$6)-1</f>
        <v>-1.7156107306681379E-2</v>
      </c>
      <c r="S87" s="15" cm="1">
        <f t="array" aca="1" ref="S87" ca="1">MMULT('Количество акций на 4 января'!$B82:$F82,S$2:S$6)/MMULT('Количество акций на 4 января'!$B82:$F82,R$2:R$6)-1</f>
        <v>8.1467410517188643E-3</v>
      </c>
      <c r="T87" s="15" cm="1">
        <f t="array" aca="1" ref="T87" ca="1">MMULT('Количество акций на 4 января'!$B82:$F82,T$2:T$6)/MMULT('Количество акций на 4 января'!$B82:$F82,S$2:S$6)-1</f>
        <v>-3.0838673010511686E-2</v>
      </c>
      <c r="U87" s="15" cm="1">
        <f t="array" aca="1" ref="U87" ca="1">MMULT('Количество акций на 4 января'!$B82:$F82,U$2:U$6)/MMULT('Количество акций на 4 января'!$B82:$F82,T$2:T$6)-1</f>
        <v>1.2741619984456554E-2</v>
      </c>
      <c r="V87" s="15" cm="1">
        <f t="array" aca="1" ref="V87" ca="1">MMULT('Количество акций на 4 января'!$B82:$F82,V$2:V$6)/MMULT('Количество акций на 4 января'!$B82:$F82,U$2:U$6)-1</f>
        <v>5.5657486348248408E-3</v>
      </c>
      <c r="W87" s="15" cm="1">
        <f t="array" aca="1" ref="W87" ca="1">MMULT('Количество акций на 4 января'!$B82:$F82,W$2:W$6)/MMULT('Количество акций на 4 января'!$B82:$F82,V$2:V$6)-1</f>
        <v>1.073256302131087E-2</v>
      </c>
      <c r="X87" s="15" cm="1">
        <f t="array" aca="1" ref="X87" ca="1">MMULT('Количество акций на 4 января'!$B82:$F82,X$2:X$6)/MMULT('Количество акций на 4 января'!$B82:$F82,W$2:W$6)-1</f>
        <v>1.9704547365795522E-2</v>
      </c>
      <c r="Y87" s="15" cm="1">
        <f t="array" aca="1" ref="Y87" ca="1">MMULT('Количество акций на 4 января'!$B82:$F82,Y$2:Y$6)/MMULT('Количество акций на 4 января'!$B82:$F82,X$2:X$6)-1</f>
        <v>1.8138881054339251E-3</v>
      </c>
      <c r="Z87" s="15" cm="1">
        <f t="array" aca="1" ref="Z87" ca="1">MMULT('Количество акций на 4 января'!$B82:$F82,Z$2:Z$6)/MMULT('Количество акций на 4 января'!$B82:$F82,Y$2:Y$6)-1</f>
        <v>1.3025547508230151E-2</v>
      </c>
      <c r="AA87" s="15" cm="1">
        <f t="array" aca="1" ref="AA87" ca="1">MMULT('Количество акций на 4 января'!$B82:$F82,AA$2:AA$6)/MMULT('Количество акций на 4 января'!$B82:$F82,Z$2:Z$6)-1</f>
        <v>-1.21907019714943E-2</v>
      </c>
      <c r="AB87" s="15" cm="1">
        <f t="array" aca="1" ref="AB87" ca="1">MMULT('Количество акций на 4 января'!$B82:$F82,AB$2:AB$6)/MMULT('Количество акций на 4 января'!$B82:$F82,AA$2:AA$6)-1</f>
        <v>-1.3956294527084467E-2</v>
      </c>
      <c r="AC87" s="15" cm="1">
        <f t="array" aca="1" ref="AC87" ca="1">MMULT('Количество акций на 4 января'!$B82:$F82,AC$2:AC$6)/MMULT('Количество акций на 4 января'!$B82:$F82,AB$2:AB$6)-1</f>
        <v>1.0863655516879511E-3</v>
      </c>
      <c r="AD87" s="15" cm="1">
        <f t="array" aca="1" ref="AD87" ca="1">MMULT('Количество акций на 4 января'!$B82:$F82,AD$2:AD$6)/MMULT('Количество акций на 4 января'!$B82:$F82,AC$2:AC$6)-1</f>
        <v>1.2575199252587543E-2</v>
      </c>
      <c r="AE87" s="15" cm="1">
        <f t="array" aca="1" ref="AE87" ca="1">MMULT('Количество акций на 4 января'!$B82:$F82,AE$2:AE$6)/MMULT('Количество акций на 4 января'!$B82:$F82,AD$2:AD$6)-1</f>
        <v>2.4089454780783282E-2</v>
      </c>
      <c r="AF87" s="15" cm="1">
        <f t="array" aca="1" ref="AF87" ca="1">MMULT('Количество акций на 4 января'!$B82:$F82,AF$2:AF$6)/MMULT('Количество акций на 4 января'!$B82:$F82,AE$2:AE$6)-1</f>
        <v>-1.7466411777106172E-3</v>
      </c>
      <c r="AG87" s="15" cm="1">
        <f t="array" aca="1" ref="AG87" ca="1">MMULT('Количество акций на 4 января'!$B82:$F82,AG$2:AG$6)/MMULT('Количество акций на 4 января'!$B82:$F82,AF$2:AF$6)-1</f>
        <v>-6.7214246625286744E-3</v>
      </c>
      <c r="AH87" s="15" cm="1">
        <f t="array" aca="1" ref="AH87" ca="1">MMULT('Количество акций на 4 января'!$B82:$F82,AH$2:AH$6)/MMULT('Количество акций на 4 января'!$B82:$F82,AG$2:AG$6)-1</f>
        <v>-1.4753918144247868E-2</v>
      </c>
      <c r="AI87" s="15" cm="1">
        <f t="array" aca="1" ref="AI87" ca="1">MMULT('Количество акций на 4 января'!$B82:$F82,AI$2:AI$6)/MMULT('Количество акций на 4 января'!$B82:$F82,AH$2:AH$6)-1</f>
        <v>1.893968510416677E-2</v>
      </c>
      <c r="AJ87" s="15" cm="1">
        <f t="array" aca="1" ref="AJ87" ca="1">MMULT('Количество акций на 4 января'!$B82:$F82,AJ$2:AJ$6)/MMULT('Количество акций на 4 января'!$B82:$F82,AI$2:AI$6)-1</f>
        <v>-1.0414924572759832E-2</v>
      </c>
      <c r="AK87" s="15" cm="1">
        <f t="array" aca="1" ref="AK87" ca="1">MMULT('Количество акций на 4 января'!$B82:$F82,AK$2:AK$6)/MMULT('Количество акций на 4 января'!$B82:$F82,AJ$2:AJ$6)-1</f>
        <v>4.4753337605771826E-3</v>
      </c>
      <c r="AL87" s="15" cm="1">
        <f t="array" aca="1" ref="AL87" ca="1">MMULT('Количество акций на 4 января'!$B82:$F82,AL$2:AL$6)/MMULT('Количество акций на 4 января'!$B82:$F82,AK$2:AK$6)-1</f>
        <v>-1.3511922541584509E-2</v>
      </c>
      <c r="AM87" s="15" cm="1">
        <f t="array" aca="1" ref="AM87" ca="1">MMULT('Количество акций на 4 января'!$B82:$F82,AM$2:AM$6)/MMULT('Количество акций на 4 января'!$B82:$F82,AL$2:AL$6)-1</f>
        <v>-1.8474340961919244E-2</v>
      </c>
      <c r="AN87" s="15" cm="1">
        <f t="array" aca="1" ref="AN87" ca="1">MMULT('Количество акций на 4 января'!$B82:$F82,AN$2:AN$6)/MMULT('Количество акций на 4 января'!$B82:$F82,AM$2:AM$6)-1</f>
        <v>-1.1820372835997683E-2</v>
      </c>
      <c r="AO87" s="15" cm="1">
        <f t="array" aca="1" ref="AO87" ca="1">MMULT('Количество акций на 4 января'!$B82:$F82,AO$2:AO$6)/MMULT('Количество акций на 4 января'!$B82:$F82,AN$2:AN$6)-1</f>
        <v>1.6351109336939729E-2</v>
      </c>
      <c r="AP87" s="15" cm="1">
        <f t="array" aca="1" ref="AP87" ca="1">MMULT('Количество акций на 4 января'!$B82:$F82,AP$2:AP$6)/MMULT('Количество акций на 4 января'!$B82:$F82,AO$2:AO$6)-1</f>
        <v>3.0073863450874594E-3</v>
      </c>
      <c r="AQ87" s="15" cm="1">
        <f t="array" aca="1" ref="AQ87" ca="1">MMULT('Количество акций на 4 января'!$B82:$F82,AQ$2:AQ$6)/MMULT('Количество акций на 4 января'!$B82:$F82,AP$2:AP$6)-1</f>
        <v>-2.1352077892065058E-3</v>
      </c>
      <c r="AR87" s="15" cm="1">
        <f t="array" aca="1" ref="AR87" ca="1">MMULT('Количество акций на 4 января'!$B82:$F82,AR$2:AR$6)/MMULT('Количество акций на 4 января'!$B82:$F82,AQ$2:AQ$6)-1</f>
        <v>-6.6809515917928275E-3</v>
      </c>
      <c r="AS87" s="15" cm="1">
        <f t="array" aca="1" ref="AS87" ca="1">MMULT('Количество акций на 4 января'!$B82:$F82,AS$2:AS$6)/MMULT('Количество акций на 4 января'!$B82:$F82,AR$2:AR$6)-1</f>
        <v>3.6079895852153099E-2</v>
      </c>
      <c r="AT87" s="15" cm="1">
        <f t="array" aca="1" ref="AT87" ca="1">MMULT('Количество акций на 4 января'!$B82:$F82,AT$2:AT$6)/MMULT('Количество акций на 4 января'!$B82:$F82,AS$2:AS$6)-1</f>
        <v>1.9787721551305593E-2</v>
      </c>
      <c r="AU87" s="15" cm="1">
        <f t="array" aca="1" ref="AU87" ca="1">MMULT('Количество акций на 4 января'!$B82:$F82,AU$2:AU$6)/MMULT('Количество акций на 4 января'!$B82:$F82,AT$2:AT$6)-1</f>
        <v>-1.2110172893386895E-2</v>
      </c>
      <c r="AV87" s="15" cm="1">
        <f t="array" aca="1" ref="AV87" ca="1">MMULT('Количество акций на 4 января'!$B82:$F82,AV$2:AV$6)/MMULT('Количество акций на 4 января'!$B82:$F82,AU$2:AU$6)-1</f>
        <v>1.8510127392442177E-2</v>
      </c>
      <c r="AW87" s="15" cm="1">
        <f t="array" aca="1" ref="AW87" ca="1">MMULT('Количество акций на 4 января'!$B82:$F82,AW$2:AW$6)/MMULT('Количество акций на 4 января'!$B82:$F82,AV$2:AV$6)-1</f>
        <v>3.8798195217406573E-3</v>
      </c>
      <c r="AX87" s="15" cm="1">
        <f t="array" aca="1" ref="AX87" ca="1">MMULT('Количество акций на 4 января'!$B82:$F82,AX$2:AX$6)/MMULT('Количество акций на 4 января'!$B82:$F82,AW$2:AW$6)-1</f>
        <v>1.9358454839276451E-2</v>
      </c>
      <c r="AY87" s="15" cm="1">
        <f t="array" aca="1" ref="AY87" ca="1">MMULT('Количество акций на 4 января'!$B82:$F82,AY$2:AY$6)/MMULT('Количество акций на 4 января'!$B82:$F82,AX$2:AX$6)-1</f>
        <v>-1.4561546255789648E-2</v>
      </c>
      <c r="AZ87" s="15" cm="1">
        <f t="array" aca="1" ref="AZ87" ca="1">MMULT('Количество акций на 4 января'!$B82:$F82,AZ$2:AZ$6)/MMULT('Количество акций на 4 января'!$B82:$F82,AY$2:AY$6)-1</f>
        <v>-1.48154700164147E-2</v>
      </c>
      <c r="BA87" s="15" cm="1">
        <f t="array" aca="1" ref="BA87" ca="1">MMULT('Количество акций на 4 января'!$B82:$F82,BA$2:BA$6)/MMULT('Количество акций на 4 января'!$B82:$F82,AZ$2:AZ$6)-1</f>
        <v>-2.7178728826281917E-2</v>
      </c>
      <c r="BB87" s="15" cm="1">
        <f t="array" aca="1" ref="BB87" ca="1">MMULT('Количество акций на 4 января'!$B82:$F82,BB$2:BB$6)/MMULT('Количество акций на 4 января'!$B82:$F82,BA$2:BA$6)-1</f>
        <v>6.4748702642660749E-3</v>
      </c>
      <c r="BC87" s="15" cm="1">
        <f t="array" aca="1" ref="BC87" ca="1">MMULT('Количество акций на 4 января'!$B82:$F82,BC$2:BC$6)/MMULT('Количество акций на 4 января'!$B82:$F82,BB$2:BB$6)-1</f>
        <v>2.5524894002462162E-3</v>
      </c>
      <c r="BD87" s="15" cm="1">
        <f t="array" aca="1" ref="BD87" ca="1">MMULT('Количество акций на 4 января'!$B82:$F82,BD$2:BD$6)/MMULT('Количество акций на 4 января'!$B82:$F82,BC$2:BC$6)-1</f>
        <v>-1.9784037411016309E-2</v>
      </c>
      <c r="BE87" s="15" cm="1">
        <f t="array" aca="1" ref="BE87" ca="1">MMULT('Количество акций на 4 января'!$B82:$F82,BE$2:BE$6)/MMULT('Количество акций на 4 января'!$B82:$F82,BD$2:BD$6)-1</f>
        <v>8.4507636087227667E-3</v>
      </c>
      <c r="BF87" s="15" cm="1">
        <f t="array" aca="1" ref="BF87" ca="1">MMULT('Количество акций на 4 января'!$B82:$F82,BF$2:BF$6)/MMULT('Количество акций на 4 января'!$B82:$F82,BE$2:BE$6)-1</f>
        <v>2.3933063392336251E-3</v>
      </c>
      <c r="BG87" s="15" cm="1">
        <f t="array" aca="1" ref="BG87" ca="1">MMULT('Количество акций на 4 января'!$B82:$F82,BG$2:BG$6)/MMULT('Количество акций на 4 января'!$B82:$F82,BF$2:BF$6)-1</f>
        <v>2.0627813747122969E-2</v>
      </c>
      <c r="BH87" s="15" cm="1">
        <f t="array" aca="1" ref="BH87" ca="1">MMULT('Количество акций на 4 января'!$B82:$F82,BH$2:BH$6)/MMULT('Количество акций на 4 января'!$B82:$F82,BG$2:BG$6)-1</f>
        <v>8.0163773576495956E-3</v>
      </c>
      <c r="BI87" s="15" cm="1">
        <f t="array" aca="1" ref="BI87" ca="1">MMULT('Количество акций на 4 января'!$B82:$F82,BI$2:BI$6)/MMULT('Количество акций на 4 января'!$B82:$F82,BH$2:BH$6)-1</f>
        <v>-8.3609045596241272E-3</v>
      </c>
      <c r="BJ87" s="15" cm="1">
        <f t="array" aca="1" ref="BJ87" ca="1">MMULT('Количество акций на 4 января'!$B82:$F82,BJ$2:BJ$6)/MMULT('Количество акций на 4 января'!$B82:$F82,BI$2:BI$6)-1</f>
        <v>1.1593307691699639E-3</v>
      </c>
      <c r="BK87" s="15" cm="1">
        <f t="array" aca="1" ref="BK87" ca="1">MMULT('Количество акций на 4 января'!$B82:$F82,BK$2:BK$6)/MMULT('Количество акций на 4 января'!$B82:$F82,BJ$2:BJ$6)-1</f>
        <v>-3.9042529726485142E-4</v>
      </c>
      <c r="BL87" s="15" cm="1">
        <f t="array" aca="1" ref="BL87" ca="1">MMULT('Количество акций на 4 января'!$B82:$F82,BL$2:BL$6)/MMULT('Количество акций на 4 января'!$B82:$F82,BK$2:BK$6)-1</f>
        <v>2.8878384367281296E-3</v>
      </c>
      <c r="BM87" s="15" cm="1">
        <f t="array" aca="1" ref="BM87" ca="1">MMULT('Количество акций на 4 января'!$B82:$F82,BM$2:BM$6)/MMULT('Количество акций на 4 января'!$B82:$F82,BL$2:BL$6)-1</f>
        <v>-1.3125311081183533E-2</v>
      </c>
      <c r="BN87" s="15" cm="1">
        <f t="array" aca="1" ref="BN87" ca="1">MMULT('Количество акций на 4 января'!$B82:$F82,BN$2:BN$6)/MMULT('Количество акций на 4 января'!$B82:$F82,BM$2:BM$6)-1</f>
        <v>-1.8169800183782225E-2</v>
      </c>
      <c r="BO87" s="15" cm="1">
        <f t="array" aca="1" ref="BO87" ca="1">MMULT('Количество акций на 4 января'!$B82:$F82,BO$2:BO$6)/MMULT('Количество акций на 4 января'!$B82:$F82,BN$2:BN$6)-1</f>
        <v>1.2219163518873311E-2</v>
      </c>
      <c r="BP87" s="15" cm="1">
        <f t="array" aca="1" ref="BP87" ca="1">MMULT('Количество акций на 4 января'!$B82:$F82,BP$2:BP$6)/MMULT('Количество акций на 4 января'!$B82:$F82,BO$2:BO$6)-1</f>
        <v>4.1306398375648978E-3</v>
      </c>
      <c r="BQ87" s="15" cm="1">
        <f t="array" aca="1" ref="BQ87" ca="1">MMULT('Количество акций на 4 января'!$B82:$F82,BQ$2:BQ$6)/MMULT('Количество акций на 4 января'!$B82:$F82,BP$2:BP$6)-1</f>
        <v>-4.9930149902398524E-3</v>
      </c>
      <c r="BR87" s="15" cm="1">
        <f t="array" aca="1" ref="BR87" ca="1">MMULT('Количество акций на 4 января'!$B82:$F82,BR$2:BR$6)/MMULT('Количество акций на 4 января'!$B82:$F82,BQ$2:BQ$6)-1</f>
        <v>1.4892732026028366E-2</v>
      </c>
      <c r="BS87" s="15" cm="1">
        <f t="array" aca="1" ref="BS87" ca="1">MMULT('Количество акций на 4 января'!$B82:$F82,BS$2:BS$6)/MMULT('Количество акций на 4 января'!$B82:$F82,BR$2:BR$6)-1</f>
        <v>9.4322842446301625E-3</v>
      </c>
      <c r="BT87" s="15" cm="1">
        <f t="array" aca="1" ref="BT87" ca="1">MMULT('Количество акций на 4 января'!$B82:$F82,BT$2:BT$6)/MMULT('Количество акций на 4 января'!$B82:$F82,BS$2:BS$6)-1</f>
        <v>6.6159611427754061E-3</v>
      </c>
      <c r="BU87" s="15" cm="1">
        <f t="array" aca="1" ref="BU87" ca="1">MMULT('Количество акций на 4 января'!$B82:$F82,BU$2:BU$6)/MMULT('Количество акций на 4 января'!$B82:$F82,BT$2:BT$6)-1</f>
        <v>-6.3178226977688157E-3</v>
      </c>
      <c r="BV87" s="15" cm="1">
        <f t="array" aca="1" ref="BV87" ca="1">MMULT('Количество акций на 4 января'!$B82:$F82,BV$2:BV$6)/MMULT('Количество акций на 4 января'!$B82:$F82,BU$2:BU$6)-1</f>
        <v>8.0787593956233028E-3</v>
      </c>
      <c r="BW87" s="15" cm="1">
        <f t="array" aca="1" ref="BW87" ca="1">MMULT('Количество акций на 4 января'!$B82:$F82,BW$2:BW$6)/MMULT('Количество акций на 4 января'!$B82:$F82,BV$2:BV$6)-1</f>
        <v>-9.5778874760263921E-3</v>
      </c>
      <c r="BX87" s="15" cm="1">
        <f t="array" aca="1" ref="BX87" ca="1">MMULT('Количество акций на 4 января'!$B82:$F82,BX$2:BX$6)/MMULT('Количество акций на 4 января'!$B82:$F82,BW$2:BW$6)-1</f>
        <v>-8.7246735947651421E-3</v>
      </c>
      <c r="BY87" s="15" cm="1">
        <f t="array" aca="1" ref="BY87" ca="1">MMULT('Количество акций на 4 января'!$B82:$F82,BY$2:BY$6)/MMULT('Количество акций на 4 января'!$B82:$F82,BX$2:BX$6)-1</f>
        <v>5.4244560438783118E-3</v>
      </c>
      <c r="BZ87" s="15" cm="1">
        <f t="array" aca="1" ref="BZ87" ca="1">MMULT('Количество акций на 4 января'!$B82:$F82,BZ$2:BZ$6)/MMULT('Количество акций на 4 января'!$B82:$F82,BY$2:BY$6)-1</f>
        <v>9.0791227564102073E-3</v>
      </c>
      <c r="CA87" s="15" cm="1">
        <f t="array" aca="1" ref="CA87" ca="1">MMULT('Количество акций на 4 января'!$B82:$F82,CA$2:CA$6)/MMULT('Количество акций на 4 января'!$B82:$F82,BZ$2:BZ$6)-1</f>
        <v>1.5780306487123141E-4</v>
      </c>
      <c r="CB87" s="15" cm="1">
        <f t="array" aca="1" ref="CB87" ca="1">MMULT('Количество акций на 4 января'!$B82:$F82,CB$2:CB$6)/MMULT('Количество акций на 4 января'!$B82:$F82,CA$2:CA$6)-1</f>
        <v>5.8336331634480931E-3</v>
      </c>
      <c r="CC87" s="15" cm="1">
        <f t="array" aca="1" ref="CC87" ca="1">MMULT('Количество акций на 4 января'!$B82:$F82,CC$2:CC$6)/MMULT('Количество акций на 4 января'!$B82:$F82,CB$2:CB$6)-1</f>
        <v>4.2313801741482582E-3</v>
      </c>
      <c r="CD87" s="15" cm="1">
        <f t="array" aca="1" ref="CD87" ca="1">MMULT('Количество акций на 4 января'!$B82:$F82,CD$2:CD$6)/MMULT('Количество акций на 4 января'!$B82:$F82,CC$2:CC$6)-1</f>
        <v>-4.5705857870000921E-3</v>
      </c>
      <c r="CE87" s="15" cm="1">
        <f t="array" aca="1" ref="CE87" ca="1">MMULT('Количество акций на 4 января'!$B82:$F82,CE$2:CE$6)/MMULT('Количество акций на 4 января'!$B82:$F82,CD$2:CD$6)-1</f>
        <v>-1.3877188456358214E-3</v>
      </c>
      <c r="CF87" s="15" cm="1">
        <f t="array" aca="1" ref="CF87" ca="1">MMULT('Количество акций на 4 января'!$B82:$F82,CF$2:CF$6)/MMULT('Количество акций на 4 января'!$B82:$F82,CE$2:CE$6)-1</f>
        <v>-1.1078661092045472E-2</v>
      </c>
      <c r="CG87" s="15" cm="1">
        <f t="array" aca="1" ref="CG87" ca="1">MMULT('Количество акций на 4 января'!$B82:$F82,CG$2:CG$6)/MMULT('Количество акций на 4 января'!$B82:$F82,CF$2:CF$6)-1</f>
        <v>2.1883111326631344E-2</v>
      </c>
      <c r="CH87" s="15" cm="1">
        <f t="array" aca="1" ref="CH87" ca="1">MMULT('Количество акций на 4 января'!$B82:$F82,CH$2:CH$6)/MMULT('Количество акций на 4 января'!$B82:$F82,CG$2:CG$6)-1</f>
        <v>1.5789343866399408E-2</v>
      </c>
      <c r="CI87" s="15" cm="1">
        <f t="array" aca="1" ref="CI87" ca="1">MMULT('Количество акций на 4 января'!$B82:$F82,CI$2:CI$6)/MMULT('Количество акций на 4 января'!$B82:$F82,CH$2:CH$6)-1</f>
        <v>9.8802231198609203E-3</v>
      </c>
      <c r="CJ87" s="15" cm="1">
        <f t="array" aca="1" ref="CJ87" ca="1">MMULT('Количество акций на 4 января'!$B82:$F82,CJ$2:CJ$6)/MMULT('Количество акций на 4 января'!$B82:$F82,CI$2:CI$6)-1</f>
        <v>2.9055718485873072E-3</v>
      </c>
      <c r="CK87" s="15" cm="1">
        <f t="array" aca="1" ref="CK87" ca="1">MMULT('Количество акций на 4 января'!$B82:$F82,CK$2:CK$6)/MMULT('Количество акций на 4 января'!$B82:$F82,CJ$2:CJ$6)-1</f>
        <v>4.186148374815124E-3</v>
      </c>
      <c r="CL87" s="15" cm="1">
        <f t="array" aca="1" ref="CL87" ca="1">MMULT('Количество акций на 4 января'!$B82:$F82,CL$2:CL$6)/MMULT('Количество акций на 4 января'!$B82:$F82,CK$2:CK$6)-1</f>
        <v>-1.2408533561761859E-2</v>
      </c>
      <c r="CM87" s="15" cm="1">
        <f t="array" aca="1" ref="CM87" ca="1">MMULT('Количество акций на 4 января'!$B82:$F82,CM$2:CM$6)/MMULT('Количество акций на 4 января'!$B82:$F82,CL$2:CL$6)-1</f>
        <v>6.9711554032081402E-4</v>
      </c>
      <c r="CN87" s="15" cm="1">
        <f t="array" aca="1" ref="CN87" ca="1">MMULT('Количество акций на 4 января'!$B82:$F82,CN$2:CN$6)/MMULT('Количество акций на 4 января'!$B82:$F82,CM$2:CM$6)-1</f>
        <v>4.0687468107361013E-3</v>
      </c>
      <c r="CO87" s="15" cm="1">
        <f t="array" aca="1" ref="CO87" ca="1">MMULT('Количество акций на 4 января'!$B82:$F82,CO$2:CO$6)/MMULT('Количество акций на 4 января'!$B82:$F82,CN$2:CN$6)-1</f>
        <v>8.1243030637079272E-4</v>
      </c>
      <c r="CP87" s="15" cm="1">
        <f t="array" aca="1" ref="CP87" ca="1">MMULT('Количество акций на 4 января'!$B82:$F82,CP$2:CP$6)/MMULT('Количество акций на 4 января'!$B82:$F82,CO$2:CO$6)-1</f>
        <v>1.1419655797335615E-3</v>
      </c>
      <c r="CQ87" s="15" cm="1">
        <f t="array" aca="1" ref="CQ87" ca="1">MMULT('Количество акций на 4 января'!$B82:$F82,CQ$2:CQ$6)/MMULT('Количество акций на 4 января'!$B82:$F82,CP$2:CP$6)-1</f>
        <v>1.0660523460342519E-2</v>
      </c>
      <c r="CR87" s="15" cm="1">
        <f t="array" aca="1" ref="CR87" ca="1">MMULT('Количество акций на 4 января'!$B82:$F82,CR$2:CR$6)/MMULT('Количество акций на 4 января'!$B82:$F82,CQ$2:CQ$6)-1</f>
        <v>-2.0330699702523658E-2</v>
      </c>
      <c r="CS87" s="15" cm="1">
        <f t="array" aca="1" ref="CS87" ca="1">MMULT('Количество акций на 4 января'!$B82:$F82,CS$2:CS$6)/MMULT('Количество акций на 4 января'!$B82:$F82,CR$2:CR$6)-1</f>
        <v>-9.7640660827034154E-3</v>
      </c>
      <c r="CT87" s="15" cm="1">
        <f t="array" aca="1" ref="CT87" ca="1">MMULT('Количество акций на 4 января'!$B82:$F82,CT$2:CT$6)/MMULT('Количество акций на 4 января'!$B82:$F82,CS$2:CS$6)-1</f>
        <v>7.5450482240571048E-3</v>
      </c>
      <c r="CU87" s="15" cm="1">
        <f t="array" aca="1" ref="CU87" ca="1">MMULT('Количество акций на 4 января'!$B82:$F82,CU$2:CU$6)/MMULT('Количество акций на 4 января'!$B82:$F82,CT$2:CT$6)-1</f>
        <v>2.8681820648996936E-3</v>
      </c>
      <c r="CV87" s="15" cm="1">
        <f t="array" aca="1" ref="CV87" ca="1">MMULT('Количество акций на 4 января'!$B82:$F82,CV$2:CV$6)/MMULT('Количество акций на 4 января'!$B82:$F82,CU$2:CU$6)-1</f>
        <v>6.9283014198278092E-3</v>
      </c>
      <c r="CW87" s="15" cm="1">
        <f t="array" aca="1" ref="CW87" ca="1">MMULT('Количество акций на 4 января'!$B82:$F82,CW$2:CW$6)/MMULT('Количество акций на 4 января'!$B82:$F82,CV$2:CV$6)-1</f>
        <v>1.0218835953405225E-2</v>
      </c>
      <c r="CX87" s="15" cm="1">
        <f t="array" aca="1" ref="CX87" ca="1">MMULT('Количество акций на 4 января'!$B82:$F82,CX$2:CX$6)/MMULT('Количество акций на 4 января'!$B82:$F82,CW$2:CW$6)-1</f>
        <v>2.8889845060255936E-3</v>
      </c>
      <c r="CY87" s="15" cm="1">
        <f t="array" aca="1" ref="CY87" ca="1">MMULT('Количество акций на 4 января'!$B82:$F82,CY$2:CY$6)/MMULT('Количество акций на 4 января'!$B82:$F82,CX$2:CX$6)-1</f>
        <v>-4.7039532781876225E-3</v>
      </c>
      <c r="CZ87" s="15" cm="1">
        <f t="array" aca="1" ref="CZ87" ca="1">MMULT('Количество акций на 4 января'!$B82:$F82,CZ$2:CZ$6)/MMULT('Количество акций на 4 января'!$B82:$F82,CY$2:CY$6)-1</f>
        <v>-2.9772735384400173E-3</v>
      </c>
      <c r="DA87" s="15" cm="1">
        <f t="array" aca="1" ref="DA87" ca="1">MMULT('Количество акций на 4 января'!$B82:$F82,DA$2:DA$6)/MMULT('Количество акций на 4 января'!$B82:$F82,CZ$2:CZ$6)-1</f>
        <v>1.84099558555475E-2</v>
      </c>
      <c r="DB87" s="15" cm="1">
        <f t="array" aca="1" ref="DB87" ca="1">MMULT('Количество акций на 4 января'!$B82:$F82,DB$2:DB$6)/MMULT('Количество акций на 4 января'!$B82:$F82,DA$2:DA$6)-1</f>
        <v>2.0901028358059515E-2</v>
      </c>
      <c r="DC87" s="15" cm="1">
        <f t="array" aca="1" ref="DC87" ca="1">MMULT('Количество акций на 4 января'!$B82:$F82,DC$2:DC$6)/MMULT('Количество акций на 4 января'!$B82:$F82,DB$2:DB$6)-1</f>
        <v>5.3005205491230001E-5</v>
      </c>
      <c r="DD87" s="15" cm="1">
        <f t="array" aca="1" ref="DD87" ca="1">MMULT('Количество акций на 4 января'!$B82:$F82,DD$2:DD$6)/MMULT('Количество акций на 4 января'!$B82:$F82,DC$2:DC$6)-1</f>
        <v>8.7719970799016167E-4</v>
      </c>
      <c r="DE87" s="15" cm="1">
        <f t="array" aca="1" ref="DE87" ca="1">MMULT('Количество акций на 4 января'!$B82:$F82,DE$2:DE$6)/MMULT('Количество акций на 4 января'!$B82:$F82,DD$2:DD$6)-1</f>
        <v>5.4711012931036862E-3</v>
      </c>
      <c r="DF87" s="15" cm="1">
        <f t="array" aca="1" ref="DF87" ca="1">MMULT('Количество акций на 4 января'!$B82:$F82,DF$2:DF$6)/MMULT('Количество акций на 4 января'!$B82:$F82,DE$2:DE$6)-1</f>
        <v>-4.7337484696774457E-3</v>
      </c>
      <c r="DG87" s="15" cm="1">
        <f t="array" aca="1" ref="DG87" ca="1">MMULT('Количество акций на 4 января'!$B82:$F82,DG$2:DG$6)/MMULT('Количество акций на 4 января'!$B82:$F82,DF$2:DF$6)-1</f>
        <v>9.0720842305807015E-3</v>
      </c>
      <c r="DH87" s="15" cm="1">
        <f t="array" aca="1" ref="DH87" ca="1">MMULT('Количество акций на 4 января'!$B82:$F82,DH$2:DH$6)/MMULT('Количество акций на 4 января'!$B82:$F82,DG$2:DG$6)-1</f>
        <v>-3.1373024185512577E-3</v>
      </c>
      <c r="DI87" s="15" cm="1">
        <f t="array" aca="1" ref="DI87" ca="1">MMULT('Количество акций на 4 января'!$B82:$F82,DI$2:DI$6)/MMULT('Количество акций на 4 января'!$B82:$F82,DH$2:DH$6)-1</f>
        <v>-3.3021379171951359E-3</v>
      </c>
      <c r="DJ87" s="15" cm="1">
        <f t="array" aca="1" ref="DJ87" ca="1">MMULT('Количество акций на 4 января'!$B82:$F82,DJ$2:DJ$6)/MMULT('Количество акций на 4 января'!$B82:$F82,DI$2:DI$6)-1</f>
        <v>2.5986528080061966E-3</v>
      </c>
      <c r="DK87" s="15" cm="1">
        <f t="array" aca="1" ref="DK87" ca="1">MMULT('Количество акций на 4 января'!$B82:$F82,DK$2:DK$6)/MMULT('Количество акций на 4 января'!$B82:$F82,DJ$2:DJ$6)-1</f>
        <v>-8.9056263418063608E-3</v>
      </c>
      <c r="DL87" s="15" cm="1">
        <f t="array" aca="1" ref="DL87" ca="1">MMULT('Количество акций на 4 января'!$B82:$F82,DL$2:DL$6)/MMULT('Количество акций на 4 января'!$B82:$F82,DK$2:DK$6)-1</f>
        <v>3.3344311404204241E-4</v>
      </c>
      <c r="DM87" s="15" cm="1">
        <f t="array" aca="1" ref="DM87" ca="1">MMULT('Количество акций на 4 января'!$B82:$F82,DM$2:DM$6)/MMULT('Количество акций на 4 января'!$B82:$F82,DL$2:DL$6)-1</f>
        <v>1.3449581276936406E-3</v>
      </c>
      <c r="DN87" s="15" cm="1">
        <f t="array" aca="1" ref="DN87" ca="1">MMULT('Количество акций на 4 января'!$B82:$F82,DN$2:DN$6)/MMULT('Количество акций на 4 января'!$B82:$F82,DM$2:DM$6)-1</f>
        <v>-4.862121967557087E-3</v>
      </c>
      <c r="DO87" s="15" cm="1">
        <f t="array" aca="1" ref="DO87" ca="1">MMULT('Количество акций на 4 января'!$B82:$F82,DO$2:DO$6)/MMULT('Количество акций на 4 января'!$B82:$F82,DN$2:DN$6)-1</f>
        <v>7.5853416116800076E-3</v>
      </c>
      <c r="DP87" s="15" cm="1">
        <f t="array" aca="1" ref="DP87" ca="1">MMULT('Количество акций на 4 января'!$B82:$F82,DP$2:DP$6)/MMULT('Количество акций на 4 января'!$B82:$F82,DO$2:DO$6)-1</f>
        <v>1.8244578277797352E-3</v>
      </c>
      <c r="DQ87" s="15" cm="1">
        <f t="array" aca="1" ref="DQ87" ca="1">MMULT('Количество акций на 4 января'!$B82:$F82,DQ$2:DQ$6)/MMULT('Количество акций на 4 января'!$B82:$F82,DP$2:DP$6)-1</f>
        <v>-3.0372077281922705E-3</v>
      </c>
      <c r="DR87" s="15" cm="1">
        <f t="array" aca="1" ref="DR87" ca="1">MMULT('Количество акций на 4 января'!$B82:$F82,DR$2:DR$6)/MMULT('Количество акций на 4 января'!$B82:$F82,DQ$2:DQ$6)-1</f>
        <v>-2.3810563965918075E-3</v>
      </c>
      <c r="DS87" s="15" cm="1">
        <f t="array" aca="1" ref="DS87" ca="1">MMULT('Количество акций на 4 января'!$B82:$F82,DS$2:DS$6)/MMULT('Количество акций на 4 января'!$B82:$F82,DR$2:DR$6)-1</f>
        <v>8.9763585263333834E-3</v>
      </c>
      <c r="DT87" s="15" cm="1">
        <f t="array" aca="1" ref="DT87" ca="1">MMULT('Количество акций на 4 января'!$B82:$F82,DT$2:DT$6)/MMULT('Количество акций на 4 января'!$B82:$F82,DS$2:DS$6)-1</f>
        <v>-3.4041710336919495E-3</v>
      </c>
      <c r="DU87" s="15" cm="1">
        <f t="array" aca="1" ref="DU87" ca="1">MMULT('Количество акций на 4 января'!$B82:$F82,DU$2:DU$6)/MMULT('Количество акций на 4 января'!$B82:$F82,DT$2:DT$6)-1</f>
        <v>-9.0210751943260448E-3</v>
      </c>
      <c r="DV87" s="15" cm="1">
        <f t="array" aca="1" ref="DV87" ca="1">MMULT('Количество акций на 4 января'!$B82:$F82,DV$2:DV$6)/MMULT('Количество акций на 4 января'!$B82:$F82,DU$2:DU$6)-1</f>
        <v>9.2064726758358528E-3</v>
      </c>
      <c r="DW87" s="24" cm="1">
        <f t="array" aca="1" ref="DW87" ca="1">MMULT('Количество акций на 4 января'!$B82:$F82,DW$2:DW$6)/MMULT('Количество акций на 4 января'!$B82:$F82,DV$2:DV$6)-1</f>
        <v>1.4628153882220163E-2</v>
      </c>
      <c r="DX87" s="28">
        <f t="shared" ca="1" si="3"/>
        <v>1.5880486314472906E-3</v>
      </c>
      <c r="DY87" s="28">
        <f t="shared" ca="1" si="2"/>
        <v>1.2027828168739936E-2</v>
      </c>
    </row>
    <row r="88" spans="1:129" x14ac:dyDescent="0.3">
      <c r="A88">
        <v>82</v>
      </c>
      <c r="C88" s="23" cm="1">
        <f t="array" aca="1" ref="C88" ca="1">MMULT('Количество акций на 4 января'!$B83:$F83,C$2:C$6)/MMULT('Количество акций на 4 января'!$B83:$F83,B$2:B$6)-1</f>
        <v>1.4047201247562979E-2</v>
      </c>
      <c r="D88" s="15" cm="1">
        <f t="array" aca="1" ref="D88" ca="1">MMULT('Количество акций на 4 января'!$B83:$F83,D$2:D$6)/MMULT('Количество акций на 4 января'!$B83:$F83,C$2:C$6)-1</f>
        <v>5.2072891473131655E-4</v>
      </c>
      <c r="E88" s="15" cm="1">
        <f t="array" aca="1" ref="E88" ca="1">MMULT('Количество акций на 4 января'!$B83:$F83,E$2:E$6)/MMULT('Количество акций на 4 января'!$B83:$F83,D$2:D$6)-1</f>
        <v>4.4024051825354515E-2</v>
      </c>
      <c r="F88" s="15" cm="1">
        <f t="array" aca="1" ref="F88" ca="1">MMULT('Количество акций на 4 января'!$B83:$F83,F$2:F$6)/MMULT('Количество акций на 4 января'!$B83:$F83,E$2:E$6)-1</f>
        <v>7.3506055838705731E-3</v>
      </c>
      <c r="G88" s="15" cm="1">
        <f t="array" aca="1" ref="G88" ca="1">MMULT('Количество акций на 4 января'!$B83:$F83,G$2:G$6)/MMULT('Количество акций на 4 января'!$B83:$F83,F$2:F$6)-1</f>
        <v>9.549809659403774E-4</v>
      </c>
      <c r="H88" s="15" cm="1">
        <f t="array" aca="1" ref="H88" ca="1">MMULT('Количество акций на 4 января'!$B83:$F83,H$2:H$6)/MMULT('Количество акций на 4 января'!$B83:$F83,G$2:G$6)-1</f>
        <v>-8.1362652038097227E-3</v>
      </c>
      <c r="I88" s="15" cm="1">
        <f t="array" aca="1" ref="I88" ca="1">MMULT('Количество акций на 4 января'!$B83:$F83,I$2:I$6)/MMULT('Количество акций на 4 января'!$B83:$F83,H$2:H$6)-1</f>
        <v>1.0585937195726203E-2</v>
      </c>
      <c r="J88" s="15" cm="1">
        <f t="array" aca="1" ref="J88" ca="1">MMULT('Количество акций на 4 января'!$B83:$F83,J$2:J$6)/MMULT('Количество акций на 4 января'!$B83:$F83,I$2:I$6)-1</f>
        <v>-1.8178264356477292E-2</v>
      </c>
      <c r="K88" s="15" cm="1">
        <f t="array" aca="1" ref="K88" ca="1">MMULT('Количество акций на 4 января'!$B83:$F83,K$2:K$6)/MMULT('Количество акций на 4 января'!$B83:$F83,J$2:J$6)-1</f>
        <v>4.3567406641826789E-3</v>
      </c>
      <c r="L88" s="15" cm="1">
        <f t="array" aca="1" ref="L88" ca="1">MMULT('Количество акций на 4 января'!$B83:$F83,L$2:L$6)/MMULT('Количество акций на 4 января'!$B83:$F83,K$2:K$6)-1</f>
        <v>-4.9664621426795952E-3</v>
      </c>
      <c r="M88" s="15" cm="1">
        <f t="array" aca="1" ref="M88" ca="1">MMULT('Количество акций на 4 января'!$B83:$F83,M$2:M$6)/MMULT('Количество акций на 4 января'!$B83:$F83,L$2:L$6)-1</f>
        <v>9.160979674480263E-3</v>
      </c>
      <c r="N88" s="15" cm="1">
        <f t="array" aca="1" ref="N88" ca="1">MMULT('Количество акций на 4 января'!$B83:$F83,N$2:N$6)/MMULT('Количество акций на 4 января'!$B83:$F83,M$2:M$6)-1</f>
        <v>-1.7420477822698843E-2</v>
      </c>
      <c r="O88" s="15" cm="1">
        <f t="array" aca="1" ref="O88" ca="1">MMULT('Количество акций на 4 января'!$B83:$F83,O$2:O$6)/MMULT('Количество акций на 4 января'!$B83:$F83,N$2:N$6)-1</f>
        <v>-1.3139842609738883E-2</v>
      </c>
      <c r="P88" s="15" cm="1">
        <f t="array" aca="1" ref="P88" ca="1">MMULT('Количество акций на 4 января'!$B83:$F83,P$2:P$6)/MMULT('Количество акций на 4 января'!$B83:$F83,O$2:O$6)-1</f>
        <v>-1.9400803919291665E-3</v>
      </c>
      <c r="Q88" s="15" cm="1">
        <f t="array" aca="1" ref="Q88" ca="1">MMULT('Количество акций на 4 января'!$B83:$F83,Q$2:Q$6)/MMULT('Количество акций на 4 января'!$B83:$F83,P$2:P$6)-1</f>
        <v>-8.635562427931065E-4</v>
      </c>
      <c r="R88" s="15" cm="1">
        <f t="array" aca="1" ref="R88" ca="1">MMULT('Количество акций на 4 января'!$B83:$F83,R$2:R$6)/MMULT('Количество акций на 4 января'!$B83:$F83,Q$2:Q$6)-1</f>
        <v>-1.5991475753181938E-2</v>
      </c>
      <c r="S88" s="15" cm="1">
        <f t="array" aca="1" ref="S88" ca="1">MMULT('Количество акций на 4 января'!$B83:$F83,S$2:S$6)/MMULT('Количество акций на 4 января'!$B83:$F83,R$2:R$6)-1</f>
        <v>6.2156037499931927E-3</v>
      </c>
      <c r="T88" s="15" cm="1">
        <f t="array" aca="1" ref="T88" ca="1">MMULT('Количество акций на 4 января'!$B83:$F83,T$2:T$6)/MMULT('Количество акций на 4 января'!$B83:$F83,S$2:S$6)-1</f>
        <v>-2.7862460441663184E-2</v>
      </c>
      <c r="U88" s="15" cm="1">
        <f t="array" aca="1" ref="U88" ca="1">MMULT('Количество акций на 4 января'!$B83:$F83,U$2:U$6)/MMULT('Количество акций на 4 января'!$B83:$F83,T$2:T$6)-1</f>
        <v>1.4463330217347359E-2</v>
      </c>
      <c r="V88" s="15" cm="1">
        <f t="array" aca="1" ref="V88" ca="1">MMULT('Количество акций на 4 января'!$B83:$F83,V$2:V$6)/MMULT('Количество акций на 4 января'!$B83:$F83,U$2:U$6)-1</f>
        <v>-5.4277825172865946E-5</v>
      </c>
      <c r="W88" s="15" cm="1">
        <f t="array" aca="1" ref="W88" ca="1">MMULT('Количество акций на 4 января'!$B83:$F83,W$2:W$6)/MMULT('Количество акций на 4 января'!$B83:$F83,V$2:V$6)-1</f>
        <v>1.2065680927231259E-2</v>
      </c>
      <c r="X88" s="15" cm="1">
        <f t="array" aca="1" ref="X88" ca="1">MMULT('Количество акций на 4 января'!$B83:$F83,X$2:X$6)/MMULT('Количество акций на 4 января'!$B83:$F83,W$2:W$6)-1</f>
        <v>1.570327704040575E-2</v>
      </c>
      <c r="Y88" s="15" cm="1">
        <f t="array" aca="1" ref="Y88" ca="1">MMULT('Количество акций на 4 января'!$B83:$F83,Y$2:Y$6)/MMULT('Количество акций на 4 января'!$B83:$F83,X$2:X$6)-1</f>
        <v>2.3625574457064591E-3</v>
      </c>
      <c r="Z88" s="15" cm="1">
        <f t="array" aca="1" ref="Z88" ca="1">MMULT('Количество акций на 4 января'!$B83:$F83,Z$2:Z$6)/MMULT('Количество акций на 4 января'!$B83:$F83,Y$2:Y$6)-1</f>
        <v>1.5357175129649958E-2</v>
      </c>
      <c r="AA88" s="15" cm="1">
        <f t="array" aca="1" ref="AA88" ca="1">MMULT('Количество акций на 4 января'!$B83:$F83,AA$2:AA$6)/MMULT('Количество акций на 4 января'!$B83:$F83,Z$2:Z$6)-1</f>
        <v>-1.1751410308728727E-2</v>
      </c>
      <c r="AB88" s="15" cm="1">
        <f t="array" aca="1" ref="AB88" ca="1">MMULT('Количество акций на 4 января'!$B83:$F83,AB$2:AB$6)/MMULT('Количество акций на 4 января'!$B83:$F83,AA$2:AA$6)-1</f>
        <v>-1.3385705772431589E-2</v>
      </c>
      <c r="AC88" s="15" cm="1">
        <f t="array" aca="1" ref="AC88" ca="1">MMULT('Количество акций на 4 января'!$B83:$F83,AC$2:AC$6)/MMULT('Количество акций на 4 января'!$B83:$F83,AB$2:AB$6)-1</f>
        <v>-2.3440144100022042E-3</v>
      </c>
      <c r="AD88" s="15" cm="1">
        <f t="array" aca="1" ref="AD88" ca="1">MMULT('Количество акций на 4 января'!$B83:$F83,AD$2:AD$6)/MMULT('Количество акций на 4 января'!$B83:$F83,AC$2:AC$6)-1</f>
        <v>1.0653034723429933E-2</v>
      </c>
      <c r="AE88" s="15" cm="1">
        <f t="array" aca="1" ref="AE88" ca="1">MMULT('Количество акций на 4 января'!$B83:$F83,AE$2:AE$6)/MMULT('Количество акций на 4 января'!$B83:$F83,AD$2:AD$6)-1</f>
        <v>2.1151777502441904E-2</v>
      </c>
      <c r="AF88" s="15" cm="1">
        <f t="array" aca="1" ref="AF88" ca="1">MMULT('Количество акций на 4 января'!$B83:$F83,AF$2:AF$6)/MMULT('Количество акций на 4 января'!$B83:$F83,AE$2:AE$6)-1</f>
        <v>1.1677651985939619E-3</v>
      </c>
      <c r="AG88" s="15" cm="1">
        <f t="array" aca="1" ref="AG88" ca="1">MMULT('Количество акций на 4 января'!$B83:$F83,AG$2:AG$6)/MMULT('Количество акций на 4 января'!$B83:$F83,AF$2:AF$6)-1</f>
        <v>-3.8973320772235365E-3</v>
      </c>
      <c r="AH88" s="15" cm="1">
        <f t="array" aca="1" ref="AH88" ca="1">MMULT('Количество акций на 4 января'!$B83:$F83,AH$2:AH$6)/MMULT('Количество акций на 4 января'!$B83:$F83,AG$2:AG$6)-1</f>
        <v>-1.1062174488048249E-2</v>
      </c>
      <c r="AI88" s="15" cm="1">
        <f t="array" aca="1" ref="AI88" ca="1">MMULT('Количество акций на 4 января'!$B83:$F83,AI$2:AI$6)/MMULT('Количество акций на 4 января'!$B83:$F83,AH$2:AH$6)-1</f>
        <v>2.0633095557105019E-2</v>
      </c>
      <c r="AJ88" s="15" cm="1">
        <f t="array" aca="1" ref="AJ88" ca="1">MMULT('Количество акций на 4 января'!$B83:$F83,AJ$2:AJ$6)/MMULT('Количество акций на 4 января'!$B83:$F83,AI$2:AI$6)-1</f>
        <v>-1.0804225919078148E-2</v>
      </c>
      <c r="AK88" s="15" cm="1">
        <f t="array" aca="1" ref="AK88" ca="1">MMULT('Количество акций на 4 января'!$B83:$F83,AK$2:AK$6)/MMULT('Количество акций на 4 января'!$B83:$F83,AJ$2:AJ$6)-1</f>
        <v>-2.8942370874142087E-3</v>
      </c>
      <c r="AL88" s="15" cm="1">
        <f t="array" aca="1" ref="AL88" ca="1">MMULT('Количество акций на 4 января'!$B83:$F83,AL$2:AL$6)/MMULT('Количество акций на 4 января'!$B83:$F83,AK$2:AK$6)-1</f>
        <v>-1.6220736980519068E-2</v>
      </c>
      <c r="AM88" s="15" cm="1">
        <f t="array" aca="1" ref="AM88" ca="1">MMULT('Количество акций на 4 января'!$B83:$F83,AM$2:AM$6)/MMULT('Количество акций на 4 января'!$B83:$F83,AL$2:AL$6)-1</f>
        <v>-1.9943115263480693E-2</v>
      </c>
      <c r="AN88" s="15" cm="1">
        <f t="array" aca="1" ref="AN88" ca="1">MMULT('Количество акций на 4 января'!$B83:$F83,AN$2:AN$6)/MMULT('Количество акций на 4 января'!$B83:$F83,AM$2:AM$6)-1</f>
        <v>-5.9836105322100819E-3</v>
      </c>
      <c r="AO88" s="15" cm="1">
        <f t="array" aca="1" ref="AO88" ca="1">MMULT('Количество акций на 4 января'!$B83:$F83,AO$2:AO$6)/MMULT('Количество акций на 4 января'!$B83:$F83,AN$2:AN$6)-1</f>
        <v>1.7564597077498467E-2</v>
      </c>
      <c r="AP88" s="15" cm="1">
        <f t="array" aca="1" ref="AP88" ca="1">MMULT('Количество акций на 4 января'!$B83:$F83,AP$2:AP$6)/MMULT('Количество акций на 4 января'!$B83:$F83,AO$2:AO$6)-1</f>
        <v>4.399173792208444E-3</v>
      </c>
      <c r="AQ88" s="15" cm="1">
        <f t="array" aca="1" ref="AQ88" ca="1">MMULT('Количество акций на 4 января'!$B83:$F83,AQ$2:AQ$6)/MMULT('Количество акций на 4 января'!$B83:$F83,AP$2:AP$6)-1</f>
        <v>-6.0244302657467275E-3</v>
      </c>
      <c r="AR88" s="15" cm="1">
        <f t="array" aca="1" ref="AR88" ca="1">MMULT('Количество акций на 4 января'!$B83:$F83,AR$2:AR$6)/MMULT('Количество акций на 4 января'!$B83:$F83,AQ$2:AQ$6)-1</f>
        <v>-1.503847432661698E-2</v>
      </c>
      <c r="AS88" s="15" cm="1">
        <f t="array" aca="1" ref="AS88" ca="1">MMULT('Количество акций на 4 января'!$B83:$F83,AS$2:AS$6)/MMULT('Количество акций на 4 января'!$B83:$F83,AR$2:AR$6)-1</f>
        <v>2.0365337412150186E-2</v>
      </c>
      <c r="AT88" s="15" cm="1">
        <f t="array" aca="1" ref="AT88" ca="1">MMULT('Количество акций на 4 января'!$B83:$F83,AT$2:AT$6)/MMULT('Количество акций на 4 января'!$B83:$F83,AS$2:AS$6)-1</f>
        <v>2.2409074915530125E-2</v>
      </c>
      <c r="AU88" s="15" cm="1">
        <f t="array" aca="1" ref="AU88" ca="1">MMULT('Количество акций на 4 января'!$B83:$F83,AU$2:AU$6)/MMULT('Количество акций на 4 января'!$B83:$F83,AT$2:AT$6)-1</f>
        <v>-5.0217592914654219E-3</v>
      </c>
      <c r="AV88" s="15" cm="1">
        <f t="array" aca="1" ref="AV88" ca="1">MMULT('Количество акций на 4 января'!$B83:$F83,AV$2:AV$6)/MMULT('Количество акций на 4 января'!$B83:$F83,AU$2:AU$6)-1</f>
        <v>1.0976910686863572E-2</v>
      </c>
      <c r="AW88" s="15" cm="1">
        <f t="array" aca="1" ref="AW88" ca="1">MMULT('Количество акций на 4 января'!$B83:$F83,AW$2:AW$6)/MMULT('Количество акций на 4 января'!$B83:$F83,AV$2:AV$6)-1</f>
        <v>4.0026717763930186E-3</v>
      </c>
      <c r="AX88" s="15" cm="1">
        <f t="array" aca="1" ref="AX88" ca="1">MMULT('Количество акций на 4 января'!$B83:$F83,AX$2:AX$6)/MMULT('Количество акций на 4 января'!$B83:$F83,AW$2:AW$6)-1</f>
        <v>1.9357359298305621E-2</v>
      </c>
      <c r="AY88" s="15" cm="1">
        <f t="array" aca="1" ref="AY88" ca="1">MMULT('Количество акций на 4 января'!$B83:$F83,AY$2:AY$6)/MMULT('Количество акций на 4 января'!$B83:$F83,AX$2:AX$6)-1</f>
        <v>-1.7417113224323155E-2</v>
      </c>
      <c r="AZ88" s="15" cm="1">
        <f t="array" aca="1" ref="AZ88" ca="1">MMULT('Количество акций на 4 января'!$B83:$F83,AZ$2:AZ$6)/MMULT('Количество акций на 4 января'!$B83:$F83,AY$2:AY$6)-1</f>
        <v>-1.561479350298467E-2</v>
      </c>
      <c r="BA88" s="15" cm="1">
        <f t="array" aca="1" ref="BA88" ca="1">MMULT('Количество акций на 4 января'!$B83:$F83,BA$2:BA$6)/MMULT('Количество акций на 4 января'!$B83:$F83,AZ$2:AZ$6)-1</f>
        <v>-2.012107505702565E-2</v>
      </c>
      <c r="BB88" s="15" cm="1">
        <f t="array" aca="1" ref="BB88" ca="1">MMULT('Количество акций на 4 января'!$B83:$F83,BB$2:BB$6)/MMULT('Количество акций на 4 января'!$B83:$F83,BA$2:BA$6)-1</f>
        <v>9.1748267892113322E-3</v>
      </c>
      <c r="BC88" s="15" cm="1">
        <f t="array" aca="1" ref="BC88" ca="1">MMULT('Количество акций на 4 января'!$B83:$F83,BC$2:BC$6)/MMULT('Количество акций на 4 января'!$B83:$F83,BB$2:BB$6)-1</f>
        <v>-6.8309615137684965E-4</v>
      </c>
      <c r="BD88" s="15" cm="1">
        <f t="array" aca="1" ref="BD88" ca="1">MMULT('Количество акций на 4 января'!$B83:$F83,BD$2:BD$6)/MMULT('Количество акций на 4 января'!$B83:$F83,BC$2:BC$6)-1</f>
        <v>-1.6460137313970447E-2</v>
      </c>
      <c r="BE88" s="15" cm="1">
        <f t="array" aca="1" ref="BE88" ca="1">MMULT('Количество акций на 4 января'!$B83:$F83,BE$2:BE$6)/MMULT('Количество акций на 4 января'!$B83:$F83,BD$2:BD$6)-1</f>
        <v>-1.7118347467616202E-3</v>
      </c>
      <c r="BF88" s="15" cm="1">
        <f t="array" aca="1" ref="BF88" ca="1">MMULT('Количество акций на 4 января'!$B83:$F83,BF$2:BF$6)/MMULT('Количество акций на 4 января'!$B83:$F83,BE$2:BE$6)-1</f>
        <v>2.4475611518222085E-3</v>
      </c>
      <c r="BG88" s="15" cm="1">
        <f t="array" aca="1" ref="BG88" ca="1">MMULT('Количество акций на 4 января'!$B83:$F83,BG$2:BG$6)/MMULT('Количество акций на 4 января'!$B83:$F83,BF$2:BF$6)-1</f>
        <v>2.1597882289265291E-2</v>
      </c>
      <c r="BH88" s="15" cm="1">
        <f t="array" aca="1" ref="BH88" ca="1">MMULT('Количество акций на 4 января'!$B83:$F83,BH$2:BH$6)/MMULT('Количество акций на 4 января'!$B83:$F83,BG$2:BG$6)-1</f>
        <v>1.1162571134726074E-2</v>
      </c>
      <c r="BI88" s="15" cm="1">
        <f t="array" aca="1" ref="BI88" ca="1">MMULT('Количество акций на 4 января'!$B83:$F83,BI$2:BI$6)/MMULT('Количество акций на 4 января'!$B83:$F83,BH$2:BH$6)-1</f>
        <v>-5.8839295963012406E-3</v>
      </c>
      <c r="BJ88" s="15" cm="1">
        <f t="array" aca="1" ref="BJ88" ca="1">MMULT('Количество акций на 4 января'!$B83:$F83,BJ$2:BJ$6)/MMULT('Количество акций на 4 января'!$B83:$F83,BI$2:BI$6)-1</f>
        <v>4.5221511686435178E-3</v>
      </c>
      <c r="BK88" s="15" cm="1">
        <f t="array" aca="1" ref="BK88" ca="1">MMULT('Количество акций на 4 января'!$B83:$F83,BK$2:BK$6)/MMULT('Количество акций на 4 января'!$B83:$F83,BJ$2:BJ$6)-1</f>
        <v>-8.5269135280641173E-4</v>
      </c>
      <c r="BL88" s="15" cm="1">
        <f t="array" aca="1" ref="BL88" ca="1">MMULT('Количество акций на 4 января'!$B83:$F83,BL$2:BL$6)/MMULT('Количество акций на 4 января'!$B83:$F83,BK$2:BK$6)-1</f>
        <v>4.4648711065964353E-3</v>
      </c>
      <c r="BM88" s="15" cm="1">
        <f t="array" aca="1" ref="BM88" ca="1">MMULT('Количество акций на 4 января'!$B83:$F83,BM$2:BM$6)/MMULT('Количество акций на 4 января'!$B83:$F83,BL$2:BL$6)-1</f>
        <v>-1.0632894486576783E-2</v>
      </c>
      <c r="BN88" s="15" cm="1">
        <f t="array" aca="1" ref="BN88" ca="1">MMULT('Количество акций на 4 января'!$B83:$F83,BN$2:BN$6)/MMULT('Количество акций на 4 января'!$B83:$F83,BM$2:BM$6)-1</f>
        <v>-1.7485649072907727E-2</v>
      </c>
      <c r="BO88" s="15" cm="1">
        <f t="array" aca="1" ref="BO88" ca="1">MMULT('Количество акций на 4 января'!$B83:$F83,BO$2:BO$6)/MMULT('Количество акций на 4 января'!$B83:$F83,BN$2:BN$6)-1</f>
        <v>1.0378747532414634E-2</v>
      </c>
      <c r="BP88" s="15" cm="1">
        <f t="array" aca="1" ref="BP88" ca="1">MMULT('Количество акций на 4 января'!$B83:$F83,BP$2:BP$6)/MMULT('Количество акций на 4 января'!$B83:$F83,BO$2:BO$6)-1</f>
        <v>2.9423370854861908E-3</v>
      </c>
      <c r="BQ88" s="15" cm="1">
        <f t="array" aca="1" ref="BQ88" ca="1">MMULT('Количество акций на 4 января'!$B83:$F83,BQ$2:BQ$6)/MMULT('Количество акций на 4 января'!$B83:$F83,BP$2:BP$6)-1</f>
        <v>-3.1140423238422699E-3</v>
      </c>
      <c r="BR88" s="15" cm="1">
        <f t="array" aca="1" ref="BR88" ca="1">MMULT('Количество акций на 4 января'!$B83:$F83,BR$2:BR$6)/MMULT('Количество акций на 4 января'!$B83:$F83,BQ$2:BQ$6)-1</f>
        <v>1.3240719945656787E-2</v>
      </c>
      <c r="BS88" s="15" cm="1">
        <f t="array" aca="1" ref="BS88" ca="1">MMULT('Количество акций на 4 января'!$B83:$F83,BS$2:BS$6)/MMULT('Количество акций на 4 января'!$B83:$F83,BR$2:BR$6)-1</f>
        <v>1.1420616401967232E-2</v>
      </c>
      <c r="BT88" s="15" cm="1">
        <f t="array" aca="1" ref="BT88" ca="1">MMULT('Количество акций на 4 января'!$B83:$F83,BT$2:BT$6)/MMULT('Количество акций на 4 января'!$B83:$F83,BS$2:BS$6)-1</f>
        <v>5.59529787339752E-3</v>
      </c>
      <c r="BU88" s="15" cm="1">
        <f t="array" aca="1" ref="BU88" ca="1">MMULT('Количество акций на 4 января'!$B83:$F83,BU$2:BU$6)/MMULT('Количество акций на 4 января'!$B83:$F83,BT$2:BT$6)-1</f>
        <v>-3.7947188307090318E-3</v>
      </c>
      <c r="BV88" s="15" cm="1">
        <f t="array" aca="1" ref="BV88" ca="1">MMULT('Количество акций на 4 января'!$B83:$F83,BV$2:BV$6)/MMULT('Количество акций на 4 января'!$B83:$F83,BU$2:BU$6)-1</f>
        <v>9.9557211482677044E-3</v>
      </c>
      <c r="BW88" s="15" cm="1">
        <f t="array" aca="1" ref="BW88" ca="1">MMULT('Количество акций на 4 января'!$B83:$F83,BW$2:BW$6)/MMULT('Количество акций на 4 января'!$B83:$F83,BV$2:BV$6)-1</f>
        <v>-1.0274674958719254E-2</v>
      </c>
      <c r="BX88" s="15" cm="1">
        <f t="array" aca="1" ref="BX88" ca="1">MMULT('Количество акций на 4 января'!$B83:$F83,BX$2:BX$6)/MMULT('Количество акций на 4 января'!$B83:$F83,BW$2:BW$6)-1</f>
        <v>-5.5468271666487823E-3</v>
      </c>
      <c r="BY88" s="15" cm="1">
        <f t="array" aca="1" ref="BY88" ca="1">MMULT('Количество акций на 4 января'!$B83:$F83,BY$2:BY$6)/MMULT('Количество акций на 4 января'!$B83:$F83,BX$2:BX$6)-1</f>
        <v>3.4601717717075431E-3</v>
      </c>
      <c r="BZ88" s="15" cm="1">
        <f t="array" aca="1" ref="BZ88" ca="1">MMULT('Количество акций на 4 января'!$B83:$F83,BZ$2:BZ$6)/MMULT('Количество акций на 4 января'!$B83:$F83,BY$2:BY$6)-1</f>
        <v>8.6613654687659469E-3</v>
      </c>
      <c r="CA88" s="15" cm="1">
        <f t="array" aca="1" ref="CA88" ca="1">MMULT('Количество акций на 4 января'!$B83:$F83,CA$2:CA$6)/MMULT('Количество акций на 4 января'!$B83:$F83,BZ$2:BZ$6)-1</f>
        <v>4.0416485689918069E-3</v>
      </c>
      <c r="CB88" s="15" cm="1">
        <f t="array" aca="1" ref="CB88" ca="1">MMULT('Количество акций на 4 января'!$B83:$F83,CB$2:CB$6)/MMULT('Количество акций на 4 января'!$B83:$F83,CA$2:CA$6)-1</f>
        <v>9.3212362220769229E-3</v>
      </c>
      <c r="CC88" s="15" cm="1">
        <f t="array" aca="1" ref="CC88" ca="1">MMULT('Количество акций на 4 января'!$B83:$F83,CC$2:CC$6)/MMULT('Количество акций на 4 января'!$B83:$F83,CB$2:CB$6)-1</f>
        <v>5.1192474543557687E-3</v>
      </c>
      <c r="CD88" s="15" cm="1">
        <f t="array" aca="1" ref="CD88" ca="1">MMULT('Количество акций на 4 января'!$B83:$F83,CD$2:CD$6)/MMULT('Количество акций на 4 января'!$B83:$F83,CC$2:CC$6)-1</f>
        <v>-5.2403096312950703E-3</v>
      </c>
      <c r="CE88" s="15" cm="1">
        <f t="array" aca="1" ref="CE88" ca="1">MMULT('Количество акций на 4 января'!$B83:$F83,CE$2:CE$6)/MMULT('Количество акций на 4 января'!$B83:$F83,CD$2:CD$6)-1</f>
        <v>-3.9254313289577292E-3</v>
      </c>
      <c r="CF88" s="15" cm="1">
        <f t="array" aca="1" ref="CF88" ca="1">MMULT('Количество акций на 4 января'!$B83:$F83,CF$2:CF$6)/MMULT('Количество акций на 4 января'!$B83:$F83,CE$2:CE$6)-1</f>
        <v>-6.4894028605542164E-3</v>
      </c>
      <c r="CG88" s="15" cm="1">
        <f t="array" aca="1" ref="CG88" ca="1">MMULT('Количество акций на 4 января'!$B83:$F83,CG$2:CG$6)/MMULT('Количество акций на 4 января'!$B83:$F83,CF$2:CF$6)-1</f>
        <v>1.7236996225117984E-2</v>
      </c>
      <c r="CH88" s="15" cm="1">
        <f t="array" aca="1" ref="CH88" ca="1">MMULT('Количество акций на 4 января'!$B83:$F83,CH$2:CH$6)/MMULT('Количество акций на 4 января'!$B83:$F83,CG$2:CG$6)-1</f>
        <v>1.3041682410097177E-2</v>
      </c>
      <c r="CI88" s="15" cm="1">
        <f t="array" aca="1" ref="CI88" ca="1">MMULT('Количество акций на 4 января'!$B83:$F83,CI$2:CI$6)/MMULT('Количество акций на 4 января'!$B83:$F83,CH$2:CH$6)-1</f>
        <v>1.5835368573302366E-2</v>
      </c>
      <c r="CJ88" s="15" cm="1">
        <f t="array" aca="1" ref="CJ88" ca="1">MMULT('Количество акций на 4 января'!$B83:$F83,CJ$2:CJ$6)/MMULT('Количество акций на 4 января'!$B83:$F83,CI$2:CI$6)-1</f>
        <v>3.2346557985132307E-3</v>
      </c>
      <c r="CK88" s="15" cm="1">
        <f t="array" aca="1" ref="CK88" ca="1">MMULT('Количество акций на 4 января'!$B83:$F83,CK$2:CK$6)/MMULT('Количество акций на 4 января'!$B83:$F83,CJ$2:CJ$6)-1</f>
        <v>4.2531059837755958E-3</v>
      </c>
      <c r="CL88" s="15" cm="1">
        <f t="array" aca="1" ref="CL88" ca="1">MMULT('Количество акций на 4 января'!$B83:$F83,CL$2:CL$6)/MMULT('Количество акций на 4 января'!$B83:$F83,CK$2:CK$6)-1</f>
        <v>-1.029618048643488E-2</v>
      </c>
      <c r="CM88" s="15" cm="1">
        <f t="array" aca="1" ref="CM88" ca="1">MMULT('Количество акций на 4 января'!$B83:$F83,CM$2:CM$6)/MMULT('Количество акций на 4 января'!$B83:$F83,CL$2:CL$6)-1</f>
        <v>-4.9695283235022814E-3</v>
      </c>
      <c r="CN88" s="15" cm="1">
        <f t="array" aca="1" ref="CN88" ca="1">MMULT('Количество акций на 4 января'!$B83:$F83,CN$2:CN$6)/MMULT('Количество акций на 4 января'!$B83:$F83,CM$2:CM$6)-1</f>
        <v>1.1337665209716574E-2</v>
      </c>
      <c r="CO88" s="15" cm="1">
        <f t="array" aca="1" ref="CO88" ca="1">MMULT('Количество акций на 4 января'!$B83:$F83,CO$2:CO$6)/MMULT('Количество акций на 4 января'!$B83:$F83,CN$2:CN$6)-1</f>
        <v>1.6004036842631741E-3</v>
      </c>
      <c r="CP88" s="15" cm="1">
        <f t="array" aca="1" ref="CP88" ca="1">MMULT('Количество акций на 4 января'!$B83:$F83,CP$2:CP$6)/MMULT('Количество акций на 4 января'!$B83:$F83,CO$2:CO$6)-1</f>
        <v>9.2042069272366689E-3</v>
      </c>
      <c r="CQ88" s="15" cm="1">
        <f t="array" aca="1" ref="CQ88" ca="1">MMULT('Количество акций на 4 января'!$B83:$F83,CQ$2:CQ$6)/MMULT('Количество акций на 4 января'!$B83:$F83,CP$2:CP$6)-1</f>
        <v>1.5324535003509387E-2</v>
      </c>
      <c r="CR88" s="15" cm="1">
        <f t="array" aca="1" ref="CR88" ca="1">MMULT('Количество акций на 4 января'!$B83:$F83,CR$2:CR$6)/MMULT('Количество акций на 4 января'!$B83:$F83,CQ$2:CQ$6)-1</f>
        <v>-1.9951046349459989E-2</v>
      </c>
      <c r="CS88" s="15" cm="1">
        <f t="array" aca="1" ref="CS88" ca="1">MMULT('Количество акций на 4 января'!$B83:$F83,CS$2:CS$6)/MMULT('Количество акций на 4 января'!$B83:$F83,CR$2:CR$6)-1</f>
        <v>-3.7615697209901766E-3</v>
      </c>
      <c r="CT88" s="15" cm="1">
        <f t="array" aca="1" ref="CT88" ca="1">MMULT('Количество акций на 4 января'!$B83:$F83,CT$2:CT$6)/MMULT('Количество акций на 4 января'!$B83:$F83,CS$2:CS$6)-1</f>
        <v>4.4766834288687551E-3</v>
      </c>
      <c r="CU88" s="15" cm="1">
        <f t="array" aca="1" ref="CU88" ca="1">MMULT('Количество акций на 4 января'!$B83:$F83,CU$2:CU$6)/MMULT('Количество акций на 4 января'!$B83:$F83,CT$2:CT$6)-1</f>
        <v>4.0130867850602936E-3</v>
      </c>
      <c r="CV88" s="15" cm="1">
        <f t="array" aca="1" ref="CV88" ca="1">MMULT('Количество акций на 4 января'!$B83:$F83,CV$2:CV$6)/MMULT('Количество акций на 4 января'!$B83:$F83,CU$2:CU$6)-1</f>
        <v>2.7631068468019215E-3</v>
      </c>
      <c r="CW88" s="15" cm="1">
        <f t="array" aca="1" ref="CW88" ca="1">MMULT('Количество акций на 4 января'!$B83:$F83,CW$2:CW$6)/MMULT('Количество акций на 4 января'!$B83:$F83,CV$2:CV$6)-1</f>
        <v>7.2001100188012757E-3</v>
      </c>
      <c r="CX88" s="15" cm="1">
        <f t="array" aca="1" ref="CX88" ca="1">MMULT('Количество акций на 4 января'!$B83:$F83,CX$2:CX$6)/MMULT('Количество акций на 4 января'!$B83:$F83,CW$2:CW$6)-1</f>
        <v>5.0535278852614773E-3</v>
      </c>
      <c r="CY88" s="15" cm="1">
        <f t="array" aca="1" ref="CY88" ca="1">MMULT('Количество акций на 4 января'!$B83:$F83,CY$2:CY$6)/MMULT('Количество акций на 4 января'!$B83:$F83,CX$2:CX$6)-1</f>
        <v>-4.8526398545720717E-3</v>
      </c>
      <c r="CZ88" s="15" cm="1">
        <f t="array" aca="1" ref="CZ88" ca="1">MMULT('Количество акций на 4 января'!$B83:$F83,CZ$2:CZ$6)/MMULT('Количество акций на 4 января'!$B83:$F83,CY$2:CY$6)-1</f>
        <v>-5.4404744200259314E-3</v>
      </c>
      <c r="DA88" s="15" cm="1">
        <f t="array" aca="1" ref="DA88" ca="1">MMULT('Количество акций на 4 января'!$B83:$F83,DA$2:DA$6)/MMULT('Количество акций на 4 января'!$B83:$F83,CZ$2:CZ$6)-1</f>
        <v>1.2011135552900676E-2</v>
      </c>
      <c r="DB88" s="15" cm="1">
        <f t="array" aca="1" ref="DB88" ca="1">MMULT('Количество акций на 4 января'!$B83:$F83,DB$2:DB$6)/MMULT('Количество акций на 4 января'!$B83:$F83,DA$2:DA$6)-1</f>
        <v>1.6050750994069496E-2</v>
      </c>
      <c r="DC88" s="15" cm="1">
        <f t="array" aca="1" ref="DC88" ca="1">MMULT('Количество акций на 4 января'!$B83:$F83,DC$2:DC$6)/MMULT('Количество акций на 4 января'!$B83:$F83,DB$2:DB$6)-1</f>
        <v>-1.7790846270541172E-3</v>
      </c>
      <c r="DD88" s="15" cm="1">
        <f t="array" aca="1" ref="DD88" ca="1">MMULT('Количество акций на 4 января'!$B83:$F83,DD$2:DD$6)/MMULT('Количество акций на 4 января'!$B83:$F83,DC$2:DC$6)-1</f>
        <v>-1.5294272232158068E-4</v>
      </c>
      <c r="DE88" s="15" cm="1">
        <f t="array" aca="1" ref="DE88" ca="1">MMULT('Количество акций на 4 января'!$B83:$F83,DE$2:DE$6)/MMULT('Количество акций на 4 января'!$B83:$F83,DD$2:DD$6)-1</f>
        <v>4.8458348366919868E-3</v>
      </c>
      <c r="DF88" s="15" cm="1">
        <f t="array" aca="1" ref="DF88" ca="1">MMULT('Количество акций на 4 января'!$B83:$F83,DF$2:DF$6)/MMULT('Количество акций на 4 января'!$B83:$F83,DE$2:DE$6)-1</f>
        <v>-3.1849887620161166E-3</v>
      </c>
      <c r="DG88" s="15" cm="1">
        <f t="array" aca="1" ref="DG88" ca="1">MMULT('Количество акций на 4 января'!$B83:$F83,DG$2:DG$6)/MMULT('Количество акций на 4 января'!$B83:$F83,DF$2:DF$6)-1</f>
        <v>8.2204773922964769E-3</v>
      </c>
      <c r="DH88" s="15" cm="1">
        <f t="array" aca="1" ref="DH88" ca="1">MMULT('Количество акций на 4 января'!$B83:$F83,DH$2:DH$6)/MMULT('Количество акций на 4 января'!$B83:$F83,DG$2:DG$6)-1</f>
        <v>-2.9496840541234359E-3</v>
      </c>
      <c r="DI88" s="15" cm="1">
        <f t="array" aca="1" ref="DI88" ca="1">MMULT('Количество акций на 4 января'!$B83:$F83,DI$2:DI$6)/MMULT('Количество акций на 4 января'!$B83:$F83,DH$2:DH$6)-1</f>
        <v>-9.8655185571538961E-4</v>
      </c>
      <c r="DJ88" s="15" cm="1">
        <f t="array" aca="1" ref="DJ88" ca="1">MMULT('Количество акций на 4 января'!$B83:$F83,DJ$2:DJ$6)/MMULT('Количество акций на 4 января'!$B83:$F83,DI$2:DI$6)-1</f>
        <v>3.1461868789193215E-3</v>
      </c>
      <c r="DK88" s="15" cm="1">
        <f t="array" aca="1" ref="DK88" ca="1">MMULT('Количество акций на 4 января'!$B83:$F83,DK$2:DK$6)/MMULT('Количество акций на 4 января'!$B83:$F83,DJ$2:DJ$6)-1</f>
        <v>-1.2868756657391955E-2</v>
      </c>
      <c r="DL88" s="15" cm="1">
        <f t="array" aca="1" ref="DL88" ca="1">MMULT('Количество акций на 4 января'!$B83:$F83,DL$2:DL$6)/MMULT('Количество акций на 4 января'!$B83:$F83,DK$2:DK$6)-1</f>
        <v>-4.7801488001276704E-3</v>
      </c>
      <c r="DM88" s="15" cm="1">
        <f t="array" aca="1" ref="DM88" ca="1">MMULT('Количество акций на 4 января'!$B83:$F83,DM$2:DM$6)/MMULT('Количество акций на 4 января'!$B83:$F83,DL$2:DL$6)-1</f>
        <v>-2.0516566486794563E-3</v>
      </c>
      <c r="DN88" s="15" cm="1">
        <f t="array" aca="1" ref="DN88" ca="1">MMULT('Количество акций на 4 января'!$B83:$F83,DN$2:DN$6)/MMULT('Количество акций на 4 января'!$B83:$F83,DM$2:DM$6)-1</f>
        <v>-4.9084401937375954E-3</v>
      </c>
      <c r="DO88" s="15" cm="1">
        <f t="array" aca="1" ref="DO88" ca="1">MMULT('Количество акций на 4 января'!$B83:$F83,DO$2:DO$6)/MMULT('Количество акций на 4 января'!$B83:$F83,DN$2:DN$6)-1</f>
        <v>7.4246537507300925E-3</v>
      </c>
      <c r="DP88" s="15" cm="1">
        <f t="array" aca="1" ref="DP88" ca="1">MMULT('Количество акций на 4 января'!$B83:$F83,DP$2:DP$6)/MMULT('Количество акций на 4 января'!$B83:$F83,DO$2:DO$6)-1</f>
        <v>3.0196767663399626E-3</v>
      </c>
      <c r="DQ88" s="15" cm="1">
        <f t="array" aca="1" ref="DQ88" ca="1">MMULT('Количество акций на 4 января'!$B83:$F83,DQ$2:DQ$6)/MMULT('Количество акций на 4 января'!$B83:$F83,DP$2:DP$6)-1</f>
        <v>-1.8733865405229366E-4</v>
      </c>
      <c r="DR88" s="15" cm="1">
        <f t="array" aca="1" ref="DR88" ca="1">MMULT('Количество акций на 4 января'!$B83:$F83,DR$2:DR$6)/MMULT('Количество акций на 4 января'!$B83:$F83,DQ$2:DQ$6)-1</f>
        <v>-8.1694614148321021E-3</v>
      </c>
      <c r="DS88" s="15" cm="1">
        <f t="array" aca="1" ref="DS88" ca="1">MMULT('Количество акций на 4 января'!$B83:$F83,DS$2:DS$6)/MMULT('Количество акций на 4 января'!$B83:$F83,DR$2:DR$6)-1</f>
        <v>6.9665016922220158E-3</v>
      </c>
      <c r="DT88" s="15" cm="1">
        <f t="array" aca="1" ref="DT88" ca="1">MMULT('Количество акций на 4 января'!$B83:$F83,DT$2:DT$6)/MMULT('Количество акций на 4 января'!$B83:$F83,DS$2:DS$6)-1</f>
        <v>-2.1671258655056036E-3</v>
      </c>
      <c r="DU88" s="15" cm="1">
        <f t="array" aca="1" ref="DU88" ca="1">MMULT('Количество акций на 4 января'!$B83:$F83,DU$2:DU$6)/MMULT('Количество акций на 4 января'!$B83:$F83,DT$2:DT$6)-1</f>
        <v>-8.1018324132614561E-3</v>
      </c>
      <c r="DV88" s="15" cm="1">
        <f t="array" aca="1" ref="DV88" ca="1">MMULT('Количество акций на 4 января'!$B83:$F83,DV$2:DV$6)/MMULT('Количество акций на 4 января'!$B83:$F83,DU$2:DU$6)-1</f>
        <v>9.0341293730251682E-3</v>
      </c>
      <c r="DW88" s="24" cm="1">
        <f t="array" aca="1" ref="DW88" ca="1">MMULT('Количество акций на 4 января'!$B83:$F83,DW$2:DW$6)/MMULT('Количество акций на 4 января'!$B83:$F83,DV$2:DV$6)-1</f>
        <v>6.3472380239082415E-3</v>
      </c>
      <c r="DX88" s="28">
        <f t="shared" ca="1" si="3"/>
        <v>1.2741270298784811E-3</v>
      </c>
      <c r="DY88" s="28">
        <f t="shared" ca="1" si="2"/>
        <v>1.127985400562252E-2</v>
      </c>
    </row>
    <row r="89" spans="1:129" x14ac:dyDescent="0.3">
      <c r="A89">
        <v>83</v>
      </c>
      <c r="C89" s="23" cm="1">
        <f t="array" aca="1" ref="C89" ca="1">MMULT('Количество акций на 4 января'!$B84:$F84,C$2:C$6)/MMULT('Количество акций на 4 января'!$B84:$F84,B$2:B$6)-1</f>
        <v>1.5776275836331344E-2</v>
      </c>
      <c r="D89" s="15" cm="1">
        <f t="array" aca="1" ref="D89" ca="1">MMULT('Количество акций на 4 января'!$B84:$F84,D$2:D$6)/MMULT('Количество акций на 4 января'!$B84:$F84,C$2:C$6)-1</f>
        <v>1.2238352802129704E-3</v>
      </c>
      <c r="E89" s="15" cm="1">
        <f t="array" aca="1" ref="E89" ca="1">MMULT('Количество акций на 4 января'!$B84:$F84,E$2:E$6)/MMULT('Количество акций на 4 января'!$B84:$F84,D$2:D$6)-1</f>
        <v>4.7047108118722702E-2</v>
      </c>
      <c r="F89" s="15" cm="1">
        <f t="array" aca="1" ref="F89" ca="1">MMULT('Количество акций на 4 января'!$B84:$F84,F$2:F$6)/MMULT('Количество акций на 4 января'!$B84:$F84,E$2:E$6)-1</f>
        <v>6.7410095861561992E-3</v>
      </c>
      <c r="G89" s="15" cm="1">
        <f t="array" aca="1" ref="G89" ca="1">MMULT('Количество акций на 4 января'!$B84:$F84,G$2:G$6)/MMULT('Количество акций на 4 января'!$B84:$F84,F$2:F$6)-1</f>
        <v>1.8428800468495155E-3</v>
      </c>
      <c r="H89" s="15" cm="1">
        <f t="array" aca="1" ref="H89" ca="1">MMULT('Количество акций на 4 января'!$B84:$F84,H$2:H$6)/MMULT('Количество акций на 4 января'!$B84:$F84,G$2:G$6)-1</f>
        <v>-6.5740740748506665E-3</v>
      </c>
      <c r="I89" s="15" cm="1">
        <f t="array" aca="1" ref="I89" ca="1">MMULT('Количество акций на 4 января'!$B84:$F84,I$2:I$6)/MMULT('Количество акций на 4 января'!$B84:$F84,H$2:H$6)-1</f>
        <v>1.4176443374267711E-2</v>
      </c>
      <c r="J89" s="15" cm="1">
        <f t="array" aca="1" ref="J89" ca="1">MMULT('Количество акций на 4 января'!$B84:$F84,J$2:J$6)/MMULT('Количество акций на 4 января'!$B84:$F84,I$2:I$6)-1</f>
        <v>-1.8669983046333272E-2</v>
      </c>
      <c r="K89" s="15" cm="1">
        <f t="array" aca="1" ref="K89" ca="1">MMULT('Количество акций на 4 января'!$B84:$F84,K$2:K$6)/MMULT('Количество акций на 4 января'!$B84:$F84,J$2:J$6)-1</f>
        <v>3.6629030341275293E-3</v>
      </c>
      <c r="L89" s="15" cm="1">
        <f t="array" aca="1" ref="L89" ca="1">MMULT('Количество акций на 4 января'!$B84:$F84,L$2:L$6)/MMULT('Количество акций на 4 января'!$B84:$F84,K$2:K$6)-1</f>
        <v>-5.2901389948195598E-3</v>
      </c>
      <c r="M89" s="15" cm="1">
        <f t="array" aca="1" ref="M89" ca="1">MMULT('Количество акций на 4 января'!$B84:$F84,M$2:M$6)/MMULT('Количество акций на 4 января'!$B84:$F84,L$2:L$6)-1</f>
        <v>9.8031638181943492E-3</v>
      </c>
      <c r="N89" s="15" cm="1">
        <f t="array" aca="1" ref="N89" ca="1">MMULT('Количество акций на 4 января'!$B84:$F84,N$2:N$6)/MMULT('Количество акций на 4 января'!$B84:$F84,M$2:M$6)-1</f>
        <v>-1.5972686877807174E-2</v>
      </c>
      <c r="O89" s="15" cm="1">
        <f t="array" aca="1" ref="O89" ca="1">MMULT('Количество акций на 4 января'!$B84:$F84,O$2:O$6)/MMULT('Количество акций на 4 января'!$B84:$F84,N$2:N$6)-1</f>
        <v>-1.3218193520723953E-2</v>
      </c>
      <c r="P89" s="15" cm="1">
        <f t="array" aca="1" ref="P89" ca="1">MMULT('Количество акций на 4 января'!$B84:$F84,P$2:P$6)/MMULT('Количество акций на 4 января'!$B84:$F84,O$2:O$6)-1</f>
        <v>-2.4308936874087861E-3</v>
      </c>
      <c r="Q89" s="15" cm="1">
        <f t="array" aca="1" ref="Q89" ca="1">MMULT('Количество акций на 4 января'!$B84:$F84,Q$2:Q$6)/MMULT('Количество акций на 4 января'!$B84:$F84,P$2:P$6)-1</f>
        <v>-2.5107059570924628E-3</v>
      </c>
      <c r="R89" s="15" cm="1">
        <f t="array" aca="1" ref="R89" ca="1">MMULT('Количество акций на 4 января'!$B84:$F84,R$2:R$6)/MMULT('Количество акций на 4 января'!$B84:$F84,Q$2:Q$6)-1</f>
        <v>-1.7503578976245993E-2</v>
      </c>
      <c r="S89" s="15" cm="1">
        <f t="array" aca="1" ref="S89" ca="1">MMULT('Количество акций на 4 января'!$B84:$F84,S$2:S$6)/MMULT('Количество акций на 4 января'!$B84:$F84,R$2:R$6)-1</f>
        <v>6.2301514495508581E-3</v>
      </c>
      <c r="T89" s="15" cm="1">
        <f t="array" aca="1" ref="T89" ca="1">MMULT('Количество акций на 4 января'!$B84:$F84,T$2:T$6)/MMULT('Количество акций на 4 января'!$B84:$F84,S$2:S$6)-1</f>
        <v>-3.0292389812184184E-2</v>
      </c>
      <c r="U89" s="15" cm="1">
        <f t="array" aca="1" ref="U89" ca="1">MMULT('Количество акций на 4 января'!$B84:$F84,U$2:U$6)/MMULT('Количество акций на 4 января'!$B84:$F84,T$2:T$6)-1</f>
        <v>1.5113877296142331E-2</v>
      </c>
      <c r="V89" s="15" cm="1">
        <f t="array" aca="1" ref="V89" ca="1">MMULT('Количество акций на 4 января'!$B84:$F84,V$2:V$6)/MMULT('Количество акций на 4 января'!$B84:$F84,U$2:U$6)-1</f>
        <v>1.8282098127364588E-3</v>
      </c>
      <c r="W89" s="15" cm="1">
        <f t="array" aca="1" ref="W89" ca="1">MMULT('Количество акций на 4 января'!$B84:$F84,W$2:W$6)/MMULT('Количество акций на 4 января'!$B84:$F84,V$2:V$6)-1</f>
        <v>1.2114927789215857E-2</v>
      </c>
      <c r="X89" s="15" cm="1">
        <f t="array" aca="1" ref="X89" ca="1">MMULT('Количество акций на 4 января'!$B84:$F84,X$2:X$6)/MMULT('Количество акций на 4 января'!$B84:$F84,W$2:W$6)-1</f>
        <v>1.8907600561052229E-2</v>
      </c>
      <c r="Y89" s="15" cm="1">
        <f t="array" aca="1" ref="Y89" ca="1">MMULT('Количество акций на 4 января'!$B84:$F84,Y$2:Y$6)/MMULT('Количество акций на 4 января'!$B84:$F84,X$2:X$6)-1</f>
        <v>1.3340763997831129E-3</v>
      </c>
      <c r="Z89" s="15" cm="1">
        <f t="array" aca="1" ref="Z89" ca="1">MMULT('Количество акций на 4 января'!$B84:$F84,Z$2:Z$6)/MMULT('Количество акций на 4 января'!$B84:$F84,Y$2:Y$6)-1</f>
        <v>1.5087451053093615E-2</v>
      </c>
      <c r="AA89" s="15" cm="1">
        <f t="array" aca="1" ref="AA89" ca="1">MMULT('Количество акций на 4 января'!$B84:$F84,AA$2:AA$6)/MMULT('Количество акций на 4 января'!$B84:$F84,Z$2:Z$6)-1</f>
        <v>-1.2533358024644059E-2</v>
      </c>
      <c r="AB89" s="15" cm="1">
        <f t="array" aca="1" ref="AB89" ca="1">MMULT('Количество акций на 4 января'!$B84:$F84,AB$2:AB$6)/MMULT('Количество акций на 4 января'!$B84:$F84,AA$2:AA$6)-1</f>
        <v>-1.2736012325107793E-2</v>
      </c>
      <c r="AC89" s="15" cm="1">
        <f t="array" aca="1" ref="AC89" ca="1">MMULT('Количество акций на 4 января'!$B84:$F84,AC$2:AC$6)/MMULT('Количество акций на 4 января'!$B84:$F84,AB$2:AB$6)-1</f>
        <v>-6.5700946919788894E-4</v>
      </c>
      <c r="AD89" s="15" cm="1">
        <f t="array" aca="1" ref="AD89" ca="1">MMULT('Количество акций на 4 января'!$B84:$F84,AD$2:AD$6)/MMULT('Количество акций на 4 января'!$B84:$F84,AC$2:AC$6)-1</f>
        <v>1.0649908635412153E-2</v>
      </c>
      <c r="AE89" s="15" cm="1">
        <f t="array" aca="1" ref="AE89" ca="1">MMULT('Количество акций на 4 января'!$B84:$F84,AE$2:AE$6)/MMULT('Количество акций на 4 января'!$B84:$F84,AD$2:AD$6)-1</f>
        <v>2.4372933194530599E-2</v>
      </c>
      <c r="AF89" s="15" cm="1">
        <f t="array" aca="1" ref="AF89" ca="1">MMULT('Количество акций на 4 января'!$B84:$F84,AF$2:AF$6)/MMULT('Количество акций на 4 января'!$B84:$F84,AE$2:AE$6)-1</f>
        <v>-2.2723902777344041E-4</v>
      </c>
      <c r="AG89" s="15" cm="1">
        <f t="array" aca="1" ref="AG89" ca="1">MMULT('Количество акций на 4 января'!$B84:$F84,AG$2:AG$6)/MMULT('Количество акций на 4 января'!$B84:$F84,AF$2:AF$6)-1</f>
        <v>-3.7828707409389706E-3</v>
      </c>
      <c r="AH89" s="15" cm="1">
        <f t="array" aca="1" ref="AH89" ca="1">MMULT('Количество акций на 4 января'!$B84:$F84,AH$2:AH$6)/MMULT('Количество акций на 4 января'!$B84:$F84,AG$2:AG$6)-1</f>
        <v>-1.165168686574436E-2</v>
      </c>
      <c r="AI89" s="15" cm="1">
        <f t="array" aca="1" ref="AI89" ca="1">MMULT('Количество акций на 4 января'!$B84:$F84,AI$2:AI$6)/MMULT('Количество акций на 4 января'!$B84:$F84,AH$2:AH$6)-1</f>
        <v>2.3234710657318303E-2</v>
      </c>
      <c r="AJ89" s="15" cm="1">
        <f t="array" aca="1" ref="AJ89" ca="1">MMULT('Количество акций на 4 января'!$B84:$F84,AJ$2:AJ$6)/MMULT('Количество акций на 4 января'!$B84:$F84,AI$2:AI$6)-1</f>
        <v>-1.3006076489366358E-2</v>
      </c>
      <c r="AK89" s="15" cm="1">
        <f t="array" aca="1" ref="AK89" ca="1">MMULT('Количество акций на 4 января'!$B84:$F84,AK$2:AK$6)/MMULT('Количество акций на 4 января'!$B84:$F84,AJ$2:AJ$6)-1</f>
        <v>-2.0523078885364976E-3</v>
      </c>
      <c r="AL89" s="15" cm="1">
        <f t="array" aca="1" ref="AL89" ca="1">MMULT('Количество акций на 4 января'!$B84:$F84,AL$2:AL$6)/MMULT('Количество акций на 4 января'!$B84:$F84,AK$2:AK$6)-1</f>
        <v>-1.9253046156624376E-2</v>
      </c>
      <c r="AM89" s="15" cm="1">
        <f t="array" aca="1" ref="AM89" ca="1">MMULT('Количество акций на 4 января'!$B84:$F84,AM$2:AM$6)/MMULT('Количество акций на 4 января'!$B84:$F84,AL$2:AL$6)-1</f>
        <v>-2.2226106522956313E-2</v>
      </c>
      <c r="AN89" s="15" cm="1">
        <f t="array" aca="1" ref="AN89" ca="1">MMULT('Количество акций на 4 января'!$B84:$F84,AN$2:AN$6)/MMULT('Количество акций на 4 января'!$B84:$F84,AM$2:AM$6)-1</f>
        <v>-7.4761408243924077E-3</v>
      </c>
      <c r="AO89" s="15" cm="1">
        <f t="array" aca="1" ref="AO89" ca="1">MMULT('Количество акций на 4 января'!$B84:$F84,AO$2:AO$6)/MMULT('Количество акций на 4 января'!$B84:$F84,AN$2:AN$6)-1</f>
        <v>1.8841989209541943E-2</v>
      </c>
      <c r="AP89" s="15" cm="1">
        <f t="array" aca="1" ref="AP89" ca="1">MMULT('Количество акций на 4 января'!$B84:$F84,AP$2:AP$6)/MMULT('Количество акций на 4 января'!$B84:$F84,AO$2:AO$6)-1</f>
        <v>2.1129828645112259E-3</v>
      </c>
      <c r="AQ89" s="15" cm="1">
        <f t="array" aca="1" ref="AQ89" ca="1">MMULT('Количество акций на 4 января'!$B84:$F84,AQ$2:AQ$6)/MMULT('Количество акций на 4 января'!$B84:$F84,AP$2:AP$6)-1</f>
        <v>-5.2896827548978287E-3</v>
      </c>
      <c r="AR89" s="15" cm="1">
        <f t="array" aca="1" ref="AR89" ca="1">MMULT('Количество акций на 4 января'!$B84:$F84,AR$2:AR$6)/MMULT('Количество акций на 4 января'!$B84:$F84,AQ$2:AQ$6)-1</f>
        <v>-1.3768309515609034E-2</v>
      </c>
      <c r="AS89" s="15" cm="1">
        <f t="array" aca="1" ref="AS89" ca="1">MMULT('Количество акций на 4 января'!$B84:$F84,AS$2:AS$6)/MMULT('Количество акций на 4 января'!$B84:$F84,AR$2:AR$6)-1</f>
        <v>2.6594056841945157E-2</v>
      </c>
      <c r="AT89" s="15" cm="1">
        <f t="array" aca="1" ref="AT89" ca="1">MMULT('Количество акций на 4 января'!$B84:$F84,AT$2:AT$6)/MMULT('Количество акций на 4 января'!$B84:$F84,AS$2:AS$6)-1</f>
        <v>2.3193939336058067E-2</v>
      </c>
      <c r="AU89" s="15" cm="1">
        <f t="array" aca="1" ref="AU89" ca="1">MMULT('Количество акций на 4 января'!$B84:$F84,AU$2:AU$6)/MMULT('Количество акций на 4 января'!$B84:$F84,AT$2:AT$6)-1</f>
        <v>-7.6647933860950479E-3</v>
      </c>
      <c r="AV89" s="15" cm="1">
        <f t="array" aca="1" ref="AV89" ca="1">MMULT('Количество акций на 4 января'!$B84:$F84,AV$2:AV$6)/MMULT('Количество акций на 4 января'!$B84:$F84,AU$2:AU$6)-1</f>
        <v>1.439155010795079E-2</v>
      </c>
      <c r="AW89" s="15" cm="1">
        <f t="array" aca="1" ref="AW89" ca="1">MMULT('Количество акций на 4 января'!$B84:$F84,AW$2:AW$6)/MMULT('Количество акций на 4 января'!$B84:$F84,AV$2:AV$6)-1</f>
        <v>4.6845307469536301E-3</v>
      </c>
      <c r="AX89" s="15" cm="1">
        <f t="array" aca="1" ref="AX89" ca="1">MMULT('Количество акций на 4 января'!$B84:$F84,AX$2:AX$6)/MMULT('Количество акций на 4 января'!$B84:$F84,AW$2:AW$6)-1</f>
        <v>1.9839369256669181E-2</v>
      </c>
      <c r="AY89" s="15" cm="1">
        <f t="array" aca="1" ref="AY89" ca="1">MMULT('Количество акций на 4 января'!$B84:$F84,AY$2:AY$6)/MMULT('Количество акций на 4 января'!$B84:$F84,AX$2:AX$6)-1</f>
        <v>-1.8624424544896545E-2</v>
      </c>
      <c r="AZ89" s="15" cm="1">
        <f t="array" aca="1" ref="AZ89" ca="1">MMULT('Количество акций на 4 января'!$B84:$F84,AZ$2:AZ$6)/MMULT('Количество акций на 4 января'!$B84:$F84,AY$2:AY$6)-1</f>
        <v>-1.5599728603270635E-2</v>
      </c>
      <c r="BA89" s="15" cm="1">
        <f t="array" aca="1" ref="BA89" ca="1">MMULT('Количество акций на 4 января'!$B84:$F84,BA$2:BA$6)/MMULT('Количество акций на 4 января'!$B84:$F84,AZ$2:AZ$6)-1</f>
        <v>-2.2614374102549517E-2</v>
      </c>
      <c r="BB89" s="15" cm="1">
        <f t="array" aca="1" ref="BB89" ca="1">MMULT('Количество акций на 4 января'!$B84:$F84,BB$2:BB$6)/MMULT('Количество акций на 4 января'!$B84:$F84,BA$2:BA$6)-1</f>
        <v>8.4366145538394832E-3</v>
      </c>
      <c r="BC89" s="15" cm="1">
        <f t="array" aca="1" ref="BC89" ca="1">MMULT('Количество акций на 4 января'!$B84:$F84,BC$2:BC$6)/MMULT('Количество акций на 4 января'!$B84:$F84,BB$2:BB$6)-1</f>
        <v>1.7214642582843442E-3</v>
      </c>
      <c r="BD89" s="15" cm="1">
        <f t="array" aca="1" ref="BD89" ca="1">MMULT('Количество акций на 4 января'!$B84:$F84,BD$2:BD$6)/MMULT('Количество акций на 4 января'!$B84:$F84,BC$2:BC$6)-1</f>
        <v>-1.7845689035669299E-2</v>
      </c>
      <c r="BE89" s="15" cm="1">
        <f t="array" aca="1" ref="BE89" ca="1">MMULT('Количество акций на 4 января'!$B84:$F84,BE$2:BE$6)/MMULT('Количество акций на 4 января'!$B84:$F84,BD$2:BD$6)-1</f>
        <v>2.0545188378402468E-3</v>
      </c>
      <c r="BF89" s="15" cm="1">
        <f t="array" aca="1" ref="BF89" ca="1">MMULT('Количество акций на 4 января'!$B84:$F84,BF$2:BF$6)/MMULT('Количество акций на 4 января'!$B84:$F84,BE$2:BE$6)-1</f>
        <v>2.0515768838533788E-3</v>
      </c>
      <c r="BG89" s="15" cm="1">
        <f t="array" aca="1" ref="BG89" ca="1">MMULT('Количество акций на 4 января'!$B84:$F84,BG$2:BG$6)/MMULT('Количество акций на 4 января'!$B84:$F84,BF$2:BF$6)-1</f>
        <v>2.1819225960187039E-2</v>
      </c>
      <c r="BH89" s="15" cm="1">
        <f t="array" aca="1" ref="BH89" ca="1">MMULT('Количество акций на 4 января'!$B84:$F84,BH$2:BH$6)/MMULT('Количество акций на 4 января'!$B84:$F84,BG$2:BG$6)-1</f>
        <v>1.2777019291764891E-2</v>
      </c>
      <c r="BI89" s="15" cm="1">
        <f t="array" aca="1" ref="BI89" ca="1">MMULT('Количество акций на 4 января'!$B84:$F84,BI$2:BI$6)/MMULT('Количество акций на 4 января'!$B84:$F84,BH$2:BH$6)-1</f>
        <v>-5.8627694093290605E-3</v>
      </c>
      <c r="BJ89" s="15" cm="1">
        <f t="array" aca="1" ref="BJ89" ca="1">MMULT('Количество акций на 4 января'!$B84:$F84,BJ$2:BJ$6)/MMULT('Количество акций на 4 января'!$B84:$F84,BI$2:BI$6)-1</f>
        <v>3.5496451954855068E-3</v>
      </c>
      <c r="BK89" s="15" cm="1">
        <f t="array" aca="1" ref="BK89" ca="1">MMULT('Количество акций на 4 января'!$B84:$F84,BK$2:BK$6)/MMULT('Количество акций на 4 января'!$B84:$F84,BJ$2:BJ$6)-1</f>
        <v>-3.1396633595248691E-4</v>
      </c>
      <c r="BL89" s="15" cm="1">
        <f t="array" aca="1" ref="BL89" ca="1">MMULT('Количество акций на 4 января'!$B84:$F84,BL$2:BL$6)/MMULT('Количество акций на 4 января'!$B84:$F84,BK$2:BK$6)-1</f>
        <v>3.820470595010006E-3</v>
      </c>
      <c r="BM89" s="15" cm="1">
        <f t="array" aca="1" ref="BM89" ca="1">MMULT('Количество акций на 4 января'!$B84:$F84,BM$2:BM$6)/MMULT('Количество акций на 4 января'!$B84:$F84,BL$2:BL$6)-1</f>
        <v>-1.1723643140422846E-2</v>
      </c>
      <c r="BN89" s="15" cm="1">
        <f t="array" aca="1" ref="BN89" ca="1">MMULT('Количество акций на 4 января'!$B84:$F84,BN$2:BN$6)/MMULT('Количество акций на 4 января'!$B84:$F84,BM$2:BM$6)-1</f>
        <v>-1.913403384404011E-2</v>
      </c>
      <c r="BO89" s="15" cm="1">
        <f t="array" aca="1" ref="BO89" ca="1">MMULT('Количество акций на 4 января'!$B84:$F84,BO$2:BO$6)/MMULT('Количество акций на 4 января'!$B84:$F84,BN$2:BN$6)-1</f>
        <v>1.2002653300744903E-2</v>
      </c>
      <c r="BP89" s="15" cm="1">
        <f t="array" aca="1" ref="BP89" ca="1">MMULT('Количество акций на 4 января'!$B84:$F84,BP$2:BP$6)/MMULT('Количество акций на 4 января'!$B84:$F84,BO$2:BO$6)-1</f>
        <v>4.2889706714022147E-3</v>
      </c>
      <c r="BQ89" s="15" cm="1">
        <f t="array" aca="1" ref="BQ89" ca="1">MMULT('Количество акций на 4 января'!$B84:$F84,BQ$2:BQ$6)/MMULT('Количество акций на 4 января'!$B84:$F84,BP$2:BP$6)-1</f>
        <v>-2.3699051096395252E-3</v>
      </c>
      <c r="BR89" s="15" cm="1">
        <f t="array" aca="1" ref="BR89" ca="1">MMULT('Количество акций на 4 января'!$B84:$F84,BR$2:BR$6)/MMULT('Количество акций на 4 января'!$B84:$F84,BQ$2:BQ$6)-1</f>
        <v>1.5780512410503267E-2</v>
      </c>
      <c r="BS89" s="15" cm="1">
        <f t="array" aca="1" ref="BS89" ca="1">MMULT('Количество акций на 4 января'!$B84:$F84,BS$2:BS$6)/MMULT('Количество акций на 4 января'!$B84:$F84,BR$2:BR$6)-1</f>
        <v>1.1787386850193426E-2</v>
      </c>
      <c r="BT89" s="15" cm="1">
        <f t="array" aca="1" ref="BT89" ca="1">MMULT('Количество акций на 4 января'!$B84:$F84,BT$2:BT$6)/MMULT('Количество акций на 4 января'!$B84:$F84,BS$2:BS$6)-1</f>
        <v>4.399203301809651E-3</v>
      </c>
      <c r="BU89" s="15" cm="1">
        <f t="array" aca="1" ref="BU89" ca="1">MMULT('Количество акций на 4 января'!$B84:$F84,BU$2:BU$6)/MMULT('Количество акций на 4 января'!$B84:$F84,BT$2:BT$6)-1</f>
        <v>-4.3316843033025521E-3</v>
      </c>
      <c r="BV89" s="15" cm="1">
        <f t="array" aca="1" ref="BV89" ca="1">MMULT('Количество акций на 4 января'!$B84:$F84,BV$2:BV$6)/MMULT('Количество акций на 4 января'!$B84:$F84,BU$2:BU$6)-1</f>
        <v>9.63569016616872E-3</v>
      </c>
      <c r="BW89" s="15" cm="1">
        <f t="array" aca="1" ref="BW89" ca="1">MMULT('Количество акций на 4 января'!$B84:$F84,BW$2:BW$6)/MMULT('Количество акций на 4 января'!$B84:$F84,BV$2:BV$6)-1</f>
        <v>-9.3637918035379686E-3</v>
      </c>
      <c r="BX89" s="15" cm="1">
        <f t="array" aca="1" ref="BX89" ca="1">MMULT('Количество акций на 4 января'!$B84:$F84,BX$2:BX$6)/MMULT('Количество акций на 4 января'!$B84:$F84,BW$2:BW$6)-1</f>
        <v>-5.6455872053968736E-3</v>
      </c>
      <c r="BY89" s="15" cm="1">
        <f t="array" aca="1" ref="BY89" ca="1">MMULT('Количество акций на 4 января'!$B84:$F84,BY$2:BY$6)/MMULT('Количество акций на 4 января'!$B84:$F84,BX$2:BX$6)-1</f>
        <v>5.4078098370440308E-3</v>
      </c>
      <c r="BZ89" s="15" cm="1">
        <f t="array" aca="1" ref="BZ89" ca="1">MMULT('Количество акций на 4 января'!$B84:$F84,BZ$2:BZ$6)/MMULT('Количество акций на 4 января'!$B84:$F84,BY$2:BY$6)-1</f>
        <v>8.9453369564642671E-3</v>
      </c>
      <c r="CA89" s="15" cm="1">
        <f t="array" aca="1" ref="CA89" ca="1">MMULT('Количество акций на 4 января'!$B84:$F84,CA$2:CA$6)/MMULT('Количество акций на 4 января'!$B84:$F84,BZ$2:BZ$6)-1</f>
        <v>2.0253290381471167E-3</v>
      </c>
      <c r="CB89" s="15" cm="1">
        <f t="array" aca="1" ref="CB89" ca="1">MMULT('Количество акций на 4 января'!$B84:$F84,CB$2:CB$6)/MMULT('Количество акций на 4 января'!$B84:$F84,CA$2:CA$6)-1</f>
        <v>8.8931663460709576E-3</v>
      </c>
      <c r="CC89" s="15" cm="1">
        <f t="array" aca="1" ref="CC89" ca="1">MMULT('Количество акций на 4 января'!$B84:$F84,CC$2:CC$6)/MMULT('Количество акций на 4 января'!$B84:$F84,CB$2:CB$6)-1</f>
        <v>6.721237643726452E-3</v>
      </c>
      <c r="CD89" s="15" cm="1">
        <f t="array" aca="1" ref="CD89" ca="1">MMULT('Количество акций на 4 января'!$B84:$F84,CD$2:CD$6)/MMULT('Количество акций на 4 января'!$B84:$F84,CC$2:CC$6)-1</f>
        <v>-5.7480077541227637E-3</v>
      </c>
      <c r="CE89" s="15" cm="1">
        <f t="array" aca="1" ref="CE89" ca="1">MMULT('Количество акций на 4 января'!$B84:$F84,CE$2:CE$6)/MMULT('Количество акций на 4 января'!$B84:$F84,CD$2:CD$6)-1</f>
        <v>-2.9320443628491066E-3</v>
      </c>
      <c r="CF89" s="15" cm="1">
        <f t="array" aca="1" ref="CF89" ca="1">MMULT('Количество акций на 4 января'!$B84:$F84,CF$2:CF$6)/MMULT('Количество акций на 4 января'!$B84:$F84,CE$2:CE$6)-1</f>
        <v>-8.8656360915791987E-3</v>
      </c>
      <c r="CG89" s="15" cm="1">
        <f t="array" aca="1" ref="CG89" ca="1">MMULT('Количество акций на 4 января'!$B84:$F84,CG$2:CG$6)/MMULT('Количество акций на 4 января'!$B84:$F84,CF$2:CF$6)-1</f>
        <v>1.9530787153086093E-2</v>
      </c>
      <c r="CH89" s="15" cm="1">
        <f t="array" aca="1" ref="CH89" ca="1">MMULT('Количество акций на 4 января'!$B84:$F84,CH$2:CH$6)/MMULT('Количество акций на 4 января'!$B84:$F84,CG$2:CG$6)-1</f>
        <v>1.4804983447241904E-2</v>
      </c>
      <c r="CI89" s="15" cm="1">
        <f t="array" aca="1" ref="CI89" ca="1">MMULT('Количество акций на 4 января'!$B84:$F84,CI$2:CI$6)/MMULT('Количество акций на 4 января'!$B84:$F84,CH$2:CH$6)-1</f>
        <v>1.4449733229330075E-2</v>
      </c>
      <c r="CJ89" s="15" cm="1">
        <f t="array" aca="1" ref="CJ89" ca="1">MMULT('Количество акций на 4 января'!$B84:$F84,CJ$2:CJ$6)/MMULT('Количество акций на 4 января'!$B84:$F84,CI$2:CI$6)-1</f>
        <v>3.5857453934933226E-3</v>
      </c>
      <c r="CK89" s="15" cm="1">
        <f t="array" aca="1" ref="CK89" ca="1">MMULT('Количество акций на 4 января'!$B84:$F84,CK$2:CK$6)/MMULT('Количество акций на 4 января'!$B84:$F84,CJ$2:CJ$6)-1</f>
        <v>3.311053730679081E-3</v>
      </c>
      <c r="CL89" s="15" cm="1">
        <f t="array" aca="1" ref="CL89" ca="1">MMULT('Количество акций на 4 января'!$B84:$F84,CL$2:CL$6)/MMULT('Количество акций на 4 января'!$B84:$F84,CK$2:CK$6)-1</f>
        <v>-1.1144756522993182E-2</v>
      </c>
      <c r="CM89" s="15" cm="1">
        <f t="array" aca="1" ref="CM89" ca="1">MMULT('Количество акций на 4 января'!$B84:$F84,CM$2:CM$6)/MMULT('Количество акций на 4 января'!$B84:$F84,CL$2:CL$6)-1</f>
        <v>-3.1993166410783092E-3</v>
      </c>
      <c r="CN89" s="15" cm="1">
        <f t="array" aca="1" ref="CN89" ca="1">MMULT('Количество акций на 4 января'!$B84:$F84,CN$2:CN$6)/MMULT('Количество акций на 4 января'!$B84:$F84,CM$2:CM$6)-1</f>
        <v>8.5224668059054043E-3</v>
      </c>
      <c r="CO89" s="15" cm="1">
        <f t="array" aca="1" ref="CO89" ca="1">MMULT('Количество акций на 4 января'!$B84:$F84,CO$2:CO$6)/MMULT('Количество акций на 4 января'!$B84:$F84,CN$2:CN$6)-1</f>
        <v>2.4903631385009284E-4</v>
      </c>
      <c r="CP89" s="15" cm="1">
        <f t="array" aca="1" ref="CP89" ca="1">MMULT('Количество акций на 4 января'!$B84:$F84,CP$2:CP$6)/MMULT('Количество акций на 4 января'!$B84:$F84,CO$2:CO$6)-1</f>
        <v>2.8392965428540862E-3</v>
      </c>
      <c r="CQ89" s="15" cm="1">
        <f t="array" aca="1" ref="CQ89" ca="1">MMULT('Количество акций на 4 января'!$B84:$F84,CQ$2:CQ$6)/MMULT('Количество акций на 4 января'!$B84:$F84,CP$2:CP$6)-1</f>
        <v>1.3037218205657286E-2</v>
      </c>
      <c r="CR89" s="15" cm="1">
        <f t="array" aca="1" ref="CR89" ca="1">MMULT('Количество акций на 4 января'!$B84:$F84,CR$2:CR$6)/MMULT('Количество акций на 4 января'!$B84:$F84,CQ$2:CQ$6)-1</f>
        <v>-1.9745122127612036E-2</v>
      </c>
      <c r="CS89" s="15" cm="1">
        <f t="array" aca="1" ref="CS89" ca="1">MMULT('Количество акций на 4 января'!$B84:$F84,CS$2:CS$6)/MMULT('Количество акций на 4 января'!$B84:$F84,CR$2:CR$6)-1</f>
        <v>-6.2145150511309089E-3</v>
      </c>
      <c r="CT89" s="15" cm="1">
        <f t="array" aca="1" ref="CT89" ca="1">MMULT('Количество акций на 4 января'!$B84:$F84,CT$2:CT$6)/MMULT('Количество акций на 4 января'!$B84:$F84,CS$2:CS$6)-1</f>
        <v>5.0587381846869395E-3</v>
      </c>
      <c r="CU89" s="15" cm="1">
        <f t="array" aca="1" ref="CU89" ca="1">MMULT('Количество акций на 4 января'!$B84:$F84,CU$2:CU$6)/MMULT('Количество акций на 4 января'!$B84:$F84,CT$2:CT$6)-1</f>
        <v>2.4453843144531806E-3</v>
      </c>
      <c r="CV89" s="15" cm="1">
        <f t="array" aca="1" ref="CV89" ca="1">MMULT('Количество акций на 4 января'!$B84:$F84,CV$2:CV$6)/MMULT('Количество акций на 4 января'!$B84:$F84,CU$2:CU$6)-1</f>
        <v>4.6811996739648531E-3</v>
      </c>
      <c r="CW89" s="15" cm="1">
        <f t="array" aca="1" ref="CW89" ca="1">MMULT('Количество акций на 4 января'!$B84:$F84,CW$2:CW$6)/MMULT('Количество акций на 4 января'!$B84:$F84,CV$2:CV$6)-1</f>
        <v>9.192287233386498E-3</v>
      </c>
      <c r="CX89" s="15" cm="1">
        <f t="array" aca="1" ref="CX89" ca="1">MMULT('Количество акций на 4 января'!$B84:$F84,CX$2:CX$6)/MMULT('Количество акций на 4 января'!$B84:$F84,CW$2:CW$6)-1</f>
        <v>4.496819318696943E-3</v>
      </c>
      <c r="CY89" s="15" cm="1">
        <f t="array" aca="1" ref="CY89" ca="1">MMULT('Количество акций на 4 января'!$B84:$F84,CY$2:CY$6)/MMULT('Количество акций на 4 января'!$B84:$F84,CX$2:CX$6)-1</f>
        <v>-3.6488320029210985E-3</v>
      </c>
      <c r="CZ89" s="15" cm="1">
        <f t="array" aca="1" ref="CZ89" ca="1">MMULT('Количество акций на 4 января'!$B84:$F84,CZ$2:CZ$6)/MMULT('Количество акций на 4 января'!$B84:$F84,CY$2:CY$6)-1</f>
        <v>-5.957289879203187E-3</v>
      </c>
      <c r="DA89" s="15" cm="1">
        <f t="array" aca="1" ref="DA89" ca="1">MMULT('Количество акций на 4 января'!$B84:$F84,DA$2:DA$6)/MMULT('Количество акций на 4 января'!$B84:$F84,CZ$2:CZ$6)-1</f>
        <v>1.3824962557712484E-2</v>
      </c>
      <c r="DB89" s="15" cm="1">
        <f t="array" aca="1" ref="DB89" ca="1">MMULT('Количество акций на 4 января'!$B84:$F84,DB$2:DB$6)/MMULT('Количество акций на 4 января'!$B84:$F84,DA$2:DA$6)-1</f>
        <v>1.778117467404372E-2</v>
      </c>
      <c r="DC89" s="15" cm="1">
        <f t="array" aca="1" ref="DC89" ca="1">MMULT('Количество акций на 4 января'!$B84:$F84,DC$2:DC$6)/MMULT('Количество акций на 4 января'!$B84:$F84,DB$2:DB$6)-1</f>
        <v>-2.1787864327599271E-3</v>
      </c>
      <c r="DD89" s="15" cm="1">
        <f t="array" aca="1" ref="DD89" ca="1">MMULT('Количество акций на 4 января'!$B84:$F84,DD$2:DD$6)/MMULT('Количество акций на 4 января'!$B84:$F84,DC$2:DC$6)-1</f>
        <v>-4.1913370507740133E-4</v>
      </c>
      <c r="DE89" s="15" cm="1">
        <f t="array" aca="1" ref="DE89" ca="1">MMULT('Количество акций на 4 января'!$B84:$F84,DE$2:DE$6)/MMULT('Количество акций на 4 января'!$B84:$F84,DD$2:DD$6)-1</f>
        <v>5.2356674557083593E-3</v>
      </c>
      <c r="DF89" s="15" cm="1">
        <f t="array" aca="1" ref="DF89" ca="1">MMULT('Количество акций на 4 января'!$B84:$F84,DF$2:DF$6)/MMULT('Количество акций на 4 января'!$B84:$F84,DE$2:DE$6)-1</f>
        <v>-4.1375741601265004E-3</v>
      </c>
      <c r="DG89" s="15" cm="1">
        <f t="array" aca="1" ref="DG89" ca="1">MMULT('Количество акций на 4 января'!$B84:$F84,DG$2:DG$6)/MMULT('Количество акций на 4 января'!$B84:$F84,DF$2:DF$6)-1</f>
        <v>7.1153357534341488E-3</v>
      </c>
      <c r="DH89" s="15" cm="1">
        <f t="array" aca="1" ref="DH89" ca="1">MMULT('Количество акций на 4 января'!$B84:$F84,DH$2:DH$6)/MMULT('Количество акций на 4 января'!$B84:$F84,DG$2:DG$6)-1</f>
        <v>-3.2852201324130581E-3</v>
      </c>
      <c r="DI89" s="15" cm="1">
        <f t="array" aca="1" ref="DI89" ca="1">MMULT('Количество акций на 4 января'!$B84:$F84,DI$2:DI$6)/MMULT('Количество акций на 4 января'!$B84:$F84,DH$2:DH$6)-1</f>
        <v>-2.235829658628008E-3</v>
      </c>
      <c r="DJ89" s="15" cm="1">
        <f t="array" aca="1" ref="DJ89" ca="1">MMULT('Количество акций на 4 января'!$B84:$F84,DJ$2:DJ$6)/MMULT('Количество акций на 4 января'!$B84:$F84,DI$2:DI$6)-1</f>
        <v>4.4378844737817946E-3</v>
      </c>
      <c r="DK89" s="15" cm="1">
        <f t="array" aca="1" ref="DK89" ca="1">MMULT('Количество акций на 4 января'!$B84:$F84,DK$2:DK$6)/MMULT('Количество акций на 4 января'!$B84:$F84,DJ$2:DJ$6)-1</f>
        <v>-1.0710664360762179E-2</v>
      </c>
      <c r="DL89" s="15" cm="1">
        <f t="array" aca="1" ref="DL89" ca="1">MMULT('Количество акций на 4 января'!$B84:$F84,DL$2:DL$6)/MMULT('Количество акций на 4 января'!$B84:$F84,DK$2:DK$6)-1</f>
        <v>-2.9544671002538214E-3</v>
      </c>
      <c r="DM89" s="15" cm="1">
        <f t="array" aca="1" ref="DM89" ca="1">MMULT('Количество акций на 4 января'!$B84:$F84,DM$2:DM$6)/MMULT('Количество акций на 4 января'!$B84:$F84,DL$2:DL$6)-1</f>
        <v>-1.7725869080560397E-3</v>
      </c>
      <c r="DN89" s="15" cm="1">
        <f t="array" aca="1" ref="DN89" ca="1">MMULT('Количество акций на 4 января'!$B84:$F84,DN$2:DN$6)/MMULT('Количество акций на 4 января'!$B84:$F84,DM$2:DM$6)-1</f>
        <v>-6.5913124563037329E-3</v>
      </c>
      <c r="DO89" s="15" cm="1">
        <f t="array" aca="1" ref="DO89" ca="1">MMULT('Количество акций на 4 января'!$B84:$F84,DO$2:DO$6)/MMULT('Количество акций на 4 января'!$B84:$F84,DN$2:DN$6)-1</f>
        <v>8.4929447541468583E-3</v>
      </c>
      <c r="DP89" s="15" cm="1">
        <f t="array" aca="1" ref="DP89" ca="1">MMULT('Количество акций на 4 января'!$B84:$F84,DP$2:DP$6)/MMULT('Количество акций на 4 января'!$B84:$F84,DO$2:DO$6)-1</f>
        <v>1.2309664049618974E-3</v>
      </c>
      <c r="DQ89" s="15" cm="1">
        <f t="array" aca="1" ref="DQ89" ca="1">MMULT('Количество акций на 4 января'!$B84:$F84,DQ$2:DQ$6)/MMULT('Количество акций на 4 января'!$B84:$F84,DP$2:DP$6)-1</f>
        <v>3.4544803228708787E-4</v>
      </c>
      <c r="DR89" s="15" cm="1">
        <f t="array" aca="1" ref="DR89" ca="1">MMULT('Количество акций на 4 января'!$B84:$F84,DR$2:DR$6)/MMULT('Количество акций на 4 января'!$B84:$F84,DQ$2:DQ$6)-1</f>
        <v>-6.6693617791688808E-3</v>
      </c>
      <c r="DS89" s="15" cm="1">
        <f t="array" aca="1" ref="DS89" ca="1">MMULT('Количество акций на 4 января'!$B84:$F84,DS$2:DS$6)/MMULT('Количество акций на 4 января'!$B84:$F84,DR$2:DR$6)-1</f>
        <v>7.790769354872662E-3</v>
      </c>
      <c r="DT89" s="15" cm="1">
        <f t="array" aca="1" ref="DT89" ca="1">MMULT('Количество акций на 4 января'!$B84:$F84,DT$2:DT$6)/MMULT('Количество акций на 4 января'!$B84:$F84,DS$2:DS$6)-1</f>
        <v>-1.7824715868627328E-3</v>
      </c>
      <c r="DU89" s="15" cm="1">
        <f t="array" aca="1" ref="DU89" ca="1">MMULT('Количество акций на 4 января'!$B84:$F84,DU$2:DU$6)/MMULT('Количество акций на 4 января'!$B84:$F84,DT$2:DT$6)-1</f>
        <v>-8.0221031128208109E-3</v>
      </c>
      <c r="DV89" s="15" cm="1">
        <f t="array" aca="1" ref="DV89" ca="1">MMULT('Количество акций на 4 января'!$B84:$F84,DV$2:DV$6)/MMULT('Количество акций на 4 января'!$B84:$F84,DU$2:DU$6)-1</f>
        <v>8.5989214121895419E-3</v>
      </c>
      <c r="DW89" s="24" cm="1">
        <f t="array" aca="1" ref="DW89" ca="1">MMULT('Количество акций на 4 января'!$B84:$F84,DW$2:DW$6)/MMULT('Количество акций на 4 января'!$B84:$F84,DV$2:DV$6)-1</f>
        <v>8.6636941546274215E-3</v>
      </c>
      <c r="DX89" s="28">
        <f t="shared" ca="1" si="3"/>
        <v>1.4257145662147099E-3</v>
      </c>
      <c r="DY89" s="28">
        <f t="shared" ca="1" si="2"/>
        <v>1.2017411560933387E-2</v>
      </c>
    </row>
    <row r="90" spans="1:129" x14ac:dyDescent="0.3">
      <c r="A90">
        <v>84</v>
      </c>
      <c r="C90" s="23" cm="1">
        <f t="array" aca="1" ref="C90" ca="1">MMULT('Количество акций на 4 января'!$B85:$F85,C$2:C$6)/MMULT('Количество акций на 4 января'!$B85:$F85,B$2:B$6)-1</f>
        <v>1.5251002436240002E-2</v>
      </c>
      <c r="D90" s="15" cm="1">
        <f t="array" aca="1" ref="D90" ca="1">MMULT('Количество акций на 4 января'!$B85:$F85,D$2:D$6)/MMULT('Количество акций на 4 января'!$B85:$F85,C$2:C$6)-1</f>
        <v>-5.2952529507210855E-4</v>
      </c>
      <c r="E90" s="15" cm="1">
        <f t="array" aca="1" ref="E90" ca="1">MMULT('Количество акций на 4 января'!$B85:$F85,E$2:E$6)/MMULT('Количество акций на 4 января'!$B85:$F85,D$2:D$6)-1</f>
        <v>3.3145021109801887E-2</v>
      </c>
      <c r="F90" s="15" cm="1">
        <f t="array" aca="1" ref="F90" ca="1">MMULT('Количество акций на 4 января'!$B85:$F85,F$2:F$6)/MMULT('Количество акций на 4 января'!$B85:$F85,E$2:E$6)-1</f>
        <v>1.027167200976864E-2</v>
      </c>
      <c r="G90" s="15" cm="1">
        <f t="array" aca="1" ref="G90" ca="1">MMULT('Количество акций на 4 января'!$B85:$F85,G$2:G$6)/MMULT('Количество акций на 4 января'!$B85:$F85,F$2:F$6)-1</f>
        <v>5.8398911214887494E-3</v>
      </c>
      <c r="H90" s="15" cm="1">
        <f t="array" aca="1" ref="H90" ca="1">MMULT('Количество акций на 4 января'!$B85:$F85,H$2:H$6)/MMULT('Количество акций на 4 января'!$B85:$F85,G$2:G$6)-1</f>
        <v>-8.2422461019545645E-3</v>
      </c>
      <c r="I90" s="15" cm="1">
        <f t="array" aca="1" ref="I90" ca="1">MMULT('Количество акций на 4 января'!$B85:$F85,I$2:I$6)/MMULT('Количество акций на 4 января'!$B85:$F85,H$2:H$6)-1</f>
        <v>1.0135599939933959E-2</v>
      </c>
      <c r="J90" s="15" cm="1">
        <f t="array" aca="1" ref="J90" ca="1">MMULT('Количество акций на 4 января'!$B85:$F85,J$2:J$6)/MMULT('Количество акций на 4 января'!$B85:$F85,I$2:I$6)-1</f>
        <v>-1.6027720000187484E-2</v>
      </c>
      <c r="K90" s="15" cm="1">
        <f t="array" aca="1" ref="K90" ca="1">MMULT('Количество акций на 4 января'!$B85:$F85,K$2:K$6)/MMULT('Количество акций на 4 января'!$B85:$F85,J$2:J$6)-1</f>
        <v>4.3897624903432853E-3</v>
      </c>
      <c r="L90" s="15" cm="1">
        <f t="array" aca="1" ref="L90" ca="1">MMULT('Количество акций на 4 января'!$B85:$F85,L$2:L$6)/MMULT('Количество акций на 4 января'!$B85:$F85,K$2:K$6)-1</f>
        <v>-1.6418455184308289E-4</v>
      </c>
      <c r="M90" s="15" cm="1">
        <f t="array" aca="1" ref="M90" ca="1">MMULT('Количество акций на 4 января'!$B85:$F85,M$2:M$6)/MMULT('Количество акций на 4 января'!$B85:$F85,L$2:L$6)-1</f>
        <v>3.0512658431756101E-3</v>
      </c>
      <c r="N90" s="15" cm="1">
        <f t="array" aca="1" ref="N90" ca="1">MMULT('Количество акций на 4 января'!$B85:$F85,N$2:N$6)/MMULT('Количество акций на 4 января'!$B85:$F85,M$2:M$6)-1</f>
        <v>-1.8231715560111605E-2</v>
      </c>
      <c r="O90" s="15" cm="1">
        <f t="array" aca="1" ref="O90" ca="1">MMULT('Количество акций на 4 января'!$B85:$F85,O$2:O$6)/MMULT('Количество акций на 4 января'!$B85:$F85,N$2:N$6)-1</f>
        <v>-1.2115380033831058E-2</v>
      </c>
      <c r="P90" s="15" cm="1">
        <f t="array" aca="1" ref="P90" ca="1">MMULT('Количество акций на 4 января'!$B85:$F85,P$2:P$6)/MMULT('Количество акций на 4 января'!$B85:$F85,O$2:O$6)-1</f>
        <v>-4.708262331038604E-3</v>
      </c>
      <c r="Q90" s="15" cm="1">
        <f t="array" aca="1" ref="Q90" ca="1">MMULT('Количество акций на 4 января'!$B85:$F85,Q$2:Q$6)/MMULT('Количество акций на 4 января'!$B85:$F85,P$2:P$6)-1</f>
        <v>-3.1695050469543462E-3</v>
      </c>
      <c r="R90" s="15" cm="1">
        <f t="array" aca="1" ref="R90" ca="1">MMULT('Количество акций на 4 января'!$B85:$F85,R$2:R$6)/MMULT('Количество акций на 4 января'!$B85:$F85,Q$2:Q$6)-1</f>
        <v>-1.4420862332730655E-2</v>
      </c>
      <c r="S90" s="15" cm="1">
        <f t="array" aca="1" ref="S90" ca="1">MMULT('Количество акций на 4 января'!$B85:$F85,S$2:S$6)/MMULT('Количество акций на 4 января'!$B85:$F85,R$2:R$6)-1</f>
        <v>8.7567329947491057E-3</v>
      </c>
      <c r="T90" s="15" cm="1">
        <f t="array" aca="1" ref="T90" ca="1">MMULT('Количество акций на 4 января'!$B85:$F85,T$2:T$6)/MMULT('Количество акций на 4 января'!$B85:$F85,S$2:S$6)-1</f>
        <v>-2.6776027769940591E-2</v>
      </c>
      <c r="U90" s="15" cm="1">
        <f t="array" aca="1" ref="U90" ca="1">MMULT('Количество акций на 4 января'!$B85:$F85,U$2:U$6)/MMULT('Количество акций на 4 января'!$B85:$F85,T$2:T$6)-1</f>
        <v>1.1872735378778643E-2</v>
      </c>
      <c r="V90" s="15" cm="1">
        <f t="array" aca="1" ref="V90" ca="1">MMULT('Количество акций на 4 января'!$B85:$F85,V$2:V$6)/MMULT('Количество акций на 4 января'!$B85:$F85,U$2:U$6)-1</f>
        <v>3.1188087919042928E-3</v>
      </c>
      <c r="W90" s="15" cm="1">
        <f t="array" aca="1" ref="W90" ca="1">MMULT('Количество акций на 4 января'!$B85:$F85,W$2:W$6)/MMULT('Количество акций на 4 января'!$B85:$F85,V$2:V$6)-1</f>
        <v>8.1338546227460728E-3</v>
      </c>
      <c r="X90" s="15" cm="1">
        <f t="array" aca="1" ref="X90" ca="1">MMULT('Количество акций на 4 января'!$B85:$F85,X$2:X$6)/MMULT('Количество акций на 4 января'!$B85:$F85,W$2:W$6)-1</f>
        <v>1.5403810584173394E-2</v>
      </c>
      <c r="Y90" s="15" cm="1">
        <f t="array" aca="1" ref="Y90" ca="1">MMULT('Количество акций на 4 января'!$B85:$F85,Y$2:Y$6)/MMULT('Количество акций на 4 января'!$B85:$F85,X$2:X$6)-1</f>
        <v>4.0091318193278269E-3</v>
      </c>
      <c r="Z90" s="15" cm="1">
        <f t="array" aca="1" ref="Z90" ca="1">MMULT('Количество акций на 4 января'!$B85:$F85,Z$2:Z$6)/MMULT('Количество акций на 4 января'!$B85:$F85,Y$2:Y$6)-1</f>
        <v>1.1348221801903202E-2</v>
      </c>
      <c r="AA90" s="15" cm="1">
        <f t="array" aca="1" ref="AA90" ca="1">MMULT('Количество акций на 4 января'!$B85:$F85,AA$2:AA$6)/MMULT('Количество акций на 4 января'!$B85:$F85,Z$2:Z$6)-1</f>
        <v>-1.2802390321942303E-2</v>
      </c>
      <c r="AB90" s="15" cm="1">
        <f t="array" aca="1" ref="AB90" ca="1">MMULT('Количество акций на 4 января'!$B85:$F85,AB$2:AB$6)/MMULT('Количество акций на 4 января'!$B85:$F85,AA$2:AA$6)-1</f>
        <v>-1.5059266903929558E-2</v>
      </c>
      <c r="AC90" s="15" cm="1">
        <f t="array" aca="1" ref="AC90" ca="1">MMULT('Количество акций на 4 января'!$B85:$F85,AC$2:AC$6)/MMULT('Количество акций на 4 января'!$B85:$F85,AB$2:AB$6)-1</f>
        <v>-1.379065165493687E-3</v>
      </c>
      <c r="AD90" s="15" cm="1">
        <f t="array" aca="1" ref="AD90" ca="1">MMULT('Количество акций на 4 января'!$B85:$F85,AD$2:AD$6)/MMULT('Количество акций на 4 января'!$B85:$F85,AC$2:AC$6)-1</f>
        <v>1.1565884727248399E-2</v>
      </c>
      <c r="AE90" s="15" cm="1">
        <f t="array" aca="1" ref="AE90" ca="1">MMULT('Количество акций на 4 января'!$B85:$F85,AE$2:AE$6)/MMULT('Количество акций на 4 января'!$B85:$F85,AD$2:AD$6)-1</f>
        <v>1.826728762357499E-2</v>
      </c>
      <c r="AF90" s="15" cm="1">
        <f t="array" aca="1" ref="AF90" ca="1">MMULT('Количество акций на 4 января'!$B85:$F85,AF$2:AF$6)/MMULT('Количество акций на 4 января'!$B85:$F85,AE$2:AE$6)-1</f>
        <v>-1.2848853433241603E-3</v>
      </c>
      <c r="AG90" s="15" cm="1">
        <f t="array" aca="1" ref="AG90" ca="1">MMULT('Количество акций на 4 января'!$B85:$F85,AG$2:AG$6)/MMULT('Количество акций на 4 января'!$B85:$F85,AF$2:AF$6)-1</f>
        <v>-6.9414568245942387E-3</v>
      </c>
      <c r="AH90" s="15" cm="1">
        <f t="array" aca="1" ref="AH90" ca="1">MMULT('Количество акций на 4 января'!$B85:$F85,AH$2:AH$6)/MMULT('Количество акций на 4 января'!$B85:$F85,AG$2:AG$6)-1</f>
        <v>-1.4684642299244044E-2</v>
      </c>
      <c r="AI90" s="15" cm="1">
        <f t="array" aca="1" ref="AI90" ca="1">MMULT('Количество акций на 4 января'!$B85:$F85,AI$2:AI$6)/MMULT('Количество акций на 4 января'!$B85:$F85,AH$2:AH$6)-1</f>
        <v>1.2035910865510813E-2</v>
      </c>
      <c r="AJ90" s="15" cm="1">
        <f t="array" aca="1" ref="AJ90" ca="1">MMULT('Количество акций на 4 января'!$B85:$F85,AJ$2:AJ$6)/MMULT('Количество акций на 4 января'!$B85:$F85,AI$2:AI$6)-1</f>
        <v>-4.2983484029402996E-3</v>
      </c>
      <c r="AK90" s="15" cm="1">
        <f t="array" aca="1" ref="AK90" ca="1">MMULT('Количество акций на 4 января'!$B85:$F85,AK$2:AK$6)/MMULT('Количество акций на 4 января'!$B85:$F85,AJ$2:AJ$6)-1</f>
        <v>7.6935504456456805E-3</v>
      </c>
      <c r="AL90" s="15" cm="1">
        <f t="array" aca="1" ref="AL90" ca="1">MMULT('Количество акций на 4 января'!$B85:$F85,AL$2:AL$6)/MMULT('Количество акций на 4 января'!$B85:$F85,AK$2:AK$6)-1</f>
        <v>-3.4155674213716125E-3</v>
      </c>
      <c r="AM90" s="15" cm="1">
        <f t="array" aca="1" ref="AM90" ca="1">MMULT('Количество акций на 4 января'!$B85:$F85,AM$2:AM$6)/MMULT('Количество акций на 4 января'!$B85:$F85,AL$2:AL$6)-1</f>
        <v>-1.1261393328787284E-2</v>
      </c>
      <c r="AN90" s="15" cm="1">
        <f t="array" aca="1" ref="AN90" ca="1">MMULT('Количество акций на 4 января'!$B85:$F85,AN$2:AN$6)/MMULT('Количество акций на 4 января'!$B85:$F85,AM$2:AM$6)-1</f>
        <v>-9.1294546017273159E-3</v>
      </c>
      <c r="AO90" s="15" cm="1">
        <f t="array" aca="1" ref="AO90" ca="1">MMULT('Количество акций на 4 января'!$B85:$F85,AO$2:AO$6)/MMULT('Количество акций на 4 января'!$B85:$F85,AN$2:AN$6)-1</f>
        <v>1.1926740682660864E-2</v>
      </c>
      <c r="AP90" s="15" cm="1">
        <f t="array" aca="1" ref="AP90" ca="1">MMULT('Количество акций на 4 января'!$B85:$F85,AP$2:AP$6)/MMULT('Количество акций на 4 января'!$B85:$F85,AO$2:AO$6)-1</f>
        <v>1.019033798450919E-2</v>
      </c>
      <c r="AQ90" s="15" cm="1">
        <f t="array" aca="1" ref="AQ90" ca="1">MMULT('Количество акций на 4 января'!$B85:$F85,AQ$2:AQ$6)/MMULT('Количество акций на 4 января'!$B85:$F85,AP$2:AP$6)-1</f>
        <v>-2.2261236409533147E-3</v>
      </c>
      <c r="AR90" s="15" cm="1">
        <f t="array" aca="1" ref="AR90" ca="1">MMULT('Количество акций на 4 января'!$B85:$F85,AR$2:AR$6)/MMULT('Количество акций на 4 января'!$B85:$F85,AQ$2:AQ$6)-1</f>
        <v>-6.5433750278163227E-3</v>
      </c>
      <c r="AS90" s="15" cm="1">
        <f t="array" aca="1" ref="AS90" ca="1">MMULT('Количество акций на 4 января'!$B85:$F85,AS$2:AS$6)/MMULT('Количество акций на 4 января'!$B85:$F85,AR$2:AR$6)-1</f>
        <v>2.5747886636224848E-2</v>
      </c>
      <c r="AT90" s="15" cm="1">
        <f t="array" aca="1" ref="AT90" ca="1">MMULT('Количество акций на 4 января'!$B85:$F85,AT$2:AT$6)/MMULT('Количество акций на 4 января'!$B85:$F85,AS$2:AS$6)-1</f>
        <v>1.771418706716088E-2</v>
      </c>
      <c r="AU90" s="15" cm="1">
        <f t="array" aca="1" ref="AU90" ca="1">MMULT('Количество акций на 4 января'!$B85:$F85,AU$2:AU$6)/MMULT('Количество акций на 4 января'!$B85:$F85,AT$2:AT$6)-1</f>
        <v>-1.0132643799111829E-2</v>
      </c>
      <c r="AV90" s="15" cm="1">
        <f t="array" aca="1" ref="AV90" ca="1">MMULT('Количество акций на 4 января'!$B85:$F85,AV$2:AV$6)/MMULT('Количество акций на 4 января'!$B85:$F85,AU$2:AU$6)-1</f>
        <v>1.4444736789833712E-2</v>
      </c>
      <c r="AW90" s="15" cm="1">
        <f t="array" aca="1" ref="AW90" ca="1">MMULT('Количество акций на 4 января'!$B85:$F85,AW$2:AW$6)/MMULT('Количество акций на 4 января'!$B85:$F85,AV$2:AV$6)-1</f>
        <v>9.1589249648937887E-4</v>
      </c>
      <c r="AX90" s="15" cm="1">
        <f t="array" aca="1" ref="AX90" ca="1">MMULT('Количество акций на 4 января'!$B85:$F85,AX$2:AX$6)/MMULT('Количество акций на 4 января'!$B85:$F85,AW$2:AW$6)-1</f>
        <v>1.9476123123787215E-2</v>
      </c>
      <c r="AY90" s="15" cm="1">
        <f t="array" aca="1" ref="AY90" ca="1">MMULT('Количество акций на 4 января'!$B85:$F85,AY$2:AY$6)/MMULT('Количество акций на 4 января'!$B85:$F85,AX$2:AX$6)-1</f>
        <v>-8.1310469963251641E-3</v>
      </c>
      <c r="AZ90" s="15" cm="1">
        <f t="array" aca="1" ref="AZ90" ca="1">MMULT('Количество акций на 4 января'!$B85:$F85,AZ$2:AZ$6)/MMULT('Количество акций на 4 января'!$B85:$F85,AY$2:AY$6)-1</f>
        <v>-1.6464567211840309E-2</v>
      </c>
      <c r="BA90" s="15" cm="1">
        <f t="array" aca="1" ref="BA90" ca="1">MMULT('Количество акций на 4 января'!$B85:$F85,BA$2:BA$6)/MMULT('Количество акций на 4 января'!$B85:$F85,AZ$2:AZ$6)-1</f>
        <v>-2.3153437078152428E-2</v>
      </c>
      <c r="BB90" s="15" cm="1">
        <f t="array" aca="1" ref="BB90" ca="1">MMULT('Количество акций на 4 января'!$B85:$F85,BB$2:BB$6)/MMULT('Количество акций на 4 января'!$B85:$F85,BA$2:BA$6)-1</f>
        <v>9.2837050854563952E-3</v>
      </c>
      <c r="BC90" s="15" cm="1">
        <f t="array" aca="1" ref="BC90" ca="1">MMULT('Количество акций на 4 января'!$B85:$F85,BC$2:BC$6)/MMULT('Количество акций на 4 января'!$B85:$F85,BB$2:BB$6)-1</f>
        <v>9.8506790177288472E-4</v>
      </c>
      <c r="BD90" s="15" cm="1">
        <f t="array" aca="1" ref="BD90" ca="1">MMULT('Количество акций на 4 января'!$B85:$F85,BD$2:BD$6)/MMULT('Количество акций на 4 января'!$B85:$F85,BC$2:BC$6)-1</f>
        <v>-1.9732386382649736E-2</v>
      </c>
      <c r="BE90" s="15" cm="1">
        <f t="array" aca="1" ref="BE90" ca="1">MMULT('Количество акций на 4 января'!$B85:$F85,BE$2:BE$6)/MMULT('Количество акций на 4 января'!$B85:$F85,BD$2:BD$6)-1</f>
        <v>4.7116353704845793E-3</v>
      </c>
      <c r="BF90" s="15" cm="1">
        <f t="array" aca="1" ref="BF90" ca="1">MMULT('Количество акций на 4 января'!$B85:$F85,BF$2:BF$6)/MMULT('Количество акций на 4 января'!$B85:$F85,BE$2:BE$6)-1</f>
        <v>3.1922378520727879E-3</v>
      </c>
      <c r="BG90" s="15" cm="1">
        <f t="array" aca="1" ref="BG90" ca="1">MMULT('Количество акций на 4 января'!$B85:$F85,BG$2:BG$6)/MMULT('Количество акций на 4 января'!$B85:$F85,BF$2:BF$6)-1</f>
        <v>1.9695764981179309E-2</v>
      </c>
      <c r="BH90" s="15" cm="1">
        <f t="array" aca="1" ref="BH90" ca="1">MMULT('Количество акций на 4 января'!$B85:$F85,BH$2:BH$6)/MMULT('Количество акций на 4 января'!$B85:$F85,BG$2:BG$6)-1</f>
        <v>2.4414495098752376E-3</v>
      </c>
      <c r="BI90" s="15" cm="1">
        <f t="array" aca="1" ref="BI90" ca="1">MMULT('Количество акций на 4 января'!$B85:$F85,BI$2:BI$6)/MMULT('Количество акций на 4 января'!$B85:$F85,BH$2:BH$6)-1</f>
        <v>-8.2062241527741664E-3</v>
      </c>
      <c r="BJ90" s="15" cm="1">
        <f t="array" aca="1" ref="BJ90" ca="1">MMULT('Количество акций на 4 января'!$B85:$F85,BJ$2:BJ$6)/MMULT('Количество акций на 4 января'!$B85:$F85,BI$2:BI$6)-1</f>
        <v>1.5791441094825664E-4</v>
      </c>
      <c r="BK90" s="15" cm="1">
        <f t="array" aca="1" ref="BK90" ca="1">MMULT('Количество акций на 4 января'!$B85:$F85,BK$2:BK$6)/MMULT('Количество акций на 4 января'!$B85:$F85,BJ$2:BJ$6)-1</f>
        <v>-1.7477001691792449E-3</v>
      </c>
      <c r="BL90" s="15" cm="1">
        <f t="array" aca="1" ref="BL90" ca="1">MMULT('Количество акций на 4 января'!$B85:$F85,BL$2:BL$6)/MMULT('Количество акций на 4 января'!$B85:$F85,BK$2:BK$6)-1</f>
        <v>3.6884201686020468E-3</v>
      </c>
      <c r="BM90" s="15" cm="1">
        <f t="array" aca="1" ref="BM90" ca="1">MMULT('Количество акций на 4 января'!$B85:$F85,BM$2:BM$6)/MMULT('Количество акций на 4 января'!$B85:$F85,BL$2:BL$6)-1</f>
        <v>-1.1135847684142663E-2</v>
      </c>
      <c r="BN90" s="15" cm="1">
        <f t="array" aca="1" ref="BN90" ca="1">MMULT('Количество акций на 4 января'!$B85:$F85,BN$2:BN$6)/MMULT('Количество акций на 4 января'!$B85:$F85,BM$2:BM$6)-1</f>
        <v>-1.6147357440889687E-2</v>
      </c>
      <c r="BO90" s="15" cm="1">
        <f t="array" aca="1" ref="BO90" ca="1">MMULT('Количество акций на 4 января'!$B85:$F85,BO$2:BO$6)/MMULT('Количество акций на 4 января'!$B85:$F85,BN$2:BN$6)-1</f>
        <v>9.0676021883415725E-3</v>
      </c>
      <c r="BP90" s="15" cm="1">
        <f t="array" aca="1" ref="BP90" ca="1">MMULT('Количество акций на 4 января'!$B85:$F85,BP$2:BP$6)/MMULT('Количество акций на 4 января'!$B85:$F85,BO$2:BO$6)-1</f>
        <v>1.1647543011763517E-3</v>
      </c>
      <c r="BQ90" s="15" cm="1">
        <f t="array" aca="1" ref="BQ90" ca="1">MMULT('Количество акций на 4 января'!$B85:$F85,BQ$2:BQ$6)/MMULT('Количество акций на 4 января'!$B85:$F85,BP$2:BP$6)-1</f>
        <v>-8.180998847955756E-3</v>
      </c>
      <c r="BR90" s="15" cm="1">
        <f t="array" aca="1" ref="BR90" ca="1">MMULT('Количество акций на 4 января'!$B85:$F85,BR$2:BR$6)/MMULT('Количество акций на 4 января'!$B85:$F85,BQ$2:BQ$6)-1</f>
        <v>8.5358116194187428E-3</v>
      </c>
      <c r="BS90" s="15" cm="1">
        <f t="array" aca="1" ref="BS90" ca="1">MMULT('Количество акций на 4 января'!$B85:$F85,BS$2:BS$6)/MMULT('Количество акций на 4 января'!$B85:$F85,BR$2:BR$6)-1</f>
        <v>8.118252272059534E-3</v>
      </c>
      <c r="BT90" s="15" cm="1">
        <f t="array" aca="1" ref="BT90" ca="1">MMULT('Количество акций на 4 января'!$B85:$F85,BT$2:BT$6)/MMULT('Количество акций на 4 января'!$B85:$F85,BS$2:BS$6)-1</f>
        <v>6.7761762618641086E-3</v>
      </c>
      <c r="BU90" s="15" cm="1">
        <f t="array" aca="1" ref="BU90" ca="1">MMULT('Количество акций на 4 января'!$B85:$F85,BU$2:BU$6)/MMULT('Количество акций на 4 января'!$B85:$F85,BT$2:BT$6)-1</f>
        <v>-7.4189594412249482E-3</v>
      </c>
      <c r="BV90" s="15" cm="1">
        <f t="array" aca="1" ref="BV90" ca="1">MMULT('Количество акций на 4 января'!$B85:$F85,BV$2:BV$6)/MMULT('Количество акций на 4 января'!$B85:$F85,BU$2:BU$6)-1</f>
        <v>9.6425506697899177E-3</v>
      </c>
      <c r="BW90" s="15" cm="1">
        <f t="array" aca="1" ref="BW90" ca="1">MMULT('Количество акций на 4 января'!$B85:$F85,BW$2:BW$6)/MMULT('Количество акций на 4 января'!$B85:$F85,BV$2:BV$6)-1</f>
        <v>-9.9388302519255456E-3</v>
      </c>
      <c r="BX90" s="15" cm="1">
        <f t="array" aca="1" ref="BX90" ca="1">MMULT('Количество акций на 4 января'!$B85:$F85,BX$2:BX$6)/MMULT('Количество акций на 4 января'!$B85:$F85,BW$2:BW$6)-1</f>
        <v>-9.3914071306256952E-3</v>
      </c>
      <c r="BY90" s="15" cm="1">
        <f t="array" aca="1" ref="BY90" ca="1">MMULT('Количество акций на 4 января'!$B85:$F85,BY$2:BY$6)/MMULT('Количество акций на 4 января'!$B85:$F85,BX$2:BX$6)-1</f>
        <v>1.792016273640229E-3</v>
      </c>
      <c r="BZ90" s="15" cm="1">
        <f t="array" aca="1" ref="BZ90" ca="1">MMULT('Количество акций на 4 января'!$B85:$F85,BZ$2:BZ$6)/MMULT('Количество акций на 4 января'!$B85:$F85,BY$2:BY$6)-1</f>
        <v>9.4626428231538995E-3</v>
      </c>
      <c r="CA90" s="15" cm="1">
        <f t="array" aca="1" ref="CA90" ca="1">MMULT('Количество акций на 4 января'!$B85:$F85,CA$2:CA$6)/MMULT('Количество акций на 4 января'!$B85:$F85,BZ$2:BZ$6)-1</f>
        <v>3.0869966862467901E-3</v>
      </c>
      <c r="CB90" s="15" cm="1">
        <f t="array" aca="1" ref="CB90" ca="1">MMULT('Количество акций на 4 января'!$B85:$F85,CB$2:CB$6)/MMULT('Количество акций на 4 января'!$B85:$F85,CA$2:CA$6)-1</f>
        <v>5.4839834896660555E-3</v>
      </c>
      <c r="CC90" s="15" cm="1">
        <f t="array" aca="1" ref="CC90" ca="1">MMULT('Количество акций на 4 января'!$B85:$F85,CC$2:CC$6)/MMULT('Количество акций на 4 января'!$B85:$F85,CB$2:CB$6)-1</f>
        <v>1.3990067183307087E-3</v>
      </c>
      <c r="CD90" s="15" cm="1">
        <f t="array" aca="1" ref="CD90" ca="1">MMULT('Количество акций на 4 января'!$B85:$F85,CD$2:CD$6)/MMULT('Количество акций на 4 января'!$B85:$F85,CC$2:CC$6)-1</f>
        <v>-2.9371697169693345E-3</v>
      </c>
      <c r="CE90" s="15" cm="1">
        <f t="array" aca="1" ref="CE90" ca="1">MMULT('Количество акций на 4 января'!$B85:$F85,CE$2:CE$6)/MMULT('Количество акций на 4 января'!$B85:$F85,CD$2:CD$6)-1</f>
        <v>-2.2799232396816249E-3</v>
      </c>
      <c r="CF90" s="15" cm="1">
        <f t="array" aca="1" ref="CF90" ca="1">MMULT('Количество акций на 4 января'!$B85:$F85,CF$2:CF$6)/MMULT('Количество акций на 4 января'!$B85:$F85,CE$2:CE$6)-1</f>
        <v>-6.7559362103755127E-3</v>
      </c>
      <c r="CG90" s="15" cm="1">
        <f t="array" aca="1" ref="CG90" ca="1">MMULT('Количество акций на 4 января'!$B85:$F85,CG$2:CG$6)/MMULT('Количество акций на 4 января'!$B85:$F85,CF$2:CF$6)-1</f>
        <v>1.9195565480591981E-2</v>
      </c>
      <c r="CH90" s="15" cm="1">
        <f t="array" aca="1" ref="CH90" ca="1">MMULT('Количество акций на 4 января'!$B85:$F85,CH$2:CH$6)/MMULT('Количество акций на 4 января'!$B85:$F85,CG$2:CG$6)-1</f>
        <v>1.1525848899078373E-2</v>
      </c>
      <c r="CI90" s="15" cm="1">
        <f t="array" aca="1" ref="CI90" ca="1">MMULT('Количество акций на 4 января'!$B85:$F85,CI$2:CI$6)/MMULT('Количество акций на 4 января'!$B85:$F85,CH$2:CH$6)-1</f>
        <v>1.1823406075695875E-2</v>
      </c>
      <c r="CJ90" s="15" cm="1">
        <f t="array" aca="1" ref="CJ90" ca="1">MMULT('Количество акций на 4 января'!$B85:$F85,CJ$2:CJ$6)/MMULT('Количество акций на 4 января'!$B85:$F85,CI$2:CI$6)-1</f>
        <v>3.6178578075050094E-3</v>
      </c>
      <c r="CK90" s="15" cm="1">
        <f t="array" aca="1" ref="CK90" ca="1">MMULT('Количество акций на 4 января'!$B85:$F85,CK$2:CK$6)/MMULT('Количество акций на 4 января'!$B85:$F85,CJ$2:CJ$6)-1</f>
        <v>7.4774029294739641E-3</v>
      </c>
      <c r="CL90" s="15" cm="1">
        <f t="array" aca="1" ref="CL90" ca="1">MMULT('Количество акций на 4 января'!$B85:$F85,CL$2:CL$6)/MMULT('Количество акций на 4 января'!$B85:$F85,CK$2:CK$6)-1</f>
        <v>-1.7090224878804183E-2</v>
      </c>
      <c r="CM90" s="15" cm="1">
        <f t="array" aca="1" ref="CM90" ca="1">MMULT('Количество акций на 4 января'!$B85:$F85,CM$2:CM$6)/MMULT('Количество акций на 4 января'!$B85:$F85,CL$2:CL$6)-1</f>
        <v>-3.0508196432559309E-3</v>
      </c>
      <c r="CN90" s="15" cm="1">
        <f t="array" aca="1" ref="CN90" ca="1">MMULT('Количество акций на 4 января'!$B85:$F85,CN$2:CN$6)/MMULT('Количество акций на 4 января'!$B85:$F85,CM$2:CM$6)-1</f>
        <v>7.4926758091446999E-3</v>
      </c>
      <c r="CO90" s="15" cm="1">
        <f t="array" aca="1" ref="CO90" ca="1">MMULT('Количество акций на 4 января'!$B85:$F85,CO$2:CO$6)/MMULT('Количество акций на 4 января'!$B85:$F85,CN$2:CN$6)-1</f>
        <v>1.7354524330412957E-3</v>
      </c>
      <c r="CP90" s="15" cm="1">
        <f t="array" aca="1" ref="CP90" ca="1">MMULT('Количество акций на 4 января'!$B85:$F85,CP$2:CP$6)/MMULT('Количество акций на 4 января'!$B85:$F85,CO$2:CO$6)-1</f>
        <v>1.1147181465634315E-2</v>
      </c>
      <c r="CQ90" s="15" cm="1">
        <f t="array" aca="1" ref="CQ90" ca="1">MMULT('Количество акций на 4 января'!$B85:$F85,CQ$2:CQ$6)/MMULT('Количество акций на 4 января'!$B85:$F85,CP$2:CP$6)-1</f>
        <v>1.0545383432915445E-2</v>
      </c>
      <c r="CR90" s="15" cm="1">
        <f t="array" aca="1" ref="CR90" ca="1">MMULT('Количество акций на 4 января'!$B85:$F85,CR$2:CR$6)/MMULT('Количество акций на 4 января'!$B85:$F85,CQ$2:CQ$6)-1</f>
        <v>-2.2298820513294126E-2</v>
      </c>
      <c r="CS90" s="15" cm="1">
        <f t="array" aca="1" ref="CS90" ca="1">MMULT('Количество акций на 4 января'!$B85:$F85,CS$2:CS$6)/MMULT('Количество акций на 4 января'!$B85:$F85,CR$2:CR$6)-1</f>
        <v>-5.6136018885512007E-3</v>
      </c>
      <c r="CT90" s="15" cm="1">
        <f t="array" aca="1" ref="CT90" ca="1">MMULT('Количество акций на 4 января'!$B85:$F85,CT$2:CT$6)/MMULT('Количество акций на 4 января'!$B85:$F85,CS$2:CS$6)-1</f>
        <v>9.8309570308428018E-3</v>
      </c>
      <c r="CU90" s="15" cm="1">
        <f t="array" aca="1" ref="CU90" ca="1">MMULT('Количество акций на 4 января'!$B85:$F85,CU$2:CU$6)/MMULT('Количество акций на 4 января'!$B85:$F85,CT$2:CT$6)-1</f>
        <v>4.7691767587716427E-3</v>
      </c>
      <c r="CV90" s="15" cm="1">
        <f t="array" aca="1" ref="CV90" ca="1">MMULT('Количество акций на 4 января'!$B85:$F85,CV$2:CV$6)/MMULT('Количество акций на 4 января'!$B85:$F85,CU$2:CU$6)-1</f>
        <v>7.1992621582515071E-3</v>
      </c>
      <c r="CW90" s="15" cm="1">
        <f t="array" aca="1" ref="CW90" ca="1">MMULT('Количество акций на 4 января'!$B85:$F85,CW$2:CW$6)/MMULT('Количество акций на 4 января'!$B85:$F85,CV$2:CV$6)-1</f>
        <v>5.0856976513928842E-3</v>
      </c>
      <c r="CX90" s="15" cm="1">
        <f t="array" aca="1" ref="CX90" ca="1">MMULT('Количество акций на 4 января'!$B85:$F85,CX$2:CX$6)/MMULT('Количество акций на 4 января'!$B85:$F85,CW$2:CW$6)-1</f>
        <v>5.7561718977356957E-3</v>
      </c>
      <c r="CY90" s="15" cm="1">
        <f t="array" aca="1" ref="CY90" ca="1">MMULT('Количество акций на 4 января'!$B85:$F85,CY$2:CY$6)/MMULT('Количество акций на 4 января'!$B85:$F85,CX$2:CX$6)-1</f>
        <v>-8.5987201225429244E-3</v>
      </c>
      <c r="CZ90" s="15" cm="1">
        <f t="array" aca="1" ref="CZ90" ca="1">MMULT('Количество акций на 4 января'!$B85:$F85,CZ$2:CZ$6)/MMULT('Количество акций на 4 января'!$B85:$F85,CY$2:CY$6)-1</f>
        <v>7.3943781759999716E-4</v>
      </c>
      <c r="DA90" s="15" cm="1">
        <f t="array" aca="1" ref="DA90" ca="1">MMULT('Количество акций на 4 января'!$B85:$F85,DA$2:DA$6)/MMULT('Количество акций на 4 января'!$B85:$F85,CZ$2:CZ$6)-1</f>
        <v>1.5472851843973512E-2</v>
      </c>
      <c r="DB90" s="15" cm="1">
        <f t="array" aca="1" ref="DB90" ca="1">MMULT('Количество акций на 4 января'!$B85:$F85,DB$2:DB$6)/MMULT('Количество акций на 4 января'!$B85:$F85,DA$2:DA$6)-1</f>
        <v>1.6517204985488254E-2</v>
      </c>
      <c r="DC90" s="15" cm="1">
        <f t="array" aca="1" ref="DC90" ca="1">MMULT('Количество акций на 4 января'!$B85:$F85,DC$2:DC$6)/MMULT('Количество акций на 4 января'!$B85:$F85,DB$2:DB$6)-1</f>
        <v>1.0149995838539816E-3</v>
      </c>
      <c r="DD90" s="15" cm="1">
        <f t="array" aca="1" ref="DD90" ca="1">MMULT('Количество акций на 4 января'!$B85:$F85,DD$2:DD$6)/MMULT('Количество акций на 4 января'!$B85:$F85,DC$2:DC$6)-1</f>
        <v>6.5813771676670463E-4</v>
      </c>
      <c r="DE90" s="15" cm="1">
        <f t="array" aca="1" ref="DE90" ca="1">MMULT('Количество акций на 4 января'!$B85:$F85,DE$2:DE$6)/MMULT('Количество акций на 4 января'!$B85:$F85,DD$2:DD$6)-1</f>
        <v>6.1700196266403218E-3</v>
      </c>
      <c r="DF90" s="15" cm="1">
        <f t="array" aca="1" ref="DF90" ca="1">MMULT('Количество акций на 4 января'!$B85:$F85,DF$2:DF$6)/MMULT('Количество акций на 4 января'!$B85:$F85,DE$2:DE$6)-1</f>
        <v>-3.0908090425199042E-3</v>
      </c>
      <c r="DG90" s="15" cm="1">
        <f t="array" aca="1" ref="DG90" ca="1">MMULT('Количество акций на 4 января'!$B85:$F85,DG$2:DG$6)/MMULT('Количество акций на 4 января'!$B85:$F85,DF$2:DF$6)-1</f>
        <v>1.1731373987674099E-2</v>
      </c>
      <c r="DH90" s="15" cm="1">
        <f t="array" aca="1" ref="DH90" ca="1">MMULT('Количество акций на 4 января'!$B85:$F85,DH$2:DH$6)/MMULT('Количество акций на 4 января'!$B85:$F85,DG$2:DG$6)-1</f>
        <v>-2.4391874683989956E-3</v>
      </c>
      <c r="DI90" s="15" cm="1">
        <f t="array" aca="1" ref="DI90" ca="1">MMULT('Количество акций на 4 января'!$B85:$F85,DI$2:DI$6)/MMULT('Количество акций на 4 января'!$B85:$F85,DH$2:DH$6)-1</f>
        <v>-2.21225304365813E-3</v>
      </c>
      <c r="DJ90" s="15" cm="1">
        <f t="array" aca="1" ref="DJ90" ca="1">MMULT('Количество акций на 4 января'!$B85:$F85,DJ$2:DJ$6)/MMULT('Количество акций на 4 января'!$B85:$F85,DI$2:DI$6)-1</f>
        <v>-1.377065931769117E-3</v>
      </c>
      <c r="DK90" s="15" cm="1">
        <f t="array" aca="1" ref="DK90" ca="1">MMULT('Количество акций на 4 января'!$B85:$F85,DK$2:DK$6)/MMULT('Количество акций на 4 января'!$B85:$F85,DJ$2:DJ$6)-1</f>
        <v>-1.0387924672443316E-2</v>
      </c>
      <c r="DL90" s="15" cm="1">
        <f t="array" aca="1" ref="DL90" ca="1">MMULT('Количество акций на 4 января'!$B85:$F85,DL$2:DL$6)/MMULT('Количество акций на 4 января'!$B85:$F85,DK$2:DK$6)-1</f>
        <v>-1.7419241678169328E-3</v>
      </c>
      <c r="DM90" s="15" cm="1">
        <f t="array" aca="1" ref="DM90" ca="1">MMULT('Количество акций на 4 января'!$B85:$F85,DM$2:DM$6)/MMULT('Количество акций на 4 января'!$B85:$F85,DL$2:DL$6)-1</f>
        <v>3.1835557482271515E-3</v>
      </c>
      <c r="DN90" s="15" cm="1">
        <f t="array" aca="1" ref="DN90" ca="1">MMULT('Количество акций на 4 января'!$B85:$F85,DN$2:DN$6)/MMULT('Количество акций на 4 января'!$B85:$F85,DM$2:DM$6)-1</f>
        <v>-1.6208051822670377E-3</v>
      </c>
      <c r="DO90" s="15" cm="1">
        <f t="array" aca="1" ref="DO90" ca="1">MMULT('Количество акций на 4 января'!$B85:$F85,DO$2:DO$6)/MMULT('Количество акций на 4 января'!$B85:$F85,DN$2:DN$6)-1</f>
        <v>4.2430284608048208E-3</v>
      </c>
      <c r="DP90" s="15" cm="1">
        <f t="array" aca="1" ref="DP90" ca="1">MMULT('Количество акций на 4 января'!$B85:$F85,DP$2:DP$6)/MMULT('Количество акций на 4 января'!$B85:$F85,DO$2:DO$6)-1</f>
        <v>3.8759782025836742E-3</v>
      </c>
      <c r="DQ90" s="15" cm="1">
        <f t="array" aca="1" ref="DQ90" ca="1">MMULT('Количество акций на 4 января'!$B85:$F85,DQ$2:DQ$6)/MMULT('Количество акций на 4 января'!$B85:$F85,DP$2:DP$6)-1</f>
        <v>-5.800645992877218E-3</v>
      </c>
      <c r="DR90" s="15" cm="1">
        <f t="array" aca="1" ref="DR90" ca="1">MMULT('Количество акций на 4 января'!$B85:$F85,DR$2:DR$6)/MMULT('Количество акций на 4 января'!$B85:$F85,DQ$2:DQ$6)-1</f>
        <v>-2.9649620108280761E-3</v>
      </c>
      <c r="DS90" s="15" cm="1">
        <f t="array" aca="1" ref="DS90" ca="1">MMULT('Количество акций на 4 января'!$B85:$F85,DS$2:DS$6)/MMULT('Количество акций на 4 января'!$B85:$F85,DR$2:DR$6)-1</f>
        <v>8.4217343400407874E-3</v>
      </c>
      <c r="DT90" s="15" cm="1">
        <f t="array" aca="1" ref="DT90" ca="1">MMULT('Количество акций на 4 января'!$B85:$F85,DT$2:DT$6)/MMULT('Количество акций на 4 января'!$B85:$F85,DS$2:DS$6)-1</f>
        <v>-5.8476416677232246E-3</v>
      </c>
      <c r="DU90" s="15" cm="1">
        <f t="array" aca="1" ref="DU90" ca="1">MMULT('Количество акций на 4 января'!$B85:$F85,DU$2:DU$6)/MMULT('Количество акций на 4 января'!$B85:$F85,DT$2:DT$6)-1</f>
        <v>-1.0739583532312746E-2</v>
      </c>
      <c r="DV90" s="15" cm="1">
        <f t="array" aca="1" ref="DV90" ca="1">MMULT('Количество акций на 4 января'!$B85:$F85,DV$2:DV$6)/MMULT('Количество акций на 4 января'!$B85:$F85,DU$2:DU$6)-1</f>
        <v>8.4490853139789213E-3</v>
      </c>
      <c r="DW90" s="24" cm="1">
        <f t="array" aca="1" ref="DW90" ca="1">MMULT('Количество акций на 4 января'!$B85:$F85,DW$2:DW$6)/MMULT('Количество акций на 4 января'!$B85:$F85,DV$2:DV$6)-1</f>
        <v>1.0844864027421242E-2</v>
      </c>
      <c r="DX90" s="28">
        <f t="shared" ca="1" si="3"/>
        <v>1.2150042051001125E-3</v>
      </c>
      <c r="DY90" s="28">
        <f t="shared" ca="1" si="2"/>
        <v>1.0608628543281666E-2</v>
      </c>
    </row>
    <row r="91" spans="1:129" x14ac:dyDescent="0.3">
      <c r="A91">
        <v>85</v>
      </c>
      <c r="C91" s="23" cm="1">
        <f t="array" aca="1" ref="C91" ca="1">MMULT('Количество акций на 4 января'!$B86:$F86,C$2:C$6)/MMULT('Количество акций на 4 января'!$B86:$F86,B$2:B$6)-1</f>
        <v>1.6954210605109488E-2</v>
      </c>
      <c r="D91" s="15" cm="1">
        <f t="array" aca="1" ref="D91" ca="1">MMULT('Количество акций на 4 января'!$B86:$F86,D$2:D$6)/MMULT('Количество акций на 4 января'!$B86:$F86,C$2:C$6)-1</f>
        <v>1.968680723945182E-3</v>
      </c>
      <c r="E91" s="15" cm="1">
        <f t="array" aca="1" ref="E91" ca="1">MMULT('Количество акций на 4 января'!$B86:$F86,E$2:E$6)/MMULT('Количество акций на 4 января'!$B86:$F86,D$2:D$6)-1</f>
        <v>4.1159759256644612E-2</v>
      </c>
      <c r="F91" s="15" cm="1">
        <f t="array" aca="1" ref="F91" ca="1">MMULT('Количество акций на 4 января'!$B86:$F86,F$2:F$6)/MMULT('Количество акций на 4 января'!$B86:$F86,E$2:E$6)-1</f>
        <v>6.0952269573169016E-3</v>
      </c>
      <c r="G91" s="15" cm="1">
        <f t="array" aca="1" ref="G91" ca="1">MMULT('Количество акций на 4 января'!$B86:$F86,G$2:G$6)/MMULT('Количество акций на 4 января'!$B86:$F86,F$2:F$6)-1</f>
        <v>5.3790205977068961E-3</v>
      </c>
      <c r="H91" s="15" cm="1">
        <f t="array" aca="1" ref="H91" ca="1">MMULT('Количество акций на 4 января'!$B86:$F86,H$2:H$6)/MMULT('Количество акций на 4 января'!$B86:$F86,G$2:G$6)-1</f>
        <v>-3.8044307754819817E-3</v>
      </c>
      <c r="I91" s="15" cm="1">
        <f t="array" aca="1" ref="I91" ca="1">MMULT('Количество акций на 4 января'!$B86:$F86,I$2:I$6)/MMULT('Количество акций на 4 января'!$B86:$F86,H$2:H$6)-1</f>
        <v>1.5208322109226513E-2</v>
      </c>
      <c r="J91" s="15" cm="1">
        <f t="array" aca="1" ref="J91" ca="1">MMULT('Количество акций на 4 января'!$B86:$F86,J$2:J$6)/MMULT('Количество акций на 4 января'!$B86:$F86,I$2:I$6)-1</f>
        <v>-1.4544632321998763E-2</v>
      </c>
      <c r="K91" s="15" cm="1">
        <f t="array" aca="1" ref="K91" ca="1">MMULT('Количество акций на 4 января'!$B86:$F86,K$2:K$6)/MMULT('Количество акций на 4 января'!$B86:$F86,J$2:J$6)-1</f>
        <v>2.2134340861306168E-3</v>
      </c>
      <c r="L91" s="15" cm="1">
        <f t="array" aca="1" ref="L91" ca="1">MMULT('Количество акций на 4 января'!$B86:$F86,L$2:L$6)/MMULT('Количество акций на 4 января'!$B86:$F86,K$2:K$6)-1</f>
        <v>-2.8052810222287672E-3</v>
      </c>
      <c r="M91" s="15" cm="1">
        <f t="array" aca="1" ref="M91" ca="1">MMULT('Количество акций на 4 января'!$B86:$F86,M$2:M$6)/MMULT('Количество акций на 4 января'!$B86:$F86,L$2:L$6)-1</f>
        <v>5.9638598279085908E-3</v>
      </c>
      <c r="N91" s="15" cm="1">
        <f t="array" aca="1" ref="N91" ca="1">MMULT('Количество акций на 4 января'!$B86:$F86,N$2:N$6)/MMULT('Количество акций на 4 января'!$B86:$F86,M$2:M$6)-1</f>
        <v>-1.7300374015133735E-2</v>
      </c>
      <c r="O91" s="15" cm="1">
        <f t="array" aca="1" ref="O91" ca="1">MMULT('Количество акций на 4 января'!$B86:$F86,O$2:O$6)/MMULT('Количество акций на 4 января'!$B86:$F86,N$2:N$6)-1</f>
        <v>-1.0198653303948646E-2</v>
      </c>
      <c r="P91" s="15" cm="1">
        <f t="array" aca="1" ref="P91" ca="1">MMULT('Количество акций на 4 января'!$B86:$F86,P$2:P$6)/MMULT('Количество акций на 4 января'!$B86:$F86,O$2:O$6)-1</f>
        <v>-1.0970260655415176E-3</v>
      </c>
      <c r="Q91" s="15" cm="1">
        <f t="array" aca="1" ref="Q91" ca="1">MMULT('Количество акций на 4 января'!$B86:$F86,Q$2:Q$6)/MMULT('Количество акций на 4 января'!$B86:$F86,P$2:P$6)-1</f>
        <v>-7.1996992879697075E-3</v>
      </c>
      <c r="R91" s="15" cm="1">
        <f t="array" aca="1" ref="R91" ca="1">MMULT('Количество акций на 4 января'!$B86:$F86,R$2:R$6)/MMULT('Количество акций на 4 января'!$B86:$F86,Q$2:Q$6)-1</f>
        <v>-1.5975895551867736E-2</v>
      </c>
      <c r="S91" s="15" cm="1">
        <f t="array" aca="1" ref="S91" ca="1">MMULT('Количество акций на 4 января'!$B86:$F86,S$2:S$6)/MMULT('Количество акций на 4 января'!$B86:$F86,R$2:R$6)-1</f>
        <v>8.4886442672975626E-3</v>
      </c>
      <c r="T91" s="15" cm="1">
        <f t="array" aca="1" ref="T91" ca="1">MMULT('Количество акций на 4 января'!$B86:$F86,T$2:T$6)/MMULT('Количество акций на 4 января'!$B86:$F86,S$2:S$6)-1</f>
        <v>-2.8724374498177663E-2</v>
      </c>
      <c r="U91" s="15" cm="1">
        <f t="array" aca="1" ref="U91" ca="1">MMULT('Количество акций на 4 января'!$B86:$F86,U$2:U$6)/MMULT('Количество акций на 4 января'!$B86:$F86,T$2:T$6)-1</f>
        <v>1.1274584682402056E-2</v>
      </c>
      <c r="V91" s="15" cm="1">
        <f t="array" aca="1" ref="V91" ca="1">MMULT('Количество акций на 4 января'!$B86:$F86,V$2:V$6)/MMULT('Количество акций на 4 января'!$B86:$F86,U$2:U$6)-1</f>
        <v>4.4045480251080349E-3</v>
      </c>
      <c r="W91" s="15" cm="1">
        <f t="array" aca="1" ref="W91" ca="1">MMULT('Количество акций на 4 января'!$B86:$F86,W$2:W$6)/MMULT('Количество акций на 4 января'!$B86:$F86,V$2:V$6)-1</f>
        <v>1.2037557698727275E-2</v>
      </c>
      <c r="X91" s="15" cm="1">
        <f t="array" aca="1" ref="X91" ca="1">MMULT('Количество акций на 4 января'!$B86:$F86,X$2:X$6)/MMULT('Количество акций на 4 января'!$B86:$F86,W$2:W$6)-1</f>
        <v>1.6110233222716763E-2</v>
      </c>
      <c r="Y91" s="15" cm="1">
        <f t="array" aca="1" ref="Y91" ca="1">MMULT('Количество акций на 4 января'!$B86:$F86,Y$2:Y$6)/MMULT('Количество акций на 4 января'!$B86:$F86,X$2:X$6)-1</f>
        <v>2.3867841569853443E-3</v>
      </c>
      <c r="Z91" s="15" cm="1">
        <f t="array" aca="1" ref="Z91" ca="1">MMULT('Количество акций на 4 января'!$B86:$F86,Z$2:Z$6)/MMULT('Количество акций на 4 января'!$B86:$F86,Y$2:Y$6)-1</f>
        <v>1.3840351765252334E-2</v>
      </c>
      <c r="AA91" s="15" cm="1">
        <f t="array" aca="1" ref="AA91" ca="1">MMULT('Количество акций на 4 января'!$B86:$F86,AA$2:AA$6)/MMULT('Количество акций на 4 января'!$B86:$F86,Z$2:Z$6)-1</f>
        <v>-1.0102344166618815E-2</v>
      </c>
      <c r="AB91" s="15" cm="1">
        <f t="array" aca="1" ref="AB91" ca="1">MMULT('Количество акций на 4 января'!$B86:$F86,AB$2:AB$6)/MMULT('Количество акций на 4 января'!$B86:$F86,AA$2:AA$6)-1</f>
        <v>-1.4820203640755092E-2</v>
      </c>
      <c r="AC91" s="15" cm="1">
        <f t="array" aca="1" ref="AC91" ca="1">MMULT('Количество акций на 4 января'!$B86:$F86,AC$2:AC$6)/MMULT('Количество акций на 4 января'!$B86:$F86,AB$2:AB$6)-1</f>
        <v>-9.3818129815237405E-5</v>
      </c>
      <c r="AD91" s="15" cm="1">
        <f t="array" aca="1" ref="AD91" ca="1">MMULT('Количество акций на 4 января'!$B86:$F86,AD$2:AD$6)/MMULT('Количество акций на 4 января'!$B86:$F86,AC$2:AC$6)-1</f>
        <v>1.3592510018037629E-2</v>
      </c>
      <c r="AE91" s="15" cm="1">
        <f t="array" aca="1" ref="AE91" ca="1">MMULT('Количество акций на 4 января'!$B86:$F86,AE$2:AE$6)/MMULT('Количество акций на 4 января'!$B86:$F86,AD$2:AD$6)-1</f>
        <v>2.1379174101150866E-2</v>
      </c>
      <c r="AF91" s="15" cm="1">
        <f t="array" aca="1" ref="AF91" ca="1">MMULT('Количество акций на 4 января'!$B86:$F86,AF$2:AF$6)/MMULT('Количество акций на 4 января'!$B86:$F86,AE$2:AE$6)-1</f>
        <v>1.410196536530961E-4</v>
      </c>
      <c r="AG91" s="15" cm="1">
        <f t="array" aca="1" ref="AG91" ca="1">MMULT('Количество акций на 4 января'!$B86:$F86,AG$2:AG$6)/MMULT('Количество акций на 4 января'!$B86:$F86,AF$2:AF$6)-1</f>
        <v>-7.5179743001677624E-3</v>
      </c>
      <c r="AH91" s="15" cm="1">
        <f t="array" aca="1" ref="AH91" ca="1">MMULT('Количество акций на 4 января'!$B86:$F86,AH$2:AH$6)/MMULT('Количество акций на 4 января'!$B86:$F86,AG$2:AG$6)-1</f>
        <v>-1.4209599474795387E-2</v>
      </c>
      <c r="AI91" s="15" cm="1">
        <f t="array" aca="1" ref="AI91" ca="1">MMULT('Количество акций на 4 января'!$B86:$F86,AI$2:AI$6)/MMULT('Количество акций на 4 января'!$B86:$F86,AH$2:AH$6)-1</f>
        <v>1.713331805882734E-2</v>
      </c>
      <c r="AJ91" s="15" cm="1">
        <f t="array" aca="1" ref="AJ91" ca="1">MMULT('Количество акций на 4 января'!$B86:$F86,AJ$2:AJ$6)/MMULT('Количество акций на 4 января'!$B86:$F86,AI$2:AI$6)-1</f>
        <v>-9.3662361568003227E-3</v>
      </c>
      <c r="AK91" s="15" cm="1">
        <f t="array" aca="1" ref="AK91" ca="1">MMULT('Количество акций на 4 января'!$B86:$F86,AK$2:AK$6)/MMULT('Количество акций на 4 января'!$B86:$F86,AJ$2:AJ$6)-1</f>
        <v>2.2587708453281063E-3</v>
      </c>
      <c r="AL91" s="15" cm="1">
        <f t="array" aca="1" ref="AL91" ca="1">MMULT('Количество акций на 4 января'!$B86:$F86,AL$2:AL$6)/MMULT('Количество акций на 4 января'!$B86:$F86,AK$2:AK$6)-1</f>
        <v>-1.2313946253973196E-2</v>
      </c>
      <c r="AM91" s="15" cm="1">
        <f t="array" aca="1" ref="AM91" ca="1">MMULT('Количество акций на 4 января'!$B86:$F86,AM$2:AM$6)/MMULT('Количество акций на 4 января'!$B86:$F86,AL$2:AL$6)-1</f>
        <v>-1.811656723458166E-2</v>
      </c>
      <c r="AN91" s="15" cm="1">
        <f t="array" aca="1" ref="AN91" ca="1">MMULT('Количество акций на 4 января'!$B86:$F86,AN$2:AN$6)/MMULT('Количество акций на 4 января'!$B86:$F86,AM$2:AM$6)-1</f>
        <v>-1.1550010065471739E-2</v>
      </c>
      <c r="AO91" s="15" cm="1">
        <f t="array" aca="1" ref="AO91" ca="1">MMULT('Количество акций на 4 января'!$B86:$F86,AO$2:AO$6)/MMULT('Количество акций на 4 января'!$B86:$F86,AN$2:AN$6)-1</f>
        <v>1.6014607915845191E-2</v>
      </c>
      <c r="AP91" s="15" cm="1">
        <f t="array" aca="1" ref="AP91" ca="1">MMULT('Количество акций на 4 января'!$B86:$F86,AP$2:AP$6)/MMULT('Количество акций на 4 января'!$B86:$F86,AO$2:AO$6)-1</f>
        <v>2.8981242753161052E-3</v>
      </c>
      <c r="AQ91" s="15" cm="1">
        <f t="array" aca="1" ref="AQ91" ca="1">MMULT('Количество акций на 4 января'!$B86:$F86,AQ$2:AQ$6)/MMULT('Количество акций на 4 января'!$B86:$F86,AP$2:AP$6)-1</f>
        <v>-2.8287331796186255E-3</v>
      </c>
      <c r="AR91" s="15" cm="1">
        <f t="array" aca="1" ref="AR91" ca="1">MMULT('Количество акций на 4 января'!$B86:$F86,AR$2:AR$6)/MMULT('Количество акций на 4 января'!$B86:$F86,AQ$2:AQ$6)-1</f>
        <v>-7.7010939994653915E-3</v>
      </c>
      <c r="AS91" s="15" cm="1">
        <f t="array" aca="1" ref="AS91" ca="1">MMULT('Количество акций на 4 января'!$B86:$F86,AS$2:AS$6)/MMULT('Количество акций на 4 января'!$B86:$F86,AR$2:AR$6)-1</f>
        <v>3.2967347193491703E-2</v>
      </c>
      <c r="AT91" s="15" cm="1">
        <f t="array" aca="1" ref="AT91" ca="1">MMULT('Количество акций на 4 января'!$B86:$F86,AT$2:AT$6)/MMULT('Количество акций на 4 января'!$B86:$F86,AS$2:AS$6)-1</f>
        <v>1.838246294134005E-2</v>
      </c>
      <c r="AU91" s="15" cm="1">
        <f t="array" aca="1" ref="AU91" ca="1">MMULT('Количество акций на 4 января'!$B86:$F86,AU$2:AU$6)/MMULT('Количество акций на 4 января'!$B86:$F86,AT$2:AT$6)-1</f>
        <v>-9.2953175557450862E-3</v>
      </c>
      <c r="AV91" s="15" cm="1">
        <f t="array" aca="1" ref="AV91" ca="1">MMULT('Количество акций на 4 января'!$B86:$F86,AV$2:AV$6)/MMULT('Количество акций на 4 января'!$B86:$F86,AU$2:AU$6)-1</f>
        <v>1.5570545897491517E-2</v>
      </c>
      <c r="AW91" s="15" cm="1">
        <f t="array" aca="1" ref="AW91" ca="1">MMULT('Количество акций на 4 января'!$B86:$F86,AW$2:AW$6)/MMULT('Количество акций на 4 января'!$B86:$F86,AV$2:AV$6)-1</f>
        <v>4.3236544265945476E-3</v>
      </c>
      <c r="AX91" s="15" cm="1">
        <f t="array" aca="1" ref="AX91" ca="1">MMULT('Количество акций на 4 января'!$B86:$F86,AX$2:AX$6)/MMULT('Количество акций на 4 января'!$B86:$F86,AW$2:AW$6)-1</f>
        <v>1.8036972408763008E-2</v>
      </c>
      <c r="AY91" s="15" cm="1">
        <f t="array" aca="1" ref="AY91" ca="1">MMULT('Количество акций на 4 января'!$B86:$F86,AY$2:AY$6)/MMULT('Количество акций на 4 января'!$B86:$F86,AX$2:AX$6)-1</f>
        <v>-1.5467693215785783E-2</v>
      </c>
      <c r="AZ91" s="15" cm="1">
        <f t="array" aca="1" ref="AZ91" ca="1">MMULT('Количество акций на 4 января'!$B86:$F86,AZ$2:AZ$6)/MMULT('Количество акций на 4 января'!$B86:$F86,AY$2:AY$6)-1</f>
        <v>-1.3133255134399779E-2</v>
      </c>
      <c r="BA91" s="15" cm="1">
        <f t="array" aca="1" ref="BA91" ca="1">MMULT('Количество акций на 4 января'!$B86:$F86,BA$2:BA$6)/MMULT('Количество акций на 4 января'!$B86:$F86,AZ$2:AZ$6)-1</f>
        <v>-2.6177472966441351E-2</v>
      </c>
      <c r="BB91" s="15" cm="1">
        <f t="array" aca="1" ref="BB91" ca="1">MMULT('Количество акций на 4 января'!$B86:$F86,BB$2:BB$6)/MMULT('Количество акций на 4 января'!$B86:$F86,BA$2:BA$6)-1</f>
        <v>5.3628390622204591E-3</v>
      </c>
      <c r="BC91" s="15" cm="1">
        <f t="array" aca="1" ref="BC91" ca="1">MMULT('Количество акций на 4 января'!$B86:$F86,BC$2:BC$6)/MMULT('Количество акций на 4 января'!$B86:$F86,BB$2:BB$6)-1</f>
        <v>-9.7808110768038414E-4</v>
      </c>
      <c r="BD91" s="15" cm="1">
        <f t="array" aca="1" ref="BD91" ca="1">MMULT('Количество акций на 4 января'!$B86:$F86,BD$2:BD$6)/MMULT('Количество акций на 4 января'!$B86:$F86,BC$2:BC$6)-1</f>
        <v>-1.7840173665064296E-2</v>
      </c>
      <c r="BE91" s="15" cm="1">
        <f t="array" aca="1" ref="BE91" ca="1">MMULT('Количество акций на 4 января'!$B86:$F86,BE$2:BE$6)/MMULT('Количество акций на 4 января'!$B86:$F86,BD$2:BD$6)-1</f>
        <v>4.5642573790358743E-3</v>
      </c>
      <c r="BF91" s="15" cm="1">
        <f t="array" aca="1" ref="BF91" ca="1">MMULT('Количество акций на 4 января'!$B86:$F86,BF$2:BF$6)/MMULT('Количество акций на 4 января'!$B86:$F86,BE$2:BE$6)-1</f>
        <v>2.6897764792723766E-3</v>
      </c>
      <c r="BG91" s="15" cm="1">
        <f t="array" aca="1" ref="BG91" ca="1">MMULT('Количество акций на 4 января'!$B86:$F86,BG$2:BG$6)/MMULT('Количество акций на 4 января'!$B86:$F86,BF$2:BF$6)-1</f>
        <v>2.0826904099308763E-2</v>
      </c>
      <c r="BH91" s="15" cm="1">
        <f t="array" aca="1" ref="BH91" ca="1">MMULT('Количество акций на 4 января'!$B86:$F86,BH$2:BH$6)/MMULT('Количество акций на 4 января'!$B86:$F86,BG$2:BG$6)-1</f>
        <v>7.1691263621824763E-3</v>
      </c>
      <c r="BI91" s="15" cm="1">
        <f t="array" aca="1" ref="BI91" ca="1">MMULT('Количество акций на 4 января'!$B86:$F86,BI$2:BI$6)/MMULT('Количество акций на 4 января'!$B86:$F86,BH$2:BH$6)-1</f>
        <v>-9.257094263532939E-3</v>
      </c>
      <c r="BJ91" s="15" cm="1">
        <f t="array" aca="1" ref="BJ91" ca="1">MMULT('Количество акций на 4 января'!$B86:$F86,BJ$2:BJ$6)/MMULT('Количество акций на 4 января'!$B86:$F86,BI$2:BI$6)-1</f>
        <v>3.3158560611483701E-3</v>
      </c>
      <c r="BK91" s="15" cm="1">
        <f t="array" aca="1" ref="BK91" ca="1">MMULT('Количество акций на 4 января'!$B86:$F86,BK$2:BK$6)/MMULT('Количество акций на 4 января'!$B86:$F86,BJ$2:BJ$6)-1</f>
        <v>-5.753419393665915E-4</v>
      </c>
      <c r="BL91" s="15" cm="1">
        <f t="array" aca="1" ref="BL91" ca="1">MMULT('Количество акций на 4 января'!$B86:$F86,BL$2:BL$6)/MMULT('Количество акций на 4 января'!$B86:$F86,BK$2:BK$6)-1</f>
        <v>3.3334332561327784E-3</v>
      </c>
      <c r="BM91" s="15" cm="1">
        <f t="array" aca="1" ref="BM91" ca="1">MMULT('Количество акций на 4 января'!$B86:$F86,BM$2:BM$6)/MMULT('Количество акций на 4 января'!$B86:$F86,BL$2:BL$6)-1</f>
        <v>-1.2540221353870229E-2</v>
      </c>
      <c r="BN91" s="15" cm="1">
        <f t="array" aca="1" ref="BN91" ca="1">MMULT('Количество акций на 4 января'!$B86:$F86,BN$2:BN$6)/MMULT('Количество акций на 4 января'!$B86:$F86,BM$2:BM$6)-1</f>
        <v>-1.5830495868813022E-2</v>
      </c>
      <c r="BO91" s="15" cm="1">
        <f t="array" aca="1" ref="BO91" ca="1">MMULT('Количество акций на 4 января'!$B86:$F86,BO$2:BO$6)/MMULT('Количество акций на 4 января'!$B86:$F86,BN$2:BN$6)-1</f>
        <v>1.1137293921048563E-2</v>
      </c>
      <c r="BP91" s="15" cm="1">
        <f t="array" aca="1" ref="BP91" ca="1">MMULT('Количество акций на 4 января'!$B86:$F86,BP$2:BP$6)/MMULT('Количество акций на 4 января'!$B86:$F86,BO$2:BO$6)-1</f>
        <v>3.4304147771915261E-3</v>
      </c>
      <c r="BQ91" s="15" cm="1">
        <f t="array" aca="1" ref="BQ91" ca="1">MMULT('Количество акций на 4 января'!$B86:$F86,BQ$2:BQ$6)/MMULT('Количество акций на 4 января'!$B86:$F86,BP$2:BP$6)-1</f>
        <v>-4.9352522180646785E-3</v>
      </c>
      <c r="BR91" s="15" cm="1">
        <f t="array" aca="1" ref="BR91" ca="1">MMULT('Количество акций на 4 января'!$B86:$F86,BR$2:BR$6)/MMULT('Количество акций на 4 января'!$B86:$F86,BQ$2:BQ$6)-1</f>
        <v>1.4024040380397729E-2</v>
      </c>
      <c r="BS91" s="15" cm="1">
        <f t="array" aca="1" ref="BS91" ca="1">MMULT('Количество акций на 4 января'!$B86:$F86,BS$2:BS$6)/MMULT('Количество акций на 4 января'!$B86:$F86,BR$2:BR$6)-1</f>
        <v>8.267602379330663E-3</v>
      </c>
      <c r="BT91" s="15" cm="1">
        <f t="array" aca="1" ref="BT91" ca="1">MMULT('Количество акций на 4 января'!$B86:$F86,BT$2:BT$6)/MMULT('Количество акций на 4 января'!$B86:$F86,BS$2:BS$6)-1</f>
        <v>9.2204464519625162E-3</v>
      </c>
      <c r="BU91" s="15" cm="1">
        <f t="array" aca="1" ref="BU91" ca="1">MMULT('Количество акций на 4 января'!$B86:$F86,BU$2:BU$6)/MMULT('Количество акций на 4 января'!$B86:$F86,BT$2:BT$6)-1</f>
        <v>-4.968309213905564E-3</v>
      </c>
      <c r="BV91" s="15" cm="1">
        <f t="array" aca="1" ref="BV91" ca="1">MMULT('Количество акций на 4 января'!$B86:$F86,BV$2:BV$6)/MMULT('Количество акций на 4 января'!$B86:$F86,BU$2:BU$6)-1</f>
        <v>7.2853905023304577E-3</v>
      </c>
      <c r="BW91" s="15" cm="1">
        <f t="array" aca="1" ref="BW91" ca="1">MMULT('Количество акций на 4 января'!$B86:$F86,BW$2:BW$6)/MMULT('Количество акций на 4 января'!$B86:$F86,BV$2:BV$6)-1</f>
        <v>-1.129795156315172E-2</v>
      </c>
      <c r="BX91" s="15" cm="1">
        <f t="array" aca="1" ref="BX91" ca="1">MMULT('Количество акций на 4 января'!$B86:$F86,BX$2:BX$6)/MMULT('Количество акций на 4 января'!$B86:$F86,BW$2:BW$6)-1</f>
        <v>-9.1806065498436507E-3</v>
      </c>
      <c r="BY91" s="15" cm="1">
        <f t="array" aca="1" ref="BY91" ca="1">MMULT('Количество акций на 4 января'!$B86:$F86,BY$2:BY$6)/MMULT('Количество акций на 4 января'!$B86:$F86,BX$2:BX$6)-1</f>
        <v>3.6757375370313206E-3</v>
      </c>
      <c r="BZ91" s="15" cm="1">
        <f t="array" aca="1" ref="BZ91" ca="1">MMULT('Количество акций на 4 января'!$B86:$F86,BZ$2:BZ$6)/MMULT('Количество акций на 4 января'!$B86:$F86,BY$2:BY$6)-1</f>
        <v>8.4599776427729534E-3</v>
      </c>
      <c r="CA91" s="15" cm="1">
        <f t="array" aca="1" ref="CA91" ca="1">MMULT('Количество акций на 4 января'!$B86:$F86,CA$2:CA$6)/MMULT('Количество акций на 4 января'!$B86:$F86,BZ$2:BZ$6)-1</f>
        <v>1.7675565284696049E-3</v>
      </c>
      <c r="CB91" s="15" cm="1">
        <f t="array" aca="1" ref="CB91" ca="1">MMULT('Количество акций на 4 января'!$B86:$F86,CB$2:CB$6)/MMULT('Количество акций на 4 января'!$B86:$F86,CA$2:CA$6)-1</f>
        <v>6.1885386869005021E-3</v>
      </c>
      <c r="CC91" s="15" cm="1">
        <f t="array" aca="1" ref="CC91" ca="1">MMULT('Количество акций на 4 января'!$B86:$F86,CC$2:CC$6)/MMULT('Количество акций на 4 января'!$B86:$F86,CB$2:CB$6)-1</f>
        <v>2.0572352299748076E-3</v>
      </c>
      <c r="CD91" s="15" cm="1">
        <f t="array" aca="1" ref="CD91" ca="1">MMULT('Количество акций на 4 января'!$B86:$F86,CD$2:CD$6)/MMULT('Количество акций на 4 января'!$B86:$F86,CC$2:CC$6)-1</f>
        <v>-4.5362073147275916E-3</v>
      </c>
      <c r="CE91" s="15" cm="1">
        <f t="array" aca="1" ref="CE91" ca="1">MMULT('Количество акций на 4 января'!$B86:$F86,CE$2:CE$6)/MMULT('Количество акций на 4 января'!$B86:$F86,CD$2:CD$6)-1</f>
        <v>-2.2033572655388856E-3</v>
      </c>
      <c r="CF91" s="15" cm="1">
        <f t="array" aca="1" ref="CF91" ca="1">MMULT('Количество акций на 4 января'!$B86:$F86,CF$2:CF$6)/MMULT('Количество акций на 4 января'!$B86:$F86,CE$2:CE$6)-1</f>
        <v>-1.0097735514273842E-2</v>
      </c>
      <c r="CG91" s="15" cm="1">
        <f t="array" aca="1" ref="CG91" ca="1">MMULT('Количество акций на 4 января'!$B86:$F86,CG$2:CG$6)/MMULT('Количество акций на 4 января'!$B86:$F86,CF$2:CF$6)-1</f>
        <v>1.9690952823041341E-2</v>
      </c>
      <c r="CH91" s="15" cm="1">
        <f t="array" aca="1" ref="CH91" ca="1">MMULT('Количество акций на 4 января'!$B86:$F86,CH$2:CH$6)/MMULT('Количество акций на 4 января'!$B86:$F86,CG$2:CG$6)-1</f>
        <v>1.526000956891016E-2</v>
      </c>
      <c r="CI91" s="15" cm="1">
        <f t="array" aca="1" ref="CI91" ca="1">MMULT('Количество акций на 4 января'!$B86:$F86,CI$2:CI$6)/MMULT('Количество акций на 4 января'!$B86:$F86,CH$2:CH$6)-1</f>
        <v>9.5285079186604449E-3</v>
      </c>
      <c r="CJ91" s="15" cm="1">
        <f t="array" aca="1" ref="CJ91" ca="1">MMULT('Количество акций на 4 января'!$B86:$F86,CJ$2:CJ$6)/MMULT('Количество акций на 4 января'!$B86:$F86,CI$2:CI$6)-1</f>
        <v>1.5354816780153158E-3</v>
      </c>
      <c r="CK91" s="15" cm="1">
        <f t="array" aca="1" ref="CK91" ca="1">MMULT('Количество акций на 4 января'!$B86:$F86,CK$2:CK$6)/MMULT('Количество акций на 4 января'!$B86:$F86,CJ$2:CJ$6)-1</f>
        <v>4.3800343871578384E-3</v>
      </c>
      <c r="CL91" s="15" cm="1">
        <f t="array" aca="1" ref="CL91" ca="1">MMULT('Количество акций на 4 января'!$B86:$F86,CL$2:CL$6)/MMULT('Количество акций на 4 января'!$B86:$F86,CK$2:CK$6)-1</f>
        <v>-7.6285004225281616E-3</v>
      </c>
      <c r="CM91" s="15" cm="1">
        <f t="array" aca="1" ref="CM91" ca="1">MMULT('Количество акций на 4 января'!$B86:$F86,CM$2:CM$6)/MMULT('Количество акций на 4 января'!$B86:$F86,CL$2:CL$6)-1</f>
        <v>8.9507719804737818E-4</v>
      </c>
      <c r="CN91" s="15" cm="1">
        <f t="array" aca="1" ref="CN91" ca="1">MMULT('Количество акций на 4 января'!$B86:$F86,CN$2:CN$6)/MMULT('Количество акций на 4 января'!$B86:$F86,CM$2:CM$6)-1</f>
        <v>5.9026558982753219E-3</v>
      </c>
      <c r="CO91" s="15" cm="1">
        <f t="array" aca="1" ref="CO91" ca="1">MMULT('Количество акций на 4 января'!$B86:$F86,CO$2:CO$6)/MMULT('Количество акций на 4 января'!$B86:$F86,CN$2:CN$6)-1</f>
        <v>3.2537935423584408E-3</v>
      </c>
      <c r="CP91" s="15" cm="1">
        <f t="array" aca="1" ref="CP91" ca="1">MMULT('Количество акций на 4 января'!$B86:$F86,CP$2:CP$6)/MMULT('Количество акций на 4 января'!$B86:$F86,CO$2:CO$6)-1</f>
        <v>7.3381211009093672E-3</v>
      </c>
      <c r="CQ91" s="15" cm="1">
        <f t="array" aca="1" ref="CQ91" ca="1">MMULT('Количество акций на 4 января'!$B86:$F86,CQ$2:CQ$6)/MMULT('Количество акций на 4 января'!$B86:$F86,CP$2:CP$6)-1</f>
        <v>1.4278439171203861E-2</v>
      </c>
      <c r="CR91" s="15" cm="1">
        <f t="array" aca="1" ref="CR91" ca="1">MMULT('Количество акций на 4 января'!$B86:$F86,CR$2:CR$6)/MMULT('Количество акций на 4 января'!$B86:$F86,CQ$2:CQ$6)-1</f>
        <v>-1.9473482669298159E-2</v>
      </c>
      <c r="CS91" s="15" cm="1">
        <f t="array" aca="1" ref="CS91" ca="1">MMULT('Количество акций на 4 января'!$B86:$F86,CS$2:CS$6)/MMULT('Количество акций на 4 января'!$B86:$F86,CR$2:CR$6)-1</f>
        <v>-8.3374481256308641E-3</v>
      </c>
      <c r="CT91" s="15" cm="1">
        <f t="array" aca="1" ref="CT91" ca="1">MMULT('Количество акций на 4 января'!$B86:$F86,CT$2:CT$6)/MMULT('Количество акций на 4 января'!$B86:$F86,CS$2:CS$6)-1</f>
        <v>5.582199765143514E-3</v>
      </c>
      <c r="CU91" s="15" cm="1">
        <f t="array" aca="1" ref="CU91" ca="1">MMULT('Количество акций на 4 января'!$B86:$F86,CU$2:CU$6)/MMULT('Количество акций на 4 января'!$B86:$F86,CT$2:CT$6)-1</f>
        <v>4.9600592166922919E-3</v>
      </c>
      <c r="CV91" s="15" cm="1">
        <f t="array" aca="1" ref="CV91" ca="1">MMULT('Количество акций на 4 января'!$B86:$F86,CV$2:CV$6)/MMULT('Количество акций на 4 января'!$B86:$F86,CU$2:CU$6)-1</f>
        <v>3.2136402766340666E-3</v>
      </c>
      <c r="CW91" s="15" cm="1">
        <f t="array" aca="1" ref="CW91" ca="1">MMULT('Количество акций на 4 января'!$B86:$F86,CW$2:CW$6)/MMULT('Количество акций на 4 января'!$B86:$F86,CV$2:CV$6)-1</f>
        <v>9.6762048612000218E-3</v>
      </c>
      <c r="CX91" s="15" cm="1">
        <f t="array" aca="1" ref="CX91" ca="1">MMULT('Количество акций на 4 января'!$B86:$F86,CX$2:CX$6)/MMULT('Количество акций на 4 января'!$B86:$F86,CW$2:CW$6)-1</f>
        <v>1.5631255069941119E-3</v>
      </c>
      <c r="CY91" s="15" cm="1">
        <f t="array" aca="1" ref="CY91" ca="1">MMULT('Количество акций на 4 января'!$B86:$F86,CY$2:CY$6)/MMULT('Количество акций на 4 января'!$B86:$F86,CX$2:CX$6)-1</f>
        <v>-4.9331613777622296E-3</v>
      </c>
      <c r="CZ91" s="15" cm="1">
        <f t="array" aca="1" ref="CZ91" ca="1">MMULT('Количество акций на 4 января'!$B86:$F86,CZ$2:CZ$6)/MMULT('Количество акций на 4 января'!$B86:$F86,CY$2:CY$6)-1</f>
        <v>-3.6529399926589212E-3</v>
      </c>
      <c r="DA91" s="15" cm="1">
        <f t="array" aca="1" ref="DA91" ca="1">MMULT('Количество акций на 4 января'!$B86:$F86,DA$2:DA$6)/MMULT('Количество акций на 4 января'!$B86:$F86,CZ$2:CZ$6)-1</f>
        <v>1.8141260915580215E-2</v>
      </c>
      <c r="DB91" s="15" cm="1">
        <f t="array" aca="1" ref="DB91" ca="1">MMULT('Количество акций на 4 января'!$B86:$F86,DB$2:DB$6)/MMULT('Количество акций на 4 января'!$B86:$F86,DA$2:DA$6)-1</f>
        <v>2.0963768491850443E-2</v>
      </c>
      <c r="DC91" s="15" cm="1">
        <f t="array" aca="1" ref="DC91" ca="1">MMULT('Количество акций на 4 января'!$B86:$F86,DC$2:DC$6)/MMULT('Количество акций на 4 января'!$B86:$F86,DB$2:DB$6)-1</f>
        <v>8.7556148993850336E-4</v>
      </c>
      <c r="DD91" s="15" cm="1">
        <f t="array" aca="1" ref="DD91" ca="1">MMULT('Количество акций на 4 января'!$B86:$F86,DD$2:DD$6)/MMULT('Количество акций на 4 января'!$B86:$F86,DC$2:DC$6)-1</f>
        <v>1.844415897955809E-3</v>
      </c>
      <c r="DE91" s="15" cm="1">
        <f t="array" aca="1" ref="DE91" ca="1">MMULT('Количество акций на 4 января'!$B86:$F86,DE$2:DE$6)/MMULT('Количество акций на 4 января'!$B86:$F86,DD$2:DD$6)-1</f>
        <v>4.0659114607575209E-3</v>
      </c>
      <c r="DF91" s="15" cm="1">
        <f t="array" aca="1" ref="DF91" ca="1">MMULT('Количество акций на 4 января'!$B86:$F86,DF$2:DF$6)/MMULT('Количество акций на 4 января'!$B86:$F86,DE$2:DE$6)-1</f>
        <v>-4.0851228572477138E-3</v>
      </c>
      <c r="DG91" s="15" cm="1">
        <f t="array" aca="1" ref="DG91" ca="1">MMULT('Количество акций на 4 января'!$B86:$F86,DG$2:DG$6)/MMULT('Количество акций на 4 января'!$B86:$F86,DF$2:DF$6)-1</f>
        <v>1.0609808994166414E-2</v>
      </c>
      <c r="DH91" s="15" cm="1">
        <f t="array" aca="1" ref="DH91" ca="1">MMULT('Количество акций на 4 января'!$B86:$F86,DH$2:DH$6)/MMULT('Количество акций на 4 января'!$B86:$F86,DG$2:DG$6)-1</f>
        <v>-3.0285222519880195E-3</v>
      </c>
      <c r="DI91" s="15" cm="1">
        <f t="array" aca="1" ref="DI91" ca="1">MMULT('Количество акций на 4 января'!$B86:$F86,DI$2:DI$6)/MMULT('Количество акций на 4 января'!$B86:$F86,DH$2:DH$6)-1</f>
        <v>-1.7757011846966098E-3</v>
      </c>
      <c r="DJ91" s="15" cm="1">
        <f t="array" aca="1" ref="DJ91" ca="1">MMULT('Количество акций на 4 января'!$B86:$F86,DJ$2:DJ$6)/MMULT('Количество акций на 4 января'!$B86:$F86,DI$2:DI$6)-1</f>
        <v>1.7976387914102609E-3</v>
      </c>
      <c r="DK91" s="15" cm="1">
        <f t="array" aca="1" ref="DK91" ca="1">MMULT('Количество акций на 4 января'!$B86:$F86,DK$2:DK$6)/MMULT('Количество акций на 4 января'!$B86:$F86,DJ$2:DJ$6)-1</f>
        <v>-1.1731534712073444E-2</v>
      </c>
      <c r="DL91" s="15" cm="1">
        <f t="array" aca="1" ref="DL91" ca="1">MMULT('Количество акций на 4 января'!$B86:$F86,DL$2:DL$6)/MMULT('Количество акций на 4 января'!$B86:$F86,DK$2:DK$6)-1</f>
        <v>-1.1762391791384497E-3</v>
      </c>
      <c r="DM91" s="15" cm="1">
        <f t="array" aca="1" ref="DM91" ca="1">MMULT('Количество акций на 4 января'!$B86:$F86,DM$2:DM$6)/MMULT('Количество акций на 4 января'!$B86:$F86,DL$2:DL$6)-1</f>
        <v>2.1032859834169138E-4</v>
      </c>
      <c r="DN91" s="15" cm="1">
        <f t="array" aca="1" ref="DN91" ca="1">MMULT('Количество акций на 4 января'!$B86:$F86,DN$2:DN$6)/MMULT('Количество акций на 4 января'!$B86:$F86,DM$2:DM$6)-1</f>
        <v>-2.6495153337747768E-3</v>
      </c>
      <c r="DO91" s="15" cm="1">
        <f t="array" aca="1" ref="DO91" ca="1">MMULT('Количество акций на 4 января'!$B86:$F86,DO$2:DO$6)/MMULT('Количество акций на 4 января'!$B86:$F86,DN$2:DN$6)-1</f>
        <v>7.3194150542299496E-3</v>
      </c>
      <c r="DP91" s="15" cm="1">
        <f t="array" aca="1" ref="DP91" ca="1">MMULT('Количество акций на 4 января'!$B86:$F86,DP$2:DP$6)/MMULT('Количество акций на 4 января'!$B86:$F86,DO$2:DO$6)-1</f>
        <v>4.1089922854284922E-3</v>
      </c>
      <c r="DQ91" s="15" cm="1">
        <f t="array" aca="1" ref="DQ91" ca="1">MMULT('Количество акций на 4 января'!$B86:$F86,DQ$2:DQ$6)/MMULT('Количество акций на 4 января'!$B86:$F86,DP$2:DP$6)-1</f>
        <v>-3.4069740526718739E-3</v>
      </c>
      <c r="DR91" s="15" cm="1">
        <f t="array" aca="1" ref="DR91" ca="1">MMULT('Количество акций на 4 января'!$B86:$F86,DR$2:DR$6)/MMULT('Количество акций на 4 января'!$B86:$F86,DQ$2:DQ$6)-1</f>
        <v>-4.2107938519921895E-3</v>
      </c>
      <c r="DS91" s="15" cm="1">
        <f t="array" aca="1" ref="DS91" ca="1">MMULT('Количество акций на 4 января'!$B86:$F86,DS$2:DS$6)/MMULT('Количество акций на 4 января'!$B86:$F86,DR$2:DR$6)-1</f>
        <v>8.2543866228896867E-3</v>
      </c>
      <c r="DT91" s="15" cm="1">
        <f t="array" aca="1" ref="DT91" ca="1">MMULT('Количество акций на 4 января'!$B86:$F86,DT$2:DT$6)/MMULT('Количество акций на 4 января'!$B86:$F86,DS$2:DS$6)-1</f>
        <v>-3.0333519430825184E-3</v>
      </c>
      <c r="DU91" s="15" cm="1">
        <f t="array" aca="1" ref="DU91" ca="1">MMULT('Количество акций на 4 января'!$B86:$F86,DU$2:DU$6)/MMULT('Количество акций на 4 января'!$B86:$F86,DT$2:DT$6)-1</f>
        <v>-8.5252348325230987E-3</v>
      </c>
      <c r="DV91" s="15" cm="1">
        <f t="array" aca="1" ref="DV91" ca="1">MMULT('Количество акций на 4 января'!$B86:$F86,DV$2:DV$6)/MMULT('Количество акций на 4 января'!$B86:$F86,DU$2:DU$6)-1</f>
        <v>1.0695228862249939E-2</v>
      </c>
      <c r="DW91" s="24" cm="1">
        <f t="array" aca="1" ref="DW91" ca="1">MMULT('Количество акций на 4 января'!$B86:$F86,DW$2:DW$6)/MMULT('Количество акций на 4 января'!$B86:$F86,DV$2:DV$6)-1</f>
        <v>1.4131638806063496E-2</v>
      </c>
      <c r="DX91" s="28">
        <f t="shared" ca="1" si="3"/>
        <v>1.5424226295796064E-3</v>
      </c>
      <c r="DY91" s="28">
        <f t="shared" ca="1" si="2"/>
        <v>1.1425817113557377E-2</v>
      </c>
    </row>
    <row r="92" spans="1:129" x14ac:dyDescent="0.3">
      <c r="A92">
        <v>86</v>
      </c>
      <c r="C92" s="23" cm="1">
        <f t="array" aca="1" ref="C92" ca="1">MMULT('Количество акций на 4 января'!$B87:$F87,C$2:C$6)/MMULT('Количество акций на 4 января'!$B87:$F87,B$2:B$6)-1</f>
        <v>1.2201373076697219E-2</v>
      </c>
      <c r="D92" s="15" cm="1">
        <f t="array" aca="1" ref="D92" ca="1">MMULT('Количество акций на 4 января'!$B87:$F87,D$2:D$6)/MMULT('Количество акций на 4 января'!$B87:$F87,C$2:C$6)-1</f>
        <v>1.202703775809999E-3</v>
      </c>
      <c r="E92" s="15" cm="1">
        <f t="array" aca="1" ref="E92" ca="1">MMULT('Количество акций на 4 января'!$B87:$F87,E$2:E$6)/MMULT('Количество акций на 4 января'!$B87:$F87,D$2:D$6)-1</f>
        <v>3.5933774362831628E-2</v>
      </c>
      <c r="F92" s="15" cm="1">
        <f t="array" aca="1" ref="F92" ca="1">MMULT('Количество акций на 4 января'!$B87:$F87,F$2:F$6)/MMULT('Количество акций на 4 января'!$B87:$F87,E$2:E$6)-1</f>
        <v>7.2784320727596885E-3</v>
      </c>
      <c r="G92" s="15" cm="1">
        <f t="array" aca="1" ref="G92" ca="1">MMULT('Количество акций на 4 января'!$B87:$F87,G$2:G$6)/MMULT('Количество акций на 4 января'!$B87:$F87,F$2:F$6)-1</f>
        <v>-7.9152832269169249E-4</v>
      </c>
      <c r="H92" s="15" cm="1">
        <f t="array" aca="1" ref="H92" ca="1">MMULT('Количество акций на 4 января'!$B87:$F87,H$2:H$6)/MMULT('Количество акций на 4 января'!$B87:$F87,G$2:G$6)-1</f>
        <v>-9.6295966872412819E-3</v>
      </c>
      <c r="I92" s="15" cm="1">
        <f t="array" aca="1" ref="I92" ca="1">MMULT('Количество акций на 4 января'!$B87:$F87,I$2:I$6)/MMULT('Количество акций на 4 января'!$B87:$F87,H$2:H$6)-1</f>
        <v>5.7732624137434296E-3</v>
      </c>
      <c r="J92" s="15" cm="1">
        <f t="array" aca="1" ref="J92" ca="1">MMULT('Количество акций на 4 января'!$B87:$F87,J$2:J$6)/MMULT('Количество акций на 4 января'!$B87:$F87,I$2:I$6)-1</f>
        <v>-1.8572544664628321E-2</v>
      </c>
      <c r="K92" s="15" cm="1">
        <f t="array" aca="1" ref="K92" ca="1">MMULT('Количество акций на 4 января'!$B87:$F87,K$2:K$6)/MMULT('Количество акций на 4 января'!$B87:$F87,J$2:J$6)-1</f>
        <v>5.7872745879126164E-3</v>
      </c>
      <c r="L92" s="15" cm="1">
        <f t="array" aca="1" ref="L92" ca="1">MMULT('Количество акций на 4 января'!$B87:$F87,L$2:L$6)/MMULT('Количество акций на 4 января'!$B87:$F87,K$2:K$6)-1</f>
        <v>-4.8824954025006306E-4</v>
      </c>
      <c r="M92" s="15" cm="1">
        <f t="array" aca="1" ref="M92" ca="1">MMULT('Количество акций на 4 января'!$B87:$F87,M$2:M$6)/MMULT('Количество акций на 4 января'!$B87:$F87,L$2:L$6)-1</f>
        <v>8.5325755075731369E-3</v>
      </c>
      <c r="N92" s="15" cm="1">
        <f t="array" aca="1" ref="N92" ca="1">MMULT('Количество акций на 4 января'!$B87:$F87,N$2:N$6)/MMULT('Количество акций на 4 января'!$B87:$F87,M$2:M$6)-1</f>
        <v>-1.5932441522645946E-2</v>
      </c>
      <c r="O92" s="15" cm="1">
        <f t="array" aca="1" ref="O92" ca="1">MMULT('Количество акций на 4 января'!$B87:$F87,O$2:O$6)/MMULT('Количество акций на 4 января'!$B87:$F87,N$2:N$6)-1</f>
        <v>-1.3534507776844618E-2</v>
      </c>
      <c r="P92" s="15" cm="1">
        <f t="array" aca="1" ref="P92" ca="1">MMULT('Количество акций на 4 января'!$B87:$F87,P$2:P$6)/MMULT('Количество акций на 4 января'!$B87:$F87,O$2:O$6)-1</f>
        <v>-5.4720100653902204E-3</v>
      </c>
      <c r="Q92" s="15" cm="1">
        <f t="array" aca="1" ref="Q92" ca="1">MMULT('Количество акций на 4 января'!$B87:$F87,Q$2:Q$6)/MMULT('Количество акций на 4 января'!$B87:$F87,P$2:P$6)-1</f>
        <v>-8.3551572320872403E-5</v>
      </c>
      <c r="R92" s="15" cm="1">
        <f t="array" aca="1" ref="R92" ca="1">MMULT('Количество акций на 4 января'!$B87:$F87,R$2:R$6)/MMULT('Количество акций на 4 января'!$B87:$F87,Q$2:Q$6)-1</f>
        <v>-1.6114937479377311E-2</v>
      </c>
      <c r="S92" s="15" cm="1">
        <f t="array" aca="1" ref="S92" ca="1">MMULT('Количество акций на 4 января'!$B87:$F87,S$2:S$6)/MMULT('Количество акций на 4 января'!$B87:$F87,R$2:R$6)-1</f>
        <v>8.2279565107958863E-3</v>
      </c>
      <c r="T92" s="15" cm="1">
        <f t="array" aca="1" ref="T92" ca="1">MMULT('Количество акций на 4 января'!$B87:$F87,T$2:T$6)/MMULT('Количество акций на 4 января'!$B87:$F87,S$2:S$6)-1</f>
        <v>-2.5272669497474975E-2</v>
      </c>
      <c r="U92" s="15" cm="1">
        <f t="array" aca="1" ref="U92" ca="1">MMULT('Количество акций на 4 января'!$B87:$F87,U$2:U$6)/MMULT('Количество акций на 4 января'!$B87:$F87,T$2:T$6)-1</f>
        <v>1.4153089889860526E-2</v>
      </c>
      <c r="V92" s="15" cm="1">
        <f t="array" aca="1" ref="V92" ca="1">MMULT('Количество акций на 4 января'!$B87:$F87,V$2:V$6)/MMULT('Количество акций на 4 января'!$B87:$F87,U$2:U$6)-1</f>
        <v>-2.062072091678413E-3</v>
      </c>
      <c r="W92" s="15" cm="1">
        <f t="array" aca="1" ref="W92" ca="1">MMULT('Количество акций на 4 января'!$B87:$F87,W$2:W$6)/MMULT('Количество акций на 4 января'!$B87:$F87,V$2:V$6)-1</f>
        <v>1.0712535025626968E-2</v>
      </c>
      <c r="X92" s="15" cm="1">
        <f t="array" aca="1" ref="X92" ca="1">MMULT('Количество акций на 4 января'!$B87:$F87,X$2:X$6)/MMULT('Количество акций на 4 января'!$B87:$F87,W$2:W$6)-1</f>
        <v>1.21834278695645E-2</v>
      </c>
      <c r="Y92" s="15" cm="1">
        <f t="array" aca="1" ref="Y92" ca="1">MMULT('Количество акций на 4 января'!$B87:$F87,Y$2:Y$6)/MMULT('Количество акций на 4 января'!$B87:$F87,X$2:X$6)-1</f>
        <v>1.8739970096055547E-3</v>
      </c>
      <c r="Z92" s="15" cm="1">
        <f t="array" aca="1" ref="Z92" ca="1">MMULT('Количество акций на 4 января'!$B87:$F87,Z$2:Z$6)/MMULT('Количество акций на 4 января'!$B87:$F87,Y$2:Y$6)-1</f>
        <v>1.2114522690042318E-2</v>
      </c>
      <c r="AA92" s="15" cm="1">
        <f t="array" aca="1" ref="AA92" ca="1">MMULT('Количество акций на 4 января'!$B87:$F87,AA$2:AA$6)/MMULT('Количество акций на 4 января'!$B87:$F87,Z$2:Z$6)-1</f>
        <v>-1.2897115837661066E-2</v>
      </c>
      <c r="AB92" s="15" cm="1">
        <f t="array" aca="1" ref="AB92" ca="1">MMULT('Количество акций на 4 января'!$B87:$F87,AB$2:AB$6)/MMULT('Количество акций на 4 января'!$B87:$F87,AA$2:AA$6)-1</f>
        <v>-1.3004049610209067E-2</v>
      </c>
      <c r="AC92" s="15" cm="1">
        <f t="array" aca="1" ref="AC92" ca="1">MMULT('Количество акций на 4 января'!$B87:$F87,AC$2:AC$6)/MMULT('Количество акций на 4 января'!$B87:$F87,AB$2:AB$6)-1</f>
        <v>-2.9976790962005229E-3</v>
      </c>
      <c r="AD92" s="15" cm="1">
        <f t="array" aca="1" ref="AD92" ca="1">MMULT('Количество акций на 4 января'!$B87:$F87,AD$2:AD$6)/MMULT('Количество акций на 4 января'!$B87:$F87,AC$2:AC$6)-1</f>
        <v>7.3745024405280635E-3</v>
      </c>
      <c r="AE92" s="15" cm="1">
        <f t="array" aca="1" ref="AE92" ca="1">MMULT('Количество акций на 4 января'!$B87:$F87,AE$2:AE$6)/MMULT('Количество акций на 4 января'!$B87:$F87,AD$2:AD$6)-1</f>
        <v>1.8394620468088041E-2</v>
      </c>
      <c r="AF92" s="15" cm="1">
        <f t="array" aca="1" ref="AF92" ca="1">MMULT('Количество акций на 4 января'!$B87:$F87,AF$2:AF$6)/MMULT('Количество акций на 4 января'!$B87:$F87,AE$2:AE$6)-1</f>
        <v>-3.4100737684916727E-4</v>
      </c>
      <c r="AG92" s="15" cm="1">
        <f t="array" aca="1" ref="AG92" ca="1">MMULT('Количество акций на 4 января'!$B87:$F87,AG$2:AG$6)/MMULT('Количество акций на 4 января'!$B87:$F87,AF$2:AF$6)-1</f>
        <v>-1.8236206516943909E-3</v>
      </c>
      <c r="AH92" s="15" cm="1">
        <f t="array" aca="1" ref="AH92" ca="1">MMULT('Количество акций на 4 января'!$B87:$F87,AH$2:AH$6)/MMULT('Количество акций на 4 января'!$B87:$F87,AG$2:AG$6)-1</f>
        <v>-7.7896007836266712E-3</v>
      </c>
      <c r="AI92" s="15" cm="1">
        <f t="array" aca="1" ref="AI92" ca="1">MMULT('Количество акций на 4 января'!$B87:$F87,AI$2:AI$6)/MMULT('Количество акций на 4 января'!$B87:$F87,AH$2:AH$6)-1</f>
        <v>1.9341875416553744E-2</v>
      </c>
      <c r="AJ92" s="15" cm="1">
        <f t="array" aca="1" ref="AJ92" ca="1">MMULT('Количество акций на 4 января'!$B87:$F87,AJ$2:AJ$6)/MMULT('Количество акций на 4 января'!$B87:$F87,AI$2:AI$6)-1</f>
        <v>-9.6130255759319105E-3</v>
      </c>
      <c r="AK92" s="15" cm="1">
        <f t="array" aca="1" ref="AK92" ca="1">MMULT('Количество акций на 4 января'!$B87:$F87,AK$2:AK$6)/MMULT('Количество акций на 4 января'!$B87:$F87,AJ$2:AJ$6)-1</f>
        <v>-4.1851959164920238E-3</v>
      </c>
      <c r="AL92" s="15" cm="1">
        <f t="array" aca="1" ref="AL92" ca="1">MMULT('Количество акций на 4 января'!$B87:$F87,AL$2:AL$6)/MMULT('Количество акций на 4 января'!$B87:$F87,AK$2:AK$6)-1</f>
        <v>-1.0779880074682224E-2</v>
      </c>
      <c r="AM92" s="15" cm="1">
        <f t="array" aca="1" ref="AM92" ca="1">MMULT('Количество акций на 4 января'!$B87:$F87,AM$2:AM$6)/MMULT('Количество акций на 4 января'!$B87:$F87,AL$2:AL$6)-1</f>
        <v>-2.0567794474877998E-2</v>
      </c>
      <c r="AN92" s="15" cm="1">
        <f t="array" aca="1" ref="AN92" ca="1">MMULT('Количество акций на 4 января'!$B87:$F87,AN$2:AN$6)/MMULT('Количество акций на 4 января'!$B87:$F87,AM$2:AM$6)-1</f>
        <v>-7.7439911953236518E-4</v>
      </c>
      <c r="AO92" s="15" cm="1">
        <f t="array" aca="1" ref="AO92" ca="1">MMULT('Количество акций на 4 января'!$B87:$F87,AO$2:AO$6)/MMULT('Количество акций на 4 января'!$B87:$F87,AN$2:AN$6)-1</f>
        <v>1.4912905769106199E-2</v>
      </c>
      <c r="AP92" s="15" cm="1">
        <f t="array" aca="1" ref="AP92" ca="1">MMULT('Количество акций на 4 января'!$B87:$F87,AP$2:AP$6)/MMULT('Количество акций на 4 января'!$B87:$F87,AO$2:AO$6)-1</f>
        <v>7.4257637808683441E-3</v>
      </c>
      <c r="AQ92" s="15" cm="1">
        <f t="array" aca="1" ref="AQ92" ca="1">MMULT('Количество акций на 4 января'!$B87:$F87,AQ$2:AQ$6)/MMULT('Количество акций на 4 января'!$B87:$F87,AP$2:AP$6)-1</f>
        <v>-7.6886162371616606E-3</v>
      </c>
      <c r="AR92" s="15" cm="1">
        <f t="array" aca="1" ref="AR92" ca="1">MMULT('Количество акций на 4 января'!$B87:$F87,AR$2:AR$6)/MMULT('Количество акций на 4 января'!$B87:$F87,AQ$2:AQ$6)-1</f>
        <v>-1.8909326807879823E-2</v>
      </c>
      <c r="AS92" s="15" cm="1">
        <f t="array" aca="1" ref="AS92" ca="1">MMULT('Количество акций на 4 января'!$B87:$F87,AS$2:AS$6)/MMULT('Количество акций на 4 января'!$B87:$F87,AR$2:AR$6)-1</f>
        <v>1.0332174560940377E-2</v>
      </c>
      <c r="AT92" s="15" cm="1">
        <f t="array" aca="1" ref="AT92" ca="1">MMULT('Количество акций на 4 января'!$B87:$F87,AT$2:AT$6)/MMULT('Количество акций на 4 января'!$B87:$F87,AS$2:AS$6)-1</f>
        <v>1.9838912237112316E-2</v>
      </c>
      <c r="AU92" s="15" cm="1">
        <f t="array" aca="1" ref="AU92" ca="1">MMULT('Количество акций на 4 января'!$B87:$F87,AU$2:AU$6)/MMULT('Количество акций на 4 января'!$B87:$F87,AT$2:AT$6)-1</f>
        <v>-1.9755712018654226E-3</v>
      </c>
      <c r="AV92" s="15" cm="1">
        <f t="array" aca="1" ref="AV92" ca="1">MMULT('Количество акций на 4 января'!$B87:$F87,AV$2:AV$6)/MMULT('Количество акций на 4 января'!$B87:$F87,AU$2:AU$6)-1</f>
        <v>8.0848081323201537E-3</v>
      </c>
      <c r="AW92" s="15" cm="1">
        <f t="array" aca="1" ref="AW92" ca="1">MMULT('Количество акций на 4 января'!$B87:$F87,AW$2:AW$6)/MMULT('Количество акций на 4 января'!$B87:$F87,AV$2:AV$6)-1</f>
        <v>2.4699182791145802E-3</v>
      </c>
      <c r="AX92" s="15" cm="1">
        <f t="array" aca="1" ref="AX92" ca="1">MMULT('Количество акций на 4 января'!$B87:$F87,AX$2:AX$6)/MMULT('Количество акций на 4 января'!$B87:$F87,AW$2:AW$6)-1</f>
        <v>1.8682335981580422E-2</v>
      </c>
      <c r="AY92" s="15" cm="1">
        <f t="array" aca="1" ref="AY92" ca="1">MMULT('Количество акций на 4 января'!$B87:$F87,AY$2:AY$6)/MMULT('Количество акций на 4 января'!$B87:$F87,AX$2:AX$6)-1</f>
        <v>-1.5592708055426785E-2</v>
      </c>
      <c r="AZ92" s="15" cm="1">
        <f t="array" aca="1" ref="AZ92" ca="1">MMULT('Количество акций на 4 января'!$B87:$F87,AZ$2:AZ$6)/MMULT('Количество акций на 4 января'!$B87:$F87,AY$2:AY$6)-1</f>
        <v>-1.4087885738874206E-2</v>
      </c>
      <c r="BA92" s="15" cm="1">
        <f t="array" aca="1" ref="BA92" ca="1">MMULT('Количество акций на 4 января'!$B87:$F87,BA$2:BA$6)/MMULT('Количество акций на 4 января'!$B87:$F87,AZ$2:AZ$6)-1</f>
        <v>-1.5826434626349806E-2</v>
      </c>
      <c r="BB92" s="15" cm="1">
        <f t="array" aca="1" ref="BB92" ca="1">MMULT('Количество акций на 4 января'!$B87:$F87,BB$2:BB$6)/MMULT('Количество акций на 4 января'!$B87:$F87,BA$2:BA$6)-1</f>
        <v>1.0716243404966574E-2</v>
      </c>
      <c r="BC92" s="15" cm="1">
        <f t="array" aca="1" ref="BC92" ca="1">MMULT('Количество акций на 4 января'!$B87:$F87,BC$2:BC$6)/MMULT('Количество акций на 4 января'!$B87:$F87,BB$2:BB$6)-1</f>
        <v>-8.777131963081386E-4</v>
      </c>
      <c r="BD92" s="15" cm="1">
        <f t="array" aca="1" ref="BD92" ca="1">MMULT('Количество акций на 4 января'!$B87:$F87,BD$2:BD$6)/MMULT('Количество акций на 4 января'!$B87:$F87,BC$2:BC$6)-1</f>
        <v>-1.871499620695849E-2</v>
      </c>
      <c r="BE92" s="15" cm="1">
        <f t="array" aca="1" ref="BE92" ca="1">MMULT('Количество акций на 4 января'!$B87:$F87,BE$2:BE$6)/MMULT('Количество акций на 4 января'!$B87:$F87,BD$2:BD$6)-1</f>
        <v>-1.0806489305547728E-2</v>
      </c>
      <c r="BF92" s="15" cm="1">
        <f t="array" aca="1" ref="BF92" ca="1">MMULT('Количество акций на 4 января'!$B87:$F87,BF$2:BF$6)/MMULT('Количество акций на 4 января'!$B87:$F87,BE$2:BE$6)-1</f>
        <v>2.3294160995117608E-3</v>
      </c>
      <c r="BG92" s="15" cm="1">
        <f t="array" aca="1" ref="BG92" ca="1">MMULT('Количество акций на 4 января'!$B87:$F87,BG$2:BG$6)/MMULT('Количество акций на 4 января'!$B87:$F87,BF$2:BF$6)-1</f>
        <v>2.4476185765192504E-2</v>
      </c>
      <c r="BH92" s="15" cm="1">
        <f t="array" aca="1" ref="BH92" ca="1">MMULT('Количество акций на 4 января'!$B87:$F87,BH$2:BH$6)/MMULT('Количество акций на 4 января'!$B87:$F87,BG$2:BG$6)-1</f>
        <v>8.8357927923718993E-3</v>
      </c>
      <c r="BI92" s="15" cm="1">
        <f t="array" aca="1" ref="BI92" ca="1">MMULT('Количество акций на 4 января'!$B87:$F87,BI$2:BI$6)/MMULT('Количество акций на 4 января'!$B87:$F87,BH$2:BH$6)-1</f>
        <v>-4.8752426753098099E-3</v>
      </c>
      <c r="BJ92" s="15" cm="1">
        <f t="array" aca="1" ref="BJ92" ca="1">MMULT('Количество акций на 4 января'!$B87:$F87,BJ$2:BJ$6)/MMULT('Количество акций на 4 января'!$B87:$F87,BI$2:BI$6)-1</f>
        <v>5.9571271081597654E-3</v>
      </c>
      <c r="BK92" s="15" cm="1">
        <f t="array" aca="1" ref="BK92" ca="1">MMULT('Количество акций на 4 января'!$B87:$F87,BK$2:BK$6)/MMULT('Количество акций на 4 января'!$B87:$F87,BJ$2:BJ$6)-1</f>
        <v>-1.5995776798889416E-3</v>
      </c>
      <c r="BL92" s="15" cm="1">
        <f t="array" aca="1" ref="BL92" ca="1">MMULT('Количество акций на 4 января'!$B87:$F87,BL$2:BL$6)/MMULT('Количество акций на 4 января'!$B87:$F87,BK$2:BK$6)-1</f>
        <v>4.7849830594484111E-3</v>
      </c>
      <c r="BM92" s="15" cm="1">
        <f t="array" aca="1" ref="BM92" ca="1">MMULT('Количество акций на 4 января'!$B87:$F87,BM$2:BM$6)/MMULT('Количество акций на 4 января'!$B87:$F87,BL$2:BL$6)-1</f>
        <v>-7.8460288822987945E-3</v>
      </c>
      <c r="BN92" s="15" cm="1">
        <f t="array" aca="1" ref="BN92" ca="1">MMULT('Количество акций на 4 января'!$B87:$F87,BN$2:BN$6)/MMULT('Количество акций на 4 января'!$B87:$F87,BM$2:BM$6)-1</f>
        <v>-1.6342322716819346E-2</v>
      </c>
      <c r="BO92" s="15" cm="1">
        <f t="array" aca="1" ref="BO92" ca="1">MMULT('Количество акций на 4 января'!$B87:$F87,BO$2:BO$6)/MMULT('Количество акций на 4 января'!$B87:$F87,BN$2:BN$6)-1</f>
        <v>8.6362092814018521E-3</v>
      </c>
      <c r="BP92" s="15" cm="1">
        <f t="array" aca="1" ref="BP92" ca="1">MMULT('Количество акций на 4 января'!$B87:$F87,BP$2:BP$6)/MMULT('Количество акций на 4 января'!$B87:$F87,BO$2:BO$6)-1</f>
        <v>1.8301520247914205E-3</v>
      </c>
      <c r="BQ92" s="15" cm="1">
        <f t="array" aca="1" ref="BQ92" ca="1">MMULT('Количество акций на 4 января'!$B87:$F87,BQ$2:BQ$6)/MMULT('Количество акций на 4 января'!$B87:$F87,BP$2:BP$6)-1</f>
        <v>-2.7765869895303164E-3</v>
      </c>
      <c r="BR92" s="15" cm="1">
        <f t="array" aca="1" ref="BR92" ca="1">MMULT('Количество акций на 4 января'!$B87:$F87,BR$2:BR$6)/MMULT('Количество акций на 4 января'!$B87:$F87,BQ$2:BQ$6)-1</f>
        <v>1.1998084703034317E-2</v>
      </c>
      <c r="BS92" s="15" cm="1">
        <f t="array" aca="1" ref="BS92" ca="1">MMULT('Количество акций на 4 января'!$B87:$F87,BS$2:BS$6)/MMULT('Количество акций на 4 января'!$B87:$F87,BR$2:BR$6)-1</f>
        <v>6.3054225266541142E-3</v>
      </c>
      <c r="BT92" s="15" cm="1">
        <f t="array" aca="1" ref="BT92" ca="1">MMULT('Количество акций на 4 января'!$B87:$F87,BT$2:BT$6)/MMULT('Количество акций на 4 января'!$B87:$F87,BS$2:BS$6)-1</f>
        <v>7.7040724123067506E-4</v>
      </c>
      <c r="BU92" s="15" cm="1">
        <f t="array" aca="1" ref="BU92" ca="1">MMULT('Количество акций на 4 января'!$B87:$F87,BU$2:BU$6)/MMULT('Количество акций на 4 января'!$B87:$F87,BT$2:BT$6)-1</f>
        <v>-3.135271491639724E-3</v>
      </c>
      <c r="BV92" s="15" cm="1">
        <f t="array" aca="1" ref="BV92" ca="1">MMULT('Количество акций на 4 января'!$B87:$F87,BV$2:BV$6)/MMULT('Количество акций на 4 января'!$B87:$F87,BU$2:BU$6)-1</f>
        <v>1.2273921981767133E-2</v>
      </c>
      <c r="BW92" s="15" cm="1">
        <f t="array" aca="1" ref="BW92" ca="1">MMULT('Количество акций на 4 января'!$B87:$F87,BW$2:BW$6)/MMULT('Количество акций на 4 января'!$B87:$F87,BV$2:BV$6)-1</f>
        <v>-1.0386688935488997E-2</v>
      </c>
      <c r="BX92" s="15" cm="1">
        <f t="array" aca="1" ref="BX92" ca="1">MMULT('Количество акций на 4 января'!$B87:$F87,BX$2:BX$6)/MMULT('Количество акций на 4 января'!$B87:$F87,BW$2:BW$6)-1</f>
        <v>-6.4556847576314746E-3</v>
      </c>
      <c r="BY92" s="15" cm="1">
        <f t="array" aca="1" ref="BY92" ca="1">MMULT('Количество акций на 4 января'!$B87:$F87,BY$2:BY$6)/MMULT('Количество акций на 4 января'!$B87:$F87,BX$2:BX$6)-1</f>
        <v>-2.6359413789944774E-4</v>
      </c>
      <c r="BZ92" s="15" cm="1">
        <f t="array" aca="1" ref="BZ92" ca="1">MMULT('Количество акций на 4 января'!$B87:$F87,BZ$2:BZ$6)/MMULT('Количество акций на 4 января'!$B87:$F87,BY$2:BY$6)-1</f>
        <v>1.061536005512731E-2</v>
      </c>
      <c r="CA92" s="15" cm="1">
        <f t="array" aca="1" ref="CA92" ca="1">MMULT('Количество акций на 4 января'!$B87:$F87,CA$2:CA$6)/MMULT('Количество акций на 4 января'!$B87:$F87,BZ$2:BZ$6)-1</f>
        <v>6.3130031150069321E-3</v>
      </c>
      <c r="CB92" s="15" cm="1">
        <f t="array" aca="1" ref="CB92" ca="1">MMULT('Количество акций на 4 января'!$B87:$F87,CB$2:CB$6)/MMULT('Количество акций на 4 января'!$B87:$F87,CA$2:CA$6)-1</f>
        <v>1.1521063454632552E-2</v>
      </c>
      <c r="CC92" s="15" cm="1">
        <f t="array" aca="1" ref="CC92" ca="1">MMULT('Количество акций на 4 января'!$B87:$F87,CC$2:CC$6)/MMULT('Количество акций на 4 января'!$B87:$F87,CB$2:CB$6)-1</f>
        <v>4.4658326091981948E-3</v>
      </c>
      <c r="CD92" s="15" cm="1">
        <f t="array" aca="1" ref="CD92" ca="1">MMULT('Количество акций на 4 января'!$B87:$F87,CD$2:CD$6)/MMULT('Количество акций на 4 января'!$B87:$F87,CC$2:CC$6)-1</f>
        <v>-7.0906514799843334E-3</v>
      </c>
      <c r="CE92" s="15" cm="1">
        <f t="array" aca="1" ref="CE92" ca="1">MMULT('Количество акций на 4 января'!$B87:$F87,CE$2:CE$6)/MMULT('Количество акций на 4 января'!$B87:$F87,CD$2:CD$6)-1</f>
        <v>-3.3611291869952709E-3</v>
      </c>
      <c r="CF92" s="15" cm="1">
        <f t="array" aca="1" ref="CF92" ca="1">MMULT('Количество акций на 4 января'!$B87:$F87,CF$2:CF$6)/MMULT('Количество акций на 4 января'!$B87:$F87,CE$2:CE$6)-1</f>
        <v>-6.1834562860476616E-3</v>
      </c>
      <c r="CG92" s="15" cm="1">
        <f t="array" aca="1" ref="CG92" ca="1">MMULT('Количество акций на 4 января'!$B87:$F87,CG$2:CG$6)/MMULT('Количество акций на 4 января'!$B87:$F87,CF$2:CF$6)-1</f>
        <v>1.5517511578337473E-2</v>
      </c>
      <c r="CH92" s="15" cm="1">
        <f t="array" aca="1" ref="CH92" ca="1">MMULT('Количество акций на 4 января'!$B87:$F87,CH$2:CH$6)/MMULT('Количество акций на 4 января'!$B87:$F87,CG$2:CG$6)-1</f>
        <v>9.5261616403745641E-3</v>
      </c>
      <c r="CI92" s="15" cm="1">
        <f t="array" aca="1" ref="CI92" ca="1">MMULT('Количество акций на 4 января'!$B87:$F87,CI$2:CI$6)/MMULT('Количество акций на 4 января'!$B87:$F87,CH$2:CH$6)-1</f>
        <v>1.4444180007908258E-2</v>
      </c>
      <c r="CJ92" s="15" cm="1">
        <f t="array" aca="1" ref="CJ92" ca="1">MMULT('Количество акций на 4 января'!$B87:$F87,CJ$2:CJ$6)/MMULT('Количество акций на 4 января'!$B87:$F87,CI$2:CI$6)-1</f>
        <v>4.6682406516249664E-3</v>
      </c>
      <c r="CK92" s="15" cm="1">
        <f t="array" aca="1" ref="CK92" ca="1">MMULT('Количество акций на 4 января'!$B87:$F87,CK$2:CK$6)/MMULT('Количество акций на 4 января'!$B87:$F87,CJ$2:CJ$6)-1</f>
        <v>7.6565748100945186E-3</v>
      </c>
      <c r="CL92" s="15" cm="1">
        <f t="array" aca="1" ref="CL92" ca="1">MMULT('Количество акций на 4 января'!$B87:$F87,CL$2:CL$6)/MMULT('Количество акций на 4 января'!$B87:$F87,CK$2:CK$6)-1</f>
        <v>-1.1840482555436682E-2</v>
      </c>
      <c r="CM92" s="15" cm="1">
        <f t="array" aca="1" ref="CM92" ca="1">MMULT('Количество акций на 4 января'!$B87:$F87,CM$2:CM$6)/MMULT('Количество акций на 4 января'!$B87:$F87,CL$2:CL$6)-1</f>
        <v>-7.3017708961816696E-3</v>
      </c>
      <c r="CN92" s="15" cm="1">
        <f t="array" aca="1" ref="CN92" ca="1">MMULT('Количество акций на 4 января'!$B87:$F87,CN$2:CN$6)/MMULT('Количество акций на 4 января'!$B87:$F87,CM$2:CM$6)-1</f>
        <v>1.1920561306369537E-2</v>
      </c>
      <c r="CO92" s="15" cm="1">
        <f t="array" aca="1" ref="CO92" ca="1">MMULT('Количество акций на 4 января'!$B87:$F87,CO$2:CO$6)/MMULT('Количество акций на 4 января'!$B87:$F87,CN$2:CN$6)-1</f>
        <v>2.2334115254549758E-3</v>
      </c>
      <c r="CP92" s="15" cm="1">
        <f t="array" aca="1" ref="CP92" ca="1">MMULT('Количество акций на 4 января'!$B87:$F87,CP$2:CP$6)/MMULT('Количество акций на 4 января'!$B87:$F87,CO$2:CO$6)-1</f>
        <v>1.6762136358742463E-2</v>
      </c>
      <c r="CQ92" s="15" cm="1">
        <f t="array" aca="1" ref="CQ92" ca="1">MMULT('Количество акций на 4 января'!$B87:$F87,CQ$2:CQ$6)/MMULT('Количество акций на 4 января'!$B87:$F87,CP$2:CP$6)-1</f>
        <v>1.062797591177933E-2</v>
      </c>
      <c r="CR92" s="15" cm="1">
        <f t="array" aca="1" ref="CR92" ca="1">MMULT('Количество акций на 4 января'!$B87:$F87,CR$2:CR$6)/MMULT('Количество акций на 4 января'!$B87:$F87,CQ$2:CQ$6)-1</f>
        <v>-2.0009419660758532E-2</v>
      </c>
      <c r="CS92" s="15" cm="1">
        <f t="array" aca="1" ref="CS92" ca="1">MMULT('Количество акций на 4 января'!$B87:$F87,CS$2:CS$6)/MMULT('Количество акций на 4 января'!$B87:$F87,CR$2:CR$6)-1</f>
        <v>6.3271402129561061E-4</v>
      </c>
      <c r="CT92" s="15" cm="1">
        <f t="array" aca="1" ref="CT92" ca="1">MMULT('Количество акций на 4 января'!$B87:$F87,CT$2:CT$6)/MMULT('Количество акций на 4 января'!$B87:$F87,CS$2:CS$6)-1</f>
        <v>6.3188283858992556E-3</v>
      </c>
      <c r="CU92" s="15" cm="1">
        <f t="array" aca="1" ref="CU92" ca="1">MMULT('Количество акций на 4 января'!$B87:$F87,CU$2:CU$6)/MMULT('Количество акций на 4 января'!$B87:$F87,CT$2:CT$6)-1</f>
        <v>4.4932895043061638E-3</v>
      </c>
      <c r="CV92" s="15" cm="1">
        <f t="array" aca="1" ref="CV92" ca="1">MMULT('Количество акций на 4 января'!$B87:$F87,CV$2:CV$6)/MMULT('Количество акций на 4 января'!$B87:$F87,CU$2:CU$6)-1</f>
        <v>1.6367183712111544E-3</v>
      </c>
      <c r="CW92" s="15" cm="1">
        <f t="array" aca="1" ref="CW92" ca="1">MMULT('Количество акций на 4 января'!$B87:$F87,CW$2:CW$6)/MMULT('Количество акций на 4 января'!$B87:$F87,CV$2:CV$6)-1</f>
        <v>2.4736887350544912E-3</v>
      </c>
      <c r="CX92" s="15" cm="1">
        <f t="array" aca="1" ref="CX92" ca="1">MMULT('Количество акций на 4 января'!$B87:$F87,CX$2:CX$6)/MMULT('Количество акций на 4 января'!$B87:$F87,CW$2:CW$6)-1</f>
        <v>6.7785209986424011E-3</v>
      </c>
      <c r="CY92" s="15" cm="1">
        <f t="array" aca="1" ref="CY92" ca="1">MMULT('Количество акций на 4 января'!$B87:$F87,CY$2:CY$6)/MMULT('Количество акций на 4 января'!$B87:$F87,CX$2:CX$6)-1</f>
        <v>-7.3593466403588659E-3</v>
      </c>
      <c r="CZ92" s="15" cm="1">
        <f t="array" aca="1" ref="CZ92" ca="1">MMULT('Количество акций на 4 января'!$B87:$F87,CZ$2:CZ$6)/MMULT('Количество акций на 4 января'!$B87:$F87,CY$2:CY$6)-1</f>
        <v>-4.8633197796738026E-3</v>
      </c>
      <c r="DA92" s="15" cm="1">
        <f t="array" aca="1" ref="DA92" ca="1">MMULT('Количество акций на 4 января'!$B87:$F87,DA$2:DA$6)/MMULT('Количество акций на 4 января'!$B87:$F87,CZ$2:CZ$6)-1</f>
        <v>1.0644118516960122E-2</v>
      </c>
      <c r="DB92" s="15" cm="1">
        <f t="array" aca="1" ref="DB92" ca="1">MMULT('Количество акций на 4 января'!$B87:$F87,DB$2:DB$6)/MMULT('Количество акций на 4 января'!$B87:$F87,DA$2:DA$6)-1</f>
        <v>1.0397585915217888E-2</v>
      </c>
      <c r="DC92" s="15" cm="1">
        <f t="array" aca="1" ref="DC92" ca="1">MMULT('Количество акций на 4 января'!$B87:$F87,DC$2:DC$6)/MMULT('Количество акций на 4 января'!$B87:$F87,DB$2:DB$6)-1</f>
        <v>-2.0854563035267448E-3</v>
      </c>
      <c r="DD92" s="15" cm="1">
        <f t="array" aca="1" ref="DD92" ca="1">MMULT('Количество акций на 4 января'!$B87:$F87,DD$2:DD$6)/MMULT('Количество акций на 4 января'!$B87:$F87,DC$2:DC$6)-1</f>
        <v>-1.8195217149729048E-3</v>
      </c>
      <c r="DE92" s="15" cm="1">
        <f t="array" aca="1" ref="DE92" ca="1">MMULT('Количество акций на 4 января'!$B87:$F87,DE$2:DE$6)/MMULT('Количество акций на 4 января'!$B87:$F87,DD$2:DD$6)-1</f>
        <v>3.6504232235656797E-3</v>
      </c>
      <c r="DF92" s="15" cm="1">
        <f t="array" aca="1" ref="DF92" ca="1">MMULT('Количество акций на 4 января'!$B87:$F87,DF$2:DF$6)/MMULT('Количество акций на 4 января'!$B87:$F87,DE$2:DE$6)-1</f>
        <v>-2.3198423046851824E-3</v>
      </c>
      <c r="DG92" s="15" cm="1">
        <f t="array" aca="1" ref="DG92" ca="1">MMULT('Количество акций на 4 января'!$B87:$F87,DG$2:DG$6)/MMULT('Количество акций на 4 января'!$B87:$F87,DF$2:DF$6)-1</f>
        <v>1.3455318119764303E-2</v>
      </c>
      <c r="DH92" s="15" cm="1">
        <f t="array" aca="1" ref="DH92" ca="1">MMULT('Количество акций на 4 января'!$B87:$F87,DH$2:DH$6)/MMULT('Количество акций на 4 января'!$B87:$F87,DG$2:DG$6)-1</f>
        <v>-3.9214518422545641E-3</v>
      </c>
      <c r="DI92" s="15" cm="1">
        <f t="array" aca="1" ref="DI92" ca="1">MMULT('Количество акций на 4 января'!$B87:$F87,DI$2:DI$6)/MMULT('Количество акций на 4 января'!$B87:$F87,DH$2:DH$6)-1</f>
        <v>-2.2048487503811831E-4</v>
      </c>
      <c r="DJ92" s="15" cm="1">
        <f t="array" aca="1" ref="DJ92" ca="1">MMULT('Количество акций на 4 января'!$B87:$F87,DJ$2:DJ$6)/MMULT('Количество акций на 4 января'!$B87:$F87,DI$2:DI$6)-1</f>
        <v>-1.4879684314714758E-3</v>
      </c>
      <c r="DK92" s="15" cm="1">
        <f t="array" aca="1" ref="DK92" ca="1">MMULT('Количество акций на 4 января'!$B87:$F87,DK$2:DK$6)/MMULT('Количество акций на 4 января'!$B87:$F87,DJ$2:DJ$6)-1</f>
        <v>-1.2970456454084789E-2</v>
      </c>
      <c r="DL92" s="15" cm="1">
        <f t="array" aca="1" ref="DL92" ca="1">MMULT('Количество акций на 4 января'!$B87:$F87,DL$2:DL$6)/MMULT('Количество акций на 4 января'!$B87:$F87,DK$2:DK$6)-1</f>
        <v>-7.8834413210776555E-3</v>
      </c>
      <c r="DM92" s="15" cm="1">
        <f t="array" aca="1" ref="DM92" ca="1">MMULT('Количество акций на 4 января'!$B87:$F87,DM$2:DM$6)/MMULT('Количество акций на 4 января'!$B87:$F87,DL$2:DL$6)-1</f>
        <v>-3.8286255529214053E-3</v>
      </c>
      <c r="DN92" s="15" cm="1">
        <f t="array" aca="1" ref="DN92" ca="1">MMULT('Количество акций на 4 января'!$B87:$F87,DN$2:DN$6)/MMULT('Количество акций на 4 января'!$B87:$F87,DM$2:DM$6)-1</f>
        <v>4.0507452201188343E-4</v>
      </c>
      <c r="DO92" s="15" cm="1">
        <f t="array" aca="1" ref="DO92" ca="1">MMULT('Количество акций на 4 января'!$B87:$F87,DO$2:DO$6)/MMULT('Количество акций на 4 января'!$B87:$F87,DN$2:DN$6)-1</f>
        <v>4.7992965928100872E-3</v>
      </c>
      <c r="DP92" s="15" cm="1">
        <f t="array" aca="1" ref="DP92" ca="1">MMULT('Количество акций на 4 января'!$B87:$F87,DP$2:DP$6)/MMULT('Количество акций на 4 января'!$B87:$F87,DO$2:DO$6)-1</f>
        <v>2.372267311047338E-3</v>
      </c>
      <c r="DQ92" s="15" cm="1">
        <f t="array" aca="1" ref="DQ92" ca="1">MMULT('Количество акций на 4 января'!$B87:$F87,DQ$2:DQ$6)/MMULT('Количество акций на 4 января'!$B87:$F87,DP$2:DP$6)-1</f>
        <v>-2.4505280007059982E-3</v>
      </c>
      <c r="DR92" s="15" cm="1">
        <f t="array" aca="1" ref="DR92" ca="1">MMULT('Количество акций на 4 января'!$B87:$F87,DR$2:DR$6)/MMULT('Количество акций на 4 января'!$B87:$F87,DQ$2:DQ$6)-1</f>
        <v>-1.3225511809648482E-2</v>
      </c>
      <c r="DS92" s="15" cm="1">
        <f t="array" aca="1" ref="DS92" ca="1">MMULT('Количество акций на 4 января'!$B87:$F87,DS$2:DS$6)/MMULT('Количество акций на 4 января'!$B87:$F87,DR$2:DR$6)-1</f>
        <v>8.5046385302998129E-3</v>
      </c>
      <c r="DT92" s="15" cm="1">
        <f t="array" aca="1" ref="DT92" ca="1">MMULT('Количество акций на 4 января'!$B87:$F87,DT$2:DT$6)/MMULT('Количество акций на 4 января'!$B87:$F87,DS$2:DS$6)-1</f>
        <v>-3.4723989583036463E-3</v>
      </c>
      <c r="DU92" s="15" cm="1">
        <f t="array" aca="1" ref="DU92" ca="1">MMULT('Количество акций на 4 января'!$B87:$F87,DU$2:DU$6)/MMULT('Количество акций на 4 января'!$B87:$F87,DT$2:DT$6)-1</f>
        <v>-1.0845255632837114E-2</v>
      </c>
      <c r="DV92" s="15" cm="1">
        <f t="array" aca="1" ref="DV92" ca="1">MMULT('Количество акций на 4 января'!$B87:$F87,DV$2:DV$6)/MMULT('Количество акций на 4 января'!$B87:$F87,DU$2:DU$6)-1</f>
        <v>7.2989281334332468E-3</v>
      </c>
      <c r="DW92" s="24" cm="1">
        <f t="array" aca="1" ref="DW92" ca="1">MMULT('Количество акций на 4 января'!$B87:$F87,DW$2:DW$6)/MMULT('Количество акций на 4 января'!$B87:$F87,DV$2:DV$6)-1</f>
        <v>1.2959581888354332E-3</v>
      </c>
      <c r="DX92" s="28">
        <f t="shared" ca="1" si="3"/>
        <v>7.0197866299541727E-4</v>
      </c>
      <c r="DY92" s="28">
        <f t="shared" ca="1" si="2"/>
        <v>1.0613749969057801E-2</v>
      </c>
    </row>
    <row r="93" spans="1:129" x14ac:dyDescent="0.3">
      <c r="A93">
        <v>87</v>
      </c>
      <c r="C93" s="23" cm="1">
        <f t="array" aca="1" ref="C93" ca="1">MMULT('Количество акций на 4 января'!$B88:$F88,C$2:C$6)/MMULT('Количество акций на 4 января'!$B88:$F88,B$2:B$6)-1</f>
        <v>1.5207940283881616E-2</v>
      </c>
      <c r="D93" s="15" cm="1">
        <f t="array" aca="1" ref="D93" ca="1">MMULT('Количество акций на 4 января'!$B88:$F88,D$2:D$6)/MMULT('Количество акций на 4 января'!$B88:$F88,C$2:C$6)-1</f>
        <v>3.7960851075182767E-3</v>
      </c>
      <c r="E93" s="15" cm="1">
        <f t="array" aca="1" ref="E93" ca="1">MMULT('Количество акций на 4 января'!$B88:$F88,E$2:E$6)/MMULT('Количество акций на 4 января'!$B88:$F88,D$2:D$6)-1</f>
        <v>4.0308792455364229E-2</v>
      </c>
      <c r="F93" s="15" cm="1">
        <f t="array" aca="1" ref="F93" ca="1">MMULT('Количество акций на 4 января'!$B88:$F88,F$2:F$6)/MMULT('Количество акций на 4 января'!$B88:$F88,E$2:E$6)-1</f>
        <v>3.7445737583292615E-3</v>
      </c>
      <c r="G93" s="15" cm="1">
        <f t="array" aca="1" ref="G93" ca="1">MMULT('Количество акций на 4 января'!$B88:$F88,G$2:G$6)/MMULT('Количество акций на 4 января'!$B88:$F88,F$2:F$6)-1</f>
        <v>1.3876337726772547E-3</v>
      </c>
      <c r="H93" s="15" cm="1">
        <f t="array" aca="1" ref="H93" ca="1">MMULT('Количество акций на 4 января'!$B88:$F88,H$2:H$6)/MMULT('Количество акций на 4 января'!$B88:$F88,G$2:G$6)-1</f>
        <v>-4.0775071838360377E-3</v>
      </c>
      <c r="I93" s="15" cm="1">
        <f t="array" aca="1" ref="I93" ca="1">MMULT('Количество акций на 4 января'!$B88:$F88,I$2:I$6)/MMULT('Количество акций на 4 января'!$B88:$F88,H$2:H$6)-1</f>
        <v>1.2386980679113702E-2</v>
      </c>
      <c r="J93" s="15" cm="1">
        <f t="array" aca="1" ref="J93" ca="1">MMULT('Количество акций на 4 января'!$B88:$F88,J$2:J$6)/MMULT('Количество акций на 4 января'!$B88:$F88,I$2:I$6)-1</f>
        <v>-1.5826170841225284E-2</v>
      </c>
      <c r="K93" s="15" cm="1">
        <f t="array" aca="1" ref="K93" ca="1">MMULT('Количество акций на 4 января'!$B88:$F88,K$2:K$6)/MMULT('Количество акций на 4 января'!$B88:$F88,J$2:J$6)-1</f>
        <v>3.0584893594525209E-3</v>
      </c>
      <c r="L93" s="15" cm="1">
        <f t="array" aca="1" ref="L93" ca="1">MMULT('Количество акций на 4 января'!$B88:$F88,L$2:L$6)/MMULT('Количество акций на 4 января'!$B88:$F88,K$2:K$6)-1</f>
        <v>-1.1172004278758862E-3</v>
      </c>
      <c r="M93" s="15" cm="1">
        <f t="array" aca="1" ref="M93" ca="1">MMULT('Количество акций на 4 января'!$B88:$F88,M$2:M$6)/MMULT('Количество акций на 4 января'!$B88:$F88,L$2:L$6)-1</f>
        <v>8.9303768728938859E-3</v>
      </c>
      <c r="N93" s="15" cm="1">
        <f t="array" aca="1" ref="N93" ca="1">MMULT('Количество акций на 4 января'!$B88:$F88,N$2:N$6)/MMULT('Количество акций на 4 января'!$B88:$F88,M$2:M$6)-1</f>
        <v>-1.4859561030133306E-2</v>
      </c>
      <c r="O93" s="15" cm="1">
        <f t="array" aca="1" ref="O93" ca="1">MMULT('Количество акций на 4 января'!$B88:$F88,O$2:O$6)/MMULT('Количество акций на 4 января'!$B88:$F88,N$2:N$6)-1</f>
        <v>-1.0775910170560565E-2</v>
      </c>
      <c r="P93" s="15" cm="1">
        <f t="array" aca="1" ref="P93" ca="1">MMULT('Количество акций на 4 января'!$B88:$F88,P$2:P$6)/MMULT('Количество акций на 4 января'!$B88:$F88,O$2:O$6)-1</f>
        <v>-2.8448795502076241E-3</v>
      </c>
      <c r="Q93" s="15" cm="1">
        <f t="array" aca="1" ref="Q93" ca="1">MMULT('Количество акций на 4 января'!$B88:$F88,Q$2:Q$6)/MMULT('Количество акций на 4 января'!$B88:$F88,P$2:P$6)-1</f>
        <v>-6.4729517544748205E-3</v>
      </c>
      <c r="R93" s="15" cm="1">
        <f t="array" aca="1" ref="R93" ca="1">MMULT('Количество акций на 4 января'!$B88:$F88,R$2:R$6)/MMULT('Количество акций на 4 января'!$B88:$F88,Q$2:Q$6)-1</f>
        <v>-1.7521808097419211E-2</v>
      </c>
      <c r="S93" s="15" cm="1">
        <f t="array" aca="1" ref="S93" ca="1">MMULT('Количество акций на 4 января'!$B88:$F88,S$2:S$6)/MMULT('Количество акций на 4 января'!$B88:$F88,R$2:R$6)-1</f>
        <v>9.2757606230309264E-3</v>
      </c>
      <c r="T93" s="15" cm="1">
        <f t="array" aca="1" ref="T93" ca="1">MMULT('Количество акций на 4 января'!$B88:$F88,T$2:T$6)/MMULT('Количество акций на 4 января'!$B88:$F88,S$2:S$6)-1</f>
        <v>-2.7610883173707523E-2</v>
      </c>
      <c r="U93" s="15" cm="1">
        <f t="array" aca="1" ref="U93" ca="1">MMULT('Количество акций на 4 января'!$B88:$F88,U$2:U$6)/MMULT('Количество акций на 4 января'!$B88:$F88,T$2:T$6)-1</f>
        <v>1.2265893601169031E-2</v>
      </c>
      <c r="V93" s="15" cm="1">
        <f t="array" aca="1" ref="V93" ca="1">MMULT('Количество акций на 4 января'!$B88:$F88,V$2:V$6)/MMULT('Количество акций на 4 января'!$B88:$F88,U$2:U$6)-1</f>
        <v>1.571196116814777E-3</v>
      </c>
      <c r="W93" s="15" cm="1">
        <f t="array" aca="1" ref="W93" ca="1">MMULT('Количество акций на 4 января'!$B88:$F88,W$2:W$6)/MMULT('Количество акций на 4 января'!$B88:$F88,V$2:V$6)-1</f>
        <v>1.3240384712415842E-2</v>
      </c>
      <c r="X93" s="15" cm="1">
        <f t="array" aca="1" ref="X93" ca="1">MMULT('Количество акций на 4 января'!$B88:$F88,X$2:X$6)/MMULT('Количество акций на 4 января'!$B88:$F88,W$2:W$6)-1</f>
        <v>1.3675695568938329E-2</v>
      </c>
      <c r="Y93" s="15" cm="1">
        <f t="array" aca="1" ref="Y93" ca="1">MMULT('Количество акций на 4 января'!$B88:$F88,Y$2:Y$6)/MMULT('Количество акций на 4 января'!$B88:$F88,X$2:X$6)-1</f>
        <v>5.5302363480325134E-4</v>
      </c>
      <c r="Z93" s="15" cm="1">
        <f t="array" aca="1" ref="Z93" ca="1">MMULT('Количество акций на 4 января'!$B88:$F88,Z$2:Z$6)/MMULT('Количество акций на 4 января'!$B88:$F88,Y$2:Y$6)-1</f>
        <v>1.283715232398408E-2</v>
      </c>
      <c r="AA93" s="15" cm="1">
        <f t="array" aca="1" ref="AA93" ca="1">MMULT('Количество акций на 4 января'!$B88:$F88,AA$2:AA$6)/MMULT('Количество акций на 4 января'!$B88:$F88,Z$2:Z$6)-1</f>
        <v>-1.0485290502237232E-2</v>
      </c>
      <c r="AB93" s="15" cm="1">
        <f t="array" aca="1" ref="AB93" ca="1">MMULT('Количество акций на 4 января'!$B88:$F88,AB$2:AB$6)/MMULT('Количество акций на 4 января'!$B88:$F88,AA$2:AA$6)-1</f>
        <v>-1.3434788620331539E-2</v>
      </c>
      <c r="AC93" s="15" cm="1">
        <f t="array" aca="1" ref="AC93" ca="1">MMULT('Количество акций на 4 января'!$B88:$F88,AC$2:AC$6)/MMULT('Количество акций на 4 января'!$B88:$F88,AB$2:AB$6)-1</f>
        <v>-5.2113177557211454E-4</v>
      </c>
      <c r="AD93" s="15" cm="1">
        <f t="array" aca="1" ref="AD93" ca="1">MMULT('Количество акций на 4 января'!$B88:$F88,AD$2:AD$6)/MMULT('Количество акций на 4 января'!$B88:$F88,AC$2:AC$6)-1</f>
        <v>1.023743500900931E-2</v>
      </c>
      <c r="AE93" s="15" cm="1">
        <f t="array" aca="1" ref="AE93" ca="1">MMULT('Количество акций на 4 января'!$B88:$F88,AE$2:AE$6)/MMULT('Количество акций на 4 января'!$B88:$F88,AD$2:AD$6)-1</f>
        <v>2.1396209336152161E-2</v>
      </c>
      <c r="AF93" s="15" cm="1">
        <f t="array" aca="1" ref="AF93" ca="1">MMULT('Количество акций на 4 января'!$B88:$F88,AF$2:AF$6)/MMULT('Количество акций на 4 января'!$B88:$F88,AE$2:AE$6)-1</f>
        <v>-3.4275494549995678E-4</v>
      </c>
      <c r="AG93" s="15" cm="1">
        <f t="array" aca="1" ref="AG93" ca="1">MMULT('Количество акций на 4 января'!$B88:$F88,AG$2:AG$6)/MMULT('Количество акций на 4 января'!$B88:$F88,AF$2:AF$6)-1</f>
        <v>-4.1176979820575221E-3</v>
      </c>
      <c r="AH93" s="15" cm="1">
        <f t="array" aca="1" ref="AH93" ca="1">MMULT('Количество акций на 4 января'!$B88:$F88,AH$2:AH$6)/MMULT('Количество акций на 4 января'!$B88:$F88,AG$2:AG$6)-1</f>
        <v>-9.3270899064801238E-3</v>
      </c>
      <c r="AI93" s="15" cm="1">
        <f t="array" aca="1" ref="AI93" ca="1">MMULT('Количество акций на 4 января'!$B88:$F88,AI$2:AI$6)/MMULT('Количество акций на 4 января'!$B88:$F88,AH$2:AH$6)-1</f>
        <v>2.1437308594721705E-2</v>
      </c>
      <c r="AJ93" s="15" cm="1">
        <f t="array" aca="1" ref="AJ93" ca="1">MMULT('Количество акций на 4 января'!$B88:$F88,AJ$2:AJ$6)/MMULT('Количество акций на 4 января'!$B88:$F88,AI$2:AI$6)-1</f>
        <v>-1.2655044323527598E-2</v>
      </c>
      <c r="AK93" s="15" cm="1">
        <f t="array" aca="1" ref="AK93" ca="1">MMULT('Количество акций на 4 января'!$B88:$F88,AK$2:AK$6)/MMULT('Количество акций на 4 января'!$B88:$F88,AJ$2:AJ$6)-1</f>
        <v>-4.6965153189241216E-3</v>
      </c>
      <c r="AL93" s="15" cm="1">
        <f t="array" aca="1" ref="AL93" ca="1">MMULT('Количество акций на 4 января'!$B88:$F88,AL$2:AL$6)/MMULT('Количество акций на 4 января'!$B88:$F88,AK$2:AK$6)-1</f>
        <v>-1.5263472156882507E-2</v>
      </c>
      <c r="AM93" s="15" cm="1">
        <f t="array" aca="1" ref="AM93" ca="1">MMULT('Количество акций на 4 января'!$B88:$F88,AM$2:AM$6)/MMULT('Количество акций на 4 января'!$B88:$F88,AL$2:AL$6)-1</f>
        <v>-2.4718432953626079E-2</v>
      </c>
      <c r="AN93" s="15" cm="1">
        <f t="array" aca="1" ref="AN93" ca="1">MMULT('Количество акций на 4 января'!$B88:$F88,AN$2:AN$6)/MMULT('Количество акций на 4 января'!$B88:$F88,AM$2:AM$6)-1</f>
        <v>-5.6606803182186471E-3</v>
      </c>
      <c r="AO93" s="15" cm="1">
        <f t="array" aca="1" ref="AO93" ca="1">MMULT('Количество акций на 4 января'!$B88:$F88,AO$2:AO$6)/MMULT('Количество акций на 4 января'!$B88:$F88,AN$2:AN$6)-1</f>
        <v>1.710860804950709E-2</v>
      </c>
      <c r="AP93" s="15" cm="1">
        <f t="array" aca="1" ref="AP93" ca="1">MMULT('Количество акций на 4 января'!$B88:$F88,AP$2:AP$6)/MMULT('Количество акций на 4 января'!$B88:$F88,AO$2:AO$6)-1</f>
        <v>1.2579919466797485E-3</v>
      </c>
      <c r="AQ93" s="15" cm="1">
        <f t="array" aca="1" ref="AQ93" ca="1">MMULT('Количество акций на 4 января'!$B88:$F88,AQ$2:AQ$6)/MMULT('Количество акций на 4 января'!$B88:$F88,AP$2:AP$6)-1</f>
        <v>-6.26110950433445E-3</v>
      </c>
      <c r="AR93" s="15" cm="1">
        <f t="array" aca="1" ref="AR93" ca="1">MMULT('Количество акций на 4 января'!$B88:$F88,AR$2:AR$6)/MMULT('Количество акций на 4 января'!$B88:$F88,AQ$2:AQ$6)-1</f>
        <v>-1.558164006260554E-2</v>
      </c>
      <c r="AS93" s="15" cm="1">
        <f t="array" aca="1" ref="AS93" ca="1">MMULT('Количество акций на 4 января'!$B88:$F88,AS$2:AS$6)/MMULT('Количество акций на 4 января'!$B88:$F88,AR$2:AR$6)-1</f>
        <v>2.3348325846709095E-2</v>
      </c>
      <c r="AT93" s="15" cm="1">
        <f t="array" aca="1" ref="AT93" ca="1">MMULT('Количество акций на 4 января'!$B88:$F88,AT$2:AT$6)/MMULT('Количество акций на 4 января'!$B88:$F88,AS$2:AS$6)-1</f>
        <v>1.8335156254250862E-2</v>
      </c>
      <c r="AU93" s="15" cm="1">
        <f t="array" aca="1" ref="AU93" ca="1">MMULT('Количество акций на 4 января'!$B88:$F88,AU$2:AU$6)/MMULT('Количество акций на 4 января'!$B88:$F88,AT$2:AT$6)-1</f>
        <v>-4.4063085986496553E-3</v>
      </c>
      <c r="AV93" s="15" cm="1">
        <f t="array" aca="1" ref="AV93" ca="1">MMULT('Количество акций на 4 января'!$B88:$F88,AV$2:AV$6)/MMULT('Количество акций на 4 января'!$B88:$F88,AU$2:AU$6)-1</f>
        <v>1.2200347961899949E-2</v>
      </c>
      <c r="AW93" s="15" cm="1">
        <f t="array" aca="1" ref="AW93" ca="1">MMULT('Количество акций на 4 января'!$B88:$F88,AW$2:AW$6)/MMULT('Количество акций на 4 января'!$B88:$F88,AV$2:AV$6)-1</f>
        <v>5.1160465175592584E-3</v>
      </c>
      <c r="AX93" s="15" cm="1">
        <f t="array" aca="1" ref="AX93" ca="1">MMULT('Количество акций на 4 января'!$B88:$F88,AX$2:AX$6)/MMULT('Количество акций на 4 января'!$B88:$F88,AW$2:AW$6)-1</f>
        <v>1.7136558899164989E-2</v>
      </c>
      <c r="AY93" s="15" cm="1">
        <f t="array" aca="1" ref="AY93" ca="1">MMULT('Количество акций на 4 января'!$B88:$F88,AY$2:AY$6)/MMULT('Количество акций на 4 января'!$B88:$F88,AX$2:AX$6)-1</f>
        <v>-1.9796998969061952E-2</v>
      </c>
      <c r="AZ93" s="15" cm="1">
        <f t="array" aca="1" ref="AZ93" ca="1">MMULT('Количество акций на 4 января'!$B88:$F88,AZ$2:AZ$6)/MMULT('Количество акций на 4 января'!$B88:$F88,AY$2:AY$6)-1</f>
        <v>-1.0479163963135751E-2</v>
      </c>
      <c r="BA93" s="15" cm="1">
        <f t="array" aca="1" ref="BA93" ca="1">MMULT('Количество акций на 4 января'!$B88:$F88,BA$2:BA$6)/MMULT('Количество акций на 4 января'!$B88:$F88,AZ$2:AZ$6)-1</f>
        <v>-2.1782942963594065E-2</v>
      </c>
      <c r="BB93" s="15" cm="1">
        <f t="array" aca="1" ref="BB93" ca="1">MMULT('Количество акций на 4 января'!$B88:$F88,BB$2:BB$6)/MMULT('Количество акций на 4 января'!$B88:$F88,BA$2:BA$6)-1</f>
        <v>5.8562574603591155E-3</v>
      </c>
      <c r="BC93" s="15" cm="1">
        <f t="array" aca="1" ref="BC93" ca="1">MMULT('Количество акций на 4 января'!$B88:$F88,BC$2:BC$6)/MMULT('Количество акций на 4 января'!$B88:$F88,BB$2:BB$6)-1</f>
        <v>-1.7118111231788635E-3</v>
      </c>
      <c r="BD93" s="15" cm="1">
        <f t="array" aca="1" ref="BD93" ca="1">MMULT('Количество акций на 4 января'!$B88:$F88,BD$2:BD$6)/MMULT('Количество акций на 4 января'!$B88:$F88,BC$2:BC$6)-1</f>
        <v>-1.857119966747911E-2</v>
      </c>
      <c r="BE93" s="15" cm="1">
        <f t="array" aca="1" ref="BE93" ca="1">MMULT('Количество акций на 4 января'!$B88:$F88,BE$2:BE$6)/MMULT('Количество акций на 4 января'!$B88:$F88,BD$2:BD$6)-1</f>
        <v>-6.6868403857851533E-3</v>
      </c>
      <c r="BF93" s="15" cm="1">
        <f t="array" aca="1" ref="BF93" ca="1">MMULT('Количество акций на 4 января'!$B88:$F88,BF$2:BF$6)/MMULT('Количество акций на 4 января'!$B88:$F88,BE$2:BE$6)-1</f>
        <v>2.0041983562504306E-3</v>
      </c>
      <c r="BG93" s="15" cm="1">
        <f t="array" aca="1" ref="BG93" ca="1">MMULT('Количество акций на 4 января'!$B88:$F88,BG$2:BG$6)/MMULT('Количество акций на 4 января'!$B88:$F88,BF$2:BF$6)-1</f>
        <v>2.4932355632822256E-2</v>
      </c>
      <c r="BH93" s="15" cm="1">
        <f t="array" aca="1" ref="BH93" ca="1">MMULT('Количество акций на 4 января'!$B88:$F88,BH$2:BH$6)/MMULT('Количество акций на 4 января'!$B88:$F88,BG$2:BG$6)-1</f>
        <v>1.0350542225660675E-2</v>
      </c>
      <c r="BI93" s="15" cm="1">
        <f t="array" aca="1" ref="BI93" ca="1">MMULT('Количество акций на 4 января'!$B88:$F88,BI$2:BI$6)/MMULT('Количество акций на 4 января'!$B88:$F88,BH$2:BH$6)-1</f>
        <v>-7.3806161352101274E-3</v>
      </c>
      <c r="BJ93" s="15" cm="1">
        <f t="array" aca="1" ref="BJ93" ca="1">MMULT('Количество акций на 4 января'!$B88:$F88,BJ$2:BJ$6)/MMULT('Количество акций на 4 января'!$B88:$F88,BI$2:BI$6)-1</f>
        <v>7.1999131143607453E-3</v>
      </c>
      <c r="BK93" s="15" cm="1">
        <f t="array" aca="1" ref="BK93" ca="1">MMULT('Количество акций на 4 января'!$B88:$F88,BK$2:BK$6)/MMULT('Количество акций на 4 января'!$B88:$F88,BJ$2:BJ$6)-1</f>
        <v>-5.2255014532776034E-4</v>
      </c>
      <c r="BL93" s="15" cm="1">
        <f t="array" aca="1" ref="BL93" ca="1">MMULT('Количество акций на 4 января'!$B88:$F88,BL$2:BL$6)/MMULT('Количество акций на 4 января'!$B88:$F88,BK$2:BK$6)-1</f>
        <v>3.766969744228188E-3</v>
      </c>
      <c r="BM93" s="15" cm="1">
        <f t="array" aca="1" ref="BM93" ca="1">MMULT('Количество акций на 4 января'!$B88:$F88,BM$2:BM$6)/MMULT('Количество акций на 4 января'!$B88:$F88,BL$2:BL$6)-1</f>
        <v>-1.0080291139305086E-2</v>
      </c>
      <c r="BN93" s="15" cm="1">
        <f t="array" aca="1" ref="BN93" ca="1">MMULT('Количество акций на 4 января'!$B88:$F88,BN$2:BN$6)/MMULT('Количество акций на 4 января'!$B88:$F88,BM$2:BM$6)-1</f>
        <v>-1.5686675503113867E-2</v>
      </c>
      <c r="BO93" s="15" cm="1">
        <f t="array" aca="1" ref="BO93" ca="1">MMULT('Количество акций на 4 января'!$B88:$F88,BO$2:BO$6)/MMULT('Количество акций на 4 января'!$B88:$F88,BN$2:BN$6)-1</f>
        <v>1.085158447548018E-2</v>
      </c>
      <c r="BP93" s="15" cm="1">
        <f t="array" aca="1" ref="BP93" ca="1">MMULT('Количество акций на 4 января'!$B88:$F88,BP$2:BP$6)/MMULT('Количество акций на 4 января'!$B88:$F88,BO$2:BO$6)-1</f>
        <v>3.9655306784822653E-3</v>
      </c>
      <c r="BQ93" s="15" cm="1">
        <f t="array" aca="1" ref="BQ93" ca="1">MMULT('Количество акций на 4 января'!$B88:$F88,BQ$2:BQ$6)/MMULT('Количество акций на 4 января'!$B88:$F88,BP$2:BP$6)-1</f>
        <v>-1.3781220678513728E-3</v>
      </c>
      <c r="BR93" s="15" cm="1">
        <f t="array" aca="1" ref="BR93" ca="1">MMULT('Количество акций на 4 января'!$B88:$F88,BR$2:BR$6)/MMULT('Количество акций на 4 января'!$B88:$F88,BQ$2:BQ$6)-1</f>
        <v>1.6743832650646384E-2</v>
      </c>
      <c r="BS93" s="15" cm="1">
        <f t="array" aca="1" ref="BS93" ca="1">MMULT('Количество акций на 4 января'!$B88:$F88,BS$2:BS$6)/MMULT('Количество акций на 4 января'!$B88:$F88,BR$2:BR$6)-1</f>
        <v>4.8018598027590453E-3</v>
      </c>
      <c r="BT93" s="15" cm="1">
        <f t="array" aca="1" ref="BT93" ca="1">MMULT('Количество акций на 4 января'!$B88:$F88,BT$2:BT$6)/MMULT('Количество акций на 4 января'!$B88:$F88,BS$2:BS$6)-1</f>
        <v>3.996388223521663E-3</v>
      </c>
      <c r="BU93" s="15" cm="1">
        <f t="array" aca="1" ref="BU93" ca="1">MMULT('Количество акций на 4 января'!$B88:$F88,BU$2:BU$6)/MMULT('Количество акций на 4 января'!$B88:$F88,BT$2:BT$6)-1</f>
        <v>-2.3001462673034601E-3</v>
      </c>
      <c r="BV93" s="15" cm="1">
        <f t="array" aca="1" ref="BV93" ca="1">MMULT('Количество акций на 4 января'!$B88:$F88,BV$2:BV$6)/MMULT('Количество акций на 4 января'!$B88:$F88,BU$2:BU$6)-1</f>
        <v>9.1783970700922701E-3</v>
      </c>
      <c r="BW93" s="15" cm="1">
        <f t="array" aca="1" ref="BW93" ca="1">MMULT('Количество акций на 4 января'!$B88:$F88,BW$2:BW$6)/MMULT('Количество акций на 4 января'!$B88:$F88,BV$2:BV$6)-1</f>
        <v>-1.1585847024511819E-2</v>
      </c>
      <c r="BX93" s="15" cm="1">
        <f t="array" aca="1" ref="BX93" ca="1">MMULT('Количество акций на 4 января'!$B88:$F88,BX$2:BX$6)/MMULT('Количество акций на 4 января'!$B88:$F88,BW$2:BW$6)-1</f>
        <v>-8.3119207689434926E-3</v>
      </c>
      <c r="BY93" s="15" cm="1">
        <f t="array" aca="1" ref="BY93" ca="1">MMULT('Количество акций на 4 января'!$B88:$F88,BY$2:BY$6)/MMULT('Количество акций на 4 января'!$B88:$F88,BX$2:BX$6)-1</f>
        <v>1.6138535506664553E-3</v>
      </c>
      <c r="BZ93" s="15" cm="1">
        <f t="array" aca="1" ref="BZ93" ca="1">MMULT('Количество акций на 4 января'!$B88:$F88,BZ$2:BZ$6)/MMULT('Количество акций на 4 января'!$B88:$F88,BY$2:BY$6)-1</f>
        <v>9.9299028575565718E-3</v>
      </c>
      <c r="CA93" s="15" cm="1">
        <f t="array" aca="1" ref="CA93" ca="1">MMULT('Количество акций на 4 января'!$B88:$F88,CA$2:CA$6)/MMULT('Количество акций на 4 января'!$B88:$F88,BZ$2:BZ$6)-1</f>
        <v>3.6624841175201261E-3</v>
      </c>
      <c r="CB93" s="15" cm="1">
        <f t="array" aca="1" ref="CB93" ca="1">MMULT('Количество акций на 4 января'!$B88:$F88,CB$2:CB$6)/MMULT('Количество акций на 4 января'!$B88:$F88,CA$2:CA$6)-1</f>
        <v>1.0190473867338401E-2</v>
      </c>
      <c r="CC93" s="15" cm="1">
        <f t="array" aca="1" ref="CC93" ca="1">MMULT('Количество акций на 4 января'!$B88:$F88,CC$2:CC$6)/MMULT('Количество акций на 4 января'!$B88:$F88,CB$2:CB$6)-1</f>
        <v>3.6877396201917545E-3</v>
      </c>
      <c r="CD93" s="15" cm="1">
        <f t="array" aca="1" ref="CD93" ca="1">MMULT('Количество акций на 4 января'!$B88:$F88,CD$2:CD$6)/MMULT('Количество акций на 4 января'!$B88:$F88,CC$2:CC$6)-1</f>
        <v>-7.9142116981527622E-3</v>
      </c>
      <c r="CE93" s="15" cm="1">
        <f t="array" aca="1" ref="CE93" ca="1">MMULT('Количество акций на 4 января'!$B88:$F88,CE$2:CE$6)/MMULT('Количество акций на 4 января'!$B88:$F88,CD$2:CD$6)-1</f>
        <v>-2.1029420626655915E-3</v>
      </c>
      <c r="CF93" s="15" cm="1">
        <f t="array" aca="1" ref="CF93" ca="1">MMULT('Количество акций на 4 января'!$B88:$F88,CF$2:CF$6)/MMULT('Количество акций на 4 января'!$B88:$F88,CE$2:CE$6)-1</f>
        <v>-1.097777834758118E-2</v>
      </c>
      <c r="CG93" s="15" cm="1">
        <f t="array" aca="1" ref="CG93" ca="1">MMULT('Количество акций на 4 января'!$B88:$F88,CG$2:CG$6)/MMULT('Количество акций на 4 января'!$B88:$F88,CF$2:CF$6)-1</f>
        <v>1.777619100017569E-2</v>
      </c>
      <c r="CH93" s="15" cm="1">
        <f t="array" aca="1" ref="CH93" ca="1">MMULT('Количество акций на 4 января'!$B88:$F88,CH$2:CH$6)/MMULT('Количество акций на 4 января'!$B88:$F88,CG$2:CG$6)-1</f>
        <v>1.3639876411754237E-2</v>
      </c>
      <c r="CI93" s="15" cm="1">
        <f t="array" aca="1" ref="CI93" ca="1">MMULT('Количество акций на 4 января'!$B88:$F88,CI$2:CI$6)/MMULT('Количество акций на 4 января'!$B88:$F88,CH$2:CH$6)-1</f>
        <v>9.1230636340491333E-3</v>
      </c>
      <c r="CJ93" s="15" cm="1">
        <f t="array" aca="1" ref="CJ93" ca="1">MMULT('Количество акций на 4 января'!$B88:$F88,CJ$2:CJ$6)/MMULT('Количество акций на 4 января'!$B88:$F88,CI$2:CI$6)-1</f>
        <v>2.4898038322043181E-3</v>
      </c>
      <c r="CK93" s="15" cm="1">
        <f t="array" aca="1" ref="CK93" ca="1">MMULT('Количество акций на 4 января'!$B88:$F88,CK$2:CK$6)/MMULT('Количество акций на 4 января'!$B88:$F88,CJ$2:CJ$6)-1</f>
        <v>5.4584594161051214E-3</v>
      </c>
      <c r="CL93" s="15" cm="1">
        <f t="array" aca="1" ref="CL93" ca="1">MMULT('Количество акций на 4 января'!$B88:$F88,CL$2:CL$6)/MMULT('Количество акций на 4 января'!$B88:$F88,CK$2:CK$6)-1</f>
        <v>-4.4002031592683677E-3</v>
      </c>
      <c r="CM93" s="15" cm="1">
        <f t="array" aca="1" ref="CM93" ca="1">MMULT('Количество акций на 4 января'!$B88:$F88,CM$2:CM$6)/MMULT('Количество акций на 4 января'!$B88:$F88,CL$2:CL$6)-1</f>
        <v>-1.0802849144847526E-3</v>
      </c>
      <c r="CN93" s="15" cm="1">
        <f t="array" aca="1" ref="CN93" ca="1">MMULT('Количество акций на 4 января'!$B88:$F88,CN$2:CN$6)/MMULT('Количество акций на 4 января'!$B88:$F88,CM$2:CM$6)-1</f>
        <v>7.147834628042915E-3</v>
      </c>
      <c r="CO93" s="15" cm="1">
        <f t="array" aca="1" ref="CO93" ca="1">MMULT('Количество акций на 4 января'!$B88:$F88,CO$2:CO$6)/MMULT('Количество акций на 4 января'!$B88:$F88,CN$2:CN$6)-1</f>
        <v>3.7507793938100775E-3</v>
      </c>
      <c r="CP93" s="15" cm="1">
        <f t="array" aca="1" ref="CP93" ca="1">MMULT('Количество акций на 4 января'!$B88:$F88,CP$2:CP$6)/MMULT('Количество акций на 4 января'!$B88:$F88,CO$2:CO$6)-1</f>
        <v>1.1545242148792711E-2</v>
      </c>
      <c r="CQ93" s="15" cm="1">
        <f t="array" aca="1" ref="CQ93" ca="1">MMULT('Количество акций на 4 января'!$B88:$F88,CQ$2:CQ$6)/MMULT('Количество акций на 4 января'!$B88:$F88,CP$2:CP$6)-1</f>
        <v>1.1820825675152191E-2</v>
      </c>
      <c r="CR93" s="15" cm="1">
        <f t="array" aca="1" ref="CR93" ca="1">MMULT('Количество акций на 4 января'!$B88:$F88,CR$2:CR$6)/MMULT('Количество акций на 4 января'!$B88:$F88,CQ$2:CQ$6)-1</f>
        <v>-1.7854631977184177E-2</v>
      </c>
      <c r="CS93" s="15" cm="1">
        <f t="array" aca="1" ref="CS93" ca="1">MMULT('Количество акций на 4 января'!$B88:$F88,CS$2:CS$6)/MMULT('Количество акций на 4 января'!$B88:$F88,CR$2:CR$6)-1</f>
        <v>-4.2558126938299079E-3</v>
      </c>
      <c r="CT93" s="15" cm="1">
        <f t="array" aca="1" ref="CT93" ca="1">MMULT('Количество акций на 4 января'!$B88:$F88,CT$2:CT$6)/MMULT('Количество акций на 4 января'!$B88:$F88,CS$2:CS$6)-1</f>
        <v>4.3454181323485663E-3</v>
      </c>
      <c r="CU93" s="15" cm="1">
        <f t="array" aca="1" ref="CU93" ca="1">MMULT('Количество акций на 4 января'!$B88:$F88,CU$2:CU$6)/MMULT('Количество акций на 4 января'!$B88:$F88,CT$2:CT$6)-1</f>
        <v>4.7029224057373309E-3</v>
      </c>
      <c r="CV93" s="15" cm="1">
        <f t="array" aca="1" ref="CV93" ca="1">MMULT('Количество акций на 4 января'!$B88:$F88,CV$2:CV$6)/MMULT('Количество акций на 4 января'!$B88:$F88,CU$2:CU$6)-1</f>
        <v>-2.0796066596517893E-4</v>
      </c>
      <c r="CW93" s="15" cm="1">
        <f t="array" aca="1" ref="CW93" ca="1">MMULT('Количество акций на 4 января'!$B88:$F88,CW$2:CW$6)/MMULT('Количество акций на 4 января'!$B88:$F88,CV$2:CV$6)-1</f>
        <v>7.2828431768883206E-3</v>
      </c>
      <c r="CX93" s="15" cm="1">
        <f t="array" aca="1" ref="CX93" ca="1">MMULT('Количество акций на 4 января'!$B88:$F88,CX$2:CX$6)/MMULT('Количество акций на 4 января'!$B88:$F88,CW$2:CW$6)-1</f>
        <v>2.0150585812155342E-3</v>
      </c>
      <c r="CY93" s="15" cm="1">
        <f t="array" aca="1" ref="CY93" ca="1">MMULT('Количество акций на 4 января'!$B88:$F88,CY$2:CY$6)/MMULT('Количество акций на 4 января'!$B88:$F88,CX$2:CX$6)-1</f>
        <v>-4.702751542104644E-3</v>
      </c>
      <c r="CZ93" s="15" cm="1">
        <f t="array" aca="1" ref="CZ93" ca="1">MMULT('Количество акций на 4 января'!$B88:$F88,CZ$2:CZ$6)/MMULT('Количество акций на 4 января'!$B88:$F88,CY$2:CY$6)-1</f>
        <v>-6.9080099928733318E-3</v>
      </c>
      <c r="DA93" s="15" cm="1">
        <f t="array" aca="1" ref="DA93" ca="1">MMULT('Количество акций на 4 января'!$B88:$F88,DA$2:DA$6)/MMULT('Количество акций на 4 января'!$B88:$F88,CZ$2:CZ$6)-1</f>
        <v>1.618425436004145E-2</v>
      </c>
      <c r="DB93" s="15" cm="1">
        <f t="array" aca="1" ref="DB93" ca="1">MMULT('Количество акций на 4 января'!$B88:$F88,DB$2:DB$6)/MMULT('Количество акций на 4 января'!$B88:$F88,DA$2:DA$6)-1</f>
        <v>1.6407619633875381E-2</v>
      </c>
      <c r="DC93" s="15" cm="1">
        <f t="array" aca="1" ref="DC93" ca="1">MMULT('Количество акций на 4 января'!$B88:$F88,DC$2:DC$6)/MMULT('Количество акций на 4 января'!$B88:$F88,DB$2:DB$6)-1</f>
        <v>-8.3829500430998571E-4</v>
      </c>
      <c r="DD93" s="15" cm="1">
        <f t="array" aca="1" ref="DD93" ca="1">MMULT('Количество акций на 4 января'!$B88:$F88,DD$2:DD$6)/MMULT('Количество акций на 4 января'!$B88:$F88,DC$2:DC$6)-1</f>
        <v>-2.1014539741015525E-5</v>
      </c>
      <c r="DE93" s="15" cm="1">
        <f t="array" aca="1" ref="DE93" ca="1">MMULT('Количество акций на 4 января'!$B88:$F88,DE$2:DE$6)/MMULT('Количество акций на 4 января'!$B88:$F88,DD$2:DD$6)-1</f>
        <v>1.9386226062161338E-3</v>
      </c>
      <c r="DF93" s="15" cm="1">
        <f t="array" aca="1" ref="DF93" ca="1">MMULT('Количество акций на 4 января'!$B88:$F88,DF$2:DF$6)/MMULT('Количество акций на 4 января'!$B88:$F88,DE$2:DE$6)-1</f>
        <v>-3.7348683265505667E-3</v>
      </c>
      <c r="DG93" s="15" cm="1">
        <f t="array" aca="1" ref="DG93" ca="1">MMULT('Количество акций на 4 января'!$B88:$F88,DG$2:DG$6)/MMULT('Количество акций на 4 января'!$B88:$F88,DF$2:DF$6)-1</f>
        <v>1.3735306118268342E-2</v>
      </c>
      <c r="DH93" s="15" cm="1">
        <f t="array" aca="1" ref="DH93" ca="1">MMULT('Количество акций на 4 января'!$B88:$F88,DH$2:DH$6)/MMULT('Количество акций на 4 января'!$B88:$F88,DG$2:DG$6)-1</f>
        <v>-4.4506719260428707E-3</v>
      </c>
      <c r="DI93" s="15" cm="1">
        <f t="array" aca="1" ref="DI93" ca="1">MMULT('Количество акций на 4 января'!$B88:$F88,DI$2:DI$6)/MMULT('Количество акций на 4 января'!$B88:$F88,DH$2:DH$6)-1</f>
        <v>-7.0188490437839146E-4</v>
      </c>
      <c r="DJ93" s="15" cm="1">
        <f t="array" aca="1" ref="DJ93" ca="1">MMULT('Количество акций на 4 января'!$B88:$F88,DJ$2:DJ$6)/MMULT('Количество акций на 4 января'!$B88:$F88,DI$2:DI$6)-1</f>
        <v>2.1351115426471168E-4</v>
      </c>
      <c r="DK93" s="15" cm="1">
        <f t="array" aca="1" ref="DK93" ca="1">MMULT('Количество акций на 4 января'!$B88:$F88,DK$2:DK$6)/MMULT('Количество акций на 4 января'!$B88:$F88,DJ$2:DJ$6)-1</f>
        <v>-1.2640926047219558E-2</v>
      </c>
      <c r="DL93" s="15" cm="1">
        <f t="array" aca="1" ref="DL93" ca="1">MMULT('Количество акций на 4 января'!$B88:$F88,DL$2:DL$6)/MMULT('Количество акций на 4 января'!$B88:$F88,DK$2:DK$6)-1</f>
        <v>-5.036117499320536E-3</v>
      </c>
      <c r="DM93" s="15" cm="1">
        <f t="array" aca="1" ref="DM93" ca="1">MMULT('Количество акций на 4 января'!$B88:$F88,DM$2:DM$6)/MMULT('Количество акций на 4 января'!$B88:$F88,DL$2:DL$6)-1</f>
        <v>-4.4839129521173637E-3</v>
      </c>
      <c r="DN93" s="15" cm="1">
        <f t="array" aca="1" ref="DN93" ca="1">MMULT('Количество акций на 4 января'!$B88:$F88,DN$2:DN$6)/MMULT('Количество акций на 4 января'!$B88:$F88,DM$2:DM$6)-1</f>
        <v>4.9581004535936835E-4</v>
      </c>
      <c r="DO93" s="15" cm="1">
        <f t="array" aca="1" ref="DO93" ca="1">MMULT('Количество акций на 4 января'!$B88:$F88,DO$2:DO$6)/MMULT('Количество акций на 4 января'!$B88:$F88,DN$2:DN$6)-1</f>
        <v>7.0939177150739496E-3</v>
      </c>
      <c r="DP93" s="15" cm="1">
        <f t="array" aca="1" ref="DP93" ca="1">MMULT('Количество акций на 4 января'!$B88:$F88,DP$2:DP$6)/MMULT('Количество акций на 4 января'!$B88:$F88,DO$2:DO$6)-1</f>
        <v>2.6355858097175666E-3</v>
      </c>
      <c r="DQ93" s="15" cm="1">
        <f t="array" aca="1" ref="DQ93" ca="1">MMULT('Количество акций на 4 января'!$B88:$F88,DQ$2:DQ$6)/MMULT('Количество акций на 4 января'!$B88:$F88,DP$2:DP$6)-1</f>
        <v>-2.4768435818735002E-3</v>
      </c>
      <c r="DR93" s="15" cm="1">
        <f t="array" aca="1" ref="DR93" ca="1">MMULT('Количество акций на 4 января'!$B88:$F88,DR$2:DR$6)/MMULT('Количество акций на 4 января'!$B88:$F88,DQ$2:DQ$6)-1</f>
        <v>-1.143970217247281E-2</v>
      </c>
      <c r="DS93" s="15" cm="1">
        <f t="array" aca="1" ref="DS93" ca="1">MMULT('Количество акций на 4 января'!$B88:$F88,DS$2:DS$6)/MMULT('Количество акций на 4 января'!$B88:$F88,DR$2:DR$6)-1</f>
        <v>9.3316526902562646E-3</v>
      </c>
      <c r="DT93" s="15" cm="1">
        <f t="array" aca="1" ref="DT93" ca="1">MMULT('Количество акций на 4 января'!$B88:$F88,DT$2:DT$6)/MMULT('Количество акций на 4 января'!$B88:$F88,DS$2:DS$6)-1</f>
        <v>-1.952303088773033E-3</v>
      </c>
      <c r="DU93" s="15" cm="1">
        <f t="array" aca="1" ref="DU93" ca="1">MMULT('Количество акций на 4 января'!$B88:$F88,DU$2:DU$6)/MMULT('Количество акций на 4 января'!$B88:$F88,DT$2:DT$6)-1</f>
        <v>-9.5615577337950786E-3</v>
      </c>
      <c r="DV93" s="15" cm="1">
        <f t="array" aca="1" ref="DV93" ca="1">MMULT('Количество акций на 4 января'!$B88:$F88,DV$2:DV$6)/MMULT('Количество акций на 4 января'!$B88:$F88,DU$2:DU$6)-1</f>
        <v>9.6193889159585932E-3</v>
      </c>
      <c r="DW93" s="24" cm="1">
        <f t="array" aca="1" ref="DW93" ca="1">MMULT('Количество акций на 4 января'!$B88:$F88,DW$2:DW$6)/MMULT('Количество акций на 4 января'!$B88:$F88,DV$2:DV$6)-1</f>
        <v>8.5485287850404212E-3</v>
      </c>
      <c r="DX93" s="28">
        <f t="shared" ca="1" si="3"/>
        <v>1.0980170148114574E-3</v>
      </c>
      <c r="DY93" s="28">
        <f t="shared" ca="1" si="2"/>
        <v>1.1235321663688782E-2</v>
      </c>
    </row>
    <row r="94" spans="1:129" x14ac:dyDescent="0.3">
      <c r="A94">
        <v>88</v>
      </c>
      <c r="C94" s="23" cm="1">
        <f t="array" aca="1" ref="C94" ca="1">MMULT('Количество акций на 4 января'!$B89:$F89,C$2:C$6)/MMULT('Количество акций на 4 января'!$B89:$F89,B$2:B$6)-1</f>
        <v>1.6571602954564169E-2</v>
      </c>
      <c r="D94" s="15" cm="1">
        <f t="array" aca="1" ref="D94" ca="1">MMULT('Количество акций на 4 января'!$B89:$F89,D$2:D$6)/MMULT('Количество акций на 4 января'!$B89:$F89,C$2:C$6)-1</f>
        <v>3.1926282337662037E-3</v>
      </c>
      <c r="E94" s="15" cm="1">
        <f t="array" aca="1" ref="E94" ca="1">MMULT('Количество акций на 4 января'!$B89:$F89,E$2:E$6)/MMULT('Количество акций на 4 января'!$B89:$F89,D$2:D$6)-1</f>
        <v>4.3845626265810012E-2</v>
      </c>
      <c r="F94" s="15" cm="1">
        <f t="array" aca="1" ref="F94" ca="1">MMULT('Количество акций на 4 января'!$B89:$F89,F$2:F$6)/MMULT('Количество акций на 4 января'!$B89:$F89,E$2:E$6)-1</f>
        <v>5.1551951369328552E-3</v>
      </c>
      <c r="G94" s="15" cm="1">
        <f t="array" aca="1" ref="G94" ca="1">MMULT('Количество акций на 4 января'!$B89:$F89,G$2:G$6)/MMULT('Количество акций на 4 января'!$B89:$F89,F$2:F$6)-1</f>
        <v>1.7298870566435642E-3</v>
      </c>
      <c r="H94" s="15" cm="1">
        <f t="array" aca="1" ref="H94" ca="1">MMULT('Количество акций на 4 января'!$B89:$F89,H$2:H$6)/MMULT('Количество акций на 4 января'!$B89:$F89,G$2:G$6)-1</f>
        <v>-4.9229203629207463E-3</v>
      </c>
      <c r="I94" s="15" cm="1">
        <f t="array" aca="1" ref="I94" ca="1">MMULT('Количество акций на 4 января'!$B89:$F89,I$2:I$6)/MMULT('Количество акций на 4 января'!$B89:$F89,H$2:H$6)-1</f>
        <v>1.5103713022135423E-2</v>
      </c>
      <c r="J94" s="15" cm="1">
        <f t="array" aca="1" ref="J94" ca="1">MMULT('Количество акций на 4 января'!$B89:$F89,J$2:J$6)/MMULT('Количество акций на 4 января'!$B89:$F89,I$2:I$6)-1</f>
        <v>-1.8740256556303292E-2</v>
      </c>
      <c r="K94" s="15" cm="1">
        <f t="array" aca="1" ref="K94" ca="1">MMULT('Количество акций на 4 января'!$B89:$F89,K$2:K$6)/MMULT('Количество акций на 4 января'!$B89:$F89,J$2:J$6)-1</f>
        <v>3.5283747006820132E-3</v>
      </c>
      <c r="L94" s="15" cm="1">
        <f t="array" aca="1" ref="L94" ca="1">MMULT('Количество акций на 4 января'!$B89:$F89,L$2:L$6)/MMULT('Количество акций на 4 января'!$B89:$F89,K$2:K$6)-1</f>
        <v>-1.8284872975078414E-3</v>
      </c>
      <c r="M94" s="15" cm="1">
        <f t="array" aca="1" ref="M94" ca="1">MMULT('Количество акций на 4 января'!$B89:$F89,M$2:M$6)/MMULT('Количество акций на 4 января'!$B89:$F89,L$2:L$6)-1</f>
        <v>9.9509626132940898E-3</v>
      </c>
      <c r="N94" s="15" cm="1">
        <f t="array" aca="1" ref="N94" ca="1">MMULT('Количество акций на 4 января'!$B89:$F89,N$2:N$6)/MMULT('Количество акций на 4 января'!$B89:$F89,M$2:M$6)-1</f>
        <v>-1.3023951527560418E-2</v>
      </c>
      <c r="O94" s="15" cm="1">
        <f t="array" aca="1" ref="O94" ca="1">MMULT('Количество акций на 4 января'!$B89:$F89,O$2:O$6)/MMULT('Количество акций на 4 января'!$B89:$F89,N$2:N$6)-1</f>
        <v>-1.289581113120275E-2</v>
      </c>
      <c r="P94" s="15" cm="1">
        <f t="array" aca="1" ref="P94" ca="1">MMULT('Количество акций на 4 января'!$B89:$F89,P$2:P$6)/MMULT('Количество акций на 4 января'!$B89:$F89,O$2:O$6)-1</f>
        <v>-5.2771254233456855E-3</v>
      </c>
      <c r="Q94" s="15" cm="1">
        <f t="array" aca="1" ref="Q94" ca="1">MMULT('Количество акций на 4 января'!$B89:$F89,Q$2:Q$6)/MMULT('Количество акций на 4 января'!$B89:$F89,P$2:P$6)-1</f>
        <v>-5.0928074830481895E-3</v>
      </c>
      <c r="R94" s="15" cm="1">
        <f t="array" aca="1" ref="R94" ca="1">MMULT('Количество акций на 4 января'!$B89:$F89,R$2:R$6)/MMULT('Количество акций на 4 января'!$B89:$F89,Q$2:Q$6)-1</f>
        <v>-1.9410947553611169E-2</v>
      </c>
      <c r="S94" s="15" cm="1">
        <f t="array" aca="1" ref="S94" ca="1">MMULT('Количество акций на 4 января'!$B89:$F89,S$2:S$6)/MMULT('Количество акций на 4 января'!$B89:$F89,R$2:R$6)-1</f>
        <v>8.3025502895364145E-3</v>
      </c>
      <c r="T94" s="15" cm="1">
        <f t="array" aca="1" ref="T94" ca="1">MMULT('Количество акций на 4 января'!$B89:$F89,T$2:T$6)/MMULT('Количество акций на 4 января'!$B89:$F89,S$2:S$6)-1</f>
        <v>-3.0925467534355877E-2</v>
      </c>
      <c r="U94" s="15" cm="1">
        <f t="array" aca="1" ref="U94" ca="1">MMULT('Количество акций на 4 января'!$B89:$F89,U$2:U$6)/MMULT('Количество акций на 4 января'!$B89:$F89,T$2:T$6)-1</f>
        <v>1.493770944227979E-2</v>
      </c>
      <c r="V94" s="15" cm="1">
        <f t="array" aca="1" ref="V94" ca="1">MMULT('Количество акций на 4 января'!$B89:$F89,V$2:V$6)/MMULT('Количество акций на 4 января'!$B89:$F89,U$2:U$6)-1</f>
        <v>2.8115782764241981E-3</v>
      </c>
      <c r="W94" s="15" cm="1">
        <f t="array" aca="1" ref="W94" ca="1">MMULT('Количество акций на 4 января'!$B89:$F89,W$2:W$6)/MMULT('Количество акций на 4 января'!$B89:$F89,V$2:V$6)-1</f>
        <v>1.1644336785290532E-2</v>
      </c>
      <c r="X94" s="15" cm="1">
        <f t="array" aca="1" ref="X94" ca="1">MMULT('Количество акций на 4 января'!$B89:$F89,X$2:X$6)/MMULT('Количество акций на 4 января'!$B89:$F89,W$2:W$6)-1</f>
        <v>1.9225828344902274E-2</v>
      </c>
      <c r="Y94" s="15" cm="1">
        <f t="array" aca="1" ref="Y94" ca="1">MMULT('Количество акций на 4 января'!$B89:$F89,Y$2:Y$6)/MMULT('Количество акций на 4 января'!$B89:$F89,X$2:X$6)-1</f>
        <v>-4.1339146038432695E-4</v>
      </c>
      <c r="Z94" s="15" cm="1">
        <f t="array" aca="1" ref="Z94" ca="1">MMULT('Количество акций на 4 января'!$B89:$F89,Z$2:Z$6)/MMULT('Количество акций на 4 января'!$B89:$F89,Y$2:Y$6)-1</f>
        <v>1.2177437467745911E-2</v>
      </c>
      <c r="AA94" s="15" cm="1">
        <f t="array" aca="1" ref="AA94" ca="1">MMULT('Количество акций на 4 января'!$B89:$F89,AA$2:AA$6)/MMULT('Количество акций на 4 января'!$B89:$F89,Z$2:Z$6)-1</f>
        <v>-1.3634085171078891E-2</v>
      </c>
      <c r="AB94" s="15" cm="1">
        <f t="array" aca="1" ref="AB94" ca="1">MMULT('Количество акций на 4 января'!$B89:$F89,AB$2:AB$6)/MMULT('Количество акций на 4 января'!$B89:$F89,AA$2:AA$6)-1</f>
        <v>-1.1900872368235893E-2</v>
      </c>
      <c r="AC94" s="15" cm="1">
        <f t="array" aca="1" ref="AC94" ca="1">MMULT('Количество акций на 4 января'!$B89:$F89,AC$2:AC$6)/MMULT('Количество акций на 4 января'!$B89:$F89,AB$2:AB$6)-1</f>
        <v>1.0411750723051671E-3</v>
      </c>
      <c r="AD94" s="15" cm="1">
        <f t="array" aca="1" ref="AD94" ca="1">MMULT('Количество акций на 4 января'!$B89:$F89,AD$2:AD$6)/MMULT('Количество акций на 4 января'!$B89:$F89,AC$2:AC$6)-1</f>
        <v>8.5512573562798178E-3</v>
      </c>
      <c r="AE94" s="15" cm="1">
        <f t="array" aca="1" ref="AE94" ca="1">MMULT('Количество акций на 4 января'!$B89:$F89,AE$2:AE$6)/MMULT('Количество акций на 4 января'!$B89:$F89,AD$2:AD$6)-1</f>
        <v>2.5830659259811872E-2</v>
      </c>
      <c r="AF94" s="15" cm="1">
        <f t="array" aca="1" ref="AF94" ca="1">MMULT('Количество акций на 4 января'!$B89:$F89,AF$2:AF$6)/MMULT('Количество акций на 4 января'!$B89:$F89,AE$2:AE$6)-1</f>
        <v>-2.8647660976820477E-3</v>
      </c>
      <c r="AG94" s="15" cm="1">
        <f t="array" aca="1" ref="AG94" ca="1">MMULT('Количество акций на 4 января'!$B89:$F89,AG$2:AG$6)/MMULT('Количество акций на 4 января'!$B89:$F89,AF$2:AF$6)-1</f>
        <v>-2.4890973462152743E-3</v>
      </c>
      <c r="AH94" s="15" cm="1">
        <f t="array" aca="1" ref="AH94" ca="1">MMULT('Количество акций на 4 января'!$B89:$F89,AH$2:AH$6)/MMULT('Количество акций на 4 января'!$B89:$F89,AG$2:AG$6)-1</f>
        <v>-9.7805655871469055E-3</v>
      </c>
      <c r="AI94" s="15" cm="1">
        <f t="array" aca="1" ref="AI94" ca="1">MMULT('Количество акций на 4 января'!$B89:$F89,AI$2:AI$6)/MMULT('Количество акций на 4 января'!$B89:$F89,AH$2:AH$6)-1</f>
        <v>2.5123382703646557E-2</v>
      </c>
      <c r="AJ94" s="15" cm="1">
        <f t="array" aca="1" ref="AJ94" ca="1">MMULT('Количество акций на 4 января'!$B89:$F89,AJ$2:AJ$6)/MMULT('Количество акций на 4 января'!$B89:$F89,AI$2:AI$6)-1</f>
        <v>-1.4854962958005591E-2</v>
      </c>
      <c r="AK94" s="15" cm="1">
        <f t="array" aca="1" ref="AK94" ca="1">MMULT('Количество акций на 4 января'!$B89:$F89,AK$2:AK$6)/MMULT('Количество акций на 4 января'!$B89:$F89,AJ$2:AJ$6)-1</f>
        <v>-2.5016653209121165E-3</v>
      </c>
      <c r="AL94" s="15" cm="1">
        <f t="array" aca="1" ref="AL94" ca="1">MMULT('Количество акций на 4 января'!$B89:$F89,AL$2:AL$6)/MMULT('Количество акций на 4 января'!$B89:$F89,AK$2:AK$6)-1</f>
        <v>-1.8576305272323568E-2</v>
      </c>
      <c r="AM94" s="15" cm="1">
        <f t="array" aca="1" ref="AM94" ca="1">MMULT('Количество акций на 4 января'!$B89:$F89,AM$2:AM$6)/MMULT('Количество акций на 4 января'!$B89:$F89,AL$2:AL$6)-1</f>
        <v>-2.6036276303905259E-2</v>
      </c>
      <c r="AN94" s="15" cm="1">
        <f t="array" aca="1" ref="AN94" ca="1">MMULT('Количество акций на 4 января'!$B89:$F89,AN$2:AN$6)/MMULT('Количество акций на 4 января'!$B89:$F89,AM$2:AM$6)-1</f>
        <v>-5.6382041941612782E-3</v>
      </c>
      <c r="AO94" s="15" cm="1">
        <f t="array" aca="1" ref="AO94" ca="1">MMULT('Количество акций на 4 января'!$B89:$F89,AO$2:AO$6)/MMULT('Количество акций на 4 января'!$B89:$F89,AN$2:AN$6)-1</f>
        <v>1.8298745196177579E-2</v>
      </c>
      <c r="AP94" s="15" cm="1">
        <f t="array" aca="1" ref="AP94" ca="1">MMULT('Количество акций на 4 января'!$B89:$F89,AP$2:AP$6)/MMULT('Количество акций на 4 января'!$B89:$F89,AO$2:AO$6)-1</f>
        <v>9.526003915272252E-4</v>
      </c>
      <c r="AQ94" s="15" cm="1">
        <f t="array" aca="1" ref="AQ94" ca="1">MMULT('Количество акций на 4 января'!$B89:$F89,AQ$2:AQ$6)/MMULT('Количество акций на 4 января'!$B89:$F89,AP$2:AP$6)-1</f>
        <v>-5.6706873066925123E-3</v>
      </c>
      <c r="AR94" s="15" cm="1">
        <f t="array" aca="1" ref="AR94" ca="1">MMULT('Количество акций на 4 января'!$B89:$F89,AR$2:AR$6)/MMULT('Количество акций на 4 января'!$B89:$F89,AQ$2:AQ$6)-1</f>
        <v>-1.5065872805677505E-2</v>
      </c>
      <c r="AS94" s="15" cm="1">
        <f t="array" aca="1" ref="AS94" ca="1">MMULT('Количество акций на 4 января'!$B89:$F89,AS$2:AS$6)/MMULT('Количество акций на 4 января'!$B89:$F89,AR$2:AR$6)-1</f>
        <v>2.722832344939019E-2</v>
      </c>
      <c r="AT94" s="15" cm="1">
        <f t="array" aca="1" ref="AT94" ca="1">MMULT('Количество акций на 4 января'!$B89:$F89,AT$2:AT$6)/MMULT('Количество акций на 4 января'!$B89:$F89,AS$2:AS$6)-1</f>
        <v>2.1301982077050585E-2</v>
      </c>
      <c r="AU94" s="15" cm="1">
        <f t="array" aca="1" ref="AU94" ca="1">MMULT('Количество акций на 4 января'!$B89:$F89,AU$2:AU$6)/MMULT('Количество акций на 4 января'!$B89:$F89,AT$2:AT$6)-1</f>
        <v>-8.2152442784542146E-3</v>
      </c>
      <c r="AV94" s="15" cm="1">
        <f t="array" aca="1" ref="AV94" ca="1">MMULT('Количество акций на 4 января'!$B89:$F89,AV$2:AV$6)/MMULT('Количество акций на 4 января'!$B89:$F89,AU$2:AU$6)-1</f>
        <v>1.6256879830679027E-2</v>
      </c>
      <c r="AW94" s="15" cm="1">
        <f t="array" aca="1" ref="AW94" ca="1">MMULT('Количество акций на 4 января'!$B89:$F89,AW$2:AW$6)/MMULT('Количество акций на 4 января'!$B89:$F89,AV$2:AV$6)-1</f>
        <v>4.7100405833224723E-3</v>
      </c>
      <c r="AX94" s="15" cm="1">
        <f t="array" aca="1" ref="AX94" ca="1">MMULT('Количество акций на 4 января'!$B89:$F89,AX$2:AX$6)/MMULT('Количество акций на 4 января'!$B89:$F89,AW$2:AW$6)-1</f>
        <v>1.9305058477181669E-2</v>
      </c>
      <c r="AY94" s="15" cm="1">
        <f t="array" aca="1" ref="AY94" ca="1">MMULT('Количество акций на 4 января'!$B89:$F89,AY$2:AY$6)/MMULT('Количество акций на 4 января'!$B89:$F89,AX$2:AX$6)-1</f>
        <v>-1.9309469364365728E-2</v>
      </c>
      <c r="AZ94" s="15" cm="1">
        <f t="array" aca="1" ref="AZ94" ca="1">MMULT('Количество акций на 4 января'!$B89:$F89,AZ$2:AZ$6)/MMULT('Количество акций на 4 января'!$B89:$F89,AY$2:AY$6)-1</f>
        <v>-1.330449837816905E-2</v>
      </c>
      <c r="BA94" s="15" cm="1">
        <f t="array" aca="1" ref="BA94" ca="1">MMULT('Количество акций на 4 января'!$B89:$F89,BA$2:BA$6)/MMULT('Количество акций на 4 января'!$B89:$F89,AZ$2:AZ$6)-1</f>
        <v>-2.286738699879598E-2</v>
      </c>
      <c r="BB94" s="15" cm="1">
        <f t="array" aca="1" ref="BB94" ca="1">MMULT('Количество акций на 4 января'!$B89:$F89,BB$2:BB$6)/MMULT('Количество акций на 4 января'!$B89:$F89,BA$2:BA$6)-1</f>
        <v>7.7768015978749716E-3</v>
      </c>
      <c r="BC94" s="15" cm="1">
        <f t="array" aca="1" ref="BC94" ca="1">MMULT('Количество акций на 4 января'!$B89:$F89,BC$2:BC$6)/MMULT('Количество акций на 4 января'!$B89:$F89,BB$2:BB$6)-1</f>
        <v>3.6331450749798044E-3</v>
      </c>
      <c r="BD94" s="15" cm="1">
        <f t="array" aca="1" ref="BD94" ca="1">MMULT('Количество акций на 4 января'!$B89:$F89,BD$2:BD$6)/MMULT('Количество акций на 4 января'!$B89:$F89,BC$2:BC$6)-1</f>
        <v>-2.1091066131944336E-2</v>
      </c>
      <c r="BE94" s="15" cm="1">
        <f t="array" aca="1" ref="BE94" ca="1">MMULT('Количество акций на 4 января'!$B89:$F89,BE$2:BE$6)/MMULT('Количество акций на 4 января'!$B89:$F89,BD$2:BD$6)-1</f>
        <v>-1.1423839612287878E-3</v>
      </c>
      <c r="BF94" s="15" cm="1">
        <f t="array" aca="1" ref="BF94" ca="1">MMULT('Количество акций на 4 января'!$B89:$F89,BF$2:BF$6)/MMULT('Количество акций на 4 января'!$B89:$F89,BE$2:BE$6)-1</f>
        <v>1.4822939371144095E-3</v>
      </c>
      <c r="BG94" s="15" cm="1">
        <f t="array" aca="1" ref="BG94" ca="1">MMULT('Количество акций на 4 января'!$B89:$F89,BG$2:BG$6)/MMULT('Количество акций на 4 января'!$B89:$F89,BF$2:BF$6)-1</f>
        <v>2.4636972317897188E-2</v>
      </c>
      <c r="BH94" s="15" cm="1">
        <f t="array" aca="1" ref="BH94" ca="1">MMULT('Количество акций на 4 января'!$B89:$F89,BH$2:BH$6)/MMULT('Количество акций на 4 января'!$B89:$F89,BG$2:BG$6)-1</f>
        <v>1.2707383726549004E-2</v>
      </c>
      <c r="BI94" s="15" cm="1">
        <f t="array" aca="1" ref="BI94" ca="1">MMULT('Количество акций на 4 января'!$B89:$F89,BI$2:BI$6)/MMULT('Количество акций на 4 января'!$B89:$F89,BH$2:BH$6)-1</f>
        <v>-5.6385556593010477E-3</v>
      </c>
      <c r="BJ94" s="15" cm="1">
        <f t="array" aca="1" ref="BJ94" ca="1">MMULT('Количество акций на 4 января'!$B89:$F89,BJ$2:BJ$6)/MMULT('Количество акций на 4 января'!$B89:$F89,BI$2:BI$6)-1</f>
        <v>4.1705937665896808E-3</v>
      </c>
      <c r="BK94" s="15" cm="1">
        <f t="array" aca="1" ref="BK94" ca="1">MMULT('Количество акций на 4 января'!$B89:$F89,BK$2:BK$6)/MMULT('Количество акций на 4 января'!$B89:$F89,BJ$2:BJ$6)-1</f>
        <v>-1.5782557369337091E-4</v>
      </c>
      <c r="BL94" s="15" cm="1">
        <f t="array" aca="1" ref="BL94" ca="1">MMULT('Количество акций на 4 января'!$B89:$F89,BL$2:BL$6)/MMULT('Количество акций на 4 января'!$B89:$F89,BK$2:BK$6)-1</f>
        <v>3.2078001452797711E-3</v>
      </c>
      <c r="BM94" s="15" cm="1">
        <f t="array" aca="1" ref="BM94" ca="1">MMULT('Количество акций на 4 января'!$B89:$F89,BM$2:BM$6)/MMULT('Количество акций на 4 января'!$B89:$F89,BL$2:BL$6)-1</f>
        <v>-1.0958564001261828E-2</v>
      </c>
      <c r="BN94" s="15" cm="1">
        <f t="array" aca="1" ref="BN94" ca="1">MMULT('Количество акций на 4 января'!$B89:$F89,BN$2:BN$6)/MMULT('Количество акций на 4 января'!$B89:$F89,BM$2:BM$6)-1</f>
        <v>-1.955159598741274E-2</v>
      </c>
      <c r="BO94" s="15" cm="1">
        <f t="array" aca="1" ref="BO94" ca="1">MMULT('Количество акций на 4 января'!$B89:$F89,BO$2:BO$6)/MMULT('Количество акций на 4 января'!$B89:$F89,BN$2:BN$6)-1</f>
        <v>1.2636080996862198E-2</v>
      </c>
      <c r="BP94" s="15" cm="1">
        <f t="array" aca="1" ref="BP94" ca="1">MMULT('Количество акций на 4 января'!$B89:$F89,BP$2:BP$6)/MMULT('Количество акций на 4 января'!$B89:$F89,BO$2:BO$6)-1</f>
        <v>5.1817698613805252E-3</v>
      </c>
      <c r="BQ94" s="15" cm="1">
        <f t="array" aca="1" ref="BQ94" ca="1">MMULT('Количество акций на 4 января'!$B89:$F89,BQ$2:BQ$6)/MMULT('Количество акций на 4 января'!$B89:$F89,BP$2:BP$6)-1</f>
        <v>-1.0036841309614131E-3</v>
      </c>
      <c r="BR94" s="15" cm="1">
        <f t="array" aca="1" ref="BR94" ca="1">MMULT('Количество акций на 4 января'!$B89:$F89,BR$2:BR$6)/MMULT('Количество акций на 4 января'!$B89:$F89,BQ$2:BQ$6)-1</f>
        <v>1.8383486857897147E-2</v>
      </c>
      <c r="BS94" s="15" cm="1">
        <f t="array" aca="1" ref="BS94" ca="1">MMULT('Количество акций на 4 января'!$B89:$F89,BS$2:BS$6)/MMULT('Количество акций на 4 января'!$B89:$F89,BR$2:BR$6)-1</f>
        <v>7.3480818826334726E-3</v>
      </c>
      <c r="BT94" s="15" cm="1">
        <f t="array" aca="1" ref="BT94" ca="1">MMULT('Количество акций на 4 января'!$B89:$F89,BT$2:BT$6)/MMULT('Количество акций на 4 января'!$B89:$F89,BS$2:BS$6)-1</f>
        <v>-2.5999831355094649E-5</v>
      </c>
      <c r="BU94" s="15" cm="1">
        <f t="array" aca="1" ref="BU94" ca="1">MMULT('Количество акций на 4 января'!$B89:$F89,BU$2:BU$6)/MMULT('Количество акций на 4 января'!$B89:$F89,BT$2:BT$6)-1</f>
        <v>-4.0697791567151365E-3</v>
      </c>
      <c r="BV94" s="15" cm="1">
        <f t="array" aca="1" ref="BV94" ca="1">MMULT('Количество акций на 4 января'!$B89:$F89,BV$2:BV$6)/MMULT('Количество акций на 4 января'!$B89:$F89,BU$2:BU$6)-1</f>
        <v>1.049613400243099E-2</v>
      </c>
      <c r="BW94" s="15" cm="1">
        <f t="array" aca="1" ref="BW94" ca="1">MMULT('Количество акций на 4 января'!$B89:$F89,BW$2:BW$6)/MMULT('Количество акций на 4 января'!$B89:$F89,BV$2:BV$6)-1</f>
        <v>-8.8980767063912003E-3</v>
      </c>
      <c r="BX94" s="15" cm="1">
        <f t="array" aca="1" ref="BX94" ca="1">MMULT('Количество акций на 4 января'!$B89:$F89,BX$2:BX$6)/MMULT('Количество акций на 4 января'!$B89:$F89,BW$2:BW$6)-1</f>
        <v>-7.0159071543137719E-3</v>
      </c>
      <c r="BY94" s="15" cm="1">
        <f t="array" aca="1" ref="BY94" ca="1">MMULT('Количество акций на 4 января'!$B89:$F89,BY$2:BY$6)/MMULT('Количество акций на 4 января'!$B89:$F89,BX$2:BX$6)-1</f>
        <v>4.5888866095662451E-3</v>
      </c>
      <c r="BZ94" s="15" cm="1">
        <f t="array" aca="1" ref="BZ94" ca="1">MMULT('Количество акций на 4 января'!$B89:$F89,BZ$2:BZ$6)/MMULT('Количество акций на 4 января'!$B89:$F89,BY$2:BY$6)-1</f>
        <v>1.0710184221740526E-2</v>
      </c>
      <c r="CA94" s="15" cm="1">
        <f t="array" aca="1" ref="CA94" ca="1">MMULT('Количество акций на 4 января'!$B89:$F89,CA$2:CA$6)/MMULT('Количество акций на 4 января'!$B89:$F89,BZ$2:BZ$6)-1</f>
        <v>1.3219041905490059E-3</v>
      </c>
      <c r="CB94" s="15" cm="1">
        <f t="array" aca="1" ref="CB94" ca="1">MMULT('Количество акций на 4 января'!$B89:$F89,CB$2:CB$6)/MMULT('Количество акций на 4 января'!$B89:$F89,CA$2:CA$6)-1</f>
        <v>1.0009865107576177E-2</v>
      </c>
      <c r="CC94" s="15" cm="1">
        <f t="array" aca="1" ref="CC94" ca="1">MMULT('Количество акций на 4 января'!$B89:$F89,CC$2:CC$6)/MMULT('Количество акций на 4 января'!$B89:$F89,CB$2:CB$6)-1</f>
        <v>7.4944735577608945E-3</v>
      </c>
      <c r="CD94" s="15" cm="1">
        <f t="array" aca="1" ref="CD94" ca="1">MMULT('Количество акций на 4 января'!$B89:$F89,CD$2:CD$6)/MMULT('Количество акций на 4 января'!$B89:$F89,CC$2:CC$6)-1</f>
        <v>-8.0324027793274855E-3</v>
      </c>
      <c r="CE94" s="15" cm="1">
        <f t="array" aca="1" ref="CE94" ca="1">MMULT('Количество акций на 4 января'!$B89:$F89,CE$2:CE$6)/MMULT('Количество акций на 4 января'!$B89:$F89,CD$2:CD$6)-1</f>
        <v>-1.1558937312363682E-3</v>
      </c>
      <c r="CF94" s="15" cm="1">
        <f t="array" aca="1" ref="CF94" ca="1">MMULT('Количество акций на 4 января'!$B89:$F89,CF$2:CF$6)/MMULT('Количество акций на 4 января'!$B89:$F89,CE$2:CE$6)-1</f>
        <v>-1.2150509544126886E-2</v>
      </c>
      <c r="CG94" s="15" cm="1">
        <f t="array" aca="1" ref="CG94" ca="1">MMULT('Количество акций на 4 января'!$B89:$F89,CG$2:CG$6)/MMULT('Количество акций на 4 января'!$B89:$F89,CF$2:CF$6)-1</f>
        <v>2.0875196789047035E-2</v>
      </c>
      <c r="CH94" s="15" cm="1">
        <f t="array" aca="1" ref="CH94" ca="1">MMULT('Количество акций на 4 января'!$B89:$F89,CH$2:CH$6)/MMULT('Количество акций на 4 января'!$B89:$F89,CG$2:CG$6)-1</f>
        <v>1.4580577158456398E-2</v>
      </c>
      <c r="CI94" s="15" cm="1">
        <f t="array" aca="1" ref="CI94" ca="1">MMULT('Количество акций на 4 января'!$B89:$F89,CI$2:CI$6)/MMULT('Количество акций на 4 января'!$B89:$F89,CH$2:CH$6)-1</f>
        <v>1.0527825760842324E-2</v>
      </c>
      <c r="CJ94" s="15" cm="1">
        <f t="array" aca="1" ref="CJ94" ca="1">MMULT('Количество акций на 4 января'!$B89:$F89,CJ$2:CJ$6)/MMULT('Количество акций на 4 января'!$B89:$F89,CI$2:CI$6)-1</f>
        <v>4.5835185202318662E-3</v>
      </c>
      <c r="CK94" s="15" cm="1">
        <f t="array" aca="1" ref="CK94" ca="1">MMULT('Количество акций на 4 января'!$B89:$F89,CK$2:CK$6)/MMULT('Количество акций на 4 января'!$B89:$F89,CJ$2:CJ$6)-1</f>
        <v>4.7285188295898006E-3</v>
      </c>
      <c r="CL94" s="15" cm="1">
        <f t="array" aca="1" ref="CL94" ca="1">MMULT('Количество акций на 4 января'!$B89:$F89,CL$2:CL$6)/MMULT('Количество акций на 4 января'!$B89:$F89,CK$2:CK$6)-1</f>
        <v>-1.1359212123008167E-2</v>
      </c>
      <c r="CM94" s="15" cm="1">
        <f t="array" aca="1" ref="CM94" ca="1">MMULT('Количество акций на 4 января'!$B89:$F89,CM$2:CM$6)/MMULT('Количество акций на 4 января'!$B89:$F89,CL$2:CL$6)-1</f>
        <v>-1.8414347478228343E-3</v>
      </c>
      <c r="CN94" s="15" cm="1">
        <f t="array" aca="1" ref="CN94" ca="1">MMULT('Количество акций на 4 января'!$B89:$F89,CN$2:CN$6)/MMULT('Количество акций на 4 января'!$B89:$F89,CM$2:CM$6)-1</f>
        <v>5.0341166483114375E-3</v>
      </c>
      <c r="CO94" s="15" cm="1">
        <f t="array" aca="1" ref="CO94" ca="1">MMULT('Количество акций на 4 января'!$B89:$F89,CO$2:CO$6)/MMULT('Количество акций на 4 января'!$B89:$F89,CN$2:CN$6)-1</f>
        <v>-1.2646189107223815E-4</v>
      </c>
      <c r="CP94" s="15" cm="1">
        <f t="array" aca="1" ref="CP94" ca="1">MMULT('Количество акций на 4 января'!$B89:$F89,CP$2:CP$6)/MMULT('Количество акций на 4 января'!$B89:$F89,CO$2:CO$6)-1</f>
        <v>1.7523474020004759E-3</v>
      </c>
      <c r="CQ94" s="15" cm="1">
        <f t="array" aca="1" ref="CQ94" ca="1">MMULT('Количество акций на 4 января'!$B89:$F89,CQ$2:CQ$6)/MMULT('Количество акций на 4 января'!$B89:$F89,CP$2:CP$6)-1</f>
        <v>7.0168640133072557E-3</v>
      </c>
      <c r="CR94" s="15" cm="1">
        <f t="array" aca="1" ref="CR94" ca="1">MMULT('Количество акций на 4 января'!$B89:$F89,CR$2:CR$6)/MMULT('Количество акций на 4 января'!$B89:$F89,CQ$2:CQ$6)-1</f>
        <v>-1.9018109792196092E-2</v>
      </c>
      <c r="CS94" s="15" cm="1">
        <f t="array" aca="1" ref="CS94" ca="1">MMULT('Количество акций на 4 января'!$B89:$F89,CS$2:CS$6)/MMULT('Количество акций на 4 января'!$B89:$F89,CR$2:CR$6)-1</f>
        <v>-6.1098134943743387E-3</v>
      </c>
      <c r="CT94" s="15" cm="1">
        <f t="array" aca="1" ref="CT94" ca="1">MMULT('Количество акций на 4 января'!$B89:$F89,CT$2:CT$6)/MMULT('Количество акций на 4 января'!$B89:$F89,CS$2:CS$6)-1</f>
        <v>6.7313365715657714E-3</v>
      </c>
      <c r="CU94" s="15" cm="1">
        <f t="array" aca="1" ref="CU94" ca="1">MMULT('Количество акций на 4 января'!$B89:$F89,CU$2:CU$6)/MMULT('Количество акций на 4 января'!$B89:$F89,CT$2:CT$6)-1</f>
        <v>1.3803277736301744E-3</v>
      </c>
      <c r="CV94" s="15" cm="1">
        <f t="array" aca="1" ref="CV94" ca="1">MMULT('Количество акций на 4 января'!$B89:$F89,CV$2:CV$6)/MMULT('Количество акций на 4 января'!$B89:$F89,CU$2:CU$6)-1</f>
        <v>5.0919503803112942E-3</v>
      </c>
      <c r="CW94" s="15" cm="1">
        <f t="array" aca="1" ref="CW94" ca="1">MMULT('Количество акций на 4 января'!$B89:$F89,CW$2:CW$6)/MMULT('Количество акций на 4 января'!$B89:$F89,CV$2:CV$6)-1</f>
        <v>8.2926309391686548E-3</v>
      </c>
      <c r="CX94" s="15" cm="1">
        <f t="array" aca="1" ref="CX94" ca="1">MMULT('Количество акций на 4 января'!$B89:$F89,CX$2:CX$6)/MMULT('Количество акций на 4 января'!$B89:$F89,CW$2:CW$6)-1</f>
        <v>4.1814511469568938E-3</v>
      </c>
      <c r="CY94" s="15" cm="1">
        <f t="array" aca="1" ref="CY94" ca="1">MMULT('Количество акций на 4 января'!$B89:$F89,CY$2:CY$6)/MMULT('Количество акций на 4 января'!$B89:$F89,CX$2:CX$6)-1</f>
        <v>-3.9485647476587005E-3</v>
      </c>
      <c r="CZ94" s="15" cm="1">
        <f t="array" aca="1" ref="CZ94" ca="1">MMULT('Количество акций на 4 января'!$B89:$F89,CZ$2:CZ$6)/MMULT('Количество акций на 4 января'!$B89:$F89,CY$2:CY$6)-1</f>
        <v>-6.5011315542007342E-3</v>
      </c>
      <c r="DA94" s="15" cm="1">
        <f t="array" aca="1" ref="DA94" ca="1">MMULT('Количество акций на 4 января'!$B89:$F89,DA$2:DA$6)/MMULT('Количество акций на 4 января'!$B89:$F89,CZ$2:CZ$6)-1</f>
        <v>1.5909134034759242E-2</v>
      </c>
      <c r="DB94" s="15" cm="1">
        <f t="array" aca="1" ref="DB94" ca="1">MMULT('Количество акций на 4 января'!$B89:$F89,DB$2:DB$6)/MMULT('Количество акций на 4 января'!$B89:$F89,DA$2:DA$6)-1</f>
        <v>1.6169654887103535E-2</v>
      </c>
      <c r="DC94" s="15" cm="1">
        <f t="array" aca="1" ref="DC94" ca="1">MMULT('Количество акций на 4 января'!$B89:$F89,DC$2:DC$6)/MMULT('Количество акций на 4 января'!$B89:$F89,DB$2:DB$6)-1</f>
        <v>-2.5032467588320673E-3</v>
      </c>
      <c r="DD94" s="15" cm="1">
        <f t="array" aca="1" ref="DD94" ca="1">MMULT('Количество акций на 4 января'!$B89:$F89,DD$2:DD$6)/MMULT('Количество акций на 4 января'!$B89:$F89,DC$2:DC$6)-1</f>
        <v>-1.6474916286851604E-3</v>
      </c>
      <c r="DE94" s="15" cm="1">
        <f t="array" aca="1" ref="DE94" ca="1">MMULT('Количество акций на 4 января'!$B89:$F89,DE$2:DE$6)/MMULT('Количество акций на 4 января'!$B89:$F89,DD$2:DD$6)-1</f>
        <v>4.1285990451873644E-3</v>
      </c>
      <c r="DF94" s="15" cm="1">
        <f t="array" aca="1" ref="DF94" ca="1">MMULT('Количество акций на 4 января'!$B89:$F89,DF$2:DF$6)/MMULT('Количество акций на 4 января'!$B89:$F89,DE$2:DE$6)-1</f>
        <v>-4.7124907302231733E-3</v>
      </c>
      <c r="DG94" s="15" cm="1">
        <f t="array" aca="1" ref="DG94" ca="1">MMULT('Количество акций на 4 января'!$B89:$F89,DG$2:DG$6)/MMULT('Количество акций на 4 января'!$B89:$F89,DF$2:DF$6)-1</f>
        <v>1.0644261381240749E-2</v>
      </c>
      <c r="DH94" s="15" cm="1">
        <f t="array" aca="1" ref="DH94" ca="1">MMULT('Количество акций на 4 января'!$B89:$F89,DH$2:DH$6)/MMULT('Количество акций на 4 января'!$B89:$F89,DG$2:DG$6)-1</f>
        <v>-4.6051598771261748E-3</v>
      </c>
      <c r="DI94" s="15" cm="1">
        <f t="array" aca="1" ref="DI94" ca="1">MMULT('Количество акций на 4 января'!$B89:$F89,DI$2:DI$6)/MMULT('Количество акций на 4 января'!$B89:$F89,DH$2:DH$6)-1</f>
        <v>-2.9375279046617297E-3</v>
      </c>
      <c r="DJ94" s="15" cm="1">
        <f t="array" aca="1" ref="DJ94" ca="1">MMULT('Количество акций на 4 января'!$B89:$F89,DJ$2:DJ$6)/MMULT('Количество акций на 4 января'!$B89:$F89,DI$2:DI$6)-1</f>
        <v>2.1194967977657964E-3</v>
      </c>
      <c r="DK94" s="15" cm="1">
        <f t="array" aca="1" ref="DK94" ca="1">MMULT('Количество акций на 4 января'!$B89:$F89,DK$2:DK$6)/MMULT('Количество акций на 4 января'!$B89:$F89,DJ$2:DJ$6)-1</f>
        <v>-8.5542031721007605E-3</v>
      </c>
      <c r="DL94" s="15" cm="1">
        <f t="array" aca="1" ref="DL94" ca="1">MMULT('Количество акций на 4 января'!$B89:$F89,DL$2:DL$6)/MMULT('Количество акций на 4 января'!$B89:$F89,DK$2:DK$6)-1</f>
        <v>-3.0689775321149915E-3</v>
      </c>
      <c r="DM94" s="15" cm="1">
        <f t="array" aca="1" ref="DM94" ca="1">MMULT('Количество акций на 4 января'!$B89:$F89,DM$2:DM$6)/MMULT('Количество акций на 4 января'!$B89:$F89,DL$2:DL$6)-1</f>
        <v>-3.19819147383682E-3</v>
      </c>
      <c r="DN94" s="15" cm="1">
        <f t="array" aca="1" ref="DN94" ca="1">MMULT('Количество акций на 4 января'!$B89:$F89,DN$2:DN$6)/MMULT('Количество акций на 4 января'!$B89:$F89,DM$2:DM$6)-1</f>
        <v>-3.6499941333559827E-3</v>
      </c>
      <c r="DO94" s="15" cm="1">
        <f t="array" aca="1" ref="DO94" ca="1">MMULT('Количество акций на 4 января'!$B89:$F89,DO$2:DO$6)/MMULT('Количество акций на 4 января'!$B89:$F89,DN$2:DN$6)-1</f>
        <v>7.8830876094975189E-3</v>
      </c>
      <c r="DP94" s="15" cm="1">
        <f t="array" aca="1" ref="DP94" ca="1">MMULT('Количество акций на 4 января'!$B89:$F89,DP$2:DP$6)/MMULT('Количество акций на 4 января'!$B89:$F89,DO$2:DO$6)-1</f>
        <v>-1.0313741151324329E-3</v>
      </c>
      <c r="DQ94" s="15" cm="1">
        <f t="array" aca="1" ref="DQ94" ca="1">MMULT('Количество акций на 4 января'!$B89:$F89,DQ$2:DQ$6)/MMULT('Количество акций на 4 января'!$B89:$F89,DP$2:DP$6)-1</f>
        <v>-1.1040946295756138E-3</v>
      </c>
      <c r="DR94" s="15" cm="1">
        <f t="array" aca="1" ref="DR94" ca="1">MMULT('Количество акций на 4 января'!$B89:$F89,DR$2:DR$6)/MMULT('Количество акций на 4 января'!$B89:$F89,DQ$2:DQ$6)-1</f>
        <v>-9.0682025757584661E-3</v>
      </c>
      <c r="DS94" s="15" cm="1">
        <f t="array" aca="1" ref="DS94" ca="1">MMULT('Количество акций на 4 января'!$B89:$F89,DS$2:DS$6)/MMULT('Количество акций на 4 января'!$B89:$F89,DR$2:DR$6)-1</f>
        <v>1.017007640262424E-2</v>
      </c>
      <c r="DT94" s="15" cm="1">
        <f t="array" aca="1" ref="DT94" ca="1">MMULT('Количество акций на 4 января'!$B89:$F89,DT$2:DT$6)/MMULT('Количество акций на 4 января'!$B89:$F89,DS$2:DS$6)-1</f>
        <v>-2.1239066378970772E-3</v>
      </c>
      <c r="DU94" s="15" cm="1">
        <f t="array" aca="1" ref="DU94" ca="1">MMULT('Количество акций на 4 января'!$B89:$F89,DU$2:DU$6)/MMULT('Количество акций на 4 января'!$B89:$F89,DT$2:DT$6)-1</f>
        <v>-9.9681304144800809E-3</v>
      </c>
      <c r="DV94" s="15" cm="1">
        <f t="array" aca="1" ref="DV94" ca="1">MMULT('Количество акций на 4 января'!$B89:$F89,DV$2:DV$6)/MMULT('Количество акций на 4 января'!$B89:$F89,DU$2:DU$6)-1</f>
        <v>7.2860485003662934E-3</v>
      </c>
      <c r="DW94" s="24" cm="1">
        <f t="array" aca="1" ref="DW94" ca="1">MMULT('Количество акций на 4 января'!$B89:$F89,DW$2:DW$6)/MMULT('Количество акций на 4 января'!$B89:$F89,DV$2:DV$6)-1</f>
        <v>8.5884919450087693E-3</v>
      </c>
      <c r="DX94" s="28">
        <f t="shared" ca="1" si="3"/>
        <v>1.1762225201087143E-3</v>
      </c>
      <c r="DY94" s="28">
        <f t="shared" ca="1" si="2"/>
        <v>1.2135242282995734E-2</v>
      </c>
    </row>
    <row r="95" spans="1:129" x14ac:dyDescent="0.3">
      <c r="A95">
        <v>89</v>
      </c>
      <c r="C95" s="23" cm="1">
        <f t="array" aca="1" ref="C95" ca="1">MMULT('Количество акций на 4 января'!$B90:$F90,C$2:C$6)/MMULT('Количество акций на 4 января'!$B90:$F90,B$2:B$6)-1</f>
        <v>1.33493713868853E-2</v>
      </c>
      <c r="D95" s="15" cm="1">
        <f t="array" aca="1" ref="D95" ca="1">MMULT('Количество акций на 4 января'!$B90:$F90,D$2:D$6)/MMULT('Количество акций на 4 января'!$B90:$F90,C$2:C$6)-1</f>
        <v>-2.2196750509437813E-3</v>
      </c>
      <c r="E95" s="15" cm="1">
        <f t="array" aca="1" ref="E95" ca="1">MMULT('Количество акций на 4 января'!$B90:$F90,E$2:E$6)/MMULT('Количество акций на 4 января'!$B90:$F90,D$2:D$6)-1</f>
        <v>3.1674356194923536E-2</v>
      </c>
      <c r="F95" s="15" cm="1">
        <f t="array" aca="1" ref="F95" ca="1">MMULT('Количество акций на 4 января'!$B90:$F90,F$2:F$6)/MMULT('Количество акций на 4 января'!$B90:$F90,E$2:E$6)-1</f>
        <v>1.2086204413547019E-2</v>
      </c>
      <c r="G95" s="15" cm="1">
        <f t="array" aca="1" ref="G95" ca="1">MMULT('Количество акций на 4 января'!$B90:$F90,G$2:G$6)/MMULT('Количество акций на 4 января'!$B90:$F90,F$2:F$6)-1</f>
        <v>4.8087994847001436E-3</v>
      </c>
      <c r="H95" s="15" cm="1">
        <f t="array" aca="1" ref="H95" ca="1">MMULT('Количество акций на 4 января'!$B90:$F90,H$2:H$6)/MMULT('Количество акций на 4 января'!$B90:$F90,G$2:G$6)-1</f>
        <v>-1.1082482564965579E-2</v>
      </c>
      <c r="I95" s="15" cm="1">
        <f t="array" aca="1" ref="I95" ca="1">MMULT('Количество акций на 4 января'!$B90:$F90,I$2:I$6)/MMULT('Количество акций на 4 января'!$B90:$F90,H$2:H$6)-1</f>
        <v>6.3112289280691236E-3</v>
      </c>
      <c r="J95" s="15" cm="1">
        <f t="array" aca="1" ref="J95" ca="1">MMULT('Количество акций на 4 января'!$B90:$F90,J$2:J$6)/MMULT('Количество акций на 4 января'!$B90:$F90,I$2:I$6)-1</f>
        <v>-1.6585586347469983E-2</v>
      </c>
      <c r="K95" s="15" cm="1">
        <f t="array" aca="1" ref="K95" ca="1">MMULT('Количество акций на 4 января'!$B90:$F90,K$2:K$6)/MMULT('Количество акций на 4 января'!$B90:$F90,J$2:J$6)-1</f>
        <v>5.5388616900751142E-3</v>
      </c>
      <c r="L95" s="15" cm="1">
        <f t="array" aca="1" ref="L95" ca="1">MMULT('Количество акций на 4 января'!$B90:$F90,L$2:L$6)/MMULT('Количество акций на 4 января'!$B90:$F90,K$2:K$6)-1</f>
        <v>-1.0122520549368241E-3</v>
      </c>
      <c r="M95" s="15" cm="1">
        <f t="array" aca="1" ref="M95" ca="1">MMULT('Количество акций на 4 января'!$B90:$F90,M$2:M$6)/MMULT('Количество акций на 4 января'!$B90:$F90,L$2:L$6)-1</f>
        <v>2.6029539485641351E-3</v>
      </c>
      <c r="N95" s="15" cm="1">
        <f t="array" aca="1" ref="N95" ca="1">MMULT('Количество акций на 4 января'!$B90:$F90,N$2:N$6)/MMULT('Количество акций на 4 января'!$B90:$F90,M$2:M$6)-1</f>
        <v>-2.019549128675513E-2</v>
      </c>
      <c r="O95" s="15" cm="1">
        <f t="array" aca="1" ref="O95" ca="1">MMULT('Количество акций на 4 января'!$B90:$F90,O$2:O$6)/MMULT('Количество акций на 4 января'!$B90:$F90,N$2:N$6)-1</f>
        <v>-1.2999739638212326E-2</v>
      </c>
      <c r="P95" s="15" cm="1">
        <f t="array" aca="1" ref="P95" ca="1">MMULT('Количество акций на 4 января'!$B90:$F90,P$2:P$6)/MMULT('Количество акций на 4 января'!$B90:$F90,O$2:O$6)-1</f>
        <v>-4.2915344826249813E-3</v>
      </c>
      <c r="Q95" s="15" cm="1">
        <f t="array" aca="1" ref="Q95" ca="1">MMULT('Количество акций на 4 января'!$B90:$F90,Q$2:Q$6)/MMULT('Количество акций на 4 января'!$B90:$F90,P$2:P$6)-1</f>
        <v>3.3460749838964965E-4</v>
      </c>
      <c r="R95" s="15" cm="1">
        <f t="array" aca="1" ref="R95" ca="1">MMULT('Количество акций на 4 января'!$B90:$F90,R$2:R$6)/MMULT('Количество акций на 4 января'!$B90:$F90,Q$2:Q$6)-1</f>
        <v>-1.2683431608689788E-2</v>
      </c>
      <c r="S95" s="15" cm="1">
        <f t="array" aca="1" ref="S95" ca="1">MMULT('Количество акций на 4 января'!$B90:$F90,S$2:S$6)/MMULT('Количество акций на 4 января'!$B90:$F90,R$2:R$6)-1</f>
        <v>7.7382009000142027E-3</v>
      </c>
      <c r="T95" s="15" cm="1">
        <f t="array" aca="1" ref="T95" ca="1">MMULT('Количество акций на 4 января'!$B90:$F90,T$2:T$6)/MMULT('Количество акций на 4 января'!$B90:$F90,S$2:S$6)-1</f>
        <v>-2.4798124234733931E-2</v>
      </c>
      <c r="U95" s="15" cm="1">
        <f t="array" aca="1" ref="U95" ca="1">MMULT('Количество акций на 4 января'!$B90:$F90,U$2:U$6)/MMULT('Количество акций на 4 января'!$B90:$F90,T$2:T$6)-1</f>
        <v>1.2203464513146134E-2</v>
      </c>
      <c r="V95" s="15" cm="1">
        <f t="array" aca="1" ref="V95" ca="1">MMULT('Количество акций на 4 января'!$B90:$F90,V$2:V$6)/MMULT('Количество акций на 4 января'!$B90:$F90,U$2:U$6)-1</f>
        <v>8.7748361510286976E-4</v>
      </c>
      <c r="W95" s="15" cm="1">
        <f t="array" aca="1" ref="W95" ca="1">MMULT('Количество акций на 4 января'!$B90:$F90,W$2:W$6)/MMULT('Количество акций на 4 января'!$B90:$F90,V$2:V$6)-1</f>
        <v>7.5405260583156775E-3</v>
      </c>
      <c r="X95" s="15" cm="1">
        <f t="array" aca="1" ref="X95" ca="1">MMULT('Количество акций на 4 января'!$B90:$F90,X$2:X$6)/MMULT('Количество акций на 4 января'!$B90:$F90,W$2:W$6)-1</f>
        <v>1.3429674762713839E-2</v>
      </c>
      <c r="Y95" s="15" cm="1">
        <f t="array" aca="1" ref="Y95" ca="1">MMULT('Количество акций на 4 января'!$B90:$F90,Y$2:Y$6)/MMULT('Количество акций на 4 января'!$B90:$F90,X$2:X$6)-1</f>
        <v>5.4553710936620092E-3</v>
      </c>
      <c r="Z95" s="15" cm="1">
        <f t="array" aca="1" ref="Z95" ca="1">MMULT('Количество акций на 4 января'!$B90:$F90,Z$2:Z$6)/MMULT('Количество акций на 4 января'!$B90:$F90,Y$2:Y$6)-1</f>
        <v>1.2248216499633591E-2</v>
      </c>
      <c r="AA95" s="15" cm="1">
        <f t="array" aca="1" ref="AA95" ca="1">MMULT('Количество акций на 4 января'!$B90:$F90,AA$2:AA$6)/MMULT('Количество акций на 4 января'!$B90:$F90,Z$2:Z$6)-1</f>
        <v>-1.2782081737633844E-2</v>
      </c>
      <c r="AB95" s="15" cm="1">
        <f t="array" aca="1" ref="AB95" ca="1">MMULT('Количество акций на 4 января'!$B90:$F90,AB$2:AB$6)/MMULT('Количество акций на 4 января'!$B90:$F90,AA$2:AA$6)-1</f>
        <v>-1.5503635188427678E-2</v>
      </c>
      <c r="AC95" s="15" cm="1">
        <f t="array" aca="1" ref="AC95" ca="1">MMULT('Количество акций на 4 января'!$B90:$F90,AC$2:AC$6)/MMULT('Количество акций на 4 января'!$B90:$F90,AB$2:AB$6)-1</f>
        <v>-3.4388192557159858E-3</v>
      </c>
      <c r="AD95" s="15" cm="1">
        <f t="array" aca="1" ref="AD95" ca="1">MMULT('Количество акций на 4 января'!$B90:$F90,AD$2:AD$6)/MMULT('Количество акций на 4 января'!$B90:$F90,AC$2:AC$6)-1</f>
        <v>1.1448293210385652E-2</v>
      </c>
      <c r="AE95" s="15" cm="1">
        <f t="array" aca="1" ref="AE95" ca="1">MMULT('Количество акций на 4 января'!$B90:$F90,AE$2:AE$6)/MMULT('Количество акций на 4 января'!$B90:$F90,AD$2:AD$6)-1</f>
        <v>1.5448395237719126E-2</v>
      </c>
      <c r="AF95" s="15" cm="1">
        <f t="array" aca="1" ref="AF95" ca="1">MMULT('Количество акций на 4 января'!$B90:$F90,AF$2:AF$6)/MMULT('Количество акций на 4 января'!$B90:$F90,AE$2:AE$6)-1</f>
        <v>2.5101841571983918E-4</v>
      </c>
      <c r="AG95" s="15" cm="1">
        <f t="array" aca="1" ref="AG95" ca="1">MMULT('Количество акций на 4 января'!$B90:$F90,AG$2:AG$6)/MMULT('Количество акций на 4 января'!$B90:$F90,AF$2:AF$6)-1</f>
        <v>-6.773057505034874E-3</v>
      </c>
      <c r="AH95" s="15" cm="1">
        <f t="array" aca="1" ref="AH95" ca="1">MMULT('Количество акций на 4 января'!$B90:$F90,AH$2:AH$6)/MMULT('Количество акций на 4 января'!$B90:$F90,AG$2:AG$6)-1</f>
        <v>-1.4622680277589062E-2</v>
      </c>
      <c r="AI95" s="15" cm="1">
        <f t="array" aca="1" ref="AI95" ca="1">MMULT('Количество акций на 4 января'!$B90:$F90,AI$2:AI$6)/MMULT('Количество акций на 4 января'!$B90:$F90,AH$2:AH$6)-1</f>
        <v>9.5590102777234343E-3</v>
      </c>
      <c r="AJ95" s="15" cm="1">
        <f t="array" aca="1" ref="AJ95" ca="1">MMULT('Количество акций на 4 января'!$B90:$F90,AJ$2:AJ$6)/MMULT('Количество акций на 4 января'!$B90:$F90,AI$2:AI$6)-1</f>
        <v>-1.6886173161902995E-3</v>
      </c>
      <c r="AK95" s="15" cm="1">
        <f t="array" aca="1" ref="AK95" ca="1">MMULT('Количество акций на 4 января'!$B90:$F90,AK$2:AK$6)/MMULT('Количество акций на 4 января'!$B90:$F90,AJ$2:AJ$6)-1</f>
        <v>7.6387186110113969E-3</v>
      </c>
      <c r="AL95" s="15" cm="1">
        <f t="array" aca="1" ref="AL95" ca="1">MMULT('Количество акций на 4 января'!$B90:$F90,AL$2:AL$6)/MMULT('Количество акций на 4 января'!$B90:$F90,AK$2:AK$6)-1</f>
        <v>-9.4420940134143372E-4</v>
      </c>
      <c r="AM95" s="15" cm="1">
        <f t="array" aca="1" ref="AM95" ca="1">MMULT('Количество акций на 4 января'!$B90:$F90,AM$2:AM$6)/MMULT('Количество акций на 4 января'!$B90:$F90,AL$2:AL$6)-1</f>
        <v>-7.7638952422334206E-3</v>
      </c>
      <c r="AN95" s="15" cm="1">
        <f t="array" aca="1" ref="AN95" ca="1">MMULT('Количество акций на 4 января'!$B90:$F90,AN$2:AN$6)/MMULT('Количество акций на 4 января'!$B90:$F90,AM$2:AM$6)-1</f>
        <v>-7.6768460063502131E-3</v>
      </c>
      <c r="AO95" s="15" cm="1">
        <f t="array" aca="1" ref="AO95" ca="1">MMULT('Количество акций на 4 января'!$B90:$F90,AO$2:AO$6)/MMULT('Количество акций на 4 января'!$B90:$F90,AN$2:AN$6)-1</f>
        <v>1.094759827305114E-2</v>
      </c>
      <c r="AP95" s="15" cm="1">
        <f t="array" aca="1" ref="AP95" ca="1">MMULT('Количество акций на 4 января'!$B90:$F90,AP$2:AP$6)/MMULT('Количество акций на 4 января'!$B90:$F90,AO$2:AO$6)-1</f>
        <v>1.3334849936482041E-2</v>
      </c>
      <c r="AQ95" s="15" cm="1">
        <f t="array" aca="1" ref="AQ95" ca="1">MMULT('Количество акций на 4 января'!$B90:$F90,AQ$2:AQ$6)/MMULT('Количество акций на 4 января'!$B90:$F90,AP$2:AP$6)-1</f>
        <v>-2.8602088599837261E-3</v>
      </c>
      <c r="AR95" s="15" cm="1">
        <f t="array" aca="1" ref="AR95" ca="1">MMULT('Количество акций на 4 января'!$B90:$F90,AR$2:AR$6)/MMULT('Количество акций на 4 января'!$B90:$F90,AQ$2:AQ$6)-1</f>
        <v>-7.6805261199469621E-3</v>
      </c>
      <c r="AS95" s="15" cm="1">
        <f t="array" aca="1" ref="AS95" ca="1">MMULT('Количество акций на 4 января'!$B90:$F90,AS$2:AS$6)/MMULT('Количество акций на 4 января'!$B90:$F90,AR$2:AR$6)-1</f>
        <v>1.9152724659540876E-2</v>
      </c>
      <c r="AT95" s="15" cm="1">
        <f t="array" aca="1" ref="AT95" ca="1">MMULT('Количество акций на 4 января'!$B90:$F90,AT$2:AT$6)/MMULT('Количество акций на 4 января'!$B90:$F90,AS$2:AS$6)-1</f>
        <v>1.842293364455716E-2</v>
      </c>
      <c r="AU95" s="15" cm="1">
        <f t="array" aca="1" ref="AU95" ca="1">MMULT('Количество акций на 4 января'!$B90:$F90,AU$2:AU$6)/MMULT('Количество акций на 4 января'!$B90:$F90,AT$2:AT$6)-1</f>
        <v>-8.1175709707022037E-3</v>
      </c>
      <c r="AV95" s="15" cm="1">
        <f t="array" aca="1" ref="AV95" ca="1">MMULT('Количество акций на 4 января'!$B90:$F90,AV$2:AV$6)/MMULT('Количество акций на 4 января'!$B90:$F90,AU$2:AU$6)-1</f>
        <v>1.1171355780735137E-2</v>
      </c>
      <c r="AW95" s="15" cm="1">
        <f t="array" aca="1" ref="AW95" ca="1">MMULT('Количество акций на 4 января'!$B90:$F90,AW$2:AW$6)/MMULT('Количество акций на 4 января'!$B90:$F90,AV$2:AV$6)-1</f>
        <v>-1.4055110653188319E-4</v>
      </c>
      <c r="AX95" s="15" cm="1">
        <f t="array" aca="1" ref="AX95" ca="1">MMULT('Количество акций на 4 января'!$B90:$F90,AX$2:AX$6)/MMULT('Количество акций на 4 января'!$B90:$F90,AW$2:AW$6)-1</f>
        <v>1.9884549782166916E-2</v>
      </c>
      <c r="AY95" s="15" cm="1">
        <f t="array" aca="1" ref="AY95" ca="1">MMULT('Количество акций на 4 января'!$B90:$F90,AY$2:AY$6)/MMULT('Количество акций на 4 января'!$B90:$F90,AX$2:AX$6)-1</f>
        <v>-6.1673045179019281E-3</v>
      </c>
      <c r="AZ95" s="15" cm="1">
        <f t="array" aca="1" ref="AZ95" ca="1">MMULT('Количество акций на 4 января'!$B90:$F90,AZ$2:AZ$6)/MMULT('Количество акций на 4 января'!$B90:$F90,AY$2:AY$6)-1</f>
        <v>-1.8237745385846882E-2</v>
      </c>
      <c r="BA95" s="15" cm="1">
        <f t="array" aca="1" ref="BA95" ca="1">MMULT('Количество акций на 4 января'!$B90:$F90,BA$2:BA$6)/MMULT('Количество акций на 4 января'!$B90:$F90,AZ$2:AZ$6)-1</f>
        <v>-2.0314976565972032E-2</v>
      </c>
      <c r="BB95" s="15" cm="1">
        <f t="array" aca="1" ref="BB95" ca="1">MMULT('Количество акций на 4 января'!$B90:$F90,BB$2:BB$6)/MMULT('Количество акций на 4 января'!$B90:$F90,BA$2:BA$6)-1</f>
        <v>1.1191339639858411E-2</v>
      </c>
      <c r="BC95" s="15" cm="1">
        <f t="array" aca="1" ref="BC95" ca="1">MMULT('Количество акций на 4 января'!$B90:$F90,BC$2:BC$6)/MMULT('Количество акций на 4 января'!$B90:$F90,BB$2:BB$6)-1</f>
        <v>-4.5624880133654511E-4</v>
      </c>
      <c r="BD95" s="15" cm="1">
        <f t="array" aca="1" ref="BD95" ca="1">MMULT('Количество акций на 4 января'!$B90:$F90,BD$2:BD$6)/MMULT('Количество акций на 4 января'!$B90:$F90,BC$2:BC$6)-1</f>
        <v>-1.8096638909081086E-2</v>
      </c>
      <c r="BE95" s="15" cm="1">
        <f t="array" aca="1" ref="BE95" ca="1">MMULT('Количество акций на 4 января'!$B90:$F90,BE$2:BE$6)/MMULT('Количество акций на 4 января'!$B90:$F90,BD$2:BD$6)-1</f>
        <v>2.9417311444890348E-3</v>
      </c>
      <c r="BF95" s="15" cm="1">
        <f t="array" aca="1" ref="BF95" ca="1">MMULT('Количество акций на 4 января'!$B90:$F90,BF$2:BF$6)/MMULT('Количество акций на 4 января'!$B90:$F90,BE$2:BE$6)-1</f>
        <v>3.6386369807734908E-3</v>
      </c>
      <c r="BG95" s="15" cm="1">
        <f t="array" aca="1" ref="BG95" ca="1">MMULT('Количество акций на 4 января'!$B90:$F90,BG$2:BG$6)/MMULT('Количество акций на 4 января'!$B90:$F90,BF$2:BF$6)-1</f>
        <v>1.8558072931699421E-2</v>
      </c>
      <c r="BH95" s="15" cm="1">
        <f t="array" aca="1" ref="BH95" ca="1">MMULT('Количество акций на 4 января'!$B90:$F90,BH$2:BH$6)/MMULT('Количество акций на 4 января'!$B90:$F90,BG$2:BG$6)-1</f>
        <v>1.3521648815633114E-3</v>
      </c>
      <c r="BI95" s="15" cm="1">
        <f t="array" aca="1" ref="BI95" ca="1">MMULT('Количество акций на 4 января'!$B90:$F90,BI$2:BI$6)/MMULT('Количество акций на 4 января'!$B90:$F90,BH$2:BH$6)-1</f>
        <v>-7.5862184325889981E-3</v>
      </c>
      <c r="BJ95" s="15" cm="1">
        <f t="array" aca="1" ref="BJ95" ca="1">MMULT('Количество акций на 4 января'!$B90:$F90,BJ$2:BJ$6)/MMULT('Количество акций на 4 января'!$B90:$F90,BI$2:BI$6)-1</f>
        <v>3.2624800808900289E-5</v>
      </c>
      <c r="BK95" s="15" cm="1">
        <f t="array" aca="1" ref="BK95" ca="1">MMULT('Количество акций на 4 января'!$B90:$F90,BK$2:BK$6)/MMULT('Количество акций на 4 января'!$B90:$F90,BJ$2:BJ$6)-1</f>
        <v>-2.3420078505309583E-3</v>
      </c>
      <c r="BL95" s="15" cm="1">
        <f t="array" aca="1" ref="BL95" ca="1">MMULT('Количество акций на 4 января'!$B90:$F90,BL$2:BL$6)/MMULT('Количество акций на 4 января'!$B90:$F90,BK$2:BK$6)-1</f>
        <v>4.4673129014209945E-3</v>
      </c>
      <c r="BM95" s="15" cm="1">
        <f t="array" aca="1" ref="BM95" ca="1">MMULT('Количество акций на 4 января'!$B90:$F90,BM$2:BM$6)/MMULT('Количество акций на 4 января'!$B90:$F90,BL$2:BL$6)-1</f>
        <v>-1.0276718948545538E-2</v>
      </c>
      <c r="BN95" s="15" cm="1">
        <f t="array" aca="1" ref="BN95" ca="1">MMULT('Количество акций на 4 января'!$B90:$F90,BN$2:BN$6)/MMULT('Количество акций на 4 января'!$B90:$F90,BM$2:BM$6)-1</f>
        <v>-1.5467548942517895E-2</v>
      </c>
      <c r="BO95" s="15" cm="1">
        <f t="array" aca="1" ref="BO95" ca="1">MMULT('Количество акций на 4 января'!$B90:$F90,BO$2:BO$6)/MMULT('Количество акций на 4 января'!$B90:$F90,BN$2:BN$6)-1</f>
        <v>7.517281660772257E-3</v>
      </c>
      <c r="BP95" s="15" cm="1">
        <f t="array" aca="1" ref="BP95" ca="1">MMULT('Количество акций на 4 января'!$B90:$F90,BP$2:BP$6)/MMULT('Количество акций на 4 января'!$B90:$F90,BO$2:BO$6)-1</f>
        <v>-3.3457546079640466E-4</v>
      </c>
      <c r="BQ95" s="15" cm="1">
        <f t="array" aca="1" ref="BQ95" ca="1">MMULT('Количество акций на 4 января'!$B90:$F90,BQ$2:BQ$6)/MMULT('Количество акций на 4 января'!$B90:$F90,BP$2:BP$6)-1</f>
        <v>-9.3747754063472355E-3</v>
      </c>
      <c r="BR95" s="15" cm="1">
        <f t="array" aca="1" ref="BR95" ca="1">MMULT('Количество акций на 4 января'!$B90:$F90,BR$2:BR$6)/MMULT('Количество акций на 4 января'!$B90:$F90,BQ$2:BQ$6)-1</f>
        <v>5.1413284179233631E-3</v>
      </c>
      <c r="BS95" s="15" cm="1">
        <f t="array" aca="1" ref="BS95" ca="1">MMULT('Количество акций на 4 января'!$B90:$F90,BS$2:BS$6)/MMULT('Количество акций на 4 января'!$B90:$F90,BR$2:BR$6)-1</f>
        <v>9.9127155792746446E-3</v>
      </c>
      <c r="BT95" s="15" cm="1">
        <f t="array" aca="1" ref="BT95" ca="1">MMULT('Количество акций на 4 января'!$B90:$F90,BT$2:BT$6)/MMULT('Количество акций на 4 января'!$B90:$F90,BS$2:BS$6)-1</f>
        <v>7.9158935440151179E-3</v>
      </c>
      <c r="BU95" s="15" cm="1">
        <f t="array" aca="1" ref="BU95" ca="1">MMULT('Количество акций на 4 января'!$B90:$F90,BU$2:BU$6)/MMULT('Количество акций на 4 января'!$B90:$F90,BT$2:BT$6)-1</f>
        <v>-7.5185076080851454E-3</v>
      </c>
      <c r="BV95" s="15" cm="1">
        <f t="array" aca="1" ref="BV95" ca="1">MMULT('Количество акций на 4 января'!$B90:$F90,BV$2:BV$6)/MMULT('Количество акций на 4 января'!$B90:$F90,BU$2:BU$6)-1</f>
        <v>1.0382515768564859E-2</v>
      </c>
      <c r="BW95" s="15" cm="1">
        <f t="array" aca="1" ref="BW95" ca="1">MMULT('Количество акций на 4 января'!$B90:$F90,BW$2:BW$6)/MMULT('Количество акций на 4 января'!$B90:$F90,BV$2:BV$6)-1</f>
        <v>-1.0160393491371433E-2</v>
      </c>
      <c r="BX95" s="15" cm="1">
        <f t="array" aca="1" ref="BX95" ca="1">MMULT('Количество акций на 4 января'!$B90:$F90,BX$2:BX$6)/MMULT('Количество акций на 4 января'!$B90:$F90,BW$2:BW$6)-1</f>
        <v>-8.3467110222712471E-3</v>
      </c>
      <c r="BY95" s="15" cm="1">
        <f t="array" aca="1" ref="BY95" ca="1">MMULT('Количество акций на 4 января'!$B90:$F90,BY$2:BY$6)/MMULT('Количество акций на 4 января'!$B90:$F90,BX$2:BX$6)-1</f>
        <v>6.5263996569742133E-4</v>
      </c>
      <c r="BZ95" s="15" cm="1">
        <f t="array" aca="1" ref="BZ95" ca="1">MMULT('Количество акций на 4 января'!$B90:$F90,BZ$2:BZ$6)/MMULT('Количество акций на 4 января'!$B90:$F90,BY$2:BY$6)-1</f>
        <v>8.9228665515068695E-3</v>
      </c>
      <c r="CA95" s="15" cm="1">
        <f t="array" aca="1" ref="CA95" ca="1">MMULT('Количество акций на 4 января'!$B90:$F90,CA$2:CA$6)/MMULT('Количество акций на 4 января'!$B90:$F90,BZ$2:BZ$6)-1</f>
        <v>5.0078912789328633E-3</v>
      </c>
      <c r="CB95" s="15" cm="1">
        <f t="array" aca="1" ref="CB95" ca="1">MMULT('Количество акций на 4 января'!$B90:$F90,CB$2:CB$6)/MMULT('Количество акций на 4 января'!$B90:$F90,CA$2:CA$6)-1</f>
        <v>5.6747412030899724E-3</v>
      </c>
      <c r="CC95" s="15" cm="1">
        <f t="array" aca="1" ref="CC95" ca="1">MMULT('Количество акций на 4 января'!$B90:$F90,CC$2:CC$6)/MMULT('Количество акций на 4 января'!$B90:$F90,CB$2:CB$6)-1</f>
        <v>6.284745298554828E-4</v>
      </c>
      <c r="CD95" s="15" cm="1">
        <f t="array" aca="1" ref="CD95" ca="1">MMULT('Количество акций на 4 января'!$B90:$F90,CD$2:CD$6)/MMULT('Количество акций на 4 января'!$B90:$F90,CC$2:CC$6)-1</f>
        <v>-1.6675486356272362E-3</v>
      </c>
      <c r="CE95" s="15" cm="1">
        <f t="array" aca="1" ref="CE95" ca="1">MMULT('Количество акций на 4 января'!$B90:$F90,CE$2:CE$6)/MMULT('Количество акций на 4 января'!$B90:$F90,CD$2:CD$6)-1</f>
        <v>-3.7097277305254694E-3</v>
      </c>
      <c r="CF95" s="15" cm="1">
        <f t="array" aca="1" ref="CF95" ca="1">MMULT('Количество акций на 4 января'!$B90:$F90,CF$2:CF$6)/MMULT('Количество акций на 4 января'!$B90:$F90,CE$2:CE$6)-1</f>
        <v>-3.1442763026637843E-3</v>
      </c>
      <c r="CG95" s="15" cm="1">
        <f t="array" aca="1" ref="CG95" ca="1">MMULT('Количество акций на 4 января'!$B90:$F90,CG$2:CG$6)/MMULT('Количество акций на 4 января'!$B90:$F90,CF$2:CF$6)-1</f>
        <v>1.7040571002827409E-2</v>
      </c>
      <c r="CH95" s="15" cm="1">
        <f t="array" aca="1" ref="CH95" ca="1">MMULT('Количество акций на 4 января'!$B90:$F90,CH$2:CH$6)/MMULT('Количество акций на 4 января'!$B90:$F90,CG$2:CG$6)-1</f>
        <v>9.6160558880131752E-3</v>
      </c>
      <c r="CI95" s="15" cm="1">
        <f t="array" aca="1" ref="CI95" ca="1">MMULT('Количество акций на 4 января'!$B90:$F90,CI$2:CI$6)/MMULT('Количество акций на 4 января'!$B90:$F90,CH$2:CH$6)-1</f>
        <v>1.5345656179084566E-2</v>
      </c>
      <c r="CJ95" s="15" cm="1">
        <f t="array" aca="1" ref="CJ95" ca="1">MMULT('Количество акций на 4 января'!$B90:$F90,CJ$2:CJ$6)/MMULT('Количество акций на 4 января'!$B90:$F90,CI$2:CI$6)-1</f>
        <v>3.7416952974862472E-3</v>
      </c>
      <c r="CK95" s="15" cm="1">
        <f t="array" aca="1" ref="CK95" ca="1">MMULT('Количество акций на 4 января'!$B90:$F90,CK$2:CK$6)/MMULT('Количество акций на 4 января'!$B90:$F90,CJ$2:CJ$6)-1</f>
        <v>8.0474111958839245E-3</v>
      </c>
      <c r="CL95" s="15" cm="1">
        <f t="array" aca="1" ref="CL95" ca="1">MMULT('Количество акций на 4 января'!$B90:$F90,CL$2:CL$6)/MMULT('Количество акций на 4 января'!$B90:$F90,CK$2:CK$6)-1</f>
        <v>-1.8750893220168541E-2</v>
      </c>
      <c r="CM95" s="15" cm="1">
        <f t="array" aca="1" ref="CM95" ca="1">MMULT('Количество акций на 4 января'!$B90:$F90,CM$2:CM$6)/MMULT('Количество акций на 4 января'!$B90:$F90,CL$2:CL$6)-1</f>
        <v>-6.1378959931247534E-3</v>
      </c>
      <c r="CN95" s="15" cm="1">
        <f t="array" aca="1" ref="CN95" ca="1">MMULT('Количество акций на 4 января'!$B90:$F90,CN$2:CN$6)/MMULT('Количество акций на 4 января'!$B90:$F90,CM$2:CM$6)-1</f>
        <v>1.1378790823627583E-2</v>
      </c>
      <c r="CO95" s="15" cm="1">
        <f t="array" aca="1" ref="CO95" ca="1">MMULT('Количество акций на 4 января'!$B90:$F90,CO$2:CO$6)/MMULT('Количество акций на 4 января'!$B90:$F90,CN$2:CN$6)-1</f>
        <v>2.0389282851933643E-3</v>
      </c>
      <c r="CP95" s="15" cm="1">
        <f t="array" aca="1" ref="CP95" ca="1">MMULT('Количество акций на 4 января'!$B90:$F90,CP$2:CP$6)/MMULT('Количество акций на 4 января'!$B90:$F90,CO$2:CO$6)-1</f>
        <v>1.5925329199859117E-2</v>
      </c>
      <c r="CQ95" s="15" cm="1">
        <f t="array" aca="1" ref="CQ95" ca="1">MMULT('Количество акций на 4 января'!$B90:$F90,CQ$2:CQ$6)/MMULT('Количество акций на 4 января'!$B90:$F90,CP$2:CP$6)-1</f>
        <v>1.3299575503753491E-2</v>
      </c>
      <c r="CR95" s="15" cm="1">
        <f t="array" aca="1" ref="CR95" ca="1">MMULT('Количество акций на 4 января'!$B90:$F90,CR$2:CR$6)/MMULT('Количество акций на 4 января'!$B90:$F90,CQ$2:CQ$6)-1</f>
        <v>-2.3239257175995287E-2</v>
      </c>
      <c r="CS95" s="15" cm="1">
        <f t="array" aca="1" ref="CS95" ca="1">MMULT('Количество акций на 4 января'!$B90:$F90,CS$2:CS$6)/MMULT('Количество акций на 4 января'!$B90:$F90,CR$2:CR$6)-1</f>
        <v>-3.1126309970730404E-3</v>
      </c>
      <c r="CT95" s="15" cm="1">
        <f t="array" aca="1" ref="CT95" ca="1">MMULT('Количество акций на 4 января'!$B90:$F90,CT$2:CT$6)/MMULT('Количество акций на 4 января'!$B90:$F90,CS$2:CS$6)-1</f>
        <v>9.5242151098862138E-3</v>
      </c>
      <c r="CU95" s="15" cm="1">
        <f t="array" aca="1" ref="CU95" ca="1">MMULT('Количество акций на 4 января'!$B90:$F90,CU$2:CU$6)/MMULT('Количество акций на 4 января'!$B90:$F90,CT$2:CT$6)-1</f>
        <v>5.7588879120316072E-3</v>
      </c>
      <c r="CV95" s="15" cm="1">
        <f t="array" aca="1" ref="CV95" ca="1">MMULT('Количество акций на 4 января'!$B90:$F90,CV$2:CV$6)/MMULT('Количество акций на 4 января'!$B90:$F90,CU$2:CU$6)-1</f>
        <v>6.6921817892762192E-3</v>
      </c>
      <c r="CW95" s="15" cm="1">
        <f t="array" aca="1" ref="CW95" ca="1">MMULT('Количество акций на 4 января'!$B90:$F90,CW$2:CW$6)/MMULT('Количество акций на 4 января'!$B90:$F90,CV$2:CV$6)-1</f>
        <v>3.1374292751793487E-3</v>
      </c>
      <c r="CX95" s="15" cm="1">
        <f t="array" aca="1" ref="CX95" ca="1">MMULT('Количество акций на 4 января'!$B90:$F90,CX$2:CX$6)/MMULT('Количество акций на 4 января'!$B90:$F90,CW$2:CW$6)-1</f>
        <v>7.4788734754278607E-3</v>
      </c>
      <c r="CY95" s="15" cm="1">
        <f t="array" aca="1" ref="CY95" ca="1">MMULT('Количество акций на 4 января'!$B90:$F90,CY$2:CY$6)/MMULT('Количество акций на 4 января'!$B90:$F90,CX$2:CX$6)-1</f>
        <v>-9.7595256363386396E-3</v>
      </c>
      <c r="CZ95" s="15" cm="1">
        <f t="array" aca="1" ref="CZ95" ca="1">MMULT('Количество акций на 4 января'!$B90:$F90,CZ$2:CZ$6)/MMULT('Количество акций на 4 января'!$B90:$F90,CY$2:CY$6)-1</f>
        <v>1.6858399685957259E-3</v>
      </c>
      <c r="DA95" s="15" cm="1">
        <f t="array" aca="1" ref="DA95" ca="1">MMULT('Количество акций на 4 января'!$B90:$F90,DA$2:DA$6)/MMULT('Количество акций на 4 января'!$B90:$F90,CZ$2:CZ$6)-1</f>
        <v>1.234937873292119E-2</v>
      </c>
      <c r="DB95" s="15" cm="1">
        <f t="array" aca="1" ref="DB95" ca="1">MMULT('Количество акций на 4 января'!$B90:$F90,DB$2:DB$6)/MMULT('Количество акций на 4 января'!$B90:$F90,DA$2:DA$6)-1</f>
        <v>1.4561650129622405E-2</v>
      </c>
      <c r="DC95" s="15" cm="1">
        <f t="array" aca="1" ref="DC95" ca="1">MMULT('Количество акций на 4 января'!$B90:$F90,DC$2:DC$6)/MMULT('Количество акций на 4 января'!$B90:$F90,DB$2:DB$6)-1</f>
        <v>9.2907834346545037E-4</v>
      </c>
      <c r="DD95" s="15" cm="1">
        <f t="array" aca="1" ref="DD95" ca="1">MMULT('Количество акций на 4 января'!$B90:$F90,DD$2:DD$6)/MMULT('Количество акций на 4 января'!$B90:$F90,DC$2:DC$6)-1</f>
        <v>6.7126910665105122E-4</v>
      </c>
      <c r="DE95" s="15" cm="1">
        <f t="array" aca="1" ref="DE95" ca="1">MMULT('Количество акций на 4 января'!$B90:$F90,DE$2:DE$6)/MMULT('Количество акций на 4 января'!$B90:$F90,DD$2:DD$6)-1</f>
        <v>6.8548130816070696E-3</v>
      </c>
      <c r="DF95" s="15" cm="1">
        <f t="array" aca="1" ref="DF95" ca="1">MMULT('Количество акций на 4 января'!$B90:$F90,DF$2:DF$6)/MMULT('Количество акций на 4 января'!$B90:$F90,DE$2:DE$6)-1</f>
        <v>-2.0765933054119889E-3</v>
      </c>
      <c r="DG95" s="15" cm="1">
        <f t="array" aca="1" ref="DG95" ca="1">MMULT('Количество акций на 4 января'!$B90:$F90,DG$2:DG$6)/MMULT('Количество акций на 4 января'!$B90:$F90,DF$2:DF$6)-1</f>
        <v>1.0930628988827351E-2</v>
      </c>
      <c r="DH95" s="15" cm="1">
        <f t="array" aca="1" ref="DH95" ca="1">MMULT('Количество акций на 4 января'!$B90:$F90,DH$2:DH$6)/MMULT('Количество акций на 4 января'!$B90:$F90,DG$2:DG$6)-1</f>
        <v>-1.7025137543437152E-3</v>
      </c>
      <c r="DI95" s="15" cm="1">
        <f t="array" aca="1" ref="DI95" ca="1">MMULT('Количество акций на 4 января'!$B90:$F90,DI$2:DI$6)/MMULT('Количество акций на 4 января'!$B90:$F90,DH$2:DH$6)-1</f>
        <v>-1.2864505480137955E-3</v>
      </c>
      <c r="DJ95" s="15" cm="1">
        <f t="array" aca="1" ref="DJ95" ca="1">MMULT('Количество акций на 4 января'!$B90:$F90,DJ$2:DJ$6)/MMULT('Количество акций на 4 января'!$B90:$F90,DI$2:DI$6)-1</f>
        <v>-1.6180574461793773E-3</v>
      </c>
      <c r="DK95" s="15" cm="1">
        <f t="array" aca="1" ref="DK95" ca="1">MMULT('Количество акций на 4 января'!$B90:$F90,DK$2:DK$6)/MMULT('Количество акций на 4 января'!$B90:$F90,DJ$2:DJ$6)-1</f>
        <v>-1.2168019815574915E-2</v>
      </c>
      <c r="DL95" s="15" cm="1">
        <f t="array" aca="1" ref="DL95" ca="1">MMULT('Количество акций на 4 января'!$B90:$F90,DL$2:DL$6)/MMULT('Количество акций на 4 января'!$B90:$F90,DK$2:DK$6)-1</f>
        <v>-3.3343496400320971E-3</v>
      </c>
      <c r="DM95" s="15" cm="1">
        <f t="array" aca="1" ref="DM95" ca="1">MMULT('Количество акций на 4 января'!$B90:$F90,DM$2:DM$6)/MMULT('Количество акций на 4 января'!$B90:$F90,DL$2:DL$6)-1</f>
        <v>3.7056398993449147E-3</v>
      </c>
      <c r="DN95" s="15" cm="1">
        <f t="array" aca="1" ref="DN95" ca="1">MMULT('Количество акций на 4 января'!$B90:$F90,DN$2:DN$6)/MMULT('Количество акций на 4 января'!$B90:$F90,DM$2:DM$6)-1</f>
        <v>-1.9126028911630177E-3</v>
      </c>
      <c r="DO95" s="15" cm="1">
        <f t="array" aca="1" ref="DO95" ca="1">MMULT('Количество акций на 4 января'!$B90:$F90,DO$2:DO$6)/MMULT('Количество акций на 4 января'!$B90:$F90,DN$2:DN$6)-1</f>
        <v>3.3482246944107619E-3</v>
      </c>
      <c r="DP95" s="15" cm="1">
        <f t="array" aca="1" ref="DP95" ca="1">MMULT('Количество акций на 4 января'!$B90:$F90,DP$2:DP$6)/MMULT('Количество акций на 4 января'!$B90:$F90,DO$2:DO$6)-1</f>
        <v>5.3390466773834966E-3</v>
      </c>
      <c r="DQ95" s="15" cm="1">
        <f t="array" aca="1" ref="DQ95" ca="1">MMULT('Количество акций на 4 января'!$B90:$F90,DQ$2:DQ$6)/MMULT('Количество акций на 4 января'!$B90:$F90,DP$2:DP$6)-1</f>
        <v>-5.5113706411672458E-3</v>
      </c>
      <c r="DR95" s="15" cm="1">
        <f t="array" aca="1" ref="DR95" ca="1">MMULT('Количество акций на 4 января'!$B90:$F90,DR$2:DR$6)/MMULT('Количество акций на 4 января'!$B90:$F90,DQ$2:DQ$6)-1</f>
        <v>-3.3469699615696902E-3</v>
      </c>
      <c r="DS95" s="15" cm="1">
        <f t="array" aca="1" ref="DS95" ca="1">MMULT('Количество акций на 4 января'!$B90:$F90,DS$2:DS$6)/MMULT('Количество акций на 4 января'!$B90:$F90,DR$2:DR$6)-1</f>
        <v>7.0299671765214899E-3</v>
      </c>
      <c r="DT95" s="15" cm="1">
        <f t="array" aca="1" ref="DT95" ca="1">MMULT('Количество акций на 4 января'!$B90:$F90,DT$2:DT$6)/MMULT('Количество акций на 4 января'!$B90:$F90,DS$2:DS$6)-1</f>
        <v>-6.3146459548649725E-3</v>
      </c>
      <c r="DU95" s="15" cm="1">
        <f t="array" aca="1" ref="DU95" ca="1">MMULT('Количество акций на 4 января'!$B90:$F90,DU$2:DU$6)/MMULT('Количество акций на 4 января'!$B90:$F90,DT$2:DT$6)-1</f>
        <v>-1.0471988611986283E-2</v>
      </c>
      <c r="DV95" s="15" cm="1">
        <f t="array" aca="1" ref="DV95" ca="1">MMULT('Количество акций на 4 января'!$B90:$F90,DV$2:DV$6)/MMULT('Количество акций на 4 января'!$B90:$F90,DU$2:DU$6)-1</f>
        <v>8.4280374582101913E-3</v>
      </c>
      <c r="DW95" s="24" cm="1">
        <f t="array" aca="1" ref="DW95" ca="1">MMULT('Количество акций на 4 января'!$B90:$F90,DW$2:DW$6)/MMULT('Количество акций на 4 января'!$B90:$F90,DV$2:DV$6)-1</f>
        <v>7.7983755079937822E-3</v>
      </c>
      <c r="DX95" s="28">
        <f t="shared" ca="1" si="3"/>
        <v>1.1219827635050833E-3</v>
      </c>
      <c r="DY95" s="28">
        <f t="shared" ca="1" si="2"/>
        <v>1.0308895265575229E-2</v>
      </c>
    </row>
    <row r="96" spans="1:129" x14ac:dyDescent="0.3">
      <c r="A96">
        <v>90</v>
      </c>
      <c r="C96" s="23" cm="1">
        <f t="array" aca="1" ref="C96" ca="1">MMULT('Количество акций на 4 января'!$B91:$F91,C$2:C$6)/MMULT('Количество акций на 4 января'!$B91:$F91,B$2:B$6)-1</f>
        <v>1.3550177600248015E-2</v>
      </c>
      <c r="D96" s="15" cm="1">
        <f t="array" aca="1" ref="D96" ca="1">MMULT('Количество акций на 4 января'!$B91:$F91,D$2:D$6)/MMULT('Количество акций на 4 января'!$B91:$F91,C$2:C$6)-1</f>
        <v>1.8822487773888508E-3</v>
      </c>
      <c r="E96" s="15" cm="1">
        <f t="array" aca="1" ref="E96" ca="1">MMULT('Количество акций на 4 января'!$B91:$F91,E$2:E$6)/MMULT('Количество акций на 4 января'!$B91:$F91,D$2:D$6)-1</f>
        <v>3.6585903336094905E-2</v>
      </c>
      <c r="F96" s="15" cm="1">
        <f t="array" aca="1" ref="F96" ca="1">MMULT('Количество акций на 4 января'!$B91:$F91,F$2:F$6)/MMULT('Количество акций на 4 января'!$B91:$F91,E$2:E$6)-1</f>
        <v>6.1627160493664679E-3</v>
      </c>
      <c r="G96" s="15" cm="1">
        <f t="array" aca="1" ref="G96" ca="1">MMULT('Количество акций на 4 января'!$B91:$F91,G$2:G$6)/MMULT('Количество акций на 4 января'!$B91:$F91,F$2:F$6)-1</f>
        <v>1.3049878660900127E-3</v>
      </c>
      <c r="H96" s="15" cm="1">
        <f t="array" aca="1" ref="H96" ca="1">MMULT('Количество акций на 4 января'!$B91:$F91,H$2:H$6)/MMULT('Количество акций на 4 января'!$B91:$F91,G$2:G$6)-1</f>
        <v>-7.0099185836040023E-3</v>
      </c>
      <c r="I96" s="15" cm="1">
        <f t="array" aca="1" ref="I96" ca="1">MMULT('Количество акций на 4 января'!$B91:$F91,I$2:I$6)/MMULT('Количество акций на 4 января'!$B91:$F91,H$2:H$6)-1</f>
        <v>8.4724136035589925E-3</v>
      </c>
      <c r="J96" s="15" cm="1">
        <f t="array" aca="1" ref="J96" ca="1">MMULT('Количество акций на 4 января'!$B91:$F91,J$2:J$6)/MMULT('Количество акций на 4 января'!$B91:$F91,I$2:I$6)-1</f>
        <v>-1.6073787622949087E-2</v>
      </c>
      <c r="K96" s="15" cm="1">
        <f t="array" aca="1" ref="K96" ca="1">MMULT('Количество акций на 4 января'!$B91:$F91,K$2:K$6)/MMULT('Количество акций на 4 января'!$B91:$F91,J$2:J$6)-1</f>
        <v>4.2541014292614143E-3</v>
      </c>
      <c r="L96" s="15" cm="1">
        <f t="array" aca="1" ref="L96" ca="1">MMULT('Количество акций на 4 января'!$B91:$F91,L$2:L$6)/MMULT('Количество акций на 4 января'!$B91:$F91,K$2:K$6)-1</f>
        <v>-9.0460546174542245E-4</v>
      </c>
      <c r="M96" s="15" cm="1">
        <f t="array" aca="1" ref="M96" ca="1">MMULT('Количество акций на 4 января'!$B91:$F91,M$2:M$6)/MMULT('Количество акций на 4 января'!$B91:$F91,L$2:L$6)-1</f>
        <v>7.3231545346081894E-3</v>
      </c>
      <c r="N96" s="15" cm="1">
        <f t="array" aca="1" ref="N96" ca="1">MMULT('Количество акций на 4 января'!$B91:$F91,N$2:N$6)/MMULT('Количество акций на 4 января'!$B91:$F91,M$2:M$6)-1</f>
        <v>-1.6822223170611994E-2</v>
      </c>
      <c r="O96" s="15" cm="1">
        <f t="array" aca="1" ref="O96" ca="1">MMULT('Количество акций на 4 января'!$B91:$F91,O$2:O$6)/MMULT('Количество акций на 4 января'!$B91:$F91,N$2:N$6)-1</f>
        <v>-1.1525531318439697E-2</v>
      </c>
      <c r="P96" s="15" cm="1">
        <f t="array" aca="1" ref="P96" ca="1">MMULT('Количество акций на 4 января'!$B91:$F91,P$2:P$6)/MMULT('Количество акций на 4 января'!$B91:$F91,O$2:O$6)-1</f>
        <v>-3.1648611518312331E-3</v>
      </c>
      <c r="Q96" s="15" cm="1">
        <f t="array" aca="1" ref="Q96" ca="1">MMULT('Количество акций на 4 января'!$B91:$F91,Q$2:Q$6)/MMULT('Количество акций на 4 января'!$B91:$F91,P$2:P$6)-1</f>
        <v>-3.448958039610539E-3</v>
      </c>
      <c r="R96" s="15" cm="1">
        <f t="array" aca="1" ref="R96" ca="1">MMULT('Количество акций на 4 января'!$B91:$F91,R$2:R$6)/MMULT('Количество акций на 4 января'!$B91:$F91,Q$2:Q$6)-1</f>
        <v>-1.5595821607171878E-2</v>
      </c>
      <c r="S96" s="15" cm="1">
        <f t="array" aca="1" ref="S96" ca="1">MMULT('Количество акций на 4 января'!$B91:$F91,S$2:S$6)/MMULT('Количество акций на 4 января'!$B91:$F91,R$2:R$6)-1</f>
        <v>8.7981069939937484E-3</v>
      </c>
      <c r="T96" s="15" cm="1">
        <f t="array" aca="1" ref="T96" ca="1">MMULT('Количество акций на 4 января'!$B91:$F91,T$2:T$6)/MMULT('Количество акций на 4 января'!$B91:$F91,S$2:S$6)-1</f>
        <v>-2.5503298719309675E-2</v>
      </c>
      <c r="U96" s="15" cm="1">
        <f t="array" aca="1" ref="U96" ca="1">MMULT('Количество акций на 4 января'!$B91:$F91,U$2:U$6)/MMULT('Количество акций на 4 января'!$B91:$F91,T$2:T$6)-1</f>
        <v>1.2175156971907519E-2</v>
      </c>
      <c r="V96" s="15" cm="1">
        <f t="array" aca="1" ref="V96" ca="1">MMULT('Количество акций на 4 января'!$B91:$F91,V$2:V$6)/MMULT('Количество акций на 4 января'!$B91:$F91,U$2:U$6)-1</f>
        <v>-2.4996968108315087E-5</v>
      </c>
      <c r="W96" s="15" cm="1">
        <f t="array" aca="1" ref="W96" ca="1">MMULT('Количество акций на 4 января'!$B91:$F91,W$2:W$6)/MMULT('Количество акций на 4 января'!$B91:$F91,V$2:V$6)-1</f>
        <v>1.1794447290241594E-2</v>
      </c>
      <c r="X96" s="15" cm="1">
        <f t="array" aca="1" ref="X96" ca="1">MMULT('Количество акций на 4 января'!$B91:$F91,X$2:X$6)/MMULT('Количество акций на 4 января'!$B91:$F91,W$2:W$6)-1</f>
        <v>1.1779923670117487E-2</v>
      </c>
      <c r="Y96" s="15" cm="1">
        <f t="array" aca="1" ref="Y96" ca="1">MMULT('Количество акций на 4 января'!$B91:$F91,Y$2:Y$6)/MMULT('Количество акций на 4 января'!$B91:$F91,X$2:X$6)-1</f>
        <v>2.227803696808861E-3</v>
      </c>
      <c r="Z96" s="15" cm="1">
        <f t="array" aca="1" ref="Z96" ca="1">MMULT('Количество акций на 4 января'!$B91:$F91,Z$2:Z$6)/MMULT('Количество акций на 4 января'!$B91:$F91,Y$2:Y$6)-1</f>
        <v>1.2817196839121747E-2</v>
      </c>
      <c r="AA96" s="15" cm="1">
        <f t="array" aca="1" ref="AA96" ca="1">MMULT('Количество акций на 4 января'!$B91:$F91,AA$2:AA$6)/MMULT('Количество акций на 4 января'!$B91:$F91,Z$2:Z$6)-1</f>
        <v>-1.0817760642048313E-2</v>
      </c>
      <c r="AB96" s="15" cm="1">
        <f t="array" aca="1" ref="AB96" ca="1">MMULT('Количество акций на 4 января'!$B91:$F91,AB$2:AB$6)/MMULT('Количество акций на 4 января'!$B91:$F91,AA$2:AA$6)-1</f>
        <v>-1.4126608149427566E-2</v>
      </c>
      <c r="AC96" s="15" cm="1">
        <f t="array" aca="1" ref="AC96" ca="1">MMULT('Количество акций на 4 января'!$B91:$F91,AC$2:AC$6)/MMULT('Количество акций на 4 января'!$B91:$F91,AB$2:AB$6)-1</f>
        <v>-2.3078122823214642E-3</v>
      </c>
      <c r="AD96" s="15" cm="1">
        <f t="array" aca="1" ref="AD96" ca="1">MMULT('Количество акций на 4 января'!$B91:$F91,AD$2:AD$6)/MMULT('Количество акций на 4 января'!$B91:$F91,AC$2:AC$6)-1</f>
        <v>1.0132611611221476E-2</v>
      </c>
      <c r="AE96" s="15" cm="1">
        <f t="array" aca="1" ref="AE96" ca="1">MMULT('Количество акций на 4 января'!$B91:$F91,AE$2:AE$6)/MMULT('Количество акций на 4 января'!$B91:$F91,AD$2:AD$6)-1</f>
        <v>1.816543688680361E-2</v>
      </c>
      <c r="AF96" s="15" cm="1">
        <f t="array" aca="1" ref="AF96" ca="1">MMULT('Количество акций на 4 января'!$B91:$F91,AF$2:AF$6)/MMULT('Количество акций на 4 января'!$B91:$F91,AE$2:AE$6)-1</f>
        <v>5.4182604027608328E-4</v>
      </c>
      <c r="AG96" s="15" cm="1">
        <f t="array" aca="1" ref="AG96" ca="1">MMULT('Количество акций на 4 января'!$B91:$F91,AG$2:AG$6)/MMULT('Количество акций на 4 января'!$B91:$F91,AF$2:AF$6)-1</f>
        <v>-4.4094438376799383E-3</v>
      </c>
      <c r="AH96" s="15" cm="1">
        <f t="array" aca="1" ref="AH96" ca="1">MMULT('Количество акций на 4 января'!$B91:$F91,AH$2:AH$6)/MMULT('Количество акций на 4 января'!$B91:$F91,AG$2:AG$6)-1</f>
        <v>-9.8570593184145183E-3</v>
      </c>
      <c r="AI96" s="15" cm="1">
        <f t="array" aca="1" ref="AI96" ca="1">MMULT('Количество акций на 4 января'!$B91:$F91,AI$2:AI$6)/MMULT('Количество акций на 4 января'!$B91:$F91,AH$2:AH$6)-1</f>
        <v>1.7518949541591722E-2</v>
      </c>
      <c r="AJ96" s="15" cm="1">
        <f t="array" aca="1" ref="AJ96" ca="1">MMULT('Количество акций на 4 января'!$B91:$F91,AJ$2:AJ$6)/MMULT('Количество акций на 4 января'!$B91:$F91,AI$2:AI$6)-1</f>
        <v>-9.0087021939931899E-3</v>
      </c>
      <c r="AK96" s="15" cm="1">
        <f t="array" aca="1" ref="AK96" ca="1">MMULT('Количество акций на 4 января'!$B91:$F91,AK$2:AK$6)/MMULT('Количество акций на 4 января'!$B91:$F91,AJ$2:AJ$6)-1</f>
        <v>-2.7246747216199685E-3</v>
      </c>
      <c r="AL96" s="15" cm="1">
        <f t="array" aca="1" ref="AL96" ca="1">MMULT('Количество акций на 4 января'!$B91:$F91,AL$2:AL$6)/MMULT('Количество акций на 4 января'!$B91:$F91,AK$2:AK$6)-1</f>
        <v>-1.0354645180782995E-2</v>
      </c>
      <c r="AM96" s="15" cm="1">
        <f t="array" aca="1" ref="AM96" ca="1">MMULT('Количество акций на 4 января'!$B91:$F91,AM$2:AM$6)/MMULT('Количество акций на 4 января'!$B91:$F91,AL$2:AL$6)-1</f>
        <v>-1.9649450795052537E-2</v>
      </c>
      <c r="AN96" s="15" cm="1">
        <f t="array" aca="1" ref="AN96" ca="1">MMULT('Количество акций на 4 января'!$B91:$F91,AN$2:AN$6)/MMULT('Количество акций на 4 января'!$B91:$F91,AM$2:AM$6)-1</f>
        <v>-4.6775226651346591E-3</v>
      </c>
      <c r="AO96" s="15" cm="1">
        <f t="array" aca="1" ref="AO96" ca="1">MMULT('Количество акций на 4 января'!$B91:$F91,AO$2:AO$6)/MMULT('Количество акций на 4 января'!$B91:$F91,AN$2:AN$6)-1</f>
        <v>1.496855426973287E-2</v>
      </c>
      <c r="AP96" s="15" cm="1">
        <f t="array" aca="1" ref="AP96" ca="1">MMULT('Количество акций на 4 января'!$B91:$F91,AP$2:AP$6)/MMULT('Количество акций на 4 января'!$B91:$F91,AO$2:AO$6)-1</f>
        <v>5.6205279830778831E-3</v>
      </c>
      <c r="AQ96" s="15" cm="1">
        <f t="array" aca="1" ref="AQ96" ca="1">MMULT('Количество акций на 4 января'!$B91:$F91,AQ$2:AQ$6)/MMULT('Количество акций на 4 января'!$B91:$F91,AP$2:AP$6)-1</f>
        <v>-6.1538360105075629E-3</v>
      </c>
      <c r="AR96" s="15" cm="1">
        <f t="array" aca="1" ref="AR96" ca="1">MMULT('Количество акций на 4 января'!$B91:$F91,AR$2:AR$6)/MMULT('Количество акций на 4 января'!$B91:$F91,AQ$2:AQ$6)-1</f>
        <v>-1.509657541974474E-2</v>
      </c>
      <c r="AS96" s="15" cm="1">
        <f t="array" aca="1" ref="AS96" ca="1">MMULT('Количество акций на 4 января'!$B91:$F91,AS$2:AS$6)/MMULT('Количество акций на 4 января'!$B91:$F91,AR$2:AR$6)-1</f>
        <v>1.7585170406708039E-2</v>
      </c>
      <c r="AT96" s="15" cm="1">
        <f t="array" aca="1" ref="AT96" ca="1">MMULT('Количество акций на 4 января'!$B91:$F91,AT$2:AT$6)/MMULT('Количество акций на 4 января'!$B91:$F91,AS$2:AS$6)-1</f>
        <v>1.8160607824071695E-2</v>
      </c>
      <c r="AU96" s="15" cm="1">
        <f t="array" aca="1" ref="AU96" ca="1">MMULT('Количество акций на 4 января'!$B91:$F91,AU$2:AU$6)/MMULT('Количество акций на 4 января'!$B91:$F91,AT$2:AT$6)-1</f>
        <v>-3.4313948337273414E-3</v>
      </c>
      <c r="AV96" s="15" cm="1">
        <f t="array" aca="1" ref="AV96" ca="1">MMULT('Количество акций на 4 января'!$B91:$F91,AV$2:AV$6)/MMULT('Количество акций на 4 января'!$B91:$F91,AU$2:AU$6)-1</f>
        <v>9.6501479513508848E-3</v>
      </c>
      <c r="AW96" s="15" cm="1">
        <f t="array" aca="1" ref="AW96" ca="1">MMULT('Количество акций на 4 января'!$B91:$F91,AW$2:AW$6)/MMULT('Количество акций на 4 января'!$B91:$F91,AV$2:AV$6)-1</f>
        <v>3.3779085975951251E-3</v>
      </c>
      <c r="AX96" s="15" cm="1">
        <f t="array" aca="1" ref="AX96" ca="1">MMULT('Количество акций на 4 января'!$B91:$F91,AX$2:AX$6)/MMULT('Количество акций на 4 января'!$B91:$F91,AW$2:AW$6)-1</f>
        <v>1.762720163139142E-2</v>
      </c>
      <c r="AY96" s="15" cm="1">
        <f t="array" aca="1" ref="AY96" ca="1">MMULT('Количество акций на 4 января'!$B91:$F91,AY$2:AY$6)/MMULT('Количество акций на 4 января'!$B91:$F91,AX$2:AX$6)-1</f>
        <v>-1.5919449756236048E-2</v>
      </c>
      <c r="AZ96" s="15" cm="1">
        <f t="array" aca="1" ref="AZ96" ca="1">MMULT('Количество акций на 4 января'!$B91:$F91,AZ$2:AZ$6)/MMULT('Количество акций на 4 января'!$B91:$F91,AY$2:AY$6)-1</f>
        <v>-1.2527592306254332E-2</v>
      </c>
      <c r="BA96" s="15" cm="1">
        <f t="array" aca="1" ref="BA96" ca="1">MMULT('Количество акций на 4 января'!$B91:$F91,BA$2:BA$6)/MMULT('Количество акций на 4 января'!$B91:$F91,AZ$2:AZ$6)-1</f>
        <v>-1.9416126490703567E-2</v>
      </c>
      <c r="BB96" s="15" cm="1">
        <f t="array" aca="1" ref="BB96" ca="1">MMULT('Количество акций на 4 января'!$B91:$F91,BB$2:BB$6)/MMULT('Количество акций на 4 января'!$B91:$F91,BA$2:BA$6)-1</f>
        <v>7.9365125758137367E-3</v>
      </c>
      <c r="BC96" s="15" cm="1">
        <f t="array" aca="1" ref="BC96" ca="1">MMULT('Количество акций на 4 января'!$B91:$F91,BC$2:BC$6)/MMULT('Количество акций на 4 января'!$B91:$F91,BB$2:BB$6)-1</f>
        <v>-2.6414916524837295E-3</v>
      </c>
      <c r="BD96" s="15" cm="1">
        <f t="array" aca="1" ref="BD96" ca="1">MMULT('Количество акций на 4 января'!$B91:$F91,BD$2:BD$6)/MMULT('Количество акций на 4 января'!$B91:$F91,BC$2:BC$6)-1</f>
        <v>-1.7719584622141293E-2</v>
      </c>
      <c r="BE96" s="15" cm="1">
        <f t="array" aca="1" ref="BE96" ca="1">MMULT('Количество акций на 4 января'!$B91:$F91,BE$2:BE$6)/MMULT('Количество акций на 4 января'!$B91:$F91,BD$2:BD$6)-1</f>
        <v>-7.2338919426434556E-3</v>
      </c>
      <c r="BF96" s="15" cm="1">
        <f t="array" aca="1" ref="BF96" ca="1">MMULT('Количество акций на 4 января'!$B91:$F91,BF$2:BF$6)/MMULT('Количество акций на 4 января'!$B91:$F91,BE$2:BE$6)-1</f>
        <v>2.5929415469856387E-3</v>
      </c>
      <c r="BG96" s="15" cm="1">
        <f t="array" aca="1" ref="BG96" ca="1">MMULT('Количество акций на 4 января'!$B91:$F91,BG$2:BG$6)/MMULT('Количество акций на 4 января'!$B91:$F91,BF$2:BF$6)-1</f>
        <v>2.3435326295178305E-2</v>
      </c>
      <c r="BH96" s="15" cm="1">
        <f t="array" aca="1" ref="BH96" ca="1">MMULT('Количество акций на 4 января'!$B91:$F91,BH$2:BH$6)/MMULT('Количество акций на 4 января'!$B91:$F91,BG$2:BG$6)-1</f>
        <v>7.4950079842799333E-3</v>
      </c>
      <c r="BI96" s="15" cm="1">
        <f t="array" aca="1" ref="BI96" ca="1">MMULT('Количество акций на 4 января'!$B91:$F91,BI$2:BI$6)/MMULT('Количество акций на 4 января'!$B91:$F91,BH$2:BH$6)-1</f>
        <v>-7.1170170964739432E-3</v>
      </c>
      <c r="BJ96" s="15" cm="1">
        <f t="array" aca="1" ref="BJ96" ca="1">MMULT('Количество акций на 4 января'!$B91:$F91,BJ$2:BJ$6)/MMULT('Количество акций на 4 января'!$B91:$F91,BI$2:BI$6)-1</f>
        <v>6.1276827467837691E-3</v>
      </c>
      <c r="BK96" s="15" cm="1">
        <f t="array" aca="1" ref="BK96" ca="1">MMULT('Количество акций на 4 января'!$B91:$F91,BK$2:BK$6)/MMULT('Количество акций на 4 января'!$B91:$F91,BJ$2:BJ$6)-1</f>
        <v>-1.3102348212499226E-3</v>
      </c>
      <c r="BL96" s="15" cm="1">
        <f t="array" aca="1" ref="BL96" ca="1">MMULT('Количество акций на 4 января'!$B91:$F91,BL$2:BL$6)/MMULT('Количество акций на 4 января'!$B91:$F91,BK$2:BK$6)-1</f>
        <v>4.3876116273431354E-3</v>
      </c>
      <c r="BM96" s="15" cm="1">
        <f t="array" aca="1" ref="BM96" ca="1">MMULT('Количество акций на 4 января'!$B91:$F91,BM$2:BM$6)/MMULT('Количество акций на 4 января'!$B91:$F91,BL$2:BL$6)-1</f>
        <v>-9.2601962399034843E-3</v>
      </c>
      <c r="BN96" s="15" cm="1">
        <f t="array" aca="1" ref="BN96" ca="1">MMULT('Количество акций на 4 января'!$B91:$F91,BN$2:BN$6)/MMULT('Количество акций на 4 января'!$B91:$F91,BM$2:BM$6)-1</f>
        <v>-1.4844326206902902E-2</v>
      </c>
      <c r="BO96" s="15" cm="1">
        <f t="array" aca="1" ref="BO96" ca="1">MMULT('Количество акций на 4 января'!$B91:$F91,BO$2:BO$6)/MMULT('Количество акций на 4 января'!$B91:$F91,BN$2:BN$6)-1</f>
        <v>9.0393441481921855E-3</v>
      </c>
      <c r="BP96" s="15" cm="1">
        <f t="array" aca="1" ref="BP96" ca="1">MMULT('Количество акций на 4 января'!$B91:$F91,BP$2:BP$6)/MMULT('Количество акций на 4 января'!$B91:$F91,BO$2:BO$6)-1</f>
        <v>2.116018847037493E-3</v>
      </c>
      <c r="BQ96" s="15" cm="1">
        <f t="array" aca="1" ref="BQ96" ca="1">MMULT('Количество акций на 4 января'!$B91:$F91,BQ$2:BQ$6)/MMULT('Количество акций на 4 января'!$B91:$F91,BP$2:BP$6)-1</f>
        <v>-3.5438400398618564E-3</v>
      </c>
      <c r="BR96" s="15" cm="1">
        <f t="array" aca="1" ref="BR96" ca="1">MMULT('Количество акций на 4 января'!$B91:$F91,BR$2:BR$6)/MMULT('Количество акций на 4 января'!$B91:$F91,BQ$2:BQ$6)-1</f>
        <v>1.248052307349945E-2</v>
      </c>
      <c r="BS96" s="15" cm="1">
        <f t="array" aca="1" ref="BS96" ca="1">MMULT('Количество акций на 4 января'!$B91:$F91,BS$2:BS$6)/MMULT('Количество акций на 4 января'!$B91:$F91,BR$2:BR$6)-1</f>
        <v>5.8331625976610901E-3</v>
      </c>
      <c r="BT96" s="15" cm="1">
        <f t="array" aca="1" ref="BT96" ca="1">MMULT('Количество акций на 4 января'!$B91:$F91,BT$2:BT$6)/MMULT('Количество акций на 4 января'!$B91:$F91,BS$2:BS$6)-1</f>
        <v>5.045571760048384E-3</v>
      </c>
      <c r="BU96" s="15" cm="1">
        <f t="array" aca="1" ref="BU96" ca="1">MMULT('Количество акций на 4 января'!$B91:$F91,BU$2:BU$6)/MMULT('Количество акций на 4 января'!$B91:$F91,BT$2:BT$6)-1</f>
        <v>-3.1386805721167477E-3</v>
      </c>
      <c r="BV96" s="15" cm="1">
        <f t="array" aca="1" ref="BV96" ca="1">MMULT('Количество акций на 4 января'!$B91:$F91,BV$2:BV$6)/MMULT('Количество акций на 4 января'!$B91:$F91,BU$2:BU$6)-1</f>
        <v>9.9673048985702284E-3</v>
      </c>
      <c r="BW96" s="15" cm="1">
        <f t="array" aca="1" ref="BW96" ca="1">MMULT('Количество акций на 4 января'!$B91:$F91,BW$2:BW$6)/MMULT('Количество акций на 4 января'!$B91:$F91,BV$2:BV$6)-1</f>
        <v>-1.1652267065758837E-2</v>
      </c>
      <c r="BX96" s="15" cm="1">
        <f t="array" aca="1" ref="BX96" ca="1">MMULT('Количество акций на 4 января'!$B91:$F91,BX$2:BX$6)/MMULT('Количество акций на 4 января'!$B91:$F91,BW$2:BW$6)-1</f>
        <v>-8.0149900357557868E-3</v>
      </c>
      <c r="BY96" s="15" cm="1">
        <f t="array" aca="1" ref="BY96" ca="1">MMULT('Количество акций на 4 января'!$B91:$F91,BY$2:BY$6)/MMULT('Количество акций на 4 января'!$B91:$F91,BX$2:BX$6)-1</f>
        <v>1.4167389293273658E-4</v>
      </c>
      <c r="BZ96" s="15" cm="1">
        <f t="array" aca="1" ref="BZ96" ca="1">MMULT('Количество акций на 4 января'!$B91:$F91,BZ$2:BZ$6)/MMULT('Количество акций на 4 января'!$B91:$F91,BY$2:BY$6)-1</f>
        <v>9.6475367965953573E-3</v>
      </c>
      <c r="CA96" s="15" cm="1">
        <f t="array" aca="1" ref="CA96" ca="1">MMULT('Количество акций на 4 января'!$B91:$F91,CA$2:CA$6)/MMULT('Количество акций на 4 января'!$B91:$F91,BZ$2:BZ$6)-1</f>
        <v>5.3665193202385719E-3</v>
      </c>
      <c r="CB96" s="15" cm="1">
        <f t="array" aca="1" ref="CB96" ca="1">MMULT('Количество акций на 4 января'!$B91:$F91,CB$2:CB$6)/MMULT('Количество акций на 4 января'!$B91:$F91,CA$2:CA$6)-1</f>
        <v>9.6998463502460108E-3</v>
      </c>
      <c r="CC96" s="15" cm="1">
        <f t="array" aca="1" ref="CC96" ca="1">MMULT('Количество акций на 4 января'!$B91:$F91,CC$2:CC$6)/MMULT('Количество акций на 4 января'!$B91:$F91,CB$2:CB$6)-1</f>
        <v>2.3162740045106212E-3</v>
      </c>
      <c r="CD96" s="15" cm="1">
        <f t="array" aca="1" ref="CD96" ca="1">MMULT('Количество акций на 4 января'!$B91:$F91,CD$2:CD$6)/MMULT('Количество акций на 4 января'!$B91:$F91,CC$2:CC$6)-1</f>
        <v>-6.2990029554620408E-3</v>
      </c>
      <c r="CE96" s="15" cm="1">
        <f t="array" aca="1" ref="CE96" ca="1">MMULT('Количество акций на 4 января'!$B91:$F91,CE$2:CE$6)/MMULT('Количество акций на 4 января'!$B91:$F91,CD$2:CD$6)-1</f>
        <v>-3.1363097685247476E-3</v>
      </c>
      <c r="CF96" s="15" cm="1">
        <f t="array" aca="1" ref="CF96" ca="1">MMULT('Количество акций на 4 января'!$B91:$F91,CF$2:CF$6)/MMULT('Количество акций на 4 января'!$B91:$F91,CE$2:CE$6)-1</f>
        <v>-7.5155011679366446E-3</v>
      </c>
      <c r="CG96" s="15" cm="1">
        <f t="array" aca="1" ref="CG96" ca="1">MMULT('Количество акций на 4 января'!$B91:$F91,CG$2:CG$6)/MMULT('Количество акций на 4 января'!$B91:$F91,CF$2:CF$6)-1</f>
        <v>1.6080698645676739E-2</v>
      </c>
      <c r="CH96" s="15" cm="1">
        <f t="array" aca="1" ref="CH96" ca="1">MMULT('Количество акций на 4 января'!$B91:$F91,CH$2:CH$6)/MMULT('Количество акций на 4 января'!$B91:$F91,CG$2:CG$6)-1</f>
        <v>1.1368015435714529E-2</v>
      </c>
      <c r="CI96" s="15" cm="1">
        <f t="array" aca="1" ref="CI96" ca="1">MMULT('Количество акций на 4 января'!$B91:$F91,CI$2:CI$6)/MMULT('Количество акций на 4 января'!$B91:$F91,CH$2:CH$6)-1</f>
        <v>1.180631003744459E-2</v>
      </c>
      <c r="CJ96" s="15" cm="1">
        <f t="array" aca="1" ref="CJ96" ca="1">MMULT('Количество акций на 4 января'!$B91:$F91,CJ$2:CJ$6)/MMULT('Количество акций на 4 января'!$B91:$F91,CI$2:CI$6)-1</f>
        <v>2.8086076317777042E-3</v>
      </c>
      <c r="CK96" s="15" cm="1">
        <f t="array" aca="1" ref="CK96" ca="1">MMULT('Количество акций на 4 января'!$B91:$F91,CK$2:CK$6)/MMULT('Количество акций на 4 января'!$B91:$F91,CJ$2:CJ$6)-1</f>
        <v>6.751081919421642E-3</v>
      </c>
      <c r="CL96" s="15" cm="1">
        <f t="array" aca="1" ref="CL96" ca="1">MMULT('Количество акций на 4 января'!$B91:$F91,CL$2:CL$6)/MMULT('Количество акций на 4 января'!$B91:$F91,CK$2:CK$6)-1</f>
        <v>-7.6992027892943682E-3</v>
      </c>
      <c r="CM96" s="15" cm="1">
        <f t="array" aca="1" ref="CM96" ca="1">MMULT('Количество акций на 4 января'!$B91:$F91,CM$2:CM$6)/MMULT('Количество акций на 4 января'!$B91:$F91,CL$2:CL$6)-1</f>
        <v>-3.8362659022348478E-3</v>
      </c>
      <c r="CN96" s="15" cm="1">
        <f t="array" aca="1" ref="CN96" ca="1">MMULT('Количество акций на 4 января'!$B91:$F91,CN$2:CN$6)/MMULT('Количество акций на 4 января'!$B91:$F91,CM$2:CM$6)-1</f>
        <v>1.0145498284567456E-2</v>
      </c>
      <c r="CO96" s="15" cm="1">
        <f t="array" aca="1" ref="CO96" ca="1">MMULT('Количество акций на 4 января'!$B91:$F91,CO$2:CO$6)/MMULT('Количество акций на 4 января'!$B91:$F91,CN$2:CN$6)-1</f>
        <v>3.9661429015791505E-3</v>
      </c>
      <c r="CP96" s="15" cm="1">
        <f t="array" aca="1" ref="CP96" ca="1">MMULT('Количество акций на 4 января'!$B91:$F91,CP$2:CP$6)/MMULT('Количество акций на 4 января'!$B91:$F91,CO$2:CO$6)-1</f>
        <v>1.6524510382344593E-2</v>
      </c>
      <c r="CQ96" s="15" cm="1">
        <f t="array" aca="1" ref="CQ96" ca="1">MMULT('Количество акций на 4 января'!$B91:$F91,CQ$2:CQ$6)/MMULT('Количество акций на 4 января'!$B91:$F91,CP$2:CP$6)-1</f>
        <v>1.3262123461331488E-2</v>
      </c>
      <c r="CR96" s="15" cm="1">
        <f t="array" aca="1" ref="CR96" ca="1">MMULT('Количество акций на 4 января'!$B91:$F91,CR$2:CR$6)/MMULT('Количество акций на 4 января'!$B91:$F91,CQ$2:CQ$6)-1</f>
        <v>-1.9299819553940001E-2</v>
      </c>
      <c r="CS96" s="15" cm="1">
        <f t="array" aca="1" ref="CS96" ca="1">MMULT('Количество акций на 4 января'!$B91:$F91,CS$2:CS$6)/MMULT('Количество акций на 4 января'!$B91:$F91,CR$2:CR$6)-1</f>
        <v>-2.1004798844225236E-3</v>
      </c>
      <c r="CT96" s="15" cm="1">
        <f t="array" aca="1" ref="CT96" ca="1">MMULT('Количество акций на 4 января'!$B91:$F91,CT$2:CT$6)/MMULT('Количество акций на 4 января'!$B91:$F91,CS$2:CS$6)-1</f>
        <v>5.2655735086244437E-3</v>
      </c>
      <c r="CU96" s="15" cm="1">
        <f t="array" aca="1" ref="CU96" ca="1">MMULT('Количество акций на 4 января'!$B91:$F91,CU$2:CU$6)/MMULT('Количество акций на 4 января'!$B91:$F91,CT$2:CT$6)-1</f>
        <v>5.7234372417829249E-3</v>
      </c>
      <c r="CV96" s="15" cm="1">
        <f t="array" aca="1" ref="CV96" ca="1">MMULT('Количество акций на 4 января'!$B91:$F91,CV$2:CV$6)/MMULT('Количество акций на 4 января'!$B91:$F91,CU$2:CU$6)-1</f>
        <v>3.5826522802584471E-4</v>
      </c>
      <c r="CW96" s="15" cm="1">
        <f t="array" aca="1" ref="CW96" ca="1">MMULT('Количество акций на 4 января'!$B91:$F91,CW$2:CW$6)/MMULT('Количество акций на 4 января'!$B91:$F91,CV$2:CV$6)-1</f>
        <v>4.8101009615304502E-3</v>
      </c>
      <c r="CX96" s="15" cm="1">
        <f t="array" aca="1" ref="CX96" ca="1">MMULT('Количество акций на 4 января'!$B91:$F91,CX$2:CX$6)/MMULT('Количество акций на 4 января'!$B91:$F91,CW$2:CW$6)-1</f>
        <v>3.9989930911006333E-3</v>
      </c>
      <c r="CY96" s="15" cm="1">
        <f t="array" aca="1" ref="CY96" ca="1">MMULT('Количество акций на 4 января'!$B91:$F91,CY$2:CY$6)/MMULT('Количество акций на 4 января'!$B91:$F91,CX$2:CX$6)-1</f>
        <v>-6.6698286163388021E-3</v>
      </c>
      <c r="CZ96" s="15" cm="1">
        <f t="array" aca="1" ref="CZ96" ca="1">MMULT('Количество акций на 4 января'!$B91:$F91,CZ$2:CZ$6)/MMULT('Количество акций на 4 января'!$B91:$F91,CY$2:CY$6)-1</f>
        <v>-4.6869220664425004E-3</v>
      </c>
      <c r="DA96" s="15" cm="1">
        <f t="array" aca="1" ref="DA96" ca="1">MMULT('Количество акций на 4 января'!$B91:$F91,DA$2:DA$6)/MMULT('Количество акций на 4 января'!$B91:$F91,CZ$2:CZ$6)-1</f>
        <v>1.3710532877453607E-2</v>
      </c>
      <c r="DB96" s="15" cm="1">
        <f t="array" aca="1" ref="DB96" ca="1">MMULT('Количество акций на 4 января'!$B91:$F91,DB$2:DB$6)/MMULT('Количество акций на 4 января'!$B91:$F91,DA$2:DA$6)-1</f>
        <v>1.4371042699278469E-2</v>
      </c>
      <c r="DC96" s="15" cm="1">
        <f t="array" aca="1" ref="DC96" ca="1">MMULT('Количество акций на 4 января'!$B91:$F91,DC$2:DC$6)/MMULT('Количество акций на 4 января'!$B91:$F91,DB$2:DB$6)-1</f>
        <v>-4.3474410590271795E-4</v>
      </c>
      <c r="DD96" s="15" cm="1">
        <f t="array" aca="1" ref="DD96" ca="1">MMULT('Количество акций на 4 января'!$B91:$F91,DD$2:DD$6)/MMULT('Количество акций на 4 января'!$B91:$F91,DC$2:DC$6)-1</f>
        <v>4.3753357658715686E-5</v>
      </c>
      <c r="DE96" s="15" cm="1">
        <f t="array" aca="1" ref="DE96" ca="1">MMULT('Количество акций на 4 января'!$B91:$F91,DE$2:DE$6)/MMULT('Количество акций на 4 января'!$B91:$F91,DD$2:DD$6)-1</f>
        <v>2.9293060429895768E-3</v>
      </c>
      <c r="DF96" s="15" cm="1">
        <f t="array" aca="1" ref="DF96" ca="1">MMULT('Количество акций на 4 января'!$B91:$F91,DF$2:DF$6)/MMULT('Количество акций на 4 января'!$B91:$F91,DE$2:DE$6)-1</f>
        <v>-2.708965126416385E-3</v>
      </c>
      <c r="DG96" s="15" cm="1">
        <f t="array" aca="1" ref="DG96" ca="1">MMULT('Количество акций на 4 января'!$B91:$F91,DG$2:DG$6)/MMULT('Количество акций на 4 января'!$B91:$F91,DF$2:DF$6)-1</f>
        <v>1.3683046744179084E-2</v>
      </c>
      <c r="DH96" s="15" cm="1">
        <f t="array" aca="1" ref="DH96" ca="1">MMULT('Количество акций на 4 января'!$B91:$F91,DH$2:DH$6)/MMULT('Количество акций на 4 января'!$B91:$F91,DG$2:DG$6)-1</f>
        <v>-3.6445281617288883E-3</v>
      </c>
      <c r="DI96" s="15" cm="1">
        <f t="array" aca="1" ref="DI96" ca="1">MMULT('Количество акций на 4 января'!$B91:$F91,DI$2:DI$6)/MMULT('Количество акций на 4 января'!$B91:$F91,DH$2:DH$6)-1</f>
        <v>-8.1255992319118064E-5</v>
      </c>
      <c r="DJ96" s="15" cm="1">
        <f t="array" aca="1" ref="DJ96" ca="1">MMULT('Количество акций на 4 января'!$B91:$F91,DJ$2:DJ$6)/MMULT('Количество акций на 4 января'!$B91:$F91,DI$2:DI$6)-1</f>
        <v>-1.0089188843781516E-3</v>
      </c>
      <c r="DK96" s="15" cm="1">
        <f t="array" aca="1" ref="DK96" ca="1">MMULT('Количество акций на 4 января'!$B91:$F91,DK$2:DK$6)/MMULT('Количество акций на 4 января'!$B91:$F91,DJ$2:DJ$6)-1</f>
        <v>-1.3772811008212149E-2</v>
      </c>
      <c r="DL96" s="15" cm="1">
        <f t="array" aca="1" ref="DL96" ca="1">MMULT('Количество акций на 4 января'!$B91:$F91,DL$2:DL$6)/MMULT('Количество акций на 4 января'!$B91:$F91,DK$2:DK$6)-1</f>
        <v>-6.0417345667798106E-3</v>
      </c>
      <c r="DM96" s="15" cm="1">
        <f t="array" aca="1" ref="DM96" ca="1">MMULT('Количество акций на 4 января'!$B91:$F91,DM$2:DM$6)/MMULT('Количество акций на 4 января'!$B91:$F91,DL$2:DL$6)-1</f>
        <v>-2.9175425145545608E-3</v>
      </c>
      <c r="DN96" s="15" cm="1">
        <f t="array" aca="1" ref="DN96" ca="1">MMULT('Количество акций на 4 января'!$B91:$F91,DN$2:DN$6)/MMULT('Количество акций на 4 января'!$B91:$F91,DM$2:DM$6)-1</f>
        <v>8.7161405902369538E-4</v>
      </c>
      <c r="DO96" s="15" cm="1">
        <f t="array" aca="1" ref="DO96" ca="1">MMULT('Количество акций на 4 января'!$B91:$F91,DO$2:DO$6)/MMULT('Количество акций на 4 января'!$B91:$F91,DN$2:DN$6)-1</f>
        <v>5.4994895883166972E-3</v>
      </c>
      <c r="DP96" s="15" cm="1">
        <f t="array" aca="1" ref="DP96" ca="1">MMULT('Количество акций на 4 января'!$B91:$F91,DP$2:DP$6)/MMULT('Количество акций на 4 января'!$B91:$F91,DO$2:DO$6)-1</f>
        <v>4.1247107356991997E-3</v>
      </c>
      <c r="DQ96" s="15" cm="1">
        <f t="array" aca="1" ref="DQ96" ca="1">MMULT('Количество акций на 4 января'!$B91:$F91,DQ$2:DQ$6)/MMULT('Количество акций на 4 января'!$B91:$F91,DP$2:DP$6)-1</f>
        <v>-3.3345733058322002E-3</v>
      </c>
      <c r="DR96" s="15" cm="1">
        <f t="array" aca="1" ref="DR96" ca="1">MMULT('Количество акций на 4 января'!$B91:$F91,DR$2:DR$6)/MMULT('Количество акций на 4 января'!$B91:$F91,DQ$2:DQ$6)-1</f>
        <v>-1.0839514888526303E-2</v>
      </c>
      <c r="DS96" s="15" cm="1">
        <f t="array" aca="1" ref="DS96" ca="1">MMULT('Количество акций на 4 января'!$B91:$F91,DS$2:DS$6)/MMULT('Количество акций на 4 января'!$B91:$F91,DR$2:DR$6)-1</f>
        <v>8.2928087926961158E-3</v>
      </c>
      <c r="DT96" s="15" cm="1">
        <f t="array" aca="1" ref="DT96" ca="1">MMULT('Количество акций на 4 января'!$B91:$F91,DT$2:DT$6)/MMULT('Количество акций на 4 января'!$B91:$F91,DS$2:DS$6)-1</f>
        <v>-3.2124095646974826E-3</v>
      </c>
      <c r="DU96" s="15" cm="1">
        <f t="array" aca="1" ref="DU96" ca="1">MMULT('Количество акций на 4 января'!$B91:$F91,DU$2:DU$6)/MMULT('Количество акций на 4 января'!$B91:$F91,DT$2:DT$6)-1</f>
        <v>-9.9210427985648719E-3</v>
      </c>
      <c r="DV96" s="15" cm="1">
        <f t="array" aca="1" ref="DV96" ca="1">MMULT('Количество акций на 4 января'!$B91:$F91,DV$2:DV$6)/MMULT('Количество акций на 4 января'!$B91:$F91,DU$2:DU$6)-1</f>
        <v>9.3433293036944143E-3</v>
      </c>
      <c r="DW96" s="24" cm="1">
        <f t="array" aca="1" ref="DW96" ca="1">MMULT('Количество акций на 4 января'!$B91:$F91,DW$2:DW$6)/MMULT('Количество акций на 4 января'!$B91:$F91,DV$2:DV$6)-1</f>
        <v>6.2357670001642607E-3</v>
      </c>
      <c r="DX96" s="28">
        <f t="shared" ca="1" si="3"/>
        <v>9.7512278908631705E-4</v>
      </c>
      <c r="DY96" s="28">
        <f t="shared" ca="1" si="2"/>
        <v>1.045969780148201E-2</v>
      </c>
    </row>
    <row r="97" spans="1:129" x14ac:dyDescent="0.3">
      <c r="A97">
        <v>91</v>
      </c>
      <c r="C97" s="23" cm="1">
        <f t="array" aca="1" ref="C97" ca="1">MMULT('Количество акций на 4 января'!$B92:$F92,C$2:C$6)/MMULT('Количество акций на 4 января'!$B92:$F92,B$2:B$6)-1</f>
        <v>1.5927462465169739E-2</v>
      </c>
      <c r="D97" s="15" cm="1">
        <f t="array" aca="1" ref="D97" ca="1">MMULT('Количество акций на 4 января'!$B92:$F92,D$2:D$6)/MMULT('Количество акций на 4 января'!$B92:$F92,C$2:C$6)-1</f>
        <v>2.3462350724063885E-3</v>
      </c>
      <c r="E97" s="15" cm="1">
        <f t="array" aca="1" ref="E97" ca="1">MMULT('Количество акций на 4 января'!$B92:$F92,E$2:E$6)/MMULT('Количество акций на 4 января'!$B92:$F92,D$2:D$6)-1</f>
        <v>4.0238410425917026E-2</v>
      </c>
      <c r="F97" s="15" cm="1">
        <f t="array" aca="1" ref="F97" ca="1">MMULT('Количество акций на 4 января'!$B92:$F92,F$2:F$6)/MMULT('Количество акций на 4 января'!$B92:$F92,E$2:E$6)-1</f>
        <v>5.801557091330789E-3</v>
      </c>
      <c r="G97" s="15" cm="1">
        <f t="array" aca="1" ref="G97" ca="1">MMULT('Количество акций на 4 января'!$B92:$F92,G$2:G$6)/MMULT('Количество акций на 4 января'!$B92:$F92,F$2:F$6)-1</f>
        <v>3.3601570049506257E-3</v>
      </c>
      <c r="H97" s="15" cm="1">
        <f t="array" aca="1" ref="H97" ca="1">MMULT('Количество акций на 4 января'!$B92:$F92,H$2:H$6)/MMULT('Количество акций на 4 января'!$B92:$F92,G$2:G$6)-1</f>
        <v>-4.8822677277250426E-3</v>
      </c>
      <c r="I97" s="15" cm="1">
        <f t="array" aca="1" ref="I97" ca="1">MMULT('Количество акций на 4 января'!$B92:$F92,I$2:I$6)/MMULT('Количество акций на 4 января'!$B92:$F92,H$2:H$6)-1</f>
        <v>1.3302601923440349E-2</v>
      </c>
      <c r="J97" s="15" cm="1">
        <f t="array" aca="1" ref="J97" ca="1">MMULT('Количество акций на 4 января'!$B92:$F92,J$2:J$6)/MMULT('Количество акций на 4 января'!$B92:$F92,I$2:I$6)-1</f>
        <v>-1.5950128914641537E-2</v>
      </c>
      <c r="K97" s="15" cm="1">
        <f t="array" aca="1" ref="K97" ca="1">MMULT('Количество акций на 4 января'!$B92:$F92,K$2:K$6)/MMULT('Количество акций на 4 января'!$B92:$F92,J$2:J$6)-1</f>
        <v>3.0913203262941114E-3</v>
      </c>
      <c r="L97" s="15" cm="1">
        <f t="array" aca="1" ref="L97" ca="1">MMULT('Количество акций на 4 января'!$B92:$F92,L$2:L$6)/MMULT('Количество акций на 4 января'!$B92:$F92,K$2:K$6)-1</f>
        <v>-1.8141342866636601E-3</v>
      </c>
      <c r="M97" s="15" cm="1">
        <f t="array" aca="1" ref="M97" ca="1">MMULT('Количество акций на 4 января'!$B92:$F92,M$2:M$6)/MMULT('Количество акций на 4 января'!$B92:$F92,L$2:L$6)-1</f>
        <v>7.2729709392669317E-3</v>
      </c>
      <c r="N97" s="15" cm="1">
        <f t="array" aca="1" ref="N97" ca="1">MMULT('Количество акций на 4 января'!$B92:$F92,N$2:N$6)/MMULT('Количество акций на 4 января'!$B92:$F92,M$2:M$6)-1</f>
        <v>-1.5994426962420927E-2</v>
      </c>
      <c r="O97" s="15" cm="1">
        <f t="array" aca="1" ref="O97" ca="1">MMULT('Количество акций на 4 января'!$B92:$F92,O$2:O$6)/MMULT('Количество акций на 4 января'!$B92:$F92,N$2:N$6)-1</f>
        <v>-1.1181584403210265E-2</v>
      </c>
      <c r="P97" s="15" cm="1">
        <f t="array" aca="1" ref="P97" ca="1">MMULT('Количество акций на 4 января'!$B92:$F92,P$2:P$6)/MMULT('Количество акций на 4 января'!$B92:$F92,O$2:O$6)-1</f>
        <v>-2.8353907373158682E-3</v>
      </c>
      <c r="Q97" s="15" cm="1">
        <f t="array" aca="1" ref="Q97" ca="1">MMULT('Количество акций на 4 января'!$B92:$F92,Q$2:Q$6)/MMULT('Количество акций на 4 января'!$B92:$F92,P$2:P$6)-1</f>
        <v>-5.8034839967863183E-3</v>
      </c>
      <c r="R97" s="15" cm="1">
        <f t="array" aca="1" ref="R97" ca="1">MMULT('Количество акций на 4 января'!$B92:$F92,R$2:R$6)/MMULT('Количество акций на 4 января'!$B92:$F92,Q$2:Q$6)-1</f>
        <v>-1.6774981801955913E-2</v>
      </c>
      <c r="S97" s="15" cm="1">
        <f t="array" aca="1" ref="S97" ca="1">MMULT('Количество акций на 4 января'!$B92:$F92,S$2:S$6)/MMULT('Количество акций на 4 января'!$B92:$F92,R$2:R$6)-1</f>
        <v>8.667467320942146E-3</v>
      </c>
      <c r="T97" s="15" cm="1">
        <f t="array" aca="1" ref="T97" ca="1">MMULT('Количество акций на 4 января'!$B92:$F92,T$2:T$6)/MMULT('Количество акций на 4 января'!$B92:$F92,S$2:S$6)-1</f>
        <v>-2.8340821656405946E-2</v>
      </c>
      <c r="U97" s="15" cm="1">
        <f t="array" aca="1" ref="U97" ca="1">MMULT('Количество акций на 4 января'!$B92:$F92,U$2:U$6)/MMULT('Количество акций на 4 января'!$B92:$F92,T$2:T$6)-1</f>
        <v>1.235865392589619E-2</v>
      </c>
      <c r="V97" s="15" cm="1">
        <f t="array" aca="1" ref="V97" ca="1">MMULT('Количество акций на 4 января'!$B92:$F92,V$2:V$6)/MMULT('Количество акций на 4 января'!$B92:$F92,U$2:U$6)-1</f>
        <v>2.8259257234191093E-3</v>
      </c>
      <c r="W97" s="15" cm="1">
        <f t="array" aca="1" ref="W97" ca="1">MMULT('Количество акций на 4 января'!$B92:$F92,W$2:W$6)/MMULT('Количество акций на 4 января'!$B92:$F92,V$2:V$6)-1</f>
        <v>1.1844105608089128E-2</v>
      </c>
      <c r="X97" s="15" cm="1">
        <f t="array" aca="1" ref="X97" ca="1">MMULT('Количество акций на 4 января'!$B92:$F92,X$2:X$6)/MMULT('Количество акций на 4 января'!$B92:$F92,W$2:W$6)-1</f>
        <v>1.5598222610768264E-2</v>
      </c>
      <c r="Y97" s="15" cm="1">
        <f t="array" aca="1" ref="Y97" ca="1">MMULT('Количество акций на 4 января'!$B92:$F92,Y$2:Y$6)/MMULT('Количество акций на 4 января'!$B92:$F92,X$2:X$6)-1</f>
        <v>1.5889104141442179E-3</v>
      </c>
      <c r="Z97" s="15" cm="1">
        <f t="array" aca="1" ref="Z97" ca="1">MMULT('Количество акций на 4 января'!$B92:$F92,Z$2:Z$6)/MMULT('Количество акций на 4 января'!$B92:$F92,Y$2:Y$6)-1</f>
        <v>1.2978707170203663E-2</v>
      </c>
      <c r="AA97" s="15" cm="1">
        <f t="array" aca="1" ref="AA97" ca="1">MMULT('Количество акций на 4 января'!$B92:$F92,AA$2:AA$6)/MMULT('Количество акций на 4 января'!$B92:$F92,Z$2:Z$6)-1</f>
        <v>-1.1187047674256045E-2</v>
      </c>
      <c r="AB97" s="15" cm="1">
        <f t="array" aca="1" ref="AB97" ca="1">MMULT('Количество акций на 4 января'!$B92:$F92,AB$2:AB$6)/MMULT('Количество акций на 4 января'!$B92:$F92,AA$2:AA$6)-1</f>
        <v>-1.3903342752042303E-2</v>
      </c>
      <c r="AC97" s="15" cm="1">
        <f t="array" aca="1" ref="AC97" ca="1">MMULT('Количество акций на 4 января'!$B92:$F92,AC$2:AC$6)/MMULT('Количество акций на 4 января'!$B92:$F92,AB$2:AB$6)-1</f>
        <v>-3.6114881389637254E-4</v>
      </c>
      <c r="AD97" s="15" cm="1">
        <f t="array" aca="1" ref="AD97" ca="1">MMULT('Количество акций на 4 января'!$B92:$F92,AD$2:AD$6)/MMULT('Количество акций на 4 января'!$B92:$F92,AC$2:AC$6)-1</f>
        <v>1.1314390328758694E-2</v>
      </c>
      <c r="AE97" s="15" cm="1">
        <f t="array" aca="1" ref="AE97" ca="1">MMULT('Количество акций на 4 января'!$B92:$F92,AE$2:AE$6)/MMULT('Количество акций на 4 января'!$B92:$F92,AD$2:AD$6)-1</f>
        <v>2.1567100058470734E-2</v>
      </c>
      <c r="AF97" s="15" cm="1">
        <f t="array" aca="1" ref="AF97" ca="1">MMULT('Количество акций на 4 января'!$B92:$F92,AF$2:AF$6)/MMULT('Количество акций на 4 января'!$B92:$F92,AE$2:AE$6)-1</f>
        <v>-6.0383693847565478E-4</v>
      </c>
      <c r="AG97" s="15" cm="1">
        <f t="array" aca="1" ref="AG97" ca="1">MMULT('Количество акций на 4 января'!$B92:$F92,AG$2:AG$6)/MMULT('Количество акций на 4 января'!$B92:$F92,AF$2:AF$6)-1</f>
        <v>-5.4007460956736475E-3</v>
      </c>
      <c r="AH97" s="15" cm="1">
        <f t="array" aca="1" ref="AH97" ca="1">MMULT('Количество акций на 4 января'!$B92:$F92,AH$2:AH$6)/MMULT('Количество акций на 4 января'!$B92:$F92,AG$2:AG$6)-1</f>
        <v>-1.1834314019612102E-2</v>
      </c>
      <c r="AI97" s="15" cm="1">
        <f t="array" aca="1" ref="AI97" ca="1">MMULT('Количество акций на 4 января'!$B92:$F92,AI$2:AI$6)/MMULT('Количество акций на 4 января'!$B92:$F92,AH$2:AH$6)-1</f>
        <v>1.9195402139675855E-2</v>
      </c>
      <c r="AJ97" s="15" cm="1">
        <f t="array" aca="1" ref="AJ97" ca="1">MMULT('Количество акций на 4 января'!$B92:$F92,AJ$2:AJ$6)/MMULT('Количество акций на 4 января'!$B92:$F92,AI$2:AI$6)-1</f>
        <v>-1.064755436423015E-2</v>
      </c>
      <c r="AK97" s="15" cm="1">
        <f t="array" aca="1" ref="AK97" ca="1">MMULT('Количество акций на 4 января'!$B92:$F92,AK$2:AK$6)/MMULT('Количество акций на 4 января'!$B92:$F92,AJ$2:AJ$6)-1</f>
        <v>-2.8372609484694777E-4</v>
      </c>
      <c r="AL97" s="15" cm="1">
        <f t="array" aca="1" ref="AL97" ca="1">MMULT('Количество акций на 4 января'!$B92:$F92,AL$2:AL$6)/MMULT('Количество акций на 4 января'!$B92:$F92,AK$2:AK$6)-1</f>
        <v>-1.3141089014906404E-2</v>
      </c>
      <c r="AM97" s="15" cm="1">
        <f t="array" aca="1" ref="AM97" ca="1">MMULT('Количество акций на 4 января'!$B92:$F92,AM$2:AM$6)/MMULT('Количество акций на 4 января'!$B92:$F92,AL$2:AL$6)-1</f>
        <v>-2.059925029821974E-2</v>
      </c>
      <c r="AN97" s="15" cm="1">
        <f t="array" aca="1" ref="AN97" ca="1">MMULT('Количество акций на 4 января'!$B92:$F92,AN$2:AN$6)/MMULT('Количество акций на 4 января'!$B92:$F92,AM$2:AM$6)-1</f>
        <v>-8.1240158395052831E-3</v>
      </c>
      <c r="AO97" s="15" cm="1">
        <f t="array" aca="1" ref="AO97" ca="1">MMULT('Количество акций на 4 января'!$B92:$F92,AO$2:AO$6)/MMULT('Количество акций на 4 января'!$B92:$F92,AN$2:AN$6)-1</f>
        <v>1.6195351001379477E-2</v>
      </c>
      <c r="AP97" s="15" cm="1">
        <f t="array" aca="1" ref="AP97" ca="1">MMULT('Количество акций на 4 января'!$B92:$F92,AP$2:AP$6)/MMULT('Количество акций на 4 января'!$B92:$F92,AO$2:AO$6)-1</f>
        <v>3.168096092471373E-3</v>
      </c>
      <c r="AQ97" s="15" cm="1">
        <f t="array" aca="1" ref="AQ97" ca="1">MMULT('Количество акций на 4 января'!$B92:$F92,AQ$2:AQ$6)/MMULT('Количество акций на 4 января'!$B92:$F92,AP$2:AP$6)-1</f>
        <v>-4.4541426604558509E-3</v>
      </c>
      <c r="AR97" s="15" cm="1">
        <f t="array" aca="1" ref="AR97" ca="1">MMULT('Количество акций на 4 января'!$B92:$F92,AR$2:AR$6)/MMULT('Количество акций на 4 января'!$B92:$F92,AQ$2:AQ$6)-1</f>
        <v>-1.1576538847569595E-2</v>
      </c>
      <c r="AS97" s="15" cm="1">
        <f t="array" aca="1" ref="AS97" ca="1">MMULT('Количество акций на 4 января'!$B92:$F92,AS$2:AS$6)/MMULT('Количество акций на 4 января'!$B92:$F92,AR$2:AR$6)-1</f>
        <v>2.73053774022054E-2</v>
      </c>
      <c r="AT97" s="15" cm="1">
        <f t="array" aca="1" ref="AT97" ca="1">MMULT('Количество акций на 4 января'!$B92:$F92,AT$2:AT$6)/MMULT('Количество акций на 4 января'!$B92:$F92,AS$2:AS$6)-1</f>
        <v>1.8858994697029452E-2</v>
      </c>
      <c r="AU97" s="15" cm="1">
        <f t="array" aca="1" ref="AU97" ca="1">MMULT('Количество акций на 4 января'!$B92:$F92,AU$2:AU$6)/MMULT('Количество акций на 4 января'!$B92:$F92,AT$2:AT$6)-1</f>
        <v>-7.4272378184172538E-3</v>
      </c>
      <c r="AV97" s="15" cm="1">
        <f t="array" aca="1" ref="AV97" ca="1">MMULT('Количество акций на 4 января'!$B92:$F92,AV$2:AV$6)/MMULT('Количество акций на 4 января'!$B92:$F92,AU$2:AU$6)-1</f>
        <v>1.4161892369295215E-2</v>
      </c>
      <c r="AW97" s="15" cm="1">
        <f t="array" aca="1" ref="AW97" ca="1">MMULT('Количество акций на 4 января'!$B92:$F92,AW$2:AW$6)/MMULT('Количество акций на 4 января'!$B92:$F92,AV$2:AV$6)-1</f>
        <v>4.1421366417060401E-3</v>
      </c>
      <c r="AX97" s="15" cm="1">
        <f t="array" aca="1" ref="AX97" ca="1">MMULT('Количество акций на 4 января'!$B92:$F92,AX$2:AX$6)/MMULT('Количество акций на 4 января'!$B92:$F92,AW$2:AW$6)-1</f>
        <v>1.8176412355764171E-2</v>
      </c>
      <c r="AY97" s="15" cm="1">
        <f t="array" aca="1" ref="AY97" ca="1">MMULT('Количество акций на 4 января'!$B92:$F92,AY$2:AY$6)/MMULT('Количество акций на 4 января'!$B92:$F92,AX$2:AX$6)-1</f>
        <v>-1.6505282958961254E-2</v>
      </c>
      <c r="AZ97" s="15" cm="1">
        <f t="array" aca="1" ref="AZ97" ca="1">MMULT('Количество акций на 4 января'!$B92:$F92,AZ$2:AZ$6)/MMULT('Количество акций на 4 января'!$B92:$F92,AY$2:AY$6)-1</f>
        <v>-1.2857573960436741E-2</v>
      </c>
      <c r="BA97" s="15" cm="1">
        <f t="array" aca="1" ref="BA97" ca="1">MMULT('Количество акций на 4 января'!$B92:$F92,BA$2:BA$6)/MMULT('Количество акций на 4 января'!$B92:$F92,AZ$2:AZ$6)-1</f>
        <v>-2.3528589416566104E-2</v>
      </c>
      <c r="BB97" s="15" cm="1">
        <f t="array" aca="1" ref="BB97" ca="1">MMULT('Количество акций на 4 января'!$B92:$F92,BB$2:BB$6)/MMULT('Количество акций на 4 января'!$B92:$F92,BA$2:BA$6)-1</f>
        <v>6.6029018568072306E-3</v>
      </c>
      <c r="BC97" s="15" cm="1">
        <f t="array" aca="1" ref="BC97" ca="1">MMULT('Количество акций на 4 января'!$B92:$F92,BC$2:BC$6)/MMULT('Количество акций на 4 января'!$B92:$F92,BB$2:BB$6)-1</f>
        <v>-2.8005048044432712E-4</v>
      </c>
      <c r="BD97" s="15" cm="1">
        <f t="array" aca="1" ref="BD97" ca="1">MMULT('Количество акций на 4 января'!$B92:$F92,BD$2:BD$6)/MMULT('Количество акций на 4 января'!$B92:$F92,BC$2:BC$6)-1</f>
        <v>-1.8756889629203188E-2</v>
      </c>
      <c r="BE97" s="15" cm="1">
        <f t="array" aca="1" ref="BE97" ca="1">MMULT('Количество акций на 4 января'!$B92:$F92,BE$2:BE$6)/MMULT('Количество акций на 4 января'!$B92:$F92,BD$2:BD$6)-1</f>
        <v>-2.8736138112062104E-4</v>
      </c>
      <c r="BF97" s="15" cm="1">
        <f t="array" aca="1" ref="BF97" ca="1">MMULT('Количество акций на 4 января'!$B92:$F92,BF$2:BF$6)/MMULT('Количество акций на 4 января'!$B92:$F92,BE$2:BE$6)-1</f>
        <v>2.3524509724073273E-3</v>
      </c>
      <c r="BG97" s="15" cm="1">
        <f t="array" aca="1" ref="BG97" ca="1">MMULT('Количество акций на 4 января'!$B92:$F92,BG$2:BG$6)/MMULT('Количество акций на 4 января'!$B92:$F92,BF$2:BF$6)-1</f>
        <v>2.2605882662630528E-2</v>
      </c>
      <c r="BH97" s="15" cm="1">
        <f t="array" aca="1" ref="BH97" ca="1">MMULT('Количество акций на 4 января'!$B92:$F92,BH$2:BH$6)/MMULT('Количество акций на 4 января'!$B92:$F92,BG$2:BG$6)-1</f>
        <v>8.5107291985702105E-3</v>
      </c>
      <c r="BI97" s="15" cm="1">
        <f t="array" aca="1" ref="BI97" ca="1">MMULT('Количество акций на 4 января'!$B92:$F92,BI$2:BI$6)/MMULT('Количество акций на 4 января'!$B92:$F92,BH$2:BH$6)-1</f>
        <v>-7.8123180468612219E-3</v>
      </c>
      <c r="BJ97" s="15" cm="1">
        <f t="array" aca="1" ref="BJ97" ca="1">MMULT('Количество акций на 4 января'!$B92:$F92,BJ$2:BJ$6)/MMULT('Количество акций на 4 января'!$B92:$F92,BI$2:BI$6)-1</f>
        <v>4.3417515779062832E-3</v>
      </c>
      <c r="BK97" s="15" cm="1">
        <f t="array" aca="1" ref="BK97" ca="1">MMULT('Количество акций на 4 января'!$B92:$F92,BK$2:BK$6)/MMULT('Количество акций на 4 января'!$B92:$F92,BJ$2:BJ$6)-1</f>
        <v>-6.7865394292521142E-4</v>
      </c>
      <c r="BL97" s="15" cm="1">
        <f t="array" aca="1" ref="BL97" ca="1">MMULT('Количество акций на 4 января'!$B92:$F92,BL$2:BL$6)/MMULT('Количество акций на 4 января'!$B92:$F92,BK$2:BK$6)-1</f>
        <v>3.5633052616150795E-3</v>
      </c>
      <c r="BM97" s="15" cm="1">
        <f t="array" aca="1" ref="BM97" ca="1">MMULT('Количество акций на 4 января'!$B92:$F92,BM$2:BM$6)/MMULT('Количество акций на 4 января'!$B92:$F92,BL$2:BL$6)-1</f>
        <v>-1.1200319184874408E-2</v>
      </c>
      <c r="BN97" s="15" cm="1">
        <f t="array" aca="1" ref="BN97" ca="1">MMULT('Количество акций на 4 января'!$B92:$F92,BN$2:BN$6)/MMULT('Количество акций на 4 января'!$B92:$F92,BM$2:BM$6)-1</f>
        <v>-1.6429976321042261E-2</v>
      </c>
      <c r="BO97" s="15" cm="1">
        <f t="array" aca="1" ref="BO97" ca="1">MMULT('Количество акций на 4 января'!$B92:$F92,BO$2:BO$6)/MMULT('Количество акций на 4 января'!$B92:$F92,BN$2:BN$6)-1</f>
        <v>1.0922613732958775E-2</v>
      </c>
      <c r="BP97" s="15" cm="1">
        <f t="array" aca="1" ref="BP97" ca="1">MMULT('Количество акций на 4 января'!$B92:$F92,BP$2:BP$6)/MMULT('Количество акций на 4 января'!$B92:$F92,BO$2:BO$6)-1</f>
        <v>3.5136674873395002E-3</v>
      </c>
      <c r="BQ97" s="15" cm="1">
        <f t="array" aca="1" ref="BQ97" ca="1">MMULT('Количество акций на 4 января'!$B92:$F92,BQ$2:BQ$6)/MMULT('Количество акций на 4 января'!$B92:$F92,BP$2:BP$6)-1</f>
        <v>-3.556674689992545E-3</v>
      </c>
      <c r="BR97" s="15" cm="1">
        <f t="array" aca="1" ref="BR97" ca="1">MMULT('Количество акций на 4 января'!$B92:$F92,BR$2:BR$6)/MMULT('Количество акций на 4 января'!$B92:$F92,BQ$2:BQ$6)-1</f>
        <v>1.4751203119526046E-2</v>
      </c>
      <c r="BS97" s="15" cm="1">
        <f t="array" aca="1" ref="BS97" ca="1">MMULT('Количество акций на 4 января'!$B92:$F92,BS$2:BS$6)/MMULT('Количество акций на 4 января'!$B92:$F92,BR$2:BR$6)-1</f>
        <v>7.0817623170451593E-3</v>
      </c>
      <c r="BT97" s="15" cm="1">
        <f t="array" aca="1" ref="BT97" ca="1">MMULT('Количество акций на 4 января'!$B92:$F92,BT$2:BT$6)/MMULT('Количество акций на 4 января'!$B92:$F92,BS$2:BS$6)-1</f>
        <v>5.6239155075050729E-3</v>
      </c>
      <c r="BU97" s="15" cm="1">
        <f t="array" aca="1" ref="BU97" ca="1">MMULT('Количество акций на 4 января'!$B92:$F92,BU$2:BU$6)/MMULT('Количество акций на 4 января'!$B92:$F92,BT$2:BT$6)-1</f>
        <v>-4.2327430950983569E-3</v>
      </c>
      <c r="BV97" s="15" cm="1">
        <f t="array" aca="1" ref="BV97" ca="1">MMULT('Количество акций на 4 января'!$B92:$F92,BV$2:BV$6)/MMULT('Количество акций на 4 января'!$B92:$F92,BU$2:BU$6)-1</f>
        <v>8.8345503879734277E-3</v>
      </c>
      <c r="BW97" s="15" cm="1">
        <f t="array" aca="1" ref="BW97" ca="1">MMULT('Количество акций на 4 января'!$B92:$F92,BW$2:BW$6)/MMULT('Количество акций на 4 января'!$B92:$F92,BV$2:BV$6)-1</f>
        <v>-1.0816139422471505E-2</v>
      </c>
      <c r="BX97" s="15" cm="1">
        <f t="array" aca="1" ref="BX97" ca="1">MMULT('Количество акций на 4 января'!$B92:$F92,BX$2:BX$6)/MMULT('Количество акций на 4 января'!$B92:$F92,BW$2:BW$6)-1</f>
        <v>-8.4435926012059737E-3</v>
      </c>
      <c r="BY97" s="15" cm="1">
        <f t="array" aca="1" ref="BY97" ca="1">MMULT('Количество акций на 4 января'!$B92:$F92,BY$2:BY$6)/MMULT('Количество акций на 4 января'!$B92:$F92,BX$2:BX$6)-1</f>
        <v>2.8333883499318535E-3</v>
      </c>
      <c r="BZ97" s="15" cm="1">
        <f t="array" aca="1" ref="BZ97" ca="1">MMULT('Количество акций на 4 января'!$B92:$F92,BZ$2:BZ$6)/MMULT('Количество акций на 4 января'!$B92:$F92,BY$2:BY$6)-1</f>
        <v>9.4287788053382116E-3</v>
      </c>
      <c r="CA97" s="15" cm="1">
        <f t="array" aca="1" ref="CA97" ca="1">MMULT('Количество акций на 4 января'!$B92:$F92,CA$2:CA$6)/MMULT('Количество акций на 4 января'!$B92:$F92,BZ$2:BZ$6)-1</f>
        <v>2.6331382754245514E-3</v>
      </c>
      <c r="CB97" s="15" cm="1">
        <f t="array" aca="1" ref="CB97" ca="1">MMULT('Количество акций на 4 января'!$B92:$F92,CB$2:CB$6)/MMULT('Количество акций на 4 января'!$B92:$F92,CA$2:CA$6)-1</f>
        <v>8.1323510796862397E-3</v>
      </c>
      <c r="CC97" s="15" cm="1">
        <f t="array" aca="1" ref="CC97" ca="1">MMULT('Количество акций на 4 января'!$B92:$F92,CC$2:CC$6)/MMULT('Количество акций на 4 января'!$B92:$F92,CB$2:CB$6)-1</f>
        <v>3.4359743069634074E-3</v>
      </c>
      <c r="CD97" s="15" cm="1">
        <f t="array" aca="1" ref="CD97" ca="1">MMULT('Количество акций на 4 января'!$B92:$F92,CD$2:CD$6)/MMULT('Количество акций на 4 января'!$B92:$F92,CC$2:CC$6)-1</f>
        <v>-5.9928801037395507E-3</v>
      </c>
      <c r="CE97" s="15" cm="1">
        <f t="array" aca="1" ref="CE97" ca="1">MMULT('Количество акций на 4 января'!$B92:$F92,CE$2:CE$6)/MMULT('Количество акций на 4 января'!$B92:$F92,CD$2:CD$6)-1</f>
        <v>-2.1081897395963667E-3</v>
      </c>
      <c r="CF97" s="15" cm="1">
        <f t="array" aca="1" ref="CF97" ca="1">MMULT('Количество акций на 4 января'!$B92:$F92,CF$2:CF$6)/MMULT('Количество акций на 4 января'!$B92:$F92,CE$2:CE$6)-1</f>
        <v>-1.0056786398083939E-2</v>
      </c>
      <c r="CG97" s="15" cm="1">
        <f t="array" aca="1" ref="CG97" ca="1">MMULT('Количество акций на 4 января'!$B92:$F92,CG$2:CG$6)/MMULT('Количество акций на 4 января'!$B92:$F92,CF$2:CF$6)-1</f>
        <v>1.9031329124599372E-2</v>
      </c>
      <c r="CH97" s="15" cm="1">
        <f t="array" aca="1" ref="CH97" ca="1">MMULT('Количество акций на 4 января'!$B92:$F92,CH$2:CH$6)/MMULT('Количество акций на 4 января'!$B92:$F92,CG$2:CG$6)-1</f>
        <v>1.3987272105398407E-2</v>
      </c>
      <c r="CI97" s="15" cm="1">
        <f t="array" aca="1" ref="CI97" ca="1">MMULT('Количество акций на 4 января'!$B92:$F92,CI$2:CI$6)/MMULT('Количество акций на 4 января'!$B92:$F92,CH$2:CH$6)-1</f>
        <v>1.0145288603107039E-2</v>
      </c>
      <c r="CJ97" s="15" cm="1">
        <f t="array" aca="1" ref="CJ97" ca="1">MMULT('Количество акций на 4 января'!$B92:$F92,CJ$2:CJ$6)/MMULT('Количество акций на 4 января'!$B92:$F92,CI$2:CI$6)-1</f>
        <v>2.6670691064267782E-3</v>
      </c>
      <c r="CK97" s="15" cm="1">
        <f t="array" aca="1" ref="CK97" ca="1">MMULT('Количество акций на 4 января'!$B92:$F92,CK$2:CK$6)/MMULT('Количество акций на 4 января'!$B92:$F92,CJ$2:CJ$6)-1</f>
        <v>5.2251897980071238E-3</v>
      </c>
      <c r="CL97" s="15" cm="1">
        <f t="array" aca="1" ref="CL97" ca="1">MMULT('Количество акций на 4 января'!$B92:$F92,CL$2:CL$6)/MMULT('Количество акций на 4 января'!$B92:$F92,CK$2:CK$6)-1</f>
        <v>-8.5367816415042874E-3</v>
      </c>
      <c r="CM97" s="15" cm="1">
        <f t="array" aca="1" ref="CM97" ca="1">MMULT('Количество акций на 4 января'!$B92:$F92,CM$2:CM$6)/MMULT('Количество акций на 4 января'!$B92:$F92,CL$2:CL$6)-1</f>
        <v>-9.8812530045055968E-4</v>
      </c>
      <c r="CN97" s="15" cm="1">
        <f t="array" aca="1" ref="CN97" ca="1">MMULT('Количество акций на 4 января'!$B92:$F92,CN$2:CN$6)/MMULT('Количество акций на 4 января'!$B92:$F92,CM$2:CM$6)-1</f>
        <v>6.6695119723363394E-3</v>
      </c>
      <c r="CO97" s="15" cm="1">
        <f t="array" aca="1" ref="CO97" ca="1">MMULT('Количество акций на 4 января'!$B92:$F92,CO$2:CO$6)/MMULT('Количество акций на 4 января'!$B92:$F92,CN$2:CN$6)-1</f>
        <v>2.6498347082910545E-3</v>
      </c>
      <c r="CP97" s="15" cm="1">
        <f t="array" aca="1" ref="CP97" ca="1">MMULT('Количество акций на 4 января'!$B92:$F92,CP$2:CP$6)/MMULT('Количество акций на 4 января'!$B92:$F92,CO$2:CO$6)-1</f>
        <v>8.5855403323840118E-3</v>
      </c>
      <c r="CQ97" s="15" cm="1">
        <f t="array" aca="1" ref="CQ97" ca="1">MMULT('Количество акций на 4 января'!$B92:$F92,CQ$2:CQ$6)/MMULT('Количество акций на 4 января'!$B92:$F92,CP$2:CP$6)-1</f>
        <v>1.1936144303134943E-2</v>
      </c>
      <c r="CR97" s="15" cm="1">
        <f t="array" aca="1" ref="CR97" ca="1">MMULT('Количество акций на 4 января'!$B92:$F92,CR$2:CR$6)/MMULT('Количество акций на 4 января'!$B92:$F92,CQ$2:CQ$6)-1</f>
        <v>-1.9276009131532268E-2</v>
      </c>
      <c r="CS97" s="15" cm="1">
        <f t="array" aca="1" ref="CS97" ca="1">MMULT('Количество акций на 4 января'!$B92:$F92,CS$2:CS$6)/MMULT('Количество акций на 4 января'!$B92:$F92,CR$2:CR$6)-1</f>
        <v>-6.0422656666285768E-3</v>
      </c>
      <c r="CT97" s="15" cm="1">
        <f t="array" aca="1" ref="CT97" ca="1">MMULT('Количество акций на 4 января'!$B92:$F92,CT$2:CT$6)/MMULT('Количество акций на 4 января'!$B92:$F92,CS$2:CS$6)-1</f>
        <v>5.8650616680562262E-3</v>
      </c>
      <c r="CU97" s="15" cm="1">
        <f t="array" aca="1" ref="CU97" ca="1">MMULT('Количество акций на 4 января'!$B92:$F92,CU$2:CU$6)/MMULT('Количество акций на 4 января'!$B92:$F92,CT$2:CT$6)-1</f>
        <v>4.2962640940811259E-3</v>
      </c>
      <c r="CV97" s="15" cm="1">
        <f t="array" aca="1" ref="CV97" ca="1">MMULT('Количество акций на 4 января'!$B92:$F92,CV$2:CV$6)/MMULT('Количество акций на 4 января'!$B92:$F92,CU$2:CU$6)-1</f>
        <v>2.8503026273585252E-3</v>
      </c>
      <c r="CW97" s="15" cm="1">
        <f t="array" aca="1" ref="CW97" ca="1">MMULT('Количество акций на 4 января'!$B92:$F92,CW$2:CW$6)/MMULT('Количество акций на 4 января'!$B92:$F92,CV$2:CV$6)-1</f>
        <v>7.9069418439403627E-3</v>
      </c>
      <c r="CX97" s="15" cm="1">
        <f t="array" aca="1" ref="CX97" ca="1">MMULT('Количество акций на 4 января'!$B92:$F92,CX$2:CX$6)/MMULT('Количество акций на 4 января'!$B92:$F92,CW$2:CW$6)-1</f>
        <v>2.8356512019060975E-3</v>
      </c>
      <c r="CY97" s="15" cm="1">
        <f t="array" aca="1" ref="CY97" ca="1">MMULT('Количество акций на 4 января'!$B92:$F92,CY$2:CY$6)/MMULT('Количество акций на 4 января'!$B92:$F92,CX$2:CX$6)-1</f>
        <v>-5.2285035851205031E-3</v>
      </c>
      <c r="CZ97" s="15" cm="1">
        <f t="array" aca="1" ref="CZ97" ca="1">MMULT('Количество акций на 4 января'!$B92:$F92,CZ$2:CZ$6)/MMULT('Количество акций на 4 января'!$B92:$F92,CY$2:CY$6)-1</f>
        <v>-4.627065931459784E-3</v>
      </c>
      <c r="DA97" s="15" cm="1">
        <f t="array" aca="1" ref="DA97" ca="1">MMULT('Количество акций на 4 января'!$B92:$F92,DA$2:DA$6)/MMULT('Количество акций на 4 января'!$B92:$F92,CZ$2:CZ$6)-1</f>
        <v>1.6504523395165505E-2</v>
      </c>
      <c r="DB97" s="15" cm="1">
        <f t="array" aca="1" ref="DB97" ca="1">MMULT('Количество акций на 4 января'!$B92:$F92,DB$2:DB$6)/MMULT('Количество акций на 4 января'!$B92:$F92,DA$2:DA$6)-1</f>
        <v>1.7891379043426081E-2</v>
      </c>
      <c r="DC97" s="15" cm="1">
        <f t="array" aca="1" ref="DC97" ca="1">MMULT('Количество акций на 4 января'!$B92:$F92,DC$2:DC$6)/MMULT('Количество акций на 4 января'!$B92:$F92,DB$2:DB$6)-1</f>
        <v>-2.8219406806517799E-4</v>
      </c>
      <c r="DD97" s="15" cm="1">
        <f t="array" aca="1" ref="DD97" ca="1">MMULT('Количество акций на 4 января'!$B92:$F92,DD$2:DD$6)/MMULT('Количество акций на 4 января'!$B92:$F92,DC$2:DC$6)-1</f>
        <v>4.6401983441901606E-4</v>
      </c>
      <c r="DE97" s="15" cm="1">
        <f t="array" aca="1" ref="DE97" ca="1">MMULT('Количество акций на 4 января'!$B92:$F92,DE$2:DE$6)/MMULT('Количество акций на 4 января'!$B92:$F92,DD$2:DD$6)-1</f>
        <v>3.6883027141445535E-3</v>
      </c>
      <c r="DF97" s="15" cm="1">
        <f t="array" aca="1" ref="DF97" ca="1">MMULT('Количество акций на 4 января'!$B92:$F92,DF$2:DF$6)/MMULT('Количество акций на 4 января'!$B92:$F92,DE$2:DE$6)-1</f>
        <v>-3.8735357734316356E-3</v>
      </c>
      <c r="DG97" s="15" cm="1">
        <f t="array" aca="1" ref="DG97" ca="1">MMULT('Количество акций на 4 января'!$B92:$F92,DG$2:DG$6)/MMULT('Количество акций на 4 января'!$B92:$F92,DF$2:DF$6)-1</f>
        <v>1.1718794649891118E-2</v>
      </c>
      <c r="DH97" s="15" cm="1">
        <f t="array" aca="1" ref="DH97" ca="1">MMULT('Количество акций на 4 января'!$B92:$F92,DH$2:DH$6)/MMULT('Количество акций на 4 января'!$B92:$F92,DG$2:DG$6)-1</f>
        <v>-3.6433662482672213E-3</v>
      </c>
      <c r="DI97" s="15" cm="1">
        <f t="array" aca="1" ref="DI97" ca="1">MMULT('Количество акций на 4 января'!$B92:$F92,DI$2:DI$6)/MMULT('Количество акций на 4 января'!$B92:$F92,DH$2:DH$6)-1</f>
        <v>-1.6018541831155364E-3</v>
      </c>
      <c r="DJ97" s="15" cm="1">
        <f t="array" aca="1" ref="DJ97" ca="1">MMULT('Количество акций на 4 января'!$B92:$F92,DJ$2:DJ$6)/MMULT('Количество акций на 4 января'!$B92:$F92,DI$2:DI$6)-1</f>
        <v>9.189217931071525E-4</v>
      </c>
      <c r="DK97" s="15" cm="1">
        <f t="array" aca="1" ref="DK97" ca="1">MMULT('Количество акций на 4 января'!$B92:$F92,DK$2:DK$6)/MMULT('Количество акций на 4 января'!$B92:$F92,DJ$2:DJ$6)-1</f>
        <v>-1.1455512313255478E-2</v>
      </c>
      <c r="DL97" s="15" cm="1">
        <f t="array" aca="1" ref="DL97" ca="1">MMULT('Количество акций на 4 января'!$B92:$F92,DL$2:DL$6)/MMULT('Количество акций на 4 января'!$B92:$F92,DK$2:DK$6)-1</f>
        <v>-2.9885464620064139E-3</v>
      </c>
      <c r="DM97" s="15" cm="1">
        <f t="array" aca="1" ref="DM97" ca="1">MMULT('Количество акций на 4 января'!$B92:$F92,DM$2:DM$6)/MMULT('Количество акций на 4 января'!$B92:$F92,DL$2:DL$6)-1</f>
        <v>-1.5308180130824134E-3</v>
      </c>
      <c r="DN97" s="15" cm="1">
        <f t="array" aca="1" ref="DN97" ca="1">MMULT('Количество акций на 4 января'!$B92:$F92,DN$2:DN$6)/MMULT('Количество акций на 4 января'!$B92:$F92,DM$2:DM$6)-1</f>
        <v>-1.6901897848949909E-3</v>
      </c>
      <c r="DO97" s="15" cm="1">
        <f t="array" aca="1" ref="DO97" ca="1">MMULT('Количество акций на 4 января'!$B92:$F92,DO$2:DO$6)/MMULT('Количество акций на 4 января'!$B92:$F92,DN$2:DN$6)-1</f>
        <v>6.8894389625180352E-3</v>
      </c>
      <c r="DP97" s="15" cm="1">
        <f t="array" aca="1" ref="DP97" ca="1">MMULT('Количество акций на 4 января'!$B92:$F92,DP$2:DP$6)/MMULT('Количество акций на 4 января'!$B92:$F92,DO$2:DO$6)-1</f>
        <v>2.8103941899901841E-3</v>
      </c>
      <c r="DQ97" s="15" cm="1">
        <f t="array" aca="1" ref="DQ97" ca="1">MMULT('Количество акций на 4 января'!$B92:$F92,DQ$2:DQ$6)/MMULT('Количество акций на 4 января'!$B92:$F92,DP$2:DP$6)-1</f>
        <v>-2.9667962759033495E-3</v>
      </c>
      <c r="DR97" s="15" cm="1">
        <f t="array" aca="1" ref="DR97" ca="1">MMULT('Количество акций на 4 января'!$B92:$F92,DR$2:DR$6)/MMULT('Количество акций на 4 января'!$B92:$F92,DQ$2:DQ$6)-1</f>
        <v>-7.3268025398101067E-3</v>
      </c>
      <c r="DS97" s="15" cm="1">
        <f t="array" aca="1" ref="DS97" ca="1">MMULT('Количество акций на 4 января'!$B92:$F92,DS$2:DS$6)/MMULT('Количество акций на 4 января'!$B92:$F92,DR$2:DR$6)-1</f>
        <v>8.8483315383027783E-3</v>
      </c>
      <c r="DT97" s="15" cm="1">
        <f t="array" aca="1" ref="DT97" ca="1">MMULT('Количество акций на 4 января'!$B92:$F92,DT$2:DT$6)/MMULT('Количество акций на 4 января'!$B92:$F92,DS$2:DS$6)-1</f>
        <v>-2.9047224950350392E-3</v>
      </c>
      <c r="DU97" s="15" cm="1">
        <f t="array" aca="1" ref="DU97" ca="1">MMULT('Количество акций на 4 января'!$B92:$F92,DU$2:DU$6)/MMULT('Количество акций на 4 января'!$B92:$F92,DT$2:DT$6)-1</f>
        <v>-9.3698527431350653E-3</v>
      </c>
      <c r="DV97" s="15" cm="1">
        <f t="array" aca="1" ref="DV97" ca="1">MMULT('Количество акций на 4 января'!$B92:$F92,DV$2:DV$6)/MMULT('Количество акций на 4 января'!$B92:$F92,DU$2:DU$6)-1</f>
        <v>9.4639224084409612E-3</v>
      </c>
      <c r="DW97" s="24" cm="1">
        <f t="array" aca="1" ref="DW97" ca="1">MMULT('Количество акций на 4 января'!$B92:$F92,DW$2:DW$6)/MMULT('Количество акций на 4 января'!$B92:$F92,DV$2:DV$6)-1</f>
        <v>1.0665830558642897E-2</v>
      </c>
      <c r="DX97" s="28">
        <f t="shared" ca="1" si="3"/>
        <v>1.2797864906971589E-3</v>
      </c>
      <c r="DY97" s="28">
        <f t="shared" ca="1" si="2"/>
        <v>1.1162699545912315E-2</v>
      </c>
    </row>
    <row r="98" spans="1:129" x14ac:dyDescent="0.3">
      <c r="A98">
        <v>92</v>
      </c>
      <c r="C98" s="23" cm="1">
        <f t="array" aca="1" ref="C98" ca="1">MMULT('Количество акций на 4 января'!$B93:$F93,C$2:C$6)/MMULT('Количество акций на 4 января'!$B93:$F93,B$2:B$6)-1</f>
        <v>1.1222902624885789E-2</v>
      </c>
      <c r="D98" s="15" cm="1">
        <f t="array" aca="1" ref="D98" ca="1">MMULT('Количество акций на 4 января'!$B93:$F93,D$2:D$6)/MMULT('Количество акций на 4 января'!$B93:$F93,C$2:C$6)-1</f>
        <v>4.3346139621804891E-3</v>
      </c>
      <c r="E98" s="15" cm="1">
        <f t="array" aca="1" ref="E98" ca="1">MMULT('Количество акций на 4 января'!$B93:$F93,E$2:E$6)/MMULT('Количество акций на 4 января'!$B93:$F93,D$2:D$6)-1</f>
        <v>2.3482231212849314E-2</v>
      </c>
      <c r="F98" s="15" cm="1">
        <f t="array" aca="1" ref="F98" ca="1">MMULT('Количество акций на 4 января'!$B93:$F93,F$2:F$6)/MMULT('Количество акций на 4 января'!$B93:$F93,E$2:E$6)-1</f>
        <v>4.0000841556568911E-3</v>
      </c>
      <c r="G98" s="15" cm="1">
        <f t="array" aca="1" ref="G98" ca="1">MMULT('Количество акций на 4 января'!$B93:$F93,G$2:G$6)/MMULT('Количество акций на 4 января'!$B93:$F93,F$2:F$6)-1</f>
        <v>-8.0117211150587675E-4</v>
      </c>
      <c r="H98" s="15" cm="1">
        <f t="array" aca="1" ref="H98" ca="1">MMULT('Количество акций на 4 января'!$B93:$F93,H$2:H$6)/MMULT('Количество акций на 4 января'!$B93:$F93,G$2:G$6)-1</f>
        <v>-6.8224156672809233E-3</v>
      </c>
      <c r="I98" s="15" cm="1">
        <f t="array" aca="1" ref="I98" ca="1">MMULT('Количество акций на 4 января'!$B93:$F93,I$2:I$6)/MMULT('Количество акций на 4 января'!$B93:$F93,H$2:H$6)-1</f>
        <v>2.0614707153787659E-3</v>
      </c>
      <c r="J98" s="15" cm="1">
        <f t="array" aca="1" ref="J98" ca="1">MMULT('Количество акций на 4 января'!$B93:$F93,J$2:J$6)/MMULT('Количество акций на 4 января'!$B93:$F93,I$2:I$6)-1</f>
        <v>-1.4330315380333913E-2</v>
      </c>
      <c r="K98" s="15" cm="1">
        <f t="array" aca="1" ref="K98" ca="1">MMULT('Количество акций на 4 января'!$B93:$F93,K$2:K$6)/MMULT('Количество акций на 4 января'!$B93:$F93,J$2:J$6)-1</f>
        <v>5.3106589564169138E-3</v>
      </c>
      <c r="L98" s="15" cm="1">
        <f t="array" aca="1" ref="L98" ca="1">MMULT('Количество акций на 4 января'!$B93:$F93,L$2:L$6)/MMULT('Количество акций на 4 января'!$B93:$F93,K$2:K$6)-1</f>
        <v>6.8138288997030561E-3</v>
      </c>
      <c r="M98" s="15" cm="1">
        <f t="array" aca="1" ref="M98" ca="1">MMULT('Количество акций на 4 января'!$B93:$F93,M$2:M$6)/MMULT('Количество акций на 4 января'!$B93:$F93,L$2:L$6)-1</f>
        <v>5.9530053169569719E-3</v>
      </c>
      <c r="N98" s="15" cm="1">
        <f t="array" aca="1" ref="N98" ca="1">MMULT('Количество акций на 4 января'!$B93:$F93,N$2:N$6)/MMULT('Количество акций на 4 января'!$B93:$F93,M$2:M$6)-1</f>
        <v>-1.4580133341371981E-2</v>
      </c>
      <c r="O98" s="15" cm="1">
        <f t="array" aca="1" ref="O98" ca="1">MMULT('Количество акций на 4 января'!$B93:$F93,O$2:O$6)/MMULT('Количество акций на 4 января'!$B93:$F93,N$2:N$6)-1</f>
        <v>-1.0146875198414618E-2</v>
      </c>
      <c r="P98" s="15" cm="1">
        <f t="array" aca="1" ref="P98" ca="1">MMULT('Количество акций на 4 января'!$B93:$F93,P$2:P$6)/MMULT('Количество акций на 4 января'!$B93:$F93,O$2:O$6)-1</f>
        <v>-7.0502524866109528E-3</v>
      </c>
      <c r="Q98" s="15" cm="1">
        <f t="array" aca="1" ref="Q98" ca="1">MMULT('Количество акций на 4 января'!$B93:$F93,Q$2:Q$6)/MMULT('Количество акций на 4 января'!$B93:$F93,P$2:P$6)-1</f>
        <v>-5.4889111129339252E-3</v>
      </c>
      <c r="R98" s="15" cm="1">
        <f t="array" aca="1" ref="R98" ca="1">MMULT('Количество акций на 4 января'!$B93:$F93,R$2:R$6)/MMULT('Количество акций на 4 января'!$B93:$F93,Q$2:Q$6)-1</f>
        <v>-1.564184923310441E-2</v>
      </c>
      <c r="S98" s="15" cm="1">
        <f t="array" aca="1" ref="S98" ca="1">MMULT('Количество акций на 4 января'!$B93:$F93,S$2:S$6)/MMULT('Количество акций на 4 января'!$B93:$F93,R$2:R$6)-1</f>
        <v>1.30926082817866E-2</v>
      </c>
      <c r="T98" s="15" cm="1">
        <f t="array" aca="1" ref="T98" ca="1">MMULT('Количество акций на 4 января'!$B93:$F93,T$2:T$6)/MMULT('Количество акций на 4 января'!$B93:$F93,S$2:S$6)-1</f>
        <v>-2.0819599740415917E-2</v>
      </c>
      <c r="U98" s="15" cm="1">
        <f t="array" aca="1" ref="U98" ca="1">MMULT('Количество акций на 4 января'!$B93:$F93,U$2:U$6)/MMULT('Количество акций на 4 января'!$B93:$F93,T$2:T$6)-1</f>
        <v>9.7769984177444869E-3</v>
      </c>
      <c r="V98" s="15" cm="1">
        <f t="array" aca="1" ref="V98" ca="1">MMULT('Количество акций на 4 января'!$B93:$F93,V$2:V$6)/MMULT('Количество акций на 4 января'!$B93:$F93,U$2:U$6)-1</f>
        <v>-2.2952253955682567E-3</v>
      </c>
      <c r="W98" s="15" cm="1">
        <f t="array" aca="1" ref="W98" ca="1">MMULT('Количество акций на 4 января'!$B93:$F93,W$2:W$6)/MMULT('Количество акций на 4 января'!$B93:$F93,V$2:V$6)-1</f>
        <v>1.1183138069614129E-2</v>
      </c>
      <c r="X98" s="15" cm="1">
        <f t="array" aca="1" ref="X98" ca="1">MMULT('Количество акций на 4 января'!$B93:$F93,X$2:X$6)/MMULT('Количество акций на 4 января'!$B93:$F93,W$2:W$6)-1</f>
        <v>4.2853218645639846E-3</v>
      </c>
      <c r="Y98" s="15" cm="1">
        <f t="array" aca="1" ref="Y98" ca="1">MMULT('Количество акций на 4 января'!$B93:$F93,Y$2:Y$6)/MMULT('Количество акций на 4 января'!$B93:$F93,X$2:X$6)-1</f>
        <v>1.2290056490384949E-3</v>
      </c>
      <c r="Z98" s="15" cm="1">
        <f t="array" aca="1" ref="Z98" ca="1">MMULT('Количество акций на 4 января'!$B93:$F93,Z$2:Z$6)/MMULT('Количество акций на 4 января'!$B93:$F93,Y$2:Y$6)-1</f>
        <v>7.8059069373530576E-3</v>
      </c>
      <c r="AA98" s="15" cm="1">
        <f t="array" aca="1" ref="AA98" ca="1">MMULT('Количество акций на 4 января'!$B93:$F93,AA$2:AA$6)/MMULT('Количество акций на 4 января'!$B93:$F93,Z$2:Z$6)-1</f>
        <v>-1.0455857284758063E-2</v>
      </c>
      <c r="AB98" s="15" cm="1">
        <f t="array" aca="1" ref="AB98" ca="1">MMULT('Количество акций на 4 января'!$B93:$F93,AB$2:AB$6)/MMULT('Количество акций на 4 января'!$B93:$F93,AA$2:AA$6)-1</f>
        <v>-1.4309181247863845E-2</v>
      </c>
      <c r="AC98" s="15" cm="1">
        <f t="array" aca="1" ref="AC98" ca="1">MMULT('Количество акций на 4 января'!$B93:$F93,AC$2:AC$6)/MMULT('Количество акций на 4 января'!$B93:$F93,AB$2:AB$6)-1</f>
        <v>-2.9534407147744357E-3</v>
      </c>
      <c r="AD98" s="15" cm="1">
        <f t="array" aca="1" ref="AD98" ca="1">MMULT('Количество акций на 4 января'!$B93:$F93,AD$2:AD$6)/MMULT('Количество акций на 4 января'!$B93:$F93,AC$2:AC$6)-1</f>
        <v>6.4692183021859417E-3</v>
      </c>
      <c r="AE98" s="15" cm="1">
        <f t="array" aca="1" ref="AE98" ca="1">MMULT('Количество акций на 4 января'!$B93:$F93,AE$2:AE$6)/MMULT('Количество акций на 4 января'!$B93:$F93,AD$2:AD$6)-1</f>
        <v>1.2886635594582474E-2</v>
      </c>
      <c r="AF98" s="15" cm="1">
        <f t="array" aca="1" ref="AF98" ca="1">MMULT('Количество акций на 4 января'!$B93:$F93,AF$2:AF$6)/MMULT('Количество акций на 4 января'!$B93:$F93,AE$2:AE$6)-1</f>
        <v>-1.070210260921467E-3</v>
      </c>
      <c r="AG98" s="15" cm="1">
        <f t="array" aca="1" ref="AG98" ca="1">MMULT('Количество акций на 4 января'!$B93:$F93,AG$2:AG$6)/MMULT('Количество акций на 4 января'!$B93:$F93,AF$2:AF$6)-1</f>
        <v>-2.5708691772894365E-3</v>
      </c>
      <c r="AH98" s="15" cm="1">
        <f t="array" aca="1" ref="AH98" ca="1">MMULT('Количество акций на 4 января'!$B93:$F93,AH$2:AH$6)/MMULT('Количество акций на 4 января'!$B93:$F93,AG$2:AG$6)-1</f>
        <v>-4.7308356587348888E-3</v>
      </c>
      <c r="AI98" s="15" cm="1">
        <f t="array" aca="1" ref="AI98" ca="1">MMULT('Количество акций на 4 января'!$B93:$F93,AI$2:AI$6)/MMULT('Количество акций на 4 января'!$B93:$F93,AH$2:AH$6)-1</f>
        <v>1.4565921402699633E-2</v>
      </c>
      <c r="AJ98" s="15" cm="1">
        <f t="array" aca="1" ref="AJ98" ca="1">MMULT('Количество акций на 4 января'!$B93:$F93,AJ$2:AJ$6)/MMULT('Количество акций на 4 января'!$B93:$F93,AI$2:AI$6)-1</f>
        <v>-7.2798790133058455E-3</v>
      </c>
      <c r="AK98" s="15" cm="1">
        <f t="array" aca="1" ref="AK98" ca="1">MMULT('Количество акций на 4 января'!$B93:$F93,AK$2:AK$6)/MMULT('Количество акций на 4 января'!$B93:$F93,AJ$2:AJ$6)-1</f>
        <v>-5.9310965179575348E-3</v>
      </c>
      <c r="AL98" s="15" cm="1">
        <f t="array" aca="1" ref="AL98" ca="1">MMULT('Количество акций на 4 января'!$B93:$F93,AL$2:AL$6)/MMULT('Количество акций на 4 января'!$B93:$F93,AK$2:AK$6)-1</f>
        <v>-1.3133724174769768E-3</v>
      </c>
      <c r="AM98" s="15" cm="1">
        <f t="array" aca="1" ref="AM98" ca="1">MMULT('Количество акций на 4 января'!$B93:$F93,AM$2:AM$6)/MMULT('Количество акций на 4 января'!$B93:$F93,AL$2:AL$6)-1</f>
        <v>-2.188328562166042E-2</v>
      </c>
      <c r="AN98" s="15" cm="1">
        <f t="array" aca="1" ref="AN98" ca="1">MMULT('Количество акций на 4 января'!$B93:$F93,AN$2:AN$6)/MMULT('Количество акций на 4 января'!$B93:$F93,AM$2:AM$6)-1</f>
        <v>2.055465461863859E-3</v>
      </c>
      <c r="AO98" s="15" cm="1">
        <f t="array" aca="1" ref="AO98" ca="1">MMULT('Количество акций на 4 января'!$B93:$F93,AO$2:AO$6)/MMULT('Количество акций на 4 января'!$B93:$F93,AN$2:AN$6)-1</f>
        <v>1.0845033923396086E-2</v>
      </c>
      <c r="AP98" s="15" cm="1">
        <f t="array" aca="1" ref="AP98" ca="1">MMULT('Количество акций на 4 января'!$B93:$F93,AP$2:AP$6)/MMULT('Количество акций на 4 января'!$B93:$F93,AO$2:AO$6)-1</f>
        <v>8.3180262835362839E-3</v>
      </c>
      <c r="AQ98" s="15" cm="1">
        <f t="array" aca="1" ref="AQ98" ca="1">MMULT('Количество акций на 4 января'!$B93:$F93,AQ$2:AQ$6)/MMULT('Количество акций на 4 января'!$B93:$F93,AP$2:AP$6)-1</f>
        <v>-8.5596792809521371E-3</v>
      </c>
      <c r="AR98" s="15" cm="1">
        <f t="array" aca="1" ref="AR98" ca="1">MMULT('Количество акций на 4 января'!$B93:$F93,AR$2:AR$6)/MMULT('Количество акций на 4 января'!$B93:$F93,AQ$2:AQ$6)-1</f>
        <v>-2.0355567057000923E-2</v>
      </c>
      <c r="AS98" s="15" cm="1">
        <f t="array" aca="1" ref="AS98" ca="1">MMULT('Количество акций на 4 января'!$B93:$F93,AS$2:AS$6)/MMULT('Количество акций на 4 января'!$B93:$F93,AR$2:AR$6)-1</f>
        <v>4.5600299771644259E-3</v>
      </c>
      <c r="AT98" s="15" cm="1">
        <f t="array" aca="1" ref="AT98" ca="1">MMULT('Количество акций на 4 января'!$B93:$F93,AT$2:AT$6)/MMULT('Количество акций на 4 января'!$B93:$F93,AS$2:AS$6)-1</f>
        <v>1.1662944531371844E-2</v>
      </c>
      <c r="AU98" s="15" cm="1">
        <f t="array" aca="1" ref="AU98" ca="1">MMULT('Количество акций на 4 января'!$B93:$F93,AU$2:AU$6)/MMULT('Количество акций на 4 января'!$B93:$F93,AT$2:AT$6)-1</f>
        <v>2.3432232502917927E-3</v>
      </c>
      <c r="AV98" s="15" cm="1">
        <f t="array" aca="1" ref="AV98" ca="1">MMULT('Количество акций на 4 января'!$B93:$F93,AV$2:AV$6)/MMULT('Количество акций на 4 января'!$B93:$F93,AU$2:AU$6)-1</f>
        <v>4.8134797666059548E-3</v>
      </c>
      <c r="AW98" s="15" cm="1">
        <f t="array" aca="1" ref="AW98" ca="1">MMULT('Количество акций на 4 января'!$B93:$F93,AW$2:AW$6)/MMULT('Количество акций на 4 января'!$B93:$F93,AV$2:AV$6)-1</f>
        <v>1.9966190393272409E-3</v>
      </c>
      <c r="AX98" s="15" cm="1">
        <f t="array" aca="1" ref="AX98" ca="1">MMULT('Количество акций на 4 января'!$B93:$F93,AX$2:AX$6)/MMULT('Количество акций на 4 января'!$B93:$F93,AW$2:AW$6)-1</f>
        <v>1.4805689020233714E-2</v>
      </c>
      <c r="AY98" s="15" cm="1">
        <f t="array" aca="1" ref="AY98" ca="1">MMULT('Количество акций на 4 января'!$B93:$F93,AY$2:AY$6)/MMULT('Количество акций на 4 января'!$B93:$F93,AX$2:AX$6)-1</f>
        <v>-1.4630750115179225E-2</v>
      </c>
      <c r="AZ98" s="15" cm="1">
        <f t="array" aca="1" ref="AZ98" ca="1">MMULT('Количество акций на 4 января'!$B93:$F93,AZ$2:AZ$6)/MMULT('Количество акций на 4 января'!$B93:$F93,AY$2:AY$6)-1</f>
        <v>-6.9995344468833931E-3</v>
      </c>
      <c r="BA98" s="15" cm="1">
        <f t="array" aca="1" ref="BA98" ca="1">MMULT('Количество акций на 4 января'!$B93:$F93,BA$2:BA$6)/MMULT('Количество акций на 4 января'!$B93:$F93,AZ$2:AZ$6)-1</f>
        <v>-1.4197153401169449E-2</v>
      </c>
      <c r="BB98" s="15" cm="1">
        <f t="array" aca="1" ref="BB98" ca="1">MMULT('Количество акций на 4 января'!$B93:$F93,BB$2:BB$6)/MMULT('Количество акций на 4 января'!$B93:$F93,BA$2:BA$6)-1</f>
        <v>7.6424686831462196E-3</v>
      </c>
      <c r="BC98" s="15" cm="1">
        <f t="array" aca="1" ref="BC98" ca="1">MMULT('Количество акций на 4 января'!$B93:$F93,BC$2:BC$6)/MMULT('Количество акций на 4 января'!$B93:$F93,BB$2:BB$6)-1</f>
        <v>-5.5581172955220248E-3</v>
      </c>
      <c r="BD98" s="15" cm="1">
        <f t="array" aca="1" ref="BD98" ca="1">MMULT('Количество акций на 4 января'!$B93:$F93,BD$2:BD$6)/MMULT('Количество акций на 4 января'!$B93:$F93,BC$2:BC$6)-1</f>
        <v>-2.0602327164620071E-2</v>
      </c>
      <c r="BE98" s="15" cm="1">
        <f t="array" aca="1" ref="BE98" ca="1">MMULT('Количество акций на 4 января'!$B93:$F93,BE$2:BE$6)/MMULT('Количество акций на 4 января'!$B93:$F93,BD$2:BD$6)-1</f>
        <v>-2.3592915769576561E-2</v>
      </c>
      <c r="BF98" s="15" cm="1">
        <f t="array" aca="1" ref="BF98" ca="1">MMULT('Количество акций на 4 января'!$B93:$F93,BF$2:BF$6)/MMULT('Количество акций на 4 января'!$B93:$F93,BE$2:BE$6)-1</f>
        <v>2.4786997243062547E-3</v>
      </c>
      <c r="BG98" s="15" cm="1">
        <f t="array" aca="1" ref="BG98" ca="1">MMULT('Количество акций на 4 января'!$B93:$F93,BG$2:BG$6)/MMULT('Количество акций на 4 января'!$B93:$F93,BF$2:BF$6)-1</f>
        <v>2.8887747468352654E-2</v>
      </c>
      <c r="BH98" s="15" cm="1">
        <f t="array" aca="1" ref="BH98" ca="1">MMULT('Количество акций на 4 января'!$B93:$F93,BH$2:BH$6)/MMULT('Количество акций на 4 января'!$B93:$F93,BG$2:BG$6)-1</f>
        <v>2.8182845917683608E-3</v>
      </c>
      <c r="BI98" s="15" cm="1">
        <f t="array" aca="1" ref="BI98" ca="1">MMULT('Количество акций на 4 января'!$B93:$F93,BI$2:BI$6)/MMULT('Количество акций на 4 января'!$B93:$F93,BH$2:BH$6)-1</f>
        <v>-7.2876392188634398E-3</v>
      </c>
      <c r="BJ98" s="15" cm="1">
        <f t="array" aca="1" ref="BJ98" ca="1">MMULT('Количество акций на 4 января'!$B93:$F93,BJ$2:BJ$6)/MMULT('Количество акций на 4 января'!$B93:$F93,BI$2:BI$6)-1</f>
        <v>1.0515944748016315E-2</v>
      </c>
      <c r="BK98" s="15" cm="1">
        <f t="array" aca="1" ref="BK98" ca="1">MMULT('Количество акций на 4 января'!$B93:$F93,BK$2:BK$6)/MMULT('Количество акций на 4 января'!$B93:$F93,BJ$2:BJ$6)-1</f>
        <v>-2.3311598583419801E-3</v>
      </c>
      <c r="BL98" s="15" cm="1">
        <f t="array" aca="1" ref="BL98" ca="1">MMULT('Количество акций на 4 января'!$B93:$F93,BL$2:BL$6)/MMULT('Количество акций на 4 января'!$B93:$F93,BK$2:BK$6)-1</f>
        <v>4.7202111716906359E-3</v>
      </c>
      <c r="BM98" s="15" cm="1">
        <f t="array" aca="1" ref="BM98" ca="1">MMULT('Количество акций на 4 января'!$B93:$F93,BM$2:BM$6)/MMULT('Количество акций на 4 января'!$B93:$F93,BL$2:BL$6)-1</f>
        <v>-4.925392891644842E-3</v>
      </c>
      <c r="BN98" s="15" cm="1">
        <f t="array" aca="1" ref="BN98" ca="1">MMULT('Количество акций на 4 января'!$B93:$F93,BN$2:BN$6)/MMULT('Количество акций на 4 января'!$B93:$F93,BM$2:BM$6)-1</f>
        <v>-1.080050906760377E-2</v>
      </c>
      <c r="BO98" s="15" cm="1">
        <f t="array" aca="1" ref="BO98" ca="1">MMULT('Количество акций на 4 января'!$B93:$F93,BO$2:BO$6)/MMULT('Количество акций на 4 января'!$B93:$F93,BN$2:BN$6)-1</f>
        <v>6.1682243709975104E-3</v>
      </c>
      <c r="BP98" s="15" cm="1">
        <f t="array" aca="1" ref="BP98" ca="1">MMULT('Количество акций на 4 января'!$B93:$F93,BP$2:BP$6)/MMULT('Количество акций на 4 января'!$B93:$F93,BO$2:BO$6)-1</f>
        <v>5.5060304348697464E-4</v>
      </c>
      <c r="BQ98" s="15" cm="1">
        <f t="array" aca="1" ref="BQ98" ca="1">MMULT('Количество акций на 4 января'!$B93:$F93,BQ$2:BQ$6)/MMULT('Количество акций на 4 января'!$B93:$F93,BP$2:BP$6)-1</f>
        <v>-2.5753194702101689E-3</v>
      </c>
      <c r="BR98" s="15" cm="1">
        <f t="array" aca="1" ref="BR98" ca="1">MMULT('Количество акций на 4 января'!$B93:$F93,BR$2:BR$6)/MMULT('Количество акций на 4 января'!$B93:$F93,BQ$2:BQ$6)-1</f>
        <v>1.1628504749282786E-2</v>
      </c>
      <c r="BS98" s="15" cm="1">
        <f t="array" aca="1" ref="BS98" ca="1">MMULT('Количество акций на 4 января'!$B93:$F93,BS$2:BS$6)/MMULT('Количество акций на 4 января'!$B93:$F93,BR$2:BR$6)-1</f>
        <v>-5.1673868885749874E-3</v>
      </c>
      <c r="BT98" s="15" cm="1">
        <f t="array" aca="1" ref="BT98" ca="1">MMULT('Количество акций на 4 января'!$B93:$F93,BT$2:BT$6)/MMULT('Количество акций на 4 января'!$B93:$F93,BS$2:BS$6)-1</f>
        <v>-3.4252125075007189E-4</v>
      </c>
      <c r="BU98" s="15" cm="1">
        <f t="array" aca="1" ref="BU98" ca="1">MMULT('Количество акций на 4 января'!$B93:$F93,BU$2:BU$6)/MMULT('Количество акций на 4 января'!$B93:$F93,BT$2:BT$6)-1</f>
        <v>-8.3863361437697126E-4</v>
      </c>
      <c r="BV98" s="15" cm="1">
        <f t="array" aca="1" ref="BV98" ca="1">MMULT('Количество акций на 4 января'!$B93:$F93,BV$2:BV$6)/MMULT('Количество акций на 4 января'!$B93:$F93,BU$2:BU$6)-1</f>
        <v>1.2110390494572298E-2</v>
      </c>
      <c r="BW98" s="15" cm="1">
        <f t="array" aca="1" ref="BW98" ca="1">MMULT('Количество акций на 4 января'!$B93:$F93,BW$2:BW$6)/MMULT('Количество акций на 4 января'!$B93:$F93,BV$2:BV$6)-1</f>
        <v>-1.3611382400953387E-2</v>
      </c>
      <c r="BX98" s="15" cm="1">
        <f t="array" aca="1" ref="BX98" ca="1">MMULT('Количество акций на 4 января'!$B93:$F93,BX$2:BX$6)/MMULT('Количество акций на 4 января'!$B93:$F93,BW$2:BW$6)-1</f>
        <v>-1.1215834807188463E-2</v>
      </c>
      <c r="BY98" s="15" cm="1">
        <f t="array" aca="1" ref="BY98" ca="1">MMULT('Количество акций на 4 января'!$B93:$F93,BY$2:BY$6)/MMULT('Количество акций на 4 января'!$B93:$F93,BX$2:BX$6)-1</f>
        <v>-7.1583964326997762E-3</v>
      </c>
      <c r="BZ98" s="15" cm="1">
        <f t="array" aca="1" ref="BZ98" ca="1">MMULT('Количество акций на 4 января'!$B93:$F93,BZ$2:BZ$6)/MMULT('Количество акций на 4 января'!$B93:$F93,BY$2:BY$6)-1</f>
        <v>1.2582887199612314E-2</v>
      </c>
      <c r="CA98" s="15" cm="1">
        <f t="array" aca="1" ref="CA98" ca="1">MMULT('Количество акций на 4 января'!$B93:$F93,CA$2:CA$6)/MMULT('Количество акций на 4 января'!$B93:$F93,BZ$2:BZ$6)-1</f>
        <v>9.3278694732799039E-3</v>
      </c>
      <c r="CB98" s="15" cm="1">
        <f t="array" aca="1" ref="CB98" ca="1">MMULT('Количество акций на 4 января'!$B93:$F93,CB$2:CB$6)/MMULT('Количество акций на 4 января'!$B93:$F93,CA$2:CA$6)-1</f>
        <v>1.3077737600997397E-2</v>
      </c>
      <c r="CC98" s="15" cm="1">
        <f t="array" aca="1" ref="CC98" ca="1">MMULT('Количество акций на 4 января'!$B93:$F93,CC$2:CC$6)/MMULT('Количество акций на 4 января'!$B93:$F93,CB$2:CB$6)-1</f>
        <v>-1.0490096352939737E-3</v>
      </c>
      <c r="CD98" s="15" cm="1">
        <f t="array" aca="1" ref="CD98" ca="1">MMULT('Количество акций на 4 января'!$B93:$F93,CD$2:CD$6)/MMULT('Количество акций на 4 января'!$B93:$F93,CC$2:CC$6)-1</f>
        <v>-9.966007544414901E-3</v>
      </c>
      <c r="CE98" s="15" cm="1">
        <f t="array" aca="1" ref="CE98" ca="1">MMULT('Количество акций на 4 января'!$B93:$F93,CE$2:CE$6)/MMULT('Количество акций на 4 января'!$B93:$F93,CD$2:CD$6)-1</f>
        <v>-1.8933483136930329E-3</v>
      </c>
      <c r="CF98" s="15" cm="1">
        <f t="array" aca="1" ref="CF98" ca="1">MMULT('Количество акций на 4 января'!$B93:$F93,CF$2:CF$6)/MMULT('Количество акций на 4 января'!$B93:$F93,CE$2:CE$6)-1</f>
        <v>-8.6882174940885459E-3</v>
      </c>
      <c r="CG98" s="15" cm="1">
        <f t="array" aca="1" ref="CG98" ca="1">MMULT('Количество акций на 4 января'!$B93:$F93,CG$2:CG$6)/MMULT('Количество акций на 4 января'!$B93:$F93,CF$2:CF$6)-1</f>
        <v>1.2617135916076938E-2</v>
      </c>
      <c r="CH98" s="15" cm="1">
        <f t="array" aca="1" ref="CH98" ca="1">MMULT('Количество акций на 4 января'!$B93:$F93,CH$2:CH$6)/MMULT('Количество акций на 4 января'!$B93:$F93,CG$2:CG$6)-1</f>
        <v>6.3482383062900549E-3</v>
      </c>
      <c r="CI98" s="15" cm="1">
        <f t="array" aca="1" ref="CI98" ca="1">MMULT('Количество акций на 4 января'!$B93:$F93,CI$2:CI$6)/MMULT('Количество акций на 4 января'!$B93:$F93,CH$2:CH$6)-1</f>
        <v>5.9007251406126837E-3</v>
      </c>
      <c r="CJ98" s="15" cm="1">
        <f t="array" aca="1" ref="CJ98" ca="1">MMULT('Количество акций на 4 января'!$B93:$F93,CJ$2:CJ$6)/MMULT('Количество акций на 4 января'!$B93:$F93,CI$2:CI$6)-1</f>
        <v>3.4696526874162803E-3</v>
      </c>
      <c r="CK98" s="15" cm="1">
        <f t="array" aca="1" ref="CK98" ca="1">MMULT('Количество акций на 4 января'!$B93:$F93,CK$2:CK$6)/MMULT('Количество акций на 4 января'!$B93:$F93,CJ$2:CJ$6)-1</f>
        <v>1.2515968506863873E-2</v>
      </c>
      <c r="CL98" s="15" cm="1">
        <f t="array" aca="1" ref="CL98" ca="1">MMULT('Количество акций на 4 января'!$B93:$F93,CL$2:CL$6)/MMULT('Количество акций на 4 января'!$B93:$F93,CK$2:CK$6)-1</f>
        <v>-3.9793902037665863E-3</v>
      </c>
      <c r="CM98" s="15" cm="1">
        <f t="array" aca="1" ref="CM98" ca="1">MMULT('Количество акций на 4 января'!$B93:$F93,CM$2:CM$6)/MMULT('Количество акций на 4 января'!$B93:$F93,CL$2:CL$6)-1</f>
        <v>-4.7803820801445296E-3</v>
      </c>
      <c r="CN98" s="15" cm="1">
        <f t="array" aca="1" ref="CN98" ca="1">MMULT('Количество акций на 4 января'!$B93:$F93,CN$2:CN$6)/MMULT('Количество акций на 4 января'!$B93:$F93,CM$2:CM$6)-1</f>
        <v>9.8096595677119591E-3</v>
      </c>
      <c r="CO98" s="15" cm="1">
        <f t="array" aca="1" ref="CO98" ca="1">MMULT('Количество акций на 4 января'!$B93:$F93,CO$2:CO$6)/MMULT('Количество акций на 4 января'!$B93:$F93,CN$2:CN$6)-1</f>
        <v>7.6597832159825963E-3</v>
      </c>
      <c r="CP98" s="15" cm="1">
        <f t="array" aca="1" ref="CP98" ca="1">MMULT('Количество акций на 4 января'!$B93:$F93,CP$2:CP$6)/MMULT('Количество акций на 4 января'!$B93:$F93,CO$2:CO$6)-1</f>
        <v>3.2481937781982051E-2</v>
      </c>
      <c r="CQ98" s="15" cm="1">
        <f t="array" aca="1" ref="CQ98" ca="1">MMULT('Количество акций на 4 января'!$B93:$F93,CQ$2:CQ$6)/MMULT('Количество акций на 4 января'!$B93:$F93,CP$2:CP$6)-1</f>
        <v>7.3300994259373198E-3</v>
      </c>
      <c r="CR98" s="15" cm="1">
        <f t="array" aca="1" ref="CR98" ca="1">MMULT('Количество акций на 4 января'!$B93:$F93,CR$2:CR$6)/MMULT('Количество акций на 4 января'!$B93:$F93,CQ$2:CQ$6)-1</f>
        <v>-1.7930207785879393E-2</v>
      </c>
      <c r="CS98" s="15" cm="1">
        <f t="array" aca="1" ref="CS98" ca="1">MMULT('Количество акций на 4 января'!$B93:$F93,CS$2:CS$6)/MMULT('Количество акций на 4 января'!$B93:$F93,CR$2:CR$6)-1</f>
        <v>4.3303525293392209E-3</v>
      </c>
      <c r="CT98" s="15" cm="1">
        <f t="array" aca="1" ref="CT98" ca="1">MMULT('Количество акций на 4 января'!$B93:$F93,CT$2:CT$6)/MMULT('Количество акций на 4 января'!$B93:$F93,CS$2:CS$6)-1</f>
        <v>6.7512709119439407E-3</v>
      </c>
      <c r="CU98" s="15" cm="1">
        <f t="array" aca="1" ref="CU98" ca="1">MMULT('Количество акций на 4 января'!$B93:$F93,CU$2:CU$6)/MMULT('Количество акций на 4 января'!$B93:$F93,CT$2:CT$6)-1</f>
        <v>8.1344696553111717E-3</v>
      </c>
      <c r="CV98" s="15" cm="1">
        <f t="array" aca="1" ref="CV98" ca="1">MMULT('Количество акций на 4 января'!$B93:$F93,CV$2:CV$6)/MMULT('Количество акций на 4 января'!$B93:$F93,CU$2:CU$6)-1</f>
        <v>-4.6887313132008002E-3</v>
      </c>
      <c r="CW98" s="15" cm="1">
        <f t="array" aca="1" ref="CW98" ca="1">MMULT('Количество акций на 4 января'!$B93:$F93,CW$2:CW$6)/MMULT('Количество акций на 4 января'!$B93:$F93,CV$2:CV$6)-1</f>
        <v>-1.9609290101517685E-3</v>
      </c>
      <c r="CX98" s="15" cm="1">
        <f t="array" aca="1" ref="CX98" ca="1">MMULT('Количество акций на 4 января'!$B93:$F93,CX$2:CX$6)/MMULT('Количество акций на 4 января'!$B93:$F93,CW$2:CW$6)-1</f>
        <v>3.9487460192955126E-3</v>
      </c>
      <c r="CY98" s="15" cm="1">
        <f t="array" aca="1" ref="CY98" ca="1">MMULT('Количество акций на 4 января'!$B93:$F93,CY$2:CY$6)/MMULT('Количество акций на 4 января'!$B93:$F93,CX$2:CX$6)-1</f>
        <v>-1.0406537755837109E-2</v>
      </c>
      <c r="CZ98" s="15" cm="1">
        <f t="array" aca="1" ref="CZ98" ca="1">MMULT('Количество акций на 4 января'!$B93:$F93,CZ$2:CZ$6)/MMULT('Количество акций на 4 января'!$B93:$F93,CY$2:CY$6)-1</f>
        <v>-4.6270662341854063E-3</v>
      </c>
      <c r="DA98" s="15" cm="1">
        <f t="array" aca="1" ref="DA98" ca="1">MMULT('Количество акций на 4 января'!$B93:$F93,DA$2:DA$6)/MMULT('Количество акций на 4 января'!$B93:$F93,CZ$2:CZ$6)-1</f>
        <v>1.4040946462549719E-2</v>
      </c>
      <c r="DB98" s="15" cm="1">
        <f t="array" aca="1" ref="DB98" ca="1">MMULT('Количество акций на 4 января'!$B93:$F93,DB$2:DB$6)/MMULT('Количество акций на 4 января'!$B93:$F93,DA$2:DA$6)-1</f>
        <v>7.0225107102486195E-3</v>
      </c>
      <c r="DC98" s="15" cm="1">
        <f t="array" aca="1" ref="DC98" ca="1">MMULT('Количество акций на 4 января'!$B93:$F93,DC$2:DC$6)/MMULT('Количество акций на 4 января'!$B93:$F93,DB$2:DB$6)-1</f>
        <v>4.2764950466445129E-4</v>
      </c>
      <c r="DD98" s="15" cm="1">
        <f t="array" aca="1" ref="DD98" ca="1">MMULT('Количество акций на 4 января'!$B93:$F93,DD$2:DD$6)/MMULT('Количество акций на 4 января'!$B93:$F93,DC$2:DC$6)-1</f>
        <v>-1.3966616722362879E-3</v>
      </c>
      <c r="DE98" s="15" cm="1">
        <f t="array" aca="1" ref="DE98" ca="1">MMULT('Количество акций на 4 января'!$B93:$F93,DE$2:DE$6)/MMULT('Количество акций на 4 января'!$B93:$F93,DD$2:DD$6)-1</f>
        <v>-1.0422161056639068E-3</v>
      </c>
      <c r="DF98" s="15" cm="1">
        <f t="array" aca="1" ref="DF98" ca="1">MMULT('Количество акций на 4 января'!$B93:$F93,DF$2:DF$6)/MMULT('Количество акций на 4 января'!$B93:$F93,DE$2:DE$6)-1</f>
        <v>-1.3513557758889627E-3</v>
      </c>
      <c r="DG98" s="15" cm="1">
        <f t="array" aca="1" ref="DG98" ca="1">MMULT('Количество акций на 4 января'!$B93:$F93,DG$2:DG$6)/MMULT('Количество акций на 4 января'!$B93:$F93,DF$2:DF$6)-1</f>
        <v>2.4960214047177853E-2</v>
      </c>
      <c r="DH98" s="15" cm="1">
        <f t="array" aca="1" ref="DH98" ca="1">MMULT('Количество акций на 4 января'!$B93:$F93,DH$2:DH$6)/MMULT('Количество акций на 4 января'!$B93:$F93,DG$2:DG$6)-1</f>
        <v>-5.5804908419475607E-3</v>
      </c>
      <c r="DI98" s="15" cm="1">
        <f t="array" aca="1" ref="DI98" ca="1">MMULT('Количество акций на 4 января'!$B93:$F93,DI$2:DI$6)/MMULT('Количество акций на 4 января'!$B93:$F93,DH$2:DH$6)-1</f>
        <v>2.0419168134389043E-3</v>
      </c>
      <c r="DJ98" s="15" cm="1">
        <f t="array" aca="1" ref="DJ98" ca="1">MMULT('Количество акций на 4 января'!$B93:$F93,DJ$2:DJ$6)/MMULT('Количество акций на 4 января'!$B93:$F93,DI$2:DI$6)-1</f>
        <v>-9.5650886194630358E-3</v>
      </c>
      <c r="DK98" s="15" cm="1">
        <f t="array" aca="1" ref="DK98" ca="1">MMULT('Количество акций на 4 января'!$B93:$F93,DK$2:DK$6)/MMULT('Количество акций на 4 января'!$B93:$F93,DJ$2:DJ$6)-1</f>
        <v>-1.5563815816394211E-2</v>
      </c>
      <c r="DL98" s="15" cm="1">
        <f t="array" aca="1" ref="DL98" ca="1">MMULT('Количество акций на 4 января'!$B93:$F93,DL$2:DL$6)/MMULT('Количество акций на 4 января'!$B93:$F93,DK$2:DK$6)-1</f>
        <v>-1.1184825119029074E-2</v>
      </c>
      <c r="DM98" s="15" cm="1">
        <f t="array" aca="1" ref="DM98" ca="1">MMULT('Количество акций на 4 января'!$B93:$F93,DM$2:DM$6)/MMULT('Количество акций на 4 января'!$B93:$F93,DL$2:DL$6)-1</f>
        <v>-6.9636034362544619E-3</v>
      </c>
      <c r="DN98" s="15" cm="1">
        <f t="array" aca="1" ref="DN98" ca="1">MMULT('Количество акций на 4 января'!$B93:$F93,DN$2:DN$6)/MMULT('Количество акций на 4 января'!$B93:$F93,DM$2:DM$6)-1</f>
        <v>1.279968607951032E-2</v>
      </c>
      <c r="DO98" s="15" cm="1">
        <f t="array" aca="1" ref="DO98" ca="1">MMULT('Количество акций на 4 января'!$B93:$F93,DO$2:DO$6)/MMULT('Количество акций на 4 января'!$B93:$F93,DN$2:DN$6)-1</f>
        <v>1.3580968293083195E-3</v>
      </c>
      <c r="DP98" s="15" cm="1">
        <f t="array" aca="1" ref="DP98" ca="1">MMULT('Количество акций на 4 января'!$B93:$F93,DP$2:DP$6)/MMULT('Количество акций на 4 января'!$B93:$F93,DO$2:DO$6)-1</f>
        <v>4.7466564282738766E-3</v>
      </c>
      <c r="DQ98" s="15" cm="1">
        <f t="array" aca="1" ref="DQ98" ca="1">MMULT('Количество акций на 4 января'!$B93:$F93,DQ$2:DQ$6)/MMULT('Количество акций на 4 января'!$B93:$F93,DP$2:DP$6)-1</f>
        <v>-8.2786890419350723E-3</v>
      </c>
      <c r="DR98" s="15" cm="1">
        <f t="array" aca="1" ref="DR98" ca="1">MMULT('Количество акций на 4 января'!$B93:$F93,DR$2:DR$6)/MMULT('Количество акций на 4 января'!$B93:$F93,DQ$2:DQ$6)-1</f>
        <v>-2.0252042728718278E-2</v>
      </c>
      <c r="DS98" s="15" cm="1">
        <f t="array" aca="1" ref="DS98" ca="1">MMULT('Количество акций на 4 января'!$B93:$F93,DS$2:DS$6)/MMULT('Количество акций на 4 января'!$B93:$F93,DR$2:DR$6)-1</f>
        <v>1.1235567466623131E-2</v>
      </c>
      <c r="DT98" s="15" cm="1">
        <f t="array" aca="1" ref="DT98" ca="1">MMULT('Количество акций на 4 января'!$B93:$F93,DT$2:DT$6)/MMULT('Количество акций на 4 января'!$B93:$F93,DS$2:DS$6)-1</f>
        <v>-4.9278077781408358E-3</v>
      </c>
      <c r="DU98" s="15" cm="1">
        <f t="array" aca="1" ref="DU98" ca="1">MMULT('Количество акций на 4 января'!$B93:$F93,DU$2:DU$6)/MMULT('Количество акций на 4 января'!$B93:$F93,DT$2:DT$6)-1</f>
        <v>-1.4302147483382099E-2</v>
      </c>
      <c r="DV98" s="15" cm="1">
        <f t="array" aca="1" ref="DV98" ca="1">MMULT('Количество акций на 4 января'!$B93:$F93,DV$2:DV$6)/MMULT('Количество акций на 4 января'!$B93:$F93,DU$2:DU$6)-1</f>
        <v>8.3161073667623597E-3</v>
      </c>
      <c r="DW98" s="24" cm="1">
        <f t="array" aca="1" ref="DW98" ca="1">MMULT('Количество акций на 4 января'!$B93:$F93,DW$2:DW$6)/MMULT('Количество акций на 4 января'!$B93:$F93,DV$2:DV$6)-1</f>
        <v>5.0563222307586919E-4</v>
      </c>
      <c r="DX98" s="28">
        <f t="shared" ca="1" si="3"/>
        <v>1.2426470983351745E-4</v>
      </c>
      <c r="DY98" s="28">
        <f t="shared" ca="1" si="2"/>
        <v>1.0596462739577681E-2</v>
      </c>
    </row>
    <row r="99" spans="1:129" x14ac:dyDescent="0.3">
      <c r="A99">
        <v>93</v>
      </c>
      <c r="C99" s="23" cm="1">
        <f t="array" aca="1" ref="C99" ca="1">MMULT('Количество акций на 4 января'!$B94:$F94,C$2:C$6)/MMULT('Количество акций на 4 января'!$B94:$F94,B$2:B$6)-1</f>
        <v>1.3934449989675857E-2</v>
      </c>
      <c r="D99" s="15" cm="1">
        <f t="array" aca="1" ref="D99" ca="1">MMULT('Количество акций на 4 января'!$B94:$F94,D$2:D$6)/MMULT('Количество акций на 4 января'!$B94:$F94,C$2:C$6)-1</f>
        <v>4.3146743278266175E-3</v>
      </c>
      <c r="E99" s="15" cm="1">
        <f t="array" aca="1" ref="E99" ca="1">MMULT('Количество акций на 4 января'!$B94:$F94,E$2:E$6)/MMULT('Количество акций на 4 января'!$B94:$F94,D$2:D$6)-1</f>
        <v>4.175117953684615E-2</v>
      </c>
      <c r="F99" s="15" cm="1">
        <f t="array" aca="1" ref="F99" ca="1">MMULT('Количество акций на 4 января'!$B94:$F94,F$2:F$6)/MMULT('Количество акций на 4 января'!$B94:$F94,E$2:E$6)-1</f>
        <v>2.2534535891638452E-3</v>
      </c>
      <c r="G99" s="15" cm="1">
        <f t="array" aca="1" ref="G99" ca="1">MMULT('Количество акций на 4 января'!$B94:$F94,G$2:G$6)/MMULT('Количество акций на 4 января'!$B94:$F94,F$2:F$6)-1</f>
        <v>-4.8183689545699959E-4</v>
      </c>
      <c r="H99" s="15" cm="1">
        <f t="array" aca="1" ref="H99" ca="1">MMULT('Количество акций на 4 января'!$B94:$F94,H$2:H$6)/MMULT('Количество акций на 4 января'!$B94:$F94,G$2:G$6)-1</f>
        <v>-3.8806511984137426E-3</v>
      </c>
      <c r="I99" s="15" cm="1">
        <f t="array" aca="1" ref="I99" ca="1">MMULT('Количество акций на 4 января'!$B94:$F94,I$2:I$6)/MMULT('Количество акций на 4 января'!$B94:$F94,H$2:H$6)-1</f>
        <v>1.0739997389258127E-2</v>
      </c>
      <c r="J99" s="15" cm="1">
        <f t="array" aca="1" ref="J99" ca="1">MMULT('Количество акций на 4 января'!$B94:$F94,J$2:J$6)/MMULT('Количество акций на 4 января'!$B94:$F94,I$2:I$6)-1</f>
        <v>-1.5085880845409627E-2</v>
      </c>
      <c r="K99" s="15" cm="1">
        <f t="array" aca="1" ref="K99" ca="1">MMULT('Количество акций на 4 января'!$B94:$F94,K$2:K$6)/MMULT('Количество акций на 4 января'!$B94:$F94,J$2:J$6)-1</f>
        <v>2.9294150024257171E-3</v>
      </c>
      <c r="L99" s="15" cm="1">
        <f t="array" aca="1" ref="L99" ca="1">MMULT('Количество акций на 4 января'!$B94:$F94,L$2:L$6)/MMULT('Количество акций на 4 января'!$B94:$F94,K$2:K$6)-1</f>
        <v>-2.2920071031719003E-3</v>
      </c>
      <c r="M99" s="15" cm="1">
        <f t="array" aca="1" ref="M99" ca="1">MMULT('Количество акций на 4 января'!$B94:$F94,M$2:M$6)/MMULT('Количество акций на 4 января'!$B94:$F94,L$2:L$6)-1</f>
        <v>1.0342497062305389E-2</v>
      </c>
      <c r="N99" s="15" cm="1">
        <f t="array" aca="1" ref="N99" ca="1">MMULT('Количество акций на 4 января'!$B94:$F94,N$2:N$6)/MMULT('Количество акций на 4 января'!$B94:$F94,M$2:M$6)-1</f>
        <v>-1.5666520847466225E-2</v>
      </c>
      <c r="O99" s="15" cm="1">
        <f t="array" aca="1" ref="O99" ca="1">MMULT('Количество акций на 4 января'!$B94:$F94,O$2:O$6)/MMULT('Количество акций на 4 января'!$B94:$F94,N$2:N$6)-1</f>
        <v>-1.0101457771781397E-2</v>
      </c>
      <c r="P99" s="15" cm="1">
        <f t="array" aca="1" ref="P99" ca="1">MMULT('Количество акций на 4 января'!$B94:$F94,P$2:P$6)/MMULT('Количество акций на 4 января'!$B94:$F94,O$2:O$6)-1</f>
        <v>-7.5032619390702493E-4</v>
      </c>
      <c r="Q99" s="15" cm="1">
        <f t="array" aca="1" ref="Q99" ca="1">MMULT('Количество акций на 4 января'!$B94:$F94,Q$2:Q$6)/MMULT('Количество акций на 4 января'!$B94:$F94,P$2:P$6)-1</f>
        <v>-6.1347193317425885E-3</v>
      </c>
      <c r="R99" s="15" cm="1">
        <f t="array" aca="1" ref="R99" ca="1">MMULT('Количество акций на 4 января'!$B94:$F94,R$2:R$6)/MMULT('Количество акций на 4 января'!$B94:$F94,Q$2:Q$6)-1</f>
        <v>-1.6923392191626307E-2</v>
      </c>
      <c r="S99" s="15" cm="1">
        <f t="array" aca="1" ref="S99" ca="1">MMULT('Количество акций на 4 января'!$B94:$F94,S$2:S$6)/MMULT('Количество акций на 4 января'!$B94:$F94,R$2:R$6)-1</f>
        <v>8.904530347140005E-3</v>
      </c>
      <c r="T99" s="15" cm="1">
        <f t="array" aca="1" ref="T99" ca="1">MMULT('Количество акций на 4 января'!$B94:$F94,T$2:T$6)/MMULT('Количество акций на 4 января'!$B94:$F94,S$2:S$6)-1</f>
        <v>-2.6070291084935748E-2</v>
      </c>
      <c r="U99" s="15" cm="1">
        <f t="array" aca="1" ref="U99" ca="1">MMULT('Количество акций на 4 января'!$B94:$F94,U$2:U$6)/MMULT('Количество акций на 4 января'!$B94:$F94,T$2:T$6)-1</f>
        <v>1.1771771397104835E-2</v>
      </c>
      <c r="V99" s="15" cm="1">
        <f t="array" aca="1" ref="V99" ca="1">MMULT('Количество акций на 4 января'!$B94:$F94,V$2:V$6)/MMULT('Количество акций на 4 января'!$B94:$F94,U$2:U$6)-1</f>
        <v>-2.9640502573169414E-4</v>
      </c>
      <c r="W99" s="15" cm="1">
        <f t="array" aca="1" ref="W99" ca="1">MMULT('Количество акций на 4 января'!$B94:$F94,W$2:W$6)/MMULT('Количество акций на 4 января'!$B94:$F94,V$2:V$6)-1</f>
        <v>1.5240612260628117E-2</v>
      </c>
      <c r="X99" s="15" cm="1">
        <f t="array" aca="1" ref="X99" ca="1">MMULT('Количество акций на 4 января'!$B94:$F94,X$2:X$6)/MMULT('Количество акций на 4 января'!$B94:$F94,W$2:W$6)-1</f>
        <v>1.0742226493376306E-2</v>
      </c>
      <c r="Y99" s="15" cm="1">
        <f t="array" aca="1" ref="Y99" ca="1">MMULT('Количество акций на 4 января'!$B94:$F94,Y$2:Y$6)/MMULT('Количество акций на 4 января'!$B94:$F94,X$2:X$6)-1</f>
        <v>6.2678996227183426E-4</v>
      </c>
      <c r="Z99" s="15" cm="1">
        <f t="array" aca="1" ref="Z99" ca="1">MMULT('Количество акций на 4 января'!$B94:$F94,Z$2:Z$6)/MMULT('Количество акций на 4 января'!$B94:$F94,Y$2:Y$6)-1</f>
        <v>1.4477976125415237E-2</v>
      </c>
      <c r="AA99" s="15" cm="1">
        <f t="array" aca="1" ref="AA99" ca="1">MMULT('Количество акций на 4 января'!$B94:$F94,AA$2:AA$6)/MMULT('Количество акций на 4 января'!$B94:$F94,Z$2:Z$6)-1</f>
        <v>-8.5712637026026384E-3</v>
      </c>
      <c r="AB99" s="15" cm="1">
        <f t="array" aca="1" ref="AB99" ca="1">MMULT('Количество акций на 4 января'!$B94:$F94,AB$2:AB$6)/MMULT('Количество акций на 4 января'!$B94:$F94,AA$2:AA$6)-1</f>
        <v>-1.3703420746255524E-2</v>
      </c>
      <c r="AC99" s="15" cm="1">
        <f t="array" aca="1" ref="AC99" ca="1">MMULT('Количество акций на 4 января'!$B94:$F94,AC$2:AC$6)/MMULT('Количество акций на 4 января'!$B94:$F94,AB$2:AB$6)-1</f>
        <v>-1.8045196883501591E-3</v>
      </c>
      <c r="AD99" s="15" cm="1">
        <f t="array" aca="1" ref="AD99" ca="1">MMULT('Количество акций на 4 января'!$B94:$F94,AD$2:AD$6)/MMULT('Количество акций на 4 января'!$B94:$F94,AC$2:AC$6)-1</f>
        <v>1.0730906772852711E-2</v>
      </c>
      <c r="AE99" s="15" cm="1">
        <f t="array" aca="1" ref="AE99" ca="1">MMULT('Количество акций на 4 января'!$B94:$F94,AE$2:AE$6)/MMULT('Количество акций на 4 января'!$B94:$F94,AD$2:AD$6)-1</f>
        <v>1.9792046949213882E-2</v>
      </c>
      <c r="AF99" s="15" cm="1">
        <f t="array" aca="1" ref="AF99" ca="1">MMULT('Количество акций на 4 января'!$B94:$F94,AF$2:AF$6)/MMULT('Количество акций на 4 января'!$B94:$F94,AE$2:AE$6)-1</f>
        <v>1.8256176527671197E-3</v>
      </c>
      <c r="AG99" s="15" cm="1">
        <f t="array" aca="1" ref="AG99" ca="1">MMULT('Количество акций на 4 января'!$B94:$F94,AG$2:AG$6)/MMULT('Количество акций на 4 января'!$B94:$F94,AF$2:AF$6)-1</f>
        <v>-3.9205610941080993E-3</v>
      </c>
      <c r="AH99" s="15" cm="1">
        <f t="array" aca="1" ref="AH99" ca="1">MMULT('Количество акций на 4 января'!$B94:$F94,AH$2:AH$6)/MMULT('Количество акций на 4 января'!$B94:$F94,AG$2:AG$6)-1</f>
        <v>-7.8873937986762011E-3</v>
      </c>
      <c r="AI99" s="15" cm="1">
        <f t="array" aca="1" ref="AI99" ca="1">MMULT('Количество акций на 4 января'!$B94:$F94,AI$2:AI$6)/MMULT('Количество акций на 4 января'!$B94:$F94,AH$2:AH$6)-1</f>
        <v>2.2053988635494681E-2</v>
      </c>
      <c r="AJ99" s="15" cm="1">
        <f t="array" aca="1" ref="AJ99" ca="1">MMULT('Количество акций на 4 января'!$B94:$F94,AJ$2:AJ$6)/MMULT('Количество акций на 4 января'!$B94:$F94,AI$2:AI$6)-1</f>
        <v>-1.3326730225303285E-2</v>
      </c>
      <c r="AK99" s="15" cm="1">
        <f t="array" aca="1" ref="AK99" ca="1">MMULT('Количество акций на 4 января'!$B94:$F94,AK$2:AK$6)/MMULT('Количество акций на 4 января'!$B94:$F94,AJ$2:AJ$6)-1</f>
        <v>-9.1649327007243819E-3</v>
      </c>
      <c r="AL99" s="15" cm="1">
        <f t="array" aca="1" ref="AL99" ca="1">MMULT('Количество акций на 4 января'!$B94:$F94,AL$2:AL$6)/MMULT('Количество акций на 4 января'!$B94:$F94,AK$2:AK$6)-1</f>
        <v>-1.7374078629845191E-2</v>
      </c>
      <c r="AM99" s="15" cm="1">
        <f t="array" aca="1" ref="AM99" ca="1">MMULT('Количество акций на 4 января'!$B94:$F94,AM$2:AM$6)/MMULT('Количество акций на 4 января'!$B94:$F94,AL$2:AL$6)-1</f>
        <v>-2.6594429949235221E-2</v>
      </c>
      <c r="AN99" s="15" cm="1">
        <f t="array" aca="1" ref="AN99" ca="1">MMULT('Количество акций на 4 января'!$B94:$F94,AN$2:AN$6)/MMULT('Количество акций на 4 января'!$B94:$F94,AM$2:AM$6)-1</f>
        <v>-4.4117344381233714E-3</v>
      </c>
      <c r="AO99" s="15" cm="1">
        <f t="array" aca="1" ref="AO99" ca="1">MMULT('Количество акций на 4 января'!$B94:$F94,AO$2:AO$6)/MMULT('Количество акций на 4 января'!$B94:$F94,AN$2:AN$6)-1</f>
        <v>1.821663680983665E-2</v>
      </c>
      <c r="AP99" s="15" cm="1">
        <f t="array" aca="1" ref="AP99" ca="1">MMULT('Количество акций на 4 января'!$B94:$F94,AP$2:AP$6)/MMULT('Количество акций на 4 января'!$B94:$F94,AO$2:AO$6)-1</f>
        <v>-1.5682983549469842E-4</v>
      </c>
      <c r="AQ99" s="15" cm="1">
        <f t="array" aca="1" ref="AQ99" ca="1">MMULT('Количество акций на 4 января'!$B94:$F94,AQ$2:AQ$6)/MMULT('Количество акций на 4 января'!$B94:$F94,AP$2:AP$6)-1</f>
        <v>-7.8991153579998086E-3</v>
      </c>
      <c r="AR99" s="15" cm="1">
        <f t="array" aca="1" ref="AR99" ca="1">MMULT('Количество акций на 4 января'!$B94:$F94,AR$2:AR$6)/MMULT('Количество акций на 4 января'!$B94:$F94,AQ$2:AQ$6)-1</f>
        <v>-1.8831653697844786E-2</v>
      </c>
      <c r="AS99" s="15" cm="1">
        <f t="array" aca="1" ref="AS99" ca="1">MMULT('Количество акций на 4 января'!$B94:$F94,AS$2:AS$6)/MMULT('Количество акций на 4 января'!$B94:$F94,AR$2:AR$6)-1</f>
        <v>1.881015484863191E-2</v>
      </c>
      <c r="AT99" s="15" cm="1">
        <f t="array" aca="1" ref="AT99" ca="1">MMULT('Количество акций на 4 января'!$B94:$F94,AT$2:AT$6)/MMULT('Количество акций на 4 января'!$B94:$F94,AS$2:AS$6)-1</f>
        <v>1.836020432926122E-2</v>
      </c>
      <c r="AU99" s="15" cm="1">
        <f t="array" aca="1" ref="AU99" ca="1">MMULT('Количество акций на 4 января'!$B94:$F94,AU$2:AU$6)/MMULT('Количество акций на 4 января'!$B94:$F94,AT$2:AT$6)-1</f>
        <v>-4.6439593764779907E-4</v>
      </c>
      <c r="AV99" s="15" cm="1">
        <f t="array" aca="1" ref="AV99" ca="1">MMULT('Количество акций на 4 января'!$B94:$F94,AV$2:AV$6)/MMULT('Количество акций на 4 января'!$B94:$F94,AU$2:AU$6)-1</f>
        <v>8.6221788461391391E-3</v>
      </c>
      <c r="AW99" s="15" cm="1">
        <f t="array" aca="1" ref="AW99" ca="1">MMULT('Количество акций на 4 января'!$B94:$F94,AW$2:AW$6)/MMULT('Количество акций на 4 января'!$B94:$F94,AV$2:AV$6)-1</f>
        <v>6.2546218704055967E-3</v>
      </c>
      <c r="AX99" s="15" cm="1">
        <f t="array" aca="1" ref="AX99" ca="1">MMULT('Количество акций на 4 января'!$B94:$F94,AX$2:AX$6)/MMULT('Количество акций на 4 января'!$B94:$F94,AW$2:AW$6)-1</f>
        <v>1.5980163492329114E-2</v>
      </c>
      <c r="AY99" s="15" cm="1">
        <f t="array" aca="1" ref="AY99" ca="1">MMULT('Количество акций на 4 января'!$B94:$F94,AY$2:AY$6)/MMULT('Количество акций на 4 января'!$B94:$F94,AX$2:AX$6)-1</f>
        <v>-2.2984577138905338E-2</v>
      </c>
      <c r="AZ99" s="15" cm="1">
        <f t="array" aca="1" ref="AZ99" ca="1">MMULT('Количество акций на 4 января'!$B94:$F94,AZ$2:AZ$6)/MMULT('Количество акций на 4 января'!$B94:$F94,AY$2:AY$6)-1</f>
        <v>-8.7902908047962081E-3</v>
      </c>
      <c r="BA99" s="15" cm="1">
        <f t="array" aca="1" ref="BA99" ca="1">MMULT('Количество акций на 4 января'!$B94:$F94,BA$2:BA$6)/MMULT('Количество акций на 4 января'!$B94:$F94,AZ$2:AZ$6)-1</f>
        <v>-1.9881748919341802E-2</v>
      </c>
      <c r="BB99" s="15" cm="1">
        <f t="array" aca="1" ref="BB99" ca="1">MMULT('Количество акций на 4 января'!$B94:$F94,BB$2:BB$6)/MMULT('Количество акций на 4 января'!$B94:$F94,BA$2:BA$6)-1</f>
        <v>4.9919615641711435E-3</v>
      </c>
      <c r="BC99" s="15" cm="1">
        <f t="array" aca="1" ref="BC99" ca="1">MMULT('Количество акций на 4 января'!$B94:$F94,BC$2:BC$6)/MMULT('Количество акций на 4 января'!$B94:$F94,BB$2:BB$6)-1</f>
        <v>-5.1901168446799595E-3</v>
      </c>
      <c r="BD99" s="15" cm="1">
        <f t="array" aca="1" ref="BD99" ca="1">MMULT('Количество акций на 4 января'!$B94:$F94,BD$2:BD$6)/MMULT('Количество акций на 4 января'!$B94:$F94,BC$2:BC$6)-1</f>
        <v>-1.6054733987483472E-2</v>
      </c>
      <c r="BE99" s="15" cm="1">
        <f t="array" aca="1" ref="BE99" ca="1">MMULT('Количество акций на 4 января'!$B94:$F94,BE$2:BE$6)/MMULT('Количество акций на 4 января'!$B94:$F94,BD$2:BD$6)-1</f>
        <v>-1.2122880429179084E-2</v>
      </c>
      <c r="BF99" s="15" cm="1">
        <f t="array" aca="1" ref="BF99" ca="1">MMULT('Количество акций на 4 января'!$B94:$F94,BF$2:BF$6)/MMULT('Количество акций на 4 января'!$B94:$F94,BE$2:BE$6)-1</f>
        <v>2.0550267044190385E-3</v>
      </c>
      <c r="BG99" s="15" cm="1">
        <f t="array" aca="1" ref="BG99" ca="1">MMULT('Количество акций на 4 января'!$B94:$F94,BG$2:BG$6)/MMULT('Количество акций на 4 января'!$B94:$F94,BF$2:BF$6)-1</f>
        <v>2.5734162806913874E-2</v>
      </c>
      <c r="BH99" s="15" cm="1">
        <f t="array" aca="1" ref="BH99" ca="1">MMULT('Количество акций на 4 января'!$B94:$F94,BH$2:BH$6)/MMULT('Количество акций на 4 января'!$B94:$F94,BG$2:BG$6)-1</f>
        <v>1.1958464697755744E-2</v>
      </c>
      <c r="BI99" s="15" cm="1">
        <f t="array" aca="1" ref="BI99" ca="1">MMULT('Количество акций на 4 января'!$B94:$F94,BI$2:BI$6)/MMULT('Количество акций на 4 января'!$B94:$F94,BH$2:BH$6)-1</f>
        <v>-7.4444034833799355E-3</v>
      </c>
      <c r="BJ99" s="15" cm="1">
        <f t="array" aca="1" ref="BJ99" ca="1">MMULT('Количество акций на 4 января'!$B94:$F94,BJ$2:BJ$6)/MMULT('Количество акций на 4 января'!$B94:$F94,BI$2:BI$6)-1</f>
        <v>1.031559345119426E-2</v>
      </c>
      <c r="BK99" s="15" cm="1">
        <f t="array" aca="1" ref="BK99" ca="1">MMULT('Количество акций на 4 января'!$B94:$F94,BK$2:BK$6)/MMULT('Количество акций на 4 января'!$B94:$F94,BJ$2:BJ$6)-1</f>
        <v>-4.7644762948317876E-4</v>
      </c>
      <c r="BL99" s="15" cm="1">
        <f t="array" aca="1" ref="BL99" ca="1">MMULT('Количество акций на 4 января'!$B94:$F94,BL$2:BL$6)/MMULT('Количество акций на 4 января'!$B94:$F94,BK$2:BK$6)-1</f>
        <v>4.391669253287489E-3</v>
      </c>
      <c r="BM99" s="15" cm="1">
        <f t="array" aca="1" ref="BM99" ca="1">MMULT('Количество акций на 4 января'!$B94:$F94,BM$2:BM$6)/MMULT('Количество акций на 4 января'!$B94:$F94,BL$2:BL$6)-1</f>
        <v>-9.3217665829284924E-3</v>
      </c>
      <c r="BN99" s="15" cm="1">
        <f t="array" aca="1" ref="BN99" ca="1">MMULT('Количество акций на 4 января'!$B94:$F94,BN$2:BN$6)/MMULT('Количество акций на 4 января'!$B94:$F94,BM$2:BM$6)-1</f>
        <v>-1.402690009950025E-2</v>
      </c>
      <c r="BO99" s="15" cm="1">
        <f t="array" aca="1" ref="BO99" ca="1">MMULT('Количество акций на 4 января'!$B94:$F94,BO$2:BO$6)/MMULT('Количество акций на 4 января'!$B94:$F94,BN$2:BN$6)-1</f>
        <v>1.0197574762794703E-2</v>
      </c>
      <c r="BP99" s="15" cm="1">
        <f t="array" aca="1" ref="BP99" ca="1">MMULT('Количество акций на 4 января'!$B94:$F94,BP$2:BP$6)/MMULT('Количество акций на 4 января'!$B94:$F94,BO$2:BO$6)-1</f>
        <v>3.7799212835201157E-3</v>
      </c>
      <c r="BQ99" s="15" cm="1">
        <f t="array" aca="1" ref="BQ99" ca="1">MMULT('Количество акций на 4 января'!$B94:$F94,BQ$2:BQ$6)/MMULT('Количество акций на 4 января'!$B94:$F94,BP$2:BP$6)-1</f>
        <v>2.7072910401049199E-5</v>
      </c>
      <c r="BR99" s="15" cm="1">
        <f t="array" aca="1" ref="BR99" ca="1">MMULT('Количество акций на 4 января'!$B94:$F94,BR$2:BR$6)/MMULT('Количество акций на 4 января'!$B94:$F94,BQ$2:BQ$6)-1</f>
        <v>1.7141281158220556E-2</v>
      </c>
      <c r="BS99" s="15" cm="1">
        <f t="array" aca="1" ref="BS99" ca="1">MMULT('Количество акций на 4 января'!$B94:$F94,BS$2:BS$6)/MMULT('Количество акций на 4 января'!$B94:$F94,BR$2:BR$6)-1</f>
        <v>4.6073476014294457E-3</v>
      </c>
      <c r="BT99" s="15" cm="1">
        <f t="array" aca="1" ref="BT99" ca="1">MMULT('Количество акций на 4 января'!$B94:$F94,BT$2:BT$6)/MMULT('Количество акций на 4 января'!$B94:$F94,BS$2:BS$6)-1</f>
        <v>5.7195149700071113E-3</v>
      </c>
      <c r="BU99" s="15" cm="1">
        <f t="array" aca="1" ref="BU99" ca="1">MMULT('Количество акций на 4 января'!$B94:$F94,BU$2:BU$6)/MMULT('Количество акций на 4 января'!$B94:$F94,BT$2:BT$6)-1</f>
        <v>-1.8018074650305582E-4</v>
      </c>
      <c r="BV99" s="15" cm="1">
        <f t="array" aca="1" ref="BV99" ca="1">MMULT('Количество акций на 4 января'!$B94:$F94,BV$2:BV$6)/MMULT('Количество акций на 4 января'!$B94:$F94,BU$2:BU$6)-1</f>
        <v>8.7038197008482143E-3</v>
      </c>
      <c r="BW99" s="15" cm="1">
        <f t="array" aca="1" ref="BW99" ca="1">MMULT('Количество акций на 4 января'!$B94:$F94,BW$2:BW$6)/MMULT('Количество акций на 4 января'!$B94:$F94,BV$2:BV$6)-1</f>
        <v>-1.311079695081363E-2</v>
      </c>
      <c r="BX99" s="15" cm="1">
        <f t="array" aca="1" ref="BX99" ca="1">MMULT('Количество акций на 4 января'!$B94:$F94,BX$2:BX$6)/MMULT('Количество акций на 4 января'!$B94:$F94,BW$2:BW$6)-1</f>
        <v>-7.6497400985846564E-3</v>
      </c>
      <c r="BY99" s="15" cm="1">
        <f t="array" aca="1" ref="BY99" ca="1">MMULT('Количество акций на 4 января'!$B94:$F94,BY$2:BY$6)/MMULT('Количество акций на 4 января'!$B94:$F94,BX$2:BX$6)-1</f>
        <v>4.47231594061126E-4</v>
      </c>
      <c r="BZ99" s="15" cm="1">
        <f t="array" aca="1" ref="BZ99" ca="1">MMULT('Количество акций на 4 января'!$B94:$F94,BZ$2:BZ$6)/MMULT('Количество акций на 4 января'!$B94:$F94,BY$2:BY$6)-1</f>
        <v>9.2449137957975047E-3</v>
      </c>
      <c r="CA99" s="15" cm="1">
        <f t="array" aca="1" ref="CA99" ca="1">MMULT('Количество акций на 4 января'!$B94:$F94,CA$2:CA$6)/MMULT('Количество акций на 4 января'!$B94:$F94,BZ$2:BZ$6)-1</f>
        <v>5.4102559058939459E-3</v>
      </c>
      <c r="CB99" s="15" cm="1">
        <f t="array" aca="1" ref="CB99" ca="1">MMULT('Количество акций на 4 января'!$B94:$F94,CB$2:CB$6)/MMULT('Количество акций на 4 января'!$B94:$F94,CA$2:CA$6)-1</f>
        <v>1.1596925434752325E-2</v>
      </c>
      <c r="CC99" s="15" cm="1">
        <f t="array" aca="1" ref="CC99" ca="1">MMULT('Количество акций на 4 января'!$B94:$F94,CC$2:CC$6)/MMULT('Количество акций на 4 января'!$B94:$F94,CB$2:CB$6)-1</f>
        <v>2.8423961253982721E-3</v>
      </c>
      <c r="CD99" s="15" cm="1">
        <f t="array" aca="1" ref="CD99" ca="1">MMULT('Количество акций на 4 января'!$B94:$F94,CD$2:CD$6)/MMULT('Количество акций на 4 января'!$B94:$F94,CC$2:CC$6)-1</f>
        <v>-8.5149120885052998E-3</v>
      </c>
      <c r="CE99" s="15" cm="1">
        <f t="array" aca="1" ref="CE99" ca="1">MMULT('Количество акций на 4 января'!$B94:$F94,CE$2:CE$6)/MMULT('Количество акций на 4 января'!$B94:$F94,CD$2:CD$6)-1</f>
        <v>-3.2567980666839969E-3</v>
      </c>
      <c r="CF99" s="15" cm="1">
        <f t="array" aca="1" ref="CF99" ca="1">MMULT('Количество акций на 4 января'!$B94:$F94,CF$2:CF$6)/MMULT('Количество акций на 4 января'!$B94:$F94,CE$2:CE$6)-1</f>
        <v>-9.9447878752777497E-3</v>
      </c>
      <c r="CG99" s="15" cm="1">
        <f t="array" aca="1" ref="CG99" ca="1">MMULT('Количество акций на 4 января'!$B94:$F94,CG$2:CG$6)/MMULT('Количество акций на 4 января'!$B94:$F94,CF$2:CF$6)-1</f>
        <v>1.5290217699734043E-2</v>
      </c>
      <c r="CH99" s="15" cm="1">
        <f t="array" aca="1" ref="CH99" ca="1">MMULT('Количество акций на 4 января'!$B94:$F94,CH$2:CH$6)/MMULT('Количество акций на 4 января'!$B94:$F94,CG$2:CG$6)-1</f>
        <v>1.3412696529111479E-2</v>
      </c>
      <c r="CI99" s="15" cm="1">
        <f t="array" aca="1" ref="CI99" ca="1">MMULT('Количество акций на 4 января'!$B94:$F94,CI$2:CI$6)/MMULT('Количество акций на 4 января'!$B94:$F94,CH$2:CH$6)-1</f>
        <v>1.0002007347154507E-2</v>
      </c>
      <c r="CJ99" s="15" cm="1">
        <f t="array" aca="1" ref="CJ99" ca="1">MMULT('Количество акций на 4 января'!$B94:$F94,CJ$2:CJ$6)/MMULT('Количество акций на 4 января'!$B94:$F94,CI$2:CI$6)-1</f>
        <v>1.2993446424687249E-3</v>
      </c>
      <c r="CK99" s="15" cm="1">
        <f t="array" aca="1" ref="CK99" ca="1">MMULT('Количество акций на 4 января'!$B94:$F94,CK$2:CK$6)/MMULT('Количество акций на 4 января'!$B94:$F94,CJ$2:CJ$6)-1</f>
        <v>4.8865925493197793E-3</v>
      </c>
      <c r="CL99" s="15" cm="1">
        <f t="array" aca="1" ref="CL99" ca="1">MMULT('Количество акций на 4 января'!$B94:$F94,CL$2:CL$6)/MMULT('Количество акций на 4 января'!$B94:$F94,CK$2:CK$6)-1</f>
        <v>1.337609924965566E-3</v>
      </c>
      <c r="CM99" s="15" cm="1">
        <f t="array" aca="1" ref="CM99" ca="1">MMULT('Количество акций на 4 января'!$B94:$F94,CM$2:CM$6)/MMULT('Количество акций на 4 января'!$B94:$F94,CL$2:CL$6)-1</f>
        <v>-1.6345687573583456E-3</v>
      </c>
      <c r="CN99" s="15" cm="1">
        <f t="array" aca="1" ref="CN99" ca="1">MMULT('Количество акций на 4 января'!$B94:$F94,CN$2:CN$6)/MMULT('Количество акций на 4 января'!$B94:$F94,CM$2:CM$6)-1</f>
        <v>9.8622627098714499E-3</v>
      </c>
      <c r="CO99" s="15" cm="1">
        <f t="array" aca="1" ref="CO99" ca="1">MMULT('Количество акций на 4 января'!$B94:$F94,CO$2:CO$6)/MMULT('Количество акций на 4 января'!$B94:$F94,CN$2:CN$6)-1</f>
        <v>5.7468074511406453E-3</v>
      </c>
      <c r="CP99" s="15" cm="1">
        <f t="array" aca="1" ref="CP99" ca="1">MMULT('Количество акций на 4 января'!$B94:$F94,CP$2:CP$6)/MMULT('Количество акций на 4 января'!$B94:$F94,CO$2:CO$6)-1</f>
        <v>1.6508078429299466E-2</v>
      </c>
      <c r="CQ99" s="15" cm="1">
        <f t="array" aca="1" ref="CQ99" ca="1">MMULT('Количество акций на 4 января'!$B94:$F94,CQ$2:CQ$6)/MMULT('Количество акций на 4 января'!$B94:$F94,CP$2:CP$6)-1</f>
        <v>1.5969494237852988E-2</v>
      </c>
      <c r="CR99" s="15" cm="1">
        <f t="array" aca="1" ref="CR99" ca="1">MMULT('Количество акций на 4 января'!$B94:$F94,CR$2:CR$6)/MMULT('Количество акций на 4 января'!$B94:$F94,CQ$2:CQ$6)-1</f>
        <v>-1.6616363248035282E-2</v>
      </c>
      <c r="CS99" s="15" cm="1">
        <f t="array" aca="1" ref="CS99" ca="1">MMULT('Количество акций на 4 января'!$B94:$F94,CS$2:CS$6)/MMULT('Количество акций на 4 января'!$B94:$F94,CR$2:CR$6)-1</f>
        <v>-2.4423503082299236E-3</v>
      </c>
      <c r="CT99" s="15" cm="1">
        <f t="array" aca="1" ref="CT99" ca="1">MMULT('Количество акций на 4 января'!$B94:$F94,CT$2:CT$6)/MMULT('Количество акций на 4 января'!$B94:$F94,CS$2:CS$6)-1</f>
        <v>1.4673782203942221E-3</v>
      </c>
      <c r="CU99" s="15" cm="1">
        <f t="array" aca="1" ref="CU99" ca="1">MMULT('Количество акций на 4 января'!$B94:$F94,CU$2:CU$6)/MMULT('Количество акций на 4 января'!$B94:$F94,CT$2:CT$6)-1</f>
        <v>6.2256821392066009E-3</v>
      </c>
      <c r="CV99" s="15" cm="1">
        <f t="array" aca="1" ref="CV99" ca="1">MMULT('Количество акций на 4 января'!$B94:$F94,CV$2:CV$6)/MMULT('Количество акций на 4 января'!$B94:$F94,CU$2:CU$6)-1</f>
        <v>-4.3187266624228338E-3</v>
      </c>
      <c r="CW99" s="15" cm="1">
        <f t="array" aca="1" ref="CW99" ca="1">MMULT('Количество акций на 4 января'!$B94:$F94,CW$2:CW$6)/MMULT('Количество акций на 4 января'!$B94:$F94,CV$2:CV$6)-1</f>
        <v>7.1976454721840444E-3</v>
      </c>
      <c r="CX99" s="15" cm="1">
        <f t="array" aca="1" ref="CX99" ca="1">MMULT('Количество акций на 4 января'!$B94:$F94,CX$2:CX$6)/MMULT('Количество акций на 4 января'!$B94:$F94,CW$2:CW$6)-1</f>
        <v>8.8813602826087745E-4</v>
      </c>
      <c r="CY99" s="15" cm="1">
        <f t="array" aca="1" ref="CY99" ca="1">MMULT('Количество акций на 4 января'!$B94:$F94,CY$2:CY$6)/MMULT('Количество акций на 4 января'!$B94:$F94,CX$2:CX$6)-1</f>
        <v>-4.0255285586094924E-3</v>
      </c>
      <c r="CZ99" s="15" cm="1">
        <f t="array" aca="1" ref="CZ99" ca="1">MMULT('Количество акций на 4 января'!$B94:$F94,CZ$2:CZ$6)/MMULT('Количество акций на 4 января'!$B94:$F94,CY$2:CY$6)-1</f>
        <v>-8.9958595272173758E-3</v>
      </c>
      <c r="DA99" s="15" cm="1">
        <f t="array" aca="1" ref="DA99" ca="1">MMULT('Количество акций на 4 января'!$B94:$F94,DA$2:DA$6)/MMULT('Количество акций на 4 января'!$B94:$F94,CZ$2:CZ$6)-1</f>
        <v>1.4885734351512081E-2</v>
      </c>
      <c r="DB99" s="15" cm="1">
        <f t="array" aca="1" ref="DB99" ca="1">MMULT('Количество акций на 4 января'!$B94:$F94,DB$2:DB$6)/MMULT('Количество акций на 4 января'!$B94:$F94,DA$2:DA$6)-1</f>
        <v>1.610593111706482E-2</v>
      </c>
      <c r="DC99" s="15" cm="1">
        <f t="array" aca="1" ref="DC99" ca="1">MMULT('Количество акций на 4 января'!$B94:$F94,DC$2:DC$6)/MMULT('Количество акций на 4 января'!$B94:$F94,DB$2:DB$6)-1</f>
        <v>-9.1138224182585326E-4</v>
      </c>
      <c r="DD99" s="15" cm="1">
        <f t="array" aca="1" ref="DD99" ca="1">MMULT('Количество акций на 4 января'!$B94:$F94,DD$2:DD$6)/MMULT('Количество акций на 4 января'!$B94:$F94,DC$2:DC$6)-1</f>
        <v>5.1551534295213308E-4</v>
      </c>
      <c r="DE99" s="15" cm="1">
        <f t="array" aca="1" ref="DE99" ca="1">MMULT('Количество акций на 4 января'!$B94:$F94,DE$2:DE$6)/MMULT('Количество акций на 4 января'!$B94:$F94,DD$2:DD$6)-1</f>
        <v>4.3817660095712974E-4</v>
      </c>
      <c r="DF99" s="15" cm="1">
        <f t="array" aca="1" ref="DF99" ca="1">MMULT('Количество акций на 4 января'!$B94:$F94,DF$2:DF$6)/MMULT('Количество акций на 4 января'!$B94:$F94,DE$2:DE$6)-1</f>
        <v>-3.1617079286480054E-3</v>
      </c>
      <c r="DG99" s="15" cm="1">
        <f t="array" aca="1" ref="DG99" ca="1">MMULT('Количество акций на 4 января'!$B94:$F94,DG$2:DG$6)/MMULT('Количество акций на 4 января'!$B94:$F94,DF$2:DF$6)-1</f>
        <v>1.4175725399567574E-2</v>
      </c>
      <c r="DH99" s="15" cm="1">
        <f t="array" aca="1" ref="DH99" ca="1">MMULT('Количество акций на 4 января'!$B94:$F94,DH$2:DH$6)/MMULT('Количество акций на 4 января'!$B94:$F94,DG$2:DG$6)-1</f>
        <v>-4.4908801490952666E-3</v>
      </c>
      <c r="DI99" s="15" cm="1">
        <f t="array" aca="1" ref="DI99" ca="1">MMULT('Количество акций на 4 января'!$B94:$F94,DI$2:DI$6)/MMULT('Количество акций на 4 января'!$B94:$F94,DH$2:DH$6)-1</f>
        <v>9.2875830119898417E-4</v>
      </c>
      <c r="DJ99" s="15" cm="1">
        <f t="array" aca="1" ref="DJ99" ca="1">MMULT('Количество акций на 4 января'!$B94:$F94,DJ$2:DJ$6)/MMULT('Количество акций на 4 января'!$B94:$F94,DI$2:DI$6)-1</f>
        <v>6.2301194974412333E-4</v>
      </c>
      <c r="DK99" s="15" cm="1">
        <f t="array" aca="1" ref="DK99" ca="1">MMULT('Количество акций на 4 января'!$B94:$F94,DK$2:DK$6)/MMULT('Количество акций на 4 января'!$B94:$F94,DJ$2:DJ$6)-1</f>
        <v>-1.5675777452680228E-2</v>
      </c>
      <c r="DL99" s="15" cm="1">
        <f t="array" aca="1" ref="DL99" ca="1">MMULT('Количество акций на 4 января'!$B94:$F94,DL$2:DL$6)/MMULT('Количество акций на 4 января'!$B94:$F94,DK$2:DK$6)-1</f>
        <v>-7.2278042378314256E-3</v>
      </c>
      <c r="DM99" s="15" cm="1">
        <f t="array" aca="1" ref="DM99" ca="1">MMULT('Количество акций на 4 января'!$B94:$F94,DM$2:DM$6)/MMULT('Количество акций на 4 января'!$B94:$F94,DL$2:DL$6)-1</f>
        <v>-6.8509469390446442E-3</v>
      </c>
      <c r="DN99" s="15" cm="1">
        <f t="array" aca="1" ref="DN99" ca="1">MMULT('Количество акций на 4 января'!$B94:$F94,DN$2:DN$6)/MMULT('Количество акций на 4 января'!$B94:$F94,DM$2:DM$6)-1</f>
        <v>1.6123390751405786E-3</v>
      </c>
      <c r="DO99" s="15" cm="1">
        <f t="array" aca="1" ref="DO99" ca="1">MMULT('Количество акций на 4 января'!$B94:$F94,DO$2:DO$6)/MMULT('Количество акций на 4 января'!$B94:$F94,DN$2:DN$6)-1</f>
        <v>7.617812317067818E-3</v>
      </c>
      <c r="DP99" s="15" cm="1">
        <f t="array" aca="1" ref="DP99" ca="1">MMULT('Количество акций на 4 января'!$B94:$F94,DP$2:DP$6)/MMULT('Количество акций на 4 января'!$B94:$F94,DO$2:DO$6)-1</f>
        <v>4.3461054662208287E-3</v>
      </c>
      <c r="DQ99" s="15" cm="1">
        <f t="array" aca="1" ref="DQ99" ca="1">MMULT('Количество акций на 4 января'!$B94:$F94,DQ$2:DQ$6)/MMULT('Количество акций на 4 января'!$B94:$F94,DP$2:DP$6)-1</f>
        <v>-1.3417440928840119E-3</v>
      </c>
      <c r="DR99" s="15" cm="1">
        <f t="array" aca="1" ref="DR99" ca="1">MMULT('Количество акций на 4 января'!$B94:$F94,DR$2:DR$6)/MMULT('Количество акций на 4 января'!$B94:$F94,DQ$2:DQ$6)-1</f>
        <v>-1.44795251665919E-2</v>
      </c>
      <c r="DS99" s="15" cm="1">
        <f t="array" aca="1" ref="DS99" ca="1">MMULT('Количество акций на 4 января'!$B94:$F94,DS$2:DS$6)/MMULT('Количество акций на 4 января'!$B94:$F94,DR$2:DR$6)-1</f>
        <v>8.3267155064750131E-3</v>
      </c>
      <c r="DT99" s="15" cm="1">
        <f t="array" aca="1" ref="DT99" ca="1">MMULT('Количество акций на 4 января'!$B94:$F94,DT$2:DT$6)/MMULT('Количество акций на 4 января'!$B94:$F94,DS$2:DS$6)-1</f>
        <v>-7.0426606086959609E-4</v>
      </c>
      <c r="DU99" s="15" cm="1">
        <f t="array" aca="1" ref="DU99" ca="1">MMULT('Количество акций на 4 января'!$B94:$F94,DU$2:DU$6)/MMULT('Количество акций на 4 января'!$B94:$F94,DT$2:DT$6)-1</f>
        <v>-8.5071036019831459E-3</v>
      </c>
      <c r="DV99" s="15" cm="1">
        <f t="array" aca="1" ref="DV99" ca="1">MMULT('Количество акций на 4 января'!$B94:$F94,DV$2:DV$6)/MMULT('Количество акций на 4 января'!$B94:$F94,DU$2:DU$6)-1</f>
        <v>1.0973693886395131E-2</v>
      </c>
      <c r="DW99" s="24" cm="1">
        <f t="array" aca="1" ref="DW99" ca="1">MMULT('Количество акций на 4 января'!$B94:$F94,DW$2:DW$6)/MMULT('Количество акций на 4 января'!$B94:$F94,DV$2:DV$6)-1</f>
        <v>6.6920236567216129E-3</v>
      </c>
      <c r="DX99" s="28">
        <f t="shared" ca="1" si="3"/>
        <v>1.0643724703359228E-3</v>
      </c>
      <c r="DY99" s="28">
        <f t="shared" ca="1" si="2"/>
        <v>1.1415204076630861E-2</v>
      </c>
    </row>
    <row r="100" spans="1:129" x14ac:dyDescent="0.3">
      <c r="A100">
        <v>94</v>
      </c>
      <c r="C100" s="23" cm="1">
        <f t="array" aca="1" ref="C100" ca="1">MMULT('Количество акций на 4 января'!$B95:$F95,C$2:C$6)/MMULT('Количество акций на 4 января'!$B95:$F95,B$2:B$6)-1</f>
        <v>1.2825079990745891E-2</v>
      </c>
      <c r="D100" s="15" cm="1">
        <f t="array" aca="1" ref="D100" ca="1">MMULT('Количество акций на 4 января'!$B95:$F95,D$2:D$6)/MMULT('Количество акций на 4 января'!$B95:$F95,C$2:C$6)-1</f>
        <v>2.8752017552957643E-3</v>
      </c>
      <c r="E100" s="15" cm="1">
        <f t="array" aca="1" ref="E100" ca="1">MMULT('Количество акций на 4 января'!$B95:$F95,E$2:E$6)/MMULT('Количество акций на 4 января'!$B95:$F95,D$2:D$6)-1</f>
        <v>4.059507405274343E-2</v>
      </c>
      <c r="F100" s="15" cm="1">
        <f t="array" aca="1" ref="F100" ca="1">MMULT('Количество акций на 4 января'!$B95:$F95,F$2:F$6)/MMULT('Количество акций на 4 января'!$B95:$F95,E$2:E$6)-1</f>
        <v>5.3292708867960226E-3</v>
      </c>
      <c r="G100" s="15" cm="1">
        <f t="array" aca="1" ref="G100" ca="1">MMULT('Количество акций на 4 января'!$B95:$F95,G$2:G$6)/MMULT('Количество акций на 4 января'!$B95:$F95,F$2:F$6)-1</f>
        <v>-3.0503699463986234E-3</v>
      </c>
      <c r="H100" s="15" cm="1">
        <f t="array" aca="1" ref="H100" ca="1">MMULT('Количество акций на 4 января'!$B95:$F95,H$2:H$6)/MMULT('Количество акций на 4 января'!$B95:$F95,G$2:G$6)-1</f>
        <v>-8.7017532753916882E-3</v>
      </c>
      <c r="I100" s="15" cm="1">
        <f t="array" aca="1" ref="I100" ca="1">MMULT('Количество акций на 4 января'!$B95:$F95,I$2:I$6)/MMULT('Количество акций на 4 января'!$B95:$F95,H$2:H$6)-1</f>
        <v>7.9910766715738379E-3</v>
      </c>
      <c r="J100" s="15" cm="1">
        <f t="array" aca="1" ref="J100" ca="1">MMULT('Количество акций на 4 января'!$B95:$F95,J$2:J$6)/MMULT('Количество акций на 4 января'!$B95:$F95,I$2:I$6)-1</f>
        <v>-2.097075450715491E-2</v>
      </c>
      <c r="K100" s="15" cm="1">
        <f t="array" aca="1" ref="K100" ca="1">MMULT('Количество акций на 4 января'!$B95:$F95,K$2:K$6)/MMULT('Количество акций на 4 января'!$B95:$F95,J$2:J$6)-1</f>
        <v>5.850690623601551E-3</v>
      </c>
      <c r="L100" s="15" cm="1">
        <f t="array" aca="1" ref="L100" ca="1">MMULT('Количество акций на 4 января'!$B95:$F95,L$2:L$6)/MMULT('Количество акций на 4 января'!$B95:$F95,K$2:K$6)-1</f>
        <v>-6.749656434796858E-4</v>
      </c>
      <c r="M100" s="15" cm="1">
        <f t="array" aca="1" ref="M100" ca="1">MMULT('Количество акций на 4 января'!$B95:$F95,M$2:M$6)/MMULT('Количество акций на 4 января'!$B95:$F95,L$2:L$6)-1</f>
        <v>1.2118728078839736E-2</v>
      </c>
      <c r="N100" s="15" cm="1">
        <f t="array" aca="1" ref="N100" ca="1">MMULT('Количество акций на 4 января'!$B95:$F95,N$2:N$6)/MMULT('Количество акций на 4 января'!$B95:$F95,M$2:M$6)-1</f>
        <v>-1.2553569323182301E-2</v>
      </c>
      <c r="O100" s="15" cm="1">
        <f t="array" aca="1" ref="O100" ca="1">MMULT('Количество акций на 4 января'!$B95:$F95,O$2:O$6)/MMULT('Количество акций на 4 января'!$B95:$F95,N$2:N$6)-1</f>
        <v>-1.4723135782824137E-2</v>
      </c>
      <c r="P100" s="15" cm="1">
        <f t="array" aca="1" ref="P100" ca="1">MMULT('Количество акций на 4 января'!$B95:$F95,P$2:P$6)/MMULT('Количество акций на 4 января'!$B95:$F95,O$2:O$6)-1</f>
        <v>-7.2450845738761815E-3</v>
      </c>
      <c r="Q100" s="15" cm="1">
        <f t="array" aca="1" ref="Q100" ca="1">MMULT('Количество акций на 4 января'!$B95:$F95,Q$2:Q$6)/MMULT('Количество акций на 4 января'!$B95:$F95,P$2:P$6)-1</f>
        <v>-2.9154500187211774E-4</v>
      </c>
      <c r="R100" s="15" cm="1">
        <f t="array" aca="1" ref="R100" ca="1">MMULT('Количество акций на 4 января'!$B95:$F95,R$2:R$6)/MMULT('Количество акций на 4 января'!$B95:$F95,Q$2:Q$6)-1</f>
        <v>-1.9136294761792128E-2</v>
      </c>
      <c r="S100" s="15" cm="1">
        <f t="array" aca="1" ref="S100" ca="1">MMULT('Количество акций на 4 января'!$B95:$F95,S$2:S$6)/MMULT('Количество акций на 4 января'!$B95:$F95,R$2:R$6)-1</f>
        <v>8.047809279272844E-3</v>
      </c>
      <c r="T100" s="15" cm="1">
        <f t="array" aca="1" ref="T100" ca="1">MMULT('Количество акций на 4 января'!$B95:$F95,T$2:T$6)/MMULT('Количество акций на 4 января'!$B95:$F95,S$2:S$6)-1</f>
        <v>-2.7810380031168536E-2</v>
      </c>
      <c r="U100" s="15" cm="1">
        <f t="array" aca="1" ref="U100" ca="1">MMULT('Количество акций на 4 января'!$B95:$F95,U$2:U$6)/MMULT('Количество акций на 4 января'!$B95:$F95,T$2:T$6)-1</f>
        <v>1.648884969015918E-2</v>
      </c>
      <c r="V100" s="15" cm="1">
        <f t="array" aca="1" ref="V100" ca="1">MMULT('Количество акций на 4 января'!$B95:$F95,V$2:V$6)/MMULT('Количество акций на 4 января'!$B95:$F95,U$2:U$6)-1</f>
        <v>-2.2873889057513086E-3</v>
      </c>
      <c r="W100" s="15" cm="1">
        <f t="array" aca="1" ref="W100" ca="1">MMULT('Количество акций на 4 января'!$B95:$F95,W$2:W$6)/MMULT('Количество акций на 4 января'!$B95:$F95,V$2:V$6)-1</f>
        <v>1.160175758732751E-2</v>
      </c>
      <c r="X100" s="15" cm="1">
        <f t="array" aca="1" ref="X100" ca="1">MMULT('Количество акций на 4 января'!$B95:$F95,X$2:X$6)/MMULT('Количество акций на 4 января'!$B95:$F95,W$2:W$6)-1</f>
        <v>1.5125030532890493E-2</v>
      </c>
      <c r="Y100" s="15" cm="1">
        <f t="array" aca="1" ref="Y100" ca="1">MMULT('Количество акций на 4 января'!$B95:$F95,Y$2:Y$6)/MMULT('Количество акций на 4 января'!$B95:$F95,X$2:X$6)-1</f>
        <v>-6.5679632224369122E-4</v>
      </c>
      <c r="Z100" s="15" cm="1">
        <f t="array" aca="1" ref="Z100" ca="1">MMULT('Количество акций на 4 января'!$B95:$F95,Z$2:Z$6)/MMULT('Количество акций на 4 января'!$B95:$F95,Y$2:Y$6)-1</f>
        <v>1.1681911339874729E-2</v>
      </c>
      <c r="AA100" s="15" cm="1">
        <f t="array" aca="1" ref="AA100" ca="1">MMULT('Количество акций на 4 января'!$B95:$F95,AA$2:AA$6)/MMULT('Количество акций на 4 января'!$B95:$F95,Z$2:Z$6)-1</f>
        <v>-1.45890956439233E-2</v>
      </c>
      <c r="AB100" s="15" cm="1">
        <f t="array" aca="1" ref="AB100" ca="1">MMULT('Количество акций на 4 января'!$B95:$F95,AB$2:AB$6)/MMULT('Количество акций на 4 января'!$B95:$F95,AA$2:AA$6)-1</f>
        <v>-1.0879779289847402E-2</v>
      </c>
      <c r="AC100" s="15" cm="1">
        <f t="array" aca="1" ref="AC100" ca="1">MMULT('Количество акций на 4 января'!$B95:$F95,AC$2:AC$6)/MMULT('Количество акций на 4 января'!$B95:$F95,AB$2:AB$6)-1</f>
        <v>-1.4915815793297149E-3</v>
      </c>
      <c r="AD100" s="15" cm="1">
        <f t="array" aca="1" ref="AD100" ca="1">MMULT('Количество акций на 4 января'!$B95:$F95,AD$2:AD$6)/MMULT('Количество акций на 4 января'!$B95:$F95,AC$2:AC$6)-1</f>
        <v>4.676803182148026E-3</v>
      </c>
      <c r="AE100" s="15" cm="1">
        <f t="array" aca="1" ref="AE100" ca="1">MMULT('Количество акций на 4 января'!$B95:$F95,AE$2:AE$6)/MMULT('Количество акций на 4 января'!$B95:$F95,AD$2:AD$6)-1</f>
        <v>2.2958772105023284E-2</v>
      </c>
      <c r="AF100" s="15" cm="1">
        <f t="array" aca="1" ref="AF100" ca="1">MMULT('Количество акций на 4 января'!$B95:$F95,AF$2:AF$6)/MMULT('Количество акций на 4 января'!$B95:$F95,AE$2:AE$6)-1</f>
        <v>-2.22971456409915E-3</v>
      </c>
      <c r="AG100" s="15" cm="1">
        <f t="array" aca="1" ref="AG100" ca="1">MMULT('Количество акций на 4 января'!$B95:$F95,AG$2:AG$6)/MMULT('Количество акций на 4 января'!$B95:$F95,AF$2:AF$6)-1</f>
        <v>1.330371771624872E-3</v>
      </c>
      <c r="AH100" s="15" cm="1">
        <f t="array" aca="1" ref="AH100" ca="1">MMULT('Количество акций на 4 января'!$B95:$F95,AH$2:AH$6)/MMULT('Количество акций на 4 января'!$B95:$F95,AG$2:AG$6)-1</f>
        <v>-4.9124541769597352E-3</v>
      </c>
      <c r="AI100" s="15" cm="1">
        <f t="array" aca="1" ref="AI100" ca="1">MMULT('Количество акций на 4 января'!$B95:$F95,AI$2:AI$6)/MMULT('Количество акций на 4 января'!$B95:$F95,AH$2:AH$6)-1</f>
        <v>2.6578300373934827E-2</v>
      </c>
      <c r="AJ100" s="15" cm="1">
        <f t="array" aca="1" ref="AJ100" ca="1">MMULT('Количество акций на 4 января'!$B95:$F95,AJ$2:AJ$6)/MMULT('Количество акций на 4 января'!$B95:$F95,AI$2:AI$6)-1</f>
        <v>-1.5111536374914247E-2</v>
      </c>
      <c r="AK100" s="15" cm="1">
        <f t="array" aca="1" ref="AK100" ca="1">MMULT('Количество акций на 4 января'!$B95:$F95,AK$2:AK$6)/MMULT('Количество акций на 4 января'!$B95:$F95,AJ$2:AJ$6)-1</f>
        <v>-8.5817994023421607E-3</v>
      </c>
      <c r="AL100" s="15" cm="1">
        <f t="array" aca="1" ref="AL100" ca="1">MMULT('Количество акций на 4 января'!$B95:$F95,AL$2:AL$6)/MMULT('Количество акций на 4 января'!$B95:$F95,AK$2:AK$6)-1</f>
        <v>-1.814682061121331E-2</v>
      </c>
      <c r="AM100" s="15" cm="1">
        <f t="array" aca="1" ref="AM100" ca="1">MMULT('Количество акций на 4 января'!$B95:$F95,AM$2:AM$6)/MMULT('Количество акций на 4 января'!$B95:$F95,AL$2:AL$6)-1</f>
        <v>-2.8305590918491608E-2</v>
      </c>
      <c r="AN100" s="15" cm="1">
        <f t="array" aca="1" ref="AN100" ca="1">MMULT('Количество акций на 4 января'!$B95:$F95,AN$2:AN$6)/MMULT('Количество акций на 4 января'!$B95:$F95,AM$2:AM$6)-1</f>
        <v>2.1485799803604433E-3</v>
      </c>
      <c r="AO100" s="15" cm="1">
        <f t="array" aca="1" ref="AO100" ca="1">MMULT('Количество акций на 4 января'!$B95:$F95,AO$2:AO$6)/MMULT('Количество акций на 4 января'!$B95:$F95,AN$2:AN$6)-1</f>
        <v>1.7883020391080029E-2</v>
      </c>
      <c r="AP100" s="15" cm="1">
        <f t="array" aca="1" ref="AP100" ca="1">MMULT('Количество акций на 4 января'!$B95:$F95,AP$2:AP$6)/MMULT('Количество акций на 4 января'!$B95:$F95,AO$2:AO$6)-1</f>
        <v>3.508400935525513E-3</v>
      </c>
      <c r="AQ100" s="15" cm="1">
        <f t="array" aca="1" ref="AQ100" ca="1">MMULT('Количество акций на 4 января'!$B95:$F95,AQ$2:AQ$6)/MMULT('Количество акций на 4 января'!$B95:$F95,AP$2:AP$6)-1</f>
        <v>-9.5823748138258447E-3</v>
      </c>
      <c r="AR100" s="15" cm="1">
        <f t="array" aca="1" ref="AR100" ca="1">MMULT('Количество акций на 4 января'!$B95:$F95,AR$2:AR$6)/MMULT('Количество акций на 4 января'!$B95:$F95,AQ$2:AQ$6)-1</f>
        <v>-2.3874650379324236E-2</v>
      </c>
      <c r="AS100" s="15" cm="1">
        <f t="array" aca="1" ref="AS100" ca="1">MMULT('Количество акций на 4 января'!$B95:$F95,AS$2:AS$6)/MMULT('Количество акций на 4 января'!$B95:$F95,AR$2:AR$6)-1</f>
        <v>9.8509382954208302E-3</v>
      </c>
      <c r="AT100" s="15" cm="1">
        <f t="array" aca="1" ref="AT100" ca="1">MMULT('Количество акций на 4 января'!$B95:$F95,AT$2:AT$6)/MMULT('Количество акций на 4 января'!$B95:$F95,AS$2:AS$6)-1</f>
        <v>2.2190854888075595E-2</v>
      </c>
      <c r="AU100" s="15" cm="1">
        <f t="array" aca="1" ref="AU100" ca="1">MMULT('Количество акций на 4 января'!$B95:$F95,AU$2:AU$6)/MMULT('Количество акций на 4 января'!$B95:$F95,AT$2:AT$6)-1</f>
        <v>-1.5140465923498825E-3</v>
      </c>
      <c r="AV100" s="15" cm="1">
        <f t="array" aca="1" ref="AV100" ca="1">MMULT('Количество акций на 4 января'!$B95:$F95,AV$2:AV$6)/MMULT('Количество акций на 4 января'!$B95:$F95,AU$2:AU$6)-1</f>
        <v>9.5866587205781784E-3</v>
      </c>
      <c r="AW100" s="15" cm="1">
        <f t="array" aca="1" ref="AW100" ca="1">MMULT('Количество акций на 4 января'!$B95:$F95,AW$2:AW$6)/MMULT('Количество акций на 4 января'!$B95:$F95,AV$2:AV$6)-1</f>
        <v>3.9085990952725247E-3</v>
      </c>
      <c r="AX100" s="15" cm="1">
        <f t="array" aca="1" ref="AX100" ca="1">MMULT('Количество акций на 4 января'!$B95:$F95,AX$2:AX$6)/MMULT('Количество акций на 4 января'!$B95:$F95,AW$2:AW$6)-1</f>
        <v>1.920611747992762E-2</v>
      </c>
      <c r="AY100" s="15" cm="1">
        <f t="array" aca="1" ref="AY100" ca="1">MMULT('Количество акций на 4 января'!$B95:$F95,AY$2:AY$6)/MMULT('Количество акций на 4 января'!$B95:$F95,AX$2:AX$6)-1</f>
        <v>-2.0688521140083571E-2</v>
      </c>
      <c r="AZ100" s="15" cm="1">
        <f t="array" aca="1" ref="AZ100" ca="1">MMULT('Количество акций на 4 января'!$B95:$F95,AZ$2:AZ$6)/MMULT('Количество акций на 4 января'!$B95:$F95,AY$2:AY$6)-1</f>
        <v>-1.3169580819035631E-2</v>
      </c>
      <c r="BA100" s="15" cm="1">
        <f t="array" aca="1" ref="BA100" ca="1">MMULT('Количество акций на 4 января'!$B95:$F95,BA$2:BA$6)/MMULT('Количество акций на 4 января'!$B95:$F95,AZ$2:AZ$6)-1</f>
        <v>-1.4978400397944069E-2</v>
      </c>
      <c r="BB100" s="15" cm="1">
        <f t="array" aca="1" ref="BB100" ca="1">MMULT('Количество акций на 4 января'!$B95:$F95,BB$2:BB$6)/MMULT('Количество акций на 4 января'!$B95:$F95,BA$2:BA$6)-1</f>
        <v>1.1014414491296698E-2</v>
      </c>
      <c r="BC100" s="15" cm="1">
        <f t="array" aca="1" ref="BC100" ca="1">MMULT('Количество акций на 4 января'!$B95:$F95,BC$2:BC$6)/MMULT('Количество акций на 4 января'!$B95:$F95,BB$2:BB$6)-1</f>
        <v>2.1390471164945968E-3</v>
      </c>
      <c r="BD100" s="15" cm="1">
        <f t="array" aca="1" ref="BD100" ca="1">MMULT('Количество акций на 4 января'!$B95:$F95,BD$2:BD$6)/MMULT('Количество акций на 4 января'!$B95:$F95,BC$2:BC$6)-1</f>
        <v>-2.0637848854810015E-2</v>
      </c>
      <c r="BE100" s="15" cm="1">
        <f t="array" aca="1" ref="BE100" ca="1">MMULT('Количество акций на 4 января'!$B95:$F95,BE$2:BE$6)/MMULT('Количество акций на 4 января'!$B95:$F95,BD$2:BD$6)-1</f>
        <v>-1.3960643561359842E-2</v>
      </c>
      <c r="BF100" s="15" cm="1">
        <f t="array" aca="1" ref="BF100" ca="1">MMULT('Количество акций на 4 января'!$B95:$F95,BF$2:BF$6)/MMULT('Количество акций на 4 января'!$B95:$F95,BE$2:BE$6)-1</f>
        <v>1.261342654575115E-3</v>
      </c>
      <c r="BG100" s="15" cm="1">
        <f t="array" aca="1" ref="BG100" ca="1">MMULT('Количество акций на 4 января'!$B95:$F95,BG$2:BG$6)/MMULT('Количество акций на 4 января'!$B95:$F95,BF$2:BF$6)-1</f>
        <v>2.7513086421300903E-2</v>
      </c>
      <c r="BH100" s="15" cm="1">
        <f t="array" aca="1" ref="BH100" ca="1">MMULT('Количество акций на 4 января'!$B95:$F95,BH$2:BH$6)/MMULT('Количество акций на 4 января'!$B95:$F95,BG$2:BG$6)-1</f>
        <v>1.4404136908156895E-2</v>
      </c>
      <c r="BI100" s="15" cm="1">
        <f t="array" aca="1" ref="BI100" ca="1">MMULT('Количество акций на 4 января'!$B95:$F95,BI$2:BI$6)/MMULT('Количество акций на 4 января'!$B95:$F95,BH$2:BH$6)-1</f>
        <v>-2.7366015294087997E-3</v>
      </c>
      <c r="BJ100" s="15" cm="1">
        <f t="array" aca="1" ref="BJ100" ca="1">MMULT('Количество акций на 4 января'!$B95:$F95,BJ$2:BJ$6)/MMULT('Количество акций на 4 января'!$B95:$F95,BI$2:BI$6)-1</f>
        <v>7.2795882683278634E-3</v>
      </c>
      <c r="BK100" s="15" cm="1">
        <f t="array" aca="1" ref="BK100" ca="1">MMULT('Количество акций на 4 января'!$B95:$F95,BK$2:BK$6)/MMULT('Количество акций на 4 января'!$B95:$F95,BJ$2:BJ$6)-1</f>
        <v>-8.473859918129989E-4</v>
      </c>
      <c r="BL100" s="15" cm="1">
        <f t="array" aca="1" ref="BL100" ca="1">MMULT('Количество акций на 4 января'!$B95:$F95,BL$2:BL$6)/MMULT('Количество акций на 4 января'!$B95:$F95,BK$2:BK$6)-1</f>
        <v>4.4475518970639172E-3</v>
      </c>
      <c r="BM100" s="15" cm="1">
        <f t="array" aca="1" ref="BM100" ca="1">MMULT('Количество акций на 4 января'!$B95:$F95,BM$2:BM$6)/MMULT('Количество акций на 4 января'!$B95:$F95,BL$2:BL$6)-1</f>
        <v>-7.4487624001577935E-3</v>
      </c>
      <c r="BN100" s="15" cm="1">
        <f t="array" aca="1" ref="BN100" ca="1">MMULT('Количество акций на 4 января'!$B95:$F95,BN$2:BN$6)/MMULT('Количество акций на 4 января'!$B95:$F95,BM$2:BM$6)-1</f>
        <v>-1.9092423996848296E-2</v>
      </c>
      <c r="BO100" s="15" cm="1">
        <f t="array" aca="1" ref="BO100" ca="1">MMULT('Количество акций на 4 января'!$B95:$F95,BO$2:BO$6)/MMULT('Количество акций на 4 января'!$B95:$F95,BN$2:BN$6)-1</f>
        <v>1.0612431906179332E-2</v>
      </c>
      <c r="BP100" s="15" cm="1">
        <f t="array" aca="1" ref="BP100" ca="1">MMULT('Количество акций на 4 января'!$B95:$F95,BP$2:BP$6)/MMULT('Количество акций на 4 января'!$B95:$F95,BO$2:BO$6)-1</f>
        <v>3.9801559737937531E-3</v>
      </c>
      <c r="BQ100" s="15" cm="1">
        <f t="array" aca="1" ref="BQ100" ca="1">MMULT('Количество акций на 4 января'!$B95:$F95,BQ$2:BQ$6)/MMULT('Количество акций на 4 января'!$B95:$F95,BP$2:BP$6)-1</f>
        <v>9.8869977845383872E-4</v>
      </c>
      <c r="BR100" s="15" cm="1">
        <f t="array" aca="1" ref="BR100" ca="1">MMULT('Количество акций на 4 января'!$B95:$F95,BR$2:BR$6)/MMULT('Количество акций на 4 января'!$B95:$F95,BQ$2:BQ$6)-1</f>
        <v>1.7115320609183637E-2</v>
      </c>
      <c r="BS100" s="15" cm="1">
        <f t="array" aca="1" ref="BS100" ca="1">MMULT('Количество акций на 4 января'!$B95:$F95,BS$2:BS$6)/MMULT('Количество акций на 4 января'!$B95:$F95,BR$2:BR$6)-1</f>
        <v>5.8166509735855243E-3</v>
      </c>
      <c r="BT100" s="15" cm="1">
        <f t="array" aca="1" ref="BT100" ca="1">MMULT('Количество акций на 4 января'!$B95:$F95,BT$2:BT$6)/MMULT('Количество акций на 4 января'!$B95:$F95,BS$2:BS$6)-1</f>
        <v>-4.8983202273000792E-3</v>
      </c>
      <c r="BU100" s="15" cm="1">
        <f t="array" aca="1" ref="BU100" ca="1">MMULT('Количество акций на 4 января'!$B95:$F95,BU$2:BU$6)/MMULT('Количество акций на 4 января'!$B95:$F95,BT$2:BT$6)-1</f>
        <v>-1.9275075244036266E-3</v>
      </c>
      <c r="BV100" s="15" cm="1">
        <f t="array" aca="1" ref="BV100" ca="1">MMULT('Количество акций на 4 января'!$B95:$F95,BV$2:BV$6)/MMULT('Количество акций на 4 января'!$B95:$F95,BU$2:BU$6)-1</f>
        <v>1.3634606857892306E-2</v>
      </c>
      <c r="BW100" s="15" cm="1">
        <f t="array" aca="1" ref="BW100" ca="1">MMULT('Количество акций на 4 января'!$B95:$F95,BW$2:BW$6)/MMULT('Количество акций на 4 января'!$B95:$F95,BV$2:BV$6)-1</f>
        <v>-8.9849033794331401E-3</v>
      </c>
      <c r="BX100" s="15" cm="1">
        <f t="array" aca="1" ref="BX100" ca="1">MMULT('Количество акций на 4 января'!$B95:$F95,BX$2:BX$6)/MMULT('Количество акций на 4 января'!$B95:$F95,BW$2:BW$6)-1</f>
        <v>-4.9960094681966716E-3</v>
      </c>
      <c r="BY100" s="15" cm="1">
        <f t="array" aca="1" ref="BY100" ca="1">MMULT('Количество акций на 4 января'!$B95:$F95,BY$2:BY$6)/MMULT('Количество акций на 4 января'!$B95:$F95,BX$2:BX$6)-1</f>
        <v>1.3649531273145499E-3</v>
      </c>
      <c r="BZ100" s="15" cm="1">
        <f t="array" aca="1" ref="BZ100" ca="1">MMULT('Количество акций на 4 января'!$B95:$F95,BZ$2:BZ$6)/MMULT('Количество акций на 4 января'!$B95:$F95,BY$2:BY$6)-1</f>
        <v>1.1874796166869483E-2</v>
      </c>
      <c r="CA100" s="15" cm="1">
        <f t="array" aca="1" ref="CA100" ca="1">MMULT('Количество акций на 4 января'!$B95:$F95,CA$2:CA$6)/MMULT('Количество акций на 4 января'!$B95:$F95,BZ$2:BZ$6)-1</f>
        <v>5.1220197604440187E-3</v>
      </c>
      <c r="CB100" s="15" cm="1">
        <f t="array" aca="1" ref="CB100" ca="1">MMULT('Количество акций на 4 января'!$B95:$F95,CB$2:CB$6)/MMULT('Количество акций на 4 января'!$B95:$F95,CA$2:CA$6)-1</f>
        <v>1.4123537930716745E-2</v>
      </c>
      <c r="CC100" s="15" cm="1">
        <f t="array" aca="1" ref="CC100" ca="1">MMULT('Количество акций на 4 января'!$B95:$F95,CC$2:CC$6)/MMULT('Количество акций на 4 января'!$B95:$F95,CB$2:CB$6)-1</f>
        <v>8.5876544796952281E-3</v>
      </c>
      <c r="CD100" s="15" cm="1">
        <f t="array" aca="1" ref="CD100" ca="1">MMULT('Количество акций на 4 января'!$B95:$F95,CD$2:CD$6)/MMULT('Количество акций на 4 января'!$B95:$F95,CC$2:CC$6)-1</f>
        <v>-9.9449851670840861E-3</v>
      </c>
      <c r="CE100" s="15" cm="1">
        <f t="array" aca="1" ref="CE100" ca="1">MMULT('Количество акций на 4 января'!$B95:$F95,CE$2:CE$6)/MMULT('Количество акций на 4 января'!$B95:$F95,CD$2:CD$6)-1</f>
        <v>-2.3989171892769834E-3</v>
      </c>
      <c r="CF100" s="15" cm="1">
        <f t="array" aca="1" ref="CF100" ca="1">MMULT('Количество акций на 4 января'!$B95:$F95,CF$2:CF$6)/MMULT('Количество акций на 4 января'!$B95:$F95,CE$2:CE$6)-1</f>
        <v>-9.1173976856844252E-3</v>
      </c>
      <c r="CG100" s="15" cm="1">
        <f t="array" aca="1" ref="CG100" ca="1">MMULT('Количество акций на 4 января'!$B95:$F95,CG$2:CG$6)/MMULT('Количество акций на 4 января'!$B95:$F95,CF$2:CF$6)-1</f>
        <v>1.7013535066452867E-2</v>
      </c>
      <c r="CH100" s="15" cm="1">
        <f t="array" aca="1" ref="CH100" ca="1">MMULT('Количество акций на 4 января'!$B95:$F95,CH$2:CH$6)/MMULT('Количество акций на 4 января'!$B95:$F95,CG$2:CG$6)-1</f>
        <v>1.06328547663741E-2</v>
      </c>
      <c r="CI100" s="15" cm="1">
        <f t="array" aca="1" ref="CI100" ca="1">MMULT('Количество акций на 4 января'!$B95:$F95,CI$2:CI$6)/MMULT('Количество акций на 4 января'!$B95:$F95,CH$2:CH$6)-1</f>
        <v>1.4045524407074517E-2</v>
      </c>
      <c r="CJ100" s="15" cm="1">
        <f t="array" aca="1" ref="CJ100" ca="1">MMULT('Количество акций на 4 января'!$B95:$F95,CJ$2:CJ$6)/MMULT('Количество акций на 4 января'!$B95:$F95,CI$2:CI$6)-1</f>
        <v>6.1275079011098299E-3</v>
      </c>
      <c r="CK100" s="15" cm="1">
        <f t="array" aca="1" ref="CK100" ca="1">MMULT('Количество акций на 4 января'!$B95:$F95,CK$2:CK$6)/MMULT('Количество акций на 4 января'!$B95:$F95,CJ$2:CJ$6)-1</f>
        <v>6.7326996661583038E-3</v>
      </c>
      <c r="CL100" s="15" cm="1">
        <f t="array" aca="1" ref="CL100" ca="1">MMULT('Количество акций на 4 января'!$B95:$F95,CL$2:CL$6)/MMULT('Количество акций на 4 января'!$B95:$F95,CK$2:CK$6)-1</f>
        <v>-1.1691476159821801E-2</v>
      </c>
      <c r="CM100" s="15" cm="1">
        <f t="array" aca="1" ref="CM100" ca="1">MMULT('Количество акций на 4 января'!$B95:$F95,CM$2:CM$6)/MMULT('Количество акций на 4 января'!$B95:$F95,CL$2:CL$6)-1</f>
        <v>-7.4517907182847232E-3</v>
      </c>
      <c r="CN100" s="15" cm="1">
        <f t="array" aca="1" ref="CN100" ca="1">MMULT('Количество акций на 4 января'!$B95:$F95,CN$2:CN$6)/MMULT('Количество акций на 4 января'!$B95:$F95,CM$2:CM$6)-1</f>
        <v>1.014738433280149E-2</v>
      </c>
      <c r="CO100" s="15" cm="1">
        <f t="array" aca="1" ref="CO100" ca="1">MMULT('Количество акций на 4 января'!$B95:$F95,CO$2:CO$6)/MMULT('Количество акций на 4 января'!$B95:$F95,CN$2:CN$6)-1</f>
        <v>1.4141556795821408E-4</v>
      </c>
      <c r="CP100" s="15" cm="1">
        <f t="array" aca="1" ref="CP100" ca="1">MMULT('Количество акций на 4 января'!$B95:$F95,CP$2:CP$6)/MMULT('Количество акций на 4 января'!$B95:$F95,CO$2:CO$6)-1</f>
        <v>1.0421967449887548E-2</v>
      </c>
      <c r="CQ100" s="15" cm="1">
        <f t="array" aca="1" ref="CQ100" ca="1">MMULT('Количество акций на 4 января'!$B95:$F95,CQ$2:CQ$6)/MMULT('Количество акций на 4 января'!$B95:$F95,CP$2:CP$6)-1</f>
        <v>6.4202971320694857E-3</v>
      </c>
      <c r="CR100" s="15" cm="1">
        <f t="array" aca="1" ref="CR100" ca="1">MMULT('Количество акций на 4 января'!$B95:$F95,CR$2:CR$6)/MMULT('Количество акций на 4 января'!$B95:$F95,CQ$2:CQ$6)-1</f>
        <v>-1.8836233664159874E-2</v>
      </c>
      <c r="CS100" s="15" cm="1">
        <f t="array" aca="1" ref="CS100" ca="1">MMULT('Количество акций на 4 января'!$B95:$F95,CS$2:CS$6)/MMULT('Количество акций на 4 января'!$B95:$F95,CR$2:CR$6)-1</f>
        <v>7.3187580453382139E-4</v>
      </c>
      <c r="CT100" s="15" cm="1">
        <f t="array" aca="1" ref="CT100" ca="1">MMULT('Количество акций на 4 января'!$B95:$F95,CT$2:CT$6)/MMULT('Количество акций на 4 января'!$B95:$F95,CS$2:CS$6)-1</f>
        <v>5.9817949762281941E-3</v>
      </c>
      <c r="CU100" s="15" cm="1">
        <f t="array" aca="1" ref="CU100" ca="1">MMULT('Количество акций на 4 января'!$B95:$F95,CU$2:CU$6)/MMULT('Количество акций на 4 января'!$B95:$F95,CT$2:CT$6)-1</f>
        <v>1.8609928352009142E-3</v>
      </c>
      <c r="CV100" s="15" cm="1">
        <f t="array" aca="1" ref="CV100" ca="1">MMULT('Количество акций на 4 января'!$B95:$F95,CV$2:CV$6)/MMULT('Количество акций на 4 января'!$B95:$F95,CU$2:CU$6)-1</f>
        <v>2.1328275286973675E-3</v>
      </c>
      <c r="CW100" s="15" cm="1">
        <f t="array" aca="1" ref="CW100" ca="1">MMULT('Количество акций на 4 января'!$B95:$F95,CW$2:CW$6)/MMULT('Количество акций на 4 января'!$B95:$F95,CV$2:CV$6)-1</f>
        <v>3.3488594601780441E-3</v>
      </c>
      <c r="CX100" s="15" cm="1">
        <f t="array" aca="1" ref="CX100" ca="1">MMULT('Количество акций на 4 января'!$B95:$F95,CX$2:CX$6)/MMULT('Количество акций на 4 января'!$B95:$F95,CW$2:CW$6)-1</f>
        <v>7.1405362213687873E-3</v>
      </c>
      <c r="CY100" s="15" cm="1">
        <f t="array" aca="1" ref="CY100" ca="1">MMULT('Количество акций на 4 января'!$B95:$F95,CY$2:CY$6)/MMULT('Количество акций на 4 января'!$B95:$F95,CX$2:CX$6)-1</f>
        <v>-5.3744229619858697E-3</v>
      </c>
      <c r="CZ100" s="15" cm="1">
        <f t="array" aca="1" ref="CZ100" ca="1">MMULT('Количество акций на 4 января'!$B95:$F95,CZ$2:CZ$6)/MMULT('Количество акций на 4 января'!$B95:$F95,CY$2:CY$6)-1</f>
        <v>-8.1241976161738894E-3</v>
      </c>
      <c r="DA100" s="15" cm="1">
        <f t="array" aca="1" ref="DA100" ca="1">MMULT('Количество акций на 4 января'!$B95:$F95,DA$2:DA$6)/MMULT('Количество акций на 4 января'!$B95:$F95,CZ$2:CZ$6)-1</f>
        <v>1.0382793754538877E-2</v>
      </c>
      <c r="DB100" s="15" cm="1">
        <f t="array" aca="1" ref="DB100" ca="1">MMULT('Количество акций на 4 января'!$B95:$F95,DB$2:DB$6)/MMULT('Количество акций на 4 января'!$B95:$F95,DA$2:DA$6)-1</f>
        <v>8.9181058372040933E-3</v>
      </c>
      <c r="DC100" s="15" cm="1">
        <f t="array" aca="1" ref="DC100" ca="1">MMULT('Количество акций на 4 января'!$B95:$F95,DC$2:DC$6)/MMULT('Количество акций на 4 января'!$B95:$F95,DB$2:DB$6)-1</f>
        <v>-4.4743511225027177E-3</v>
      </c>
      <c r="DD100" s="15" cm="1">
        <f t="array" aca="1" ref="DD100" ca="1">MMULT('Количество акций на 4 января'!$B95:$F95,DD$2:DD$6)/MMULT('Количество акций на 4 января'!$B95:$F95,DC$2:DC$6)-1</f>
        <v>-3.8774998811215156E-3</v>
      </c>
      <c r="DE100" s="15" cm="1">
        <f t="array" aca="1" ref="DE100" ca="1">MMULT('Количество акций на 4 января'!$B95:$F95,DE$2:DE$6)/MMULT('Количество акций на 4 января'!$B95:$F95,DD$2:DD$6)-1</f>
        <v>3.1402497014865194E-3</v>
      </c>
      <c r="DF100" s="15" cm="1">
        <f t="array" aca="1" ref="DF100" ca="1">MMULT('Количество акций на 4 января'!$B95:$F95,DF$2:DF$6)/MMULT('Количество акций на 4 января'!$B95:$F95,DE$2:DE$6)-1</f>
        <v>-3.2483837788050973E-3</v>
      </c>
      <c r="DG100" s="15" cm="1">
        <f t="array" aca="1" ref="DG100" ca="1">MMULT('Количество акций на 4 января'!$B95:$F95,DG$2:DG$6)/MMULT('Количество акций на 4 января'!$B95:$F95,DF$2:DF$6)-1</f>
        <v>1.2931962381388828E-2</v>
      </c>
      <c r="DH100" s="15" cm="1">
        <f t="array" aca="1" ref="DH100" ca="1">MMULT('Количество акций на 4 января'!$B95:$F95,DH$2:DH$6)/MMULT('Количество акций на 4 января'!$B95:$F95,DG$2:DG$6)-1</f>
        <v>-5.2414278974273198E-3</v>
      </c>
      <c r="DI100" s="15" cm="1">
        <f t="array" aca="1" ref="DI100" ca="1">MMULT('Количество акций на 4 января'!$B95:$F95,DI$2:DI$6)/MMULT('Количество акций на 4 января'!$B95:$F95,DH$2:DH$6)-1</f>
        <v>-1.137959007045497E-3</v>
      </c>
      <c r="DJ100" s="15" cm="1">
        <f t="array" aca="1" ref="DJ100" ca="1">MMULT('Количество акций на 4 января'!$B95:$F95,DJ$2:DJ$6)/MMULT('Количество акций на 4 января'!$B95:$F95,DI$2:DI$6)-1</f>
        <v>-7.2984883272786405E-5</v>
      </c>
      <c r="DK100" s="15" cm="1">
        <f t="array" aca="1" ref="DK100" ca="1">MMULT('Количество акций на 4 января'!$B95:$F95,DK$2:DK$6)/MMULT('Количество акций на 4 января'!$B95:$F95,DJ$2:DJ$6)-1</f>
        <v>-1.0759123558861439E-2</v>
      </c>
      <c r="DL100" s="15" cm="1">
        <f t="array" aca="1" ref="DL100" ca="1">MMULT('Количество акций на 4 января'!$B95:$F95,DL$2:DL$6)/MMULT('Количество акций на 4 января'!$B95:$F95,DK$2:DK$6)-1</f>
        <v>-8.6084940039959923E-3</v>
      </c>
      <c r="DM100" s="15" cm="1">
        <f t="array" aca="1" ref="DM100" ca="1">MMULT('Количество акций на 4 января'!$B95:$F95,DM$2:DM$6)/MMULT('Количество акций на 4 января'!$B95:$F95,DL$2:DL$6)-1</f>
        <v>-6.9984319922941074E-3</v>
      </c>
      <c r="DN100" s="15" cm="1">
        <f t="array" aca="1" ref="DN100" ca="1">MMULT('Количество акций на 4 января'!$B95:$F95,DN$2:DN$6)/MMULT('Количество акций на 4 января'!$B95:$F95,DM$2:DM$6)-1</f>
        <v>-9.2408874831895194E-4</v>
      </c>
      <c r="DO100" s="15" cm="1">
        <f t="array" aca="1" ref="DO100" ca="1">MMULT('Количество акций на 4 января'!$B95:$F95,DO$2:DO$6)/MMULT('Количество акций на 4 января'!$B95:$F95,DN$2:DN$6)-1</f>
        <v>6.3312931670682637E-3</v>
      </c>
      <c r="DP100" s="15" cm="1">
        <f t="array" aca="1" ref="DP100" ca="1">MMULT('Количество акций на 4 января'!$B95:$F95,DP$2:DP$6)/MMULT('Количество акций на 4 января'!$B95:$F95,DO$2:DO$6)-1</f>
        <v>-1.4671156399475027E-3</v>
      </c>
      <c r="DQ100" s="15" cm="1">
        <f t="array" aca="1" ref="DQ100" ca="1">MMULT('Количество акций на 4 января'!$B95:$F95,DQ$2:DQ$6)/MMULT('Количество акций на 4 января'!$B95:$F95,DP$2:DP$6)-1</f>
        <v>-3.4445089924894923E-5</v>
      </c>
      <c r="DR100" s="15" cm="1">
        <f t="array" aca="1" ref="DR100" ca="1">MMULT('Количество акций на 4 января'!$B95:$F95,DR$2:DR$6)/MMULT('Количество акций на 4 января'!$B95:$F95,DQ$2:DQ$6)-1</f>
        <v>-1.6656154003182433E-2</v>
      </c>
      <c r="DS100" s="15" cm="1">
        <f t="array" aca="1" ref="DS100" ca="1">MMULT('Количество акций на 4 января'!$B95:$F95,DS$2:DS$6)/MMULT('Количество акций на 4 января'!$B95:$F95,DR$2:DR$6)-1</f>
        <v>9.9640797399378478E-3</v>
      </c>
      <c r="DT100" s="15" cm="1">
        <f t="array" aca="1" ref="DT100" ca="1">MMULT('Количество акций на 4 января'!$B95:$F95,DT$2:DT$6)/MMULT('Количество акций на 4 января'!$B95:$F95,DS$2:DS$6)-1</f>
        <v>-1.9032744598082019E-3</v>
      </c>
      <c r="DU100" s="15" cm="1">
        <f t="array" aca="1" ref="DU100" ca="1">MMULT('Количество акций на 4 января'!$B95:$F95,DU$2:DU$6)/MMULT('Количество акций на 4 января'!$B95:$F95,DT$2:DT$6)-1</f>
        <v>-1.1165679396666239E-2</v>
      </c>
      <c r="DV100" s="15" cm="1">
        <f t="array" aca="1" ref="DV100" ca="1">MMULT('Количество акций на 4 января'!$B95:$F95,DV$2:DV$6)/MMULT('Количество акций на 4 января'!$B95:$F95,DU$2:DU$6)-1</f>
        <v>5.5183384018242521E-3</v>
      </c>
      <c r="DW100" s="24" cm="1">
        <f t="array" aca="1" ref="DW100" ca="1">MMULT('Количество акций на 4 января'!$B95:$F95,DW$2:DW$6)/MMULT('Количество акций на 4 января'!$B95:$F95,DV$2:DV$6)-1</f>
        <v>-1.1144603908057604E-3</v>
      </c>
      <c r="DX100" s="28">
        <f t="shared" ca="1" si="3"/>
        <v>5.8714481919981405E-4</v>
      </c>
      <c r="DY100" s="28">
        <f t="shared" ca="1" si="2"/>
        <v>1.1876401531362022E-2</v>
      </c>
    </row>
    <row r="101" spans="1:129" x14ac:dyDescent="0.3">
      <c r="A101">
        <v>95</v>
      </c>
      <c r="C101" s="23" cm="1">
        <f t="array" aca="1" ref="C101" ca="1">MMULT('Количество акций на 4 января'!$B96:$F96,C$2:C$6)/MMULT('Количество акций на 4 января'!$B96:$F96,B$2:B$6)-1</f>
        <v>1.2930933075482098E-2</v>
      </c>
      <c r="D101" s="15" cm="1">
        <f t="array" aca="1" ref="D101" ca="1">MMULT('Количество акций на 4 января'!$B96:$F96,D$2:D$6)/MMULT('Количество акций на 4 января'!$B96:$F96,C$2:C$6)-1</f>
        <v>-7.5474415172127607E-4</v>
      </c>
      <c r="E101" s="15" cm="1">
        <f t="array" aca="1" ref="E101" ca="1">MMULT('Количество акций на 4 января'!$B96:$F96,E$2:E$6)/MMULT('Количество акций на 4 января'!$B96:$F96,D$2:D$6)-1</f>
        <v>3.8104900770191019E-2</v>
      </c>
      <c r="F101" s="15" cm="1">
        <f t="array" aca="1" ref="F101" ca="1">MMULT('Количество акций на 4 января'!$B96:$F96,F$2:F$6)/MMULT('Количество акций на 4 января'!$B96:$F96,E$2:E$6)-1</f>
        <v>9.4789092602300951E-3</v>
      </c>
      <c r="G101" s="15" cm="1">
        <f t="array" aca="1" ref="G101" ca="1">MMULT('Количество акций на 4 января'!$B96:$F96,G$2:G$6)/MMULT('Количество акций на 4 января'!$B96:$F96,F$2:F$6)-1</f>
        <v>1.484326967550631E-3</v>
      </c>
      <c r="H101" s="15" cm="1">
        <f t="array" aca="1" ref="H101" ca="1">MMULT('Количество акций на 4 января'!$B96:$F96,H$2:H$6)/MMULT('Количество акций на 4 января'!$B96:$F96,G$2:G$6)-1</f>
        <v>-1.0335970360386582E-2</v>
      </c>
      <c r="I101" s="15" cm="1">
        <f t="array" aca="1" ref="I101" ca="1">MMULT('Количество акций на 4 января'!$B96:$F96,I$2:I$6)/MMULT('Количество акций на 4 января'!$B96:$F96,H$2:H$6)-1</f>
        <v>7.1928362128372836E-3</v>
      </c>
      <c r="J101" s="15" cm="1">
        <f t="array" aca="1" ref="J101" ca="1">MMULT('Количество акций на 4 января'!$B96:$F96,J$2:J$6)/MMULT('Количество акций на 4 января'!$B96:$F96,I$2:I$6)-1</f>
        <v>-1.8168617250152952E-2</v>
      </c>
      <c r="K101" s="15" cm="1">
        <f t="array" aca="1" ref="K101" ca="1">MMULT('Количество акций на 4 января'!$B96:$F96,K$2:K$6)/MMULT('Количество акций на 4 января'!$B96:$F96,J$2:J$6)-1</f>
        <v>5.4409788197720133E-3</v>
      </c>
      <c r="L101" s="15" cm="1">
        <f t="array" aca="1" ref="L101" ca="1">MMULT('Количество акций на 4 января'!$B96:$F96,L$2:L$6)/MMULT('Количество акций на 4 января'!$B96:$F96,K$2:K$6)-1</f>
        <v>-3.0279725064841223E-3</v>
      </c>
      <c r="M101" s="15" cm="1">
        <f t="array" aca="1" ref="M101" ca="1">MMULT('Количество акций на 4 января'!$B96:$F96,M$2:M$6)/MMULT('Количество акций на 4 января'!$B96:$F96,L$2:L$6)-1</f>
        <v>6.9011744060245572E-3</v>
      </c>
      <c r="N101" s="15" cm="1">
        <f t="array" aca="1" ref="N101" ca="1">MMULT('Количество акций на 4 января'!$B96:$F96,N$2:N$6)/MMULT('Количество акций на 4 января'!$B96:$F96,M$2:M$6)-1</f>
        <v>-1.8407005028808321E-2</v>
      </c>
      <c r="O101" s="15" cm="1">
        <f t="array" aca="1" ref="O101" ca="1">MMULT('Количество акций на 4 января'!$B96:$F96,O$2:O$6)/MMULT('Количество акций на 4 января'!$B96:$F96,N$2:N$6)-1</f>
        <v>-1.3624718517583845E-2</v>
      </c>
      <c r="P101" s="15" cm="1">
        <f t="array" aca="1" ref="P101" ca="1">MMULT('Количество акций на 4 января'!$B96:$F96,P$2:P$6)/MMULT('Количество акций на 4 января'!$B96:$F96,O$2:O$6)-1</f>
        <v>-3.5419442608642937E-3</v>
      </c>
      <c r="Q101" s="15" cm="1">
        <f t="array" aca="1" ref="Q101" ca="1">MMULT('Количество акций на 4 января'!$B96:$F96,Q$2:Q$6)/MMULT('Количество акций на 4 января'!$B96:$F96,P$2:P$6)-1</f>
        <v>8.7207852778070638E-4</v>
      </c>
      <c r="R101" s="15" cm="1">
        <f t="array" aca="1" ref="R101" ca="1">MMULT('Количество акций на 4 января'!$B96:$F96,R$2:R$6)/MMULT('Количество акций на 4 января'!$B96:$F96,Q$2:Q$6)-1</f>
        <v>-1.4604561400483718E-2</v>
      </c>
      <c r="S101" s="15" cm="1">
        <f t="array" aca="1" ref="S101" ca="1">MMULT('Количество акций на 4 января'!$B96:$F96,S$2:S$6)/MMULT('Количество акций на 4 января'!$B96:$F96,R$2:R$6)-1</f>
        <v>6.7613170740348227E-3</v>
      </c>
      <c r="T101" s="15" cm="1">
        <f t="array" aca="1" ref="T101" ca="1">MMULT('Количество акций на 4 января'!$B96:$F96,T$2:T$6)/MMULT('Количество акций на 4 января'!$B96:$F96,S$2:S$6)-1</f>
        <v>-2.5967599027417521E-2</v>
      </c>
      <c r="U101" s="15" cm="1">
        <f t="array" aca="1" ref="U101" ca="1">MMULT('Количество акций на 4 января'!$B96:$F96,U$2:U$6)/MMULT('Количество акций на 4 января'!$B96:$F96,T$2:T$6)-1</f>
        <v>1.3993225477725302E-2</v>
      </c>
      <c r="V101" s="15" cm="1">
        <f t="array" aca="1" ref="V101" ca="1">MMULT('Количество акций на 4 января'!$B96:$F96,V$2:V$6)/MMULT('Количество акций на 4 января'!$B96:$F96,U$2:U$6)-1</f>
        <v>-8.0724349265914874E-4</v>
      </c>
      <c r="W101" s="15" cm="1">
        <f t="array" aca="1" ref="W101" ca="1">MMULT('Количество акций на 4 января'!$B96:$F96,W$2:W$6)/MMULT('Количество акций на 4 января'!$B96:$F96,V$2:V$6)-1</f>
        <v>1.0032065090598064E-2</v>
      </c>
      <c r="X101" s="15" cm="1">
        <f t="array" aca="1" ref="X101" ca="1">MMULT('Количество акций на 4 января'!$B96:$F96,X$2:X$6)/MMULT('Количество акций на 4 января'!$B96:$F96,W$2:W$6)-1</f>
        <v>1.4023469955449119E-2</v>
      </c>
      <c r="Y101" s="15" cm="1">
        <f t="array" aca="1" ref="Y101" ca="1">MMULT('Количество акций на 4 января'!$B96:$F96,Y$2:Y$6)/MMULT('Количество акций на 4 января'!$B96:$F96,X$2:X$6)-1</f>
        <v>3.5830807099064277E-3</v>
      </c>
      <c r="Z101" s="15" cm="1">
        <f t="array" aca="1" ref="Z101" ca="1">MMULT('Количество акций на 4 января'!$B96:$F96,Z$2:Z$6)/MMULT('Количество акций на 4 января'!$B96:$F96,Y$2:Y$6)-1</f>
        <v>1.3873759501623395E-2</v>
      </c>
      <c r="AA101" s="15" cm="1">
        <f t="array" aca="1" ref="AA101" ca="1">MMULT('Количество акций на 4 января'!$B96:$F96,AA$2:AA$6)/MMULT('Количество акций на 4 января'!$B96:$F96,Z$2:Z$6)-1</f>
        <v>-1.2573341654299797E-2</v>
      </c>
      <c r="AB101" s="15" cm="1">
        <f t="array" aca="1" ref="AB101" ca="1">MMULT('Количество акций на 4 января'!$B96:$F96,AB$2:AB$6)/MMULT('Количество акций на 4 января'!$B96:$F96,AA$2:AA$6)-1</f>
        <v>-1.3977242156226866E-2</v>
      </c>
      <c r="AC101" s="15" cm="1">
        <f t="array" aca="1" ref="AC101" ca="1">MMULT('Количество акций на 4 января'!$B96:$F96,AC$2:AC$6)/MMULT('Количество акций на 4 января'!$B96:$F96,AB$2:AB$6)-1</f>
        <v>-3.3404624777182423E-3</v>
      </c>
      <c r="AD101" s="15" cm="1">
        <f t="array" aca="1" ref="AD101" ca="1">MMULT('Количество акций на 4 января'!$B96:$F96,AD$2:AD$6)/MMULT('Количество акций на 4 января'!$B96:$F96,AC$2:AC$6)-1</f>
        <v>9.9893539291329159E-3</v>
      </c>
      <c r="AE101" s="15" cm="1">
        <f t="array" aca="1" ref="AE101" ca="1">MMULT('Количество акций на 4 января'!$B96:$F96,AE$2:AE$6)/MMULT('Количество акций на 4 января'!$B96:$F96,AD$2:AD$6)-1</f>
        <v>1.8235872088694149E-2</v>
      </c>
      <c r="AF101" s="15" cm="1">
        <f t="array" aca="1" ref="AF101" ca="1">MMULT('Количество акций на 4 января'!$B96:$F96,AF$2:AF$6)/MMULT('Количество акций на 4 января'!$B96:$F96,AE$2:AE$6)-1</f>
        <v>8.13439616656364E-4</v>
      </c>
      <c r="AG101" s="15" cm="1">
        <f t="array" aca="1" ref="AG101" ca="1">MMULT('Количество акций на 4 января'!$B96:$F96,AG$2:AG$6)/MMULT('Количество акций на 4 января'!$B96:$F96,AF$2:AF$6)-1</f>
        <v>-4.1416551397041035E-3</v>
      </c>
      <c r="AH101" s="15" cm="1">
        <f t="array" aca="1" ref="AH101" ca="1">MMULT('Количество акций на 4 января'!$B96:$F96,AH$2:AH$6)/MMULT('Количество акций на 4 января'!$B96:$F96,AG$2:AG$6)-1</f>
        <v>-1.1440893658905105E-2</v>
      </c>
      <c r="AI101" s="15" cm="1">
        <f t="array" aca="1" ref="AI101" ca="1">MMULT('Количество акций на 4 января'!$B96:$F96,AI$2:AI$6)/MMULT('Количество акций на 4 января'!$B96:$F96,AH$2:AH$6)-1</f>
        <v>1.6461940774252337E-2</v>
      </c>
      <c r="AJ101" s="15" cm="1">
        <f t="array" aca="1" ref="AJ101" ca="1">MMULT('Количество акций на 4 января'!$B96:$F96,AJ$2:AJ$6)/MMULT('Количество акций на 4 января'!$B96:$F96,AI$2:AI$6)-1</f>
        <v>-7.1326006450268542E-3</v>
      </c>
      <c r="AK101" s="15" cm="1">
        <f t="array" aca="1" ref="AK101" ca="1">MMULT('Количество акций на 4 января'!$B96:$F96,AK$2:AK$6)/MMULT('Количество акций на 4 января'!$B96:$F96,AJ$2:AJ$6)-1</f>
        <v>2.1581846056073495E-4</v>
      </c>
      <c r="AL101" s="15" cm="1">
        <f t="array" aca="1" ref="AL101" ca="1">MMULT('Количество акций на 4 января'!$B96:$F96,AL$2:AL$6)/MMULT('Количество акций на 4 января'!$B96:$F96,AK$2:AK$6)-1</f>
        <v>-9.753521327421022E-3</v>
      </c>
      <c r="AM101" s="15" cm="1">
        <f t="array" aca="1" ref="AM101" ca="1">MMULT('Количество акций на 4 января'!$B96:$F96,AM$2:AM$6)/MMULT('Количество акций на 4 января'!$B96:$F96,AL$2:AL$6)-1</f>
        <v>-1.5287129266460475E-2</v>
      </c>
      <c r="AN101" s="15" cm="1">
        <f t="array" aca="1" ref="AN101" ca="1">MMULT('Количество акций на 4 января'!$B96:$F96,AN$2:AN$6)/MMULT('Количество акций на 4 января'!$B96:$F96,AM$2:AM$6)-1</f>
        <v>-4.900309896960664E-3</v>
      </c>
      <c r="AO101" s="15" cm="1">
        <f t="array" aca="1" ref="AO101" ca="1">MMULT('Количество акций на 4 января'!$B96:$F96,AO$2:AO$6)/MMULT('Количество акций на 4 января'!$B96:$F96,AN$2:AN$6)-1</f>
        <v>1.4659392397206705E-2</v>
      </c>
      <c r="AP101" s="15" cm="1">
        <f t="array" aca="1" ref="AP101" ca="1">MMULT('Количество акций на 4 января'!$B96:$F96,AP$2:AP$6)/MMULT('Количество акций на 4 января'!$B96:$F96,AO$2:AO$6)-1</f>
        <v>8.8432418525374867E-3</v>
      </c>
      <c r="AQ101" s="15" cm="1">
        <f t="array" aca="1" ref="AQ101" ca="1">MMULT('Количество акций на 4 января'!$B96:$F96,AQ$2:AQ$6)/MMULT('Количество акций на 4 января'!$B96:$F96,AP$2:AP$6)-1</f>
        <v>-5.5426773365120363E-3</v>
      </c>
      <c r="AR101" s="15" cm="1">
        <f t="array" aca="1" ref="AR101" ca="1">MMULT('Количество акций на 4 января'!$B96:$F96,AR$2:AR$6)/MMULT('Количество акций на 4 января'!$B96:$F96,AQ$2:AQ$6)-1</f>
        <v>-1.3875322394835576E-2</v>
      </c>
      <c r="AS101" s="15" cm="1">
        <f t="array" aca="1" ref="AS101" ca="1">MMULT('Количество акций на 4 января'!$B96:$F96,AS$2:AS$6)/MMULT('Количество акций на 4 января'!$B96:$F96,AR$2:AR$6)-1</f>
        <v>1.598317778639391E-2</v>
      </c>
      <c r="AT101" s="15" cm="1">
        <f t="array" aca="1" ref="AT101" ca="1">MMULT('Количество акций на 4 января'!$B96:$F96,AT$2:AT$6)/MMULT('Количество акций на 4 января'!$B96:$F96,AS$2:AS$6)-1</f>
        <v>2.1016386065598525E-2</v>
      </c>
      <c r="AU101" s="15" cm="1">
        <f t="array" aca="1" ref="AU101" ca="1">MMULT('Количество акций на 4 января'!$B96:$F96,AU$2:AU$6)/MMULT('Количество акций на 4 января'!$B96:$F96,AT$2:AT$6)-1</f>
        <v>-4.997717459351847E-3</v>
      </c>
      <c r="AV101" s="15" cm="1">
        <f t="array" aca="1" ref="AV101" ca="1">MMULT('Количество акций на 4 января'!$B96:$F96,AV$2:AV$6)/MMULT('Количество акций на 4 января'!$B96:$F96,AU$2:AU$6)-1</f>
        <v>9.6915586198265125E-3</v>
      </c>
      <c r="AW101" s="15" cm="1">
        <f t="array" aca="1" ref="AW101" ca="1">MMULT('Количество акций на 4 января'!$B96:$F96,AW$2:AW$6)/MMULT('Количество акций на 4 января'!$B96:$F96,AV$2:AV$6)-1</f>
        <v>1.9840797999666204E-3</v>
      </c>
      <c r="AX101" s="15" cm="1">
        <f t="array" aca="1" ref="AX101" ca="1">MMULT('Количество акций на 4 января'!$B96:$F96,AX$2:AX$6)/MMULT('Количество акций на 4 января'!$B96:$F96,AW$2:AW$6)-1</f>
        <v>1.9670037083061143E-2</v>
      </c>
      <c r="AY101" s="15" cm="1">
        <f t="array" aca="1" ref="AY101" ca="1">MMULT('Количество акций на 4 января'!$B96:$F96,AY$2:AY$6)/MMULT('Количество акций на 4 января'!$B96:$F96,AX$2:AX$6)-1</f>
        <v>-1.2796871383113473E-2</v>
      </c>
      <c r="AZ101" s="15" cm="1">
        <f t="array" aca="1" ref="AZ101" ca="1">MMULT('Количество акций на 4 января'!$B96:$F96,AZ$2:AZ$6)/MMULT('Количество акций на 4 января'!$B96:$F96,AY$2:AY$6)-1</f>
        <v>-1.6886205543609534E-2</v>
      </c>
      <c r="BA101" s="15" cm="1">
        <f t="array" aca="1" ref="BA101" ca="1">MMULT('Количество акций на 4 января'!$B96:$F96,BA$2:BA$6)/MMULT('Количество акций на 4 января'!$B96:$F96,AZ$2:AZ$6)-1</f>
        <v>-1.8423087473728006E-2</v>
      </c>
      <c r="BB101" s="15" cm="1">
        <f t="array" aca="1" ref="BB101" ca="1">MMULT('Количество акций на 4 января'!$B96:$F96,BB$2:BB$6)/MMULT('Количество акций на 4 января'!$B96:$F96,BA$2:BA$6)-1</f>
        <v>1.0904777890443196E-2</v>
      </c>
      <c r="BC101" s="15" cm="1">
        <f t="array" aca="1" ref="BC101" ca="1">MMULT('Количество акций на 4 января'!$B96:$F96,BC$2:BC$6)/MMULT('Количество акций на 4 января'!$B96:$F96,BB$2:BB$6)-1</f>
        <v>-6.8973263825411468E-4</v>
      </c>
      <c r="BD101" s="15" cm="1">
        <f t="array" aca="1" ref="BD101" ca="1">MMULT('Количество акций на 4 января'!$B96:$F96,BD$2:BD$6)/MMULT('Количество акций на 4 января'!$B96:$F96,BC$2:BC$6)-1</f>
        <v>-1.7172924976593729E-2</v>
      </c>
      <c r="BE101" s="15" cm="1">
        <f t="array" aca="1" ref="BE101" ca="1">MMULT('Количество акций на 4 января'!$B96:$F96,BE$2:BE$6)/MMULT('Количество акций на 4 января'!$B96:$F96,BD$2:BD$6)-1</f>
        <v>-2.3747862613953119E-3</v>
      </c>
      <c r="BF101" s="15" cm="1">
        <f t="array" aca="1" ref="BF101" ca="1">MMULT('Количество акций на 4 января'!$B96:$F96,BF$2:BF$6)/MMULT('Количество акций на 4 января'!$B96:$F96,BE$2:BE$6)-1</f>
        <v>2.9023046574130351E-3</v>
      </c>
      <c r="BG101" s="15" cm="1">
        <f t="array" aca="1" ref="BG101" ca="1">MMULT('Количество акций на 4 января'!$B96:$F96,BG$2:BG$6)/MMULT('Количество акций на 4 января'!$B96:$F96,BF$2:BF$6)-1</f>
        <v>2.0881284817269474E-2</v>
      </c>
      <c r="BH101" s="15" cm="1">
        <f t="array" aca="1" ref="BH101" ca="1">MMULT('Количество акций на 4 января'!$B96:$F96,BH$2:BH$6)/MMULT('Количество акций на 4 января'!$B96:$F96,BG$2:BG$6)-1</f>
        <v>7.3499265856475926E-3</v>
      </c>
      <c r="BI101" s="15" cm="1">
        <f t="array" aca="1" ref="BI101" ca="1">MMULT('Количество акций на 4 января'!$B96:$F96,BI$2:BI$6)/MMULT('Количество акций на 4 января'!$B96:$F96,BH$2:BH$6)-1</f>
        <v>-5.8737832545960877E-3</v>
      </c>
      <c r="BJ101" s="15" cm="1">
        <f t="array" aca="1" ref="BJ101" ca="1">MMULT('Количество акций на 4 января'!$B96:$F96,BJ$2:BJ$6)/MMULT('Количество акций на 4 января'!$B96:$F96,BI$2:BI$6)-1</f>
        <v>3.1441181202944701E-3</v>
      </c>
      <c r="BK101" s="15" cm="1">
        <f t="array" aca="1" ref="BK101" ca="1">MMULT('Количество акций на 4 января'!$B96:$F96,BK$2:BK$6)/MMULT('Количество акций на 4 января'!$B96:$F96,BJ$2:BJ$6)-1</f>
        <v>-1.6452767002340662E-3</v>
      </c>
      <c r="BL101" s="15" cm="1">
        <f t="array" aca="1" ref="BL101" ca="1">MMULT('Количество акций на 4 января'!$B96:$F96,BL$2:BL$6)/MMULT('Количество акций на 4 января'!$B96:$F96,BK$2:BK$6)-1</f>
        <v>4.7336045318142617E-3</v>
      </c>
      <c r="BM101" s="15" cm="1">
        <f t="array" aca="1" ref="BM101" ca="1">MMULT('Количество акций на 4 января'!$B96:$F96,BM$2:BM$6)/MMULT('Количество акций на 4 января'!$B96:$F96,BL$2:BL$6)-1</f>
        <v>-9.702106672978994E-3</v>
      </c>
      <c r="BN101" s="15" cm="1">
        <f t="array" aca="1" ref="BN101" ca="1">MMULT('Количество акций на 4 января'!$B96:$F96,BN$2:BN$6)/MMULT('Количество акций на 4 января'!$B96:$F96,BM$2:BM$6)-1</f>
        <v>-1.6682399286893745E-2</v>
      </c>
      <c r="BO101" s="15" cm="1">
        <f t="array" aca="1" ref="BO101" ca="1">MMULT('Количество акций на 4 января'!$B96:$F96,BO$2:BO$6)/MMULT('Количество акций на 4 января'!$B96:$F96,BN$2:BN$6)-1</f>
        <v>8.7435139490592562E-3</v>
      </c>
      <c r="BP101" s="15" cm="1">
        <f t="array" aca="1" ref="BP101" ca="1">MMULT('Количество акций на 4 января'!$B96:$F96,BP$2:BP$6)/MMULT('Количество акций на 4 января'!$B96:$F96,BO$2:BO$6)-1</f>
        <v>1.2912856006030982E-3</v>
      </c>
      <c r="BQ101" s="15" cm="1">
        <f t="array" aca="1" ref="BQ101" ca="1">MMULT('Количество акций на 4 января'!$B96:$F96,BQ$2:BQ$6)/MMULT('Количество акций на 4 января'!$B96:$F96,BP$2:BP$6)-1</f>
        <v>-5.3484563920682682E-3</v>
      </c>
      <c r="BR101" s="15" cm="1">
        <f t="array" aca="1" ref="BR101" ca="1">MMULT('Количество акций на 4 января'!$B96:$F96,BR$2:BR$6)/MMULT('Количество акций на 4 января'!$B96:$F96,BQ$2:BQ$6)-1</f>
        <v>9.5113001752256121E-3</v>
      </c>
      <c r="BS101" s="15" cm="1">
        <f t="array" aca="1" ref="BS101" ca="1">MMULT('Количество акций на 4 января'!$B96:$F96,BS$2:BS$6)/MMULT('Количество акций на 4 января'!$B96:$F96,BR$2:BR$6)-1</f>
        <v>1.0551965737960467E-2</v>
      </c>
      <c r="BT101" s="15" cm="1">
        <f t="array" aca="1" ref="BT101" ca="1">MMULT('Количество акций на 4 января'!$B96:$F96,BT$2:BT$6)/MMULT('Количество акций на 4 января'!$B96:$F96,BS$2:BS$6)-1</f>
        <v>5.2691835850799951E-3</v>
      </c>
      <c r="BU101" s="15" cm="1">
        <f t="array" aca="1" ref="BU101" ca="1">MMULT('Количество акций на 4 января'!$B96:$F96,BU$2:BU$6)/MMULT('Количество акций на 4 января'!$B96:$F96,BT$2:BT$6)-1</f>
        <v>-4.9799547117581611E-3</v>
      </c>
      <c r="BV101" s="15" cm="1">
        <f t="array" aca="1" ref="BV101" ca="1">MMULT('Количество акций на 4 января'!$B96:$F96,BV$2:BV$6)/MMULT('Количество акций на 4 января'!$B96:$F96,BU$2:BU$6)-1</f>
        <v>1.093563428922395E-2</v>
      </c>
      <c r="BW101" s="15" cm="1">
        <f t="array" aca="1" ref="BW101" ca="1">MMULT('Количество акций на 4 января'!$B96:$F96,BW$2:BW$6)/MMULT('Количество акций на 4 января'!$B96:$F96,BV$2:BV$6)-1</f>
        <v>-1.0121360791696898E-2</v>
      </c>
      <c r="BX101" s="15" cm="1">
        <f t="array" aca="1" ref="BX101" ca="1">MMULT('Количество акций на 4 января'!$B96:$F96,BX$2:BX$6)/MMULT('Количество акций на 4 января'!$B96:$F96,BW$2:BW$6)-1</f>
        <v>-6.2024161821861989E-3</v>
      </c>
      <c r="BY101" s="15" cm="1">
        <f t="array" aca="1" ref="BY101" ca="1">MMULT('Количество акций на 4 января'!$B96:$F96,BY$2:BY$6)/MMULT('Количество акций на 4 января'!$B96:$F96,BX$2:BX$6)-1</f>
        <v>1.6401293647674287E-3</v>
      </c>
      <c r="BZ101" s="15" cm="1">
        <f t="array" aca="1" ref="BZ101" ca="1">MMULT('Количество акций на 4 января'!$B96:$F96,BZ$2:BZ$6)/MMULT('Количество акций на 4 января'!$B96:$F96,BY$2:BY$6)-1</f>
        <v>9.0760671478713473E-3</v>
      </c>
      <c r="CA101" s="15" cm="1">
        <f t="array" aca="1" ref="CA101" ca="1">MMULT('Количество акций на 4 января'!$B96:$F96,CA$2:CA$6)/MMULT('Количество акций на 4 января'!$B96:$F96,BZ$2:BZ$6)-1</f>
        <v>5.2492462702042886E-3</v>
      </c>
      <c r="CB101" s="15" cm="1">
        <f t="array" aca="1" ref="CB101" ca="1">MMULT('Количество акций на 4 января'!$B96:$F96,CB$2:CB$6)/MMULT('Количество акций на 4 января'!$B96:$F96,CA$2:CA$6)-1</f>
        <v>8.7237886107873752E-3</v>
      </c>
      <c r="CC101" s="15" cm="1">
        <f t="array" aca="1" ref="CC101" ca="1">MMULT('Количество акций на 4 января'!$B96:$F96,CC$2:CC$6)/MMULT('Количество акций на 4 января'!$B96:$F96,CB$2:CB$6)-1</f>
        <v>3.6455252767082502E-3</v>
      </c>
      <c r="CD101" s="15" cm="1">
        <f t="array" aca="1" ref="CD101" ca="1">MMULT('Количество акций на 4 января'!$B96:$F96,CD$2:CD$6)/MMULT('Количество акций на 4 января'!$B96:$F96,CC$2:CC$6)-1</f>
        <v>-4.1799185655012616E-3</v>
      </c>
      <c r="CE101" s="15" cm="1">
        <f t="array" aca="1" ref="CE101" ca="1">MMULT('Количество акций на 4 января'!$B96:$F96,CE$2:CE$6)/MMULT('Количество акций на 4 января'!$B96:$F96,CD$2:CD$6)-1</f>
        <v>-4.089241758473916E-3</v>
      </c>
      <c r="CF101" s="15" cm="1">
        <f t="array" aca="1" ref="CF101" ca="1">MMULT('Количество акций на 4 января'!$B96:$F96,CF$2:CF$6)/MMULT('Количество акций на 4 января'!$B96:$F96,CE$2:CE$6)-1</f>
        <v>-4.3863960668532043E-3</v>
      </c>
      <c r="CG101" s="15" cm="1">
        <f t="array" aca="1" ref="CG101" ca="1">MMULT('Количество акций на 4 января'!$B96:$F96,CG$2:CG$6)/MMULT('Количество акций на 4 января'!$B96:$F96,CF$2:CF$6)-1</f>
        <v>1.6382377887180555E-2</v>
      </c>
      <c r="CH101" s="15" cm="1">
        <f t="array" aca="1" ref="CH101" ca="1">MMULT('Количество акций на 4 января'!$B96:$F96,CH$2:CH$6)/MMULT('Количество акций на 4 января'!$B96:$F96,CG$2:CG$6)-1</f>
        <v>1.068767955281702E-2</v>
      </c>
      <c r="CI101" s="15" cm="1">
        <f t="array" aca="1" ref="CI101" ca="1">MMULT('Количество акций на 4 января'!$B96:$F96,CI$2:CI$6)/MMULT('Количество акций на 4 января'!$B96:$F96,CH$2:CH$6)-1</f>
        <v>1.6545916060295429E-2</v>
      </c>
      <c r="CJ101" s="15" cm="1">
        <f t="array" aca="1" ref="CJ101" ca="1">MMULT('Количество акций на 4 января'!$B96:$F96,CJ$2:CJ$6)/MMULT('Количество акций на 4 января'!$B96:$F96,CI$2:CI$6)-1</f>
        <v>3.911587264046501E-3</v>
      </c>
      <c r="CK101" s="15" cm="1">
        <f t="array" aca="1" ref="CK101" ca="1">MMULT('Количество акций на 4 января'!$B96:$F96,CK$2:CK$6)/MMULT('Количество акций на 4 января'!$B96:$F96,CJ$2:CJ$6)-1</f>
        <v>6.3056807943457915E-3</v>
      </c>
      <c r="CL101" s="15" cm="1">
        <f t="array" aca="1" ref="CL101" ca="1">MMULT('Количество акций на 4 января'!$B96:$F96,CL$2:CL$6)/MMULT('Количество акций на 4 января'!$B96:$F96,CK$2:CK$6)-1</f>
        <v>-1.4310362164586921E-2</v>
      </c>
      <c r="CM101" s="15" cm="1">
        <f t="array" aca="1" ref="CM101" ca="1">MMULT('Количество акций на 4 января'!$B96:$F96,CM$2:CM$6)/MMULT('Количество акций на 4 января'!$B96:$F96,CL$2:CL$6)-1</f>
        <v>-6.8399576872039125E-3</v>
      </c>
      <c r="CN101" s="15" cm="1">
        <f t="array" aca="1" ref="CN101" ca="1">MMULT('Количество акций на 4 января'!$B96:$F96,CN$2:CN$6)/MMULT('Количество акций на 4 января'!$B96:$F96,CM$2:CM$6)-1</f>
        <v>1.2487306314470814E-2</v>
      </c>
      <c r="CO101" s="15" cm="1">
        <f t="array" aca="1" ref="CO101" ca="1">MMULT('Количество акций на 4 января'!$B96:$F96,CO$2:CO$6)/MMULT('Количество акций на 4 января'!$B96:$F96,CN$2:CN$6)-1</f>
        <v>1.6664818388467673E-3</v>
      </c>
      <c r="CP101" s="15" cm="1">
        <f t="array" aca="1" ref="CP101" ca="1">MMULT('Количество акций на 4 января'!$B96:$F96,CP$2:CP$6)/MMULT('Количество акций на 4 января'!$B96:$F96,CO$2:CO$6)-1</f>
        <v>1.3648413043252372E-2</v>
      </c>
      <c r="CQ101" s="15" cm="1">
        <f t="array" aca="1" ref="CQ101" ca="1">MMULT('Количество акций на 4 января'!$B96:$F96,CQ$2:CQ$6)/MMULT('Количество акций на 4 января'!$B96:$F96,CP$2:CP$6)-1</f>
        <v>1.4099082186712852E-2</v>
      </c>
      <c r="CR101" s="15" cm="1">
        <f t="array" aca="1" ref="CR101" ca="1">MMULT('Количество акций на 4 января'!$B96:$F96,CR$2:CR$6)/MMULT('Количество акций на 4 января'!$B96:$F96,CQ$2:CQ$6)-1</f>
        <v>-2.136351551129867E-2</v>
      </c>
      <c r="CS101" s="15" cm="1">
        <f t="array" aca="1" ref="CS101" ca="1">MMULT('Количество акций на 4 января'!$B96:$F96,CS$2:CS$6)/MMULT('Количество акций на 4 января'!$B96:$F96,CR$2:CR$6)-1</f>
        <v>-1.9704037584892253E-3</v>
      </c>
      <c r="CT101" s="15" cm="1">
        <f t="array" aca="1" ref="CT101" ca="1">MMULT('Количество акций на 4 января'!$B96:$F96,CT$2:CT$6)/MMULT('Количество акций на 4 января'!$B96:$F96,CS$2:CS$6)-1</f>
        <v>6.5548151038550273E-3</v>
      </c>
      <c r="CU101" s="15" cm="1">
        <f t="array" aca="1" ref="CU101" ca="1">MMULT('Количество акций на 4 января'!$B96:$F96,CU$2:CU$6)/MMULT('Количество акций на 4 января'!$B96:$F96,CT$2:CT$6)-1</f>
        <v>4.7073858906907518E-3</v>
      </c>
      <c r="CV101" s="15" cm="1">
        <f t="array" aca="1" ref="CV101" ca="1">MMULT('Количество акций на 4 января'!$B96:$F96,CV$2:CV$6)/MMULT('Количество акций на 4 января'!$B96:$F96,CU$2:CU$6)-1</f>
        <v>3.9975577346726965E-3</v>
      </c>
      <c r="CW101" s="15" cm="1">
        <f t="array" aca="1" ref="CW101" ca="1">MMULT('Количество акций на 4 января'!$B96:$F96,CW$2:CW$6)/MMULT('Количество акций на 4 января'!$B96:$F96,CV$2:CV$6)-1</f>
        <v>4.360369441209988E-3</v>
      </c>
      <c r="CX101" s="15" cm="1">
        <f t="array" aca="1" ref="CX101" ca="1">MMULT('Количество акций на 4 января'!$B96:$F96,CX$2:CX$6)/MMULT('Количество акций на 4 января'!$B96:$F96,CW$2:CW$6)-1</f>
        <v>6.8830557827395111E-3</v>
      </c>
      <c r="CY101" s="15" cm="1">
        <f t="array" aca="1" ref="CY101" ca="1">MMULT('Количество акций на 4 января'!$B96:$F96,CY$2:CY$6)/MMULT('Количество акций на 4 января'!$B96:$F96,CX$2:CX$6)-1</f>
        <v>-7.2416165211718342E-3</v>
      </c>
      <c r="CZ101" s="15" cm="1">
        <f t="array" aca="1" ref="CZ101" ca="1">MMULT('Количество акций на 4 января'!$B96:$F96,CZ$2:CZ$6)/MMULT('Количество акций на 4 января'!$B96:$F96,CY$2:CY$6)-1</f>
        <v>-2.7694292245482588E-3</v>
      </c>
      <c r="DA101" s="15" cm="1">
        <f t="array" aca="1" ref="DA101" ca="1">MMULT('Количество акций на 4 января'!$B96:$F96,DA$2:DA$6)/MMULT('Количество акций на 4 января'!$B96:$F96,CZ$2:CZ$6)-1</f>
        <v>1.0851362443559998E-2</v>
      </c>
      <c r="DB101" s="15" cm="1">
        <f t="array" aca="1" ref="DB101" ca="1">MMULT('Количество акций на 4 января'!$B96:$F96,DB$2:DB$6)/MMULT('Количество акций на 4 января'!$B96:$F96,DA$2:DA$6)-1</f>
        <v>1.3716009941366902E-2</v>
      </c>
      <c r="DC101" s="15" cm="1">
        <f t="array" aca="1" ref="DC101" ca="1">MMULT('Количество акций на 4 января'!$B96:$F96,DC$2:DC$6)/MMULT('Количество акций на 4 января'!$B96:$F96,DB$2:DB$6)-1</f>
        <v>-1.1530986818144573E-3</v>
      </c>
      <c r="DD101" s="15" cm="1">
        <f t="array" aca="1" ref="DD101" ca="1">MMULT('Количество акций на 4 января'!$B96:$F96,DD$2:DD$6)/MMULT('Количество акций на 4 января'!$B96:$F96,DC$2:DC$6)-1</f>
        <v>-3.848677896032271E-4</v>
      </c>
      <c r="DE101" s="15" cm="1">
        <f t="array" aca="1" ref="DE101" ca="1">MMULT('Количество акций на 4 января'!$B96:$F96,DE$2:DE$6)/MMULT('Количество акций на 4 января'!$B96:$F96,DD$2:DD$6)-1</f>
        <v>5.5910529910798701E-3</v>
      </c>
      <c r="DF101" s="15" cm="1">
        <f t="array" aca="1" ref="DF101" ca="1">MMULT('Количество акций на 4 января'!$B96:$F96,DF$2:DF$6)/MMULT('Количество акций на 4 января'!$B96:$F96,DE$2:DE$6)-1</f>
        <v>-2.4111930286609962E-3</v>
      </c>
      <c r="DG101" s="15" cm="1">
        <f t="array" aca="1" ref="DG101" ca="1">MMULT('Количество акций на 4 января'!$B96:$F96,DG$2:DG$6)/MMULT('Количество акций на 4 января'!$B96:$F96,DF$2:DF$6)-1</f>
        <v>9.7487719279112373E-3</v>
      </c>
      <c r="DH101" s="15" cm="1">
        <f t="array" aca="1" ref="DH101" ca="1">MMULT('Количество акций на 4 января'!$B96:$F96,DH$2:DH$6)/MMULT('Количество акций на 4 января'!$B96:$F96,DG$2:DG$6)-1</f>
        <v>-2.5581219681842793E-3</v>
      </c>
      <c r="DI101" s="15" cm="1">
        <f t="array" aca="1" ref="DI101" ca="1">MMULT('Количество акций на 4 января'!$B96:$F96,DI$2:DI$6)/MMULT('Количество акций на 4 января'!$B96:$F96,DH$2:DH$6)-1</f>
        <v>-8.0105098483418402E-4</v>
      </c>
      <c r="DJ101" s="15" cm="1">
        <f t="array" aca="1" ref="DJ101" ca="1">MMULT('Количество акций на 4 января'!$B96:$F96,DJ$2:DJ$6)/MMULT('Количество акций на 4 января'!$B96:$F96,DI$2:DI$6)-1</f>
        <v>6.8830069290659601E-4</v>
      </c>
      <c r="DK101" s="15" cm="1">
        <f t="array" aca="1" ref="DK101" ca="1">MMULT('Количество акций на 4 января'!$B96:$F96,DK$2:DK$6)/MMULT('Количество акций на 4 января'!$B96:$F96,DJ$2:DJ$6)-1</f>
        <v>-1.2898136158192797E-2</v>
      </c>
      <c r="DL101" s="15" cm="1">
        <f t="array" aca="1" ref="DL101" ca="1">MMULT('Количество акций на 4 января'!$B96:$F96,DL$2:DL$6)/MMULT('Количество акций на 4 января'!$B96:$F96,DK$2:DK$6)-1</f>
        <v>-5.3440407944811419E-3</v>
      </c>
      <c r="DM101" s="15" cm="1">
        <f t="array" aca="1" ref="DM101" ca="1">MMULT('Количество акций на 4 января'!$B96:$F96,DM$2:DM$6)/MMULT('Количество акций на 4 января'!$B96:$F96,DL$2:DL$6)-1</f>
        <v>-3.6993007287322577E-4</v>
      </c>
      <c r="DN101" s="15" cm="1">
        <f t="array" aca="1" ref="DN101" ca="1">MMULT('Количество акций на 4 января'!$B96:$F96,DN$2:DN$6)/MMULT('Количество акций на 4 января'!$B96:$F96,DM$2:DM$6)-1</f>
        <v>-3.2011568485476039E-3</v>
      </c>
      <c r="DO101" s="15" cm="1">
        <f t="array" aca="1" ref="DO101" ca="1">MMULT('Количество акций на 4 января'!$B96:$F96,DO$2:DO$6)/MMULT('Количество акций на 4 января'!$B96:$F96,DN$2:DN$6)-1</f>
        <v>5.3398770435320042E-3</v>
      </c>
      <c r="DP101" s="15" cm="1">
        <f t="array" aca="1" ref="DP101" ca="1">MMULT('Количество акций на 4 января'!$B96:$F96,DP$2:DP$6)/MMULT('Количество акций на 4 января'!$B96:$F96,DO$2:DO$6)-1</f>
        <v>3.7765554645403654E-3</v>
      </c>
      <c r="DQ101" s="15" cm="1">
        <f t="array" aca="1" ref="DQ101" ca="1">MMULT('Количество акций на 4 января'!$B96:$F96,DQ$2:DQ$6)/MMULT('Количество акций на 4 января'!$B96:$F96,DP$2:DP$6)-1</f>
        <v>-2.1774562013791021E-3</v>
      </c>
      <c r="DR101" s="15" cm="1">
        <f t="array" aca="1" ref="DR101" ca="1">MMULT('Количество акций на 4 января'!$B96:$F96,DR$2:DR$6)/MMULT('Количество акций на 4 января'!$B96:$F96,DQ$2:DQ$6)-1</f>
        <v>-7.6910832303771492E-3</v>
      </c>
      <c r="DS101" s="15" cm="1">
        <f t="array" aca="1" ref="DS101" ca="1">MMULT('Количество акций на 4 января'!$B96:$F96,DS$2:DS$6)/MMULT('Количество акций на 4 января'!$B96:$F96,DR$2:DR$6)-1</f>
        <v>6.9591042620855692E-3</v>
      </c>
      <c r="DT101" s="15" cm="1">
        <f t="array" aca="1" ref="DT101" ca="1">MMULT('Количество акций на 4 января'!$B96:$F96,DT$2:DT$6)/MMULT('Количество акций на 4 января'!$B96:$F96,DS$2:DS$6)-1</f>
        <v>-3.9241354535791695E-3</v>
      </c>
      <c r="DU101" s="15" cm="1">
        <f t="array" aca="1" ref="DU101" ca="1">MMULT('Количество акций на 4 января'!$B96:$F96,DU$2:DU$6)/MMULT('Количество акций на 4 января'!$B96:$F96,DT$2:DT$6)-1</f>
        <v>-9.4007693522735192E-3</v>
      </c>
      <c r="DV101" s="15" cm="1">
        <f t="array" aca="1" ref="DV101" ca="1">MMULT('Количество акций на 4 января'!$B96:$F96,DV$2:DV$6)/MMULT('Количество акций на 4 января'!$B96:$F96,DU$2:DU$6)-1</f>
        <v>8.2768036192741867E-3</v>
      </c>
      <c r="DW101" s="24" cm="1">
        <f t="array" aca="1" ref="DW101" ca="1">MMULT('Количество акций на 4 января'!$B96:$F96,DW$2:DW$6)/MMULT('Количество акций на 4 января'!$B96:$F96,DV$2:DV$6)-1</f>
        <v>4.7686654497089975E-3</v>
      </c>
      <c r="DX101" s="28">
        <f t="shared" ca="1" si="3"/>
        <v>1.0734138413003907E-3</v>
      </c>
      <c r="DY101" s="28">
        <f t="shared" ca="1" si="2"/>
        <v>1.0572180741266963E-2</v>
      </c>
    </row>
    <row r="102" spans="1:129" x14ac:dyDescent="0.3">
      <c r="A102">
        <v>96</v>
      </c>
      <c r="C102" s="23" cm="1">
        <f t="array" aca="1" ref="C102" ca="1">MMULT('Количество акций на 4 января'!$B97:$F97,C$2:C$6)/MMULT('Количество акций на 4 января'!$B97:$F97,B$2:B$6)-1</f>
        <v>1.5558150610298416E-2</v>
      </c>
      <c r="D102" s="15" cm="1">
        <f t="array" aca="1" ref="D102" ca="1">MMULT('Количество акций на 4 января'!$B97:$F97,D$2:D$6)/MMULT('Количество акций на 4 января'!$B97:$F97,C$2:C$6)-1</f>
        <v>2.0050935334090525E-3</v>
      </c>
      <c r="E102" s="15" cm="1">
        <f t="array" aca="1" ref="E102" ca="1">MMULT('Количество акций на 4 января'!$B97:$F97,E$2:E$6)/MMULT('Количество акций на 4 января'!$B97:$F97,D$2:D$6)-1</f>
        <v>3.6269741248625476E-2</v>
      </c>
      <c r="F102" s="15" cm="1">
        <f t="array" aca="1" ref="F102" ca="1">MMULT('Количество акций на 4 января'!$B97:$F97,F$2:F$6)/MMULT('Количество акций на 4 января'!$B97:$F97,E$2:E$6)-1</f>
        <v>6.1347136159493054E-3</v>
      </c>
      <c r="G102" s="15" cm="1">
        <f t="array" aca="1" ref="G102" ca="1">MMULT('Количество акций на 4 января'!$B97:$F97,G$2:G$6)/MMULT('Количество акций на 4 января'!$B97:$F97,F$2:F$6)-1</f>
        <v>4.7575266291861595E-3</v>
      </c>
      <c r="H102" s="15" cm="1">
        <f t="array" aca="1" ref="H102" ca="1">MMULT('Количество акций на 4 января'!$B97:$F97,H$2:H$6)/MMULT('Количество акций на 4 января'!$B97:$F97,G$2:G$6)-1</f>
        <v>-4.6015791505397141E-3</v>
      </c>
      <c r="I102" s="15" cm="1">
        <f t="array" aca="1" ref="I102" ca="1">MMULT('Количество акций на 4 января'!$B97:$F97,I$2:I$6)/MMULT('Количество акций на 4 января'!$B97:$F97,H$2:H$6)-1</f>
        <v>1.1914374453973808E-2</v>
      </c>
      <c r="J102" s="15" cm="1">
        <f t="array" aca="1" ref="J102" ca="1">MMULT('Количество акций на 4 января'!$B97:$F97,J$2:J$6)/MMULT('Количество акций на 4 января'!$B97:$F97,I$2:I$6)-1</f>
        <v>-1.3695209765729022E-2</v>
      </c>
      <c r="K102" s="15" cm="1">
        <f t="array" aca="1" ref="K102" ca="1">MMULT('Количество акций на 4 января'!$B97:$F97,K$2:K$6)/MMULT('Количество акций на 4 января'!$B97:$F97,J$2:J$6)-1</f>
        <v>2.7607672745426637E-3</v>
      </c>
      <c r="L102" s="15" cm="1">
        <f t="array" aca="1" ref="L102" ca="1">MMULT('Количество акций на 4 января'!$B97:$F97,L$2:L$6)/MMULT('Количество акций на 4 января'!$B97:$F97,K$2:K$6)-1</f>
        <v>-9.1918573434235373E-4</v>
      </c>
      <c r="M102" s="15" cm="1">
        <f t="array" aca="1" ref="M102" ca="1">MMULT('Количество акций на 4 января'!$B97:$F97,M$2:M$6)/MMULT('Количество акций на 4 января'!$B97:$F97,L$2:L$6)-1</f>
        <v>4.9681195769044617E-3</v>
      </c>
      <c r="N102" s="15" cm="1">
        <f t="array" aca="1" ref="N102" ca="1">MMULT('Количество акций на 4 января'!$B97:$F97,N$2:N$6)/MMULT('Количество акций на 4 января'!$B97:$F97,M$2:M$6)-1</f>
        <v>-1.7811662936219164E-2</v>
      </c>
      <c r="O102" s="15" cm="1">
        <f t="array" aca="1" ref="O102" ca="1">MMULT('Количество акций на 4 января'!$B97:$F97,O$2:O$6)/MMULT('Количество акций на 4 января'!$B97:$F97,N$2:N$6)-1</f>
        <v>-9.7425607320739127E-3</v>
      </c>
      <c r="P102" s="15" cm="1">
        <f t="array" aca="1" ref="P102" ca="1">MMULT('Количество акций на 4 января'!$B97:$F97,P$2:P$6)/MMULT('Количество акций на 4 января'!$B97:$F97,O$2:O$6)-1</f>
        <v>-1.590213173197963E-3</v>
      </c>
      <c r="Q102" s="15" cm="1">
        <f t="array" aca="1" ref="Q102" ca="1">MMULT('Количество акций на 4 января'!$B97:$F97,Q$2:Q$6)/MMULT('Количество акций на 4 января'!$B97:$F97,P$2:P$6)-1</f>
        <v>-6.8748264697328088E-3</v>
      </c>
      <c r="R102" s="15" cm="1">
        <f t="array" aca="1" ref="R102" ca="1">MMULT('Количество акций на 4 января'!$B97:$F97,R$2:R$6)/MMULT('Количество акций на 4 января'!$B97:$F97,Q$2:Q$6)-1</f>
        <v>-1.4979550128057961E-2</v>
      </c>
      <c r="S102" s="15" cm="1">
        <f t="array" aca="1" ref="S102" ca="1">MMULT('Количество акций на 4 января'!$B97:$F97,S$2:S$6)/MMULT('Количество акций на 4 января'!$B97:$F97,R$2:R$6)-1</f>
        <v>9.454897759166192E-3</v>
      </c>
      <c r="T102" s="15" cm="1">
        <f t="array" aca="1" ref="T102" ca="1">MMULT('Количество акций на 4 января'!$B97:$F97,T$2:T$6)/MMULT('Количество акций на 4 января'!$B97:$F97,S$2:S$6)-1</f>
        <v>-2.6324293545760269E-2</v>
      </c>
      <c r="U102" s="15" cm="1">
        <f t="array" aca="1" ref="U102" ca="1">MMULT('Количество акций на 4 января'!$B97:$F97,U$2:U$6)/MMULT('Количество акций на 4 января'!$B97:$F97,T$2:T$6)-1</f>
        <v>1.0217968218413143E-2</v>
      </c>
      <c r="V102" s="15" cm="1">
        <f t="array" aca="1" ref="V102" ca="1">MMULT('Количество акций на 4 января'!$B97:$F97,V$2:V$6)/MMULT('Количество акций на 4 января'!$B97:$F97,U$2:U$6)-1</f>
        <v>3.0711265686940159E-3</v>
      </c>
      <c r="W102" s="15" cm="1">
        <f t="array" aca="1" ref="W102" ca="1">MMULT('Количество акций на 4 января'!$B97:$F97,W$2:W$6)/MMULT('Количество акций на 4 января'!$B97:$F97,V$2:V$6)-1</f>
        <v>1.1746866829193792E-2</v>
      </c>
      <c r="X102" s="15" cm="1">
        <f t="array" aca="1" ref="X102" ca="1">MMULT('Количество акций на 4 января'!$B97:$F97,X$2:X$6)/MMULT('Количество акций на 4 января'!$B97:$F97,W$2:W$6)-1</f>
        <v>1.2715895217373818E-2</v>
      </c>
      <c r="Y102" s="15" cm="1">
        <f t="array" aca="1" ref="Y102" ca="1">MMULT('Количество акций на 4 января'!$B97:$F97,Y$2:Y$6)/MMULT('Количество акций на 4 января'!$B97:$F97,X$2:X$6)-1</f>
        <v>2.9072134117795745E-3</v>
      </c>
      <c r="Z102" s="15" cm="1">
        <f t="array" aca="1" ref="Z102" ca="1">MMULT('Количество акций на 4 января'!$B97:$F97,Z$2:Z$6)/MMULT('Количество акций на 4 января'!$B97:$F97,Y$2:Y$6)-1</f>
        <v>1.2878834638673675E-2</v>
      </c>
      <c r="AA102" s="15" cm="1">
        <f t="array" aca="1" ref="AA102" ca="1">MMULT('Количество акций на 4 января'!$B97:$F97,AA$2:AA$6)/MMULT('Количество акций на 4 января'!$B97:$F97,Z$2:Z$6)-1</f>
        <v>-9.5215759262585742E-3</v>
      </c>
      <c r="AB102" s="15" cm="1">
        <f t="array" aca="1" ref="AB102" ca="1">MMULT('Количество акций на 4 января'!$B97:$F97,AB$2:AB$6)/MMULT('Количество акций на 4 января'!$B97:$F97,AA$2:AA$6)-1</f>
        <v>-1.5374781825968853E-2</v>
      </c>
      <c r="AC102" s="15" cm="1">
        <f t="array" aca="1" ref="AC102" ca="1">MMULT('Количество акций на 4 января'!$B97:$F97,AC$2:AC$6)/MMULT('Количество акций на 4 января'!$B97:$F97,AB$2:AB$6)-1</f>
        <v>-1.1461881892311787E-3</v>
      </c>
      <c r="AD102" s="15" cm="1">
        <f t="array" aca="1" ref="AD102" ca="1">MMULT('Количество акций на 4 января'!$B97:$F97,AD$2:AD$6)/MMULT('Количество акций на 4 января'!$B97:$F97,AC$2:AC$6)-1</f>
        <v>1.3073608459506003E-2</v>
      </c>
      <c r="AE102" s="15" cm="1">
        <f t="array" aca="1" ref="AE102" ca="1">MMULT('Количество акций на 4 января'!$B97:$F97,AE$2:AE$6)/MMULT('Количество акций на 4 января'!$B97:$F97,AD$2:AD$6)-1</f>
        <v>1.8313041947657371E-2</v>
      </c>
      <c r="AF102" s="15" cm="1">
        <f t="array" aca="1" ref="AF102" ca="1">MMULT('Количество акций на 4 января'!$B97:$F97,AF$2:AF$6)/MMULT('Количество акций на 4 января'!$B97:$F97,AE$2:AE$6)-1</f>
        <v>5.9310126842104793E-4</v>
      </c>
      <c r="AG102" s="15" cm="1">
        <f t="array" aca="1" ref="AG102" ca="1">MMULT('Количество акций на 4 января'!$B97:$F97,AG$2:AG$6)/MMULT('Количество акций на 4 января'!$B97:$F97,AF$2:AF$6)-1</f>
        <v>-7.5225817003379269E-3</v>
      </c>
      <c r="AH102" s="15" cm="1">
        <f t="array" aca="1" ref="AH102" ca="1">MMULT('Количество акций на 4 января'!$B97:$F97,AH$2:AH$6)/MMULT('Количество акций на 4 января'!$B97:$F97,AG$2:AG$6)-1</f>
        <v>-1.3176497565918543E-2</v>
      </c>
      <c r="AI102" s="15" cm="1">
        <f t="array" aca="1" ref="AI102" ca="1">MMULT('Количество акций на 4 января'!$B97:$F97,AI$2:AI$6)/MMULT('Количество акций на 4 января'!$B97:$F97,AH$2:AH$6)-1</f>
        <v>1.449386020142196E-2</v>
      </c>
      <c r="AJ102" s="15" cm="1">
        <f t="array" aca="1" ref="AJ102" ca="1">MMULT('Количество акций на 4 января'!$B97:$F97,AJ$2:AJ$6)/MMULT('Количество акций на 4 января'!$B97:$F97,AI$2:AI$6)-1</f>
        <v>-7.3499492310689085E-3</v>
      </c>
      <c r="AK102" s="15" cm="1">
        <f t="array" aca="1" ref="AK102" ca="1">MMULT('Количество акций на 4 января'!$B97:$F97,AK$2:AK$6)/MMULT('Количество акций на 4 января'!$B97:$F97,AJ$2:AJ$6)-1</f>
        <v>1.7424238960570548E-3</v>
      </c>
      <c r="AL102" s="15" cm="1">
        <f t="array" aca="1" ref="AL102" ca="1">MMULT('Количество акций на 4 января'!$B97:$F97,AL$2:AL$6)/MMULT('Количество акций на 4 января'!$B97:$F97,AK$2:AK$6)-1</f>
        <v>-8.1313975761452273E-3</v>
      </c>
      <c r="AM102" s="15" cm="1">
        <f t="array" aca="1" ref="AM102" ca="1">MMULT('Количество акций на 4 января'!$B97:$F97,AM$2:AM$6)/MMULT('Количество акций на 4 января'!$B97:$F97,AL$2:AL$6)-1</f>
        <v>-1.6711480298588155E-2</v>
      </c>
      <c r="AN102" s="15" cm="1">
        <f t="array" aca="1" ref="AN102" ca="1">MMULT('Количество акций на 4 января'!$B97:$F97,AN$2:AN$6)/MMULT('Количество акций на 4 января'!$B97:$F97,AM$2:AM$6)-1</f>
        <v>-9.7218551101926343E-3</v>
      </c>
      <c r="AO102" s="15" cm="1">
        <f t="array" aca="1" ref="AO102" ca="1">MMULT('Количество акций на 4 января'!$B97:$F97,AO$2:AO$6)/MMULT('Количество акций на 4 января'!$B97:$F97,AN$2:AN$6)-1</f>
        <v>1.4195821153464516E-2</v>
      </c>
      <c r="AP102" s="15" cm="1">
        <f t="array" aca="1" ref="AP102" ca="1">MMULT('Количество акций на 4 января'!$B97:$F97,AP$2:AP$6)/MMULT('Количество акций на 4 января'!$B97:$F97,AO$2:AO$6)-1</f>
        <v>4.9796261070285119E-3</v>
      </c>
      <c r="AQ102" s="15" cm="1">
        <f t="array" aca="1" ref="AQ102" ca="1">MMULT('Количество акций на 4 января'!$B97:$F97,AQ$2:AQ$6)/MMULT('Количество акций на 4 января'!$B97:$F97,AP$2:AP$6)-1</f>
        <v>-3.4770416988092467E-3</v>
      </c>
      <c r="AR102" s="15" cm="1">
        <f t="array" aca="1" ref="AR102" ca="1">MMULT('Количество акций на 4 января'!$B97:$F97,AR$2:AR$6)/MMULT('Количество акций на 4 января'!$B97:$F97,AQ$2:AQ$6)-1</f>
        <v>-8.8778660663109132E-3</v>
      </c>
      <c r="AS102" s="15" cm="1">
        <f t="array" aca="1" ref="AS102" ca="1">MMULT('Количество акций на 4 января'!$B97:$F97,AS$2:AS$6)/MMULT('Количество акций на 4 января'!$B97:$F97,AR$2:AR$6)-1</f>
        <v>2.7421807044351487E-2</v>
      </c>
      <c r="AT102" s="15" cm="1">
        <f t="array" aca="1" ref="AT102" ca="1">MMULT('Количество акций на 4 января'!$B97:$F97,AT$2:AT$6)/MMULT('Количество акций на 4 января'!$B97:$F97,AS$2:AS$6)-1</f>
        <v>1.6415283393608648E-2</v>
      </c>
      <c r="AU102" s="15" cm="1">
        <f t="array" aca="1" ref="AU102" ca="1">MMULT('Количество акций на 4 января'!$B97:$F97,AU$2:AU$6)/MMULT('Количество акций на 4 января'!$B97:$F97,AT$2:AT$6)-1</f>
        <v>-7.020235685696985E-3</v>
      </c>
      <c r="AV102" s="15" cm="1">
        <f t="array" aca="1" ref="AV102" ca="1">MMULT('Количество акций на 4 января'!$B97:$F97,AV$2:AV$6)/MMULT('Количество акций на 4 января'!$B97:$F97,AU$2:AU$6)-1</f>
        <v>1.2913183120914384E-2</v>
      </c>
      <c r="AW102" s="15" cm="1">
        <f t="array" aca="1" ref="AW102" ca="1">MMULT('Количество акций на 4 января'!$B97:$F97,AW$2:AW$6)/MMULT('Количество акций на 4 января'!$B97:$F97,AV$2:AV$6)-1</f>
        <v>3.5573191234188339E-3</v>
      </c>
      <c r="AX102" s="15" cm="1">
        <f t="array" aca="1" ref="AX102" ca="1">MMULT('Количество акций на 4 января'!$B97:$F97,AX$2:AX$6)/MMULT('Количество акций на 4 января'!$B97:$F97,AW$2:AW$6)-1</f>
        <v>1.7191412555190855E-2</v>
      </c>
      <c r="AY102" s="15" cm="1">
        <f t="array" aca="1" ref="AY102" ca="1">MMULT('Количество акций на 4 января'!$B97:$F97,AY$2:AY$6)/MMULT('Количество акций на 4 января'!$B97:$F97,AX$2:AX$6)-1</f>
        <v>-1.4058093533507732E-2</v>
      </c>
      <c r="AZ102" s="15" cm="1">
        <f t="array" aca="1" ref="AZ102" ca="1">MMULT('Количество акций на 4 января'!$B97:$F97,AZ$2:AZ$6)/MMULT('Количество акций на 4 января'!$B97:$F97,AY$2:AY$6)-1</f>
        <v>-1.2106323003715724E-2</v>
      </c>
      <c r="BA102" s="15" cm="1">
        <f t="array" aca="1" ref="BA102" ca="1">MMULT('Количество акций на 4 января'!$B97:$F97,BA$2:BA$6)/MMULT('Количество акций на 4 января'!$B97:$F97,AZ$2:AZ$6)-1</f>
        <v>-2.4090796660871994E-2</v>
      </c>
      <c r="BB102" s="15" cm="1">
        <f t="array" aca="1" ref="BB102" ca="1">MMULT('Количество акций на 4 января'!$B97:$F97,BB$2:BB$6)/MMULT('Количество акций на 4 января'!$B97:$F97,BA$2:BA$6)-1</f>
        <v>5.617967359528242E-3</v>
      </c>
      <c r="BC102" s="15" cm="1">
        <f t="array" aca="1" ref="BC102" ca="1">MMULT('Количество акций на 4 января'!$B97:$F97,BC$2:BC$6)/MMULT('Количество акций на 4 января'!$B97:$F97,BB$2:BB$6)-1</f>
        <v>-2.9402912603385678E-3</v>
      </c>
      <c r="BD102" s="15" cm="1">
        <f t="array" aca="1" ref="BD102" ca="1">MMULT('Количество акций на 4 января'!$B97:$F97,BD$2:BD$6)/MMULT('Количество акций на 4 января'!$B97:$F97,BC$2:BC$6)-1</f>
        <v>-1.7666354057002676E-2</v>
      </c>
      <c r="BE102" s="15" cm="1">
        <f t="array" aca="1" ref="BE102" ca="1">MMULT('Количество акций на 4 января'!$B97:$F97,BE$2:BE$6)/MMULT('Количество акций на 4 января'!$B97:$F97,BD$2:BD$6)-1</f>
        <v>-1.6607195289419785E-4</v>
      </c>
      <c r="BF102" s="15" cm="1">
        <f t="array" aca="1" ref="BF102" ca="1">MMULT('Количество акций на 4 января'!$B97:$F97,BF$2:BF$6)/MMULT('Количество акций на 4 января'!$B97:$F97,BE$2:BE$6)-1</f>
        <v>2.9567997640340682E-3</v>
      </c>
      <c r="BG102" s="15" cm="1">
        <f t="array" aca="1" ref="BG102" ca="1">MMULT('Количество акций на 4 января'!$B97:$F97,BG$2:BG$6)/MMULT('Количество акций на 4 января'!$B97:$F97,BF$2:BF$6)-1</f>
        <v>2.1513524296967956E-2</v>
      </c>
      <c r="BH102" s="15" cm="1">
        <f t="array" aca="1" ref="BH102" ca="1">MMULT('Количество акций на 4 января'!$B97:$F97,BH$2:BH$6)/MMULT('Количество акций на 4 января'!$B97:$F97,BG$2:BG$6)-1</f>
        <v>4.8459485618841391E-3</v>
      </c>
      <c r="BI102" s="15" cm="1">
        <f t="array" aca="1" ref="BI102" ca="1">MMULT('Количество акций на 4 января'!$B97:$F97,BI$2:BI$6)/MMULT('Количество акций на 4 января'!$B97:$F97,BH$2:BH$6)-1</f>
        <v>-9.5459976506599986E-3</v>
      </c>
      <c r="BJ102" s="15" cm="1">
        <f t="array" aca="1" ref="BJ102" ca="1">MMULT('Количество акций на 4 января'!$B97:$F97,BJ$2:BJ$6)/MMULT('Количество акций на 4 января'!$B97:$F97,BI$2:BI$6)-1</f>
        <v>4.4641555884687989E-3</v>
      </c>
      <c r="BK102" s="15" cm="1">
        <f t="array" aca="1" ref="BK102" ca="1">MMULT('Количество акций на 4 января'!$B97:$F97,BK$2:BK$6)/MMULT('Количество акций на 4 января'!$B97:$F97,BJ$2:BJ$6)-1</f>
        <v>-1.1132119414509756E-3</v>
      </c>
      <c r="BL102" s="15" cm="1">
        <f t="array" aca="1" ref="BL102" ca="1">MMULT('Количество акций на 4 января'!$B97:$F97,BL$2:BL$6)/MMULT('Количество акций на 4 января'!$B97:$F97,BK$2:BK$6)-1</f>
        <v>3.7158907191285895E-3</v>
      </c>
      <c r="BM102" s="15" cm="1">
        <f t="array" aca="1" ref="BM102" ca="1">MMULT('Количество акций на 4 января'!$B97:$F97,BM$2:BM$6)/MMULT('Количество акций на 4 января'!$B97:$F97,BL$2:BL$6)-1</f>
        <v>-1.1207080361581356E-2</v>
      </c>
      <c r="BN102" s="15" cm="1">
        <f t="array" aca="1" ref="BN102" ca="1">MMULT('Количество акций на 4 января'!$B97:$F97,BN$2:BN$6)/MMULT('Количество акций на 4 января'!$B97:$F97,BM$2:BM$6)-1</f>
        <v>-1.3956891215910372E-2</v>
      </c>
      <c r="BO102" s="15" cm="1">
        <f t="array" aca="1" ref="BO102" ca="1">MMULT('Количество акций на 4 января'!$B97:$F97,BO$2:BO$6)/MMULT('Количество акций на 4 января'!$B97:$F97,BN$2:BN$6)-1</f>
        <v>9.5963345651215448E-3</v>
      </c>
      <c r="BP102" s="15" cm="1">
        <f t="array" aca="1" ref="BP102" ca="1">MMULT('Количество акций на 4 января'!$B97:$F97,BP$2:BP$6)/MMULT('Количество акций на 4 января'!$B97:$F97,BO$2:BO$6)-1</f>
        <v>2.2640035976932982E-3</v>
      </c>
      <c r="BQ102" s="15" cm="1">
        <f t="array" aca="1" ref="BQ102" ca="1">MMULT('Количество акций на 4 января'!$B97:$F97,BQ$2:BQ$6)/MMULT('Количество акций на 4 января'!$B97:$F97,BP$2:BP$6)-1</f>
        <v>-5.5092408177602747E-3</v>
      </c>
      <c r="BR102" s="15" cm="1">
        <f t="array" aca="1" ref="BR102" ca="1">MMULT('Количество акций на 4 января'!$B97:$F97,BR$2:BR$6)/MMULT('Количество акций на 4 января'!$B97:$F97,BQ$2:BQ$6)-1</f>
        <v>1.2128445920559949E-2</v>
      </c>
      <c r="BS102" s="15" cm="1">
        <f t="array" aca="1" ref="BS102" ca="1">MMULT('Количество акций на 4 января'!$B97:$F97,BS$2:BS$6)/MMULT('Количество акций на 4 января'!$B97:$F97,BR$2:BR$6)-1</f>
        <v>5.8340930322509088E-3</v>
      </c>
      <c r="BT102" s="15" cm="1">
        <f t="array" aca="1" ref="BT102" ca="1">MMULT('Количество акций на 4 января'!$B97:$F97,BT$2:BT$6)/MMULT('Количество акций на 4 января'!$B97:$F97,BS$2:BS$6)-1</f>
        <v>9.2840619591250118E-3</v>
      </c>
      <c r="BU102" s="15" cm="1">
        <f t="array" aca="1" ref="BU102" ca="1">MMULT('Количество акций на 4 января'!$B97:$F97,BU$2:BU$6)/MMULT('Количество акций на 4 января'!$B97:$F97,BT$2:BT$6)-1</f>
        <v>-4.4290823216912578E-3</v>
      </c>
      <c r="BV102" s="15" cm="1">
        <f t="array" aca="1" ref="BV102" ca="1">MMULT('Количество акций на 4 января'!$B97:$F97,BV$2:BV$6)/MMULT('Количество акций на 4 января'!$B97:$F97,BU$2:BU$6)-1</f>
        <v>7.7104060608030878E-3</v>
      </c>
      <c r="BW102" s="15" cm="1">
        <f t="array" aca="1" ref="BW102" ca="1">MMULT('Количество акций на 4 января'!$B97:$F97,BW$2:BW$6)/MMULT('Количество акций на 4 января'!$B97:$F97,BV$2:BV$6)-1</f>
        <v>-1.2253045033363219E-2</v>
      </c>
      <c r="BX102" s="15" cm="1">
        <f t="array" aca="1" ref="BX102" ca="1">MMULT('Количество акций на 4 января'!$B97:$F97,BX$2:BX$6)/MMULT('Количество акций на 4 января'!$B97:$F97,BW$2:BW$6)-1</f>
        <v>-9.9927068743299596E-3</v>
      </c>
      <c r="BY102" s="15" cm="1">
        <f t="array" aca="1" ref="BY102" ca="1">MMULT('Количество акций на 4 января'!$B97:$F97,BY$2:BY$6)/MMULT('Количество акций на 4 января'!$B97:$F97,BX$2:BX$6)-1</f>
        <v>1.1269750241440502E-3</v>
      </c>
      <c r="BZ102" s="15" cm="1">
        <f t="array" aca="1" ref="BZ102" ca="1">MMULT('Количество акций на 4 января'!$B97:$F97,BZ$2:BZ$6)/MMULT('Количество акций на 4 января'!$B97:$F97,BY$2:BY$6)-1</f>
        <v>8.7928846821463402E-3</v>
      </c>
      <c r="CA102" s="15" cm="1">
        <f t="array" aca="1" ref="CA102" ca="1">MMULT('Количество акций на 4 января'!$B97:$F97,CA$2:CA$6)/MMULT('Количество акций на 4 января'!$B97:$F97,BZ$2:BZ$6)-1</f>
        <v>3.5827044774847661E-3</v>
      </c>
      <c r="CB102" s="15" cm="1">
        <f t="array" aca="1" ref="CB102" ca="1">MMULT('Количество акций на 4 января'!$B97:$F97,CB$2:CB$6)/MMULT('Количество акций на 4 января'!$B97:$F97,CA$2:CA$6)-1</f>
        <v>6.7381376290869266E-3</v>
      </c>
      <c r="CC102" s="15" cm="1">
        <f t="array" aca="1" ref="CC102" ca="1">MMULT('Количество акций на 4 января'!$B97:$F97,CC$2:CC$6)/MMULT('Количество акций на 4 января'!$B97:$F97,CB$2:CB$6)-1</f>
        <v>1.4913185987297517E-4</v>
      </c>
      <c r="CD102" s="15" cm="1">
        <f t="array" aca="1" ref="CD102" ca="1">MMULT('Количество акций на 4 января'!$B97:$F97,CD$2:CD$6)/MMULT('Количество акций на 4 января'!$B97:$F97,CC$2:CC$6)-1</f>
        <v>-4.715151456918143E-3</v>
      </c>
      <c r="CE102" s="15" cm="1">
        <f t="array" aca="1" ref="CE102" ca="1">MMULT('Количество акций на 4 января'!$B97:$F97,CE$2:CE$6)/MMULT('Количество акций на 4 января'!$B97:$F97,CD$2:CD$6)-1</f>
        <v>-2.4818785568094803E-3</v>
      </c>
      <c r="CF102" s="15" cm="1">
        <f t="array" aca="1" ref="CF102" ca="1">MMULT('Количество акций на 4 января'!$B97:$F97,CF$2:CF$6)/MMULT('Количество акций на 4 января'!$B97:$F97,CE$2:CE$6)-1</f>
        <v>-8.9620208556296932E-3</v>
      </c>
      <c r="CG102" s="15" cm="1">
        <f t="array" aca="1" ref="CG102" ca="1">MMULT('Количество акций на 4 января'!$B97:$F97,CG$2:CG$6)/MMULT('Количество акций на 4 января'!$B97:$F97,CF$2:CF$6)-1</f>
        <v>1.7813721973950258E-2</v>
      </c>
      <c r="CH102" s="15" cm="1">
        <f t="array" aca="1" ref="CH102" ca="1">MMULT('Количество акций на 4 января'!$B97:$F97,CH$2:CH$6)/MMULT('Количество акций на 4 января'!$B97:$F97,CG$2:CG$6)-1</f>
        <v>1.3325671655965987E-2</v>
      </c>
      <c r="CI102" s="15" cm="1">
        <f t="array" aca="1" ref="CI102" ca="1">MMULT('Количество акций на 4 января'!$B97:$F97,CI$2:CI$6)/MMULT('Количество акций на 4 января'!$B97:$F97,CH$2:CH$6)-1</f>
        <v>8.9329962843394117E-3</v>
      </c>
      <c r="CJ102" s="15" cm="1">
        <f t="array" aca="1" ref="CJ102" ca="1">MMULT('Количество акций на 4 января'!$B97:$F97,CJ$2:CJ$6)/MMULT('Количество акций на 4 января'!$B97:$F97,CI$2:CI$6)-1</f>
        <v>1.3367748573198668E-3</v>
      </c>
      <c r="CK102" s="15" cm="1">
        <f t="array" aca="1" ref="CK102" ca="1">MMULT('Количество акций на 4 января'!$B97:$F97,CK$2:CK$6)/MMULT('Количество акций на 4 января'!$B97:$F97,CJ$2:CJ$6)-1</f>
        <v>6.0929652893317865E-3</v>
      </c>
      <c r="CL102" s="15" cm="1">
        <f t="array" aca="1" ref="CL102" ca="1">MMULT('Количество акций на 4 января'!$B97:$F97,CL$2:CL$6)/MMULT('Количество акций на 4 января'!$B97:$F97,CK$2:CK$6)-1</f>
        <v>-6.5540806522557116E-3</v>
      </c>
      <c r="CM102" s="15" cm="1">
        <f t="array" aca="1" ref="CM102" ca="1">MMULT('Количество акций на 4 января'!$B97:$F97,CM$2:CM$6)/MMULT('Количество акций на 4 января'!$B97:$F97,CL$2:CL$6)-1</f>
        <v>-2.9593161052554606E-5</v>
      </c>
      <c r="CN102" s="15" cm="1">
        <f t="array" aca="1" ref="CN102" ca="1">MMULT('Количество акций на 4 января'!$B97:$F97,CN$2:CN$6)/MMULT('Количество акций на 4 января'!$B97:$F97,CM$2:CM$6)-1</f>
        <v>7.229576813226446E-3</v>
      </c>
      <c r="CO102" s="15" cm="1">
        <f t="array" aca="1" ref="CO102" ca="1">MMULT('Количество акций на 4 января'!$B97:$F97,CO$2:CO$6)/MMULT('Количество акций на 4 января'!$B97:$F97,CN$2:CN$6)-1</f>
        <v>4.8496478001835985E-3</v>
      </c>
      <c r="CP102" s="15" cm="1">
        <f t="array" aca="1" ref="CP102" ca="1">MMULT('Количество акций на 4 января'!$B97:$F97,CP$2:CP$6)/MMULT('Количество акций на 4 января'!$B97:$F97,CO$2:CO$6)-1</f>
        <v>1.414171868503078E-2</v>
      </c>
      <c r="CQ102" s="15" cm="1">
        <f t="array" aca="1" ref="CQ102" ca="1">MMULT('Количество акций на 4 января'!$B97:$F97,CQ$2:CQ$6)/MMULT('Количество акций на 4 января'!$B97:$F97,CP$2:CP$6)-1</f>
        <v>1.4480883002898404E-2</v>
      </c>
      <c r="CR102" s="15" cm="1">
        <f t="array" aca="1" ref="CR102" ca="1">MMULT('Количество акций на 4 января'!$B97:$F97,CR$2:CR$6)/MMULT('Количество акций на 4 января'!$B97:$F97,CQ$2:CQ$6)-1</f>
        <v>-1.9432628022526877E-2</v>
      </c>
      <c r="CS102" s="15" cm="1">
        <f t="array" aca="1" ref="CS102" ca="1">MMULT('Количество акций на 4 января'!$B97:$F97,CS$2:CS$6)/MMULT('Количество акций на 4 января'!$B97:$F97,CR$2:CR$6)-1</f>
        <v>-5.9324595089376153E-3</v>
      </c>
      <c r="CT102" s="15" cm="1">
        <f t="array" aca="1" ref="CT102" ca="1">MMULT('Количество акций на 4 января'!$B97:$F97,CT$2:CT$6)/MMULT('Количество акций на 4 января'!$B97:$F97,CS$2:CS$6)-1</f>
        <v>5.7150778966330584E-3</v>
      </c>
      <c r="CU102" s="15" cm="1">
        <f t="array" aca="1" ref="CU102" ca="1">MMULT('Количество акций на 4 января'!$B97:$F97,CU$2:CU$6)/MMULT('Количество акций на 4 января'!$B97:$F97,CT$2:CT$6)-1</f>
        <v>6.4517512227943996E-3</v>
      </c>
      <c r="CV102" s="15" cm="1">
        <f t="array" aca="1" ref="CV102" ca="1">MMULT('Количество акций на 4 января'!$B97:$F97,CV$2:CV$6)/MMULT('Количество акций на 4 января'!$B97:$F97,CU$2:CU$6)-1</f>
        <v>1.2871465246946379E-3</v>
      </c>
      <c r="CW102" s="15" cm="1">
        <f t="array" aca="1" ref="CW102" ca="1">MMULT('Количество акций на 4 января'!$B97:$F97,CW$2:CW$6)/MMULT('Количество акций на 4 января'!$B97:$F97,CV$2:CV$6)-1</f>
        <v>7.2518416296833976E-3</v>
      </c>
      <c r="CX102" s="15" cm="1">
        <f t="array" aca="1" ref="CX102" ca="1">MMULT('Количество акций на 4 января'!$B97:$F97,CX$2:CX$6)/MMULT('Количество акций на 4 января'!$B97:$F97,CW$2:CW$6)-1</f>
        <v>1.7775170018117237E-3</v>
      </c>
      <c r="CY102" s="15" cm="1">
        <f t="array" aca="1" ref="CY102" ca="1">MMULT('Количество акций на 4 января'!$B97:$F97,CY$2:CY$6)/MMULT('Количество акций на 4 января'!$B97:$F97,CX$2:CX$6)-1</f>
        <v>-6.4924385876425905E-3</v>
      </c>
      <c r="CZ102" s="15" cm="1">
        <f t="array" aca="1" ref="CZ102" ca="1">MMULT('Количество акций на 4 января'!$B97:$F97,CZ$2:CZ$6)/MMULT('Количество акций на 4 января'!$B97:$F97,CY$2:CY$6)-1</f>
        <v>-3.0001949174139897E-3</v>
      </c>
      <c r="DA102" s="15" cm="1">
        <f t="array" aca="1" ref="DA102" ca="1">MMULT('Количество акций на 4 января'!$B97:$F97,DA$2:DA$6)/MMULT('Количество акций на 4 января'!$B97:$F97,CZ$2:CZ$6)-1</f>
        <v>1.7447042879978225E-2</v>
      </c>
      <c r="DB102" s="15" cm="1">
        <f t="array" aca="1" ref="DB102" ca="1">MMULT('Количество акций на 4 января'!$B97:$F97,DB$2:DB$6)/MMULT('Количество акций на 4 января'!$B97:$F97,DA$2:DA$6)-1</f>
        <v>1.8847208528312009E-2</v>
      </c>
      <c r="DC102" s="15" cm="1">
        <f t="array" aca="1" ref="DC102" ca="1">MMULT('Количество акций на 4 января'!$B97:$F97,DC$2:DC$6)/MMULT('Количество акций на 4 января'!$B97:$F97,DB$2:DB$6)-1</f>
        <v>1.5066266621339697E-3</v>
      </c>
      <c r="DD102" s="15" cm="1">
        <f t="array" aca="1" ref="DD102" ca="1">MMULT('Количество акций на 4 января'!$B97:$F97,DD$2:DD$6)/MMULT('Количество акций на 4 января'!$B97:$F97,DC$2:DC$6)-1</f>
        <v>1.8949764897575605E-3</v>
      </c>
      <c r="DE102" s="15" cm="1">
        <f t="array" aca="1" ref="DE102" ca="1">MMULT('Количество акций на 4 января'!$B97:$F97,DE$2:DE$6)/MMULT('Количество акций на 4 января'!$B97:$F97,DD$2:DD$6)-1</f>
        <v>3.1632046795968538E-3</v>
      </c>
      <c r="DF102" s="15" cm="1">
        <f t="array" aca="1" ref="DF102" ca="1">MMULT('Количество акций на 4 января'!$B97:$F97,DF$2:DF$6)/MMULT('Количество акций на 4 января'!$B97:$F97,DE$2:DE$6)-1</f>
        <v>-3.2946470618098189E-3</v>
      </c>
      <c r="DG102" s="15" cm="1">
        <f t="array" aca="1" ref="DG102" ca="1">MMULT('Количество акций на 4 января'!$B97:$F97,DG$2:DG$6)/MMULT('Количество акций на 4 января'!$B97:$F97,DF$2:DF$6)-1</f>
        <v>1.3442774777711053E-2</v>
      </c>
      <c r="DH102" s="15" cm="1">
        <f t="array" aca="1" ref="DH102" ca="1">MMULT('Количество акций на 4 января'!$B97:$F97,DH$2:DH$6)/MMULT('Количество акций на 4 января'!$B97:$F97,DG$2:DG$6)-1</f>
        <v>-3.1316792709019659E-3</v>
      </c>
      <c r="DI102" s="15" cm="1">
        <f t="array" aca="1" ref="DI102" ca="1">MMULT('Количество акций на 4 января'!$B97:$F97,DI$2:DI$6)/MMULT('Количество акций на 4 января'!$B97:$F97,DH$2:DH$6)-1</f>
        <v>-7.1003618156750825E-4</v>
      </c>
      <c r="DJ102" s="15" cm="1">
        <f t="array" aca="1" ref="DJ102" ca="1">MMULT('Количество акций на 4 января'!$B97:$F97,DJ$2:DJ$6)/MMULT('Количество акций на 4 января'!$B97:$F97,DI$2:DI$6)-1</f>
        <v>-6.9768290709615322E-4</v>
      </c>
      <c r="DK102" s="15" cm="1">
        <f t="array" aca="1" ref="DK102" ca="1">MMULT('Количество акций на 4 января'!$B97:$F97,DK$2:DK$6)/MMULT('Количество акций на 4 января'!$B97:$F97,DJ$2:DJ$6)-1</f>
        <v>-1.325125751321643E-2</v>
      </c>
      <c r="DL102" s="15" cm="1">
        <f t="array" aca="1" ref="DL102" ca="1">MMULT('Количество акций на 4 января'!$B97:$F97,DL$2:DL$6)/MMULT('Количество акций на 4 января'!$B97:$F97,DK$2:DK$6)-1</f>
        <v>-2.9098716070504738E-3</v>
      </c>
      <c r="DM102" s="15" cm="1">
        <f t="array" aca="1" ref="DM102" ca="1">MMULT('Количество акций на 4 января'!$B97:$F97,DM$2:DM$6)/MMULT('Количество акций на 4 января'!$B97:$F97,DL$2:DL$6)-1</f>
        <v>-3.3283266062944517E-4</v>
      </c>
      <c r="DN102" s="15" cm="1">
        <f t="array" aca="1" ref="DN102" ca="1">MMULT('Количество акций на 4 января'!$B97:$F97,DN$2:DN$6)/MMULT('Количество акций на 4 января'!$B97:$F97,DM$2:DM$6)-1</f>
        <v>6.1134529504136559E-4</v>
      </c>
      <c r="DO102" s="15" cm="1">
        <f t="array" aca="1" ref="DO102" ca="1">MMULT('Количество акций на 4 января'!$B97:$F97,DO$2:DO$6)/MMULT('Количество акций на 4 января'!$B97:$F97,DN$2:DN$6)-1</f>
        <v>5.8330410899205543E-3</v>
      </c>
      <c r="DP102" s="15" cm="1">
        <f t="array" aca="1" ref="DP102" ca="1">MMULT('Количество акций на 4 января'!$B97:$F97,DP$2:DP$6)/MMULT('Количество акций на 4 января'!$B97:$F97,DO$2:DO$6)-1</f>
        <v>5.4216036800394107E-3</v>
      </c>
      <c r="DQ102" s="15" cm="1">
        <f t="array" aca="1" ref="DQ102" ca="1">MMULT('Количество акций на 4 января'!$B97:$F97,DQ$2:DQ$6)/MMULT('Количество акций на 4 января'!$B97:$F97,DP$2:DP$6)-1</f>
        <v>-4.9211625446278218E-3</v>
      </c>
      <c r="DR102" s="15" cm="1">
        <f t="array" aca="1" ref="DR102" ca="1">MMULT('Количество акций на 4 января'!$B97:$F97,DR$2:DR$6)/MMULT('Количество акций на 4 января'!$B97:$F97,DQ$2:DQ$6)-1</f>
        <v>-6.3297790664883502E-3</v>
      </c>
      <c r="DS102" s="15" cm="1">
        <f t="array" aca="1" ref="DS102" ca="1">MMULT('Количество акций на 4 января'!$B97:$F97,DS$2:DS$6)/MMULT('Количество акций на 4 января'!$B97:$F97,DR$2:DR$6)-1</f>
        <v>8.3325655313732927E-3</v>
      </c>
      <c r="DT102" s="15" cm="1">
        <f t="array" aca="1" ref="DT102" ca="1">MMULT('Количество акций на 4 января'!$B97:$F97,DT$2:DT$6)/MMULT('Количество акций на 4 января'!$B97:$F97,DS$2:DS$6)-1</f>
        <v>-3.7345529171511904E-3</v>
      </c>
      <c r="DU102" s="15" cm="1">
        <f t="array" aca="1" ref="DU102" ca="1">MMULT('Количество акций на 4 января'!$B97:$F97,DU$2:DU$6)/MMULT('Количество акций на 4 января'!$B97:$F97,DT$2:DT$6)-1</f>
        <v>-9.4079545961878175E-3</v>
      </c>
      <c r="DV102" s="15" cm="1">
        <f t="array" aca="1" ref="DV102" ca="1">MMULT('Количество акций на 4 января'!$B97:$F97,DV$2:DV$6)/MMULT('Количество акций на 4 января'!$B97:$F97,DU$2:DU$6)-1</f>
        <v>1.086697756247812E-2</v>
      </c>
      <c r="DW102" s="24" cm="1">
        <f t="array" aca="1" ref="DW102" ca="1">MMULT('Количество акций на 4 января'!$B97:$F97,DW$2:DW$6)/MMULT('Количество акций на 4 января'!$B97:$F97,DV$2:DV$6)-1</f>
        <v>1.2313069883473249E-2</v>
      </c>
      <c r="DX102" s="28">
        <f t="shared" ca="1" si="3"/>
        <v>1.3041067952962563E-3</v>
      </c>
      <c r="DY102" s="28">
        <f t="shared" ca="1" si="2"/>
        <v>1.0641559851235566E-2</v>
      </c>
    </row>
    <row r="103" spans="1:129" x14ac:dyDescent="0.3">
      <c r="A103">
        <v>97</v>
      </c>
      <c r="C103" s="23" cm="1">
        <f t="array" aca="1" ref="C103" ca="1">MMULT('Количество акций на 4 января'!$B98:$F98,C$2:C$6)/MMULT('Количество акций на 4 января'!$B98:$F98,B$2:B$6)-1</f>
        <v>1.4192982731199288E-2</v>
      </c>
      <c r="D103" s="15" cm="1">
        <f t="array" aca="1" ref="D103" ca="1">MMULT('Количество акций на 4 января'!$B98:$F98,D$2:D$6)/MMULT('Количество акций на 4 января'!$B98:$F98,C$2:C$6)-1</f>
        <v>1.2378975575595419E-3</v>
      </c>
      <c r="E103" s="15" cm="1">
        <f t="array" aca="1" ref="E103" ca="1">MMULT('Количество акций на 4 января'!$B98:$F98,E$2:E$6)/MMULT('Количество акций на 4 января'!$B98:$F98,D$2:D$6)-1</f>
        <v>3.6669287636440062E-2</v>
      </c>
      <c r="F103" s="15" cm="1">
        <f t="array" aca="1" ref="F103" ca="1">MMULT('Количество акций на 4 января'!$B98:$F98,F$2:F$6)/MMULT('Количество акций на 4 января'!$B98:$F98,E$2:E$6)-1</f>
        <v>7.840534839232749E-3</v>
      </c>
      <c r="G103" s="15" cm="1">
        <f t="array" aca="1" ref="G103" ca="1">MMULT('Количество акций на 4 января'!$B98:$F98,G$2:G$6)/MMULT('Количество акций на 4 января'!$B98:$F98,F$2:F$6)-1</f>
        <v>1.482336377650606E-3</v>
      </c>
      <c r="H103" s="15" cm="1">
        <f t="array" aca="1" ref="H103" ca="1">MMULT('Количество акций на 4 января'!$B98:$F98,H$2:H$6)/MMULT('Количество акций на 4 января'!$B98:$F98,G$2:G$6)-1</f>
        <v>-8.4359929138615453E-3</v>
      </c>
      <c r="I103" s="15" cm="1">
        <f t="array" aca="1" ref="I103" ca="1">MMULT('Количество акций на 4 января'!$B98:$F98,I$2:I$6)/MMULT('Количество акций на 4 января'!$B98:$F98,H$2:H$6)-1</f>
        <v>9.2789246999060992E-3</v>
      </c>
      <c r="J103" s="15" cm="1">
        <f t="array" aca="1" ref="J103" ca="1">MMULT('Количество акций на 4 января'!$B98:$F98,J$2:J$6)/MMULT('Количество акций на 4 января'!$B98:$F98,I$2:I$6)-1</f>
        <v>-1.8661523558662463E-2</v>
      </c>
      <c r="K103" s="15" cm="1">
        <f t="array" aca="1" ref="K103" ca="1">MMULT('Количество акций на 4 января'!$B98:$F98,K$2:K$6)/MMULT('Количество акций на 4 января'!$B98:$F98,J$2:J$6)-1</f>
        <v>5.1490135135783266E-3</v>
      </c>
      <c r="L103" s="15" cm="1">
        <f t="array" aca="1" ref="L103" ca="1">MMULT('Количество акций на 4 января'!$B98:$F98,L$2:L$6)/MMULT('Количество акций на 4 января'!$B98:$F98,K$2:K$6)-1</f>
        <v>-1.3111847121971554E-4</v>
      </c>
      <c r="M103" s="15" cm="1">
        <f t="array" aca="1" ref="M103" ca="1">MMULT('Количество акций на 4 января'!$B98:$F98,M$2:M$6)/MMULT('Количество акций на 4 января'!$B98:$F98,L$2:L$6)-1</f>
        <v>7.5234058980320206E-3</v>
      </c>
      <c r="N103" s="15" cm="1">
        <f t="array" aca="1" ref="N103" ca="1">MMULT('Количество акций на 4 января'!$B98:$F98,N$2:N$6)/MMULT('Количество акций на 4 января'!$B98:$F98,M$2:M$6)-1</f>
        <v>-1.5084542411825552E-2</v>
      </c>
      <c r="O103" s="15" cm="1">
        <f t="array" aca="1" ref="O103" ca="1">MMULT('Количество акций на 4 января'!$B98:$F98,O$2:O$6)/MMULT('Количество акций на 4 января'!$B98:$F98,N$2:N$6)-1</f>
        <v>-1.3532844373472019E-2</v>
      </c>
      <c r="P103" s="15" cm="1">
        <f t="array" aca="1" ref="P103" ca="1">MMULT('Количество акций на 4 января'!$B98:$F98,P$2:P$6)/MMULT('Количество акций на 4 января'!$B98:$F98,O$2:O$6)-1</f>
        <v>-6.4014385278357011E-3</v>
      </c>
      <c r="Q103" s="15" cm="1">
        <f t="array" aca="1" ref="Q103" ca="1">MMULT('Количество акций на 4 января'!$B98:$F98,Q$2:Q$6)/MMULT('Количество акций на 4 января'!$B98:$F98,P$2:P$6)-1</f>
        <v>-1.8384597754321774E-3</v>
      </c>
      <c r="R103" s="15" cm="1">
        <f t="array" aca="1" ref="R103" ca="1">MMULT('Количество акций на 4 января'!$B98:$F98,R$2:R$6)/MMULT('Количество акций на 4 января'!$B98:$F98,Q$2:Q$6)-1</f>
        <v>-1.7006788240653825E-2</v>
      </c>
      <c r="S103" s="15" cm="1">
        <f t="array" aca="1" ref="S103" ca="1">MMULT('Количество акций на 4 января'!$B98:$F98,S$2:S$6)/MMULT('Количество акций на 4 января'!$B98:$F98,R$2:R$6)-1</f>
        <v>8.5261561957776788E-3</v>
      </c>
      <c r="T103" s="15" cm="1">
        <f t="array" aca="1" ref="T103" ca="1">MMULT('Количество акций на 4 января'!$B98:$F98,T$2:T$6)/MMULT('Количество акций на 4 января'!$B98:$F98,S$2:S$6)-1</f>
        <v>-2.753011681062778E-2</v>
      </c>
      <c r="U103" s="15" cm="1">
        <f t="array" aca="1" ref="U103" ca="1">MMULT('Количество акций на 4 января'!$B98:$F98,U$2:U$6)/MMULT('Количество акций на 4 января'!$B98:$F98,T$2:T$6)-1</f>
        <v>1.4301015854122578E-2</v>
      </c>
      <c r="V103" s="15" cm="1">
        <f t="array" aca="1" ref="V103" ca="1">MMULT('Количество акций на 4 января'!$B98:$F98,V$2:V$6)/MMULT('Количество акций на 4 января'!$B98:$F98,U$2:U$6)-1</f>
        <v>6.1340853918645522E-4</v>
      </c>
      <c r="W103" s="15" cm="1">
        <f t="array" aca="1" ref="W103" ca="1">MMULT('Количество акций на 4 января'!$B98:$F98,W$2:W$6)/MMULT('Количество акций на 4 января'!$B98:$F98,V$2:V$6)-1</f>
        <v>9.6389906274654269E-3</v>
      </c>
      <c r="X103" s="15" cm="1">
        <f t="array" aca="1" ref="X103" ca="1">MMULT('Количество акций на 4 января'!$B98:$F98,X$2:X$6)/MMULT('Количество акций на 4 января'!$B98:$F98,W$2:W$6)-1</f>
        <v>1.5649691930595289E-2</v>
      </c>
      <c r="Y103" s="15" cm="1">
        <f t="array" aca="1" ref="Y103" ca="1">MMULT('Количество акций на 4 января'!$B98:$F98,Y$2:Y$6)/MMULT('Количество акций на 4 января'!$B98:$F98,X$2:X$6)-1</f>
        <v>1.5270209637658905E-3</v>
      </c>
      <c r="Z103" s="15" cm="1">
        <f t="array" aca="1" ref="Z103" ca="1">MMULT('Количество акций на 4 января'!$B98:$F98,Z$2:Z$6)/MMULT('Количество акций на 4 января'!$B98:$F98,Y$2:Y$6)-1</f>
        <v>1.1187739848545819E-2</v>
      </c>
      <c r="AA103" s="15" cm="1">
        <f t="array" aca="1" ref="AA103" ca="1">MMULT('Количество акций на 4 января'!$B98:$F98,AA$2:AA$6)/MMULT('Количество акций на 4 января'!$B98:$F98,Z$2:Z$6)-1</f>
        <v>-1.4011669776427205E-2</v>
      </c>
      <c r="AB103" s="15" cm="1">
        <f t="array" aca="1" ref="AB103" ca="1">MMULT('Количество акций на 4 января'!$B98:$F98,AB$2:AB$6)/MMULT('Количество акций на 4 января'!$B98:$F98,AA$2:AA$6)-1</f>
        <v>-1.2846399725728985E-2</v>
      </c>
      <c r="AC103" s="15" cm="1">
        <f t="array" aca="1" ref="AC103" ca="1">MMULT('Количество акций на 4 января'!$B98:$F98,AC$2:AC$6)/MMULT('Количество акций на 4 января'!$B98:$F98,AB$2:AB$6)-1</f>
        <v>-1.2017928222431973E-3</v>
      </c>
      <c r="AD103" s="15" cm="1">
        <f t="array" aca="1" ref="AD103" ca="1">MMULT('Количество акций на 4 января'!$B98:$F98,AD$2:AD$6)/MMULT('Количество акций на 4 января'!$B98:$F98,AC$2:AC$6)-1</f>
        <v>7.8730657982202246E-3</v>
      </c>
      <c r="AE103" s="15" cm="1">
        <f t="array" aca="1" ref="AE103" ca="1">MMULT('Количество акций на 4 января'!$B98:$F98,AE$2:AE$6)/MMULT('Количество акций на 4 января'!$B98:$F98,AD$2:AD$6)-1</f>
        <v>2.0935658432204018E-2</v>
      </c>
      <c r="AF103" s="15" cm="1">
        <f t="array" aca="1" ref="AF103" ca="1">MMULT('Количество акций на 4 января'!$B98:$F98,AF$2:AF$6)/MMULT('Количество акций на 4 января'!$B98:$F98,AE$2:AE$6)-1</f>
        <v>-2.1607871336513096E-3</v>
      </c>
      <c r="AG103" s="15" cm="1">
        <f t="array" aca="1" ref="AG103" ca="1">MMULT('Количество акций на 4 января'!$B98:$F98,AG$2:AG$6)/MMULT('Количество акций на 4 января'!$B98:$F98,AF$2:AF$6)-1</f>
        <v>-2.6674896377313351E-3</v>
      </c>
      <c r="AH103" s="15" cm="1">
        <f t="array" aca="1" ref="AH103" ca="1">MMULT('Количество акций на 4 января'!$B98:$F98,AH$2:AH$6)/MMULT('Количество акций на 4 января'!$B98:$F98,AG$2:AG$6)-1</f>
        <v>-9.7571602479857855E-3</v>
      </c>
      <c r="AI103" s="15" cm="1">
        <f t="array" aca="1" ref="AI103" ca="1">MMULT('Количество акций на 4 января'!$B98:$F98,AI$2:AI$6)/MMULT('Количество акций на 4 января'!$B98:$F98,AH$2:AH$6)-1</f>
        <v>1.9559772041695123E-2</v>
      </c>
      <c r="AJ103" s="15" cm="1">
        <f t="array" aca="1" ref="AJ103" ca="1">MMULT('Количество акций на 4 января'!$B98:$F98,AJ$2:AJ$6)/MMULT('Количество акций на 4 января'!$B98:$F98,AI$2:AI$6)-1</f>
        <v>-9.9216586104110549E-3</v>
      </c>
      <c r="AK103" s="15" cm="1">
        <f t="array" aca="1" ref="AK103" ca="1">MMULT('Количество акций на 4 января'!$B98:$F98,AK$2:AK$6)/MMULT('Количество акций на 4 января'!$B98:$F98,AJ$2:AJ$6)-1</f>
        <v>-1.8245890397217135E-4</v>
      </c>
      <c r="AL103" s="15" cm="1">
        <f t="array" aca="1" ref="AL103" ca="1">MMULT('Количество акций на 4 января'!$B98:$F98,AL$2:AL$6)/MMULT('Количество акций на 4 января'!$B98:$F98,AK$2:AK$6)-1</f>
        <v>-1.0690291747554648E-2</v>
      </c>
      <c r="AM103" s="15" cm="1">
        <f t="array" aca="1" ref="AM103" ca="1">MMULT('Количество акций на 4 января'!$B98:$F98,AM$2:AM$6)/MMULT('Количество акций на 4 января'!$B98:$F98,AL$2:AL$6)-1</f>
        <v>-1.9884841751960147E-2</v>
      </c>
      <c r="AN103" s="15" cm="1">
        <f t="array" aca="1" ref="AN103" ca="1">MMULT('Количество акций на 4 января'!$B98:$F98,AN$2:AN$6)/MMULT('Количество акций на 4 января'!$B98:$F98,AM$2:AM$6)-1</f>
        <v>-3.5000098559151427E-3</v>
      </c>
      <c r="AO103" s="15" cm="1">
        <f t="array" aca="1" ref="AO103" ca="1">MMULT('Количество акций на 4 января'!$B98:$F98,AO$2:AO$6)/MMULT('Количество акций на 4 января'!$B98:$F98,AN$2:AN$6)-1</f>
        <v>1.4795751621136555E-2</v>
      </c>
      <c r="AP103" s="15" cm="1">
        <f t="array" aca="1" ref="AP103" ca="1">MMULT('Количество акций на 4 января'!$B98:$F98,AP$2:AP$6)/MMULT('Количество акций на 4 января'!$B98:$F98,AO$2:AO$6)-1</f>
        <v>6.9112052071333974E-3</v>
      </c>
      <c r="AQ103" s="15" cm="1">
        <f t="array" aca="1" ref="AQ103" ca="1">MMULT('Количество акций на 4 января'!$B98:$F98,AQ$2:AQ$6)/MMULT('Количество акций на 4 января'!$B98:$F98,AP$2:AP$6)-1</f>
        <v>-5.780131227505092E-3</v>
      </c>
      <c r="AR103" s="15" cm="1">
        <f t="array" aca="1" ref="AR103" ca="1">MMULT('Количество акций на 4 января'!$B98:$F98,AR$2:AR$6)/MMULT('Количество акций на 4 января'!$B98:$F98,AQ$2:AQ$6)-1</f>
        <v>-1.4978366192119008E-2</v>
      </c>
      <c r="AS103" s="15" cm="1">
        <f t="array" aca="1" ref="AS103" ca="1">MMULT('Количество акций на 4 января'!$B98:$F98,AS$2:AS$6)/MMULT('Количество акций на 4 января'!$B98:$F98,AR$2:AR$6)-1</f>
        <v>1.8349942698013821E-2</v>
      </c>
      <c r="AT103" s="15" cm="1">
        <f t="array" aca="1" ref="AT103" ca="1">MMULT('Количество акций на 4 января'!$B98:$F98,AT$2:AT$6)/MMULT('Количество акций на 4 января'!$B98:$F98,AS$2:AS$6)-1</f>
        <v>1.9860995498183653E-2</v>
      </c>
      <c r="AU103" s="15" cm="1">
        <f t="array" aca="1" ref="AU103" ca="1">MMULT('Количество акций на 4 января'!$B98:$F98,AU$2:AU$6)/MMULT('Количество акций на 4 января'!$B98:$F98,AT$2:AT$6)-1</f>
        <v>-6.33607127814384E-3</v>
      </c>
      <c r="AV103" s="15" cm="1">
        <f t="array" aca="1" ref="AV103" ca="1">MMULT('Количество акций на 4 января'!$B98:$F98,AV$2:AV$6)/MMULT('Количество акций на 4 января'!$B98:$F98,AU$2:AU$6)-1</f>
        <v>1.2531074433591138E-2</v>
      </c>
      <c r="AW103" s="15" cm="1">
        <f t="array" aca="1" ref="AW103" ca="1">MMULT('Количество акций на 4 января'!$B98:$F98,AW$2:AW$6)/MMULT('Количество акций на 4 января'!$B98:$F98,AV$2:AV$6)-1</f>
        <v>2.2759240890506405E-3</v>
      </c>
      <c r="AX103" s="15" cm="1">
        <f t="array" aca="1" ref="AX103" ca="1">MMULT('Количество акций на 4 января'!$B98:$F98,AX$2:AX$6)/MMULT('Количество акций на 4 января'!$B98:$F98,AW$2:AW$6)-1</f>
        <v>1.9460398612137997E-2</v>
      </c>
      <c r="AY103" s="15" cm="1">
        <f t="array" aca="1" ref="AY103" ca="1">MMULT('Количество акций на 4 января'!$B98:$F98,AY$2:AY$6)/MMULT('Количество акций на 4 января'!$B98:$F98,AX$2:AX$6)-1</f>
        <v>-1.4063636503716559E-2</v>
      </c>
      <c r="AZ103" s="15" cm="1">
        <f t="array" aca="1" ref="AZ103" ca="1">MMULT('Количество акций на 4 января'!$B98:$F98,AZ$2:AZ$6)/MMULT('Количество акций на 4 января'!$B98:$F98,AY$2:AY$6)-1</f>
        <v>-1.4928156194959241E-2</v>
      </c>
      <c r="BA103" s="15" cm="1">
        <f t="array" aca="1" ref="BA103" ca="1">MMULT('Количество акций на 4 января'!$B98:$F98,BA$2:BA$6)/MMULT('Количество акций на 4 января'!$B98:$F98,AZ$2:AZ$6)-1</f>
        <v>-1.9322955142142439E-2</v>
      </c>
      <c r="BB103" s="15" cm="1">
        <f t="array" aca="1" ref="BB103" ca="1">MMULT('Количество акций на 4 января'!$B98:$F98,BB$2:BB$6)/MMULT('Количество акций на 4 января'!$B98:$F98,BA$2:BA$6)-1</f>
        <v>1.0226648649660497E-2</v>
      </c>
      <c r="BC103" s="15" cm="1">
        <f t="array" aca="1" ref="BC103" ca="1">MMULT('Количество акций на 4 января'!$B98:$F98,BC$2:BC$6)/MMULT('Количество акций на 4 января'!$B98:$F98,BB$2:BB$6)-1</f>
        <v>2.0695960720220619E-3</v>
      </c>
      <c r="BD103" s="15" cm="1">
        <f t="array" aca="1" ref="BD103" ca="1">MMULT('Количество акций на 4 января'!$B98:$F98,BD$2:BD$6)/MMULT('Количество акций на 4 января'!$B98:$F98,BC$2:BC$6)-1</f>
        <v>-2.0629369711336998E-2</v>
      </c>
      <c r="BE103" s="15" cm="1">
        <f t="array" aca="1" ref="BE103" ca="1">MMULT('Количество акций на 4 января'!$B98:$F98,BE$2:BE$6)/MMULT('Количество акций на 4 января'!$B98:$F98,BD$2:BD$6)-1</f>
        <v>-4.1242462055375295E-3</v>
      </c>
      <c r="BF103" s="15" cm="1">
        <f t="array" aca="1" ref="BF103" ca="1">MMULT('Количество акций на 4 января'!$B98:$F98,BF$2:BF$6)/MMULT('Количество акций на 4 января'!$B98:$F98,BE$2:BE$6)-1</f>
        <v>2.2022419915439517E-3</v>
      </c>
      <c r="BG103" s="15" cm="1">
        <f t="array" aca="1" ref="BG103" ca="1">MMULT('Количество акций на 4 января'!$B98:$F98,BG$2:BG$6)/MMULT('Количество акций на 4 января'!$B98:$F98,BF$2:BF$6)-1</f>
        <v>2.3600585077251601E-2</v>
      </c>
      <c r="BH103" s="15" cm="1">
        <f t="array" aca="1" ref="BH103" ca="1">MMULT('Количество акций на 4 января'!$B98:$F98,BH$2:BH$6)/MMULT('Количество акций на 4 января'!$B98:$F98,BG$2:BG$6)-1</f>
        <v>8.205053137885443E-3</v>
      </c>
      <c r="BI103" s="15" cm="1">
        <f t="array" aca="1" ref="BI103" ca="1">MMULT('Количество акций на 4 января'!$B98:$F98,BI$2:BI$6)/MMULT('Количество акций на 4 января'!$B98:$F98,BH$2:BH$6)-1</f>
        <v>-5.4498446483709495E-3</v>
      </c>
      <c r="BJ103" s="15" cm="1">
        <f t="array" aca="1" ref="BJ103" ca="1">MMULT('Количество акций на 4 января'!$B98:$F98,BJ$2:BJ$6)/MMULT('Количество акций на 4 января'!$B98:$F98,BI$2:BI$6)-1</f>
        <v>3.3878719847879601E-3</v>
      </c>
      <c r="BK103" s="15" cm="1">
        <f t="array" aca="1" ref="BK103" ca="1">MMULT('Количество акций на 4 января'!$B98:$F98,BK$2:BK$6)/MMULT('Количество акций на 4 января'!$B98:$F98,BJ$2:BJ$6)-1</f>
        <v>-1.2920258659741002E-3</v>
      </c>
      <c r="BL103" s="15" cm="1">
        <f t="array" aca="1" ref="BL103" ca="1">MMULT('Количество акций на 4 января'!$B98:$F98,BL$2:BL$6)/MMULT('Количество акций на 4 января'!$B98:$F98,BK$2:BK$6)-1</f>
        <v>3.9681551569541451E-3</v>
      </c>
      <c r="BM103" s="15" cm="1">
        <f t="array" aca="1" ref="BM103" ca="1">MMULT('Количество акций на 4 января'!$B98:$F98,BM$2:BM$6)/MMULT('Количество акций на 4 января'!$B98:$F98,BL$2:BL$6)-1</f>
        <v>-9.3356678166700569E-3</v>
      </c>
      <c r="BN103" s="15" cm="1">
        <f t="array" aca="1" ref="BN103" ca="1">MMULT('Количество акций на 4 января'!$B98:$F98,BN$2:BN$6)/MMULT('Количество акций на 4 января'!$B98:$F98,BM$2:BM$6)-1</f>
        <v>-1.785712794908878E-2</v>
      </c>
      <c r="BO103" s="15" cm="1">
        <f t="array" aca="1" ref="BO103" ca="1">MMULT('Количество акций на 4 января'!$B98:$F98,BO$2:BO$6)/MMULT('Количество акций на 4 января'!$B98:$F98,BN$2:BN$6)-1</f>
        <v>9.9557159294076936E-3</v>
      </c>
      <c r="BP103" s="15" cm="1">
        <f t="array" aca="1" ref="BP103" ca="1">MMULT('Количество акций на 4 января'!$B98:$F98,BP$2:BP$6)/MMULT('Количество акций на 4 января'!$B98:$F98,BO$2:BO$6)-1</f>
        <v>2.6492321387943107E-3</v>
      </c>
      <c r="BQ103" s="15" cm="1">
        <f t="array" aca="1" ref="BQ103" ca="1">MMULT('Количество акций на 4 января'!$B98:$F98,BQ$2:BQ$6)/MMULT('Количество акций на 4 января'!$B98:$F98,BP$2:BP$6)-1</f>
        <v>-3.6548034053812684E-3</v>
      </c>
      <c r="BR103" s="15" cm="1">
        <f t="array" aca="1" ref="BR103" ca="1">MMULT('Количество акций на 4 января'!$B98:$F98,BR$2:BR$6)/MMULT('Количество акций на 4 января'!$B98:$F98,BQ$2:BQ$6)-1</f>
        <v>1.2961321108020618E-2</v>
      </c>
      <c r="BS103" s="15" cm="1">
        <f t="array" aca="1" ref="BS103" ca="1">MMULT('Количество акций на 4 января'!$B98:$F98,BS$2:BS$6)/MMULT('Количество акций на 4 января'!$B98:$F98,BR$2:BR$6)-1</f>
        <v>6.7755435887979498E-3</v>
      </c>
      <c r="BT103" s="15" cm="1">
        <f t="array" aca="1" ref="BT103" ca="1">MMULT('Количество акций на 4 января'!$B98:$F98,BT$2:BT$6)/MMULT('Количество акций на 4 января'!$B98:$F98,BS$2:BS$6)-1</f>
        <v>4.1912091200324575E-4</v>
      </c>
      <c r="BU103" s="15" cm="1">
        <f t="array" aca="1" ref="BU103" ca="1">MMULT('Количество акций на 4 января'!$B98:$F98,BU$2:BU$6)/MMULT('Количество акций на 4 января'!$B98:$F98,BT$2:BT$6)-1</f>
        <v>-4.888344589346727E-3</v>
      </c>
      <c r="BV103" s="15" cm="1">
        <f t="array" aca="1" ref="BV103" ca="1">MMULT('Количество акций на 4 января'!$B98:$F98,BV$2:BV$6)/MMULT('Количество акций на 4 января'!$B98:$F98,BU$2:BU$6)-1</f>
        <v>1.1769336427041477E-2</v>
      </c>
      <c r="BW103" s="15" cm="1">
        <f t="array" aca="1" ref="BW103" ca="1">MMULT('Количество акций на 4 января'!$B98:$F98,BW$2:BW$6)/MMULT('Количество акций на 4 января'!$B98:$F98,BV$2:BV$6)-1</f>
        <v>-9.2418997428317384E-3</v>
      </c>
      <c r="BX103" s="15" cm="1">
        <f t="array" aca="1" ref="BX103" ca="1">MMULT('Количество акций на 4 января'!$B98:$F98,BX$2:BX$6)/MMULT('Количество акций на 4 января'!$B98:$F98,BW$2:BW$6)-1</f>
        <v>-7.294015611826743E-3</v>
      </c>
      <c r="BY103" s="15" cm="1">
        <f t="array" aca="1" ref="BY103" ca="1">MMULT('Количество акций на 4 января'!$B98:$F98,BY$2:BY$6)/MMULT('Количество акций на 4 января'!$B98:$F98,BX$2:BX$6)-1</f>
        <v>1.6830541963290813E-3</v>
      </c>
      <c r="BZ103" s="15" cm="1">
        <f t="array" aca="1" ref="BZ103" ca="1">MMULT('Количество акций на 4 января'!$B98:$F98,BZ$2:BZ$6)/MMULT('Количество акций на 4 января'!$B98:$F98,BY$2:BY$6)-1</f>
        <v>1.0856333617220493E-2</v>
      </c>
      <c r="CA103" s="15" cm="1">
        <f t="array" aca="1" ref="CA103" ca="1">MMULT('Количество акций на 4 января'!$B98:$F98,CA$2:CA$6)/MMULT('Количество акций на 4 января'!$B98:$F98,BZ$2:BZ$6)-1</f>
        <v>3.8796701289833813E-3</v>
      </c>
      <c r="CB103" s="15" cm="1">
        <f t="array" aca="1" ref="CB103" ca="1">MMULT('Количество акций на 4 января'!$B98:$F98,CB$2:CB$6)/MMULT('Количество акций на 4 января'!$B98:$F98,CA$2:CA$6)-1</f>
        <v>9.7779532110686684E-3</v>
      </c>
      <c r="CC103" s="15" cm="1">
        <f t="array" aca="1" ref="CC103" ca="1">MMULT('Количество акций на 4 января'!$B98:$F98,CC$2:CC$6)/MMULT('Количество акций на 4 января'!$B98:$F98,CB$2:CB$6)-1</f>
        <v>5.2312246638814841E-3</v>
      </c>
      <c r="CD103" s="15" cm="1">
        <f t="array" aca="1" ref="CD103" ca="1">MMULT('Количество акций на 4 января'!$B98:$F98,CD$2:CD$6)/MMULT('Количество акций на 4 января'!$B98:$F98,CC$2:CC$6)-1</f>
        <v>-6.5747887053684284E-3</v>
      </c>
      <c r="CE103" s="15" cm="1">
        <f t="array" aca="1" ref="CE103" ca="1">MMULT('Количество акций на 4 января'!$B98:$F98,CE$2:CE$6)/MMULT('Количество акций на 4 января'!$B98:$F98,CD$2:CD$6)-1</f>
        <v>-2.1206666970972066E-3</v>
      </c>
      <c r="CF103" s="15" cm="1">
        <f t="array" aca="1" ref="CF103" ca="1">MMULT('Количество акций на 4 января'!$B98:$F98,CF$2:CF$6)/MMULT('Количество акций на 4 января'!$B98:$F98,CE$2:CE$6)-1</f>
        <v>-8.2404136400838768E-3</v>
      </c>
      <c r="CG103" s="15" cm="1">
        <f t="array" aca="1" ref="CG103" ca="1">MMULT('Количество акций на 4 января'!$B98:$F98,CG$2:CG$6)/MMULT('Количество акций на 4 января'!$B98:$F98,CF$2:CF$6)-1</f>
        <v>1.8441177566498546E-2</v>
      </c>
      <c r="CH103" s="15" cm="1">
        <f t="array" aca="1" ref="CH103" ca="1">MMULT('Количество акций на 4 января'!$B98:$F98,CH$2:CH$6)/MMULT('Количество акций на 4 января'!$B98:$F98,CG$2:CG$6)-1</f>
        <v>1.1086537281582709E-2</v>
      </c>
      <c r="CI103" s="15" cm="1">
        <f t="array" aca="1" ref="CI103" ca="1">MMULT('Количество акций на 4 января'!$B98:$F98,CI$2:CI$6)/MMULT('Количество акций на 4 января'!$B98:$F98,CH$2:CH$6)-1</f>
        <v>1.2680854661502927E-2</v>
      </c>
      <c r="CJ103" s="15" cm="1">
        <f t="array" aca="1" ref="CJ103" ca="1">MMULT('Количество акций на 4 января'!$B98:$F98,CJ$2:CJ$6)/MMULT('Количество акций на 4 января'!$B98:$F98,CI$2:CI$6)-1</f>
        <v>5.0951713810132304E-3</v>
      </c>
      <c r="CK103" s="15" cm="1">
        <f t="array" aca="1" ref="CK103" ca="1">MMULT('Количество акций на 4 января'!$B98:$F98,CK$2:CK$6)/MMULT('Количество акций на 4 января'!$B98:$F98,CJ$2:CJ$6)-1</f>
        <v>7.2272871461434018E-3</v>
      </c>
      <c r="CL103" s="15" cm="1">
        <f t="array" aca="1" ref="CL103" ca="1">MMULT('Количество акций на 4 января'!$B98:$F98,CL$2:CL$6)/MMULT('Количество акций на 4 января'!$B98:$F98,CK$2:CK$6)-1</f>
        <v>-1.5026867578598502E-2</v>
      </c>
      <c r="CM103" s="15" cm="1">
        <f t="array" aca="1" ref="CM103" ca="1">MMULT('Количество акций на 4 января'!$B98:$F98,CM$2:CM$6)/MMULT('Количество акций на 4 января'!$B98:$F98,CL$2:CL$6)-1</f>
        <v>-5.1897393068373043E-3</v>
      </c>
      <c r="CN103" s="15" cm="1">
        <f t="array" aca="1" ref="CN103" ca="1">MMULT('Количество акций на 4 января'!$B98:$F98,CN$2:CN$6)/MMULT('Количество акций на 4 января'!$B98:$F98,CM$2:CM$6)-1</f>
        <v>8.3650957866199249E-3</v>
      </c>
      <c r="CO103" s="15" cm="1">
        <f t="array" aca="1" ref="CO103" ca="1">MMULT('Количество акций на 4 января'!$B98:$F98,CO$2:CO$6)/MMULT('Количество акций на 4 января'!$B98:$F98,CN$2:CN$6)-1</f>
        <v>6.4822662331676106E-4</v>
      </c>
      <c r="CP103" s="15" cm="1">
        <f t="array" aca="1" ref="CP103" ca="1">MMULT('Количество акций на 4 января'!$B98:$F98,CP$2:CP$6)/MMULT('Количество акций на 4 января'!$B98:$F98,CO$2:CO$6)-1</f>
        <v>1.010520345541055E-2</v>
      </c>
      <c r="CQ103" s="15" cm="1">
        <f t="array" aca="1" ref="CQ103" ca="1">MMULT('Количество акций на 4 января'!$B98:$F98,CQ$2:CQ$6)/MMULT('Количество акций на 4 января'!$B98:$F98,CP$2:CP$6)-1</f>
        <v>7.6347276960506694E-3</v>
      </c>
      <c r="CR103" s="15" cm="1">
        <f t="array" aca="1" ref="CR103" ca="1">MMULT('Количество акций на 4 января'!$B98:$F98,CR$2:CR$6)/MMULT('Количество акций на 4 января'!$B98:$F98,CQ$2:CQ$6)-1</f>
        <v>-2.0655833001339663E-2</v>
      </c>
      <c r="CS103" s="15" cm="1">
        <f t="array" aca="1" ref="CS103" ca="1">MMULT('Количество акций на 4 января'!$B98:$F98,CS$2:CS$6)/MMULT('Количество акций на 4 января'!$B98:$F98,CR$2:CR$6)-1</f>
        <v>-2.5760638556791005E-3</v>
      </c>
      <c r="CT103" s="15" cm="1">
        <f t="array" aca="1" ref="CT103" ca="1">MMULT('Количество акций на 4 января'!$B98:$F98,CT$2:CT$6)/MMULT('Количество акций на 4 января'!$B98:$F98,CS$2:CS$6)-1</f>
        <v>8.2986343335873514E-3</v>
      </c>
      <c r="CU103" s="15" cm="1">
        <f t="array" aca="1" ref="CU103" ca="1">MMULT('Количество акций на 4 января'!$B98:$F98,CU$2:CU$6)/MMULT('Количество акций на 4 января'!$B98:$F98,CT$2:CT$6)-1</f>
        <v>3.0317637927508301E-3</v>
      </c>
      <c r="CV103" s="15" cm="1">
        <f t="array" aca="1" ref="CV103" ca="1">MMULT('Количество акций на 4 января'!$B98:$F98,CV$2:CV$6)/MMULT('Количество акций на 4 января'!$B98:$F98,CU$2:CU$6)-1</f>
        <v>5.1504251594447492E-3</v>
      </c>
      <c r="CW103" s="15" cm="1">
        <f t="array" aca="1" ref="CW103" ca="1">MMULT('Количество акций на 4 января'!$B98:$F98,CW$2:CW$6)/MMULT('Количество акций на 4 января'!$B98:$F98,CV$2:CV$6)-1</f>
        <v>4.1603561026255509E-3</v>
      </c>
      <c r="CX103" s="15" cm="1">
        <f t="array" aca="1" ref="CX103" ca="1">MMULT('Количество акций на 4 января'!$B98:$F98,CX$2:CX$6)/MMULT('Количество акций на 4 января'!$B98:$F98,CW$2:CW$6)-1</f>
        <v>6.6024477003372439E-3</v>
      </c>
      <c r="CY103" s="15" cm="1">
        <f t="array" aca="1" ref="CY103" ca="1">MMULT('Количество акций на 4 января'!$B98:$F98,CY$2:CY$6)/MMULT('Количество акций на 4 января'!$B98:$F98,CX$2:CX$6)-1</f>
        <v>-7.0510217295234323E-3</v>
      </c>
      <c r="CZ103" s="15" cm="1">
        <f t="array" aca="1" ref="CZ103" ca="1">MMULT('Количество акций на 4 января'!$B98:$F98,CZ$2:CZ$6)/MMULT('Количество акций на 4 января'!$B98:$F98,CY$2:CY$6)-1</f>
        <v>-3.5604095387834489E-3</v>
      </c>
      <c r="DA103" s="15" cm="1">
        <f t="array" aca="1" ref="DA103" ca="1">MMULT('Количество акций на 4 января'!$B98:$F98,DA$2:DA$6)/MMULT('Количество акций на 4 января'!$B98:$F98,CZ$2:CZ$6)-1</f>
        <v>1.3121283150244523E-2</v>
      </c>
      <c r="DB103" s="15" cm="1">
        <f t="array" aca="1" ref="DB103" ca="1">MMULT('Количество акций на 4 января'!$B98:$F98,DB$2:DB$6)/MMULT('Количество акций на 4 января'!$B98:$F98,DA$2:DA$6)-1</f>
        <v>1.2606958125251255E-2</v>
      </c>
      <c r="DC103" s="15" cm="1">
        <f t="array" aca="1" ref="DC103" ca="1">MMULT('Количество акций на 4 января'!$B98:$F98,DC$2:DC$6)/MMULT('Количество акций на 4 января'!$B98:$F98,DB$2:DB$6)-1</f>
        <v>-1.7770098546812108E-3</v>
      </c>
      <c r="DD103" s="15" cm="1">
        <f t="array" aca="1" ref="DD103" ca="1">MMULT('Количество акций на 4 января'!$B98:$F98,DD$2:DD$6)/MMULT('Количество акций на 4 января'!$B98:$F98,DC$2:DC$6)-1</f>
        <v>-1.7615525967429324E-3</v>
      </c>
      <c r="DE103" s="15" cm="1">
        <f t="array" aca="1" ref="DE103" ca="1">MMULT('Количество акций на 4 января'!$B98:$F98,DE$2:DE$6)/MMULT('Количество акций на 4 января'!$B98:$F98,DD$2:DD$6)-1</f>
        <v>4.7848906997849383E-3</v>
      </c>
      <c r="DF103" s="15" cm="1">
        <f t="array" aca="1" ref="DF103" ca="1">MMULT('Количество акций на 4 января'!$B98:$F98,DF$2:DF$6)/MMULT('Количество акций на 4 января'!$B98:$F98,DE$2:DE$6)-1</f>
        <v>-3.2662639893644707E-3</v>
      </c>
      <c r="DG103" s="15" cm="1">
        <f t="array" aca="1" ref="DG103" ca="1">MMULT('Количество акций на 4 января'!$B98:$F98,DG$2:DG$6)/MMULT('Количество акций на 4 января'!$B98:$F98,DF$2:DF$6)-1</f>
        <v>1.2436093914820034E-2</v>
      </c>
      <c r="DH103" s="15" cm="1">
        <f t="array" aca="1" ref="DH103" ca="1">MMULT('Количество акций на 4 января'!$B98:$F98,DH$2:DH$6)/MMULT('Количество акций на 4 января'!$B98:$F98,DG$2:DG$6)-1</f>
        <v>-3.9046804439888394E-3</v>
      </c>
      <c r="DI103" s="15" cm="1">
        <f t="array" aca="1" ref="DI103" ca="1">MMULT('Количество акций на 4 января'!$B98:$F98,DI$2:DI$6)/MMULT('Количество акций на 4 января'!$B98:$F98,DH$2:DH$6)-1</f>
        <v>-1.908050586123311E-3</v>
      </c>
      <c r="DJ103" s="15" cm="1">
        <f t="array" aca="1" ref="DJ103" ca="1">MMULT('Количество акций на 4 января'!$B98:$F98,DJ$2:DJ$6)/MMULT('Количество акций на 4 января'!$B98:$F98,DI$2:DI$6)-1</f>
        <v>-8.7610525144843354E-4</v>
      </c>
      <c r="DK103" s="15" cm="1">
        <f t="array" aca="1" ref="DK103" ca="1">MMULT('Количество акций на 4 января'!$B98:$F98,DK$2:DK$6)/MMULT('Количество акций на 4 января'!$B98:$F98,DJ$2:DJ$6)-1</f>
        <v>-1.0093738607044322E-2</v>
      </c>
      <c r="DL103" s="15" cm="1">
        <f t="array" aca="1" ref="DL103" ca="1">MMULT('Количество акций на 4 января'!$B98:$F98,DL$2:DL$6)/MMULT('Количество акций на 4 января'!$B98:$F98,DK$2:DK$6)-1</f>
        <v>-4.9353018681417282E-3</v>
      </c>
      <c r="DM103" s="15" cm="1">
        <f t="array" aca="1" ref="DM103" ca="1">MMULT('Количество акций на 4 января'!$B98:$F98,DM$2:DM$6)/MMULT('Количество акций на 4 января'!$B98:$F98,DL$2:DL$6)-1</f>
        <v>-1.6964580750028491E-3</v>
      </c>
      <c r="DN103" s="15" cm="1">
        <f t="array" aca="1" ref="DN103" ca="1">MMULT('Количество акций на 4 января'!$B98:$F98,DN$2:DN$6)/MMULT('Количество акций на 4 января'!$B98:$F98,DM$2:DM$6)-1</f>
        <v>-1.2817152191767489E-3</v>
      </c>
      <c r="DO103" s="15" cm="1">
        <f t="array" aca="1" ref="DO103" ca="1">MMULT('Количество акций на 4 января'!$B98:$F98,DO$2:DO$6)/MMULT('Количество акций на 4 января'!$B98:$F98,DN$2:DN$6)-1</f>
        <v>5.1925802574392943E-3</v>
      </c>
      <c r="DP103" s="15" cm="1">
        <f t="array" aca="1" ref="DP103" ca="1">MMULT('Количество акций на 4 января'!$B98:$F98,DP$2:DP$6)/MMULT('Количество акций на 4 января'!$B98:$F98,DO$2:DO$6)-1</f>
        <v>8.857888085933574E-4</v>
      </c>
      <c r="DQ103" s="15" cm="1">
        <f t="array" aca="1" ref="DQ103" ca="1">MMULT('Количество акций на 4 января'!$B98:$F98,DQ$2:DQ$6)/MMULT('Количество акций на 4 января'!$B98:$F98,DP$2:DP$6)-1</f>
        <v>-3.1295369709114507E-3</v>
      </c>
      <c r="DR103" s="15" cm="1">
        <f t="array" aca="1" ref="DR103" ca="1">MMULT('Количество акций на 4 января'!$B98:$F98,DR$2:DR$6)/MMULT('Количество акций на 4 января'!$B98:$F98,DQ$2:DQ$6)-1</f>
        <v>-9.5429868629507419E-3</v>
      </c>
      <c r="DS103" s="15" cm="1">
        <f t="array" aca="1" ref="DS103" ca="1">MMULT('Количество акций на 4 января'!$B98:$F98,DS$2:DS$6)/MMULT('Количество акций на 4 января'!$B98:$F98,DR$2:DR$6)-1</f>
        <v>9.4198842637738256E-3</v>
      </c>
      <c r="DT103" s="15" cm="1">
        <f t="array" aca="1" ref="DT103" ca="1">MMULT('Количество акций на 4 января'!$B98:$F98,DT$2:DT$6)/MMULT('Количество акций на 4 января'!$B98:$F98,DS$2:DS$6)-1</f>
        <v>-4.0584905393242776E-3</v>
      </c>
      <c r="DU103" s="15" cm="1">
        <f t="array" aca="1" ref="DU103" ca="1">MMULT('Количество акций на 4 января'!$B98:$F98,DU$2:DU$6)/MMULT('Количество акций на 4 января'!$B98:$F98,DT$2:DT$6)-1</f>
        <v>-1.1173148603629501E-2</v>
      </c>
      <c r="DV103" s="15" cm="1">
        <f t="array" aca="1" ref="DV103" ca="1">MMULT('Количество акций на 4 января'!$B98:$F98,DV$2:DV$6)/MMULT('Количество акций на 4 января'!$B98:$F98,DU$2:DU$6)-1</f>
        <v>6.7553551499079934E-3</v>
      </c>
      <c r="DW103" s="24" cm="1">
        <f t="array" aca="1" ref="DW103" ca="1">MMULT('Количество акций на 4 января'!$B98:$F98,DW$2:DW$6)/MMULT('Количество акций на 4 января'!$B98:$F98,DV$2:DV$6)-1</f>
        <v>5.114830889142441E-3</v>
      </c>
      <c r="DX103" s="28">
        <f t="shared" ca="1" si="3"/>
        <v>8.8649229342364769E-4</v>
      </c>
      <c r="DY103" s="28">
        <f t="shared" ca="1" si="2"/>
        <v>1.0835235570276476E-2</v>
      </c>
    </row>
    <row r="104" spans="1:129" x14ac:dyDescent="0.3">
      <c r="A104">
        <v>98</v>
      </c>
      <c r="C104" s="23" cm="1">
        <f t="array" aca="1" ref="C104" ca="1">MMULT('Количество акций на 4 января'!$B99:$F99,C$2:C$6)/MMULT('Количество акций на 4 января'!$B99:$F99,B$2:B$6)-1</f>
        <v>1.6846616964499406E-2</v>
      </c>
      <c r="D104" s="15" cm="1">
        <f t="array" aca="1" ref="D104" ca="1">MMULT('Количество акций на 4 января'!$B99:$F99,D$2:D$6)/MMULT('Количество акций на 4 января'!$B99:$F99,C$2:C$6)-1</f>
        <v>3.3942992815616524E-3</v>
      </c>
      <c r="E104" s="15" cm="1">
        <f t="array" aca="1" ref="E104" ca="1">MMULT('Количество акций на 4 января'!$B99:$F99,E$2:E$6)/MMULT('Количество акций на 4 января'!$B99:$F99,D$2:D$6)-1</f>
        <v>4.5495184477775341E-2</v>
      </c>
      <c r="F104" s="15" cm="1">
        <f t="array" aca="1" ref="F104" ca="1">MMULT('Количество акций на 4 января'!$B99:$F99,F$2:F$6)/MMULT('Количество акций на 4 января'!$B99:$F99,E$2:E$6)-1</f>
        <v>4.8797550045502902E-3</v>
      </c>
      <c r="G104" s="15" cm="1">
        <f t="array" aca="1" ref="G104" ca="1">MMULT('Количество акций на 4 января'!$B99:$F99,G$2:G$6)/MMULT('Количество акций на 4 января'!$B99:$F99,F$2:F$6)-1</f>
        <v>1.4342287287298916E-3</v>
      </c>
      <c r="H104" s="15" cm="1">
        <f t="array" aca="1" ref="H104" ca="1">MMULT('Количество акций на 4 января'!$B99:$F99,H$2:H$6)/MMULT('Количество акций на 4 января'!$B99:$F99,G$2:G$6)-1</f>
        <v>-4.716763312412553E-3</v>
      </c>
      <c r="I104" s="15" cm="1">
        <f t="array" aca="1" ref="I104" ca="1">MMULT('Количество акций на 4 января'!$B99:$F99,I$2:I$6)/MMULT('Количество акций на 4 января'!$B99:$F99,H$2:H$6)-1</f>
        <v>1.5910327725091378E-2</v>
      </c>
      <c r="J104" s="15" cm="1">
        <f t="array" aca="1" ref="J104" ca="1">MMULT('Количество акций на 4 января'!$B99:$F99,J$2:J$6)/MMULT('Количество акций на 4 января'!$B99:$F99,I$2:I$6)-1</f>
        <v>-1.9252921724624228E-2</v>
      </c>
      <c r="K104" s="15" cm="1">
        <f t="array" aca="1" ref="K104" ca="1">MMULT('Количество акций на 4 января'!$B99:$F99,K$2:K$6)/MMULT('Количество акций на 4 января'!$B99:$F99,J$2:J$6)-1</f>
        <v>3.4628674392420677E-3</v>
      </c>
      <c r="L104" s="15" cm="1">
        <f t="array" aca="1" ref="L104" ca="1">MMULT('Количество акций на 4 января'!$B99:$F99,L$2:L$6)/MMULT('Количество акций на 4 января'!$B99:$F99,K$2:K$6)-1</f>
        <v>-2.2836863069156665E-3</v>
      </c>
      <c r="M104" s="15" cm="1">
        <f t="array" aca="1" ref="M104" ca="1">MMULT('Количество акций на 4 января'!$B99:$F99,M$2:M$6)/MMULT('Количество акций на 4 января'!$B99:$F99,L$2:L$6)-1</f>
        <v>1.0693706893431409E-2</v>
      </c>
      <c r="N104" s="15" cm="1">
        <f t="array" aca="1" ref="N104" ca="1">MMULT('Количество акций на 4 января'!$B99:$F99,N$2:N$6)/MMULT('Количество акций на 4 января'!$B99:$F99,M$2:M$6)-1</f>
        <v>-1.2513747718767232E-2</v>
      </c>
      <c r="O104" s="15" cm="1">
        <f t="array" aca="1" ref="O104" ca="1">MMULT('Количество акций на 4 января'!$B99:$F99,O$2:O$6)/MMULT('Количество акций на 4 января'!$B99:$F99,N$2:N$6)-1</f>
        <v>-1.3169556903531832E-2</v>
      </c>
      <c r="P104" s="15" cm="1">
        <f t="array" aca="1" ref="P104" ca="1">MMULT('Количество акций на 4 января'!$B99:$F99,P$2:P$6)/MMULT('Количество акций на 4 января'!$B99:$F99,O$2:O$6)-1</f>
        <v>-5.3732401915379535E-3</v>
      </c>
      <c r="Q104" s="15" cm="1">
        <f t="array" aca="1" ref="Q104" ca="1">MMULT('Количество акций на 4 января'!$B99:$F99,Q$2:Q$6)/MMULT('Количество акций на 4 января'!$B99:$F99,P$2:P$6)-1</f>
        <v>-5.0654432640134806E-3</v>
      </c>
      <c r="R104" s="15" cm="1">
        <f t="array" aca="1" ref="R104" ca="1">MMULT('Количество акций на 4 января'!$B99:$F99,R$2:R$6)/MMULT('Количество акций на 4 января'!$B99:$F99,Q$2:Q$6)-1</f>
        <v>-1.9976117663102144E-2</v>
      </c>
      <c r="S104" s="15" cm="1">
        <f t="array" aca="1" ref="S104" ca="1">MMULT('Количество акций на 4 января'!$B99:$F99,S$2:S$6)/MMULT('Количество акций на 4 января'!$B99:$F99,R$2:R$6)-1</f>
        <v>8.0440963902381757E-3</v>
      </c>
      <c r="T104" s="15" cm="1">
        <f t="array" aca="1" ref="T104" ca="1">MMULT('Количество акций на 4 января'!$B99:$F99,T$2:T$6)/MMULT('Количество акций на 4 января'!$B99:$F99,S$2:S$6)-1</f>
        <v>-3.1667518277538997E-2</v>
      </c>
      <c r="U104" s="15" cm="1">
        <f t="array" aca="1" ref="U104" ca="1">MMULT('Количество акций на 4 января'!$B99:$F99,U$2:U$6)/MMULT('Количество акций на 4 января'!$B99:$F99,T$2:T$6)-1</f>
        <v>1.5491350971256423E-2</v>
      </c>
      <c r="V104" s="15" cm="1">
        <f t="array" aca="1" ref="V104" ca="1">MMULT('Количество акций на 4 января'!$B99:$F99,V$2:V$6)/MMULT('Количество акций на 4 января'!$B99:$F99,U$2:U$6)-1</f>
        <v>2.9198544536537252E-3</v>
      </c>
      <c r="W104" s="15" cm="1">
        <f t="array" aca="1" ref="W104" ca="1">MMULT('Количество акций на 4 января'!$B99:$F99,W$2:W$6)/MMULT('Количество акций на 4 января'!$B99:$F99,V$2:V$6)-1</f>
        <v>1.1864436455507166E-2</v>
      </c>
      <c r="X104" s="15" cm="1">
        <f t="array" aca="1" ref="X104" ca="1">MMULT('Количество акций на 4 января'!$B99:$F99,X$2:X$6)/MMULT('Количество акций на 4 января'!$B99:$F99,W$2:W$6)-1</f>
        <v>2.0186576032328984E-2</v>
      </c>
      <c r="Y104" s="15" cm="1">
        <f t="array" aca="1" ref="Y104" ca="1">MMULT('Количество акций на 4 января'!$B99:$F99,Y$2:Y$6)/MMULT('Количество акций на 4 января'!$B99:$F99,X$2:X$6)-1</f>
        <v>-8.346504618548245E-4</v>
      </c>
      <c r="Z104" s="15" cm="1">
        <f t="array" aca="1" ref="Z104" ca="1">MMULT('Количество акций на 4 января'!$B99:$F99,Z$2:Z$6)/MMULT('Количество акций на 4 января'!$B99:$F99,Y$2:Y$6)-1</f>
        <v>1.2374252899284066E-2</v>
      </c>
      <c r="AA104" s="15" cm="1">
        <f t="array" aca="1" ref="AA104" ca="1">MMULT('Количество акций на 4 января'!$B99:$F99,AA$2:AA$6)/MMULT('Количество акций на 4 января'!$B99:$F99,Z$2:Z$6)-1</f>
        <v>-1.3943041423338021E-2</v>
      </c>
      <c r="AB104" s="15" cm="1">
        <f t="array" aca="1" ref="AB104" ca="1">MMULT('Количество акций на 4 января'!$B99:$F99,AB$2:AB$6)/MMULT('Количество акций на 4 января'!$B99:$F99,AA$2:AA$6)-1</f>
        <v>-1.1504165125194143E-2</v>
      </c>
      <c r="AC104" s="15" cm="1">
        <f t="array" aca="1" ref="AC104" ca="1">MMULT('Количество акций на 4 января'!$B99:$F99,AC$2:AC$6)/MMULT('Количество акций на 4 января'!$B99:$F99,AB$2:AB$6)-1</f>
        <v>1.3677235900795282E-3</v>
      </c>
      <c r="AD104" s="15" cm="1">
        <f t="array" aca="1" ref="AD104" ca="1">MMULT('Количество акций на 4 января'!$B99:$F99,AD$2:AD$6)/MMULT('Количество акций на 4 января'!$B99:$F99,AC$2:AC$6)-1</f>
        <v>8.2726044673151478E-3</v>
      </c>
      <c r="AE104" s="15" cm="1">
        <f t="array" aca="1" ref="AE104" ca="1">MMULT('Количество акций на 4 января'!$B99:$F99,AE$2:AE$6)/MMULT('Количество акций на 4 января'!$B99:$F99,AD$2:AD$6)-1</f>
        <v>2.6961718510155386E-2</v>
      </c>
      <c r="AF104" s="15" cm="1">
        <f t="array" aca="1" ref="AF104" ca="1">MMULT('Количество акций на 4 января'!$B99:$F99,AF$2:AF$6)/MMULT('Количество акций на 4 января'!$B99:$F99,AE$2:AE$6)-1</f>
        <v>-3.1164280378941367E-3</v>
      </c>
      <c r="AG104" s="15" cm="1">
        <f t="array" aca="1" ref="AG104" ca="1">MMULT('Количество акций на 4 января'!$B99:$F99,AG$2:AG$6)/MMULT('Количество акций на 4 января'!$B99:$F99,AF$2:AF$6)-1</f>
        <v>-2.0281862942671536E-3</v>
      </c>
      <c r="AH104" s="15" cm="1">
        <f t="array" aca="1" ref="AH104" ca="1">MMULT('Количество акций на 4 января'!$B99:$F99,AH$2:AH$6)/MMULT('Количество акций на 4 января'!$B99:$F99,AG$2:AG$6)-1</f>
        <v>-9.529570121711628E-3</v>
      </c>
      <c r="AI104" s="15" cm="1">
        <f t="array" aca="1" ref="AI104" ca="1">MMULT('Количество акций на 4 января'!$B99:$F99,AI$2:AI$6)/MMULT('Количество акций на 4 января'!$B99:$F99,AH$2:AH$6)-1</f>
        <v>2.6613326341223376E-2</v>
      </c>
      <c r="AJ104" s="15" cm="1">
        <f t="array" aca="1" ref="AJ104" ca="1">MMULT('Количество акций на 4 января'!$B99:$F99,AJ$2:AJ$6)/MMULT('Количество акций на 4 января'!$B99:$F99,AI$2:AI$6)-1</f>
        <v>-1.5960792718578753E-2</v>
      </c>
      <c r="AK104" s="15" cm="1">
        <f t="array" aca="1" ref="AK104" ca="1">MMULT('Количество акций на 4 января'!$B99:$F99,AK$2:AK$6)/MMULT('Количество акций на 4 января'!$B99:$F99,AJ$2:AJ$6)-1</f>
        <v>-3.1568255964633529E-3</v>
      </c>
      <c r="AL104" s="15" cm="1">
        <f t="array" aca="1" ref="AL104" ca="1">MMULT('Количество акций на 4 января'!$B99:$F99,AL$2:AL$6)/MMULT('Количество акций на 4 января'!$B99:$F99,AK$2:AK$6)-1</f>
        <v>-2.0420779629186314E-2</v>
      </c>
      <c r="AM104" s="15" cm="1">
        <f t="array" aca="1" ref="AM104" ca="1">MMULT('Количество акций на 4 января'!$B99:$F99,AM$2:AM$6)/MMULT('Количество акций на 4 января'!$B99:$F99,AL$2:AL$6)-1</f>
        <v>-2.7371144675633174E-2</v>
      </c>
      <c r="AN104" s="15" cm="1">
        <f t="array" aca="1" ref="AN104" ca="1">MMULT('Количество акций на 4 января'!$B99:$F99,AN$2:AN$6)/MMULT('Количество акций на 4 января'!$B99:$F99,AM$2:AM$6)-1</f>
        <v>-5.5069618836682821E-3</v>
      </c>
      <c r="AO104" s="15" cm="1">
        <f t="array" aca="1" ref="AO104" ca="1">MMULT('Количество акций на 4 января'!$B99:$F99,AO$2:AO$6)/MMULT('Количество акций на 4 января'!$B99:$F99,AN$2:AN$6)-1</f>
        <v>1.9093162628728066E-2</v>
      </c>
      <c r="AP104" s="15" cm="1">
        <f t="array" aca="1" ref="AP104" ca="1">MMULT('Количество акций на 4 января'!$B99:$F99,AP$2:AP$6)/MMULT('Количество акций на 4 января'!$B99:$F99,AO$2:AO$6)-1</f>
        <v>3.2753906394900056E-5</v>
      </c>
      <c r="AQ104" s="15" cm="1">
        <f t="array" aca="1" ref="AQ104" ca="1">MMULT('Количество акций на 4 января'!$B99:$F99,AQ$2:AQ$6)/MMULT('Количество акций на 4 января'!$B99:$F99,AP$2:AP$6)-1</f>
        <v>-5.8799971970849851E-3</v>
      </c>
      <c r="AR104" s="15" cm="1">
        <f t="array" aca="1" ref="AR104" ca="1">MMULT('Количество акций на 4 января'!$B99:$F99,AR$2:AR$6)/MMULT('Количество акций на 4 января'!$B99:$F99,AQ$2:AQ$6)-1</f>
        <v>-1.5671056011460793E-2</v>
      </c>
      <c r="AS104" s="15" cm="1">
        <f t="array" aca="1" ref="AS104" ca="1">MMULT('Количество акций на 4 января'!$B99:$F99,AS$2:AS$6)/MMULT('Количество акций на 4 января'!$B99:$F99,AR$2:AR$6)-1</f>
        <v>2.7972221792576191E-2</v>
      </c>
      <c r="AT104" s="15" cm="1">
        <f t="array" aca="1" ref="AT104" ca="1">MMULT('Количество акций на 4 января'!$B99:$F99,AT$2:AT$6)/MMULT('Количество акций на 4 января'!$B99:$F99,AS$2:AS$6)-1</f>
        <v>2.2054752533650523E-2</v>
      </c>
      <c r="AU104" s="15" cm="1">
        <f t="array" aca="1" ref="AU104" ca="1">MMULT('Количество акций на 4 января'!$B99:$F99,AU$2:AU$6)/MMULT('Количество акций на 4 января'!$B99:$F99,AT$2:AT$6)-1</f>
        <v>-8.4514767822514436E-3</v>
      </c>
      <c r="AV104" s="15" cm="1">
        <f t="array" aca="1" ref="AV104" ca="1">MMULT('Количество акций на 4 января'!$B99:$F99,AV$2:AV$6)/MMULT('Количество акций на 4 января'!$B99:$F99,AU$2:AU$6)-1</f>
        <v>1.6818303226180609E-2</v>
      </c>
      <c r="AW104" s="15" cm="1">
        <f t="array" aca="1" ref="AW104" ca="1">MMULT('Количество акций на 4 января'!$B99:$F99,AW$2:AW$6)/MMULT('Количество акций на 4 января'!$B99:$F99,AV$2:AV$6)-1</f>
        <v>5.0640726914485956E-3</v>
      </c>
      <c r="AX104" s="15" cm="1">
        <f t="array" aca="1" ref="AX104" ca="1">MMULT('Количество акций на 4 января'!$B99:$F99,AX$2:AX$6)/MMULT('Количество акций на 4 января'!$B99:$F99,AW$2:AW$6)-1</f>
        <v>1.9530264551507415E-2</v>
      </c>
      <c r="AY104" s="15" cm="1">
        <f t="array" aca="1" ref="AY104" ca="1">MMULT('Количество акций на 4 января'!$B99:$F99,AY$2:AY$6)/MMULT('Количество акций на 4 января'!$B99:$F99,AX$2:AX$6)-1</f>
        <v>-2.0326514725660827E-2</v>
      </c>
      <c r="AZ104" s="15" cm="1">
        <f t="array" aca="1" ref="AZ104" ca="1">MMULT('Количество акций на 4 января'!$B99:$F99,AZ$2:AZ$6)/MMULT('Количество акций на 4 января'!$B99:$F99,AY$2:AY$6)-1</f>
        <v>-1.3393515973096681E-2</v>
      </c>
      <c r="BA104" s="15" cm="1">
        <f t="array" aca="1" ref="BA104" ca="1">MMULT('Количество акций на 4 января'!$B99:$F99,BA$2:BA$6)/MMULT('Количество акций на 4 января'!$B99:$F99,AZ$2:AZ$6)-1</f>
        <v>-2.3040705599538969E-2</v>
      </c>
      <c r="BB104" s="15" cm="1">
        <f t="array" aca="1" ref="BB104" ca="1">MMULT('Количество акций на 4 января'!$B99:$F99,BB$2:BB$6)/MMULT('Количество акций на 4 января'!$B99:$F99,BA$2:BA$6)-1</f>
        <v>7.8022161793831479E-3</v>
      </c>
      <c r="BC104" s="15" cm="1">
        <f t="array" aca="1" ref="BC104" ca="1">MMULT('Количество акций на 4 января'!$B99:$F99,BC$2:BC$6)/MMULT('Количество акций на 4 января'!$B99:$F99,BB$2:BB$6)-1</f>
        <v>4.3260334404726652E-3</v>
      </c>
      <c r="BD104" s="15" cm="1">
        <f t="array" aca="1" ref="BD104" ca="1">MMULT('Количество акций на 4 января'!$B99:$F99,BD$2:BD$6)/MMULT('Количество акций на 4 января'!$B99:$F99,BC$2:BC$6)-1</f>
        <v>-2.1284292181064313E-2</v>
      </c>
      <c r="BE104" s="15" cm="1">
        <f t="array" aca="1" ref="BE104" ca="1">MMULT('Количество акций на 4 января'!$B99:$F99,BE$2:BE$6)/MMULT('Количество акций на 4 января'!$B99:$F99,BD$2:BD$6)-1</f>
        <v>-8.2762833284810711E-4</v>
      </c>
      <c r="BF104" s="15" cm="1">
        <f t="array" aca="1" ref="BF104" ca="1">MMULT('Количество акций на 4 января'!$B99:$F99,BF$2:BF$6)/MMULT('Количество акций на 4 января'!$B99:$F99,BE$2:BE$6)-1</f>
        <v>1.2950508231064362E-3</v>
      </c>
      <c r="BG104" s="15" cm="1">
        <f t="array" aca="1" ref="BG104" ca="1">MMULT('Количество акций на 4 января'!$B99:$F99,BG$2:BG$6)/MMULT('Количество акций на 4 января'!$B99:$F99,BF$2:BF$6)-1</f>
        <v>2.4904411762824985E-2</v>
      </c>
      <c r="BH104" s="15" cm="1">
        <f t="array" aca="1" ref="BH104" ca="1">MMULT('Количество акций на 4 января'!$B99:$F99,BH$2:BH$6)/MMULT('Количество акций на 4 января'!$B99:$F99,BG$2:BG$6)-1</f>
        <v>1.3957181758228243E-2</v>
      </c>
      <c r="BI104" s="15" cm="1">
        <f t="array" aca="1" ref="BI104" ca="1">MMULT('Количество акций на 4 января'!$B99:$F99,BI$2:BI$6)/MMULT('Количество акций на 4 января'!$B99:$F99,BH$2:BH$6)-1</f>
        <v>-5.2689650334991622E-3</v>
      </c>
      <c r="BJ104" s="15" cm="1">
        <f t="array" aca="1" ref="BJ104" ca="1">MMULT('Количество акций на 4 января'!$B99:$F99,BJ$2:BJ$6)/MMULT('Количество акций на 4 января'!$B99:$F99,BI$2:BI$6)-1</f>
        <v>4.2031661569896794E-3</v>
      </c>
      <c r="BK104" s="15" cm="1">
        <f t="array" aca="1" ref="BK104" ca="1">MMULT('Количество акций на 4 января'!$B99:$F99,BK$2:BK$6)/MMULT('Количество акций на 4 января'!$B99:$F99,BJ$2:BJ$6)-1</f>
        <v>3.6373841283854347E-5</v>
      </c>
      <c r="BL104" s="15" cm="1">
        <f t="array" aca="1" ref="BL104" ca="1">MMULT('Количество акций на 4 января'!$B99:$F99,BL$2:BL$6)/MMULT('Количество акций на 4 января'!$B99:$F99,BK$2:BK$6)-1</f>
        <v>3.125195235258893E-3</v>
      </c>
      <c r="BM104" s="15" cm="1">
        <f t="array" aca="1" ref="BM104" ca="1">MMULT('Количество акций на 4 января'!$B99:$F99,BM$2:BM$6)/MMULT('Количество акций на 4 января'!$B99:$F99,BL$2:BL$6)-1</f>
        <v>-1.1120666205614804E-2</v>
      </c>
      <c r="BN104" s="15" cm="1">
        <f t="array" aca="1" ref="BN104" ca="1">MMULT('Количество акций на 4 января'!$B99:$F99,BN$2:BN$6)/MMULT('Количество акций на 4 января'!$B99:$F99,BM$2:BM$6)-1</f>
        <v>-2.0242282269895773E-2</v>
      </c>
      <c r="BO104" s="15" cm="1">
        <f t="array" aca="1" ref="BO104" ca="1">MMULT('Количество акций на 4 января'!$B99:$F99,BO$2:BO$6)/MMULT('Количество акций на 4 января'!$B99:$F99,BN$2:BN$6)-1</f>
        <v>1.3156315087488935E-2</v>
      </c>
      <c r="BP104" s="15" cm="1">
        <f t="array" aca="1" ref="BP104" ca="1">MMULT('Количество акций на 4 января'!$B99:$F99,BP$2:BP$6)/MMULT('Количество акций на 4 января'!$B99:$F99,BO$2:BO$6)-1</f>
        <v>5.663189616875286E-3</v>
      </c>
      <c r="BQ104" s="15" cm="1">
        <f t="array" aca="1" ref="BQ104" ca="1">MMULT('Количество акций на 4 января'!$B99:$F99,BQ$2:BQ$6)/MMULT('Количество акций на 4 января'!$B99:$F99,BP$2:BP$6)-1</f>
        <v>-3.6489159116936953E-4</v>
      </c>
      <c r="BR104" s="15" cm="1">
        <f t="array" aca="1" ref="BR104" ca="1">MMULT('Количество акций на 4 января'!$B99:$F99,BR$2:BR$6)/MMULT('Количество акций на 4 января'!$B99:$F99,BQ$2:BQ$6)-1</f>
        <v>1.9374394825540264E-2</v>
      </c>
      <c r="BS104" s="15" cm="1">
        <f t="array" aca="1" ref="BS104" ca="1">MMULT('Количество акций на 4 января'!$B99:$F99,BS$2:BS$6)/MMULT('Количество акций на 4 января'!$B99:$F99,BR$2:BR$6)-1</f>
        <v>7.7998301475357135E-3</v>
      </c>
      <c r="BT104" s="15" cm="1">
        <f t="array" aca="1" ref="BT104" ca="1">MMULT('Количество акций на 4 января'!$B99:$F99,BT$2:BT$6)/MMULT('Количество акций на 4 января'!$B99:$F99,BS$2:BS$6)-1</f>
        <v>-7.3921441641322527E-4</v>
      </c>
      <c r="BU104" s="15" cm="1">
        <f t="array" aca="1" ref="BU104" ca="1">MMULT('Количество акций на 4 января'!$B99:$F99,BU$2:BU$6)/MMULT('Количество акций на 4 января'!$B99:$F99,BT$2:BT$6)-1</f>
        <v>-3.9558321680612796E-3</v>
      </c>
      <c r="BV104" s="15" cm="1">
        <f t="array" aca="1" ref="BV104" ca="1">MMULT('Количество акций на 4 января'!$B99:$F99,BV$2:BV$6)/MMULT('Количество акций на 4 января'!$B99:$F99,BU$2:BU$6)-1</f>
        <v>1.060954869776265E-2</v>
      </c>
      <c r="BW104" s="15" cm="1">
        <f t="array" aca="1" ref="BW104" ca="1">MMULT('Количество акций на 4 января'!$B99:$F99,BW$2:BW$6)/MMULT('Количество акций на 4 января'!$B99:$F99,BV$2:BV$6)-1</f>
        <v>-8.5661320355320258E-3</v>
      </c>
      <c r="BX104" s="15" cm="1">
        <f t="array" aca="1" ref="BX104" ca="1">MMULT('Количество акций на 4 января'!$B99:$F99,BX$2:BX$6)/MMULT('Количество акций на 4 января'!$B99:$F99,BW$2:BW$6)-1</f>
        <v>-6.6079682961364128E-3</v>
      </c>
      <c r="BY104" s="15" cm="1">
        <f t="array" aca="1" ref="BY104" ca="1">MMULT('Количество акций на 4 января'!$B99:$F99,BY$2:BY$6)/MMULT('Количество акций на 4 января'!$B99:$F99,BX$2:BX$6)-1</f>
        <v>5.2390625439502347E-3</v>
      </c>
      <c r="BZ104" s="15" cm="1">
        <f t="array" aca="1" ref="BZ104" ca="1">MMULT('Количество акций на 4 января'!$B99:$F99,BZ$2:BZ$6)/MMULT('Количество акций на 4 января'!$B99:$F99,BY$2:BY$6)-1</f>
        <v>1.0783412806897097E-2</v>
      </c>
      <c r="CA104" s="15" cm="1">
        <f t="array" aca="1" ref="CA104" ca="1">MMULT('Количество акций на 4 января'!$B99:$F99,CA$2:CA$6)/MMULT('Количество акций на 4 января'!$B99:$F99,BZ$2:BZ$6)-1</f>
        <v>9.1675874041108329E-4</v>
      </c>
      <c r="CB104" s="15" cm="1">
        <f t="array" aca="1" ref="CB104" ca="1">MMULT('Количество акций на 4 января'!$B99:$F99,CB$2:CB$6)/MMULT('Количество акций на 4 января'!$B99:$F99,CA$2:CA$6)-1</f>
        <v>1.0306831184295762E-2</v>
      </c>
      <c r="CC104" s="15" cm="1">
        <f t="array" aca="1" ref="CC104" ca="1">MMULT('Количество акций на 4 января'!$B99:$F99,CC$2:CC$6)/MMULT('Количество акций на 4 января'!$B99:$F99,CB$2:CB$6)-1</f>
        <v>8.383181434276965E-3</v>
      </c>
      <c r="CD104" s="15" cm="1">
        <f t="array" aca="1" ref="CD104" ca="1">MMULT('Количество акций на 4 января'!$B99:$F99,CD$2:CD$6)/MMULT('Количество акций на 4 января'!$B99:$F99,CC$2:CC$6)-1</f>
        <v>-8.369676037036089E-3</v>
      </c>
      <c r="CE104" s="15" cm="1">
        <f t="array" aca="1" ref="CE104" ca="1">MMULT('Количество акций на 4 января'!$B99:$F99,CE$2:CE$6)/MMULT('Количество акций на 4 января'!$B99:$F99,CD$2:CD$6)-1</f>
        <v>-1.0456471712593229E-3</v>
      </c>
      <c r="CF104" s="15" cm="1">
        <f t="array" aca="1" ref="CF104" ca="1">MMULT('Количество акций на 4 января'!$B99:$F99,CF$2:CF$6)/MMULT('Количество акций на 4 января'!$B99:$F99,CE$2:CE$6)-1</f>
        <v>-1.2629992125477885E-2</v>
      </c>
      <c r="CG104" s="15" cm="1">
        <f t="array" aca="1" ref="CG104" ca="1">MMULT('Количество акций на 4 января'!$B99:$F99,CG$2:CG$6)/MMULT('Количество акций на 4 января'!$B99:$F99,CF$2:CF$6)-1</f>
        <v>2.1306678340132557E-2</v>
      </c>
      <c r="CH104" s="15" cm="1">
        <f t="array" aca="1" ref="CH104" ca="1">MMULT('Количество акций на 4 января'!$B99:$F99,CH$2:CH$6)/MMULT('Количество акций на 4 января'!$B99:$F99,CG$2:CG$6)-1</f>
        <v>1.5035012983670715E-2</v>
      </c>
      <c r="CI104" s="15" cm="1">
        <f t="array" aca="1" ref="CI104" ca="1">MMULT('Количество акций на 4 января'!$B99:$F99,CI$2:CI$6)/MMULT('Количество акций на 4 января'!$B99:$F99,CH$2:CH$6)-1</f>
        <v>1.0717838266534718E-2</v>
      </c>
      <c r="CJ104" s="15" cm="1">
        <f t="array" aca="1" ref="CJ104" ca="1">MMULT('Количество акций на 4 января'!$B99:$F99,CJ$2:CJ$6)/MMULT('Количество акций на 4 января'!$B99:$F99,CI$2:CI$6)-1</f>
        <v>4.791631948849906E-3</v>
      </c>
      <c r="CK104" s="15" cm="1">
        <f t="array" aca="1" ref="CK104" ca="1">MMULT('Количество акций на 4 января'!$B99:$F99,CK$2:CK$6)/MMULT('Количество акций на 4 января'!$B99:$F99,CJ$2:CJ$6)-1</f>
        <v>4.2816268683822933E-3</v>
      </c>
      <c r="CL104" s="15" cm="1">
        <f t="array" aca="1" ref="CL104" ca="1">MMULT('Количество акций на 4 января'!$B99:$F99,CL$2:CL$6)/MMULT('Количество акций на 4 января'!$B99:$F99,CK$2:CK$6)-1</f>
        <v>-1.1439836308672735E-2</v>
      </c>
      <c r="CM104" s="15" cm="1">
        <f t="array" aca="1" ref="CM104" ca="1">MMULT('Количество акций на 4 января'!$B99:$F99,CM$2:CM$6)/MMULT('Количество акций на 4 января'!$B99:$F99,CL$2:CL$6)-1</f>
        <v>-1.7969788233583861E-3</v>
      </c>
      <c r="CN104" s="15" cm="1">
        <f t="array" aca="1" ref="CN104" ca="1">MMULT('Количество акций на 4 января'!$B99:$F99,CN$2:CN$6)/MMULT('Количество акций на 4 января'!$B99:$F99,CM$2:CM$6)-1</f>
        <v>4.7322832339036225E-3</v>
      </c>
      <c r="CO104" s="15" cm="1">
        <f t="array" aca="1" ref="CO104" ca="1">MMULT('Количество акций на 4 января'!$B99:$F99,CO$2:CO$6)/MMULT('Количество акций на 4 января'!$B99:$F99,CN$2:CN$6)-1</f>
        <v>-6.5471796144012107E-4</v>
      </c>
      <c r="CP104" s="15" cm="1">
        <f t="array" aca="1" ref="CP104" ca="1">MMULT('Количество акций на 4 января'!$B99:$F99,CP$2:CP$6)/MMULT('Количество акций на 4 января'!$B99:$F99,CO$2:CO$6)-1</f>
        <v>-1.4725572401608211E-4</v>
      </c>
      <c r="CQ104" s="15" cm="1">
        <f t="array" aca="1" ref="CQ104" ca="1">MMULT('Количество акций на 4 января'!$B99:$F99,CQ$2:CQ$6)/MMULT('Количество акций на 4 января'!$B99:$F99,CP$2:CP$6)-1</f>
        <v>6.5792808638696076E-3</v>
      </c>
      <c r="CR104" s="15" cm="1">
        <f t="array" aca="1" ref="CR104" ca="1">MMULT('Количество акций на 4 января'!$B99:$F99,CR$2:CR$6)/MMULT('Количество акций на 4 января'!$B99:$F99,CQ$2:CQ$6)-1</f>
        <v>-1.8855538822508455E-2</v>
      </c>
      <c r="CS104" s="15" cm="1">
        <f t="array" aca="1" ref="CS104" ca="1">MMULT('Количество акций на 4 января'!$B99:$F99,CS$2:CS$6)/MMULT('Количество акций на 4 января'!$B99:$F99,CR$2:CR$6)-1</f>
        <v>-6.4439994628153752E-3</v>
      </c>
      <c r="CT104" s="15" cm="1">
        <f t="array" aca="1" ref="CT104" ca="1">MMULT('Количество акций на 4 января'!$B99:$F99,CT$2:CT$6)/MMULT('Количество акций на 4 января'!$B99:$F99,CS$2:CS$6)-1</f>
        <v>6.5700356326532372E-3</v>
      </c>
      <c r="CU104" s="15" cm="1">
        <f t="array" aca="1" ref="CU104" ca="1">MMULT('Количество акций на 4 января'!$B99:$F99,CU$2:CU$6)/MMULT('Количество акций на 4 января'!$B99:$F99,CT$2:CT$6)-1</f>
        <v>7.8296951755096877E-4</v>
      </c>
      <c r="CV104" s="15" cm="1">
        <f t="array" aca="1" ref="CV104" ca="1">MMULT('Количество акций на 4 января'!$B99:$F99,CV$2:CV$6)/MMULT('Количество акций на 4 января'!$B99:$F99,CU$2:CU$6)-1</f>
        <v>5.4186000552736147E-3</v>
      </c>
      <c r="CW104" s="15" cm="1">
        <f t="array" aca="1" ref="CW104" ca="1">MMULT('Количество акций на 4 января'!$B99:$F99,CW$2:CW$6)/MMULT('Количество акций на 4 января'!$B99:$F99,CV$2:CV$6)-1</f>
        <v>8.833379509745054E-3</v>
      </c>
      <c r="CX104" s="15" cm="1">
        <f t="array" aca="1" ref="CX104" ca="1">MMULT('Количество акций на 4 января'!$B99:$F99,CX$2:CX$6)/MMULT('Количество акций на 4 января'!$B99:$F99,CW$2:CW$6)-1</f>
        <v>4.211777735303901E-3</v>
      </c>
      <c r="CY104" s="15" cm="1">
        <f t="array" aca="1" ref="CY104" ca="1">MMULT('Количество акций на 4 января'!$B99:$F99,CY$2:CY$6)/MMULT('Количество акций на 4 января'!$B99:$F99,CX$2:CX$6)-1</f>
        <v>-3.3791057958295623E-3</v>
      </c>
      <c r="CZ104" s="15" cm="1">
        <f t="array" aca="1" ref="CZ104" ca="1">MMULT('Количество акций на 4 января'!$B99:$F99,CZ$2:CZ$6)/MMULT('Количество акций на 4 января'!$B99:$F99,CY$2:CY$6)-1</f>
        <v>-7.1147368930182253E-3</v>
      </c>
      <c r="DA104" s="15" cm="1">
        <f t="array" aca="1" ref="DA104" ca="1">MMULT('Количество акций на 4 января'!$B99:$F99,DA$2:DA$6)/MMULT('Количество акций на 4 января'!$B99:$F99,CZ$2:CZ$6)-1</f>
        <v>1.5880403085354322E-2</v>
      </c>
      <c r="DB104" s="15" cm="1">
        <f t="array" aca="1" ref="DB104" ca="1">MMULT('Количество акций на 4 января'!$B99:$F99,DB$2:DB$6)/MMULT('Количество акций на 4 января'!$B99:$F99,DA$2:DA$6)-1</f>
        <v>1.6314543508304746E-2</v>
      </c>
      <c r="DC104" s="15" cm="1">
        <f t="array" aca="1" ref="DC104" ca="1">MMULT('Количество акций на 4 января'!$B99:$F99,DC$2:DC$6)/MMULT('Количество акций на 4 января'!$B99:$F99,DB$2:DB$6)-1</f>
        <v>-2.9629294961015518E-3</v>
      </c>
      <c r="DD104" s="15" cm="1">
        <f t="array" aca="1" ref="DD104" ca="1">MMULT('Количество акций на 4 января'!$B99:$F99,DD$2:DD$6)/MMULT('Количество акций на 4 января'!$B99:$F99,DC$2:DC$6)-1</f>
        <v>-1.9267626786966252E-3</v>
      </c>
      <c r="DE104" s="15" cm="1">
        <f t="array" aca="1" ref="DE104" ca="1">MMULT('Количество акций на 4 января'!$B99:$F99,DE$2:DE$6)/MMULT('Количество акций на 4 января'!$B99:$F99,DD$2:DD$6)-1</f>
        <v>4.2186113803026615E-3</v>
      </c>
      <c r="DF104" s="15" cm="1">
        <f t="array" aca="1" ref="DF104" ca="1">MMULT('Количество акций на 4 января'!$B99:$F99,DF$2:DF$6)/MMULT('Количество акций на 4 января'!$B99:$F99,DE$2:DE$6)-1</f>
        <v>-4.9543940687716281E-3</v>
      </c>
      <c r="DG104" s="15" cm="1">
        <f t="array" aca="1" ref="DG104" ca="1">MMULT('Количество акций на 4 января'!$B99:$F99,DG$2:DG$6)/MMULT('Количество акций на 4 января'!$B99:$F99,DF$2:DF$6)-1</f>
        <v>9.9907348972614329E-3</v>
      </c>
      <c r="DH104" s="15" cm="1">
        <f t="array" aca="1" ref="DH104" ca="1">MMULT('Количество акций на 4 января'!$B99:$F99,DH$2:DH$6)/MMULT('Количество акций на 4 января'!$B99:$F99,DG$2:DG$6)-1</f>
        <v>-4.7476572408133855E-3</v>
      </c>
      <c r="DI104" s="15" cm="1">
        <f t="array" aca="1" ref="DI104" ca="1">MMULT('Количество акций на 4 января'!$B99:$F99,DI$2:DI$6)/MMULT('Количество акций на 4 января'!$B99:$F99,DH$2:DH$6)-1</f>
        <v>-3.2103693073706197E-3</v>
      </c>
      <c r="DJ104" s="15" cm="1">
        <f t="array" aca="1" ref="DJ104" ca="1">MMULT('Количество акций на 4 января'!$B99:$F99,DJ$2:DJ$6)/MMULT('Количество акций на 4 января'!$B99:$F99,DI$2:DI$6)-1</f>
        <v>2.8272278691192643E-3</v>
      </c>
      <c r="DK104" s="15" cm="1">
        <f t="array" aca="1" ref="DK104" ca="1">MMULT('Количество акций на 4 января'!$B99:$F99,DK$2:DK$6)/MMULT('Количество акций на 4 января'!$B99:$F99,DJ$2:DJ$6)-1</f>
        <v>-8.0740200385633898E-3</v>
      </c>
      <c r="DL104" s="15" cm="1">
        <f t="array" aca="1" ref="DL104" ca="1">MMULT('Количество акций на 4 января'!$B99:$F99,DL$2:DL$6)/MMULT('Количество акций на 4 января'!$B99:$F99,DK$2:DK$6)-1</f>
        <v>-2.9250111469298901E-3</v>
      </c>
      <c r="DM104" s="15" cm="1">
        <f t="array" aca="1" ref="DM104" ca="1">MMULT('Количество акций на 4 января'!$B99:$F99,DM$2:DM$6)/MMULT('Количество акций на 4 января'!$B99:$F99,DL$2:DL$6)-1</f>
        <v>-3.5703039112622292E-3</v>
      </c>
      <c r="DN104" s="15" cm="1">
        <f t="array" aca="1" ref="DN104" ca="1">MMULT('Количество акций на 4 января'!$B99:$F99,DN$2:DN$6)/MMULT('Количество акций на 4 января'!$B99:$F99,DM$2:DM$6)-1</f>
        <v>-4.4695076248820742E-3</v>
      </c>
      <c r="DO104" s="15" cm="1">
        <f t="array" aca="1" ref="DO104" ca="1">MMULT('Количество акций на 4 января'!$B99:$F99,DO$2:DO$6)/MMULT('Количество акций на 4 января'!$B99:$F99,DN$2:DN$6)-1</f>
        <v>8.3848073419308111E-3</v>
      </c>
      <c r="DP104" s="15" cm="1">
        <f t="array" aca="1" ref="DP104" ca="1">MMULT('Количество акций на 4 января'!$B99:$F99,DP$2:DP$6)/MMULT('Количество акций на 4 января'!$B99:$F99,DO$2:DO$6)-1</f>
        <v>-1.7345112187033829E-3</v>
      </c>
      <c r="DQ104" s="15" cm="1">
        <f t="array" aca="1" ref="DQ104" ca="1">MMULT('Количество акций на 4 января'!$B99:$F99,DQ$2:DQ$6)/MMULT('Количество акций на 4 января'!$B99:$F99,DP$2:DP$6)-1</f>
        <v>-4.2473981470791955E-4</v>
      </c>
      <c r="DR104" s="15" cm="1">
        <f t="array" aca="1" ref="DR104" ca="1">MMULT('Количество акций на 4 января'!$B99:$F99,DR$2:DR$6)/MMULT('Количество акций на 4 января'!$B99:$F99,DQ$2:DQ$6)-1</f>
        <v>-9.1971188423071171E-3</v>
      </c>
      <c r="DS104" s="15" cm="1">
        <f t="array" aca="1" ref="DS104" ca="1">MMULT('Количество акций на 4 января'!$B99:$F99,DS$2:DS$6)/MMULT('Количество акций на 4 января'!$B99:$F99,DR$2:DR$6)-1</f>
        <v>1.0285598557011388E-2</v>
      </c>
      <c r="DT104" s="15" cm="1">
        <f t="array" aca="1" ref="DT104" ca="1">MMULT('Количество акций на 4 января'!$B99:$F99,DT$2:DT$6)/MMULT('Количество акций на 4 января'!$B99:$F99,DS$2:DS$6)-1</f>
        <v>-1.7478039662300882E-3</v>
      </c>
      <c r="DU104" s="15" cm="1">
        <f t="array" aca="1" ref="DU104" ca="1">MMULT('Количество акций на 4 января'!$B99:$F99,DU$2:DU$6)/MMULT('Количество акций на 4 января'!$B99:$F99,DT$2:DT$6)-1</f>
        <v>-9.7949596393831495E-3</v>
      </c>
      <c r="DV104" s="15" cm="1">
        <f t="array" aca="1" ref="DV104" ca="1">MMULT('Количество акций на 4 января'!$B99:$F99,DV$2:DV$6)/MMULT('Количество акций на 4 января'!$B99:$F99,DU$2:DU$6)-1</f>
        <v>7.0490778247909169E-3</v>
      </c>
      <c r="DW104" s="24" cm="1">
        <f t="array" aca="1" ref="DW104" ca="1">MMULT('Количество акций на 4 января'!$B99:$F99,DW$2:DW$6)/MMULT('Количество акций на 4 января'!$B99:$F99,DV$2:DV$6)-1</f>
        <v>8.5070056687603923E-3</v>
      </c>
      <c r="DX104" s="28">
        <f t="shared" ca="1" si="3"/>
        <v>1.2050358644638433E-3</v>
      </c>
      <c r="DY104" s="28">
        <f t="shared" ca="1" si="2"/>
        <v>1.2486333352230858E-2</v>
      </c>
    </row>
    <row r="105" spans="1:129" x14ac:dyDescent="0.3">
      <c r="A105">
        <v>99</v>
      </c>
      <c r="C105" s="23" cm="1">
        <f t="array" aca="1" ref="C105" ca="1">MMULT('Количество акций на 4 января'!$B100:$F100,C$2:C$6)/MMULT('Количество акций на 4 января'!$B100:$F100,B$2:B$6)-1</f>
        <v>1.9349292613551672E-2</v>
      </c>
      <c r="D105" s="15" cm="1">
        <f t="array" aca="1" ref="D105" ca="1">MMULT('Количество акций на 4 января'!$B100:$F100,D$2:D$6)/MMULT('Количество акций на 4 января'!$B100:$F100,C$2:C$6)-1</f>
        <v>3.2237708673157339E-3</v>
      </c>
      <c r="E105" s="15" cm="1">
        <f t="array" aca="1" ref="E105" ca="1">MMULT('Количество акций на 4 января'!$B100:$F100,E$2:E$6)/MMULT('Количество акций на 4 января'!$B100:$F100,D$2:D$6)-1</f>
        <v>4.1226363916288644E-2</v>
      </c>
      <c r="F105" s="15" cm="1">
        <f t="array" aca="1" ref="F105" ca="1">MMULT('Количество акций на 4 января'!$B100:$F100,F$2:F$6)/MMULT('Количество акций на 4 января'!$B100:$F100,E$2:E$6)-1</f>
        <v>5.2905540909917725E-3</v>
      </c>
      <c r="G105" s="15" cm="1">
        <f t="array" aca="1" ref="G105" ca="1">MMULT('Количество акций на 4 января'!$B100:$F100,G$2:G$6)/MMULT('Количество акций на 4 января'!$B100:$F100,F$2:F$6)-1</f>
        <v>7.4486704694636252E-3</v>
      </c>
      <c r="H105" s="15" cm="1">
        <f t="array" aca="1" ref="H105" ca="1">MMULT('Количество акций на 4 января'!$B100:$F100,H$2:H$6)/MMULT('Количество акций на 4 января'!$B100:$F100,G$2:G$6)-1</f>
        <v>-1.3106508461373512E-3</v>
      </c>
      <c r="I105" s="15" cm="1">
        <f t="array" aca="1" ref="I105" ca="1">MMULT('Количество акций на 4 января'!$B100:$F100,I$2:I$6)/MMULT('Количество акций на 4 января'!$B100:$F100,H$2:H$6)-1</f>
        <v>1.9317969227851339E-2</v>
      </c>
      <c r="J105" s="15" cm="1">
        <f t="array" aca="1" ref="J105" ca="1">MMULT('Количество акций на 4 января'!$B100:$F100,J$2:J$6)/MMULT('Количество акций на 4 января'!$B100:$F100,I$2:I$6)-1</f>
        <v>-1.4221309000674531E-2</v>
      </c>
      <c r="K105" s="15" cm="1">
        <f t="array" aca="1" ref="K105" ca="1">MMULT('Количество акций на 4 января'!$B100:$F100,K$2:K$6)/MMULT('Количество акций на 4 января'!$B100:$F100,J$2:J$6)-1</f>
        <v>1.2578458004992576E-3</v>
      </c>
      <c r="L105" s="15" cm="1">
        <f t="array" aca="1" ref="L105" ca="1">MMULT('Количество акций на 4 января'!$B100:$F100,L$2:L$6)/MMULT('Количество акций на 4 января'!$B100:$F100,K$2:K$6)-1</f>
        <v>-1.2701308090644625E-3</v>
      </c>
      <c r="M105" s="15" cm="1">
        <f t="array" aca="1" ref="M105" ca="1">MMULT('Количество акций на 4 января'!$B100:$F100,M$2:M$6)/MMULT('Количество акций на 4 января'!$B100:$F100,L$2:L$6)-1</f>
        <v>5.3643836424006608E-3</v>
      </c>
      <c r="N105" s="15" cm="1">
        <f t="array" aca="1" ref="N105" ca="1">MMULT('Количество акций на 4 января'!$B100:$F100,N$2:N$6)/MMULT('Количество акций на 4 января'!$B100:$F100,M$2:M$6)-1</f>
        <v>-1.5299135132972985E-2</v>
      </c>
      <c r="O105" s="15" cm="1">
        <f t="array" aca="1" ref="O105" ca="1">MMULT('Количество акций на 4 января'!$B100:$F100,O$2:O$6)/MMULT('Количество акций на 4 января'!$B100:$F100,N$2:N$6)-1</f>
        <v>-9.6458884587142801E-3</v>
      </c>
      <c r="P105" s="15" cm="1">
        <f t="array" aca="1" ref="P105" ca="1">MMULT('Количество акций на 4 января'!$B100:$F100,P$2:P$6)/MMULT('Количество акций на 4 января'!$B100:$F100,O$2:O$6)-1</f>
        <v>-2.5191356173391855E-3</v>
      </c>
      <c r="Q105" s="15" cm="1">
        <f t="array" aca="1" ref="Q105" ca="1">MMULT('Количество акций на 4 января'!$B100:$F100,Q$2:Q$6)/MMULT('Количество акций на 4 января'!$B100:$F100,P$2:P$6)-1</f>
        <v>-1.0531509796594007E-2</v>
      </c>
      <c r="R105" s="15" cm="1">
        <f t="array" aca="1" ref="R105" ca="1">MMULT('Количество акций на 4 января'!$B100:$F100,R$2:R$6)/MMULT('Количество акций на 4 января'!$B100:$F100,Q$2:Q$6)-1</f>
        <v>-1.7649000516643198E-2</v>
      </c>
      <c r="S105" s="15" cm="1">
        <f t="array" aca="1" ref="S105" ca="1">MMULT('Количество акций на 4 января'!$B100:$F100,S$2:S$6)/MMULT('Количество акций на 4 января'!$B100:$F100,R$2:R$6)-1</f>
        <v>9.7031277434542762E-3</v>
      </c>
      <c r="T105" s="15" cm="1">
        <f t="array" aca="1" ref="T105" ca="1">MMULT('Количество акций на 4 января'!$B100:$F100,T$2:T$6)/MMULT('Количество акций на 4 января'!$B100:$F100,S$2:S$6)-1</f>
        <v>-3.1063043243239719E-2</v>
      </c>
      <c r="U105" s="15" cm="1">
        <f t="array" aca="1" ref="U105" ca="1">MMULT('Количество акций на 4 января'!$B100:$F100,U$2:U$6)/MMULT('Количество акций на 4 января'!$B100:$F100,T$2:T$6)-1</f>
        <v>1.1017128612585969E-2</v>
      </c>
      <c r="V105" s="15" cm="1">
        <f t="array" aca="1" ref="V105" ca="1">MMULT('Количество акций на 4 января'!$B100:$F100,V$2:V$6)/MMULT('Количество акций на 4 января'!$B100:$F100,U$2:U$6)-1</f>
        <v>7.4212714912800237E-3</v>
      </c>
      <c r="W105" s="15" cm="1">
        <f t="array" aca="1" ref="W105" ca="1">MMULT('Количество акций на 4 января'!$B100:$F100,W$2:W$6)/MMULT('Количество акций на 4 января'!$B100:$F100,V$2:V$6)-1</f>
        <v>1.146203942789592E-2</v>
      </c>
      <c r="X105" s="15" cm="1">
        <f t="array" aca="1" ref="X105" ca="1">MMULT('Количество акций на 4 января'!$B100:$F100,X$2:X$6)/MMULT('Количество акций на 4 января'!$B100:$F100,W$2:W$6)-1</f>
        <v>1.9092003749652031E-2</v>
      </c>
      <c r="Y105" s="15" cm="1">
        <f t="array" aca="1" ref="Y105" ca="1">MMULT('Количество акций на 4 января'!$B100:$F100,Y$2:Y$6)/MMULT('Количество акций на 4 января'!$B100:$F100,X$2:X$6)-1</f>
        <v>1.2065832967003143E-3</v>
      </c>
      <c r="Z105" s="15" cm="1">
        <f t="array" aca="1" ref="Z105" ca="1">MMULT('Количество акций на 4 января'!$B100:$F100,Z$2:Z$6)/MMULT('Количество акций на 4 января'!$B100:$F100,Y$2:Y$6)-1</f>
        <v>1.2110600685238726E-2</v>
      </c>
      <c r="AA105" s="15" cm="1">
        <f t="array" aca="1" ref="AA105" ca="1">MMULT('Количество акций на 4 января'!$B100:$F100,AA$2:AA$6)/MMULT('Количество акций на 4 января'!$B100:$F100,Z$2:Z$6)-1</f>
        <v>-1.0988819247105819E-2</v>
      </c>
      <c r="AB105" s="15" cm="1">
        <f t="array" aca="1" ref="AB105" ca="1">MMULT('Количество акций на 4 января'!$B100:$F100,AB$2:AB$6)/MMULT('Количество акций на 4 января'!$B100:$F100,AA$2:AA$6)-1</f>
        <v>-1.4433033380986005E-2</v>
      </c>
      <c r="AC105" s="15" cm="1">
        <f t="array" aca="1" ref="AC105" ca="1">MMULT('Количество акций на 4 января'!$B100:$F100,AC$2:AC$6)/MMULT('Количество акций на 4 января'!$B100:$F100,AB$2:AB$6)-1</f>
        <v>2.3205795530407691E-3</v>
      </c>
      <c r="AD105" s="15" cm="1">
        <f t="array" aca="1" ref="AD105" ca="1">MMULT('Количество акций на 4 января'!$B100:$F100,AD$2:AD$6)/MMULT('Количество акций на 4 января'!$B100:$F100,AC$2:AC$6)-1</f>
        <v>1.3565564555287457E-2</v>
      </c>
      <c r="AE105" s="15" cm="1">
        <f t="array" aca="1" ref="AE105" ca="1">MMULT('Количество акций на 4 января'!$B100:$F100,AE$2:AE$6)/MMULT('Количество акций на 4 января'!$B100:$F100,AD$2:AD$6)-1</f>
        <v>2.4319268209055389E-2</v>
      </c>
      <c r="AF105" s="15" cm="1">
        <f t="array" aca="1" ref="AF105" ca="1">MMULT('Количество акций на 4 января'!$B100:$F100,AF$2:AF$6)/MMULT('Количество акций на 4 января'!$B100:$F100,AE$2:AE$6)-1</f>
        <v>-2.2466038209675299E-3</v>
      </c>
      <c r="AG105" s="15" cm="1">
        <f t="array" aca="1" ref="AG105" ca="1">MMULT('Количество акций на 4 января'!$B100:$F100,AG$2:AG$6)/MMULT('Количество акций на 4 января'!$B100:$F100,AF$2:AF$6)-1</f>
        <v>-7.9620039608011561E-3</v>
      </c>
      <c r="AH105" s="15" cm="1">
        <f t="array" aca="1" ref="AH105" ca="1">MMULT('Количество акций на 4 января'!$B100:$F100,AH$2:AH$6)/MMULT('Количество акций на 4 января'!$B100:$F100,AG$2:AG$6)-1</f>
        <v>-1.5136500984218371E-2</v>
      </c>
      <c r="AI105" s="15" cm="1">
        <f t="array" aca="1" ref="AI105" ca="1">MMULT('Количество акций на 4 января'!$B100:$F100,AI$2:AI$6)/MMULT('Количество акций на 4 января'!$B100:$F100,AH$2:AH$6)-1</f>
        <v>1.8427960202278104E-2</v>
      </c>
      <c r="AJ105" s="15" cm="1">
        <f t="array" aca="1" ref="AJ105" ca="1">MMULT('Количество акций на 4 января'!$B100:$F100,AJ$2:AJ$6)/MMULT('Количество акций на 4 января'!$B100:$F100,AI$2:AI$6)-1</f>
        <v>-1.0863436577184249E-2</v>
      </c>
      <c r="AK105" s="15" cm="1">
        <f t="array" aca="1" ref="AK105" ca="1">MMULT('Количество акций на 4 января'!$B100:$F100,AK$2:AK$6)/MMULT('Количество акций на 4 января'!$B100:$F100,AJ$2:AJ$6)-1</f>
        <v>4.943001622644605E-3</v>
      </c>
      <c r="AL105" s="15" cm="1">
        <f t="array" aca="1" ref="AL105" ca="1">MMULT('Количество акций на 4 января'!$B100:$F100,AL$2:AL$6)/MMULT('Количество акций на 4 января'!$B100:$F100,AK$2:AK$6)-1</f>
        <v>-1.2731898496063376E-2</v>
      </c>
      <c r="AM105" s="15" cm="1">
        <f t="array" aca="1" ref="AM105" ca="1">MMULT('Количество акций на 4 января'!$B100:$F100,AM$2:AM$6)/MMULT('Количество акций на 4 января'!$B100:$F100,AL$2:AL$6)-1</f>
        <v>-1.9824317262145508E-2</v>
      </c>
      <c r="AN105" s="15" cm="1">
        <f t="array" aca="1" ref="AN105" ca="1">MMULT('Количество акций на 4 января'!$B100:$F100,AN$2:AN$6)/MMULT('Количество акций на 4 января'!$B100:$F100,AM$2:AM$6)-1</f>
        <v>-1.3589032567311699E-2</v>
      </c>
      <c r="AO105" s="15" cm="1">
        <f t="array" aca="1" ref="AO105" ca="1">MMULT('Количество акций на 4 января'!$B100:$F100,AO$2:AO$6)/MMULT('Количество акций на 4 января'!$B100:$F100,AN$2:AN$6)-1</f>
        <v>1.6079085690139827E-2</v>
      </c>
      <c r="AP105" s="15" cm="1">
        <f t="array" aca="1" ref="AP105" ca="1">MMULT('Количество акций на 4 января'!$B100:$F100,AP$2:AP$6)/MMULT('Количество акций на 4 января'!$B100:$F100,AO$2:AO$6)-1</f>
        <v>1.04451925946214E-3</v>
      </c>
      <c r="AQ105" s="15" cm="1">
        <f t="array" aca="1" ref="AQ105" ca="1">MMULT('Количество акций на 4 января'!$B100:$F100,AQ$2:AQ$6)/MMULT('Количество акций на 4 января'!$B100:$F100,AP$2:AP$6)-1</f>
        <v>-1.3159303640130071E-3</v>
      </c>
      <c r="AR105" s="15" cm="1">
        <f t="array" aca="1" ref="AR105" ca="1">MMULT('Количество акций на 4 января'!$B100:$F100,AR$2:AR$6)/MMULT('Количество акций на 4 января'!$B100:$F100,AQ$2:AQ$6)-1</f>
        <v>-4.7598480972759205E-3</v>
      </c>
      <c r="AS105" s="15" cm="1">
        <f t="array" aca="1" ref="AS105" ca="1">MMULT('Количество акций на 4 января'!$B100:$F100,AS$2:AS$6)/MMULT('Количество акций на 4 января'!$B100:$F100,AR$2:AR$6)-1</f>
        <v>4.1134727198719467E-2</v>
      </c>
      <c r="AT105" s="15" cm="1">
        <f t="array" aca="1" ref="AT105" ca="1">MMULT('Количество акций на 4 января'!$B100:$F100,AT$2:AT$6)/MMULT('Количество акций на 4 января'!$B100:$F100,AS$2:AS$6)-1</f>
        <v>1.7458198947433612E-2</v>
      </c>
      <c r="AU105" s="15" cm="1">
        <f t="array" aca="1" ref="AU105" ca="1">MMULT('Количество акций на 4 января'!$B100:$F100,AU$2:AU$6)/MMULT('Количество акций на 4 января'!$B100:$F100,AT$2:AT$6)-1</f>
        <v>-1.2972561193088983E-2</v>
      </c>
      <c r="AV105" s="15" cm="1">
        <f t="array" aca="1" ref="AV105" ca="1">MMULT('Количество акций на 4 января'!$B100:$F100,AV$2:AV$6)/MMULT('Количество акций на 4 января'!$B100:$F100,AU$2:AU$6)-1</f>
        <v>2.0143571098293123E-2</v>
      </c>
      <c r="AW105" s="15" cm="1">
        <f t="array" aca="1" ref="AW105" ca="1">MMULT('Количество акций на 4 января'!$B100:$F100,AW$2:AW$6)/MMULT('Количество акций на 4 января'!$B100:$F100,AV$2:AV$6)-1</f>
        <v>4.5897478246981205E-3</v>
      </c>
      <c r="AX105" s="15" cm="1">
        <f t="array" aca="1" ref="AX105" ca="1">MMULT('Количество акций на 4 января'!$B100:$F100,AX$2:AX$6)/MMULT('Количество акций на 4 января'!$B100:$F100,AW$2:AW$6)-1</f>
        <v>1.816030892184517E-2</v>
      </c>
      <c r="AY105" s="15" cm="1">
        <f t="array" aca="1" ref="AY105" ca="1">MMULT('Количество акций на 4 января'!$B100:$F100,AY$2:AY$6)/MMULT('Количество акций на 4 января'!$B100:$F100,AX$2:AX$6)-1</f>
        <v>-1.5298757513029004E-2</v>
      </c>
      <c r="AZ105" s="15" cm="1">
        <f t="array" aca="1" ref="AZ105" ca="1">MMULT('Количество акций на 4 января'!$B100:$F100,AZ$2:AZ$6)/MMULT('Количество акций на 4 января'!$B100:$F100,AY$2:AY$6)-1</f>
        <v>-1.2302099933675037E-2</v>
      </c>
      <c r="BA105" s="15" cm="1">
        <f t="array" aca="1" ref="BA105" ca="1">MMULT('Количество акций на 4 января'!$B100:$F100,BA$2:BA$6)/MMULT('Количество акций на 4 января'!$B100:$F100,AZ$2:AZ$6)-1</f>
        <v>-2.9602392579604397E-2</v>
      </c>
      <c r="BB105" s="15" cm="1">
        <f t="array" aca="1" ref="BB105" ca="1">MMULT('Количество акций на 4 января'!$B100:$F100,BB$2:BB$6)/MMULT('Количество акций на 4 января'!$B100:$F100,BA$2:BA$6)-1</f>
        <v>4.0344675152788056E-3</v>
      </c>
      <c r="BC105" s="15" cm="1">
        <f t="array" aca="1" ref="BC105" ca="1">MMULT('Количество акций на 4 января'!$B100:$F100,BC$2:BC$6)/MMULT('Количество акций на 4 января'!$B100:$F100,BB$2:BB$6)-1</f>
        <v>1.8164969118450447E-3</v>
      </c>
      <c r="BD105" s="15" cm="1">
        <f t="array" aca="1" ref="BD105" ca="1">MMULT('Количество акций на 4 января'!$B100:$F100,BD$2:BD$6)/MMULT('Количество акций на 4 января'!$B100:$F100,BC$2:BC$6)-1</f>
        <v>-2.0510903301034333E-2</v>
      </c>
      <c r="BE105" s="15" cm="1">
        <f t="array" aca="1" ref="BE105" ca="1">MMULT('Количество акций на 4 января'!$B100:$F100,BE$2:BE$6)/MMULT('Количество акций на 4 января'!$B100:$F100,BD$2:BD$6)-1</f>
        <v>8.7410723174485838E-3</v>
      </c>
      <c r="BF105" s="15" cm="1">
        <f t="array" aca="1" ref="BF105" ca="1">MMULT('Количество акций на 4 января'!$B100:$F100,BF$2:BF$6)/MMULT('Количество акций на 4 января'!$B100:$F100,BE$2:BE$6)-1</f>
        <v>2.319550666264103E-3</v>
      </c>
      <c r="BG105" s="15" cm="1">
        <f t="array" aca="1" ref="BG105" ca="1">MMULT('Количество акций на 4 января'!$B100:$F100,BG$2:BG$6)/MMULT('Количество акций на 4 января'!$B100:$F100,BF$2:BF$6)-1</f>
        <v>2.1408315020855051E-2</v>
      </c>
      <c r="BH105" s="15" cm="1">
        <f t="array" aca="1" ref="BH105" ca="1">MMULT('Количество акций на 4 января'!$B100:$F100,BH$2:BH$6)/MMULT('Количество акций на 4 января'!$B100:$F100,BG$2:BG$6)-1</f>
        <v>6.9520846008890302E-3</v>
      </c>
      <c r="BI105" s="15" cm="1">
        <f t="array" aca="1" ref="BI105" ca="1">MMULT('Количество акций на 4 января'!$B100:$F100,BI$2:BI$6)/MMULT('Количество акций на 4 января'!$B100:$F100,BH$2:BH$6)-1</f>
        <v>-9.9181025020819158E-3</v>
      </c>
      <c r="BJ105" s="15" cm="1">
        <f t="array" aca="1" ref="BJ105" ca="1">MMULT('Количество акций на 4 января'!$B100:$F100,BJ$2:BJ$6)/MMULT('Количество акций на 4 января'!$B100:$F100,BI$2:BI$6)-1</f>
        <v>1.9079697933142015E-3</v>
      </c>
      <c r="BK105" s="15" cm="1">
        <f t="array" aca="1" ref="BK105" ca="1">MMULT('Количество акций на 4 января'!$B100:$F100,BK$2:BK$6)/MMULT('Количество акций на 4 января'!$B100:$F100,BJ$2:BJ$6)-1</f>
        <v>-1.2811684475411145E-4</v>
      </c>
      <c r="BL105" s="15" cm="1">
        <f t="array" aca="1" ref="BL105" ca="1">MMULT('Количество акций на 4 января'!$B100:$F100,BL$2:BL$6)/MMULT('Количество акций на 4 января'!$B100:$F100,BK$2:BK$6)-1</f>
        <v>2.3494146221967327E-3</v>
      </c>
      <c r="BM105" s="15" cm="1">
        <f t="array" aca="1" ref="BM105" ca="1">MMULT('Количество акций на 4 января'!$B100:$F100,BM$2:BM$6)/MMULT('Количество акций на 4 января'!$B100:$F100,BL$2:BL$6)-1</f>
        <v>-1.3634591345847102E-2</v>
      </c>
      <c r="BN105" s="15" cm="1">
        <f t="array" aca="1" ref="BN105" ca="1">MMULT('Количество акций на 4 января'!$B100:$F100,BN$2:BN$6)/MMULT('Количество акций на 4 января'!$B100:$F100,BM$2:BM$6)-1</f>
        <v>-1.7019743231925566E-2</v>
      </c>
      <c r="BO105" s="15" cm="1">
        <f t="array" aca="1" ref="BO105" ca="1">MMULT('Количество акций на 4 января'!$B100:$F100,BO$2:BO$6)/MMULT('Количество акций на 4 января'!$B100:$F100,BN$2:BN$6)-1</f>
        <v>1.2693692808682711E-2</v>
      </c>
      <c r="BP105" s="15" cm="1">
        <f t="array" aca="1" ref="BP105" ca="1">MMULT('Количество акций на 4 января'!$B100:$F100,BP$2:BP$6)/MMULT('Количество акций на 4 января'!$B100:$F100,BO$2:BO$6)-1</f>
        <v>4.7111878305332588E-3</v>
      </c>
      <c r="BQ105" s="15" cm="1">
        <f t="array" aca="1" ref="BQ105" ca="1">MMULT('Количество акций на 4 января'!$B100:$F100,BQ$2:BQ$6)/MMULT('Количество акций на 4 января'!$B100:$F100,BP$2:BP$6)-1</f>
        <v>-4.7878501878281243E-3</v>
      </c>
      <c r="BR105" s="15" cm="1">
        <f t="array" aca="1" ref="BR105" ca="1">MMULT('Количество акций на 4 января'!$B100:$F100,BR$2:BR$6)/MMULT('Количество акций на 4 января'!$B100:$F100,BQ$2:BQ$6)-1</f>
        <v>1.6505736784598435E-2</v>
      </c>
      <c r="BS105" s="15" cm="1">
        <f t="array" aca="1" ref="BS105" ca="1">MMULT('Количество акций на 4 января'!$B100:$F100,BS$2:BS$6)/MMULT('Количество акций на 4 января'!$B100:$F100,BR$2:BR$6)-1</f>
        <v>6.5999722519143322E-3</v>
      </c>
      <c r="BT105" s="15" cm="1">
        <f t="array" aca="1" ref="BT105" ca="1">MMULT('Количество акций на 4 января'!$B100:$F100,BT$2:BT$6)/MMULT('Количество акций на 4 января'!$B100:$F100,BS$2:BS$6)-1</f>
        <v>7.6098498744991971E-3</v>
      </c>
      <c r="BU105" s="15" cm="1">
        <f t="array" aca="1" ref="BU105" ca="1">MMULT('Количество акций на 4 января'!$B100:$F100,BU$2:BU$6)/MMULT('Количество акций на 4 января'!$B100:$F100,BT$2:BT$6)-1</f>
        <v>-5.9836218040059119E-3</v>
      </c>
      <c r="BV105" s="15" cm="1">
        <f t="array" aca="1" ref="BV105" ca="1">MMULT('Количество акций на 4 января'!$B100:$F100,BV$2:BV$6)/MMULT('Количество акций на 4 января'!$B100:$F100,BU$2:BU$6)-1</f>
        <v>6.8196733822454281E-3</v>
      </c>
      <c r="BW105" s="15" cm="1">
        <f t="array" aca="1" ref="BW105" ca="1">MMULT('Количество акций на 4 января'!$B100:$F100,BW$2:BW$6)/MMULT('Количество акций на 4 января'!$B100:$F100,BV$2:BV$6)-1</f>
        <v>-1.045746184262808E-2</v>
      </c>
      <c r="BX105" s="15" cm="1">
        <f t="array" aca="1" ref="BX105" ca="1">MMULT('Количество акций на 4 января'!$B100:$F100,BX$2:BX$6)/MMULT('Количество акций на 4 января'!$B100:$F100,BW$2:BW$6)-1</f>
        <v>-1.060169998833782E-2</v>
      </c>
      <c r="BY105" s="15" cm="1">
        <f t="array" aca="1" ref="BY105" ca="1">MMULT('Количество акций на 4 января'!$B100:$F100,BY$2:BY$6)/MMULT('Количество акций на 4 января'!$B100:$F100,BX$2:BX$6)-1</f>
        <v>5.0417903972050926E-3</v>
      </c>
      <c r="BZ105" s="15" cm="1">
        <f t="array" aca="1" ref="BZ105" ca="1">MMULT('Количество акций на 4 января'!$B100:$F100,BZ$2:BZ$6)/MMULT('Количество акций на 4 января'!$B100:$F100,BY$2:BY$6)-1</f>
        <v>9.2548109084926722E-3</v>
      </c>
      <c r="CA105" s="15" cm="1">
        <f t="array" aca="1" ref="CA105" ca="1">MMULT('Количество акций на 4 января'!$B100:$F100,CA$2:CA$6)/MMULT('Количество акций на 4 января'!$B100:$F100,BZ$2:BZ$6)-1</f>
        <v>-6.6713716088317998E-4</v>
      </c>
      <c r="CB105" s="15" cm="1">
        <f t="array" aca="1" ref="CB105" ca="1">MMULT('Количество акций на 4 января'!$B100:$F100,CB$2:CB$6)/MMULT('Количество акций на 4 января'!$B100:$F100,CA$2:CA$6)-1</f>
        <v>5.1902463520347997E-3</v>
      </c>
      <c r="CC105" s="15" cm="1">
        <f t="array" aca="1" ref="CC105" ca="1">MMULT('Количество акций на 4 января'!$B100:$F100,CC$2:CC$6)/MMULT('Количество акций на 4 января'!$B100:$F100,CB$2:CB$6)-1</f>
        <v>2.8330813077430683E-3</v>
      </c>
      <c r="CD105" s="15" cm="1">
        <f t="array" aca="1" ref="CD105" ca="1">MMULT('Количество акций на 4 января'!$B100:$F100,CD$2:CD$6)/MMULT('Количество акций на 4 января'!$B100:$F100,CC$2:CC$6)-1</f>
        <v>-5.2318035739246094E-3</v>
      </c>
      <c r="CE105" s="15" cm="1">
        <f t="array" aca="1" ref="CE105" ca="1">MMULT('Количество акций на 4 января'!$B100:$F100,CE$2:CE$6)/MMULT('Количество акций на 4 января'!$B100:$F100,CD$2:CD$6)-1</f>
        <v>-3.7820875212701832E-4</v>
      </c>
      <c r="CF105" s="15" cm="1">
        <f t="array" aca="1" ref="CF105" ca="1">MMULT('Количество акций на 4 января'!$B100:$F100,CF$2:CF$6)/MMULT('Количество акций на 4 января'!$B100:$F100,CE$2:CE$6)-1</f>
        <v>-1.3669179945951515E-2</v>
      </c>
      <c r="CG105" s="15" cm="1">
        <f t="array" aca="1" ref="CG105" ca="1">MMULT('Количество акций на 4 января'!$B100:$F100,CG$2:CG$6)/MMULT('Количество акций на 4 января'!$B100:$F100,CF$2:CF$6)-1</f>
        <v>2.273752968801146E-2</v>
      </c>
      <c r="CH105" s="15" cm="1">
        <f t="array" aca="1" ref="CH105" ca="1">MMULT('Количество акций на 4 января'!$B100:$F100,CH$2:CH$6)/MMULT('Количество акций на 4 января'!$B100:$F100,CG$2:CG$6)-1</f>
        <v>1.6926725780575413E-2</v>
      </c>
      <c r="CI105" s="15" cm="1">
        <f t="array" aca="1" ref="CI105" ca="1">MMULT('Количество акций на 4 января'!$B100:$F100,CI$2:CI$6)/MMULT('Количество акций на 4 января'!$B100:$F100,CH$2:CH$6)-1</f>
        <v>5.8671247512760427E-3</v>
      </c>
      <c r="CJ105" s="15" cm="1">
        <f t="array" aca="1" ref="CJ105" ca="1">MMULT('Количество акций на 4 января'!$B100:$F100,CJ$2:CJ$6)/MMULT('Количество акций на 4 января'!$B100:$F100,CI$2:CI$6)-1</f>
        <v>1.9322183839687312E-3</v>
      </c>
      <c r="CK105" s="15" cm="1">
        <f t="array" aca="1" ref="CK105" ca="1">MMULT('Количество акций на 4 января'!$B100:$F100,CK$2:CK$6)/MMULT('Количество акций на 4 января'!$B100:$F100,CJ$2:CJ$6)-1</f>
        <v>4.3134358568779341E-3</v>
      </c>
      <c r="CL105" s="15" cm="1">
        <f t="array" aca="1" ref="CL105" ca="1">MMULT('Количество акций на 4 января'!$B100:$F100,CL$2:CL$6)/MMULT('Количество акций на 4 января'!$B100:$F100,CK$2:CK$6)-1</f>
        <v>-8.9321468858657438E-3</v>
      </c>
      <c r="CM105" s="15" cm="1">
        <f t="array" aca="1" ref="CM105" ca="1">MMULT('Количество акций на 4 января'!$B100:$F100,CM$2:CM$6)/MMULT('Количество акций на 4 января'!$B100:$F100,CL$2:CL$6)-1</f>
        <v>3.9480503136046785E-3</v>
      </c>
      <c r="CN105" s="15" cm="1">
        <f t="array" aca="1" ref="CN105" ca="1">MMULT('Количество акций на 4 января'!$B100:$F100,CN$2:CN$6)/MMULT('Количество акций на 4 января'!$B100:$F100,CM$2:CM$6)-1</f>
        <v>1.1911785041855971E-3</v>
      </c>
      <c r="CO105" s="15" cm="1">
        <f t="array" aca="1" ref="CO105" ca="1">MMULT('Количество акций на 4 января'!$B100:$F100,CO$2:CO$6)/MMULT('Количество акций на 4 января'!$B100:$F100,CN$2:CN$6)-1</f>
        <v>2.1723202897123706E-3</v>
      </c>
      <c r="CP105" s="15" cm="1">
        <f t="array" aca="1" ref="CP105" ca="1">MMULT('Количество акций на 4 января'!$B100:$F100,CP$2:CP$6)/MMULT('Количество акций на 4 января'!$B100:$F100,CO$2:CO$6)-1</f>
        <v>1.2077924198885537E-3</v>
      </c>
      <c r="CQ105" s="15" cm="1">
        <f t="array" aca="1" ref="CQ105" ca="1">MMULT('Количество акций на 4 января'!$B100:$F100,CQ$2:CQ$6)/MMULT('Количество акций на 4 января'!$B100:$F100,CP$2:CP$6)-1</f>
        <v>9.8271524765962681E-3</v>
      </c>
      <c r="CR105" s="15" cm="1">
        <f t="array" aca="1" ref="CR105" ca="1">MMULT('Количество акций на 4 января'!$B100:$F100,CR$2:CR$6)/MMULT('Количество акций на 4 января'!$B100:$F100,CQ$2:CQ$6)-1</f>
        <v>-1.9307842867793412E-2</v>
      </c>
      <c r="CS105" s="15" cm="1">
        <f t="array" aca="1" ref="CS105" ca="1">MMULT('Количество акций на 4 января'!$B100:$F100,CS$2:CS$6)/MMULT('Количество акций на 4 января'!$B100:$F100,CR$2:CR$6)-1</f>
        <v>-1.1501698257791015E-2</v>
      </c>
      <c r="CT105" s="15" cm="1">
        <f t="array" aca="1" ref="CT105" ca="1">MMULT('Количество акций на 4 января'!$B100:$F100,CT$2:CT$6)/MMULT('Количество акций на 4 января'!$B100:$F100,CS$2:CS$6)-1</f>
        <v>7.4106589735791761E-3</v>
      </c>
      <c r="CU105" s="15" cm="1">
        <f t="array" aca="1" ref="CU105" ca="1">MMULT('Количество акций на 4 января'!$B100:$F100,CU$2:CU$6)/MMULT('Количество акций на 4 января'!$B100:$F100,CT$2:CT$6)-1</f>
        <v>3.4803438073434112E-3</v>
      </c>
      <c r="CV105" s="15" cm="1">
        <f t="array" aca="1" ref="CV105" ca="1">MMULT('Количество акций на 4 января'!$B100:$F100,CV$2:CV$6)/MMULT('Количество акций на 4 января'!$B100:$F100,CU$2:CU$6)-1</f>
        <v>5.7088515593779476E-3</v>
      </c>
      <c r="CW105" s="15" cm="1">
        <f t="array" aca="1" ref="CW105" ca="1">MMULT('Количество акций на 4 января'!$B100:$F100,CW$2:CW$6)/MMULT('Количество акций на 4 января'!$B100:$F100,CV$2:CV$6)-1</f>
        <v>1.1385871694416405E-2</v>
      </c>
      <c r="CX105" s="15" cm="1">
        <f t="array" aca="1" ref="CX105" ca="1">MMULT('Количество акций на 4 января'!$B100:$F100,CX$2:CX$6)/MMULT('Количество акций на 4 января'!$B100:$F100,CW$2:CW$6)-1</f>
        <v>5.1488704083002546E-4</v>
      </c>
      <c r="CY105" s="15" cm="1">
        <f t="array" aca="1" ref="CY105" ca="1">MMULT('Количество акций на 4 января'!$B100:$F100,CY$2:CY$6)/MMULT('Количество акций на 4 января'!$B100:$F100,CX$2:CX$6)-1</f>
        <v>-4.3903234407688396E-3</v>
      </c>
      <c r="CZ105" s="15" cm="1">
        <f t="array" aca="1" ref="CZ105" ca="1">MMULT('Количество акций на 4 января'!$B100:$F100,CZ$2:CZ$6)/MMULT('Количество акций на 4 января'!$B100:$F100,CY$2:CY$6)-1</f>
        <v>-3.2237639072987267E-3</v>
      </c>
      <c r="DA105" s="15" cm="1">
        <f t="array" aca="1" ref="DA105" ca="1">MMULT('Количество акций на 4 января'!$B100:$F100,DA$2:DA$6)/MMULT('Количество акций на 4 января'!$B100:$F100,CZ$2:CZ$6)-1</f>
        <v>2.1743923457280712E-2</v>
      </c>
      <c r="DB105" s="15" cm="1">
        <f t="array" aca="1" ref="DB105" ca="1">MMULT('Количество акций на 4 января'!$B100:$F100,DB$2:DB$6)/MMULT('Количество акций на 4 января'!$B100:$F100,DA$2:DA$6)-1</f>
        <v>2.2911776138412998E-2</v>
      </c>
      <c r="DC105" s="15" cm="1">
        <f t="array" aca="1" ref="DC105" ca="1">MMULT('Количество акций на 4 января'!$B100:$F100,DC$2:DC$6)/MMULT('Количество акций на 4 января'!$B100:$F100,DB$2:DB$6)-1</f>
        <v>1.1706493532623874E-3</v>
      </c>
      <c r="DD105" s="15" cm="1">
        <f t="array" aca="1" ref="DD105" ca="1">MMULT('Количество акций на 4 января'!$B100:$F100,DD$2:DD$6)/MMULT('Количество акций на 4 января'!$B100:$F100,DC$2:DC$6)-1</f>
        <v>1.680380961457173E-3</v>
      </c>
      <c r="DE105" s="15" cm="1">
        <f t="array" aca="1" ref="DE105" ca="1">MMULT('Количество акций на 4 января'!$B100:$F100,DE$2:DE$6)/MMULT('Количество акций на 4 января'!$B100:$F100,DD$2:DD$6)-1</f>
        <v>4.1736884383876127E-3</v>
      </c>
      <c r="DF105" s="15" cm="1">
        <f t="array" aca="1" ref="DF105" ca="1">MMULT('Количество акций на 4 января'!$B100:$F100,DF$2:DF$6)/MMULT('Количество акций на 4 января'!$B100:$F100,DE$2:DE$6)-1</f>
        <v>-5.214391924430406E-3</v>
      </c>
      <c r="DG105" s="15" cm="1">
        <f t="array" aca="1" ref="DG105" ca="1">MMULT('Количество акций на 4 января'!$B100:$F100,DG$2:DG$6)/MMULT('Количество акций на 4 января'!$B100:$F100,DF$2:DF$6)-1</f>
        <v>1.1332667943401598E-2</v>
      </c>
      <c r="DH105" s="15" cm="1">
        <f t="array" aca="1" ref="DH105" ca="1">MMULT('Количество акций на 4 января'!$B100:$F100,DH$2:DH$6)/MMULT('Количество акций на 4 января'!$B100:$F100,DG$2:DG$6)-1</f>
        <v>-3.6230114089379484E-3</v>
      </c>
      <c r="DI105" s="15" cm="1">
        <f t="array" aca="1" ref="DI105" ca="1">MMULT('Количество акций на 4 января'!$B100:$F100,DI$2:DI$6)/MMULT('Количество акций на 4 января'!$B100:$F100,DH$2:DH$6)-1</f>
        <v>-3.3501616135592771E-3</v>
      </c>
      <c r="DJ105" s="15" cm="1">
        <f t="array" aca="1" ref="DJ105" ca="1">MMULT('Количество акций на 4 января'!$B100:$F100,DJ$2:DJ$6)/MMULT('Количество акций на 4 января'!$B100:$F100,DI$2:DI$6)-1</f>
        <v>1.5846977153337605E-3</v>
      </c>
      <c r="DK105" s="15" cm="1">
        <f t="array" aca="1" ref="DK105" ca="1">MMULT('Количество акций на 4 января'!$B100:$F100,DK$2:DK$6)/MMULT('Количество акций на 4 января'!$B100:$F100,DJ$2:DJ$6)-1</f>
        <v>-8.7457015593029874E-3</v>
      </c>
      <c r="DL105" s="15" cm="1">
        <f t="array" aca="1" ref="DL105" ca="1">MMULT('Количество акций на 4 января'!$B100:$F100,DL$2:DL$6)/MMULT('Количество акций на 4 января'!$B100:$F100,DK$2:DK$6)-1</f>
        <v>1.3464548045953872E-3</v>
      </c>
      <c r="DM105" s="15" cm="1">
        <f t="array" aca="1" ref="DM105" ca="1">MMULT('Количество акций на 4 января'!$B100:$F100,DM$2:DM$6)/MMULT('Количество акций на 4 января'!$B100:$F100,DL$2:DL$6)-1</f>
        <v>1.0645259878272473E-3</v>
      </c>
      <c r="DN105" s="15" cm="1">
        <f t="array" aca="1" ref="DN105" ca="1">MMULT('Количество акций на 4 января'!$B100:$F100,DN$2:DN$6)/MMULT('Количество акций на 4 января'!$B100:$F100,DM$2:DM$6)-1</f>
        <v>-2.6542792624717482E-3</v>
      </c>
      <c r="DO105" s="15" cm="1">
        <f t="array" aca="1" ref="DO105" ca="1">MMULT('Количество акций на 4 января'!$B100:$F100,DO$2:DO$6)/MMULT('Количество акций на 4 января'!$B100:$F100,DN$2:DN$6)-1</f>
        <v>7.702516503168777E-3</v>
      </c>
      <c r="DP105" s="15" cm="1">
        <f t="array" aca="1" ref="DP105" ca="1">MMULT('Количество акций на 4 января'!$B100:$F100,DP$2:DP$6)/MMULT('Количество акций на 4 января'!$B100:$F100,DO$2:DO$6)-1</f>
        <v>2.1951341333930063E-3</v>
      </c>
      <c r="DQ105" s="15" cm="1">
        <f t="array" aca="1" ref="DQ105" ca="1">MMULT('Количество акций на 4 января'!$B100:$F100,DQ$2:DQ$6)/MMULT('Количество акций на 4 января'!$B100:$F100,DP$2:DP$6)-1</f>
        <v>-4.4733658081292926E-3</v>
      </c>
      <c r="DR105" s="15" cm="1">
        <f t="array" aca="1" ref="DR105" ca="1">MMULT('Количество акций на 4 января'!$B100:$F100,DR$2:DR$6)/MMULT('Количество акций на 4 января'!$B100:$F100,DQ$2:DQ$6)-1</f>
        <v>-2.2665217147475047E-3</v>
      </c>
      <c r="DS105" s="15" cm="1">
        <f t="array" aca="1" ref="DS105" ca="1">MMULT('Количество акций на 4 января'!$B100:$F100,DS$2:DS$6)/MMULT('Количество акций на 4 января'!$B100:$F100,DR$2:DR$6)-1</f>
        <v>9.9648218715655545E-3</v>
      </c>
      <c r="DT105" s="15" cm="1">
        <f t="array" aca="1" ref="DT105" ca="1">MMULT('Количество акций на 4 января'!$B100:$F100,DT$2:DT$6)/MMULT('Количество акций на 4 января'!$B100:$F100,DS$2:DS$6)-1</f>
        <v>-3.3576157329111567E-3</v>
      </c>
      <c r="DU105" s="15" cm="1">
        <f t="array" aca="1" ref="DU105" ca="1">MMULT('Количество акций на 4 января'!$B100:$F100,DU$2:DU$6)/MMULT('Количество акций на 4 января'!$B100:$F100,DT$2:DT$6)-1</f>
        <v>-9.3404144200653905E-3</v>
      </c>
      <c r="DV105" s="15" cm="1">
        <f t="array" aca="1" ref="DV105" ca="1">MMULT('Количество акций на 4 января'!$B100:$F100,DV$2:DV$6)/MMULT('Количество акций на 4 января'!$B100:$F100,DU$2:DU$6)-1</f>
        <v>1.014014636185312E-2</v>
      </c>
      <c r="DW105" s="24" cm="1">
        <f t="array" aca="1" ref="DW105" ca="1">MMULT('Количество акций на 4 января'!$B100:$F100,DW$2:DW$6)/MMULT('Количество акций на 4 января'!$B100:$F100,DV$2:DV$6)-1</f>
        <v>1.7850437929874063E-2</v>
      </c>
      <c r="DX105" s="28">
        <f t="shared" ca="1" si="3"/>
        <v>1.6483745321593055E-3</v>
      </c>
      <c r="DY105" s="28">
        <f t="shared" ca="1" si="2"/>
        <v>1.2328610478117268E-2</v>
      </c>
    </row>
    <row r="106" spans="1:129" x14ac:dyDescent="0.3">
      <c r="A106">
        <v>100</v>
      </c>
      <c r="C106" s="23" cm="1">
        <f t="array" aca="1" ref="C106" ca="1">MMULT('Количество акций на 4 января'!$B101:$F101,C$2:C$6)/MMULT('Количество акций на 4 января'!$B101:$F101,B$2:B$6)-1</f>
        <v>1.271896540524442E-2</v>
      </c>
      <c r="D106" s="15" cm="1">
        <f t="array" aca="1" ref="D106" ca="1">MMULT('Количество акций на 4 января'!$B101:$F101,D$2:D$6)/MMULT('Количество акций на 4 января'!$B101:$F101,C$2:C$6)-1</f>
        <v>2.2451772975509154E-3</v>
      </c>
      <c r="E106" s="15" cm="1">
        <f t="array" aca="1" ref="E106" ca="1">MMULT('Количество акций на 4 января'!$B101:$F101,E$2:E$6)/MMULT('Количество акций на 4 января'!$B101:$F101,D$2:D$6)-1</f>
        <v>4.4853588390324717E-2</v>
      </c>
      <c r="F106" s="15" cm="1">
        <f t="array" aca="1" ref="F106" ca="1">MMULT('Количество акций на 4 января'!$B101:$F101,F$2:F$6)/MMULT('Количество акций на 4 января'!$B101:$F101,E$2:E$6)-1</f>
        <v>4.5575950549141542E-3</v>
      </c>
      <c r="G106" s="15" cm="1">
        <f t="array" aca="1" ref="G106" ca="1">MMULT('Количество акций на 4 января'!$B101:$F101,G$2:G$6)/MMULT('Количество акций на 4 января'!$B101:$F101,F$2:F$6)-1</f>
        <v>-1.9758926524487963E-3</v>
      </c>
      <c r="H106" s="15" cm="1">
        <f t="array" aca="1" ref="H106" ca="1">MMULT('Количество акций на 4 января'!$B101:$F101,H$2:H$6)/MMULT('Количество акций на 4 января'!$B101:$F101,G$2:G$6)-1</f>
        <v>-7.2653644265839867E-3</v>
      </c>
      <c r="I106" s="15" cm="1">
        <f t="array" aca="1" ref="I106" ca="1">MMULT('Количество акций на 4 января'!$B101:$F101,I$2:I$6)/MMULT('Количество акций на 4 января'!$B101:$F101,H$2:H$6)-1</f>
        <v>8.881246377320462E-3</v>
      </c>
      <c r="J106" s="15" cm="1">
        <f t="array" aca="1" ref="J106" ca="1">MMULT('Количество акций на 4 января'!$B101:$F101,J$2:J$6)/MMULT('Количество акций на 4 января'!$B101:$F101,I$2:I$6)-1</f>
        <v>-1.7791837820271383E-2</v>
      </c>
      <c r="K106" s="15" cm="1">
        <f t="array" aca="1" ref="K106" ca="1">MMULT('Количество акций на 4 января'!$B101:$F101,K$2:K$6)/MMULT('Количество акций на 4 января'!$B101:$F101,J$2:J$6)-1</f>
        <v>4.2893306690321431E-3</v>
      </c>
      <c r="L106" s="15" cm="1">
        <f t="array" aca="1" ref="L106" ca="1">MMULT('Количество акций на 4 января'!$B101:$F101,L$2:L$6)/MMULT('Количество акций на 4 января'!$B101:$F101,K$2:K$6)-1</f>
        <v>-4.8305360405325182E-3</v>
      </c>
      <c r="M106" s="15" cm="1">
        <f t="array" aca="1" ref="M106" ca="1">MMULT('Количество акций на 4 января'!$B101:$F101,M$2:M$6)/MMULT('Количество акций на 4 января'!$B101:$F101,L$2:L$6)-1</f>
        <v>1.1607815307374203E-2</v>
      </c>
      <c r="N106" s="15" cm="1">
        <f t="array" aca="1" ref="N106" ca="1">MMULT('Количество акций на 4 января'!$B101:$F101,N$2:N$6)/MMULT('Количество акций на 4 января'!$B101:$F101,M$2:M$6)-1</f>
        <v>-1.6580518807295053E-2</v>
      </c>
      <c r="O106" s="15" cm="1">
        <f t="array" aca="1" ref="O106" ca="1">MMULT('Количество акций на 4 января'!$B101:$F101,O$2:O$6)/MMULT('Количество акций на 4 января'!$B101:$F101,N$2:N$6)-1</f>
        <v>-1.2459490197045286E-2</v>
      </c>
      <c r="P106" s="15" cm="1">
        <f t="array" aca="1" ref="P106" ca="1">MMULT('Количество акций на 4 января'!$B101:$F101,P$2:P$6)/MMULT('Количество акций на 4 января'!$B101:$F101,O$2:O$6)-1</f>
        <v>-1.0160279568741659E-3</v>
      </c>
      <c r="Q106" s="15" cm="1">
        <f t="array" aca="1" ref="Q106" ca="1">MMULT('Количество акций на 4 января'!$B101:$F101,Q$2:Q$6)/MMULT('Количество акций на 4 января'!$B101:$F101,P$2:P$6)-1</f>
        <v>-1.3439915116063572E-3</v>
      </c>
      <c r="R106" s="15" cm="1">
        <f t="array" aca="1" ref="R106" ca="1">MMULT('Количество акций на 4 января'!$B101:$F101,R$2:R$6)/MMULT('Количество акций на 4 января'!$B101:$F101,Q$2:Q$6)-1</f>
        <v>-1.652657650493583E-2</v>
      </c>
      <c r="S106" s="15" cm="1">
        <f t="array" aca="1" ref="S106" ca="1">MMULT('Количество акций на 4 января'!$B101:$F101,S$2:S$6)/MMULT('Количество акций на 4 января'!$B101:$F101,R$2:R$6)-1</f>
        <v>6.6418126854133064E-3</v>
      </c>
      <c r="T106" s="15" cm="1">
        <f t="array" aca="1" ref="T106" ca="1">MMULT('Количество акций на 4 января'!$B101:$F101,T$2:T$6)/MMULT('Количество акций на 4 января'!$B101:$F101,S$2:S$6)-1</f>
        <v>-2.6436044831404826E-2</v>
      </c>
      <c r="U106" s="15" cm="1">
        <f t="array" aca="1" ref="U106" ca="1">MMULT('Количество акций на 4 января'!$B101:$F101,U$2:U$6)/MMULT('Количество акций на 4 января'!$B101:$F101,T$2:T$6)-1</f>
        <v>1.4201974230614756E-2</v>
      </c>
      <c r="V106" s="15" cm="1">
        <f t="array" aca="1" ref="V106" ca="1">MMULT('Количество акций на 4 января'!$B101:$F101,V$2:V$6)/MMULT('Количество акций на 4 января'!$B101:$F101,U$2:U$6)-1</f>
        <v>-2.2354567125092428E-3</v>
      </c>
      <c r="W106" s="15" cm="1">
        <f t="array" aca="1" ref="W106" ca="1">MMULT('Количество акций на 4 января'!$B101:$F101,W$2:W$6)/MMULT('Количество акций на 4 января'!$B101:$F101,V$2:V$6)-1</f>
        <v>1.4433110637372515E-2</v>
      </c>
      <c r="X106" s="15" cm="1">
        <f t="array" aca="1" ref="X106" ca="1">MMULT('Количество акций на 4 января'!$B101:$F101,X$2:X$6)/MMULT('Количество акций на 4 января'!$B101:$F101,W$2:W$6)-1</f>
        <v>1.2422068029323219E-2</v>
      </c>
      <c r="Y106" s="15" cm="1">
        <f t="array" aca="1" ref="Y106" ca="1">MMULT('Количество акций на 4 января'!$B101:$F101,Y$2:Y$6)/MMULT('Количество акций на 4 января'!$B101:$F101,X$2:X$6)-1</f>
        <v>1.2976840008609436E-3</v>
      </c>
      <c r="Z106" s="15" cm="1">
        <f t="array" aca="1" ref="Z106" ca="1">MMULT('Количество акций на 4 января'!$B101:$F101,Z$2:Z$6)/MMULT('Количество акций на 4 января'!$B101:$F101,Y$2:Y$6)-1</f>
        <v>1.5982126312876321E-2</v>
      </c>
      <c r="AA106" s="15" cm="1">
        <f t="array" aca="1" ref="AA106" ca="1">MMULT('Количество акций на 4 января'!$B101:$F101,AA$2:AA$6)/MMULT('Количество акций на 4 января'!$B101:$F101,Z$2:Z$6)-1</f>
        <v>-1.0196931862466618E-2</v>
      </c>
      <c r="AB106" s="15" cm="1">
        <f t="array" aca="1" ref="AB106" ca="1">MMULT('Количество акций на 4 января'!$B101:$F101,AB$2:AB$6)/MMULT('Количество акций на 4 января'!$B101:$F101,AA$2:AA$6)-1</f>
        <v>-1.2984930074165013E-2</v>
      </c>
      <c r="AC106" s="15" cm="1">
        <f t="array" aca="1" ref="AC106" ca="1">MMULT('Количество акций на 4 января'!$B101:$F101,AC$2:AC$6)/MMULT('Количество акций на 4 января'!$B101:$F101,AB$2:AB$6)-1</f>
        <v>-3.0957694581784656E-3</v>
      </c>
      <c r="AD106" s="15" cm="1">
        <f t="array" aca="1" ref="AD106" ca="1">MMULT('Количество акций на 4 января'!$B101:$F101,AD$2:AD$6)/MMULT('Количество акций на 4 января'!$B101:$F101,AC$2:AC$6)-1</f>
        <v>9.7100486704038147E-3</v>
      </c>
      <c r="AE106" s="15" cm="1">
        <f t="array" aca="1" ref="AE106" ca="1">MMULT('Количество акций на 4 января'!$B101:$F101,AE$2:AE$6)/MMULT('Количество акций на 4 января'!$B101:$F101,AD$2:AD$6)-1</f>
        <v>2.0304070691529619E-2</v>
      </c>
      <c r="AF106" s="15" cm="1">
        <f t="array" aca="1" ref="AF106" ca="1">MMULT('Количество акций на 4 января'!$B101:$F101,AF$2:AF$6)/MMULT('Количество акций на 4 января'!$B101:$F101,AE$2:AE$6)-1</f>
        <v>2.4203713876713717E-3</v>
      </c>
      <c r="AG106" s="15" cm="1">
        <f t="array" aca="1" ref="AG106" ca="1">MMULT('Количество акций на 4 января'!$B101:$F101,AG$2:AG$6)/MMULT('Количество акций на 4 января'!$B101:$F101,AF$2:AF$6)-1</f>
        <v>-2.4114998322347647E-3</v>
      </c>
      <c r="AH106" s="15" cm="1">
        <f t="array" aca="1" ref="AH106" ca="1">MMULT('Количество акций на 4 января'!$B101:$F101,AH$2:AH$6)/MMULT('Количество акций на 4 января'!$B101:$F101,AG$2:AG$6)-1</f>
        <v>-7.768030699120243E-3</v>
      </c>
      <c r="AI106" s="15" cm="1">
        <f t="array" aca="1" ref="AI106" ca="1">MMULT('Количество акций на 4 января'!$B101:$F101,AI$2:AI$6)/MMULT('Количество акций на 4 января'!$B101:$F101,AH$2:AH$6)-1</f>
        <v>2.3341184708323359E-2</v>
      </c>
      <c r="AJ106" s="15" cm="1">
        <f t="array" aca="1" ref="AJ106" ca="1">MMULT('Количество акций на 4 января'!$B101:$F101,AJ$2:AJ$6)/MMULT('Количество акций на 4 января'!$B101:$F101,AI$2:AI$6)-1</f>
        <v>-1.325335144245765E-2</v>
      </c>
      <c r="AK106" s="15" cm="1">
        <f t="array" aca="1" ref="AK106" ca="1">MMULT('Количество акций на 4 января'!$B101:$F101,AK$2:AK$6)/MMULT('Количество акций на 4 января'!$B101:$F101,AJ$2:AJ$6)-1</f>
        <v>-9.5468606983567517E-3</v>
      </c>
      <c r="AL106" s="15" cm="1">
        <f t="array" aca="1" ref="AL106" ca="1">MMULT('Количество акций на 4 января'!$B101:$F101,AL$2:AL$6)/MMULT('Количество акций на 4 января'!$B101:$F101,AK$2:AK$6)-1</f>
        <v>-1.9517843818045888E-2</v>
      </c>
      <c r="AM106" s="15" cm="1">
        <f t="array" aca="1" ref="AM106" ca="1">MMULT('Количество акций на 4 января'!$B101:$F101,AM$2:AM$6)/MMULT('Количество акций на 4 января'!$B101:$F101,AL$2:AL$6)-1</f>
        <v>-2.5160282551641155E-2</v>
      </c>
      <c r="AN106" s="15" cm="1">
        <f t="array" aca="1" ref="AN106" ca="1">MMULT('Количество акций на 4 января'!$B101:$F101,AN$2:AN$6)/MMULT('Количество акций на 4 января'!$B101:$F101,AM$2:AM$6)-1</f>
        <v>-2.7656517276700709E-3</v>
      </c>
      <c r="AO106" s="15" cm="1">
        <f t="array" aca="1" ref="AO106" ca="1">MMULT('Количество акций на 4 января'!$B101:$F101,AO$2:AO$6)/MMULT('Количество акций на 4 января'!$B101:$F101,AN$2:AN$6)-1</f>
        <v>1.9079151917189785E-2</v>
      </c>
      <c r="AP106" s="15" cm="1">
        <f t="array" aca="1" ref="AP106" ca="1">MMULT('Количество акций на 4 января'!$B101:$F101,AP$2:AP$6)/MMULT('Количество акций на 4 января'!$B101:$F101,AO$2:AO$6)-1</f>
        <v>1.7623223615346184E-3</v>
      </c>
      <c r="AQ106" s="15" cm="1">
        <f t="array" aca="1" ref="AQ106" ca="1">MMULT('Количество акций на 4 января'!$B101:$F101,AQ$2:AQ$6)/MMULT('Количество акций на 4 января'!$B101:$F101,AP$2:AP$6)-1</f>
        <v>-8.6898188848075764E-3</v>
      </c>
      <c r="AR106" s="15" cm="1">
        <f t="array" aca="1" ref="AR106" ca="1">MMULT('Количество акций на 4 января'!$B101:$F101,AR$2:AR$6)/MMULT('Количество акций на 4 января'!$B101:$F101,AQ$2:AQ$6)-1</f>
        <v>-2.0803501075000952E-2</v>
      </c>
      <c r="AS106" s="15" cm="1">
        <f t="array" aca="1" ref="AS106" ca="1">MMULT('Количество акций на 4 января'!$B101:$F101,AS$2:AS$6)/MMULT('Количество акций на 4 января'!$B101:$F101,AR$2:AR$6)-1</f>
        <v>1.3977546184725798E-2</v>
      </c>
      <c r="AT106" s="15" cm="1">
        <f t="array" aca="1" ref="AT106" ca="1">MMULT('Количество акций на 4 января'!$B101:$F101,AT$2:AT$6)/MMULT('Количество акций на 4 января'!$B101:$F101,AS$2:AS$6)-1</f>
        <v>2.2042054546997925E-2</v>
      </c>
      <c r="AU106" s="15" cm="1">
        <f t="array" aca="1" ref="AU106" ca="1">MMULT('Количество акций на 4 января'!$B101:$F101,AU$2:AU$6)/MMULT('Количество акций на 4 января'!$B101:$F101,AT$2:AT$6)-1</f>
        <v>4.6474014223640836E-6</v>
      </c>
      <c r="AV106" s="15" cm="1">
        <f t="array" aca="1" ref="AV106" ca="1">MMULT('Количество акций на 4 января'!$B101:$F101,AV$2:AV$6)/MMULT('Количество акций на 4 января'!$B101:$F101,AU$2:AU$6)-1</f>
        <v>7.2377980077140691E-3</v>
      </c>
      <c r="AW106" s="15" cm="1">
        <f t="array" aca="1" ref="AW106" ca="1">MMULT('Количество акций на 4 января'!$B101:$F101,AW$2:AW$6)/MMULT('Количество акций на 4 января'!$B101:$F101,AV$2:AV$6)-1</f>
        <v>5.5453083098737643E-3</v>
      </c>
      <c r="AX106" s="15" cm="1">
        <f t="array" aca="1" ref="AX106" ca="1">MMULT('Количество акций на 4 января'!$B101:$F101,AX$2:AX$6)/MMULT('Количество акций на 4 января'!$B101:$F101,AW$2:AW$6)-1</f>
        <v>1.78011037384882E-2</v>
      </c>
      <c r="AY106" s="15" cm="1">
        <f t="array" aca="1" ref="AY106" ca="1">MMULT('Количество акций на 4 января'!$B101:$F101,AY$2:AY$6)/MMULT('Количество акций на 4 января'!$B101:$F101,AX$2:AX$6)-1</f>
        <v>-2.2385684483857804E-2</v>
      </c>
      <c r="AZ106" s="15" cm="1">
        <f t="array" aca="1" ref="AZ106" ca="1">MMULT('Количество акций на 4 января'!$B101:$F101,AZ$2:AZ$6)/MMULT('Количество акций на 4 января'!$B101:$F101,AY$2:AY$6)-1</f>
        <v>-1.2479706100683607E-2</v>
      </c>
      <c r="BA106" s="15" cm="1">
        <f t="array" aca="1" ref="BA106" ca="1">MMULT('Количество акций на 4 января'!$B101:$F101,BA$2:BA$6)/MMULT('Количество акций на 4 января'!$B101:$F101,AZ$2:AZ$6)-1</f>
        <v>-1.7286315691059873E-2</v>
      </c>
      <c r="BB106" s="15" cm="1">
        <f t="array" aca="1" ref="BB106" ca="1">MMULT('Количество акций на 4 января'!$B101:$F101,BB$2:BB$6)/MMULT('Количество акций на 4 января'!$B101:$F101,BA$2:BA$6)-1</f>
        <v>8.107521952205321E-3</v>
      </c>
      <c r="BC106" s="15" cm="1">
        <f t="array" aca="1" ref="BC106" ca="1">MMULT('Количество акций на 4 января'!$B101:$F101,BC$2:BC$6)/MMULT('Количество акций на 4 января'!$B101:$F101,BB$2:BB$6)-1</f>
        <v>-3.7066419246354343E-3</v>
      </c>
      <c r="BD106" s="15" cm="1">
        <f t="array" aca="1" ref="BD106" ca="1">MMULT('Количество акций на 4 января'!$B101:$F101,BD$2:BD$6)/MMULT('Количество акций на 4 января'!$B101:$F101,BC$2:BC$6)-1</f>
        <v>-1.5072161947635276E-2</v>
      </c>
      <c r="BE106" s="15" cm="1">
        <f t="array" aca="1" ref="BE106" ca="1">MMULT('Количество акций на 4 января'!$B101:$F101,BE$2:BE$6)/MMULT('Количество акций на 4 января'!$B101:$F101,BD$2:BD$6)-1</f>
        <v>-1.0890858543346149E-2</v>
      </c>
      <c r="BF106" s="15" cm="1">
        <f t="array" aca="1" ref="BF106" ca="1">MMULT('Количество акций на 4 января'!$B101:$F101,BF$2:BF$6)/MMULT('Количество акций на 4 января'!$B101:$F101,BE$2:BE$6)-1</f>
        <v>2.0981912321462737E-3</v>
      </c>
      <c r="BG106" s="15" cm="1">
        <f t="array" aca="1" ref="BG106" ca="1">MMULT('Количество акций на 4 января'!$B101:$F101,BG$2:BG$6)/MMULT('Количество акций на 4 января'!$B101:$F101,BF$2:BF$6)-1</f>
        <v>2.4367666259158538E-2</v>
      </c>
      <c r="BH106" s="15" cm="1">
        <f t="array" aca="1" ref="BH106" ca="1">MMULT('Количество акций на 4 января'!$B101:$F101,BH$2:BH$6)/MMULT('Количество акций на 4 января'!$B101:$F101,BG$2:BG$6)-1</f>
        <v>1.3997055789292334E-2</v>
      </c>
      <c r="BI106" s="15" cm="1">
        <f t="array" aca="1" ref="BI106" ca="1">MMULT('Количество акций на 4 января'!$B101:$F101,BI$2:BI$6)/MMULT('Количество акций на 4 января'!$B101:$F101,BH$2:BH$6)-1</f>
        <v>-5.3493676155283998E-3</v>
      </c>
      <c r="BJ106" s="15" cm="1">
        <f t="array" aca="1" ref="BJ106" ca="1">MMULT('Количество акций на 4 января'!$B101:$F101,BJ$2:BJ$6)/MMULT('Количество акций на 4 января'!$B101:$F101,BI$2:BI$6)-1</f>
        <v>8.8973659244326875E-3</v>
      </c>
      <c r="BK106" s="15" cm="1">
        <f t="array" aca="1" ref="BK106" ca="1">MMULT('Количество акций на 4 января'!$B101:$F101,BK$2:BK$6)/MMULT('Количество акций на 4 января'!$B101:$F101,BJ$2:BJ$6)-1</f>
        <v>-6.6741524591173995E-4</v>
      </c>
      <c r="BL106" s="15" cm="1">
        <f t="array" aca="1" ref="BL106" ca="1">MMULT('Количество акций на 4 января'!$B101:$F101,BL$2:BL$6)/MMULT('Количество акций на 4 января'!$B101:$F101,BK$2:BK$6)-1</f>
        <v>4.9852977708051416E-3</v>
      </c>
      <c r="BM106" s="15" cm="1">
        <f t="array" aca="1" ref="BM106" ca="1">MMULT('Количество акций на 4 января'!$B101:$F101,BM$2:BM$6)/MMULT('Количество акций на 4 января'!$B101:$F101,BL$2:BL$6)-1</f>
        <v>-9.1071683908565682E-3</v>
      </c>
      <c r="BN106" s="15" cm="1">
        <f t="array" aca="1" ref="BN106" ca="1">MMULT('Количество акций на 4 января'!$B101:$F101,BN$2:BN$6)/MMULT('Количество акций на 4 января'!$B101:$F101,BM$2:BM$6)-1</f>
        <v>-1.6053023580059333E-2</v>
      </c>
      <c r="BO106" s="15" cm="1">
        <f t="array" aca="1" ref="BO106" ca="1">MMULT('Количество акций на 4 января'!$B101:$F101,BO$2:BO$6)/MMULT('Количество акций на 4 января'!$B101:$F101,BN$2:BN$6)-1</f>
        <v>1.001989848090834E-2</v>
      </c>
      <c r="BP106" s="15" cm="1">
        <f t="array" aca="1" ref="BP106" ca="1">MMULT('Количество акций на 4 января'!$B101:$F101,BP$2:BP$6)/MMULT('Количество акций на 4 января'!$B101:$F101,BO$2:BO$6)-1</f>
        <v>3.335692782955535E-3</v>
      </c>
      <c r="BQ106" s="15" cm="1">
        <f t="array" aca="1" ref="BQ106" ca="1">MMULT('Количество акций на 4 января'!$B101:$F101,BQ$2:BQ$6)/MMULT('Количество акций на 4 января'!$B101:$F101,BP$2:BP$6)-1</f>
        <v>-1.6120707704758708E-4</v>
      </c>
      <c r="BR106" s="15" cm="1">
        <f t="array" aca="1" ref="BR106" ca="1">MMULT('Количество акций на 4 января'!$B101:$F101,BR$2:BR$6)/MMULT('Количество акций на 4 января'!$B101:$F101,BQ$2:BQ$6)-1</f>
        <v>1.5502230533354533E-2</v>
      </c>
      <c r="BS106" s="15" cm="1">
        <f t="array" aca="1" ref="BS106" ca="1">MMULT('Количество акций на 4 января'!$B101:$F101,BS$2:BS$6)/MMULT('Количество акций на 4 января'!$B101:$F101,BR$2:BR$6)-1</f>
        <v>9.0900115590566433E-3</v>
      </c>
      <c r="BT106" s="15" cm="1">
        <f t="array" aca="1" ref="BT106" ca="1">MMULT('Количество акций на 4 января'!$B101:$F101,BT$2:BT$6)/MMULT('Количество акций на 4 января'!$B101:$F101,BS$2:BS$6)-1</f>
        <v>4.6019281399691803E-3</v>
      </c>
      <c r="BU106" s="15" cm="1">
        <f t="array" aca="1" ref="BU106" ca="1">MMULT('Количество акций на 4 января'!$B101:$F101,BU$2:BU$6)/MMULT('Количество акций на 4 января'!$B101:$F101,BT$2:BT$6)-1</f>
        <v>-8.2135953084083724E-4</v>
      </c>
      <c r="BV106" s="15" cm="1">
        <f t="array" aca="1" ref="BV106" ca="1">MMULT('Количество акций на 4 января'!$B101:$F101,BV$2:BV$6)/MMULT('Количество акций на 4 января'!$B101:$F101,BU$2:BU$6)-1</f>
        <v>1.0152347040765175E-2</v>
      </c>
      <c r="BW106" s="15" cm="1">
        <f t="array" aca="1" ref="BW106" ca="1">MMULT('Количество акций на 4 января'!$B101:$F101,BW$2:BW$6)/MMULT('Количество акций на 4 января'!$B101:$F101,BV$2:BV$6)-1</f>
        <v>-1.1713060974403056E-2</v>
      </c>
      <c r="BX106" s="15" cm="1">
        <f t="array" aca="1" ref="BX106" ca="1">MMULT('Количество акций на 4 января'!$B101:$F101,BX$2:BX$6)/MMULT('Количество акций на 4 января'!$B101:$F101,BW$2:BW$6)-1</f>
        <v>-5.005073430997764E-3</v>
      </c>
      <c r="BY106" s="15" cm="1">
        <f t="array" aca="1" ref="BY106" ca="1">MMULT('Количество акций на 4 января'!$B101:$F101,BY$2:BY$6)/MMULT('Количество акций на 4 января'!$B101:$F101,BX$2:BX$6)-1</f>
        <v>1.7285689780748292E-3</v>
      </c>
      <c r="BZ106" s="15" cm="1">
        <f t="array" aca="1" ref="BZ106" ca="1">MMULT('Количество акций на 4 января'!$B101:$F101,BZ$2:BZ$6)/MMULT('Количество акций на 4 января'!$B101:$F101,BY$2:BY$6)-1</f>
        <v>8.864937574623255E-3</v>
      </c>
      <c r="CA106" s="15" cm="1">
        <f t="array" aca="1" ref="CA106" ca="1">MMULT('Количество акций на 4 января'!$B101:$F101,CA$2:CA$6)/MMULT('Количество акций на 4 января'!$B101:$F101,BZ$2:BZ$6)-1</f>
        <v>5.9063086890434047E-3</v>
      </c>
      <c r="CB106" s="15" cm="1">
        <f t="array" aca="1" ref="CB106" ca="1">MMULT('Количество акций на 4 января'!$B101:$F101,CB$2:CB$6)/MMULT('Количество акций на 4 января'!$B101:$F101,CA$2:CA$6)-1</f>
        <v>1.2129893684226234E-2</v>
      </c>
      <c r="CC106" s="15" cm="1">
        <f t="array" aca="1" ref="CC106" ca="1">MMULT('Количество акций на 4 января'!$B101:$F101,CC$2:CC$6)/MMULT('Количество акций на 4 января'!$B101:$F101,CB$2:CB$6)-1</f>
        <v>5.1052863728051623E-3</v>
      </c>
      <c r="CD106" s="15" cm="1">
        <f t="array" aca="1" ref="CD106" ca="1">MMULT('Количество акций на 4 января'!$B101:$F101,CD$2:CD$6)/MMULT('Количество акций на 4 января'!$B101:$F101,CC$2:CC$6)-1</f>
        <v>-7.4901214821316842E-3</v>
      </c>
      <c r="CE106" s="15" cm="1">
        <f t="array" aca="1" ref="CE106" ca="1">MMULT('Количество акций на 4 января'!$B101:$F101,CE$2:CE$6)/MMULT('Количество акций на 4 января'!$B101:$F101,CD$2:CD$6)-1</f>
        <v>-4.4716922227748812E-3</v>
      </c>
      <c r="CF106" s="15" cm="1">
        <f t="array" aca="1" ref="CF106" ca="1">MMULT('Количество акций на 4 января'!$B101:$F101,CF$2:CF$6)/MMULT('Количество акций на 4 января'!$B101:$F101,CE$2:CE$6)-1</f>
        <v>-6.9047010316909407E-3</v>
      </c>
      <c r="CG106" s="15" cm="1">
        <f t="array" aca="1" ref="CG106" ca="1">MMULT('Количество акций на 4 января'!$B101:$F101,CG$2:CG$6)/MMULT('Количество акций на 4 января'!$B101:$F101,CF$2:CF$6)-1</f>
        <v>1.4823010138266701E-2</v>
      </c>
      <c r="CH106" s="15" cm="1">
        <f t="array" aca="1" ref="CH106" ca="1">MMULT('Количество акций на 4 января'!$B101:$F101,CH$2:CH$6)/MMULT('Количество акций на 4 января'!$B101:$F101,CG$2:CG$6)-1</f>
        <v>1.2567076721520909E-2</v>
      </c>
      <c r="CI106" s="15" cm="1">
        <f t="array" aca="1" ref="CI106" ca="1">MMULT('Количество акций на 4 января'!$B101:$F101,CI$2:CI$6)/MMULT('Количество акций на 4 января'!$B101:$F101,CH$2:CH$6)-1</f>
        <v>1.536679750591996E-2</v>
      </c>
      <c r="CJ106" s="15" cm="1">
        <f t="array" aca="1" ref="CJ106" ca="1">MMULT('Количество акций на 4 января'!$B101:$F101,CJ$2:CJ$6)/MMULT('Количество акций на 4 января'!$B101:$F101,CI$2:CI$6)-1</f>
        <v>2.571990103674926E-3</v>
      </c>
      <c r="CK106" s="15" cm="1">
        <f t="array" aca="1" ref="CK106" ca="1">MMULT('Количество акций на 4 января'!$B101:$F101,CK$2:CK$6)/MMULT('Количество акций на 4 января'!$B101:$F101,CJ$2:CJ$6)-1</f>
        <v>4.1946009801681061E-3</v>
      </c>
      <c r="CL106" s="15" cm="1">
        <f t="array" aca="1" ref="CL106" ca="1">MMULT('Количество акций на 4 января'!$B101:$F101,CL$2:CL$6)/MMULT('Количество акций на 4 января'!$B101:$F101,CK$2:CK$6)-1</f>
        <v>-3.6294397902157938E-3</v>
      </c>
      <c r="CM106" s="15" cm="1">
        <f t="array" aca="1" ref="CM106" ca="1">MMULT('Количество акций на 4 января'!$B101:$F101,CM$2:CM$6)/MMULT('Количество акций на 4 января'!$B101:$F101,CL$2:CL$6)-1</f>
        <v>-5.4257435201658932E-3</v>
      </c>
      <c r="CN106" s="15" cm="1">
        <f t="array" aca="1" ref="CN106" ca="1">MMULT('Количество акций на 4 января'!$B101:$F101,CN$2:CN$6)/MMULT('Количество акций на 4 января'!$B101:$F101,CM$2:CM$6)-1</f>
        <v>1.3141774082806368E-2</v>
      </c>
      <c r="CO106" s="15" cm="1">
        <f t="array" aca="1" ref="CO106" ca="1">MMULT('Количество акций на 4 января'!$B101:$F101,CO$2:CO$6)/MMULT('Количество акций на 4 января'!$B101:$F101,CN$2:CN$6)-1</f>
        <v>3.5466333221363389E-3</v>
      </c>
      <c r="CP106" s="15" cm="1">
        <f t="array" aca="1" ref="CP106" ca="1">MMULT('Количество акций на 4 января'!$B101:$F101,CP$2:CP$6)/MMULT('Количество акций на 4 января'!$B101:$F101,CO$2:CO$6)-1</f>
        <v>1.4353170559459727E-2</v>
      </c>
      <c r="CQ106" s="15" cm="1">
        <f t="array" aca="1" ref="CQ106" ca="1">MMULT('Количество акций на 4 января'!$B101:$F101,CQ$2:CQ$6)/MMULT('Количество акций на 4 января'!$B101:$F101,CP$2:CP$6)-1</f>
        <v>1.7055051675042066E-2</v>
      </c>
      <c r="CR106" s="15" cm="1">
        <f t="array" aca="1" ref="CR106" ca="1">MMULT('Количество акций на 4 января'!$B101:$F101,CR$2:CR$6)/MMULT('Количество акций на 4 января'!$B101:$F101,CQ$2:CQ$6)-1</f>
        <v>-1.7955719753451782E-2</v>
      </c>
      <c r="CS106" s="15" cm="1">
        <f t="array" aca="1" ref="CS106" ca="1">MMULT('Количество акций на 4 января'!$B101:$F101,CS$2:CS$6)/MMULT('Количество акций на 4 января'!$B101:$F101,CR$2:CR$6)-1</f>
        <v>-1.101397678704874E-3</v>
      </c>
      <c r="CT106" s="15" cm="1">
        <f t="array" aca="1" ref="CT106" ca="1">MMULT('Количество акций на 4 января'!$B101:$F101,CT$2:CT$6)/MMULT('Количество акций на 4 января'!$B101:$F101,CS$2:CS$6)-1</f>
        <v>1.6390379238468977E-3</v>
      </c>
      <c r="CU106" s="15" cm="1">
        <f t="array" aca="1" ref="CU106" ca="1">MMULT('Количество акций на 4 января'!$B101:$F101,CU$2:CU$6)/MMULT('Количество акций на 4 января'!$B101:$F101,CT$2:CT$6)-1</f>
        <v>5.0608595136689694E-3</v>
      </c>
      <c r="CV106" s="15" cm="1">
        <f t="array" aca="1" ref="CV106" ca="1">MMULT('Количество акций на 4 января'!$B101:$F101,CV$2:CV$6)/MMULT('Количество акций на 4 января'!$B101:$F101,CU$2:CU$6)-1</f>
        <v>-2.160887589126248E-3</v>
      </c>
      <c r="CW106" s="15" cm="1">
        <f t="array" aca="1" ref="CW106" ca="1">MMULT('Количество акций на 4 января'!$B101:$F101,CW$2:CW$6)/MMULT('Количество акций на 4 января'!$B101:$F101,CV$2:CV$6)-1</f>
        <v>6.5235605086784165E-3</v>
      </c>
      <c r="CX106" s="15" cm="1">
        <f t="array" aca="1" ref="CX106" ca="1">MMULT('Количество акций на 4 января'!$B101:$F101,CX$2:CX$6)/MMULT('Количество акций на 4 января'!$B101:$F101,CW$2:CW$6)-1</f>
        <v>3.7724656429680703E-3</v>
      </c>
      <c r="CY106" s="15" cm="1">
        <f t="array" aca="1" ref="CY106" ca="1">MMULT('Количество акций на 4 января'!$B101:$F101,CY$2:CY$6)/MMULT('Количество акций на 4 января'!$B101:$F101,CX$2:CX$6)-1</f>
        <v>-3.9868330852516065E-3</v>
      </c>
      <c r="CZ106" s="15" cm="1">
        <f t="array" aca="1" ref="CZ106" ca="1">MMULT('Количество акций на 4 января'!$B101:$F101,CZ$2:CZ$6)/MMULT('Количество акций на 4 января'!$B101:$F101,CY$2:CY$6)-1</f>
        <v>-8.7351613217948598E-3</v>
      </c>
      <c r="DA106" s="15" cm="1">
        <f t="array" aca="1" ref="DA106" ca="1">MMULT('Количество акций на 4 января'!$B101:$F101,DA$2:DA$6)/MMULT('Количество акций на 4 января'!$B101:$F101,CZ$2:CZ$6)-1</f>
        <v>1.0998028714400254E-2</v>
      </c>
      <c r="DB106" s="15" cm="1">
        <f t="array" aca="1" ref="DB106" ca="1">MMULT('Количество акций на 4 января'!$B101:$F101,DB$2:DB$6)/MMULT('Количество акций на 4 января'!$B101:$F101,DA$2:DA$6)-1</f>
        <v>1.4334740501228183E-2</v>
      </c>
      <c r="DC106" s="15" cm="1">
        <f t="array" aca="1" ref="DC106" ca="1">MMULT('Количество акций на 4 января'!$B101:$F101,DC$2:DC$6)/MMULT('Количество акций на 4 января'!$B101:$F101,DB$2:DB$6)-1</f>
        <v>-2.4523961150251239E-3</v>
      </c>
      <c r="DD106" s="15" cm="1">
        <f t="array" aca="1" ref="DD106" ca="1">MMULT('Количество акций на 4 января'!$B101:$F101,DD$2:DD$6)/MMULT('Количество акций на 4 января'!$B101:$F101,DC$2:DC$6)-1</f>
        <v>-4.5596606846032284E-4</v>
      </c>
      <c r="DE106" s="15" cm="1">
        <f t="array" aca="1" ref="DE106" ca="1">MMULT('Количество акций на 4 января'!$B101:$F101,DE$2:DE$6)/MMULT('Количество акций на 4 января'!$B101:$F101,DD$2:DD$6)-1</f>
        <v>2.4128168930033222E-3</v>
      </c>
      <c r="DF106" s="15" cm="1">
        <f t="array" aca="1" ref="DF106" ca="1">MMULT('Количество акций на 4 января'!$B101:$F101,DF$2:DF$6)/MMULT('Количество акций на 4 января'!$B101:$F101,DE$2:DE$6)-1</f>
        <v>-2.7793870924559538E-3</v>
      </c>
      <c r="DG106" s="15" cm="1">
        <f t="array" aca="1" ref="DG106" ca="1">MMULT('Количество акций на 4 января'!$B101:$F101,DG$2:DG$6)/MMULT('Количество акций на 4 января'!$B101:$F101,DF$2:DF$6)-1</f>
        <v>1.0365101340230387E-2</v>
      </c>
      <c r="DH106" s="15" cm="1">
        <f t="array" aca="1" ref="DH106" ca="1">MMULT('Количество акций на 4 января'!$B101:$F101,DH$2:DH$6)/MMULT('Количество акций на 4 января'!$B101:$F101,DG$2:DG$6)-1</f>
        <v>-3.7936687159231264E-3</v>
      </c>
      <c r="DI106" s="15" cm="1">
        <f t="array" aca="1" ref="DI106" ca="1">MMULT('Количество акций на 4 января'!$B101:$F101,DI$2:DI$6)/MMULT('Количество акций на 4 января'!$B101:$F101,DH$2:DH$6)-1</f>
        <v>6.6766669083651031E-4</v>
      </c>
      <c r="DJ106" s="15" cm="1">
        <f t="array" aca="1" ref="DJ106" ca="1">MMULT('Количество акций на 4 января'!$B101:$F101,DJ$2:DJ$6)/MMULT('Количество акций на 4 января'!$B101:$F101,DI$2:DI$6)-1</f>
        <v>2.684198515260805E-3</v>
      </c>
      <c r="DK106" s="15" cm="1">
        <f t="array" aca="1" ref="DK106" ca="1">MMULT('Количество акций на 4 января'!$B101:$F101,DK$2:DK$6)/MMULT('Количество акций на 4 января'!$B101:$F101,DJ$2:DJ$6)-1</f>
        <v>-1.5438897697383158E-2</v>
      </c>
      <c r="DL106" s="15" cm="1">
        <f t="array" aca="1" ref="DL106" ca="1">MMULT('Количество акций на 4 января'!$B101:$F101,DL$2:DL$6)/MMULT('Количество акций на 4 января'!$B101:$F101,DK$2:DK$6)-1</f>
        <v>-7.9146221854815568E-3</v>
      </c>
      <c r="DM106" s="15" cm="1">
        <f t="array" aca="1" ref="DM106" ca="1">MMULT('Количество акций на 4 января'!$B101:$F101,DM$2:DM$6)/MMULT('Количество акций на 4 января'!$B101:$F101,DL$2:DL$6)-1</f>
        <v>-6.1917743786308321E-3</v>
      </c>
      <c r="DN106" s="15" cm="1">
        <f t="array" aca="1" ref="DN106" ca="1">MMULT('Количество акций на 4 января'!$B101:$F101,DN$2:DN$6)/MMULT('Количество акций на 4 января'!$B101:$F101,DM$2:DM$6)-1</f>
        <v>-2.3079775453882512E-3</v>
      </c>
      <c r="DO106" s="15" cm="1">
        <f t="array" aca="1" ref="DO106" ca="1">MMULT('Количество акций на 4 января'!$B101:$F101,DO$2:DO$6)/MMULT('Количество акций на 4 января'!$B101:$F101,DN$2:DN$6)-1</f>
        <v>7.9071230547946847E-3</v>
      </c>
      <c r="DP106" s="15" cm="1">
        <f t="array" aca="1" ref="DP106" ca="1">MMULT('Количество акций на 4 января'!$B101:$F101,DP$2:DP$6)/MMULT('Количество акций на 4 января'!$B101:$F101,DO$2:DO$6)-1</f>
        <v>3.5590239523424216E-3</v>
      </c>
      <c r="DQ106" s="15" cm="1">
        <f t="array" aca="1" ref="DQ106" ca="1">MMULT('Количество акций на 4 января'!$B101:$F101,DQ$2:DQ$6)/MMULT('Количество акций на 4 января'!$B101:$F101,DP$2:DP$6)-1</f>
        <v>9.4948119688664789E-4</v>
      </c>
      <c r="DR106" s="15" cm="1">
        <f t="array" aca="1" ref="DR106" ca="1">MMULT('Количество акций на 4 января'!$B101:$F101,DR$2:DR$6)/MMULT('Количество акций на 4 января'!$B101:$F101,DQ$2:DQ$6)-1</f>
        <v>-1.3815299758015431E-2</v>
      </c>
      <c r="DS106" s="15" cm="1">
        <f t="array" aca="1" ref="DS106" ca="1">MMULT('Количество акций на 4 января'!$B101:$F101,DS$2:DS$6)/MMULT('Количество акций на 4 января'!$B101:$F101,DR$2:DR$6)-1</f>
        <v>6.9616536987824329E-3</v>
      </c>
      <c r="DT106" s="15" cm="1">
        <f t="array" aca="1" ref="DT106" ca="1">MMULT('Количество акций на 4 января'!$B101:$F101,DT$2:DT$6)/MMULT('Количество акций на 4 января'!$B101:$F101,DS$2:DS$6)-1</f>
        <v>-5.8244729488754476E-4</v>
      </c>
      <c r="DU106" s="15" cm="1">
        <f t="array" aca="1" ref="DU106" ca="1">MMULT('Количество акций на 4 января'!$B101:$F101,DU$2:DU$6)/MMULT('Количество акций на 4 января'!$B101:$F101,DT$2:DT$6)-1</f>
        <v>-7.7867424679626263E-3</v>
      </c>
      <c r="DV106" s="15" cm="1">
        <f t="array" aca="1" ref="DV106" ca="1">MMULT('Количество акций на 4 января'!$B101:$F101,DV$2:DV$6)/MMULT('Количество акций на 4 января'!$B101:$F101,DU$2:DU$6)-1</f>
        <v>9.7568742851834589E-3</v>
      </c>
      <c r="DW106" s="24" cm="1">
        <f t="array" aca="1" ref="DW106" ca="1">MMULT('Количество акций на 4 января'!$B101:$F101,DW$2:DW$6)/MMULT('Количество акций на 4 января'!$B101:$F101,DV$2:DV$6)-1</f>
        <v>3.156131973446108E-3</v>
      </c>
      <c r="DX106" s="28">
        <f t="shared" ca="1" si="3"/>
        <v>1.071048349320268E-3</v>
      </c>
      <c r="DY106" s="28">
        <f t="shared" ca="1" si="2"/>
        <v>1.1558018795166517E-2</v>
      </c>
    </row>
    <row r="107" spans="1:129" x14ac:dyDescent="0.3">
      <c r="A107">
        <v>101</v>
      </c>
      <c r="C107" s="23" cm="1">
        <f t="array" aca="1" ref="C107" ca="1">MMULT('Количество акций на 4 января'!$B102:$F102,C$2:C$6)/MMULT('Количество акций на 4 января'!$B102:$F102,B$2:B$6)-1</f>
        <v>1.7577761357004729E-2</v>
      </c>
      <c r="D107" s="15" cm="1">
        <f t="array" aca="1" ref="D107" ca="1">MMULT('Количество акций на 4 января'!$B102:$F102,D$2:D$6)/MMULT('Количество акций на 4 января'!$B102:$F102,C$2:C$6)-1</f>
        <v>1.3022238246398476E-3</v>
      </c>
      <c r="E107" s="15" cm="1">
        <f t="array" aca="1" ref="E107" ca="1">MMULT('Количество акций на 4 января'!$B102:$F102,E$2:E$6)/MMULT('Количество акций на 4 января'!$B102:$F102,D$2:D$6)-1</f>
        <v>4.3710222326593273E-2</v>
      </c>
      <c r="F107" s="15" cm="1">
        <f t="array" aca="1" ref="F107" ca="1">MMULT('Количество акций на 4 января'!$B102:$F102,F$2:F$6)/MMULT('Количество акций на 4 января'!$B102:$F102,E$2:E$6)-1</f>
        <v>6.7867106492092155E-3</v>
      </c>
      <c r="G107" s="15" cm="1">
        <f t="array" aca="1" ref="G107" ca="1">MMULT('Количество акций на 4 января'!$B102:$F102,G$2:G$6)/MMULT('Количество акций на 4 января'!$B102:$F102,F$2:F$6)-1</f>
        <v>6.1411243843489949E-3</v>
      </c>
      <c r="H107" s="15" cm="1">
        <f t="array" aca="1" ref="H107" ca="1">MMULT('Количество акций на 4 января'!$B102:$F102,H$2:H$6)/MMULT('Количество акций на 4 января'!$B102:$F102,G$2:G$6)-1</f>
        <v>-3.883250820141293E-3</v>
      </c>
      <c r="I107" s="15" cm="1">
        <f t="array" aca="1" ref="I107" ca="1">MMULT('Количество акций на 4 января'!$B102:$F102,I$2:I$6)/MMULT('Количество акций на 4 января'!$B102:$F102,H$2:H$6)-1</f>
        <v>1.6640096254890935E-2</v>
      </c>
      <c r="J107" s="15" cm="1">
        <f t="array" aca="1" ref="J107" ca="1">MMULT('Количество акций на 4 января'!$B102:$F102,J$2:J$6)/MMULT('Количество акций на 4 января'!$B102:$F102,I$2:I$6)-1</f>
        <v>-1.4833003805626022E-2</v>
      </c>
      <c r="K107" s="15" cm="1">
        <f t="array" aca="1" ref="K107" ca="1">MMULT('Количество акций на 4 января'!$B102:$F102,K$2:K$6)/MMULT('Количество акций на 4 января'!$B102:$F102,J$2:J$6)-1</f>
        <v>1.9853907598881282E-3</v>
      </c>
      <c r="L107" s="15" cm="1">
        <f t="array" aca="1" ref="L107" ca="1">MMULT('Количество акций на 4 января'!$B102:$F102,L$2:L$6)/MMULT('Количество акций на 4 января'!$B102:$F102,K$2:K$6)-1</f>
        <v>-4.3306430857360523E-3</v>
      </c>
      <c r="M107" s="15" cm="1">
        <f t="array" aca="1" ref="M107" ca="1">MMULT('Количество акций на 4 января'!$B102:$F102,M$2:M$6)/MMULT('Количество акций на 4 января'!$B102:$F102,L$2:L$6)-1</f>
        <v>5.9393740883060264E-3</v>
      </c>
      <c r="N107" s="15" cm="1">
        <f t="array" aca="1" ref="N107" ca="1">MMULT('Количество акций на 4 января'!$B102:$F102,N$2:N$6)/MMULT('Количество акций на 4 января'!$B102:$F102,M$2:M$6)-1</f>
        <v>-1.7890880942687093E-2</v>
      </c>
      <c r="O107" s="15" cm="1">
        <f t="array" aca="1" ref="O107" ca="1">MMULT('Количество акций на 4 января'!$B102:$F102,O$2:O$6)/MMULT('Количество акций на 4 января'!$B102:$F102,N$2:N$6)-1</f>
        <v>-1.04709847464316E-2</v>
      </c>
      <c r="P107" s="15" cm="1">
        <f t="array" aca="1" ref="P107" ca="1">MMULT('Количество акций на 4 января'!$B102:$F102,P$2:P$6)/MMULT('Количество акций на 4 января'!$B102:$F102,O$2:O$6)-1</f>
        <v>-3.2922997948470201E-4</v>
      </c>
      <c r="Q107" s="15" cm="1">
        <f t="array" aca="1" ref="Q107" ca="1">MMULT('Количество акций на 4 января'!$B102:$F102,Q$2:Q$6)/MMULT('Количество акций на 4 января'!$B102:$F102,P$2:P$6)-1</f>
        <v>-6.820208188952015E-3</v>
      </c>
      <c r="R107" s="15" cm="1">
        <f t="array" aca="1" ref="R107" ca="1">MMULT('Количество акций на 4 января'!$B102:$F102,R$2:R$6)/MMULT('Количество акций на 4 января'!$B102:$F102,Q$2:Q$6)-1</f>
        <v>-1.5859572136950439E-2</v>
      </c>
      <c r="S107" s="15" cm="1">
        <f t="array" aca="1" ref="S107" ca="1">MMULT('Количество акций на 4 января'!$B102:$F102,S$2:S$6)/MMULT('Количество акций на 4 января'!$B102:$F102,R$2:R$6)-1</f>
        <v>7.6175270572027554E-3</v>
      </c>
      <c r="T107" s="15" cm="1">
        <f t="array" aca="1" ref="T107" ca="1">MMULT('Количество акций на 4 января'!$B102:$F102,T$2:T$6)/MMULT('Количество акций на 4 января'!$B102:$F102,S$2:S$6)-1</f>
        <v>-2.9744562117244189E-2</v>
      </c>
      <c r="U107" s="15" cm="1">
        <f t="array" aca="1" ref="U107" ca="1">MMULT('Количество акций на 4 января'!$B102:$F102,U$2:U$6)/MMULT('Количество акций на 4 января'!$B102:$F102,T$2:T$6)-1</f>
        <v>1.1698271478291167E-2</v>
      </c>
      <c r="V107" s="15" cm="1">
        <f t="array" aca="1" ref="V107" ca="1">MMULT('Количество акций на 4 января'!$B102:$F102,V$2:V$6)/MMULT('Количество акций на 4 января'!$B102:$F102,U$2:U$6)-1</f>
        <v>5.1016276084914214E-3</v>
      </c>
      <c r="W107" s="15" cm="1">
        <f t="array" aca="1" ref="W107" ca="1">MMULT('Количество акций на 4 января'!$B102:$F102,W$2:W$6)/MMULT('Количество акций на 4 января'!$B102:$F102,V$2:V$6)-1</f>
        <v>1.1958379771313199E-2</v>
      </c>
      <c r="X107" s="15" cm="1">
        <f t="array" aca="1" ref="X107" ca="1">MMULT('Количество акций на 4 января'!$B102:$F102,X$2:X$6)/MMULT('Количество акций на 4 января'!$B102:$F102,W$2:W$6)-1</f>
        <v>1.7831442503952744E-2</v>
      </c>
      <c r="Y107" s="15" cm="1">
        <f t="array" aca="1" ref="Y107" ca="1">MMULT('Количество акций на 4 января'!$B102:$F102,Y$2:Y$6)/MMULT('Количество акций на 4 января'!$B102:$F102,X$2:X$6)-1</f>
        <v>2.7236681125002438E-3</v>
      </c>
      <c r="Z107" s="15" cm="1">
        <f t="array" aca="1" ref="Z107" ca="1">MMULT('Количество акций на 4 января'!$B102:$F102,Z$2:Z$6)/MMULT('Количество акций на 4 января'!$B102:$F102,Y$2:Y$6)-1</f>
        <v>1.4785257609004621E-2</v>
      </c>
      <c r="AA107" s="15" cm="1">
        <f t="array" aca="1" ref="AA107" ca="1">MMULT('Количество акций на 4 января'!$B102:$F102,AA$2:AA$6)/MMULT('Количество акций на 4 января'!$B102:$F102,Z$2:Z$6)-1</f>
        <v>-1.0241777368874327E-2</v>
      </c>
      <c r="AB107" s="15" cm="1">
        <f t="array" aca="1" ref="AB107" ca="1">MMULT('Количество акций на 4 января'!$B102:$F102,AB$2:AB$6)/MMULT('Количество акций на 4 января'!$B102:$F102,AA$2:AA$6)-1</f>
        <v>-1.487473750920032E-2</v>
      </c>
      <c r="AC107" s="15" cm="1">
        <f t="array" aca="1" ref="AC107" ca="1">MMULT('Количество акций на 4 января'!$B102:$F102,AC$2:AC$6)/MMULT('Количество акций на 4 января'!$B102:$F102,AB$2:AB$6)-1</f>
        <v>8.1927815827498307E-5</v>
      </c>
      <c r="AD107" s="15" cm="1">
        <f t="array" aca="1" ref="AD107" ca="1">MMULT('Количество акций на 4 января'!$B102:$F102,AD$2:AD$6)/MMULT('Количество акций на 4 января'!$B102:$F102,AC$2:AC$6)-1</f>
        <v>1.4474227109948945E-2</v>
      </c>
      <c r="AE107" s="15" cm="1">
        <f t="array" aca="1" ref="AE107" ca="1">MMULT('Количество акций на 4 января'!$B102:$F102,AE$2:AE$6)/MMULT('Количество акций на 4 января'!$B102:$F102,AD$2:AD$6)-1</f>
        <v>2.2379194381163092E-2</v>
      </c>
      <c r="AF107" s="15" cm="1">
        <f t="array" aca="1" ref="AF107" ca="1">MMULT('Количество акций на 4 января'!$B102:$F102,AF$2:AF$6)/MMULT('Количество акций на 4 января'!$B102:$F102,AE$2:AE$6)-1</f>
        <v>3.8839866643369803E-4</v>
      </c>
      <c r="AG107" s="15" cm="1">
        <f t="array" aca="1" ref="AG107" ca="1">MMULT('Количество акций на 4 января'!$B102:$F102,AG$2:AG$6)/MMULT('Количество акций на 4 января'!$B102:$F102,AF$2:AF$6)-1</f>
        <v>-8.0837055060314356E-3</v>
      </c>
      <c r="AH107" s="15" cm="1">
        <f t="array" aca="1" ref="AH107" ca="1">MMULT('Количество акций на 4 января'!$B102:$F102,AH$2:AH$6)/MMULT('Количество акций на 4 января'!$B102:$F102,AG$2:AG$6)-1</f>
        <v>-1.5547504044961524E-2</v>
      </c>
      <c r="AI107" s="15" cm="1">
        <f t="array" aca="1" ref="AI107" ca="1">MMULT('Количество акций на 4 января'!$B102:$F102,AI$2:AI$6)/MMULT('Количество акций на 4 января'!$B102:$F102,AH$2:AH$6)-1</f>
        <v>1.7310481715762993E-2</v>
      </c>
      <c r="AJ107" s="15" cm="1">
        <f t="array" aca="1" ref="AJ107" ca="1">MMULT('Количество акций на 4 января'!$B102:$F102,AJ$2:AJ$6)/MMULT('Количество акций на 4 января'!$B102:$F102,AI$2:AI$6)-1</f>
        <v>-9.3774105852173495E-3</v>
      </c>
      <c r="AK107" s="15" cm="1">
        <f t="array" aca="1" ref="AK107" ca="1">MMULT('Количество акций на 4 января'!$B102:$F102,AK$2:AK$6)/MMULT('Количество акций на 4 января'!$B102:$F102,AJ$2:AJ$6)-1</f>
        <v>3.553354403446729E-3</v>
      </c>
      <c r="AL107" s="15" cm="1">
        <f t="array" aca="1" ref="AL107" ca="1">MMULT('Количество акций на 4 января'!$B102:$F102,AL$2:AL$6)/MMULT('Количество акций на 4 января'!$B102:$F102,AK$2:AK$6)-1</f>
        <v>-1.3621424198622667E-2</v>
      </c>
      <c r="AM107" s="15" cm="1">
        <f t="array" aca="1" ref="AM107" ca="1">MMULT('Количество акций на 4 января'!$B102:$F102,AM$2:AM$6)/MMULT('Количество акций на 4 января'!$B102:$F102,AL$2:AL$6)-1</f>
        <v>-1.7093495920167623E-2</v>
      </c>
      <c r="AN107" s="15" cm="1">
        <f t="array" aca="1" ref="AN107" ca="1">MMULT('Количество акций на 4 января'!$B102:$F102,AN$2:AN$6)/MMULT('Количество акций на 4 января'!$B102:$F102,AM$2:AM$6)-1</f>
        <v>-1.3222446850202796E-2</v>
      </c>
      <c r="AO107" s="15" cm="1">
        <f t="array" aca="1" ref="AO107" ca="1">MMULT('Количество акций на 4 января'!$B102:$F102,AO$2:AO$6)/MMULT('Количество акций на 4 января'!$B102:$F102,AN$2:AN$6)-1</f>
        <v>1.6642653448784683E-2</v>
      </c>
      <c r="AP107" s="15" cm="1">
        <f t="array" aca="1" ref="AP107" ca="1">MMULT('Количество акций на 4 января'!$B102:$F102,AP$2:AP$6)/MMULT('Количество акций на 4 января'!$B102:$F102,AO$2:AO$6)-1</f>
        <v>2.6369880802157297E-3</v>
      </c>
      <c r="AQ107" s="15" cm="1">
        <f t="array" aca="1" ref="AQ107" ca="1">MMULT('Количество акций на 4 января'!$B102:$F102,AQ$2:AQ$6)/MMULT('Количество акций на 4 января'!$B102:$F102,AP$2:AP$6)-1</f>
        <v>-2.0727626127998722E-3</v>
      </c>
      <c r="AR107" s="15" cm="1">
        <f t="array" aca="1" ref="AR107" ca="1">MMULT('Количество акций на 4 января'!$B102:$F102,AR$2:AR$6)/MMULT('Количество акций на 4 января'!$B102:$F102,AQ$2:AQ$6)-1</f>
        <v>-6.0486966774998541E-3</v>
      </c>
      <c r="AS107" s="15" cm="1">
        <f t="array" aca="1" ref="AS107" ca="1">MMULT('Количество акций на 4 января'!$B102:$F102,AS$2:AS$6)/MMULT('Количество акций на 4 января'!$B102:$F102,AR$2:AR$6)-1</f>
        <v>3.6085430826518827E-2</v>
      </c>
      <c r="AT107" s="15" cm="1">
        <f t="array" aca="1" ref="AT107" ca="1">MMULT('Количество акций на 4 января'!$B102:$F102,AT$2:AT$6)/MMULT('Количество акций на 4 января'!$B102:$F102,AS$2:AS$6)-1</f>
        <v>1.9558931610468955E-2</v>
      </c>
      <c r="AU107" s="15" cm="1">
        <f t="array" aca="1" ref="AU107" ca="1">MMULT('Количество акций на 4 января'!$B102:$F102,AU$2:AU$6)/MMULT('Количество акций на 4 января'!$B102:$F102,AT$2:AT$6)-1</f>
        <v>-1.0765153875305966E-2</v>
      </c>
      <c r="AV107" s="15" cm="1">
        <f t="array" aca="1" ref="AV107" ca="1">MMULT('Количество акций на 4 января'!$B102:$F102,AV$2:AV$6)/MMULT('Количество акций на 4 января'!$B102:$F102,AU$2:AU$6)-1</f>
        <v>1.6754184909669734E-2</v>
      </c>
      <c r="AW107" s="15" cm="1">
        <f t="array" aca="1" ref="AW107" ca="1">MMULT('Количество акций на 4 января'!$B102:$F102,AW$2:AW$6)/MMULT('Количество акций на 4 января'!$B102:$F102,AV$2:AV$6)-1</f>
        <v>4.437604702487441E-3</v>
      </c>
      <c r="AX107" s="15" cm="1">
        <f t="array" aca="1" ref="AX107" ca="1">MMULT('Количество акций на 4 января'!$B102:$F102,AX$2:AX$6)/MMULT('Количество акций на 4 января'!$B102:$F102,AW$2:AW$6)-1</f>
        <v>1.8658244221732678E-2</v>
      </c>
      <c r="AY107" s="15" cm="1">
        <f t="array" aca="1" ref="AY107" ca="1">MMULT('Количество акций на 4 января'!$B102:$F102,AY$2:AY$6)/MMULT('Количество акций на 4 января'!$B102:$F102,AX$2:AX$6)-1</f>
        <v>-1.522288625511703E-2</v>
      </c>
      <c r="AZ107" s="15" cm="1">
        <f t="array" aca="1" ref="AZ107" ca="1">MMULT('Количество акций на 4 января'!$B102:$F102,AZ$2:AZ$6)/MMULT('Количество акций на 4 января'!$B102:$F102,AY$2:AY$6)-1</f>
        <v>-1.4394342935501125E-2</v>
      </c>
      <c r="BA107" s="15" cm="1">
        <f t="array" aca="1" ref="BA107" ca="1">MMULT('Количество акций на 4 января'!$B102:$F102,BA$2:BA$6)/MMULT('Количество акций на 4 января'!$B102:$F102,AZ$2:AZ$6)-1</f>
        <v>-2.7404635445946512E-2</v>
      </c>
      <c r="BB107" s="15" cm="1">
        <f t="array" aca="1" ref="BB107" ca="1">MMULT('Количество акций на 4 января'!$B102:$F102,BB$2:BB$6)/MMULT('Количество акций на 4 января'!$B102:$F102,BA$2:BA$6)-1</f>
        <v>5.4703136015137321E-3</v>
      </c>
      <c r="BC107" s="15" cm="1">
        <f t="array" aca="1" ref="BC107" ca="1">MMULT('Количество акций на 4 января'!$B102:$F102,BC$2:BC$6)/MMULT('Количество акций на 4 января'!$B102:$F102,BB$2:BB$6)-1</f>
        <v>-2.6460268760797323E-4</v>
      </c>
      <c r="BD107" s="15" cm="1">
        <f t="array" aca="1" ref="BD107" ca="1">MMULT('Количество акций на 4 января'!$B102:$F102,BD$2:BD$6)/MMULT('Количество акций на 4 января'!$B102:$F102,BC$2:BC$6)-1</f>
        <v>-1.736513859355393E-2</v>
      </c>
      <c r="BE107" s="15" cm="1">
        <f t="array" aca="1" ref="BE107" ca="1">MMULT('Количество акций на 4 января'!$B102:$F102,BE$2:BE$6)/MMULT('Количество акций на 4 января'!$B102:$F102,BD$2:BD$6)-1</f>
        <v>8.4146487035801076E-3</v>
      </c>
      <c r="BF107" s="15" cm="1">
        <f t="array" aca="1" ref="BF107" ca="1">MMULT('Количество акций на 4 января'!$B102:$F102,BF$2:BF$6)/MMULT('Количество акций на 4 января'!$B102:$F102,BE$2:BE$6)-1</f>
        <v>2.7589450924883074E-3</v>
      </c>
      <c r="BG107" s="15" cm="1">
        <f t="array" aca="1" ref="BG107" ca="1">MMULT('Количество акций на 4 января'!$B102:$F102,BG$2:BG$6)/MMULT('Количество акций на 4 января'!$B102:$F102,BF$2:BF$6)-1</f>
        <v>1.957607034814024E-2</v>
      </c>
      <c r="BH107" s="15" cm="1">
        <f t="array" aca="1" ref="BH107" ca="1">MMULT('Количество акций на 4 января'!$B102:$F102,BH$2:BH$6)/MMULT('Количество акций на 4 января'!$B102:$F102,BG$2:BG$6)-1</f>
        <v>7.6868786087547214E-3</v>
      </c>
      <c r="BI107" s="15" cm="1">
        <f t="array" aca="1" ref="BI107" ca="1">MMULT('Количество акций на 4 января'!$B102:$F102,BI$2:BI$6)/MMULT('Количество акций на 4 января'!$B102:$F102,BH$2:BH$6)-1</f>
        <v>-9.3190258919725322E-3</v>
      </c>
      <c r="BJ107" s="15" cm="1">
        <f t="array" aca="1" ref="BJ107" ca="1">MMULT('Количество акций на 4 января'!$B102:$F102,BJ$2:BJ$6)/MMULT('Количество акций на 4 января'!$B102:$F102,BI$2:BI$6)-1</f>
        <v>2.1641974071542336E-3</v>
      </c>
      <c r="BK107" s="15" cm="1">
        <f t="array" aca="1" ref="BK107" ca="1">MMULT('Количество акций на 4 января'!$B102:$F102,BK$2:BK$6)/MMULT('Количество акций на 4 января'!$B102:$F102,BJ$2:BJ$6)-1</f>
        <v>-4.171188591918229E-4</v>
      </c>
      <c r="BL107" s="15" cm="1">
        <f t="array" aca="1" ref="BL107" ca="1">MMULT('Количество акций на 4 января'!$B102:$F102,BL$2:BL$6)/MMULT('Количество акций на 4 января'!$B102:$F102,BK$2:BK$6)-1</f>
        <v>3.237650385972346E-3</v>
      </c>
      <c r="BM107" s="15" cm="1">
        <f t="array" aca="1" ref="BM107" ca="1">MMULT('Количество акций на 4 января'!$B102:$F102,BM$2:BM$6)/MMULT('Количество акций на 4 января'!$B102:$F102,BL$2:BL$6)-1</f>
        <v>-1.3463775486738605E-2</v>
      </c>
      <c r="BN107" s="15" cm="1">
        <f t="array" aca="1" ref="BN107" ca="1">MMULT('Количество акций на 4 января'!$B102:$F102,BN$2:BN$6)/MMULT('Количество акций на 4 января'!$B102:$F102,BM$2:BM$6)-1</f>
        <v>-1.6620885598216506E-2</v>
      </c>
      <c r="BO107" s="15" cm="1">
        <f t="array" aca="1" ref="BO107" ca="1">MMULT('Количество акций на 4 января'!$B102:$F102,BO$2:BO$6)/MMULT('Количество акций на 4 января'!$B102:$F102,BN$2:BN$6)-1</f>
        <v>1.1661176269893936E-2</v>
      </c>
      <c r="BP107" s="15" cm="1">
        <f t="array" aca="1" ref="BP107" ca="1">MMULT('Количество акций на 4 января'!$B102:$F102,BP$2:BP$6)/MMULT('Количество акций на 4 января'!$B102:$F102,BO$2:BO$6)-1</f>
        <v>3.6469681090876005E-3</v>
      </c>
      <c r="BQ107" s="15" cm="1">
        <f t="array" aca="1" ref="BQ107" ca="1">MMULT('Количество акций на 4 января'!$B102:$F102,BQ$2:BQ$6)/MMULT('Количество акций на 4 января'!$B102:$F102,BP$2:BP$6)-1</f>
        <v>-5.4239172957569748E-3</v>
      </c>
      <c r="BR107" s="15" cm="1">
        <f t="array" aca="1" ref="BR107" ca="1">MMULT('Количество акций на 4 января'!$B102:$F102,BR$2:BR$6)/MMULT('Количество акций на 4 января'!$B102:$F102,BQ$2:BQ$6)-1</f>
        <v>1.3904237098129713E-2</v>
      </c>
      <c r="BS107" s="15" cm="1">
        <f t="array" aca="1" ref="BS107" ca="1">MMULT('Количество акций на 4 января'!$B102:$F102,BS$2:BS$6)/MMULT('Количество акций на 4 января'!$B102:$F102,BR$2:BR$6)-1</f>
        <v>1.047522856978933E-2</v>
      </c>
      <c r="BT107" s="15" cm="1">
        <f t="array" aca="1" ref="BT107" ca="1">MMULT('Количество акций на 4 января'!$B102:$F102,BT$2:BT$6)/MMULT('Количество акций на 4 января'!$B102:$F102,BS$2:BS$6)-1</f>
        <v>1.0408924019292165E-2</v>
      </c>
      <c r="BU107" s="15" cm="1">
        <f t="array" aca="1" ref="BU107" ca="1">MMULT('Количество акций на 4 января'!$B102:$F102,BU$2:BU$6)/MMULT('Количество акций на 4 января'!$B102:$F102,BT$2:BT$6)-1</f>
        <v>-5.6302783491750663E-3</v>
      </c>
      <c r="BV107" s="15" cm="1">
        <f t="array" aca="1" ref="BV107" ca="1">MMULT('Количество акций на 4 января'!$B102:$F102,BV$2:BV$6)/MMULT('Количество акций на 4 января'!$B102:$F102,BU$2:BU$6)-1</f>
        <v>6.847837514891042E-3</v>
      </c>
      <c r="BW107" s="15" cm="1">
        <f t="array" aca="1" ref="BW107" ca="1">MMULT('Количество акций на 4 января'!$B102:$F102,BW$2:BW$6)/MMULT('Количество акций на 4 января'!$B102:$F102,BV$2:BV$6)-1</f>
        <v>-1.0868981517765275E-2</v>
      </c>
      <c r="BX107" s="15" cm="1">
        <f t="array" aca="1" ref="BX107" ca="1">MMULT('Количество акций на 4 января'!$B102:$F102,BX$2:BX$6)/MMULT('Количество акций на 4 января'!$B102:$F102,BW$2:BW$6)-1</f>
        <v>-8.6852472698419891E-3</v>
      </c>
      <c r="BY107" s="15" cm="1">
        <f t="array" aca="1" ref="BY107" ca="1">MMULT('Количество акций на 4 января'!$B102:$F102,BY$2:BY$6)/MMULT('Количество акций на 4 января'!$B102:$F102,BX$2:BX$6)-1</f>
        <v>5.0832139697971623E-3</v>
      </c>
      <c r="BZ107" s="15" cm="1">
        <f t="array" aca="1" ref="BZ107" ca="1">MMULT('Количество акций на 4 января'!$B102:$F102,BZ$2:BZ$6)/MMULT('Количество акций на 4 января'!$B102:$F102,BY$2:BY$6)-1</f>
        <v>7.8961761413458564E-3</v>
      </c>
      <c r="CA107" s="15" cm="1">
        <f t="array" aca="1" ref="CA107" ca="1">MMULT('Количество акций на 4 января'!$B102:$F102,CA$2:CA$6)/MMULT('Количество акций на 4 января'!$B102:$F102,BZ$2:BZ$6)-1</f>
        <v>9.4466911304369461E-4</v>
      </c>
      <c r="CB107" s="15" cm="1">
        <f t="array" aca="1" ref="CB107" ca="1">MMULT('Количество акций на 4 января'!$B102:$F102,CB$2:CB$6)/MMULT('Количество акций на 4 января'!$B102:$F102,CA$2:CA$6)-1</f>
        <v>5.3031926937556761E-3</v>
      </c>
      <c r="CC107" s="15" cm="1">
        <f t="array" aca="1" ref="CC107" ca="1">MMULT('Количество акций на 4 января'!$B102:$F102,CC$2:CC$6)/MMULT('Количество акций на 4 января'!$B102:$F102,CB$2:CB$6)-1</f>
        <v>2.5673278184024095E-3</v>
      </c>
      <c r="CD107" s="15" cm="1">
        <f t="array" aca="1" ref="CD107" ca="1">MMULT('Количество акций на 4 января'!$B102:$F102,CD$2:CD$6)/MMULT('Количество акций на 4 января'!$B102:$F102,CC$2:CC$6)-1</f>
        <v>-3.6351803713970954E-3</v>
      </c>
      <c r="CE107" s="15" cm="1">
        <f t="array" aca="1" ref="CE107" ca="1">MMULT('Количество акций на 4 января'!$B102:$F102,CE$2:CE$6)/MMULT('Количество акций на 4 января'!$B102:$F102,CD$2:CD$6)-1</f>
        <v>-2.403373566196465E-3</v>
      </c>
      <c r="CF107" s="15" cm="1">
        <f t="array" aca="1" ref="CF107" ca="1">MMULT('Количество акций на 4 января'!$B102:$F102,CF$2:CF$6)/MMULT('Количество акций на 4 января'!$B102:$F102,CE$2:CE$6)-1</f>
        <v>-9.7969744929646829E-3</v>
      </c>
      <c r="CG107" s="15" cm="1">
        <f t="array" aca="1" ref="CG107" ca="1">MMULT('Количество акций на 4 января'!$B102:$F102,CG$2:CG$6)/MMULT('Количество акций на 4 января'!$B102:$F102,CF$2:CF$6)-1</f>
        <v>2.0466630695884946E-2</v>
      </c>
      <c r="CH107" s="15" cm="1">
        <f t="array" aca="1" ref="CH107" ca="1">MMULT('Количество акций на 4 января'!$B102:$F102,CH$2:CH$6)/MMULT('Количество акций на 4 января'!$B102:$F102,CG$2:CG$6)-1</f>
        <v>1.6167059053416422E-2</v>
      </c>
      <c r="CI107" s="15" cm="1">
        <f t="array" aca="1" ref="CI107" ca="1">MMULT('Количество акций на 4 января'!$B102:$F102,CI$2:CI$6)/MMULT('Количество акций на 4 января'!$B102:$F102,CH$2:CH$6)-1</f>
        <v>1.0607828508780059E-2</v>
      </c>
      <c r="CJ107" s="15" cm="1">
        <f t="array" aca="1" ref="CJ107" ca="1">MMULT('Количество акций на 4 января'!$B102:$F102,CJ$2:CJ$6)/MMULT('Количество акций на 4 января'!$B102:$F102,CI$2:CI$6)-1</f>
        <v>1.436606031404386E-3</v>
      </c>
      <c r="CK107" s="15" cm="1">
        <f t="array" aca="1" ref="CK107" ca="1">MMULT('Количество акций на 4 января'!$B102:$F102,CK$2:CK$6)/MMULT('Количество акций на 4 января'!$B102:$F102,CJ$2:CJ$6)-1</f>
        <v>3.3960984928460558E-3</v>
      </c>
      <c r="CL107" s="15" cm="1">
        <f t="array" aca="1" ref="CL107" ca="1">MMULT('Количество акций на 4 января'!$B102:$F102,CL$2:CL$6)/MMULT('Количество акций на 4 января'!$B102:$F102,CK$2:CK$6)-1</f>
        <v>-8.7922675688617558E-3</v>
      </c>
      <c r="CM107" s="15" cm="1">
        <f t="array" aca="1" ref="CM107" ca="1">MMULT('Количество акций на 4 января'!$B102:$F102,CM$2:CM$6)/MMULT('Количество акций на 4 января'!$B102:$F102,CL$2:CL$6)-1</f>
        <v>1.1109700278526535E-3</v>
      </c>
      <c r="CN107" s="15" cm="1">
        <f t="array" aca="1" ref="CN107" ca="1">MMULT('Количество акций на 4 января'!$B102:$F102,CN$2:CN$6)/MMULT('Количество акций на 4 января'!$B102:$F102,CM$2:CM$6)-1</f>
        <v>5.8584259846004016E-3</v>
      </c>
      <c r="CO107" s="15" cm="1">
        <f t="array" aca="1" ref="CO107" ca="1">MMULT('Количество акций на 4 января'!$B102:$F102,CO$2:CO$6)/MMULT('Количество акций на 4 января'!$B102:$F102,CN$2:CN$6)-1</f>
        <v>2.4993917582714076E-3</v>
      </c>
      <c r="CP107" s="15" cm="1">
        <f t="array" aca="1" ref="CP107" ca="1">MMULT('Количество акций на 4 января'!$B102:$F102,CP$2:CP$6)/MMULT('Количество акций на 4 января'!$B102:$F102,CO$2:CO$6)-1</f>
        <v>4.2303427353871381E-3</v>
      </c>
      <c r="CQ107" s="15" cm="1">
        <f t="array" aca="1" ref="CQ107" ca="1">MMULT('Количество акций на 4 января'!$B102:$F102,CQ$2:CQ$6)/MMULT('Количество акций на 4 января'!$B102:$F102,CP$2:CP$6)-1</f>
        <v>1.5332337036791266E-2</v>
      </c>
      <c r="CR107" s="15" cm="1">
        <f t="array" aca="1" ref="CR107" ca="1">MMULT('Количество акций на 4 января'!$B102:$F102,CR$2:CR$6)/MMULT('Количество акций на 4 января'!$B102:$F102,CQ$2:CQ$6)-1</f>
        <v>-1.9902760615776005E-2</v>
      </c>
      <c r="CS107" s="15" cm="1">
        <f t="array" aca="1" ref="CS107" ca="1">MMULT('Количество акций на 4 января'!$B102:$F102,CS$2:CS$6)/MMULT('Количество акций на 4 января'!$B102:$F102,CR$2:CR$6)-1</f>
        <v>-9.7444084228839323E-3</v>
      </c>
      <c r="CT107" s="15" cm="1">
        <f t="array" aca="1" ref="CT107" ca="1">MMULT('Количество акций на 4 января'!$B102:$F102,CT$2:CT$6)/MMULT('Количество акций на 4 января'!$B102:$F102,CS$2:CS$6)-1</f>
        <v>5.5395934585416029E-3</v>
      </c>
      <c r="CU107" s="15" cm="1">
        <f t="array" aca="1" ref="CU107" ca="1">MMULT('Количество акций на 4 января'!$B102:$F102,CU$2:CU$6)/MMULT('Количество акций на 4 января'!$B102:$F102,CT$2:CT$6)-1</f>
        <v>4.4909989939698747E-3</v>
      </c>
      <c r="CV107" s="15" cm="1">
        <f t="array" aca="1" ref="CV107" ca="1">MMULT('Количество акций на 4 января'!$B102:$F102,CV$2:CV$6)/MMULT('Количество акций на 4 января'!$B102:$F102,CU$2:CU$6)-1</f>
        <v>4.5370926854282345E-3</v>
      </c>
      <c r="CW107" s="15" cm="1">
        <f t="array" aca="1" ref="CW107" ca="1">MMULT('Количество акций на 4 января'!$B102:$F102,CW$2:CW$6)/MMULT('Количество акций на 4 января'!$B102:$F102,CV$2:CV$6)-1</f>
        <v>1.0977654368069967E-2</v>
      </c>
      <c r="CX107" s="15" cm="1">
        <f t="array" aca="1" ref="CX107" ca="1">MMULT('Количество акций на 4 января'!$B102:$F102,CX$2:CX$6)/MMULT('Количество акций на 4 января'!$B102:$F102,CW$2:CW$6)-1</f>
        <v>1.6510838310650477E-3</v>
      </c>
      <c r="CY107" s="15" cm="1">
        <f t="array" aca="1" ref="CY107" ca="1">MMULT('Количество акций на 4 января'!$B102:$F102,CY$2:CY$6)/MMULT('Количество акций на 4 января'!$B102:$F102,CX$2:CX$6)-1</f>
        <v>-4.3596275371995397E-3</v>
      </c>
      <c r="CZ107" s="15" cm="1">
        <f t="array" aca="1" ref="CZ107" ca="1">MMULT('Количество акций на 4 января'!$B102:$F102,CZ$2:CZ$6)/MMULT('Количество акций на 4 января'!$B102:$F102,CY$2:CY$6)-1</f>
        <v>-3.3315400226667791E-3</v>
      </c>
      <c r="DA107" s="15" cm="1">
        <f t="array" aca="1" ref="DA107" ca="1">MMULT('Количество акций на 4 января'!$B102:$F102,DA$2:DA$6)/MMULT('Количество акций на 4 января'!$B102:$F102,CZ$2:CZ$6)-1</f>
        <v>1.8180292010619548E-2</v>
      </c>
      <c r="DB107" s="15" cm="1">
        <f t="array" aca="1" ref="DB107" ca="1">MMULT('Количество акций на 4 января'!$B102:$F102,DB$2:DB$6)/MMULT('Количество акций на 4 января'!$B102:$F102,DA$2:DA$6)-1</f>
        <v>2.2469077405461668E-2</v>
      </c>
      <c r="DC107" s="15" cm="1">
        <f t="array" aca="1" ref="DC107" ca="1">MMULT('Количество акций на 4 января'!$B102:$F102,DC$2:DC$6)/MMULT('Количество акций на 4 января'!$B102:$F102,DB$2:DB$6)-1</f>
        <v>8.294039889111815E-4</v>
      </c>
      <c r="DD107" s="15" cm="1">
        <f t="array" aca="1" ref="DD107" ca="1">MMULT('Количество акций на 4 января'!$B102:$F102,DD$2:DD$6)/MMULT('Количество акций на 4 января'!$B102:$F102,DC$2:DC$6)-1</f>
        <v>2.170799901548337E-3</v>
      </c>
      <c r="DE107" s="15" cm="1">
        <f t="array" aca="1" ref="DE107" ca="1">MMULT('Количество акций на 4 января'!$B102:$F102,DE$2:DE$6)/MMULT('Количество акций на 4 января'!$B102:$F102,DD$2:DD$6)-1</f>
        <v>4.9611798529132223E-3</v>
      </c>
      <c r="DF107" s="15" cm="1">
        <f t="array" aca="1" ref="DF107" ca="1">MMULT('Количество акций на 4 января'!$B102:$F102,DF$2:DF$6)/MMULT('Количество акций на 4 января'!$B102:$F102,DE$2:DE$6)-1</f>
        <v>-4.3337178268701981E-3</v>
      </c>
      <c r="DG107" s="15" cm="1">
        <f t="array" aca="1" ref="DG107" ca="1">MMULT('Количество акций на 4 января'!$B102:$F102,DG$2:DG$6)/MMULT('Количество акций на 4 января'!$B102:$F102,DF$2:DF$6)-1</f>
        <v>8.4757058542754837E-3</v>
      </c>
      <c r="DH107" s="15" cm="1">
        <f t="array" aca="1" ref="DH107" ca="1">MMULT('Количество акций на 4 января'!$B102:$F102,DH$2:DH$6)/MMULT('Количество акций на 4 января'!$B102:$F102,DG$2:DG$6)-1</f>
        <v>-2.5884879454621812E-3</v>
      </c>
      <c r="DI107" s="15" cm="1">
        <f t="array" aca="1" ref="DI107" ca="1">MMULT('Количество акций на 4 января'!$B102:$F102,DI$2:DI$6)/MMULT('Количество акций на 4 января'!$B102:$F102,DH$2:DH$6)-1</f>
        <v>-2.2617423641980716E-3</v>
      </c>
      <c r="DJ107" s="15" cm="1">
        <f t="array" aca="1" ref="DJ107" ca="1">MMULT('Количество акций на 4 января'!$B102:$F102,DJ$2:DJ$6)/MMULT('Количество акций на 4 января'!$B102:$F102,DI$2:DI$6)-1</f>
        <v>3.3392386414365927E-3</v>
      </c>
      <c r="DK107" s="15" cm="1">
        <f t="array" aca="1" ref="DK107" ca="1">MMULT('Количество акций на 4 января'!$B102:$F102,DK$2:DK$6)/MMULT('Количество акций на 4 января'!$B102:$F102,DJ$2:DJ$6)-1</f>
        <v>-1.1268048130757324E-2</v>
      </c>
      <c r="DL107" s="15" cm="1">
        <f t="array" aca="1" ref="DL107" ca="1">MMULT('Количество акций на 4 января'!$B102:$F102,DL$2:DL$6)/MMULT('Количество акций на 4 января'!$B102:$F102,DK$2:DK$6)-1</f>
        <v>-1.7131372780809784E-5</v>
      </c>
      <c r="DM107" s="15" cm="1">
        <f t="array" aca="1" ref="DM107" ca="1">MMULT('Количество акций на 4 января'!$B102:$F102,DM$2:DM$6)/MMULT('Количество акций на 4 января'!$B102:$F102,DL$2:DL$6)-1</f>
        <v>1.2895175465374997E-3</v>
      </c>
      <c r="DN107" s="15" cm="1">
        <f t="array" aca="1" ref="DN107" ca="1">MMULT('Количество акций на 4 января'!$B102:$F102,DN$2:DN$6)/MMULT('Количество акций на 4 января'!$B102:$F102,DM$2:DM$6)-1</f>
        <v>-4.867894856824484E-3</v>
      </c>
      <c r="DO107" s="15" cm="1">
        <f t="array" aca="1" ref="DO107" ca="1">MMULT('Количество акций на 4 января'!$B102:$F102,DO$2:DO$6)/MMULT('Количество акций на 4 января'!$B102:$F102,DN$2:DN$6)-1</f>
        <v>7.9796305915638133E-3</v>
      </c>
      <c r="DP107" s="15" cm="1">
        <f t="array" aca="1" ref="DP107" ca="1">MMULT('Количество акций на 4 января'!$B102:$F102,DP$2:DP$6)/MMULT('Количество акций на 4 января'!$B102:$F102,DO$2:DO$6)-1</f>
        <v>4.0433197149274402E-3</v>
      </c>
      <c r="DQ107" s="15" cm="1">
        <f t="array" aca="1" ref="DQ107" ca="1">MMULT('Количество акций на 4 января'!$B102:$F102,DQ$2:DQ$6)/MMULT('Количество акций на 4 января'!$B102:$F102,DP$2:DP$6)-1</f>
        <v>-2.679187919525039E-3</v>
      </c>
      <c r="DR107" s="15" cm="1">
        <f t="array" aca="1" ref="DR107" ca="1">MMULT('Количество акций на 4 января'!$B102:$F102,DR$2:DR$6)/MMULT('Количество акций на 4 января'!$B102:$F102,DQ$2:DQ$6)-1</f>
        <v>-2.0880988134062139E-3</v>
      </c>
      <c r="DS107" s="15" cm="1">
        <f t="array" aca="1" ref="DS107" ca="1">MMULT('Количество акций на 4 января'!$B102:$F102,DS$2:DS$6)/MMULT('Количество акций на 4 января'!$B102:$F102,DR$2:DR$6)-1</f>
        <v>7.7217110592655569E-3</v>
      </c>
      <c r="DT107" s="15" cm="1">
        <f t="array" aca="1" ref="DT107" ca="1">MMULT('Количество акций на 4 января'!$B102:$F102,DT$2:DT$6)/MMULT('Количество акций на 4 января'!$B102:$F102,DS$2:DS$6)-1</f>
        <v>-2.8892627165344464E-3</v>
      </c>
      <c r="DU107" s="15" cm="1">
        <f t="array" aca="1" ref="DU107" ca="1">MMULT('Количество акций на 4 января'!$B102:$F102,DU$2:DU$6)/MMULT('Количество акций на 4 января'!$B102:$F102,DT$2:DT$6)-1</f>
        <v>-7.7963807981722422E-3</v>
      </c>
      <c r="DV107" s="15" cm="1">
        <f t="array" aca="1" ref="DV107" ca="1">MMULT('Количество акций на 4 января'!$B102:$F102,DV$2:DV$6)/MMULT('Количество акций на 4 января'!$B102:$F102,DU$2:DU$6)-1</f>
        <v>1.0849802001950959E-2</v>
      </c>
      <c r="DW107" s="24" cm="1">
        <f t="array" aca="1" ref="DW107" ca="1">MMULT('Количество акций на 4 января'!$B102:$F102,DW$2:DW$6)/MMULT('Количество акций на 4 января'!$B102:$F102,DV$2:DV$6)-1</f>
        <v>1.5359890159007072E-2</v>
      </c>
      <c r="DX107" s="28">
        <f t="shared" ca="1" si="3"/>
        <v>1.7266533202628693E-3</v>
      </c>
      <c r="DY107" s="28">
        <f t="shared" ca="1" si="2"/>
        <v>1.1878352500077301E-2</v>
      </c>
    </row>
    <row r="108" spans="1:129" x14ac:dyDescent="0.3">
      <c r="A108">
        <v>102</v>
      </c>
      <c r="C108" s="23" cm="1">
        <f t="array" aca="1" ref="C108" ca="1">MMULT('Количество акций на 4 января'!$B103:$F103,C$2:C$6)/MMULT('Количество акций на 4 января'!$B103:$F103,B$2:B$6)-1</f>
        <v>1.5584425028926763E-2</v>
      </c>
      <c r="D108" s="15" cm="1">
        <f t="array" aca="1" ref="D108" ca="1">MMULT('Количество акций на 4 января'!$B103:$F103,D$2:D$6)/MMULT('Количество акций на 4 января'!$B103:$F103,C$2:C$6)-1</f>
        <v>4.4924945734563515E-3</v>
      </c>
      <c r="E108" s="15" cm="1">
        <f t="array" aca="1" ref="E108" ca="1">MMULT('Количество акций на 4 января'!$B103:$F103,E$2:E$6)/MMULT('Количество акций на 4 января'!$B103:$F103,D$2:D$6)-1</f>
        <v>3.4928141590293338E-2</v>
      </c>
      <c r="F108" s="15" cm="1">
        <f t="array" aca="1" ref="F108" ca="1">MMULT('Количество акций на 4 января'!$B103:$F103,F$2:F$6)/MMULT('Количество акций на 4 января'!$B103:$F103,E$2:E$6)-1</f>
        <v>4.0836734076803438E-3</v>
      </c>
      <c r="G108" s="15" cm="1">
        <f t="array" aca="1" ref="G108" ca="1">MMULT('Количество акций на 4 января'!$B103:$F103,G$2:G$6)/MMULT('Количество акций на 4 января'!$B103:$F103,F$2:F$6)-1</f>
        <v>1.7943403752429532E-3</v>
      </c>
      <c r="H108" s="15" cm="1">
        <f t="array" aca="1" ref="H108" ca="1">MMULT('Количество акций на 4 января'!$B103:$F103,H$2:H$6)/MMULT('Количество акций на 4 января'!$B103:$F103,G$2:G$6)-1</f>
        <v>-4.2064700123697341E-3</v>
      </c>
      <c r="I108" s="15" cm="1">
        <f t="array" aca="1" ref="I108" ca="1">MMULT('Количество акций на 4 января'!$B103:$F103,I$2:I$6)/MMULT('Количество акций на 4 января'!$B103:$F103,H$2:H$6)-1</f>
        <v>1.1882503756390106E-2</v>
      </c>
      <c r="J108" s="15" cm="1">
        <f t="array" aca="1" ref="J108" ca="1">MMULT('Количество акций на 4 января'!$B103:$F103,J$2:J$6)/MMULT('Количество акций на 4 января'!$B103:$F103,I$2:I$6)-1</f>
        <v>-1.6587799105417966E-2</v>
      </c>
      <c r="K108" s="15" cm="1">
        <f t="array" aca="1" ref="K108" ca="1">MMULT('Количество акций на 4 января'!$B103:$F103,K$2:K$6)/MMULT('Количество акций на 4 января'!$B103:$F103,J$2:J$6)-1</f>
        <v>3.6927256446375178E-3</v>
      </c>
      <c r="L108" s="15" cm="1">
        <f t="array" aca="1" ref="L108" ca="1">MMULT('Количество акций на 4 января'!$B103:$F103,L$2:L$6)/MMULT('Количество акций на 4 января'!$B103:$F103,K$2:K$6)-1</f>
        <v>2.8200645530969126E-3</v>
      </c>
      <c r="M108" s="15" cm="1">
        <f t="array" aca="1" ref="M108" ca="1">MMULT('Количество акций на 4 января'!$B103:$F103,M$2:M$6)/MMULT('Количество акций на 4 января'!$B103:$F103,L$2:L$6)-1</f>
        <v>7.8898458651170955E-3</v>
      </c>
      <c r="N108" s="15" cm="1">
        <f t="array" aca="1" ref="N108" ca="1">MMULT('Количество акций на 4 января'!$B103:$F103,N$2:N$6)/MMULT('Количество акций на 4 января'!$B103:$F103,M$2:M$6)-1</f>
        <v>-1.2510206292747461E-2</v>
      </c>
      <c r="O108" s="15" cm="1">
        <f t="array" aca="1" ref="O108" ca="1">MMULT('Количество акций на 4 января'!$B103:$F103,O$2:O$6)/MMULT('Количество акций на 4 января'!$B103:$F103,N$2:N$6)-1</f>
        <v>-1.1319931686579077E-2</v>
      </c>
      <c r="P108" s="15" cm="1">
        <f t="array" aca="1" ref="P108" ca="1">MMULT('Количество акций на 4 января'!$B103:$F103,P$2:P$6)/MMULT('Количество акций на 4 января'!$B103:$F103,O$2:O$6)-1</f>
        <v>-6.8114579140150511E-3</v>
      </c>
      <c r="Q108" s="15" cm="1">
        <f t="array" aca="1" ref="Q108" ca="1">MMULT('Количество акций на 4 января'!$B103:$F103,Q$2:Q$6)/MMULT('Количество акций на 4 января'!$B103:$F103,P$2:P$6)-1</f>
        <v>-7.3277757526852838E-3</v>
      </c>
      <c r="R108" s="15" cm="1">
        <f t="array" aca="1" ref="R108" ca="1">MMULT('Количество акций на 4 января'!$B103:$F103,R$2:R$6)/MMULT('Количество акций на 4 января'!$B103:$F103,Q$2:Q$6)-1</f>
        <v>-1.8774966650255465E-2</v>
      </c>
      <c r="S108" s="15" cm="1">
        <f t="array" aca="1" ref="S108" ca="1">MMULT('Количество акций на 4 января'!$B103:$F103,S$2:S$6)/MMULT('Количество акций на 4 января'!$B103:$F103,R$2:R$6)-1</f>
        <v>1.1128449122542294E-2</v>
      </c>
      <c r="T108" s="15" cm="1">
        <f t="array" aca="1" ref="T108" ca="1">MMULT('Количество акций на 4 января'!$B103:$F103,T$2:T$6)/MMULT('Количество акций на 4 января'!$B103:$F103,S$2:S$6)-1</f>
        <v>-2.7881913272462477E-2</v>
      </c>
      <c r="U108" s="15" cm="1">
        <f t="array" aca="1" ref="U108" ca="1">MMULT('Количество акций на 4 января'!$B103:$F103,U$2:U$6)/MMULT('Количество акций на 4 января'!$B103:$F103,T$2:T$6)-1</f>
        <v>1.248388248243093E-2</v>
      </c>
      <c r="V108" s="15" cm="1">
        <f t="array" aca="1" ref="V108" ca="1">MMULT('Количество акций на 4 января'!$B103:$F103,V$2:V$6)/MMULT('Количество акций на 4 января'!$B103:$F103,U$2:U$6)-1</f>
        <v>2.3412030242497828E-3</v>
      </c>
      <c r="W108" s="15" cm="1">
        <f t="array" aca="1" ref="W108" ca="1">MMULT('Количество акций на 4 января'!$B103:$F103,W$2:W$6)/MMULT('Количество акций на 4 января'!$B103:$F103,V$2:V$6)-1</f>
        <v>1.1179691029165273E-2</v>
      </c>
      <c r="X108" s="15" cm="1">
        <f t="array" aca="1" ref="X108" ca="1">MMULT('Количество акций на 4 января'!$B103:$F103,X$2:X$6)/MMULT('Количество акций на 4 января'!$B103:$F103,W$2:W$6)-1</f>
        <v>1.4402609774322173E-2</v>
      </c>
      <c r="Y108" s="15" cm="1">
        <f t="array" aca="1" ref="Y108" ca="1">MMULT('Количество акций на 4 января'!$B103:$F103,Y$2:Y$6)/MMULT('Количество акций на 4 января'!$B103:$F103,X$2:X$6)-1</f>
        <v>-4.2575804566513664E-4</v>
      </c>
      <c r="Z108" s="15" cm="1">
        <f t="array" aca="1" ref="Z108" ca="1">MMULT('Количество акций на 4 января'!$B103:$F103,Z$2:Z$6)/MMULT('Количество акций на 4 января'!$B103:$F103,Y$2:Y$6)-1</f>
        <v>9.283956026522322E-3</v>
      </c>
      <c r="AA108" s="15" cm="1">
        <f t="array" aca="1" ref="AA108" ca="1">MMULT('Количество акций на 4 января'!$B103:$F103,AA$2:AA$6)/MMULT('Количество акций на 4 января'!$B103:$F103,Z$2:Z$6)-1</f>
        <v>-1.2719047382159676E-2</v>
      </c>
      <c r="AB108" s="15" cm="1">
        <f t="array" aca="1" ref="AB108" ca="1">MMULT('Количество акций на 4 января'!$B103:$F103,AB$2:AB$6)/MMULT('Количество акций на 4 января'!$B103:$F103,AA$2:AA$6)-1</f>
        <v>-1.2717732220145161E-2</v>
      </c>
      <c r="AC108" s="15" cm="1">
        <f t="array" aca="1" ref="AC108" ca="1">MMULT('Количество акций на 4 января'!$B103:$F103,AC$2:AC$6)/MMULT('Количество акций на 4 января'!$B103:$F103,AB$2:AB$6)-1</f>
        <v>7.5969121300012432E-4</v>
      </c>
      <c r="AD108" s="15" cm="1">
        <f t="array" aca="1" ref="AD108" ca="1">MMULT('Количество акций на 4 января'!$B103:$F103,AD$2:AD$6)/MMULT('Количество акций на 4 января'!$B103:$F103,AC$2:AC$6)-1</f>
        <v>7.6712773322664685E-3</v>
      </c>
      <c r="AE108" s="15" cm="1">
        <f t="array" aca="1" ref="AE108" ca="1">MMULT('Количество акций на 4 января'!$B103:$F103,AE$2:AE$6)/MMULT('Количество акций на 4 января'!$B103:$F103,AD$2:AD$6)-1</f>
        <v>2.2018169564463674E-2</v>
      </c>
      <c r="AF108" s="15" cm="1">
        <f t="array" aca="1" ref="AF108" ca="1">MMULT('Количество акций на 4 января'!$B103:$F103,AF$2:AF$6)/MMULT('Количество акций на 4 января'!$B103:$F103,AE$2:AE$6)-1</f>
        <v>-3.4917515416753586E-3</v>
      </c>
      <c r="AG108" s="15" cm="1">
        <f t="array" aca="1" ref="AG108" ca="1">MMULT('Количество акций на 4 января'!$B103:$F103,AG$2:AG$6)/MMULT('Количество акций на 4 января'!$B103:$F103,AF$2:AF$6)-1</f>
        <v>-2.8093685229384491E-3</v>
      </c>
      <c r="AH108" s="15" cm="1">
        <f t="array" aca="1" ref="AH108" ca="1">MMULT('Количество акций на 4 января'!$B103:$F103,AH$2:AH$6)/MMULT('Количество акций на 4 января'!$B103:$F103,AG$2:AG$6)-1</f>
        <v>-8.1438811304732628E-3</v>
      </c>
      <c r="AI108" s="15" cm="1">
        <f t="array" aca="1" ref="AI108" ca="1">MMULT('Количество акций на 4 января'!$B103:$F103,AI$2:AI$6)/MMULT('Количество акций на 4 января'!$B103:$F103,AH$2:AH$6)-1</f>
        <v>2.1408833879218214E-2</v>
      </c>
      <c r="AJ108" s="15" cm="1">
        <f t="array" aca="1" ref="AJ108" ca="1">MMULT('Количество акций на 4 января'!$B103:$F103,AJ$2:AJ$6)/MMULT('Количество акций на 4 января'!$B103:$F103,AI$2:AI$6)-1</f>
        <v>-1.2570699786867978E-2</v>
      </c>
      <c r="AK108" s="15" cm="1">
        <f t="array" aca="1" ref="AK108" ca="1">MMULT('Количество акций на 4 января'!$B103:$F103,AK$2:AK$6)/MMULT('Количество акций на 4 января'!$B103:$F103,AJ$2:AJ$6)-1</f>
        <v>-2.5016262691220925E-3</v>
      </c>
      <c r="AL108" s="15" cm="1">
        <f t="array" aca="1" ref="AL108" ca="1">MMULT('Количество акций на 4 января'!$B103:$F103,AL$2:AL$6)/MMULT('Количество акций на 4 января'!$B103:$F103,AK$2:AK$6)-1</f>
        <v>-1.1533832628504603E-2</v>
      </c>
      <c r="AM108" s="15" cm="1">
        <f t="array" aca="1" ref="AM108" ca="1">MMULT('Количество акций на 4 января'!$B103:$F103,AM$2:AM$6)/MMULT('Количество акций на 4 января'!$B103:$F103,AL$2:AL$6)-1</f>
        <v>-2.5376659189380035E-2</v>
      </c>
      <c r="AN108" s="15" cm="1">
        <f t="array" aca="1" ref="AN108" ca="1">MMULT('Количество акций на 4 января'!$B103:$F103,AN$2:AN$6)/MMULT('Количество акций на 4 января'!$B103:$F103,AM$2:AM$6)-1</f>
        <v>-3.5429765982680772E-3</v>
      </c>
      <c r="AO108" s="15" cm="1">
        <f t="array" aca="1" ref="AO108" ca="1">MMULT('Количество акций на 4 января'!$B103:$F103,AO$2:AO$6)/MMULT('Количество акций на 4 января'!$B103:$F103,AN$2:AN$6)-1</f>
        <v>1.5138583260279503E-2</v>
      </c>
      <c r="AP108" s="15" cm="1">
        <f t="array" aca="1" ref="AP108" ca="1">MMULT('Количество акций на 4 января'!$B103:$F103,AP$2:AP$6)/MMULT('Количество акций на 4 января'!$B103:$F103,AO$2:AO$6)-1</f>
        <v>2.9271428024215673E-3</v>
      </c>
      <c r="AQ108" s="15" cm="1">
        <f t="array" aca="1" ref="AQ108" ca="1">MMULT('Количество акций на 4 января'!$B103:$F103,AQ$2:AQ$6)/MMULT('Количество акций на 4 января'!$B103:$F103,AP$2:AP$6)-1</f>
        <v>-6.0644724393946747E-3</v>
      </c>
      <c r="AR108" s="15" cm="1">
        <f t="array" aca="1" ref="AR108" ca="1">MMULT('Количество акций на 4 января'!$B103:$F103,AR$2:AR$6)/MMULT('Количество акций на 4 января'!$B103:$F103,AQ$2:AQ$6)-1</f>
        <v>-1.567068202778632E-2</v>
      </c>
      <c r="AS108" s="15" cm="1">
        <f t="array" aca="1" ref="AS108" ca="1">MMULT('Количество акций на 4 января'!$B103:$F103,AS$2:AS$6)/MMULT('Количество акций на 4 января'!$B103:$F103,AR$2:AR$6)-1</f>
        <v>2.2390162596729102E-2</v>
      </c>
      <c r="AT108" s="15" cm="1">
        <f t="array" aca="1" ref="AT108" ca="1">MMULT('Количество акций на 4 января'!$B103:$F103,AT$2:AT$6)/MMULT('Количество акций на 4 января'!$B103:$F103,AS$2:AS$6)-1</f>
        <v>1.6581376007391402E-2</v>
      </c>
      <c r="AU108" s="15" cm="1">
        <f t="array" aca="1" ref="AU108" ca="1">MMULT('Количество акций на 4 января'!$B103:$F103,AU$2:AU$6)/MMULT('Количество акций на 4 января'!$B103:$F103,AT$2:AT$6)-1</f>
        <v>-5.9462176512357079E-3</v>
      </c>
      <c r="AV108" s="15" cm="1">
        <f t="array" aca="1" ref="AV108" ca="1">MMULT('Количество акций на 4 января'!$B103:$F103,AV$2:AV$6)/MMULT('Количество акций на 4 января'!$B103:$F103,AU$2:AU$6)-1</f>
        <v>1.4135241024550327E-2</v>
      </c>
      <c r="AW108" s="15" cm="1">
        <f t="array" aca="1" ref="AW108" ca="1">MMULT('Количество акций на 4 января'!$B103:$F103,AW$2:AW$6)/MMULT('Количество акций на 4 января'!$B103:$F103,AV$2:AV$6)-1</f>
        <v>3.782325672525344E-3</v>
      </c>
      <c r="AX108" s="15" cm="1">
        <f t="array" aca="1" ref="AX108" ca="1">MMULT('Количество акций на 4 января'!$B103:$F103,AX$2:AX$6)/MMULT('Количество акций на 4 января'!$B103:$F103,AW$2:AW$6)-1</f>
        <v>1.7421354441566672E-2</v>
      </c>
      <c r="AY108" s="15" cm="1">
        <f t="array" aca="1" ref="AY108" ca="1">MMULT('Количество акций на 4 января'!$B103:$F103,AY$2:AY$6)/MMULT('Количество акций на 4 января'!$B103:$F103,AX$2:AX$6)-1</f>
        <v>-1.7345052297429442E-2</v>
      </c>
      <c r="AZ108" s="15" cm="1">
        <f t="array" aca="1" ref="AZ108" ca="1">MMULT('Количество акций на 4 января'!$B103:$F103,AZ$2:AZ$6)/MMULT('Количество акций на 4 января'!$B103:$F103,AY$2:AY$6)-1</f>
        <v>-1.002409349517519E-2</v>
      </c>
      <c r="BA108" s="15" cm="1">
        <f t="array" aca="1" ref="BA108" ca="1">MMULT('Количество акций на 4 января'!$B103:$F103,BA$2:BA$6)/MMULT('Количество акций на 4 января'!$B103:$F103,AZ$2:AZ$6)-1</f>
        <v>-2.1346454245309454E-2</v>
      </c>
      <c r="BB108" s="15" cm="1">
        <f t="array" aca="1" ref="BB108" ca="1">MMULT('Количество акций на 4 января'!$B103:$F103,BB$2:BB$6)/MMULT('Количество акций на 4 января'!$B103:$F103,BA$2:BA$6)-1</f>
        <v>6.8147441816586163E-3</v>
      </c>
      <c r="BC108" s="15" cm="1">
        <f t="array" aca="1" ref="BC108" ca="1">MMULT('Количество акций на 4 января'!$B103:$F103,BC$2:BC$6)/MMULT('Количество акций на 4 января'!$B103:$F103,BB$2:BB$6)-1</f>
        <v>1.3108421229801603E-3</v>
      </c>
      <c r="BD108" s="15" cm="1">
        <f t="array" aca="1" ref="BD108" ca="1">MMULT('Количество акций на 4 января'!$B103:$F103,BD$2:BD$6)/MMULT('Количество акций на 4 января'!$B103:$F103,BC$2:BC$6)-1</f>
        <v>-2.2456583855270829E-2</v>
      </c>
      <c r="BE108" s="15" cm="1">
        <f t="array" aca="1" ref="BE108" ca="1">MMULT('Количество акций на 4 января'!$B103:$F103,BE$2:BE$6)/MMULT('Количество акций на 4 января'!$B103:$F103,BD$2:BD$6)-1</f>
        <v>-8.2302276023441534E-3</v>
      </c>
      <c r="BF108" s="15" cm="1">
        <f t="array" aca="1" ref="BF108" ca="1">MMULT('Количество акций на 4 января'!$B103:$F103,BF$2:BF$6)/MMULT('Количество акций на 4 января'!$B103:$F103,BE$2:BE$6)-1</f>
        <v>1.6696775470073089E-3</v>
      </c>
      <c r="BG108" s="15" cm="1">
        <f t="array" aca="1" ref="BG108" ca="1">MMULT('Количество акций на 4 января'!$B103:$F103,BG$2:BG$6)/MMULT('Количество акций на 4 января'!$B103:$F103,BF$2:BF$6)-1</f>
        <v>2.6804466680093952E-2</v>
      </c>
      <c r="BH108" s="15" cm="1">
        <f t="array" aca="1" ref="BH108" ca="1">MMULT('Количество акций на 4 января'!$B103:$F103,BH$2:BH$6)/MMULT('Количество акций на 4 января'!$B103:$F103,BG$2:BG$6)-1</f>
        <v>8.4446085402078985E-3</v>
      </c>
      <c r="BI108" s="15" cm="1">
        <f t="array" aca="1" ref="BI108" ca="1">MMULT('Количество акций на 4 января'!$B103:$F103,BI$2:BI$6)/MMULT('Количество акций на 4 января'!$B103:$F103,BH$2:BH$6)-1</f>
        <v>-6.7856434273816379E-3</v>
      </c>
      <c r="BJ108" s="15" cm="1">
        <f t="array" aca="1" ref="BJ108" ca="1">MMULT('Количество акций на 4 января'!$B103:$F103,BJ$2:BJ$6)/MMULT('Количество акций на 4 января'!$B103:$F103,BI$2:BI$6)-1</f>
        <v>6.043514291112162E-3</v>
      </c>
      <c r="BK108" s="15" cm="1">
        <f t="array" aca="1" ref="BK108" ca="1">MMULT('Количество акций на 4 января'!$B103:$F103,BK$2:BK$6)/MMULT('Количество акций на 4 января'!$B103:$F103,BJ$2:BJ$6)-1</f>
        <v>-7.8167068908696624E-4</v>
      </c>
      <c r="BL108" s="15" cm="1">
        <f t="array" aca="1" ref="BL108" ca="1">MMULT('Количество акций на 4 января'!$B103:$F103,BL$2:BL$6)/MMULT('Количество акций на 4 января'!$B103:$F103,BK$2:BK$6)-1</f>
        <v>3.2367559791943723E-3</v>
      </c>
      <c r="BM108" s="15" cm="1">
        <f t="array" aca="1" ref="BM108" ca="1">MMULT('Количество акций на 4 января'!$B103:$F103,BM$2:BM$6)/MMULT('Количество акций на 4 января'!$B103:$F103,BL$2:BL$6)-1</f>
        <v>-9.1086484213119823E-3</v>
      </c>
      <c r="BN108" s="15" cm="1">
        <f t="array" aca="1" ref="BN108" ca="1">MMULT('Количество акций на 4 января'!$B103:$F103,BN$2:BN$6)/MMULT('Количество акций на 4 января'!$B103:$F103,BM$2:BM$6)-1</f>
        <v>-1.6534448552672165E-2</v>
      </c>
      <c r="BO108" s="15" cm="1">
        <f t="array" aca="1" ref="BO108" ca="1">MMULT('Количество акций на 4 января'!$B103:$F103,BO$2:BO$6)/MMULT('Количество акций на 4 января'!$B103:$F103,BN$2:BN$6)-1</f>
        <v>1.0856912036535826E-2</v>
      </c>
      <c r="BP108" s="15" cm="1">
        <f t="array" aca="1" ref="BP108" ca="1">MMULT('Количество акций на 4 января'!$B103:$F103,BP$2:BP$6)/MMULT('Количество акций на 4 января'!$B103:$F103,BO$2:BO$6)-1</f>
        <v>4.0329845407880427E-3</v>
      </c>
      <c r="BQ108" s="15" cm="1">
        <f t="array" aca="1" ref="BQ108" ca="1">MMULT('Количество акций на 4 января'!$B103:$F103,BQ$2:BQ$6)/MMULT('Количество акций на 4 января'!$B103:$F103,BP$2:BP$6)-1</f>
        <v>-1.529798601738297E-3</v>
      </c>
      <c r="BR108" s="15" cm="1">
        <f t="array" aca="1" ref="BR108" ca="1">MMULT('Количество акций на 4 января'!$B103:$F103,BR$2:BR$6)/MMULT('Количество акций на 4 января'!$B103:$F103,BQ$2:BQ$6)-1</f>
        <v>1.7126410241394385E-2</v>
      </c>
      <c r="BS108" s="15" cm="1">
        <f t="array" aca="1" ref="BS108" ca="1">MMULT('Количество акций на 4 января'!$B103:$F103,BS$2:BS$6)/MMULT('Количество акций на 4 января'!$B103:$F103,BR$2:BR$6)-1</f>
        <v>1.0597622432819698E-3</v>
      </c>
      <c r="BT108" s="15" cm="1">
        <f t="array" aca="1" ref="BT108" ca="1">MMULT('Количество акций на 4 января'!$B103:$F103,BT$2:BT$6)/MMULT('Количество акций на 4 января'!$B103:$F103,BS$2:BS$6)-1</f>
        <v>-1.0483043415810966E-3</v>
      </c>
      <c r="BU108" s="15" cm="1">
        <f t="array" aca="1" ref="BU108" ca="1">MMULT('Количество акций на 4 января'!$B103:$F103,BU$2:BU$6)/MMULT('Количество акций на 4 января'!$B103:$F103,BT$2:BT$6)-1</f>
        <v>-3.294161968616538E-3</v>
      </c>
      <c r="BV108" s="15" cm="1">
        <f t="array" aca="1" ref="BV108" ca="1">MMULT('Количество акций на 4 января'!$B103:$F103,BV$2:BV$6)/MMULT('Количество акций на 4 января'!$B103:$F103,BU$2:BU$6)-1</f>
        <v>1.0827308502949107E-2</v>
      </c>
      <c r="BW108" s="15" cm="1">
        <f t="array" aca="1" ref="BW108" ca="1">MMULT('Количество акций на 4 января'!$B103:$F103,BW$2:BW$6)/MMULT('Количество акций на 4 января'!$B103:$F103,BV$2:BV$6)-1</f>
        <v>-1.0403041238304711E-2</v>
      </c>
      <c r="BX108" s="15" cm="1">
        <f t="array" aca="1" ref="BX108" ca="1">MMULT('Количество акций на 4 января'!$B103:$F103,BX$2:BX$6)/MMULT('Количество акций на 4 января'!$B103:$F103,BW$2:BW$6)-1</f>
        <v>-9.6553392567644281E-3</v>
      </c>
      <c r="BY108" s="15" cm="1">
        <f t="array" aca="1" ref="BY108" ca="1">MMULT('Количество акций на 4 января'!$B103:$F103,BY$2:BY$6)/MMULT('Количество акций на 4 января'!$B103:$F103,BX$2:BX$6)-1</f>
        <v>5.3999381909575206E-4</v>
      </c>
      <c r="BZ108" s="15" cm="1">
        <f t="array" aca="1" ref="BZ108" ca="1">MMULT('Количество акций на 4 января'!$B103:$F103,BZ$2:BZ$6)/MMULT('Количество акций на 4 января'!$B103:$F103,BY$2:BY$6)-1</f>
        <v>1.1949512107337412E-2</v>
      </c>
      <c r="CA108" s="15" cm="1">
        <f t="array" aca="1" ref="CA108" ca="1">MMULT('Количество акций на 4 января'!$B103:$F103,CA$2:CA$6)/MMULT('Количество акций на 4 января'!$B103:$F103,BZ$2:BZ$6)-1</f>
        <v>3.131702698268013E-3</v>
      </c>
      <c r="CB108" s="15" cm="1">
        <f t="array" aca="1" ref="CB108" ca="1">MMULT('Количество акций на 4 января'!$B103:$F103,CB$2:CB$6)/MMULT('Количество акций на 4 января'!$B103:$F103,CA$2:CA$6)-1</f>
        <v>1.0687712003641936E-2</v>
      </c>
      <c r="CC108" s="15" cm="1">
        <f t="array" aca="1" ref="CC108" ca="1">MMULT('Количество акций на 4 января'!$B103:$F103,CC$2:CC$6)/MMULT('Количество акций на 4 января'!$B103:$F103,CB$2:CB$6)-1</f>
        <v>4.3834154716739793E-3</v>
      </c>
      <c r="CD108" s="15" cm="1">
        <f t="array" aca="1" ref="CD108" ca="1">MMULT('Количество акций на 4 января'!$B103:$F103,CD$2:CD$6)/MMULT('Количество акций на 4 января'!$B103:$F103,CC$2:CC$6)-1</f>
        <v>-9.2866350510708573E-3</v>
      </c>
      <c r="CE108" s="15" cm="1">
        <f t="array" aca="1" ref="CE108" ca="1">MMULT('Количество акций на 4 января'!$B103:$F103,CE$2:CE$6)/MMULT('Количество акций на 4 января'!$B103:$F103,CD$2:CD$6)-1</f>
        <v>-3.4988917955058874E-4</v>
      </c>
      <c r="CF108" s="15" cm="1">
        <f t="array" aca="1" ref="CF108" ca="1">MMULT('Количество акций на 4 января'!$B103:$F103,CF$2:CF$6)/MMULT('Количество акций на 4 января'!$B103:$F103,CE$2:CE$6)-1</f>
        <v>-1.2951409623656374E-2</v>
      </c>
      <c r="CG108" s="15" cm="1">
        <f t="array" aca="1" ref="CG108" ca="1">MMULT('Количество акций на 4 января'!$B103:$F103,CG$2:CG$6)/MMULT('Количество акций на 4 января'!$B103:$F103,CF$2:CF$6)-1</f>
        <v>1.9288424725978359E-2</v>
      </c>
      <c r="CH108" s="15" cm="1">
        <f t="array" aca="1" ref="CH108" ca="1">MMULT('Количество акций на 4 января'!$B103:$F103,CH$2:CH$6)/MMULT('Количество акций на 4 января'!$B103:$F103,CG$2:CG$6)-1</f>
        <v>1.2259364393009786E-2</v>
      </c>
      <c r="CI108" s="15" cm="1">
        <f t="array" aca="1" ref="CI108" ca="1">MMULT('Количество акций на 4 января'!$B103:$F103,CI$2:CI$6)/MMULT('Количество акций на 4 января'!$B103:$F103,CH$2:CH$6)-1</f>
        <v>6.3129058284636663E-3</v>
      </c>
      <c r="CJ108" s="15" cm="1">
        <f t="array" aca="1" ref="CJ108" ca="1">MMULT('Количество акций на 4 января'!$B103:$F103,CJ$2:CJ$6)/MMULT('Количество акций на 4 января'!$B103:$F103,CI$2:CI$6)-1</f>
        <v>4.3188343666940021E-3</v>
      </c>
      <c r="CK108" s="15" cm="1">
        <f t="array" aca="1" ref="CK108" ca="1">MMULT('Количество акций на 4 января'!$B103:$F103,CK$2:CK$6)/MMULT('Количество акций на 4 января'!$B103:$F103,CJ$2:CJ$6)-1</f>
        <v>7.8355607775855152E-3</v>
      </c>
      <c r="CL108" s="15" cm="1">
        <f t="array" aca="1" ref="CL108" ca="1">MMULT('Количество акций на 4 января'!$B103:$F103,CL$2:CL$6)/MMULT('Количество акций на 4 января'!$B103:$F103,CK$2:CK$6)-1</f>
        <v>-8.8920163192806045E-3</v>
      </c>
      <c r="CM108" s="15" cm="1">
        <f t="array" aca="1" ref="CM108" ca="1">MMULT('Количество акций на 4 января'!$B103:$F103,CM$2:CM$6)/MMULT('Количество акций на 4 января'!$B103:$F103,CL$2:CL$6)-1</f>
        <v>-1.1154709461661527E-3</v>
      </c>
      <c r="CN108" s="15" cm="1">
        <f t="array" aca="1" ref="CN108" ca="1">MMULT('Количество акций на 4 января'!$B103:$F103,CN$2:CN$6)/MMULT('Количество акций на 4 января'!$B103:$F103,CM$2:CM$6)-1</f>
        <v>4.0925986401791903E-3</v>
      </c>
      <c r="CO108" s="15" cm="1">
        <f t="array" aca="1" ref="CO108" ca="1">MMULT('Количество акций на 4 января'!$B103:$F103,CO$2:CO$6)/MMULT('Количество акций на 4 января'!$B103:$F103,CN$2:CN$6)-1</f>
        <v>2.4936196174023539E-3</v>
      </c>
      <c r="CP108" s="15" cm="1">
        <f t="array" aca="1" ref="CP108" ca="1">MMULT('Количество акций на 4 января'!$B103:$F103,CP$2:CP$6)/MMULT('Количество акций на 4 января'!$B103:$F103,CO$2:CO$6)-1</f>
        <v>1.0811649896660613E-2</v>
      </c>
      <c r="CQ108" s="15" cm="1">
        <f t="array" aca="1" ref="CQ108" ca="1">MMULT('Количество акций на 4 января'!$B103:$F103,CQ$2:CQ$6)/MMULT('Количество акций на 4 января'!$B103:$F103,CP$2:CP$6)-1</f>
        <v>4.4985590566808398E-3</v>
      </c>
      <c r="CR108" s="15" cm="1">
        <f t="array" aca="1" ref="CR108" ca="1">MMULT('Количество акций на 4 января'!$B103:$F103,CR$2:CR$6)/MMULT('Количество акций на 4 января'!$B103:$F103,CQ$2:CQ$6)-1</f>
        <v>-1.8387297915369971E-2</v>
      </c>
      <c r="CS108" s="15" cm="1">
        <f t="array" aca="1" ref="CS108" ca="1">MMULT('Количество акций на 4 января'!$B103:$F103,CS$2:CS$6)/MMULT('Количество акций на 4 января'!$B103:$F103,CR$2:CR$6)-1</f>
        <v>-3.5891648316550562E-3</v>
      </c>
      <c r="CT108" s="15" cm="1">
        <f t="array" aca="1" ref="CT108" ca="1">MMULT('Количество акций на 4 января'!$B103:$F103,CT$2:CT$6)/MMULT('Количество акций на 4 января'!$B103:$F103,CS$2:CS$6)-1</f>
        <v>7.7663254034860962E-3</v>
      </c>
      <c r="CU108" s="15" cm="1">
        <f t="array" aca="1" ref="CU108" ca="1">MMULT('Количество акций на 4 января'!$B103:$F103,CU$2:CU$6)/MMULT('Количество акций на 4 января'!$B103:$F103,CT$2:CT$6)-1</f>
        <v>3.3874753376264E-3</v>
      </c>
      <c r="CV108" s="15" cm="1">
        <f t="array" aca="1" ref="CV108" ca="1">MMULT('Количество акций на 4 января'!$B103:$F103,CV$2:CV$6)/MMULT('Количество акций на 4 января'!$B103:$F103,CU$2:CU$6)-1</f>
        <v>2.2771557951712929E-3</v>
      </c>
      <c r="CW108" s="15" cm="1">
        <f t="array" aca="1" ref="CW108" ca="1">MMULT('Количество акций на 4 января'!$B103:$F103,CW$2:CW$6)/MMULT('Количество акций на 4 января'!$B103:$F103,CV$2:CV$6)-1</f>
        <v>4.9854792595336317E-3</v>
      </c>
      <c r="CX108" s="15" cm="1">
        <f t="array" aca="1" ref="CX108" ca="1">MMULT('Количество акций на 4 января'!$B103:$F103,CX$2:CX$6)/MMULT('Количество акций на 4 января'!$B103:$F103,CW$2:CW$6)-1</f>
        <v>3.3703345630711201E-3</v>
      </c>
      <c r="CY108" s="15" cm="1">
        <f t="array" aca="1" ref="CY108" ca="1">MMULT('Количество акций на 4 января'!$B103:$F103,CY$2:CY$6)/MMULT('Количество акций на 4 января'!$B103:$F103,CX$2:CX$6)-1</f>
        <v>-6.3068610625307553E-3</v>
      </c>
      <c r="CZ108" s="15" cm="1">
        <f t="array" aca="1" ref="CZ108" ca="1">MMULT('Количество акций на 4 января'!$B103:$F103,CZ$2:CZ$6)/MMULT('Количество акций на 4 января'!$B103:$F103,CY$2:CY$6)-1</f>
        <v>-5.5488379618819916E-3</v>
      </c>
      <c r="DA108" s="15" cm="1">
        <f t="array" aca="1" ref="DA108" ca="1">MMULT('Количество акций на 4 января'!$B103:$F103,DA$2:DA$6)/MMULT('Количество акций на 4 января'!$B103:$F103,CZ$2:CZ$6)-1</f>
        <v>1.7352516512548322E-2</v>
      </c>
      <c r="DB108" s="15" cm="1">
        <f t="array" aca="1" ref="DB108" ca="1">MMULT('Количество акций на 4 января'!$B103:$F103,DB$2:DB$6)/MMULT('Количество акций на 4 января'!$B103:$F103,DA$2:DA$6)-1</f>
        <v>1.3537610593873817E-2</v>
      </c>
      <c r="DC108" s="15" cm="1">
        <f t="array" aca="1" ref="DC108" ca="1">MMULT('Количество акций на 4 января'!$B103:$F103,DC$2:DC$6)/MMULT('Количество акций на 4 января'!$B103:$F103,DB$2:DB$6)-1</f>
        <v>-1.0909856842389321E-3</v>
      </c>
      <c r="DD108" s="15" cm="1">
        <f t="array" aca="1" ref="DD108" ca="1">MMULT('Количество акций на 4 января'!$B103:$F103,DD$2:DD$6)/MMULT('Количество акций на 4 января'!$B103:$F103,DC$2:DC$6)-1</f>
        <v>-1.6268830917770538E-3</v>
      </c>
      <c r="DE108" s="15" cm="1">
        <f t="array" aca="1" ref="DE108" ca="1">MMULT('Количество акций на 4 января'!$B103:$F103,DE$2:DE$6)/MMULT('Количество акций на 4 января'!$B103:$F103,DD$2:DD$6)-1</f>
        <v>1.9562083744979475E-3</v>
      </c>
      <c r="DF108" s="15" cm="1">
        <f t="array" aca="1" ref="DF108" ca="1">MMULT('Количество акций на 4 января'!$B103:$F103,DF$2:DF$6)/MMULT('Количество акций на 4 января'!$B103:$F103,DE$2:DE$6)-1</f>
        <v>-4.0174129632405409E-3</v>
      </c>
      <c r="DG108" s="15" cm="1">
        <f t="array" aca="1" ref="DG108" ca="1">MMULT('Количество акций на 4 января'!$B103:$F103,DG$2:DG$6)/MMULT('Количество акций на 4 января'!$B103:$F103,DF$2:DF$6)-1</f>
        <v>1.7146076999773108E-2</v>
      </c>
      <c r="DH108" s="15" cm="1">
        <f t="array" aca="1" ref="DH108" ca="1">MMULT('Количество акций на 4 января'!$B103:$F103,DH$2:DH$6)/MMULT('Количество акций на 4 января'!$B103:$F103,DG$2:DG$6)-1</f>
        <v>-5.407791999881395E-3</v>
      </c>
      <c r="DI108" s="15" cm="1">
        <f t="array" aca="1" ref="DI108" ca="1">MMULT('Количество акций на 4 января'!$B103:$F103,DI$2:DI$6)/MMULT('Количество акций на 4 января'!$B103:$F103,DH$2:DH$6)-1</f>
        <v>-1.7805081255380939E-3</v>
      </c>
      <c r="DJ108" s="15" cm="1">
        <f t="array" aca="1" ref="DJ108" ca="1">MMULT('Количество акций на 4 января'!$B103:$F103,DJ$2:DJ$6)/MMULT('Количество акций на 4 января'!$B103:$F103,DI$2:DI$6)-1</f>
        <v>-2.9584088637214512E-3</v>
      </c>
      <c r="DK108" s="15" cm="1">
        <f t="array" aca="1" ref="DK108" ca="1">MMULT('Количество акций на 4 января'!$B103:$F103,DK$2:DK$6)/MMULT('Количество акций на 4 января'!$B103:$F103,DJ$2:DJ$6)-1</f>
        <v>-9.698351522601345E-3</v>
      </c>
      <c r="DL108" s="15" cm="1">
        <f t="array" aca="1" ref="DL108" ca="1">MMULT('Количество акций на 4 января'!$B103:$F103,DL$2:DL$6)/MMULT('Количество акций на 4 января'!$B103:$F103,DK$2:DK$6)-1</f>
        <v>-4.9293700408442609E-3</v>
      </c>
      <c r="DM108" s="15" cm="1">
        <f t="array" aca="1" ref="DM108" ca="1">MMULT('Количество акций на 4 января'!$B103:$F103,DM$2:DM$6)/MMULT('Количество акций на 4 января'!$B103:$F103,DL$2:DL$6)-1</f>
        <v>-4.3152046586620862E-3</v>
      </c>
      <c r="DN108" s="15" cm="1">
        <f t="array" aca="1" ref="DN108" ca="1">MMULT('Количество акций на 4 января'!$B103:$F103,DN$2:DN$6)/MMULT('Количество акций на 4 января'!$B103:$F103,DM$2:DM$6)-1</f>
        <v>3.2337387605441137E-3</v>
      </c>
      <c r="DO108" s="15" cm="1">
        <f t="array" aca="1" ref="DO108" ca="1">MMULT('Количество акций на 4 января'!$B103:$F103,DO$2:DO$6)/MMULT('Количество акций на 4 января'!$B103:$F103,DN$2:DN$6)-1</f>
        <v>5.4225504298903715E-3</v>
      </c>
      <c r="DP108" s="15" cm="1">
        <f t="array" aca="1" ref="DP108" ca="1">MMULT('Количество акций на 4 января'!$B103:$F103,DP$2:DP$6)/MMULT('Количество акций на 4 января'!$B103:$F103,DO$2:DO$6)-1</f>
        <v>2.1027461650247048E-4</v>
      </c>
      <c r="DQ108" s="15" cm="1">
        <f t="array" aca="1" ref="DQ108" ca="1">MMULT('Количество акций на 4 января'!$B103:$F103,DQ$2:DQ$6)/MMULT('Количество акций на 4 января'!$B103:$F103,DP$2:DP$6)-1</f>
        <v>-4.7643873076489429E-3</v>
      </c>
      <c r="DR108" s="15" cm="1">
        <f t="array" aca="1" ref="DR108" ca="1">MMULT('Количество акций на 4 января'!$B103:$F103,DR$2:DR$6)/MMULT('Количество акций на 4 января'!$B103:$F103,DQ$2:DQ$6)-1</f>
        <v>-1.2608600224324307E-2</v>
      </c>
      <c r="DS108" s="15" cm="1">
        <f t="array" aca="1" ref="DS108" ca="1">MMULT('Количество акций на 4 января'!$B103:$F103,DS$2:DS$6)/MMULT('Количество акций на 4 января'!$B103:$F103,DR$2:DR$6)-1</f>
        <v>1.1703288235239029E-2</v>
      </c>
      <c r="DT108" s="15" cm="1">
        <f t="array" aca="1" ref="DT108" ca="1">MMULT('Количество акций на 4 января'!$B103:$F103,DT$2:DT$6)/MMULT('Количество акций на 4 января'!$B103:$F103,DS$2:DS$6)-1</f>
        <v>-3.4449133101802643E-3</v>
      </c>
      <c r="DU108" s="15" cm="1">
        <f t="array" aca="1" ref="DU108" ca="1">MMULT('Количество акций на 4 января'!$B103:$F103,DU$2:DU$6)/MMULT('Количество акций на 4 января'!$B103:$F103,DT$2:DT$6)-1</f>
        <v>-1.2252599000326936E-2</v>
      </c>
      <c r="DV108" s="15" cm="1">
        <f t="array" aca="1" ref="DV108" ca="1">MMULT('Количество акций на 4 января'!$B103:$F103,DV$2:DV$6)/MMULT('Количество акций на 4 января'!$B103:$F103,DU$2:DU$6)-1</f>
        <v>7.4097888094444286E-3</v>
      </c>
      <c r="DW108" s="24" cm="1">
        <f t="array" aca="1" ref="DW108" ca="1">MMULT('Количество акций на 4 января'!$B103:$F103,DW$2:DW$6)/MMULT('Количество акций на 4 января'!$B103:$F103,DV$2:DV$6)-1</f>
        <v>7.6511105955625602E-3</v>
      </c>
      <c r="DX108" s="28">
        <f t="shared" ca="1" si="3"/>
        <v>7.8129795878274062E-4</v>
      </c>
      <c r="DY108" s="28">
        <f t="shared" ca="1" si="2"/>
        <v>1.1155861955254007E-2</v>
      </c>
    </row>
    <row r="109" spans="1:129" x14ac:dyDescent="0.3">
      <c r="A109">
        <v>103</v>
      </c>
      <c r="C109" s="23" cm="1">
        <f t="array" aca="1" ref="C109" ca="1">MMULT('Количество акций на 4 января'!$B104:$F104,C$2:C$6)/MMULT('Количество акций на 4 января'!$B104:$F104,B$2:B$6)-1</f>
        <v>1.1928287027084483E-2</v>
      </c>
      <c r="D109" s="15" cm="1">
        <f t="array" aca="1" ref="D109" ca="1">MMULT('Количество акций на 4 января'!$B104:$F104,D$2:D$6)/MMULT('Количество акций на 4 января'!$B104:$F104,C$2:C$6)-1</f>
        <v>-3.1742845874777048E-3</v>
      </c>
      <c r="E109" s="15" cm="1">
        <f t="array" aca="1" ref="E109" ca="1">MMULT('Количество акций на 4 января'!$B104:$F104,E$2:E$6)/MMULT('Количество акций на 4 января'!$B104:$F104,D$2:D$6)-1</f>
        <v>3.8090808840267831E-2</v>
      </c>
      <c r="F109" s="15" cm="1">
        <f t="array" aca="1" ref="F109" ca="1">MMULT('Количество акций на 4 января'!$B104:$F104,F$2:F$6)/MMULT('Количество акций на 4 января'!$B104:$F104,E$2:E$6)-1</f>
        <v>1.2354309001323838E-2</v>
      </c>
      <c r="G109" s="15" cm="1">
        <f t="array" aca="1" ref="G109" ca="1">MMULT('Количество акций на 4 января'!$B104:$F104,G$2:G$6)/MMULT('Количество акций на 4 января'!$B104:$F104,F$2:F$6)-1</f>
        <v>1.7438797294981878E-3</v>
      </c>
      <c r="H109" s="15" cm="1">
        <f t="array" aca="1" ref="H109" ca="1">MMULT('Количество акций на 4 января'!$B104:$F104,H$2:H$6)/MMULT('Количество акций на 4 января'!$B104:$F104,G$2:G$6)-1</f>
        <v>-1.3277730286852862E-2</v>
      </c>
      <c r="I109" s="15" cm="1">
        <f t="array" aca="1" ref="I109" ca="1">MMULT('Количество акций на 4 января'!$B104:$F104,I$2:I$6)/MMULT('Количество акций на 4 января'!$B104:$F104,H$2:H$6)-1</f>
        <v>5.0323063563273429E-3</v>
      </c>
      <c r="J109" s="15" cm="1">
        <f t="array" aca="1" ref="J109" ca="1">MMULT('Количество акций на 4 января'!$B104:$F104,J$2:J$6)/MMULT('Количество акций на 4 января'!$B104:$F104,I$2:I$6)-1</f>
        <v>-1.9119380645079564E-2</v>
      </c>
      <c r="K109" s="15" cm="1">
        <f t="array" aca="1" ref="K109" ca="1">MMULT('Количество акций на 4 января'!$B104:$F104,K$2:K$6)/MMULT('Количество акций на 4 января'!$B104:$F104,J$2:J$6)-1</f>
        <v>6.429537306946953E-3</v>
      </c>
      <c r="L109" s="15" cm="1">
        <f t="array" aca="1" ref="L109" ca="1">MMULT('Количество акций на 4 января'!$B104:$F104,L$2:L$6)/MMULT('Количество акций на 4 января'!$B104:$F104,K$2:K$6)-1</f>
        <v>-4.7633625758762843E-3</v>
      </c>
      <c r="M109" s="15" cm="1">
        <f t="array" aca="1" ref="M109" ca="1">MMULT('Количество акций на 4 января'!$B104:$F104,M$2:M$6)/MMULT('Количество акций на 4 января'!$B104:$F104,L$2:L$6)-1</f>
        <v>5.9032306333417495E-3</v>
      </c>
      <c r="N109" s="15" cm="1">
        <f t="array" aca="1" ref="N109" ca="1">MMULT('Количество акций на 4 января'!$B104:$F104,N$2:N$6)/MMULT('Количество акций на 4 января'!$B104:$F104,M$2:M$6)-1</f>
        <v>-2.0689140750472901E-2</v>
      </c>
      <c r="O109" s="15" cm="1">
        <f t="array" aca="1" ref="O109" ca="1">MMULT('Количество акций на 4 января'!$B104:$F104,O$2:O$6)/MMULT('Количество акций на 4 января'!$B104:$F104,N$2:N$6)-1</f>
        <v>-1.4915185237537654E-2</v>
      </c>
      <c r="P109" s="15" cm="1">
        <f t="array" aca="1" ref="P109" ca="1">MMULT('Количество акций на 4 января'!$B104:$F104,P$2:P$6)/MMULT('Количество акций на 4 января'!$B104:$F104,O$2:O$6)-1</f>
        <v>-3.0937073061300113E-3</v>
      </c>
      <c r="Q109" s="15" cm="1">
        <f t="array" aca="1" ref="Q109" ca="1">MMULT('Количество акций на 4 января'!$B104:$F104,Q$2:Q$6)/MMULT('Количество акций на 4 января'!$B104:$F104,P$2:P$6)-1</f>
        <v>4.5979211357372041E-3</v>
      </c>
      <c r="R109" s="15" cm="1">
        <f t="array" aca="1" ref="R109" ca="1">MMULT('Количество акций на 4 января'!$B104:$F104,R$2:R$6)/MMULT('Количество акций на 4 января'!$B104:$F104,Q$2:Q$6)-1</f>
        <v>-1.28887519757378E-2</v>
      </c>
      <c r="S109" s="15" cm="1">
        <f t="array" aca="1" ref="S109" ca="1">MMULT('Количество акций на 4 января'!$B104:$F104,S$2:S$6)/MMULT('Количество акций на 4 января'!$B104:$F104,R$2:R$6)-1</f>
        <v>5.1551390603596925E-3</v>
      </c>
      <c r="T109" s="15" cm="1">
        <f t="array" aca="1" ref="T109" ca="1">MMULT('Количество акций на 4 января'!$B104:$F104,T$2:T$6)/MMULT('Количество акций на 4 января'!$B104:$F104,S$2:S$6)-1</f>
        <v>-2.5253351415481684E-2</v>
      </c>
      <c r="U109" s="15" cm="1">
        <f t="array" aca="1" ref="U109" ca="1">MMULT('Количество акций на 4 января'!$B104:$F104,U$2:U$6)/MMULT('Количество акций на 4 января'!$B104:$F104,T$2:T$6)-1</f>
        <v>1.4761824772017595E-2</v>
      </c>
      <c r="V109" s="15" cm="1">
        <f t="array" aca="1" ref="V109" ca="1">MMULT('Количество акций на 4 января'!$B104:$F104,V$2:V$6)/MMULT('Количество акций на 4 января'!$B104:$F104,U$2:U$6)-1</f>
        <v>-1.8699823092027668E-3</v>
      </c>
      <c r="W109" s="15" cm="1">
        <f t="array" aca="1" ref="W109" ca="1">MMULT('Количество акций на 4 января'!$B104:$F104,W$2:W$6)/MMULT('Количество акций на 4 января'!$B104:$F104,V$2:V$6)-1</f>
        <v>8.726456806617211E-3</v>
      </c>
      <c r="X109" s="15" cm="1">
        <f t="array" aca="1" ref="X109" ca="1">MMULT('Количество акций на 4 января'!$B104:$F104,X$2:X$6)/MMULT('Количество акций на 4 января'!$B104:$F104,W$2:W$6)-1</f>
        <v>1.4325137381987929E-2</v>
      </c>
      <c r="Y109" s="15" cm="1">
        <f t="array" aca="1" ref="Y109" ca="1">MMULT('Количество акций на 4 января'!$B104:$F104,Y$2:Y$6)/MMULT('Количество акций на 4 января'!$B104:$F104,X$2:X$6)-1</f>
        <v>5.3432808907658558E-3</v>
      </c>
      <c r="Z109" s="15" cm="1">
        <f t="array" aca="1" ref="Z109" ca="1">MMULT('Количество акций на 4 января'!$B104:$F104,Z$2:Z$6)/MMULT('Количество акций на 4 января'!$B104:$F104,Y$2:Y$6)-1</f>
        <v>1.5053803855724412E-2</v>
      </c>
      <c r="AA109" s="15" cm="1">
        <f t="array" aca="1" ref="AA109" ca="1">MMULT('Количество акций на 4 января'!$B104:$F104,AA$2:AA$6)/MMULT('Количество акций на 4 января'!$B104:$F104,Z$2:Z$6)-1</f>
        <v>-1.3214188140673766E-2</v>
      </c>
      <c r="AB109" s="15" cm="1">
        <f t="array" aca="1" ref="AB109" ca="1">MMULT('Количество акций на 4 января'!$B104:$F104,AB$2:AB$6)/MMULT('Количество акций на 4 января'!$B104:$F104,AA$2:AA$6)-1</f>
        <v>-1.4438673022417636E-2</v>
      </c>
      <c r="AC109" s="15" cm="1">
        <f t="array" aca="1" ref="AC109" ca="1">MMULT('Количество акций на 4 января'!$B104:$F104,AC$2:AC$6)/MMULT('Количество акций на 4 января'!$B104:$F104,AB$2:AB$6)-1</f>
        <v>-4.8704380417630144E-3</v>
      </c>
      <c r="AD109" s="15" cm="1">
        <f t="array" aca="1" ref="AD109" ca="1">MMULT('Количество акций на 4 января'!$B104:$F104,AD$2:AD$6)/MMULT('Количество акций на 4 января'!$B104:$F104,AC$2:AC$6)-1</f>
        <v>1.0530879235574275E-2</v>
      </c>
      <c r="AE109" s="15" cm="1">
        <f t="array" aca="1" ref="AE109" ca="1">MMULT('Количество акций на 4 января'!$B104:$F104,AE$2:AE$6)/MMULT('Количество акций на 4 января'!$B104:$F104,AD$2:AD$6)-1</f>
        <v>1.6662748050895404E-2</v>
      </c>
      <c r="AF109" s="15" cm="1">
        <f t="array" aca="1" ref="AF109" ca="1">MMULT('Количество акций на 4 января'!$B104:$F104,AF$2:AF$6)/MMULT('Количество акций на 4 января'!$B104:$F104,AE$2:AE$6)-1</f>
        <v>1.9221629685088892E-3</v>
      </c>
      <c r="AG109" s="15" cm="1">
        <f t="array" aca="1" ref="AG109" ca="1">MMULT('Количество акций на 4 января'!$B104:$F104,AG$2:AG$6)/MMULT('Количество акций на 4 января'!$B104:$F104,AF$2:AF$6)-1</f>
        <v>-4.6010965942194781E-3</v>
      </c>
      <c r="AH109" s="15" cm="1">
        <f t="array" aca="1" ref="AH109" ca="1">MMULT('Количество акций на 4 января'!$B104:$F104,AH$2:AH$6)/MMULT('Количество акций на 4 января'!$B104:$F104,AG$2:AG$6)-1</f>
        <v>-1.3033461621666187E-2</v>
      </c>
      <c r="AI109" s="15" cm="1">
        <f t="array" aca="1" ref="AI109" ca="1">MMULT('Количество акций на 4 января'!$B104:$F104,AI$2:AI$6)/MMULT('Количество акций на 4 января'!$B104:$F104,AH$2:AH$6)-1</f>
        <v>1.3783475727280114E-2</v>
      </c>
      <c r="AJ109" s="15" cm="1">
        <f t="array" aca="1" ref="AJ109" ca="1">MMULT('Количество акций на 4 января'!$B104:$F104,AJ$2:AJ$6)/MMULT('Количество акций на 4 января'!$B104:$F104,AI$2:AI$6)-1</f>
        <v>-4.2245689098787675E-3</v>
      </c>
      <c r="AK109" s="15" cm="1">
        <f t="array" aca="1" ref="AK109" ca="1">MMULT('Количество акций на 4 января'!$B104:$F104,AK$2:AK$6)/MMULT('Количество акций на 4 января'!$B104:$F104,AJ$2:AJ$6)-1</f>
        <v>2.7646574976754046E-3</v>
      </c>
      <c r="AL109" s="15" cm="1">
        <f t="array" aca="1" ref="AL109" ca="1">MMULT('Количество акций на 4 января'!$B104:$F104,AL$2:AL$6)/MMULT('Количество акций на 4 января'!$B104:$F104,AK$2:AK$6)-1</f>
        <v>-7.5719477342444108E-3</v>
      </c>
      <c r="AM109" s="15" cm="1">
        <f t="array" aca="1" ref="AM109" ca="1">MMULT('Количество акций на 4 января'!$B104:$F104,AM$2:AM$6)/MMULT('Количество акций на 4 января'!$B104:$F104,AL$2:AL$6)-1</f>
        <v>-1.0183882666189081E-2</v>
      </c>
      <c r="AN109" s="15" cm="1">
        <f t="array" aca="1" ref="AN109" ca="1">MMULT('Количество акций на 4 января'!$B104:$F104,AN$2:AN$6)/MMULT('Количество акций на 4 января'!$B104:$F104,AM$2:AM$6)-1</f>
        <v>-5.3184480765404718E-3</v>
      </c>
      <c r="AO109" s="15" cm="1">
        <f t="array" aca="1" ref="AO109" ca="1">MMULT('Количество акций на 4 января'!$B104:$F104,AO$2:AO$6)/MMULT('Количество акций на 4 января'!$B104:$F104,AN$2:AN$6)-1</f>
        <v>1.3775278841543948E-2</v>
      </c>
      <c r="AP109" s="15" cm="1">
        <f t="array" aca="1" ref="AP109" ca="1">MMULT('Количество акций на 4 января'!$B104:$F104,AP$2:AP$6)/MMULT('Количество акций на 4 января'!$B104:$F104,AO$2:AO$6)-1</f>
        <v>1.2275107810836738E-2</v>
      </c>
      <c r="AQ109" s="15" cm="1">
        <f t="array" aca="1" ref="AQ109" ca="1">MMULT('Количество акций на 4 января'!$B104:$F104,AQ$2:AQ$6)/MMULT('Количество акций на 4 января'!$B104:$F104,AP$2:AP$6)-1</f>
        <v>-4.988983542033143E-3</v>
      </c>
      <c r="AR109" s="15" cm="1">
        <f t="array" aca="1" ref="AR109" ca="1">MMULT('Количество акций на 4 января'!$B104:$F104,AR$2:AR$6)/MMULT('Количество акций на 4 января'!$B104:$F104,AQ$2:AQ$6)-1</f>
        <v>-1.2498611805440762E-2</v>
      </c>
      <c r="AS109" s="15" cm="1">
        <f t="array" aca="1" ref="AS109" ca="1">MMULT('Количество акций на 4 января'!$B104:$F104,AS$2:AS$6)/MMULT('Количество акций на 4 января'!$B104:$F104,AR$2:AR$6)-1</f>
        <v>1.3437238180380451E-2</v>
      </c>
      <c r="AT109" s="15" cm="1">
        <f t="array" aca="1" ref="AT109" ca="1">MMULT('Количество акций на 4 января'!$B104:$F104,AT$2:AT$6)/MMULT('Количество акций на 4 января'!$B104:$F104,AS$2:AS$6)-1</f>
        <v>2.2626335252297292E-2</v>
      </c>
      <c r="AU109" s="15" cm="1">
        <f t="array" aca="1" ref="AU109" ca="1">MMULT('Количество акций на 4 января'!$B104:$F104,AU$2:AU$6)/MMULT('Количество акций на 4 января'!$B104:$F104,AT$2:AT$6)-1</f>
        <v>-5.4219382958731188E-3</v>
      </c>
      <c r="AV109" s="15" cm="1">
        <f t="array" aca="1" ref="AV109" ca="1">MMULT('Количество акций на 4 января'!$B104:$F104,AV$2:AV$6)/MMULT('Количество акций на 4 января'!$B104:$F104,AU$2:AU$6)-1</f>
        <v>8.4879455234490031E-3</v>
      </c>
      <c r="AW109" s="15" cm="1">
        <f t="array" aca="1" ref="AW109" ca="1">MMULT('Количество акций на 4 января'!$B104:$F104,AW$2:AW$6)/MMULT('Количество акций на 4 января'!$B104:$F104,AV$2:AV$6)-1</f>
        <v>6.7171894450379632E-4</v>
      </c>
      <c r="AX109" s="15" cm="1">
        <f t="array" aca="1" ref="AX109" ca="1">MMULT('Количество акций на 4 января'!$B104:$F104,AX$2:AX$6)/MMULT('Количество акций на 4 января'!$B104:$F104,AW$2:AW$6)-1</f>
        <v>2.0918210480080024E-2</v>
      </c>
      <c r="AY109" s="15" cm="1">
        <f t="array" aca="1" ref="AY109" ca="1">MMULT('Количество акций на 4 января'!$B104:$F104,AY$2:AY$6)/MMULT('Количество акций на 4 января'!$B104:$F104,AX$2:AX$6)-1</f>
        <v>-9.5952622419872569E-3</v>
      </c>
      <c r="AZ109" s="15" cm="1">
        <f t="array" aca="1" ref="AZ109" ca="1">MMULT('Количество акций на 4 января'!$B104:$F104,AZ$2:AZ$6)/MMULT('Количество акций на 4 января'!$B104:$F104,AY$2:AY$6)-1</f>
        <v>-2.018470662141536E-2</v>
      </c>
      <c r="BA109" s="15" cm="1">
        <f t="array" aca="1" ref="BA109" ca="1">MMULT('Количество акций на 4 января'!$B104:$F104,BA$2:BA$6)/MMULT('Количество акций на 4 января'!$B104:$F104,AZ$2:AZ$6)-1</f>
        <v>-1.7245450404761775E-2</v>
      </c>
      <c r="BB109" s="15" cm="1">
        <f t="array" aca="1" ref="BB109" ca="1">MMULT('Количество акций на 4 января'!$B104:$F104,BB$2:BB$6)/MMULT('Количество акций на 4 января'!$B104:$F104,BA$2:BA$6)-1</f>
        <v>1.3107888547227775E-2</v>
      </c>
      <c r="BC109" s="15" cm="1">
        <f t="array" aca="1" ref="BC109" ca="1">MMULT('Количество акций на 4 января'!$B104:$F104,BC$2:BC$6)/MMULT('Количество акций на 4 января'!$B104:$F104,BB$2:BB$6)-1</f>
        <v>-5.901435356402418E-4</v>
      </c>
      <c r="BD109" s="15" cm="1">
        <f t="array" aca="1" ref="BD109" ca="1">MMULT('Количество акций на 4 января'!$B104:$F104,BD$2:BD$6)/MMULT('Количество акций на 4 января'!$B104:$F104,BC$2:BC$6)-1</f>
        <v>-1.5850923491993574E-2</v>
      </c>
      <c r="BE109" s="15" cm="1">
        <f t="array" aca="1" ref="BE109" ca="1">MMULT('Количество акций на 4 января'!$B104:$F104,BE$2:BE$6)/MMULT('Количество акций на 4 января'!$B104:$F104,BD$2:BD$6)-1</f>
        <v>7.6373450475464288E-4</v>
      </c>
      <c r="BF109" s="15" cm="1">
        <f t="array" aca="1" ref="BF109" ca="1">MMULT('Количество акций на 4 января'!$B104:$F104,BF$2:BF$6)/MMULT('Количество акций на 4 января'!$B104:$F104,BE$2:BE$6)-1</f>
        <v>3.4116828360479801E-3</v>
      </c>
      <c r="BG109" s="15" cm="1">
        <f t="array" aca="1" ref="BG109" ca="1">MMULT('Количество акций на 4 января'!$B104:$F104,BG$2:BG$6)/MMULT('Количество акций на 4 января'!$B104:$F104,BF$2:BF$6)-1</f>
        <v>1.8415668235835403E-2</v>
      </c>
      <c r="BH109" s="15" cm="1">
        <f t="array" aca="1" ref="BH109" ca="1">MMULT('Количество акций на 4 января'!$B104:$F104,BH$2:BH$6)/MMULT('Количество акций на 4 января'!$B104:$F104,BG$2:BG$6)-1</f>
        <v>6.0901762500444878E-3</v>
      </c>
      <c r="BI109" s="15" cm="1">
        <f t="array" aca="1" ref="BI109" ca="1">MMULT('Количество акций на 4 января'!$B104:$F104,BI$2:BI$6)/MMULT('Количество акций на 4 января'!$B104:$F104,BH$2:BH$6)-1</f>
        <v>-5.3804665948260499E-3</v>
      </c>
      <c r="BJ109" s="15" cm="1">
        <f t="array" aca="1" ref="BJ109" ca="1">MMULT('Количество акций на 4 января'!$B104:$F104,BJ$2:BJ$6)/MMULT('Количество акций на 4 января'!$B104:$F104,BI$2:BI$6)-1</f>
        <v>1.1361886582297309E-3</v>
      </c>
      <c r="BK109" s="15" cm="1">
        <f t="array" aca="1" ref="BK109" ca="1">MMULT('Количество акций на 4 января'!$B104:$F104,BK$2:BK$6)/MMULT('Количество акций на 4 января'!$B104:$F104,BJ$2:BJ$6)-1</f>
        <v>-2.1239038586478021E-3</v>
      </c>
      <c r="BL109" s="15" cm="1">
        <f t="array" aca="1" ref="BL109" ca="1">MMULT('Количество акций на 4 января'!$B104:$F104,BL$2:BL$6)/MMULT('Количество акций на 4 января'!$B104:$F104,BK$2:BK$6)-1</f>
        <v>5.2355144013485067E-3</v>
      </c>
      <c r="BM109" s="15" cm="1">
        <f t="array" aca="1" ref="BM109" ca="1">MMULT('Количество акций на 4 января'!$B104:$F104,BM$2:BM$6)/MMULT('Количество акций на 4 января'!$B104:$F104,BL$2:BL$6)-1</f>
        <v>-9.8765989078131167E-3</v>
      </c>
      <c r="BN109" s="15" cm="1">
        <f t="array" aca="1" ref="BN109" ca="1">MMULT('Количество акций на 4 января'!$B104:$F104,BN$2:BN$6)/MMULT('Количество акций на 4 января'!$B104:$F104,BM$2:BM$6)-1</f>
        <v>-1.7073402277999472E-2</v>
      </c>
      <c r="BO109" s="15" cm="1">
        <f t="array" aca="1" ref="BO109" ca="1">MMULT('Количество акций на 4 января'!$B104:$F104,BO$2:BO$6)/MMULT('Количество акций на 4 января'!$B104:$F104,BN$2:BN$6)-1</f>
        <v>7.8041651035309911E-3</v>
      </c>
      <c r="BP109" s="15" cm="1">
        <f t="array" aca="1" ref="BP109" ca="1">MMULT('Количество акций на 4 января'!$B104:$F104,BP$2:BP$6)/MMULT('Количество акций на 4 января'!$B104:$F104,BO$2:BO$6)-1</f>
        <v>6.3734562807393758E-6</v>
      </c>
      <c r="BQ109" s="15" cm="1">
        <f t="array" aca="1" ref="BQ109" ca="1">MMULT('Количество акций на 4 января'!$B104:$F104,BQ$2:BQ$6)/MMULT('Количество акций на 4 января'!$B104:$F104,BP$2:BP$6)-1</f>
        <v>-7.4396359682145086E-3</v>
      </c>
      <c r="BR109" s="15" cm="1">
        <f t="array" aca="1" ref="BR109" ca="1">MMULT('Количество акций на 4 января'!$B104:$F104,BR$2:BR$6)/MMULT('Количество акций на 4 января'!$B104:$F104,BQ$2:BQ$6)-1</f>
        <v>5.8494920140159667E-3</v>
      </c>
      <c r="BS109" s="15" cm="1">
        <f t="array" aca="1" ref="BS109" ca="1">MMULT('Количество акций на 4 января'!$B104:$F104,BS$2:BS$6)/MMULT('Количество акций на 4 января'!$B104:$F104,BR$2:BR$6)-1</f>
        <v>1.4242375204198687E-2</v>
      </c>
      <c r="BT109" s="15" cm="1">
        <f t="array" aca="1" ref="BT109" ca="1">MMULT('Количество акций на 4 января'!$B104:$F104,BT$2:BT$6)/MMULT('Количество акций на 4 января'!$B104:$F104,BS$2:BS$6)-1</f>
        <v>7.0429256663320228E-3</v>
      </c>
      <c r="BU109" s="15" cm="1">
        <f t="array" aca="1" ref="BU109" ca="1">MMULT('Количество акций на 4 января'!$B104:$F104,BU$2:BU$6)/MMULT('Количество акций на 4 января'!$B104:$F104,BT$2:BT$6)-1</f>
        <v>-6.2935438150260037E-3</v>
      </c>
      <c r="BV109" s="15" cm="1">
        <f t="array" aca="1" ref="BV109" ca="1">MMULT('Количество акций на 4 января'!$B104:$F104,BV$2:BV$6)/MMULT('Количество акций на 4 января'!$B104:$F104,BU$2:BU$6)-1</f>
        <v>1.1372221317095921E-2</v>
      </c>
      <c r="BW109" s="15" cm="1">
        <f t="array" aca="1" ref="BW109" ca="1">MMULT('Количество акций на 4 января'!$B104:$F104,BW$2:BW$6)/MMULT('Количество акций на 4 января'!$B104:$F104,BV$2:BV$6)-1</f>
        <v>-9.5676279940487552E-3</v>
      </c>
      <c r="BX109" s="15" cm="1">
        <f t="array" aca="1" ref="BX109" ca="1">MMULT('Количество акций на 4 января'!$B104:$F104,BX$2:BX$6)/MMULT('Количество акций на 4 января'!$B104:$F104,BW$2:BW$6)-1</f>
        <v>-5.0220583742380809E-3</v>
      </c>
      <c r="BY109" s="15" cm="1">
        <f t="array" aca="1" ref="BY109" ca="1">MMULT('Количество акций на 4 января'!$B104:$F104,BY$2:BY$6)/MMULT('Количество акций на 4 января'!$B104:$F104,BX$2:BX$6)-1</f>
        <v>2.0255102615664988E-3</v>
      </c>
      <c r="BZ109" s="15" cm="1">
        <f t="array" aca="1" ref="BZ109" ca="1">MMULT('Количество акций на 4 января'!$B104:$F104,BZ$2:BZ$6)/MMULT('Количество акций на 4 января'!$B104:$F104,BY$2:BY$6)-1</f>
        <v>8.2429986050547299E-3</v>
      </c>
      <c r="CA109" s="15" cm="1">
        <f t="array" aca="1" ref="CA109" ca="1">MMULT('Количество акций на 4 января'!$B104:$F104,CA$2:CA$6)/MMULT('Количество акций на 4 января'!$B104:$F104,BZ$2:BZ$6)-1</f>
        <v>5.9146103345149026E-3</v>
      </c>
      <c r="CB109" s="15" cm="1">
        <f t="array" aca="1" ref="CB109" ca="1">MMULT('Количество акций на 4 января'!$B104:$F104,CB$2:CB$6)/MMULT('Количество акций на 4 января'!$B104:$F104,CA$2:CA$6)-1</f>
        <v>7.6645460901367812E-3</v>
      </c>
      <c r="CC109" s="15" cm="1">
        <f t="array" aca="1" ref="CC109" ca="1">MMULT('Количество акций на 4 января'!$B104:$F104,CC$2:CC$6)/MMULT('Количество акций на 4 января'!$B104:$F104,CB$2:CB$6)-1</f>
        <v>3.4512652478291272E-3</v>
      </c>
      <c r="CD109" s="15" cm="1">
        <f t="array" aca="1" ref="CD109" ca="1">MMULT('Количество акций на 4 января'!$B104:$F104,CD$2:CD$6)/MMULT('Количество акций на 4 января'!$B104:$F104,CC$2:CC$6)-1</f>
        <v>-1.9500965228055334E-3</v>
      </c>
      <c r="CE109" s="15" cm="1">
        <f t="array" aca="1" ref="CE109" ca="1">MMULT('Количество акций на 4 января'!$B104:$F104,CE$2:CE$6)/MMULT('Количество акций на 4 января'!$B104:$F104,CD$2:CD$6)-1</f>
        <v>-5.3058458260837327E-3</v>
      </c>
      <c r="CF109" s="15" cm="1">
        <f t="array" aca="1" ref="CF109" ca="1">MMULT('Количество акций на 4 января'!$B104:$F104,CF$2:CF$6)/MMULT('Количество акций на 4 января'!$B104:$F104,CE$2:CE$6)-1</f>
        <v>-9.1133497341322478E-4</v>
      </c>
      <c r="CG109" s="15" cm="1">
        <f t="array" aca="1" ref="CG109" ca="1">MMULT('Количество акций на 4 января'!$B104:$F104,CG$2:CG$6)/MMULT('Количество акций на 4 января'!$B104:$F104,CF$2:CF$6)-1</f>
        <v>1.5664056587796127E-2</v>
      </c>
      <c r="CH109" s="15" cm="1">
        <f t="array" aca="1" ref="CH109" ca="1">MMULT('Количество акций на 4 января'!$B104:$F104,CH$2:CH$6)/MMULT('Количество акций на 4 января'!$B104:$F104,CG$2:CG$6)-1</f>
        <v>9.6711869075560841E-3</v>
      </c>
      <c r="CI109" s="15" cm="1">
        <f t="array" aca="1" ref="CI109" ca="1">MMULT('Количество акций на 4 января'!$B104:$F104,CI$2:CI$6)/MMULT('Количество акций на 4 января'!$B104:$F104,CH$2:CH$6)-1</f>
        <v>2.0536749479604266E-2</v>
      </c>
      <c r="CJ109" s="15" cm="1">
        <f t="array" aca="1" ref="CJ109" ca="1">MMULT('Количество акций на 4 января'!$B104:$F104,CJ$2:CJ$6)/MMULT('Количество акций на 4 января'!$B104:$F104,CI$2:CI$6)-1</f>
        <v>4.230983954300882E-3</v>
      </c>
      <c r="CK109" s="15" cm="1">
        <f t="array" aca="1" ref="CK109" ca="1">MMULT('Количество акций на 4 января'!$B104:$F104,CK$2:CK$6)/MMULT('Количество акций на 4 января'!$B104:$F104,CJ$2:CJ$6)-1</f>
        <v>6.2173180846807341E-3</v>
      </c>
      <c r="CL109" s="15" cm="1">
        <f t="array" aca="1" ref="CL109" ca="1">MMULT('Количество акций на 4 января'!$B104:$F104,CL$2:CL$6)/MMULT('Количество акций на 4 января'!$B104:$F104,CK$2:CK$6)-1</f>
        <v>-1.8470332916377785E-2</v>
      </c>
      <c r="CM109" s="15" cm="1">
        <f t="array" aca="1" ref="CM109" ca="1">MMULT('Количество акций на 4 января'!$B104:$F104,CM$2:CM$6)/MMULT('Количество акций на 4 января'!$B104:$F104,CL$2:CL$6)-1</f>
        <v>-9.3995261907099392E-3</v>
      </c>
      <c r="CN109" s="15" cm="1">
        <f t="array" aca="1" ref="CN109" ca="1">MMULT('Количество акций на 4 января'!$B104:$F104,CN$2:CN$6)/MMULT('Количество акций на 4 января'!$B104:$F104,CM$2:CM$6)-1</f>
        <v>1.5397490548533455E-2</v>
      </c>
      <c r="CO109" s="15" cm="1">
        <f t="array" aca="1" ref="CO109" ca="1">MMULT('Количество акций на 4 января'!$B104:$F104,CO$2:CO$6)/MMULT('Количество акций на 4 января'!$B104:$F104,CN$2:CN$6)-1</f>
        <v>8.0792422190278934E-4</v>
      </c>
      <c r="CP109" s="15" cm="1">
        <f t="array" aca="1" ref="CP109" ca="1">MMULT('Количество акций на 4 января'!$B104:$F104,CP$2:CP$6)/MMULT('Количество акций на 4 января'!$B104:$F104,CO$2:CO$6)-1</f>
        <v>1.4308819705342479E-2</v>
      </c>
      <c r="CQ109" s="15" cm="1">
        <f t="array" aca="1" ref="CQ109" ca="1">MMULT('Количество акций на 4 января'!$B104:$F104,CQ$2:CQ$6)/MMULT('Количество акций на 4 января'!$B104:$F104,CP$2:CP$6)-1</f>
        <v>1.6481883599081204E-2</v>
      </c>
      <c r="CR109" s="15" cm="1">
        <f t="array" aca="1" ref="CR109" ca="1">MMULT('Количество акций на 4 января'!$B104:$F104,CR$2:CR$6)/MMULT('Количество акций на 4 января'!$B104:$F104,CQ$2:CQ$6)-1</f>
        <v>-2.3034935497656783E-2</v>
      </c>
      <c r="CS109" s="15" cm="1">
        <f t="array" aca="1" ref="CS109" ca="1">MMULT('Количество акций на 4 января'!$B104:$F104,CS$2:CS$6)/MMULT('Количество акций на 4 января'!$B104:$F104,CR$2:CR$6)-1</f>
        <v>-1.329247301129155E-3</v>
      </c>
      <c r="CT109" s="15" cm="1">
        <f t="array" aca="1" ref="CT109" ca="1">MMULT('Количество акций на 4 января'!$B104:$F104,CT$2:CT$6)/MMULT('Количество акций на 4 января'!$B104:$F104,CS$2:CS$6)-1</f>
        <v>7.1418421851776603E-3</v>
      </c>
      <c r="CU109" s="15" cm="1">
        <f t="array" aca="1" ref="CU109" ca="1">MMULT('Количество акций на 4 января'!$B104:$F104,CU$2:CU$6)/MMULT('Количество акций на 4 января'!$B104:$F104,CT$2:CT$6)-1</f>
        <v>4.8946399887346281E-3</v>
      </c>
      <c r="CV109" s="15" cm="1">
        <f t="array" aca="1" ref="CV109" ca="1">MMULT('Количество акций на 4 января'!$B104:$F104,CV$2:CV$6)/MMULT('Количество акций на 4 января'!$B104:$F104,CU$2:CU$6)-1</f>
        <v>5.8591550164985851E-3</v>
      </c>
      <c r="CW109" s="15" cm="1">
        <f t="array" aca="1" ref="CW109" ca="1">MMULT('Количество акций на 4 января'!$B104:$F104,CW$2:CW$6)/MMULT('Количество акций на 4 января'!$B104:$F104,CV$2:CV$6)-1</f>
        <v>3.5692928773021215E-3</v>
      </c>
      <c r="CX109" s="15" cm="1">
        <f t="array" aca="1" ref="CX109" ca="1">MMULT('Количество акций на 4 января'!$B104:$F104,CX$2:CX$6)/MMULT('Количество акций на 4 января'!$B104:$F104,CW$2:CW$6)-1</f>
        <v>8.9144662650397777E-3</v>
      </c>
      <c r="CY109" s="15" cm="1">
        <f t="array" aca="1" ref="CY109" ca="1">MMULT('Количество акций на 4 января'!$B104:$F104,CY$2:CY$6)/MMULT('Количество акций на 4 января'!$B104:$F104,CX$2:CX$6)-1</f>
        <v>-8.1520827560772613E-3</v>
      </c>
      <c r="CZ109" s="15" cm="1">
        <f t="array" aca="1" ref="CZ109" ca="1">MMULT('Количество акций на 4 января'!$B104:$F104,CZ$2:CZ$6)/MMULT('Количество акций на 4 января'!$B104:$F104,CY$2:CY$6)-1</f>
        <v>-8.4991704302406212E-4</v>
      </c>
      <c r="DA109" s="15" cm="1">
        <f t="array" aca="1" ref="DA109" ca="1">MMULT('Количество акций на 4 января'!$B104:$F104,DA$2:DA$6)/MMULT('Количество акций на 4 января'!$B104:$F104,CZ$2:CZ$6)-1</f>
        <v>8.3480551975907424E-3</v>
      </c>
      <c r="DB109" s="15" cm="1">
        <f t="array" aca="1" ref="DB109" ca="1">MMULT('Количество акций на 4 января'!$B104:$F104,DB$2:DB$6)/MMULT('Количество акций на 4 января'!$B104:$F104,DA$2:DA$6)-1</f>
        <v>1.3260076248054142E-2</v>
      </c>
      <c r="DC109" s="15" cm="1">
        <f t="array" aca="1" ref="DC109" ca="1">MMULT('Количество акций на 4 января'!$B104:$F104,DC$2:DC$6)/MMULT('Количество акций на 4 января'!$B104:$F104,DB$2:DB$6)-1</f>
        <v>-1.1610251543368033E-3</v>
      </c>
      <c r="DD109" s="15" cm="1">
        <f t="array" aca="1" ref="DD109" ca="1">MMULT('Количество акций на 4 января'!$B104:$F104,DD$2:DD$6)/MMULT('Количество акций на 4 января'!$B104:$F104,DC$2:DC$6)-1</f>
        <v>-1.814401090552975E-4</v>
      </c>
      <c r="DE109" s="15" cm="1">
        <f t="array" aca="1" ref="DE109" ca="1">MMULT('Количество акций на 4 января'!$B104:$F104,DE$2:DE$6)/MMULT('Количество акций на 4 января'!$B104:$F104,DD$2:DD$6)-1</f>
        <v>7.4610438063298368E-3</v>
      </c>
      <c r="DF109" s="15" cm="1">
        <f t="array" aca="1" ref="DF109" ca="1">MMULT('Количество акций на 4 января'!$B104:$F104,DF$2:DF$6)/MMULT('Количество акций на 4 января'!$B104:$F104,DE$2:DE$6)-1</f>
        <v>-1.7958721712557635E-3</v>
      </c>
      <c r="DG109" s="15" cm="1">
        <f t="array" aca="1" ref="DG109" ca="1">MMULT('Количество акций на 4 января'!$B104:$F104,DG$2:DG$6)/MMULT('Количество акций на 4 января'!$B104:$F104,DF$2:DF$6)-1</f>
        <v>7.0973839836689923E-3</v>
      </c>
      <c r="DH109" s="15" cm="1">
        <f t="array" aca="1" ref="DH109" ca="1">MMULT('Количество акций на 4 января'!$B104:$F104,DH$2:DH$6)/MMULT('Количество акций на 4 января'!$B104:$F104,DG$2:DG$6)-1</f>
        <v>-1.4265614775618163E-3</v>
      </c>
      <c r="DI109" s="15" cm="1">
        <f t="array" aca="1" ref="DI109" ca="1">MMULT('Количество акций на 4 января'!$B104:$F104,DI$2:DI$6)/MMULT('Количество акций на 4 января'!$B104:$F104,DH$2:DH$6)-1</f>
        <v>-7.7920904285366799E-4</v>
      </c>
      <c r="DJ109" s="15" cm="1">
        <f t="array" aca="1" ref="DJ109" ca="1">MMULT('Количество акций на 4 января'!$B104:$F104,DJ$2:DJ$6)/MMULT('Количество акций на 4 января'!$B104:$F104,DI$2:DI$6)-1</f>
        <v>1.5666366313955571E-3</v>
      </c>
      <c r="DK109" s="15" cm="1">
        <f t="array" aca="1" ref="DK109" ca="1">MMULT('Количество акций на 4 января'!$B104:$F104,DK$2:DK$6)/MMULT('Количество акций на 4 января'!$B104:$F104,DJ$2:DJ$6)-1</f>
        <v>-1.3370970877485511E-2</v>
      </c>
      <c r="DL109" s="15" cm="1">
        <f t="array" aca="1" ref="DL109" ca="1">MMULT('Количество акций на 4 января'!$B104:$F104,DL$2:DL$6)/MMULT('Количество акций на 4 января'!$B104:$F104,DK$2:DK$6)-1</f>
        <v>-5.2006872357278633E-3</v>
      </c>
      <c r="DM109" s="15" cm="1">
        <f t="array" aca="1" ref="DM109" ca="1">MMULT('Количество акций на 4 января'!$B104:$F104,DM$2:DM$6)/MMULT('Количество акций на 4 января'!$B104:$F104,DL$2:DL$6)-1</f>
        <v>1.8485994947587958E-3</v>
      </c>
      <c r="DN109" s="15" cm="1">
        <f t="array" aca="1" ref="DN109" ca="1">MMULT('Количество акций на 4 января'!$B104:$F104,DN$2:DN$6)/MMULT('Количество акций на 4 января'!$B104:$F104,DM$2:DM$6)-1</f>
        <v>-5.6206229924739004E-3</v>
      </c>
      <c r="DO109" s="15" cm="1">
        <f t="array" aca="1" ref="DO109" ca="1">MMULT('Количество акций на 4 января'!$B104:$F104,DO$2:DO$6)/MMULT('Количество акций на 4 января'!$B104:$F104,DN$2:DN$6)-1</f>
        <v>4.8341265536673284E-3</v>
      </c>
      <c r="DP109" s="15" cm="1">
        <f t="array" aca="1" ref="DP109" ca="1">MMULT('Количество акций на 4 января'!$B104:$F104,DP$2:DP$6)/MMULT('Количество акций на 4 января'!$B104:$F104,DO$2:DO$6)-1</f>
        <v>4.7512497927300057E-3</v>
      </c>
      <c r="DQ109" s="15" cm="1">
        <f t="array" aca="1" ref="DQ109" ca="1">MMULT('Количество акций на 4 января'!$B104:$F104,DQ$2:DQ$6)/MMULT('Количество акций на 4 января'!$B104:$F104,DP$2:DP$6)-1</f>
        <v>-1.711897483295366E-3</v>
      </c>
      <c r="DR109" s="15" cm="1">
        <f t="array" aca="1" ref="DR109" ca="1">MMULT('Количество акций на 4 января'!$B104:$F104,DR$2:DR$6)/MMULT('Количество акций на 4 января'!$B104:$F104,DQ$2:DQ$6)-1</f>
        <v>-5.229645913388814E-3</v>
      </c>
      <c r="DS109" s="15" cm="1">
        <f t="array" aca="1" ref="DS109" ca="1">MMULT('Количество акций на 4 января'!$B104:$F104,DS$2:DS$6)/MMULT('Количество акций на 4 января'!$B104:$F104,DR$2:DR$6)-1</f>
        <v>5.4304783381817767E-3</v>
      </c>
      <c r="DT109" s="15" cm="1">
        <f t="array" aca="1" ref="DT109" ca="1">MMULT('Количество акций на 4 января'!$B104:$F104,DT$2:DT$6)/MMULT('Количество акций на 4 января'!$B104:$F104,DS$2:DS$6)-1</f>
        <v>-4.663683002732788E-3</v>
      </c>
      <c r="DU109" s="15" cm="1">
        <f t="array" aca="1" ref="DU109" ca="1">MMULT('Количество акций на 4 января'!$B104:$F104,DU$2:DU$6)/MMULT('Количество акций на 4 января'!$B104:$F104,DT$2:DT$6)-1</f>
        <v>-8.820492854732187E-3</v>
      </c>
      <c r="DV109" s="15" cm="1">
        <f t="array" aca="1" ref="DV109" ca="1">MMULT('Количество акций на 4 января'!$B104:$F104,DV$2:DV$6)/MMULT('Количество акций на 4 января'!$B104:$F104,DU$2:DU$6)-1</f>
        <v>8.0628853158679625E-3</v>
      </c>
      <c r="DW109" s="24" cm="1">
        <f t="array" aca="1" ref="DW109" ca="1">MMULT('Количество акций на 4 января'!$B104:$F104,DW$2:DW$6)/MMULT('Количество акций на 4 января'!$B104:$F104,DV$2:DV$6)-1</f>
        <v>3.5833337866024717E-3</v>
      </c>
      <c r="DX109" s="28">
        <f t="shared" ca="1" si="3"/>
        <v>1.1519874371671249E-3</v>
      </c>
      <c r="DY109" s="28">
        <f t="shared" ca="1" si="2"/>
        <v>1.0732554481137663E-2</v>
      </c>
    </row>
    <row r="110" spans="1:129" x14ac:dyDescent="0.3">
      <c r="A110">
        <v>104</v>
      </c>
      <c r="C110" s="23" cm="1">
        <f t="array" aca="1" ref="C110" ca="1">MMULT('Количество акций на 4 января'!$B105:$F105,C$2:C$6)/MMULT('Количество акций на 4 января'!$B105:$F105,B$2:B$6)-1</f>
        <v>1.4042293648388382E-2</v>
      </c>
      <c r="D110" s="15" cm="1">
        <f t="array" aca="1" ref="D110" ca="1">MMULT('Количество акций на 4 января'!$B105:$F105,D$2:D$6)/MMULT('Количество акций на 4 января'!$B105:$F105,C$2:C$6)-1</f>
        <v>2.5130324168745055E-3</v>
      </c>
      <c r="E110" s="15" cm="1">
        <f t="array" aca="1" ref="E110" ca="1">MMULT('Количество акций на 4 января'!$B105:$F105,E$2:E$6)/MMULT('Количество акций на 4 января'!$B105:$F105,D$2:D$6)-1</f>
        <v>3.7211319737123993E-2</v>
      </c>
      <c r="F110" s="15" cm="1">
        <f t="array" aca="1" ref="F110" ca="1">MMULT('Количество акций на 4 января'!$B105:$F105,F$2:F$6)/MMULT('Количество акций на 4 января'!$B105:$F105,E$2:E$6)-1</f>
        <v>6.1267350463838355E-3</v>
      </c>
      <c r="G110" s="15" cm="1">
        <f t="array" aca="1" ref="G110" ca="1">MMULT('Количество акций на 4 января'!$B105:$F105,G$2:G$6)/MMULT('Количество акций на 4 января'!$B105:$F105,F$2:F$6)-1</f>
        <v>2.364528924918563E-4</v>
      </c>
      <c r="H110" s="15" cm="1">
        <f t="array" aca="1" ref="H110" ca="1">MMULT('Количество акций на 4 января'!$B105:$F105,H$2:H$6)/MMULT('Количество акций на 4 января'!$B105:$F105,G$2:G$6)-1</f>
        <v>-7.442256861458052E-3</v>
      </c>
      <c r="I110" s="15" cm="1">
        <f t="array" aca="1" ref="I110" ca="1">MMULT('Количество акций на 4 января'!$B105:$F105,I$2:I$6)/MMULT('Количество акций на 4 января'!$B105:$F105,H$2:H$6)-1</f>
        <v>9.3656213910298103E-3</v>
      </c>
      <c r="J110" s="15" cm="1">
        <f t="array" aca="1" ref="J110" ca="1">MMULT('Количество акций на 4 января'!$B105:$F105,J$2:J$6)/MMULT('Количество акций на 4 января'!$B105:$F105,I$2:I$6)-1</f>
        <v>-1.8613054084662184E-2</v>
      </c>
      <c r="K110" s="15" cm="1">
        <f t="array" aca="1" ref="K110" ca="1">MMULT('Количество акций на 4 января'!$B105:$F105,K$2:K$6)/MMULT('Количество акций на 4 января'!$B105:$F105,J$2:J$6)-1</f>
        <v>4.956115358743407E-3</v>
      </c>
      <c r="L110" s="15" cm="1">
        <f t="array" aca="1" ref="L110" ca="1">MMULT('Количество акций на 4 января'!$B105:$F105,L$2:L$6)/MMULT('Количество акций на 4 января'!$B105:$F105,K$2:K$6)-1</f>
        <v>4.1843911553907098E-4</v>
      </c>
      <c r="M110" s="15" cm="1">
        <f t="array" aca="1" ref="M110" ca="1">MMULT('Количество акций на 4 января'!$B105:$F105,M$2:M$6)/MMULT('Количество акций на 4 января'!$B105:$F105,L$2:L$6)-1</f>
        <v>8.8576549903214286E-3</v>
      </c>
      <c r="N110" s="15" cm="1">
        <f t="array" aca="1" ref="N110" ca="1">MMULT('Количество акций на 4 января'!$B105:$F105,N$2:N$6)/MMULT('Количество акций на 4 января'!$B105:$F105,M$2:M$6)-1</f>
        <v>-1.3900298915075604E-2</v>
      </c>
      <c r="O110" s="15" cm="1">
        <f t="array" aca="1" ref="O110" ca="1">MMULT('Количество акций на 4 января'!$B105:$F105,O$2:O$6)/MMULT('Количество акций на 4 января'!$B105:$F105,N$2:N$6)-1</f>
        <v>-1.3188676545867195E-2</v>
      </c>
      <c r="P110" s="15" cm="1">
        <f t="array" aca="1" ref="P110" ca="1">MMULT('Количество акций на 4 января'!$B105:$F105,P$2:P$6)/MMULT('Количество акций на 4 января'!$B105:$F105,O$2:O$6)-1</f>
        <v>-6.5233411714233913E-3</v>
      </c>
      <c r="Q110" s="15" cm="1">
        <f t="array" aca="1" ref="Q110" ca="1">MMULT('Количество акций на 4 января'!$B105:$F105,Q$2:Q$6)/MMULT('Количество акций на 4 января'!$B105:$F105,P$2:P$6)-1</f>
        <v>-2.8086454931347538E-3</v>
      </c>
      <c r="R110" s="15" cm="1">
        <f t="array" aca="1" ref="R110" ca="1">MMULT('Количество акций на 4 января'!$B105:$F105,R$2:R$6)/MMULT('Количество акций на 4 января'!$B105:$F105,Q$2:Q$6)-1</f>
        <v>-1.7894776777322652E-2</v>
      </c>
      <c r="S110" s="15" cm="1">
        <f t="array" aca="1" ref="S110" ca="1">MMULT('Количество акций на 4 января'!$B105:$F105,S$2:S$6)/MMULT('Количество акций на 4 января'!$B105:$F105,R$2:R$6)-1</f>
        <v>9.0555548195223601E-3</v>
      </c>
      <c r="T110" s="15" cm="1">
        <f t="array" aca="1" ref="T110" ca="1">MMULT('Количество акций на 4 января'!$B105:$F105,T$2:T$6)/MMULT('Количество акций на 4 января'!$B105:$F105,S$2:S$6)-1</f>
        <v>-2.7471165546288034E-2</v>
      </c>
      <c r="U110" s="15" cm="1">
        <f t="array" aca="1" ref="U110" ca="1">MMULT('Количество акций на 4 января'!$B105:$F105,U$2:U$6)/MMULT('Количество акций на 4 января'!$B105:$F105,T$2:T$6)-1</f>
        <v>1.4302674976215846E-2</v>
      </c>
      <c r="V110" s="15" cm="1">
        <f t="array" aca="1" ref="V110" ca="1">MMULT('Количество акций на 4 января'!$B105:$F105,V$2:V$6)/MMULT('Количество акций на 4 января'!$B105:$F105,U$2:U$6)-1</f>
        <v>1.1320100527778543E-4</v>
      </c>
      <c r="W110" s="15" cm="1">
        <f t="array" aca="1" ref="W110" ca="1">MMULT('Количество акций на 4 января'!$B105:$F105,W$2:W$6)/MMULT('Количество акций на 4 января'!$B105:$F105,V$2:V$6)-1</f>
        <v>1.0701335203767481E-2</v>
      </c>
      <c r="X110" s="15" cm="1">
        <f t="array" aca="1" ref="X110" ca="1">MMULT('Количество акций на 4 января'!$B105:$F105,X$2:X$6)/MMULT('Количество акций на 4 января'!$B105:$F105,W$2:W$6)-1</f>
        <v>1.4821672570331401E-2</v>
      </c>
      <c r="Y110" s="15" cm="1">
        <f t="array" aca="1" ref="Y110" ca="1">MMULT('Количество акций на 4 января'!$B105:$F105,Y$2:Y$6)/MMULT('Количество акций на 4 января'!$B105:$F105,X$2:X$6)-1</f>
        <v>5.1483636615357042E-4</v>
      </c>
      <c r="Z110" s="15" cm="1">
        <f t="array" aca="1" ref="Z110" ca="1">MMULT('Количество акций на 4 января'!$B105:$F105,Z$2:Z$6)/MMULT('Количество акций на 4 января'!$B105:$F105,Y$2:Y$6)-1</f>
        <v>1.096229049229458E-2</v>
      </c>
      <c r="AA110" s="15" cm="1">
        <f t="array" aca="1" ref="AA110" ca="1">MMULT('Количество акций на 4 января'!$B105:$F105,AA$2:AA$6)/MMULT('Количество акций на 4 января'!$B105:$F105,Z$2:Z$6)-1</f>
        <v>-1.3623518803561385E-2</v>
      </c>
      <c r="AB110" s="15" cm="1">
        <f t="array" aca="1" ref="AB110" ca="1">MMULT('Количество акций на 4 января'!$B105:$F105,AB$2:AB$6)/MMULT('Количество акций на 4 января'!$B105:$F105,AA$2:AA$6)-1</f>
        <v>-1.2370801327177161E-2</v>
      </c>
      <c r="AC110" s="15" cm="1">
        <f t="array" aca="1" ref="AC110" ca="1">MMULT('Количество акций на 4 января'!$B105:$F105,AC$2:AC$6)/MMULT('Количество акций на 4 января'!$B105:$F105,AB$2:AB$6)-1</f>
        <v>-9.3359226525868699E-4</v>
      </c>
      <c r="AD110" s="15" cm="1">
        <f t="array" aca="1" ref="AD110" ca="1">MMULT('Количество акций на 4 января'!$B105:$F105,AD$2:AD$6)/MMULT('Количество акций на 4 января'!$B105:$F105,AC$2:AC$6)-1</f>
        <v>7.0669294549903228E-3</v>
      </c>
      <c r="AE110" s="15" cm="1">
        <f t="array" aca="1" ref="AE110" ca="1">MMULT('Количество акций на 4 января'!$B105:$F105,AE$2:AE$6)/MMULT('Количество акций на 4 января'!$B105:$F105,AD$2:AD$6)-1</f>
        <v>2.1463973790074586E-2</v>
      </c>
      <c r="AF110" s="15" cm="1">
        <f t="array" aca="1" ref="AF110" ca="1">MMULT('Количество акций на 4 января'!$B105:$F105,AF$2:AF$6)/MMULT('Количество акций на 4 января'!$B105:$F105,AE$2:AE$6)-1</f>
        <v>-2.2885232849253478E-3</v>
      </c>
      <c r="AG110" s="15" cm="1">
        <f t="array" aca="1" ref="AG110" ca="1">MMULT('Количество акций на 4 января'!$B105:$F105,AG$2:AG$6)/MMULT('Количество акций на 4 января'!$B105:$F105,AF$2:AF$6)-1</f>
        <v>-1.6971892660568866E-3</v>
      </c>
      <c r="AH110" s="15" cm="1">
        <f t="array" aca="1" ref="AH110" ca="1">MMULT('Количество акций на 4 января'!$B105:$F105,AH$2:AH$6)/MMULT('Количество акций на 4 января'!$B105:$F105,AG$2:AG$6)-1</f>
        <v>-7.9785986522162844E-3</v>
      </c>
      <c r="AI110" s="15" cm="1">
        <f t="array" aca="1" ref="AI110" ca="1">MMULT('Количество акций на 4 января'!$B105:$F105,AI$2:AI$6)/MMULT('Количество акций на 4 января'!$B105:$F105,AH$2:AH$6)-1</f>
        <v>2.1758615320089492E-2</v>
      </c>
      <c r="AJ110" s="15" cm="1">
        <f t="array" aca="1" ref="AJ110" ca="1">MMULT('Количество акций на 4 января'!$B105:$F105,AJ$2:AJ$6)/MMULT('Количество акций на 4 января'!$B105:$F105,AI$2:AI$6)-1</f>
        <v>-1.1897903498435003E-2</v>
      </c>
      <c r="AK110" s="15" cm="1">
        <f t="array" aca="1" ref="AK110" ca="1">MMULT('Количество акций на 4 января'!$B105:$F105,AK$2:AK$6)/MMULT('Количество акций на 4 января'!$B105:$F105,AJ$2:AJ$6)-1</f>
        <v>-3.3140190692615423E-3</v>
      </c>
      <c r="AL110" s="15" cm="1">
        <f t="array" aca="1" ref="AL110" ca="1">MMULT('Количество акций на 4 января'!$B105:$F105,AL$2:AL$6)/MMULT('Количество акций на 4 января'!$B105:$F105,AK$2:AK$6)-1</f>
        <v>-1.283866896573127E-2</v>
      </c>
      <c r="AM110" s="15" cm="1">
        <f t="array" aca="1" ref="AM110" ca="1">MMULT('Количество акций на 4 января'!$B105:$F105,AM$2:AM$6)/MMULT('Количество акций на 4 января'!$B105:$F105,AL$2:AL$6)-1</f>
        <v>-2.348854816393886E-2</v>
      </c>
      <c r="AN110" s="15" cm="1">
        <f t="array" aca="1" ref="AN110" ca="1">MMULT('Количество акций на 4 января'!$B105:$F105,AN$2:AN$6)/MMULT('Количество акций на 4 января'!$B105:$F105,AM$2:AM$6)-1</f>
        <v>-1.9545674430069271E-3</v>
      </c>
      <c r="AO110" s="15" cm="1">
        <f t="array" aca="1" ref="AO110" ca="1">MMULT('Количество акций на 4 января'!$B105:$F105,AO$2:AO$6)/MMULT('Количество акций на 4 января'!$B105:$F105,AN$2:AN$6)-1</f>
        <v>1.569751595284119E-2</v>
      </c>
      <c r="AP110" s="15" cm="1">
        <f t="array" aca="1" ref="AP110" ca="1">MMULT('Количество акций на 4 января'!$B105:$F105,AP$2:AP$6)/MMULT('Количество акций на 4 января'!$B105:$F105,AO$2:AO$6)-1</f>
        <v>4.9903280853995646E-3</v>
      </c>
      <c r="AQ110" s="15" cm="1">
        <f t="array" aca="1" ref="AQ110" ca="1">MMULT('Количество акций на 4 января'!$B105:$F105,AQ$2:AQ$6)/MMULT('Количество акций на 4 января'!$B105:$F105,AP$2:AP$6)-1</f>
        <v>-6.9631677999588693E-3</v>
      </c>
      <c r="AR110" s="15" cm="1">
        <f t="array" aca="1" ref="AR110" ca="1">MMULT('Количество акций на 4 января'!$B105:$F105,AR$2:AR$6)/MMULT('Количество акций на 4 января'!$B105:$F105,AQ$2:AQ$6)-1</f>
        <v>-1.7681630752374167E-2</v>
      </c>
      <c r="AS110" s="15" cm="1">
        <f t="array" aca="1" ref="AS110" ca="1">MMULT('Количество акций на 4 января'!$B105:$F105,AS$2:AS$6)/MMULT('Количество акций на 4 января'!$B105:$F105,AR$2:AR$6)-1</f>
        <v>1.6698471514180024E-2</v>
      </c>
      <c r="AT110" s="15" cm="1">
        <f t="array" aca="1" ref="AT110" ca="1">MMULT('Количество акций на 4 января'!$B105:$F105,AT$2:AT$6)/MMULT('Количество акций на 4 января'!$B105:$F105,AS$2:AS$6)-1</f>
        <v>1.9542202993955815E-2</v>
      </c>
      <c r="AU110" s="15" cm="1">
        <f t="array" aca="1" ref="AU110" ca="1">MMULT('Количество акций на 4 января'!$B105:$F105,AU$2:AU$6)/MMULT('Количество акций на 4 января'!$B105:$F105,AT$2:AT$6)-1</f>
        <v>-4.6227684806615654E-3</v>
      </c>
      <c r="AV110" s="15" cm="1">
        <f t="array" aca="1" ref="AV110" ca="1">MMULT('Количество акций на 4 января'!$B105:$F105,AV$2:AV$6)/MMULT('Количество акций на 4 января'!$B105:$F105,AU$2:AU$6)-1</f>
        <v>1.1796079007071691E-2</v>
      </c>
      <c r="AW110" s="15" cm="1">
        <f t="array" aca="1" ref="AW110" ca="1">MMULT('Количество акций на 4 января'!$B105:$F105,AW$2:AW$6)/MMULT('Количество акций на 4 января'!$B105:$F105,AV$2:AV$6)-1</f>
        <v>3.1387118137338188E-3</v>
      </c>
      <c r="AX110" s="15" cm="1">
        <f t="array" aca="1" ref="AX110" ca="1">MMULT('Количество акций на 4 января'!$B105:$F105,AX$2:AX$6)/MMULT('Количество акций на 4 января'!$B105:$F105,AW$2:AW$6)-1</f>
        <v>1.8748732693263825E-2</v>
      </c>
      <c r="AY110" s="15" cm="1">
        <f t="array" aca="1" ref="AY110" ca="1">MMULT('Количество акций на 4 января'!$B105:$F105,AY$2:AY$6)/MMULT('Количество акций на 4 января'!$B105:$F105,AX$2:AX$6)-1</f>
        <v>-1.6767108889582105E-2</v>
      </c>
      <c r="AZ110" s="15" cm="1">
        <f t="array" aca="1" ref="AZ110" ca="1">MMULT('Количество акций на 4 января'!$B105:$F105,AZ$2:AZ$6)/MMULT('Количество акций на 4 января'!$B105:$F105,AY$2:AY$6)-1</f>
        <v>-1.3077888774464919E-2</v>
      </c>
      <c r="BA110" s="15" cm="1">
        <f t="array" aca="1" ref="BA110" ca="1">MMULT('Количество акций на 4 января'!$B105:$F105,BA$2:BA$6)/MMULT('Количество акций на 4 января'!$B105:$F105,AZ$2:AZ$6)-1</f>
        <v>-1.8535820019751736E-2</v>
      </c>
      <c r="BB110" s="15" cm="1">
        <f t="array" aca="1" ref="BB110" ca="1">MMULT('Количество акций на 4 января'!$B105:$F105,BB$2:BB$6)/MMULT('Количество акций на 4 января'!$B105:$F105,BA$2:BA$6)-1</f>
        <v>9.4849106463419375E-3</v>
      </c>
      <c r="BC110" s="15" cm="1">
        <f t="array" aca="1" ref="BC110" ca="1">MMULT('Количество акций на 4 января'!$B105:$F105,BC$2:BC$6)/MMULT('Количество акций на 4 января'!$B105:$F105,BB$2:BB$6)-1</f>
        <v>1.5104251625335241E-3</v>
      </c>
      <c r="BD110" s="15" cm="1">
        <f t="array" aca="1" ref="BD110" ca="1">MMULT('Количество акций на 4 января'!$B105:$F105,BD$2:BD$6)/MMULT('Количество акций на 4 января'!$B105:$F105,BC$2:BC$6)-1</f>
        <v>-2.0850319457757283E-2</v>
      </c>
      <c r="BE110" s="15" cm="1">
        <f t="array" aca="1" ref="BE110" ca="1">MMULT('Количество акций на 4 января'!$B105:$F105,BE$2:BE$6)/MMULT('Количество акций на 4 января'!$B105:$F105,BD$2:BD$6)-1</f>
        <v>-8.2074700351280061E-3</v>
      </c>
      <c r="BF110" s="15" cm="1">
        <f t="array" aca="1" ref="BF110" ca="1">MMULT('Количество акций на 4 января'!$B105:$F105,BF$2:BF$6)/MMULT('Количество акций на 4 января'!$B105:$F105,BE$2:BE$6)-1</f>
        <v>1.852875283861577E-3</v>
      </c>
      <c r="BG110" s="15" cm="1">
        <f t="array" aca="1" ref="BG110" ca="1">MMULT('Количество акций на 4 января'!$B105:$F105,BG$2:BG$6)/MMULT('Количество акций на 4 января'!$B105:$F105,BF$2:BF$6)-1</f>
        <v>2.5448617544944874E-2</v>
      </c>
      <c r="BH110" s="15" cm="1">
        <f t="array" aca="1" ref="BH110" ca="1">MMULT('Количество акций на 4 января'!$B105:$F105,BH$2:BH$6)/MMULT('Количество акций на 4 января'!$B105:$F105,BG$2:BG$6)-1</f>
        <v>9.854459646887026E-3</v>
      </c>
      <c r="BI110" s="15" cm="1">
        <f t="array" aca="1" ref="BI110" ca="1">MMULT('Количество акций на 4 января'!$B105:$F105,BI$2:BI$6)/MMULT('Количество акций на 4 января'!$B105:$F105,BH$2:BH$6)-1</f>
        <v>-5.1344631586577316E-3</v>
      </c>
      <c r="BJ110" s="15" cm="1">
        <f t="array" aca="1" ref="BJ110" ca="1">MMULT('Количество акций на 4 января'!$B105:$F105,BJ$2:BJ$6)/MMULT('Количество акций на 4 января'!$B105:$F105,BI$2:BI$6)-1</f>
        <v>5.3297753746346377E-3</v>
      </c>
      <c r="BK110" s="15" cm="1">
        <f t="array" aca="1" ref="BK110" ca="1">MMULT('Количество акций на 4 января'!$B105:$F105,BK$2:BK$6)/MMULT('Количество акций на 4 января'!$B105:$F105,BJ$2:BJ$6)-1</f>
        <v>-1.0667077852992701E-3</v>
      </c>
      <c r="BL110" s="15" cm="1">
        <f t="array" aca="1" ref="BL110" ca="1">MMULT('Количество акций на 4 января'!$B105:$F105,BL$2:BL$6)/MMULT('Количество акций на 4 января'!$B105:$F105,BK$2:BK$6)-1</f>
        <v>3.9728871573960767E-3</v>
      </c>
      <c r="BM110" s="15" cm="1">
        <f t="array" aca="1" ref="BM110" ca="1">MMULT('Количество акций на 4 января'!$B105:$F105,BM$2:BM$6)/MMULT('Количество акций на 4 января'!$B105:$F105,BL$2:BL$6)-1</f>
        <v>-8.7042944156399127E-3</v>
      </c>
      <c r="BN110" s="15" cm="1">
        <f t="array" aca="1" ref="BN110" ca="1">MMULT('Количество акций на 4 января'!$B105:$F105,BN$2:BN$6)/MMULT('Количество акций на 4 января'!$B105:$F105,BM$2:BM$6)-1</f>
        <v>-1.7619270954397193E-2</v>
      </c>
      <c r="BO110" s="15" cm="1">
        <f t="array" aca="1" ref="BO110" ca="1">MMULT('Количество акций на 4 января'!$B105:$F105,BO$2:BO$6)/MMULT('Количество акций на 4 января'!$B105:$F105,BN$2:BN$6)-1</f>
        <v>1.0235782335804577E-2</v>
      </c>
      <c r="BP110" s="15" cm="1">
        <f t="array" aca="1" ref="BP110" ca="1">MMULT('Количество акций на 4 января'!$B105:$F105,BP$2:BP$6)/MMULT('Количество акций на 4 января'!$B105:$F105,BO$2:BO$6)-1</f>
        <v>3.2713154423993362E-3</v>
      </c>
      <c r="BQ110" s="15" cm="1">
        <f t="array" aca="1" ref="BQ110" ca="1">MMULT('Количество акций на 4 января'!$B105:$F105,BQ$2:BQ$6)/MMULT('Количество акций на 4 января'!$B105:$F105,BP$2:BP$6)-1</f>
        <v>-1.863769690370054E-3</v>
      </c>
      <c r="BR110" s="15" cm="1">
        <f t="array" aca="1" ref="BR110" ca="1">MMULT('Количество акций на 4 января'!$B105:$F105,BR$2:BR$6)/MMULT('Количество акций на 4 января'!$B105:$F105,BQ$2:BQ$6)-1</f>
        <v>1.5013446198036018E-2</v>
      </c>
      <c r="BS110" s="15" cm="1">
        <f t="array" aca="1" ref="BS110" ca="1">MMULT('Количество акций на 4 января'!$B105:$F105,BS$2:BS$6)/MMULT('Количество акций на 4 января'!$B105:$F105,BR$2:BR$6)-1</f>
        <v>5.0118658958235862E-3</v>
      </c>
      <c r="BT110" s="15" cm="1">
        <f t="array" aca="1" ref="BT110" ca="1">MMULT('Количество акций на 4 января'!$B105:$F105,BT$2:BT$6)/MMULT('Количество акций на 4 января'!$B105:$F105,BS$2:BS$6)-1</f>
        <v>-1.0992670980071173E-3</v>
      </c>
      <c r="BU110" s="15" cm="1">
        <f t="array" aca="1" ref="BU110" ca="1">MMULT('Количество акций на 4 января'!$B105:$F105,BU$2:BU$6)/MMULT('Количество акций на 4 января'!$B105:$F105,BT$2:BT$6)-1</f>
        <v>-3.5402774691972727E-3</v>
      </c>
      <c r="BV110" s="15" cm="1">
        <f t="array" aca="1" ref="BV110" ca="1">MMULT('Количество акций на 4 января'!$B105:$F105,BV$2:BV$6)/MMULT('Количество акций на 4 января'!$B105:$F105,BU$2:BU$6)-1</f>
        <v>1.1960168142731487E-2</v>
      </c>
      <c r="BW110" s="15" cm="1">
        <f t="array" aca="1" ref="BW110" ca="1">MMULT('Количество акций на 4 января'!$B105:$F105,BW$2:BW$6)/MMULT('Количество акций на 4 января'!$B105:$F105,BV$2:BV$6)-1</f>
        <v>-9.6433879378740039E-3</v>
      </c>
      <c r="BX110" s="15" cm="1">
        <f t="array" aca="1" ref="BX110" ca="1">MMULT('Количество акций на 4 января'!$B105:$F105,BX$2:BX$6)/MMULT('Количество акций на 4 января'!$B105:$F105,BW$2:BW$6)-1</f>
        <v>-7.2765013018649682E-3</v>
      </c>
      <c r="BY110" s="15" cm="1">
        <f t="array" aca="1" ref="BY110" ca="1">MMULT('Количество акций на 4 января'!$B105:$F105,BY$2:BY$6)/MMULT('Количество акций на 4 января'!$B105:$F105,BX$2:BX$6)-1</f>
        <v>1.1333177645711512E-3</v>
      </c>
      <c r="BZ110" s="15" cm="1">
        <f t="array" aca="1" ref="BZ110" ca="1">MMULT('Количество акций на 4 января'!$B105:$F105,BZ$2:BZ$6)/MMULT('Количество акций на 4 января'!$B105:$F105,BY$2:BY$6)-1</f>
        <v>1.1326343321566235E-2</v>
      </c>
      <c r="CA110" s="15" cm="1">
        <f t="array" aca="1" ref="CA110" ca="1">MMULT('Количество акций на 4 января'!$B105:$F105,CA$2:CA$6)/MMULT('Количество акций на 4 января'!$B105:$F105,BZ$2:BZ$6)-1</f>
        <v>4.2206394789259249E-3</v>
      </c>
      <c r="CB110" s="15" cm="1">
        <f t="array" aca="1" ref="CB110" ca="1">MMULT('Количество акций на 4 января'!$B105:$F105,CB$2:CB$6)/MMULT('Количество акций на 4 января'!$B105:$F105,CA$2:CA$6)-1</f>
        <v>1.1234486103657515E-2</v>
      </c>
      <c r="CC110" s="15" cm="1">
        <f t="array" aca="1" ref="CC110" ca="1">MMULT('Количество акций на 4 января'!$B105:$F105,CC$2:CC$6)/MMULT('Количество акций на 4 января'!$B105:$F105,CB$2:CB$6)-1</f>
        <v>5.720401758131155E-3</v>
      </c>
      <c r="CD110" s="15" cm="1">
        <f t="array" aca="1" ref="CD110" ca="1">MMULT('Количество акций на 4 января'!$B105:$F105,CD$2:CD$6)/MMULT('Количество акций на 4 января'!$B105:$F105,CC$2:CC$6)-1</f>
        <v>-8.1541479305895503E-3</v>
      </c>
      <c r="CE110" s="15" cm="1">
        <f t="array" aca="1" ref="CE110" ca="1">MMULT('Количество акций на 4 января'!$B105:$F105,CE$2:CE$6)/MMULT('Количество акций на 4 января'!$B105:$F105,CD$2:CD$6)-1</f>
        <v>-1.8675928985690815E-3</v>
      </c>
      <c r="CF110" s="15" cm="1">
        <f t="array" aca="1" ref="CF110" ca="1">MMULT('Количество акций на 4 января'!$B105:$F105,CF$2:CF$6)/MMULT('Количество акций на 4 января'!$B105:$F105,CE$2:CE$6)-1</f>
        <v>-9.5005392514770914E-3</v>
      </c>
      <c r="CG110" s="15" cm="1">
        <f t="array" aca="1" ref="CG110" ca="1">MMULT('Количество акций на 4 января'!$B105:$F105,CG$2:CG$6)/MMULT('Количество акций на 4 января'!$B105:$F105,CF$2:CF$6)-1</f>
        <v>1.8005389221639412E-2</v>
      </c>
      <c r="CH110" s="15" cm="1">
        <f t="array" aca="1" ref="CH110" ca="1">MMULT('Количество акций на 4 января'!$B105:$F105,CH$2:CH$6)/MMULT('Количество акций на 4 января'!$B105:$F105,CG$2:CG$6)-1</f>
        <v>1.1186511829377244E-2</v>
      </c>
      <c r="CI110" s="15" cm="1">
        <f t="array" aca="1" ref="CI110" ca="1">MMULT('Количество акций на 4 января'!$B105:$F105,CI$2:CI$6)/MMULT('Количество акций на 4 января'!$B105:$F105,CH$2:CH$6)-1</f>
        <v>1.150491964162792E-2</v>
      </c>
      <c r="CJ110" s="15" cm="1">
        <f t="array" aca="1" ref="CJ110" ca="1">MMULT('Количество акций на 4 января'!$B105:$F105,CJ$2:CJ$6)/MMULT('Количество акций на 4 января'!$B105:$F105,CI$2:CI$6)-1</f>
        <v>5.0435372399306733E-3</v>
      </c>
      <c r="CK110" s="15" cm="1">
        <f t="array" aca="1" ref="CK110" ca="1">MMULT('Количество акций на 4 января'!$B105:$F105,CK$2:CK$6)/MMULT('Количество акций на 4 января'!$B105:$F105,CJ$2:CJ$6)-1</f>
        <v>7.2503226348812344E-3</v>
      </c>
      <c r="CL110" s="15" cm="1">
        <f t="array" aca="1" ref="CL110" ca="1">MMULT('Количество акций на 4 января'!$B105:$F105,CL$2:CL$6)/MMULT('Количество акций на 4 января'!$B105:$F105,CK$2:CK$6)-1</f>
        <v>-1.2110558799180215E-2</v>
      </c>
      <c r="CM110" s="15" cm="1">
        <f t="array" aca="1" ref="CM110" ca="1">MMULT('Количество акций на 4 января'!$B105:$F105,CM$2:CM$6)/MMULT('Количество акций на 4 января'!$B105:$F105,CL$2:CL$6)-1</f>
        <v>-4.8233378562999585E-3</v>
      </c>
      <c r="CN110" s="15" cm="1">
        <f t="array" aca="1" ref="CN110" ca="1">MMULT('Количество акций на 4 января'!$B105:$F105,CN$2:CN$6)/MMULT('Количество акций на 4 января'!$B105:$F105,CM$2:CM$6)-1</f>
        <v>8.0434288219561889E-3</v>
      </c>
      <c r="CO110" s="15" cm="1">
        <f t="array" aca="1" ref="CO110" ca="1">MMULT('Количество акций на 4 января'!$B105:$F105,CO$2:CO$6)/MMULT('Количество акций на 4 января'!$B105:$F105,CN$2:CN$6)-1</f>
        <v>1.2179574015229733E-3</v>
      </c>
      <c r="CP110" s="15" cm="1">
        <f t="array" aca="1" ref="CP110" ca="1">MMULT('Количество акций на 4 января'!$B105:$F105,CP$2:CP$6)/MMULT('Количество акций на 4 января'!$B105:$F105,CO$2:CO$6)-1</f>
        <v>1.103610185040238E-2</v>
      </c>
      <c r="CQ110" s="15" cm="1">
        <f t="array" aca="1" ref="CQ110" ca="1">MMULT('Количество акций на 4 января'!$B105:$F105,CQ$2:CQ$6)/MMULT('Количество акций на 4 января'!$B105:$F105,CP$2:CP$6)-1</f>
        <v>6.9660314806829771E-3</v>
      </c>
      <c r="CR110" s="15" cm="1">
        <f t="array" aca="1" ref="CR110" ca="1">MMULT('Количество акций на 4 января'!$B105:$F105,CR$2:CR$6)/MMULT('Количество акций на 4 января'!$B105:$F105,CQ$2:CQ$6)-1</f>
        <v>-1.9514009435312119E-2</v>
      </c>
      <c r="CS110" s="15" cm="1">
        <f t="array" aca="1" ref="CS110" ca="1">MMULT('Количество акций на 4 января'!$B105:$F105,CS$2:CS$6)/MMULT('Количество акций на 4 января'!$B105:$F105,CR$2:CR$6)-1</f>
        <v>-1.7578608651523941E-3</v>
      </c>
      <c r="CT110" s="15" cm="1">
        <f t="array" aca="1" ref="CT110" ca="1">MMULT('Количество акций на 4 января'!$B105:$F105,CT$2:CT$6)/MMULT('Количество акций на 4 января'!$B105:$F105,CS$2:CS$6)-1</f>
        <v>7.3022795533623786E-3</v>
      </c>
      <c r="CU110" s="15" cm="1">
        <f t="array" aca="1" ref="CU110" ca="1">MMULT('Количество акций на 4 января'!$B105:$F105,CU$2:CU$6)/MMULT('Количество акций на 4 января'!$B105:$F105,CT$2:CT$6)-1</f>
        <v>3.0222420403938077E-3</v>
      </c>
      <c r="CV110" s="15" cm="1">
        <f t="array" aca="1" ref="CV110" ca="1">MMULT('Количество акций на 4 января'!$B105:$F105,CV$2:CV$6)/MMULT('Количество акций на 4 января'!$B105:$F105,CU$2:CU$6)-1</f>
        <v>3.2190452987534979E-3</v>
      </c>
      <c r="CW110" s="15" cm="1">
        <f t="array" aca="1" ref="CW110" ca="1">MMULT('Количество акций на 4 января'!$B105:$F105,CW$2:CW$6)/MMULT('Количество акций на 4 января'!$B105:$F105,CV$2:CV$6)-1</f>
        <v>4.0883921289385228E-3</v>
      </c>
      <c r="CX110" s="15" cm="1">
        <f t="array" aca="1" ref="CX110" ca="1">MMULT('Количество акций на 4 января'!$B105:$F105,CX$2:CX$6)/MMULT('Количество акций на 4 января'!$B105:$F105,CW$2:CW$6)-1</f>
        <v>5.8259920900851636E-3</v>
      </c>
      <c r="CY110" s="15" cm="1">
        <f t="array" aca="1" ref="CY110" ca="1">MMULT('Количество акций на 4 января'!$B105:$F105,CY$2:CY$6)/MMULT('Количество акций на 4 января'!$B105:$F105,CX$2:CX$6)-1</f>
        <v>-6.4263552195238383E-3</v>
      </c>
      <c r="CZ110" s="15" cm="1">
        <f t="array" aca="1" ref="CZ110" ca="1">MMULT('Количество акций на 4 января'!$B105:$F105,CZ$2:CZ$6)/MMULT('Количество акций на 4 января'!$B105:$F105,CY$2:CY$6)-1</f>
        <v>-5.377836506144873E-3</v>
      </c>
      <c r="DA110" s="15" cm="1">
        <f t="array" aca="1" ref="DA110" ca="1">MMULT('Количество акций на 4 января'!$B105:$F105,DA$2:DA$6)/MMULT('Количество акций на 4 января'!$B105:$F105,CZ$2:CZ$6)-1</f>
        <v>1.3343520318731095E-2</v>
      </c>
      <c r="DB110" s="15" cm="1">
        <f t="array" aca="1" ref="DB110" ca="1">MMULT('Количество акций на 4 января'!$B105:$F105,DB$2:DB$6)/MMULT('Количество акций на 4 января'!$B105:$F105,DA$2:DA$6)-1</f>
        <v>1.1835516188644313E-2</v>
      </c>
      <c r="DC110" s="15" cm="1">
        <f t="array" aca="1" ref="DC110" ca="1">MMULT('Количество акций на 4 января'!$B105:$F105,DC$2:DC$6)/MMULT('Количество акций на 4 января'!$B105:$F105,DB$2:DB$6)-1</f>
        <v>-2.2612382928068886E-3</v>
      </c>
      <c r="DD110" s="15" cm="1">
        <f t="array" aca="1" ref="DD110" ca="1">MMULT('Количество акций на 4 января'!$B105:$F105,DD$2:DD$6)/MMULT('Количество акций на 4 января'!$B105:$F105,DC$2:DC$6)-1</f>
        <v>-2.1949102605126614E-3</v>
      </c>
      <c r="DE110" s="15" cm="1">
        <f t="array" aca="1" ref="DE110" ca="1">MMULT('Количество акций на 4 января'!$B105:$F105,DE$2:DE$6)/MMULT('Количество акций на 4 января'!$B105:$F105,DD$2:DD$6)-1</f>
        <v>3.4995809305282677E-3</v>
      </c>
      <c r="DF110" s="15" cm="1">
        <f t="array" aca="1" ref="DF110" ca="1">MMULT('Количество акций на 4 января'!$B105:$F105,DF$2:DF$6)/MMULT('Количество акций на 4 января'!$B105:$F105,DE$2:DE$6)-1</f>
        <v>-3.3696493223750457E-3</v>
      </c>
      <c r="DG110" s="15" cm="1">
        <f t="array" aca="1" ref="DG110" ca="1">MMULT('Количество акций на 4 января'!$B105:$F105,DG$2:DG$6)/MMULT('Количество акций на 4 января'!$B105:$F105,DF$2:DF$6)-1</f>
        <v>1.3856529771363091E-2</v>
      </c>
      <c r="DH110" s="15" cm="1">
        <f t="array" aca="1" ref="DH110" ca="1">MMULT('Количество акций на 4 января'!$B105:$F105,DH$2:DH$6)/MMULT('Количество акций на 4 января'!$B105:$F105,DG$2:DG$6)-1</f>
        <v>-4.6155944379860925E-3</v>
      </c>
      <c r="DI110" s="15" cm="1">
        <f t="array" aca="1" ref="DI110" ca="1">MMULT('Количество акций на 4 января'!$B105:$F105,DI$2:DI$6)/MMULT('Количество акций на 4 января'!$B105:$F105,DH$2:DH$6)-1</f>
        <v>-1.4953736593261713E-3</v>
      </c>
      <c r="DJ110" s="15" cm="1">
        <f t="array" aca="1" ref="DJ110" ca="1">MMULT('Количество акций на 4 января'!$B105:$F105,DJ$2:DJ$6)/MMULT('Количество акций на 4 января'!$B105:$F105,DI$2:DI$6)-1</f>
        <v>-1.229971164870669E-3</v>
      </c>
      <c r="DK110" s="15" cm="1">
        <f t="array" aca="1" ref="DK110" ca="1">MMULT('Количество акций на 4 января'!$B105:$F105,DK$2:DK$6)/MMULT('Количество акций на 4 января'!$B105:$F105,DJ$2:DJ$6)-1</f>
        <v>-1.0504177179719187E-2</v>
      </c>
      <c r="DL110" s="15" cm="1">
        <f t="array" aca="1" ref="DL110" ca="1">MMULT('Количество акций на 4 января'!$B105:$F105,DL$2:DL$6)/MMULT('Количество акций на 4 января'!$B105:$F105,DK$2:DK$6)-1</f>
        <v>-6.1030140782075692E-3</v>
      </c>
      <c r="DM110" s="15" cm="1">
        <f t="array" aca="1" ref="DM110" ca="1">MMULT('Количество акций на 4 января'!$B105:$F105,DM$2:DM$6)/MMULT('Количество акций на 4 января'!$B105:$F105,DL$2:DL$6)-1</f>
        <v>-3.8984984508008136E-3</v>
      </c>
      <c r="DN110" s="15" cm="1">
        <f t="array" aca="1" ref="DN110" ca="1">MMULT('Количество акций на 4 января'!$B105:$F105,DN$2:DN$6)/MMULT('Количество акций на 4 января'!$B105:$F105,DM$2:DM$6)-1</f>
        <v>1.3632435214372407E-4</v>
      </c>
      <c r="DO110" s="15" cm="1">
        <f t="array" aca="1" ref="DO110" ca="1">MMULT('Количество акций на 4 января'!$B105:$F105,DO$2:DO$6)/MMULT('Количество акций на 4 января'!$B105:$F105,DN$2:DN$6)-1</f>
        <v>5.5356406081976672E-3</v>
      </c>
      <c r="DP110" s="15" cm="1">
        <f t="array" aca="1" ref="DP110" ca="1">MMULT('Количество акций на 4 января'!$B105:$F105,DP$2:DP$6)/MMULT('Количество акций на 4 января'!$B105:$F105,DO$2:DO$6)-1</f>
        <v>3.4764381387564214E-4</v>
      </c>
      <c r="DQ110" s="15" cm="1">
        <f t="array" aca="1" ref="DQ110" ca="1">MMULT('Количество акций на 4 января'!$B105:$F105,DQ$2:DQ$6)/MMULT('Количество акций на 4 января'!$B105:$F105,DP$2:DP$6)-1</f>
        <v>-2.7159026379376394E-3</v>
      </c>
      <c r="DR110" s="15" cm="1">
        <f t="array" aca="1" ref="DR110" ca="1">MMULT('Количество акций на 4 января'!$B105:$F105,DR$2:DR$6)/MMULT('Количество акций на 4 января'!$B105:$F105,DQ$2:DQ$6)-1</f>
        <v>-1.2411534077965025E-2</v>
      </c>
      <c r="DS110" s="15" cm="1">
        <f t="array" aca="1" ref="DS110" ca="1">MMULT('Количество акций на 4 января'!$B105:$F105,DS$2:DS$6)/MMULT('Количество акций на 4 января'!$B105:$F105,DR$2:DR$6)-1</f>
        <v>1.0025773283473649E-2</v>
      </c>
      <c r="DT110" s="15" cm="1">
        <f t="array" aca="1" ref="DT110" ca="1">MMULT('Количество акций на 4 января'!$B105:$F105,DT$2:DT$6)/MMULT('Количество акций на 4 января'!$B105:$F105,DS$2:DS$6)-1</f>
        <v>-3.278746382486375E-3</v>
      </c>
      <c r="DU110" s="15" cm="1">
        <f t="array" aca="1" ref="DU110" ca="1">MMULT('Количество акций на 4 января'!$B105:$F105,DU$2:DU$6)/MMULT('Количество акций на 4 января'!$B105:$F105,DT$2:DT$6)-1</f>
        <v>-1.1363806170582857E-2</v>
      </c>
      <c r="DV110" s="15" cm="1">
        <f t="array" aca="1" ref="DV110" ca="1">MMULT('Количество акций на 4 января'!$B105:$F105,DV$2:DV$6)/MMULT('Количество акций на 4 января'!$B105:$F105,DU$2:DU$6)-1</f>
        <v>6.755187286416886E-3</v>
      </c>
      <c r="DW110" s="24" cm="1">
        <f t="array" aca="1" ref="DW110" ca="1">MMULT('Количество акций на 4 января'!$B105:$F105,DW$2:DW$6)/MMULT('Количество акций на 4 января'!$B105:$F105,DV$2:DV$6)-1</f>
        <v>3.9910499467508131E-3</v>
      </c>
      <c r="DX110" s="28">
        <f t="shared" ca="1" si="3"/>
        <v>7.7491608491497832E-4</v>
      </c>
      <c r="DY110" s="28">
        <f t="shared" ca="1" si="2"/>
        <v>1.1022264688066469E-2</v>
      </c>
    </row>
    <row r="111" spans="1:129" x14ac:dyDescent="0.3">
      <c r="A111">
        <v>105</v>
      </c>
      <c r="C111" s="23" cm="1">
        <f t="array" aca="1" ref="C111" ca="1">MMULT('Количество акций на 4 января'!$B106:$F106,C$2:C$6)/MMULT('Количество акций на 4 января'!$B106:$F106,B$2:B$6)-1</f>
        <v>1.3772819951836102E-2</v>
      </c>
      <c r="D111" s="15" cm="1">
        <f t="array" aca="1" ref="D111" ca="1">MMULT('Количество акций на 4 января'!$B106:$F106,D$2:D$6)/MMULT('Количество акций на 4 января'!$B106:$F106,C$2:C$6)-1</f>
        <v>-8.3258801379382241E-5</v>
      </c>
      <c r="E111" s="15" cm="1">
        <f t="array" aca="1" ref="E111" ca="1">MMULT('Количество акций на 4 января'!$B106:$F106,E$2:E$6)/MMULT('Количество акций на 4 января'!$B106:$F106,D$2:D$6)-1</f>
        <v>3.6142389761018912E-2</v>
      </c>
      <c r="F111" s="15" cm="1">
        <f t="array" aca="1" ref="F111" ca="1">MMULT('Количество акций на 4 января'!$B106:$F106,F$2:F$6)/MMULT('Количество акций на 4 января'!$B106:$F106,E$2:E$6)-1</f>
        <v>8.4432834463581408E-3</v>
      </c>
      <c r="G111" s="15" cm="1">
        <f t="array" aca="1" ref="G111" ca="1">MMULT('Количество акций на 4 января'!$B106:$F106,G$2:G$6)/MMULT('Количество акций на 4 января'!$B106:$F106,F$2:F$6)-1</f>
        <v>3.6443990200492049E-3</v>
      </c>
      <c r="H111" s="15" cm="1">
        <f t="array" aca="1" ref="H111" ca="1">MMULT('Количество акций на 4 января'!$B106:$F106,H$2:H$6)/MMULT('Количество акций на 4 января'!$B106:$F106,G$2:G$6)-1</f>
        <v>-7.9392999268240727E-3</v>
      </c>
      <c r="I111" s="15" cm="1">
        <f t="array" aca="1" ref="I111" ca="1">MMULT('Количество акций на 4 января'!$B106:$F106,I$2:I$6)/MMULT('Количество акций на 4 января'!$B106:$F106,H$2:H$6)-1</f>
        <v>8.4898782029521058E-3</v>
      </c>
      <c r="J111" s="15" cm="1">
        <f t="array" aca="1" ref="J111" ca="1">MMULT('Количество акций на 4 января'!$B106:$F106,J$2:J$6)/MMULT('Количество акций на 4 января'!$B106:$F106,I$2:I$6)-1</f>
        <v>-1.5010417766163409E-2</v>
      </c>
      <c r="K111" s="15" cm="1">
        <f t="array" aca="1" ref="K111" ca="1">MMULT('Количество акций на 4 января'!$B106:$F106,K$2:K$6)/MMULT('Количество акций на 4 января'!$B106:$F106,J$2:J$6)-1</f>
        <v>4.0703019038639265E-3</v>
      </c>
      <c r="L111" s="15" cm="1">
        <f t="array" aca="1" ref="L111" ca="1">MMULT('Количество акций на 4 января'!$B106:$F106,L$2:L$6)/MMULT('Количество акций на 4 января'!$B106:$F106,K$2:K$6)-1</f>
        <v>-2.4364925702200502E-3</v>
      </c>
      <c r="M111" s="15" cm="1">
        <f t="array" aca="1" ref="M111" ca="1">MMULT('Количество акций на 4 января'!$B106:$F106,M$2:M$6)/MMULT('Количество акций на 4 января'!$B106:$F106,L$2:L$6)-1</f>
        <v>4.8971861610922485E-3</v>
      </c>
      <c r="N111" s="15" cm="1">
        <f t="array" aca="1" ref="N111" ca="1">MMULT('Количество акций на 4 января'!$B106:$F106,N$2:N$6)/MMULT('Количество акций на 4 января'!$B106:$F106,M$2:M$6)-1</f>
        <v>-1.9680977648276254E-2</v>
      </c>
      <c r="O111" s="15" cm="1">
        <f t="array" aca="1" ref="O111" ca="1">MMULT('Количество акций на 4 января'!$B106:$F106,O$2:O$6)/MMULT('Количество акций на 4 января'!$B106:$F106,N$2:N$6)-1</f>
        <v>-1.1210160596725638E-2</v>
      </c>
      <c r="P111" s="15" cm="1">
        <f t="array" aca="1" ref="P111" ca="1">MMULT('Количество акций на 4 января'!$B106:$F106,P$2:P$6)/MMULT('Количество акций на 4 января'!$B106:$F106,O$2:O$6)-1</f>
        <v>-1.3613232347754467E-3</v>
      </c>
      <c r="Q111" s="15" cm="1">
        <f t="array" aca="1" ref="Q111" ca="1">MMULT('Количество акций на 4 января'!$B106:$F106,Q$2:Q$6)/MMULT('Количество акций на 4 января'!$B106:$F106,P$2:P$6)-1</f>
        <v>-2.6377547876883511E-3</v>
      </c>
      <c r="R111" s="15" cm="1">
        <f t="array" aca="1" ref="R111" ca="1">MMULT('Количество акций на 4 января'!$B106:$F106,R$2:R$6)/MMULT('Количество акций на 4 января'!$B106:$F106,Q$2:Q$6)-1</f>
        <v>-1.3483482971263339E-2</v>
      </c>
      <c r="S111" s="15" cm="1">
        <f t="array" aca="1" ref="S111" ca="1">MMULT('Количество акций на 4 января'!$B106:$F106,S$2:S$6)/MMULT('Количество акций на 4 января'!$B106:$F106,R$2:R$6)-1</f>
        <v>7.9005020728903919E-3</v>
      </c>
      <c r="T111" s="15" cm="1">
        <f t="array" aca="1" ref="T111" ca="1">MMULT('Количество акций на 4 января'!$B106:$F106,T$2:T$6)/MMULT('Количество акций на 4 января'!$B106:$F106,S$2:S$6)-1</f>
        <v>-2.5018969419464798E-2</v>
      </c>
      <c r="U111" s="15" cm="1">
        <f t="array" aca="1" ref="U111" ca="1">MMULT('Количество акций на 4 января'!$B106:$F106,U$2:U$6)/MMULT('Количество акций на 4 января'!$B106:$F106,T$2:T$6)-1</f>
        <v>1.1269012655525268E-2</v>
      </c>
      <c r="V111" s="15" cm="1">
        <f t="array" aca="1" ref="V111" ca="1">MMULT('Количество акций на 4 января'!$B106:$F106,V$2:V$6)/MMULT('Количество акций на 4 января'!$B106:$F106,U$2:U$6)-1</f>
        <v>8.5665914264287935E-4</v>
      </c>
      <c r="W111" s="15" cm="1">
        <f t="array" aca="1" ref="W111" ca="1">MMULT('Количество акций на 4 января'!$B106:$F106,W$2:W$6)/MMULT('Количество акций на 4 января'!$B106:$F106,V$2:V$6)-1</f>
        <v>1.0912899747276272E-2</v>
      </c>
      <c r="X111" s="15" cm="1">
        <f t="array" aca="1" ref="X111" ca="1">MMULT('Количество акций на 4 января'!$B106:$F106,X$2:X$6)/MMULT('Количество акций на 4 января'!$B106:$F106,W$2:W$6)-1</f>
        <v>1.1949007117081578E-2</v>
      </c>
      <c r="Y111" s="15" cm="1">
        <f t="array" aca="1" ref="Y111" ca="1">MMULT('Количество акций на 4 января'!$B106:$F106,Y$2:Y$6)/MMULT('Количество акций на 4 января'!$B106:$F106,X$2:X$6)-1</f>
        <v>4.2977558190386844E-3</v>
      </c>
      <c r="Z111" s="15" cm="1">
        <f t="array" aca="1" ref="Z111" ca="1">MMULT('Количество акций на 4 января'!$B106:$F106,Z$2:Z$6)/MMULT('Количество акций на 4 января'!$B106:$F106,Y$2:Y$6)-1</f>
        <v>1.4052966279537005E-2</v>
      </c>
      <c r="AA111" s="15" cm="1">
        <f t="array" aca="1" ref="AA111" ca="1">MMULT('Количество акций на 4 января'!$B106:$F106,AA$2:AA$6)/MMULT('Количество акций на 4 января'!$B106:$F106,Z$2:Z$6)-1</f>
        <v>-1.0101186818356478E-2</v>
      </c>
      <c r="AB111" s="15" cm="1">
        <f t="array" aca="1" ref="AB111" ca="1">MMULT('Количество акций на 4 января'!$B106:$F106,AB$2:AB$6)/MMULT('Количество акций на 4 января'!$B106:$F106,AA$2:AA$6)-1</f>
        <v>-1.551062735946318E-2</v>
      </c>
      <c r="AC111" s="15" cm="1">
        <f t="array" aca="1" ref="AC111" ca="1">MMULT('Количество акций на 4 января'!$B106:$F106,AC$2:AC$6)/MMULT('Количество акций на 4 января'!$B106:$F106,AB$2:AB$6)-1</f>
        <v>-3.0959360129878544E-3</v>
      </c>
      <c r="AD111" s="15" cm="1">
        <f t="array" aca="1" ref="AD111" ca="1">MMULT('Количество акций на 4 января'!$B106:$F106,AD$2:AD$6)/MMULT('Количество акций на 4 января'!$B106:$F106,AC$2:AC$6)-1</f>
        <v>1.2740402564509923E-2</v>
      </c>
      <c r="AE111" s="15" cm="1">
        <f t="array" aca="1" ref="AE111" ca="1">MMULT('Количество акций на 4 января'!$B106:$F106,AE$2:AE$6)/MMULT('Количество акций на 4 января'!$B106:$F106,AD$2:AD$6)-1</f>
        <v>1.6388402849547568E-2</v>
      </c>
      <c r="AF111" s="15" cm="1">
        <f t="array" aca="1" ref="AF111" ca="1">MMULT('Количество акций на 4 января'!$B106:$F106,AF$2:AF$6)/MMULT('Количество акций на 4 января'!$B106:$F106,AE$2:AE$6)-1</f>
        <v>1.9141182035957716E-3</v>
      </c>
      <c r="AG111" s="15" cm="1">
        <f t="array" aca="1" ref="AG111" ca="1">MMULT('Количество акций на 4 января'!$B106:$F106,AG$2:AG$6)/MMULT('Количество акций на 4 января'!$B106:$F106,AF$2:AF$6)-1</f>
        <v>-7.0098627661656643E-3</v>
      </c>
      <c r="AH111" s="15" cm="1">
        <f t="array" aca="1" ref="AH111" ca="1">MMULT('Количество акций на 4 января'!$B106:$F106,AH$2:AH$6)/MMULT('Количество акций на 4 января'!$B106:$F106,AG$2:AG$6)-1</f>
        <v>-1.3295831733240004E-2</v>
      </c>
      <c r="AI111" s="15" cm="1">
        <f t="array" aca="1" ref="AI111" ca="1">MMULT('Количество акций на 4 января'!$B106:$F106,AI$2:AI$6)/MMULT('Количество акций на 4 января'!$B106:$F106,AH$2:AH$6)-1</f>
        <v>1.2893013604318604E-2</v>
      </c>
      <c r="AJ111" s="15" cm="1">
        <f t="array" aca="1" ref="AJ111" ca="1">MMULT('Количество акций на 4 января'!$B106:$F106,AJ$2:AJ$6)/MMULT('Количество акций на 4 января'!$B106:$F106,AI$2:AI$6)-1</f>
        <v>-5.2322805093151237E-3</v>
      </c>
      <c r="AK111" s="15" cm="1">
        <f t="array" aca="1" ref="AK111" ca="1">MMULT('Количество акций на 4 января'!$B106:$F106,AK$2:AK$6)/MMULT('Количество акций на 4 января'!$B106:$F106,AJ$2:AJ$6)-1</f>
        <v>1.9320216030693782E-3</v>
      </c>
      <c r="AL111" s="15" cm="1">
        <f t="array" aca="1" ref="AL111" ca="1">MMULT('Количество акций на 4 января'!$B106:$F106,AL$2:AL$6)/MMULT('Количество акций на 4 января'!$B106:$F106,AK$2:AK$6)-1</f>
        <v>-6.8162896757458791E-3</v>
      </c>
      <c r="AM111" s="15" cm="1">
        <f t="array" aca="1" ref="AM111" ca="1">MMULT('Количество акций на 4 января'!$B106:$F106,AM$2:AM$6)/MMULT('Количество акций на 4 января'!$B106:$F106,AL$2:AL$6)-1</f>
        <v>-1.3270234264848191E-2</v>
      </c>
      <c r="AN111" s="15" cm="1">
        <f t="array" aca="1" ref="AN111" ca="1">MMULT('Количество акций на 4 января'!$B106:$F106,AN$2:AN$6)/MMULT('Количество акций на 4 января'!$B106:$F106,AM$2:AM$6)-1</f>
        <v>-8.2896516514293639E-3</v>
      </c>
      <c r="AO111" s="15" cm="1">
        <f t="array" aca="1" ref="AO111" ca="1">MMULT('Количество акций на 4 января'!$B106:$F106,AO$2:AO$6)/MMULT('Количество акций на 4 января'!$B106:$F106,AN$2:AN$6)-1</f>
        <v>1.3649392581826181E-2</v>
      </c>
      <c r="AP111" s="15" cm="1">
        <f t="array" aca="1" ref="AP111" ca="1">MMULT('Количество акций на 4 января'!$B106:$F106,AP$2:AP$6)/MMULT('Количество акций на 4 января'!$B106:$F106,AO$2:AO$6)-1</f>
        <v>8.1473292552685095E-3</v>
      </c>
      <c r="AQ111" s="15" cm="1">
        <f t="array" aca="1" ref="AQ111" ca="1">MMULT('Количество акций на 4 января'!$B106:$F106,AQ$2:AQ$6)/MMULT('Количество акций на 4 января'!$B106:$F106,AP$2:AP$6)-1</f>
        <v>-4.0661334521785442E-3</v>
      </c>
      <c r="AR111" s="15" cm="1">
        <f t="array" aca="1" ref="AR111" ca="1">MMULT('Количество акций на 4 января'!$B106:$F106,AR$2:AR$6)/MMULT('Количество акций на 4 января'!$B106:$F106,AQ$2:AQ$6)-1</f>
        <v>-1.0051552466425862E-2</v>
      </c>
      <c r="AS111" s="15" cm="1">
        <f t="array" aca="1" ref="AS111" ca="1">MMULT('Количество акций на 4 января'!$B106:$F106,AS$2:AS$6)/MMULT('Количество акций на 4 января'!$B106:$F106,AR$2:AR$6)-1</f>
        <v>2.1168753149195085E-2</v>
      </c>
      <c r="AT111" s="15" cm="1">
        <f t="array" aca="1" ref="AT111" ca="1">MMULT('Количество акций на 4 января'!$B106:$F106,AT$2:AT$6)/MMULT('Количество акций на 4 января'!$B106:$F106,AS$2:AS$6)-1</f>
        <v>1.8153845672907565E-2</v>
      </c>
      <c r="AU111" s="15" cm="1">
        <f t="array" aca="1" ref="AU111" ca="1">MMULT('Количество акций на 4 января'!$B106:$F106,AU$2:AU$6)/MMULT('Количество акций на 4 января'!$B106:$F106,AT$2:AT$6)-1</f>
        <v>-5.5831334897207263E-3</v>
      </c>
      <c r="AV111" s="15" cm="1">
        <f t="array" aca="1" ref="AV111" ca="1">MMULT('Количество акций на 4 января'!$B106:$F106,AV$2:AV$6)/MMULT('Количество акций на 4 января'!$B106:$F106,AU$2:AU$6)-1</f>
        <v>1.0151416541993807E-2</v>
      </c>
      <c r="AW111" s="15" cm="1">
        <f t="array" aca="1" ref="AW111" ca="1">MMULT('Количество акций на 4 января'!$B106:$F106,AW$2:AW$6)/MMULT('Количество акций на 4 января'!$B106:$F106,AV$2:AV$6)-1</f>
        <v>2.4527969965713048E-3</v>
      </c>
      <c r="AX111" s="15" cm="1">
        <f t="array" aca="1" ref="AX111" ca="1">MMULT('Количество акций на 4 января'!$B106:$F106,AX$2:AX$6)/MMULT('Количество акций на 4 января'!$B106:$F106,AW$2:AW$6)-1</f>
        <v>1.8161546204661594E-2</v>
      </c>
      <c r="AY111" s="15" cm="1">
        <f t="array" aca="1" ref="AY111" ca="1">MMULT('Количество акций на 4 января'!$B106:$F106,AY$2:AY$6)/MMULT('Количество акций на 4 января'!$B106:$F106,AX$2:AX$6)-1</f>
        <v>-1.2121593649012219E-2</v>
      </c>
      <c r="AZ111" s="15" cm="1">
        <f t="array" aca="1" ref="AZ111" ca="1">MMULT('Количество акций на 4 января'!$B106:$F106,AZ$2:AZ$6)/MMULT('Количество акций на 4 января'!$B106:$F106,AY$2:AY$6)-1</f>
        <v>-1.4810672672193714E-2</v>
      </c>
      <c r="BA111" s="15" cm="1">
        <f t="array" aca="1" ref="BA111" ca="1">MMULT('Количество акций на 4 января'!$B106:$F106,BA$2:BA$6)/MMULT('Количество акций на 4 января'!$B106:$F106,AZ$2:AZ$6)-1</f>
        <v>-2.1257347542739669E-2</v>
      </c>
      <c r="BB111" s="15" cm="1">
        <f t="array" aca="1" ref="BB111" ca="1">MMULT('Количество акций на 4 января'!$B106:$F106,BB$2:BB$6)/MMULT('Количество акций на 4 января'!$B106:$F106,BA$2:BA$6)-1</f>
        <v>8.1220572175524364E-3</v>
      </c>
      <c r="BC111" s="15" cm="1">
        <f t="array" aca="1" ref="BC111" ca="1">MMULT('Количество акций на 4 января'!$B106:$F106,BC$2:BC$6)/MMULT('Количество акций на 4 января'!$B106:$F106,BB$2:BB$6)-1</f>
        <v>-3.444160457583223E-3</v>
      </c>
      <c r="BD111" s="15" cm="1">
        <f t="array" aca="1" ref="BD111" ca="1">MMULT('Количество акций на 4 января'!$B106:$F106,BD$2:BD$6)/MMULT('Количество акций на 4 января'!$B106:$F106,BC$2:BC$6)-1</f>
        <v>-1.6122418778772296E-2</v>
      </c>
      <c r="BE111" s="15" cm="1">
        <f t="array" aca="1" ref="BE111" ca="1">MMULT('Количество акций на 4 января'!$B106:$F106,BE$2:BE$6)/MMULT('Количество акций на 4 января'!$B106:$F106,BD$2:BD$6)-1</f>
        <v>-6.2617856491664625E-4</v>
      </c>
      <c r="BF111" s="15" cm="1">
        <f t="array" aca="1" ref="BF111" ca="1">MMULT('Количество акций на 4 января'!$B106:$F106,BF$2:BF$6)/MMULT('Количество акций на 4 января'!$B106:$F106,BE$2:BE$6)-1</f>
        <v>3.3376871239727546E-3</v>
      </c>
      <c r="BG111" s="15" cm="1">
        <f t="array" aca="1" ref="BG111" ca="1">MMULT('Количество акций на 4 января'!$B106:$F106,BG$2:BG$6)/MMULT('Количество акций на 4 января'!$B106:$F106,BF$2:BF$6)-1</f>
        <v>2.0037028430243353E-2</v>
      </c>
      <c r="BH111" s="15" cm="1">
        <f t="array" aca="1" ref="BH111" ca="1">MMULT('Количество акций на 4 января'!$B106:$F106,BH$2:BH$6)/MMULT('Количество акций на 4 января'!$B106:$F106,BG$2:BG$6)-1</f>
        <v>4.5192399789550919E-3</v>
      </c>
      <c r="BI111" s="15" cm="1">
        <f t="array" aca="1" ref="BI111" ca="1">MMULT('Количество акций на 4 января'!$B106:$F106,BI$2:BI$6)/MMULT('Количество акций на 4 января'!$B106:$F106,BH$2:BH$6)-1</f>
        <v>-8.4343516810091446E-3</v>
      </c>
      <c r="BJ111" s="15" cm="1">
        <f t="array" aca="1" ref="BJ111" ca="1">MMULT('Количество акций на 4 января'!$B106:$F106,BJ$2:BJ$6)/MMULT('Количество акций на 4 января'!$B106:$F106,BI$2:BI$6)-1</f>
        <v>3.7018403944510947E-3</v>
      </c>
      <c r="BK111" s="15" cm="1">
        <f t="array" aca="1" ref="BK111" ca="1">MMULT('Количество акций на 4 января'!$B106:$F106,BK$2:BK$6)/MMULT('Количество акций на 4 января'!$B106:$F106,BJ$2:BJ$6)-1</f>
        <v>-1.6379956827325959E-3</v>
      </c>
      <c r="BL111" s="15" cm="1">
        <f t="array" aca="1" ref="BL111" ca="1">MMULT('Количество акций на 4 января'!$B106:$F106,BL$2:BL$6)/MMULT('Количество акций на 4 января'!$B106:$F106,BK$2:BK$6)-1</f>
        <v>4.4836709834739086E-3</v>
      </c>
      <c r="BM111" s="15" cm="1">
        <f t="array" aca="1" ref="BM111" ca="1">MMULT('Количество акций на 4 января'!$B106:$F106,BM$2:BM$6)/MMULT('Количество акций на 4 января'!$B106:$F106,BL$2:BL$6)-1</f>
        <v>-1.0568600416436258E-2</v>
      </c>
      <c r="BN111" s="15" cm="1">
        <f t="array" aca="1" ref="BN111" ca="1">MMULT('Количество акций на 4 января'!$B106:$F106,BN$2:BN$6)/MMULT('Количество акций на 4 января'!$B106:$F106,BM$2:BM$6)-1</f>
        <v>-1.4155271638237821E-2</v>
      </c>
      <c r="BO111" s="15" cm="1">
        <f t="array" aca="1" ref="BO111" ca="1">MMULT('Количество акций на 4 января'!$B106:$F106,BO$2:BO$6)/MMULT('Количество акций на 4 января'!$B106:$F106,BN$2:BN$6)-1</f>
        <v>8.3677204746457345E-3</v>
      </c>
      <c r="BP111" s="15" cm="1">
        <f t="array" aca="1" ref="BP111" ca="1">MMULT('Количество акций на 4 января'!$B106:$F106,BP$2:BP$6)/MMULT('Количество акций на 4 января'!$B106:$F106,BO$2:BO$6)-1</f>
        <v>9.4949210589367894E-4</v>
      </c>
      <c r="BQ111" s="15" cm="1">
        <f t="array" aca="1" ref="BQ111" ca="1">MMULT('Количество акций на 4 января'!$B106:$F106,BQ$2:BQ$6)/MMULT('Количество акций на 4 января'!$B106:$F106,BP$2:BP$6)-1</f>
        <v>-6.6381728999279632E-3</v>
      </c>
      <c r="BR111" s="15" cm="1">
        <f t="array" aca="1" ref="BR111" ca="1">MMULT('Количество акций на 4 января'!$B106:$F106,BR$2:BR$6)/MMULT('Количество акций на 4 января'!$B106:$F106,BQ$2:BQ$6)-1</f>
        <v>8.8838891121059138E-3</v>
      </c>
      <c r="BS111" s="15" cm="1">
        <f t="array" aca="1" ref="BS111" ca="1">MMULT('Количество акций на 4 января'!$B106:$F106,BS$2:BS$6)/MMULT('Количество акций на 4 января'!$B106:$F106,BR$2:BR$6)-1</f>
        <v>8.8212241067526787E-3</v>
      </c>
      <c r="BT111" s="15" cm="1">
        <f t="array" aca="1" ref="BT111" ca="1">MMULT('Количество акций на 4 января'!$B106:$F106,BT$2:BT$6)/MMULT('Количество акций на 4 января'!$B106:$F106,BS$2:BS$6)-1</f>
        <v>9.9029607446134982E-3</v>
      </c>
      <c r="BU111" s="15" cm="1">
        <f t="array" aca="1" ref="BU111" ca="1">MMULT('Количество акций на 4 января'!$B106:$F106,BU$2:BU$6)/MMULT('Количество акций на 4 января'!$B106:$F106,BT$2:BT$6)-1</f>
        <v>-4.8536176284826871E-3</v>
      </c>
      <c r="BV111" s="15" cm="1">
        <f t="array" aca="1" ref="BV111" ca="1">MMULT('Количество акций на 4 января'!$B106:$F106,BV$2:BV$6)/MMULT('Количество акций на 4 января'!$B106:$F106,BU$2:BU$6)-1</f>
        <v>8.7104934142858692E-3</v>
      </c>
      <c r="BW111" s="15" cm="1">
        <f t="array" aca="1" ref="BW111" ca="1">MMULT('Количество акций на 4 января'!$B106:$F106,BW$2:BW$6)/MMULT('Количество акций на 4 января'!$B106:$F106,BV$2:BV$6)-1</f>
        <v>-1.1905023927762937E-2</v>
      </c>
      <c r="BX111" s="15" cm="1">
        <f t="array" aca="1" ref="BX111" ca="1">MMULT('Количество акций на 4 января'!$B106:$F106,BX$2:BX$6)/MMULT('Количество акций на 4 января'!$B106:$F106,BW$2:BW$6)-1</f>
        <v>-8.3470732511913281E-3</v>
      </c>
      <c r="BY111" s="15" cm="1">
        <f t="array" aca="1" ref="BY111" ca="1">MMULT('Количество акций на 4 января'!$B106:$F106,BY$2:BY$6)/MMULT('Количество акций на 4 января'!$B106:$F106,BX$2:BX$6)-1</f>
        <v>7.8370608339772829E-4</v>
      </c>
      <c r="BZ111" s="15" cm="1">
        <f t="array" aca="1" ref="BZ111" ca="1">MMULT('Количество акций на 4 января'!$B106:$F106,BZ$2:BZ$6)/MMULT('Количество акций на 4 января'!$B106:$F106,BY$2:BY$6)-1</f>
        <v>8.2238441805488893E-3</v>
      </c>
      <c r="CA111" s="15" cm="1">
        <f t="array" aca="1" ref="CA111" ca="1">MMULT('Количество акций на 4 января'!$B106:$F106,CA$2:CA$6)/MMULT('Количество акций на 4 января'!$B106:$F106,BZ$2:BZ$6)-1</f>
        <v>5.1178017240618434E-3</v>
      </c>
      <c r="CB111" s="15" cm="1">
        <f t="array" aca="1" ref="CB111" ca="1">MMULT('Количество акций на 4 января'!$B106:$F106,CB$2:CB$6)/MMULT('Количество акций на 4 января'!$B106:$F106,CA$2:CA$6)-1</f>
        <v>6.9128639002034031E-3</v>
      </c>
      <c r="CC111" s="15" cm="1">
        <f t="array" aca="1" ref="CC111" ca="1">MMULT('Количество акций на 4 января'!$B106:$F106,CC$2:CC$6)/MMULT('Количество акций на 4 января'!$B106:$F106,CB$2:CB$6)-1</f>
        <v>3.0843291148130447E-4</v>
      </c>
      <c r="CD111" s="15" cm="1">
        <f t="array" aca="1" ref="CD111" ca="1">MMULT('Количество акций на 4 января'!$B106:$F106,CD$2:CD$6)/MMULT('Количество акций на 4 января'!$B106:$F106,CC$2:CC$6)-1</f>
        <v>-3.2856078103825626E-3</v>
      </c>
      <c r="CE111" s="15" cm="1">
        <f t="array" aca="1" ref="CE111" ca="1">MMULT('Количество акций на 4 января'!$B106:$F106,CE$2:CE$6)/MMULT('Количество акций на 4 января'!$B106:$F106,CD$2:CD$6)-1</f>
        <v>-3.9648934534822766E-3</v>
      </c>
      <c r="CF111" s="15" cm="1">
        <f t="array" aca="1" ref="CF111" ca="1">MMULT('Количество акций на 4 января'!$B106:$F106,CF$2:CF$6)/MMULT('Количество акций на 4 января'!$B106:$F106,CE$2:CE$6)-1</f>
        <v>-5.1680767606908651E-3</v>
      </c>
      <c r="CG111" s="15" cm="1">
        <f t="array" aca="1" ref="CG111" ca="1">MMULT('Количество акций на 4 января'!$B106:$F106,CG$2:CG$6)/MMULT('Количество акций на 4 января'!$B106:$F106,CF$2:CF$6)-1</f>
        <v>1.6120325980233607E-2</v>
      </c>
      <c r="CH111" s="15" cm="1">
        <f t="array" aca="1" ref="CH111" ca="1">MMULT('Количество акций на 4 января'!$B106:$F106,CH$2:CH$6)/MMULT('Количество акций на 4 января'!$B106:$F106,CG$2:CG$6)-1</f>
        <v>1.1630036950351252E-2</v>
      </c>
      <c r="CI111" s="15" cm="1">
        <f t="array" aca="1" ref="CI111" ca="1">MMULT('Количество акций на 4 января'!$B106:$F106,CI$2:CI$6)/MMULT('Количество акций на 4 января'!$B106:$F106,CH$2:CH$6)-1</f>
        <v>1.3443777472209373E-2</v>
      </c>
      <c r="CJ111" s="15" cm="1">
        <f t="array" aca="1" ref="CJ111" ca="1">MMULT('Количество акций на 4 января'!$B106:$F106,CJ$2:CJ$6)/MMULT('Количество акций на 4 января'!$B106:$F106,CI$2:CI$6)-1</f>
        <v>1.8696053945073121E-3</v>
      </c>
      <c r="CK111" s="15" cm="1">
        <f t="array" aca="1" ref="CK111" ca="1">MMULT('Количество акций на 4 января'!$B106:$F106,CK$2:CK$6)/MMULT('Количество акций на 4 января'!$B106:$F106,CJ$2:CJ$6)-1</f>
        <v>6.2712807905915824E-3</v>
      </c>
      <c r="CL111" s="15" cm="1">
        <f t="array" aca="1" ref="CL111" ca="1">MMULT('Количество акций на 4 января'!$B106:$F106,CL$2:CL$6)/MMULT('Количество акций на 4 января'!$B106:$F106,CK$2:CK$6)-1</f>
        <v>-9.7491856572868851E-3</v>
      </c>
      <c r="CM111" s="15" cm="1">
        <f t="array" aca="1" ref="CM111" ca="1">MMULT('Количество акций на 4 января'!$B106:$F106,CM$2:CM$6)/MMULT('Количество акций на 4 января'!$B106:$F106,CL$2:CL$6)-1</f>
        <v>-3.6138186049007315E-3</v>
      </c>
      <c r="CN111" s="15" cm="1">
        <f t="array" aca="1" ref="CN111" ca="1">MMULT('Количество акций на 4 января'!$B106:$F106,CN$2:CN$6)/MMULT('Количество акций на 4 января'!$B106:$F106,CM$2:CM$6)-1</f>
        <v>1.1202726562192122E-2</v>
      </c>
      <c r="CO111" s="15" cm="1">
        <f t="array" aca="1" ref="CO111" ca="1">MMULT('Количество акций на 4 января'!$B106:$F106,CO$2:CO$6)/MMULT('Количество акций на 4 января'!$B106:$F106,CN$2:CN$6)-1</f>
        <v>4.2590527937302891E-3</v>
      </c>
      <c r="CP111" s="15" cm="1">
        <f t="array" aca="1" ref="CP111" ca="1">MMULT('Количество акций на 4 января'!$B106:$F106,CP$2:CP$6)/MMULT('Количество акций на 4 января'!$B106:$F106,CO$2:CO$6)-1</f>
        <v>1.677378459027512E-2</v>
      </c>
      <c r="CQ111" s="15" cm="1">
        <f t="array" aca="1" ref="CQ111" ca="1">MMULT('Количество акций на 4 января'!$B106:$F106,CQ$2:CQ$6)/MMULT('Количество акций на 4 января'!$B106:$F106,CP$2:CP$6)-1</f>
        <v>1.6892818701986112E-2</v>
      </c>
      <c r="CR111" s="15" cm="1">
        <f t="array" aca="1" ref="CR111" ca="1">MMULT('Количество акций на 4 января'!$B106:$F106,CR$2:CR$6)/MMULT('Количество акций на 4 января'!$B106:$F106,CQ$2:CQ$6)-1</f>
        <v>-2.0697127967155726E-2</v>
      </c>
      <c r="CS111" s="15" cm="1">
        <f t="array" aca="1" ref="CS111" ca="1">MMULT('Количество акций на 4 января'!$B106:$F106,CS$2:CS$6)/MMULT('Количество акций на 4 января'!$B106:$F106,CR$2:CR$6)-1</f>
        <v>-3.7533877752360389E-3</v>
      </c>
      <c r="CT111" s="15" cm="1">
        <f t="array" aca="1" ref="CT111" ca="1">MMULT('Количество акций на 4 января'!$B106:$F106,CT$2:CT$6)/MMULT('Количество акций на 4 января'!$B106:$F106,CS$2:CS$6)-1</f>
        <v>5.6805134013140357E-3</v>
      </c>
      <c r="CU111" s="15" cm="1">
        <f t="array" aca="1" ref="CU111" ca="1">MMULT('Количество акций на 4 января'!$B106:$F106,CU$2:CU$6)/MMULT('Количество акций на 4 января'!$B106:$F106,CT$2:CT$6)-1</f>
        <v>6.7582071091241147E-3</v>
      </c>
      <c r="CV111" s="15" cm="1">
        <f t="array" aca="1" ref="CV111" ca="1">MMULT('Количество акций на 4 января'!$B106:$F106,CV$2:CV$6)/MMULT('Количество акций на 4 января'!$B106:$F106,CU$2:CU$6)-1</f>
        <v>1.8932083713769643E-3</v>
      </c>
      <c r="CW111" s="15" cm="1">
        <f t="array" aca="1" ref="CW111" ca="1">MMULT('Количество акций на 4 января'!$B106:$F106,CW$2:CW$6)/MMULT('Количество акций на 4 января'!$B106:$F106,CV$2:CV$6)-1</f>
        <v>5.5990502530853803E-3</v>
      </c>
      <c r="CX111" s="15" cm="1">
        <f t="array" aca="1" ref="CX111" ca="1">MMULT('Количество акций на 4 января'!$B106:$F106,CX$2:CX$6)/MMULT('Количество акций на 4 января'!$B106:$F106,CW$2:CW$6)-1</f>
        <v>4.1057337536600791E-3</v>
      </c>
      <c r="CY111" s="15" cm="1">
        <f t="array" aca="1" ref="CY111" ca="1">MMULT('Количество акций на 4 января'!$B106:$F106,CY$2:CY$6)/MMULT('Количество акций на 4 января'!$B106:$F106,CX$2:CX$6)-1</f>
        <v>-7.3963132012851984E-3</v>
      </c>
      <c r="CZ111" s="15" cm="1">
        <f t="array" aca="1" ref="CZ111" ca="1">MMULT('Количество акций на 4 января'!$B106:$F106,CZ$2:CZ$6)/MMULT('Количество акций на 4 января'!$B106:$F106,CY$2:CY$6)-1</f>
        <v>-2.0307791380276274E-3</v>
      </c>
      <c r="DA111" s="15" cm="1">
        <f t="array" aca="1" ref="DA111" ca="1">MMULT('Количество акций на 4 января'!$B106:$F106,DA$2:DA$6)/MMULT('Количество акций на 4 января'!$B106:$F106,CZ$2:CZ$6)-1</f>
        <v>1.3818156068838183E-2</v>
      </c>
      <c r="DB111" s="15" cm="1">
        <f t="array" aca="1" ref="DB111" ca="1">MMULT('Количество акций на 4 января'!$B106:$F106,DB$2:DB$6)/MMULT('Количество акций на 4 января'!$B106:$F106,DA$2:DA$6)-1</f>
        <v>1.6889879837905797E-2</v>
      </c>
      <c r="DC111" s="15" cm="1">
        <f t="array" aca="1" ref="DC111" ca="1">MMULT('Количество акций на 4 января'!$B106:$F106,DC$2:DC$6)/MMULT('Количество акций на 4 января'!$B106:$F106,DB$2:DB$6)-1</f>
        <v>9.7045393347316988E-4</v>
      </c>
      <c r="DD111" s="15" cm="1">
        <f t="array" aca="1" ref="DD111" ca="1">MMULT('Количество акций на 4 января'!$B106:$F106,DD$2:DD$6)/MMULT('Количество акций на 4 января'!$B106:$F106,DC$2:DC$6)-1</f>
        <v>1.6154961246750421E-3</v>
      </c>
      <c r="DE111" s="15" cm="1">
        <f t="array" aca="1" ref="DE111" ca="1">MMULT('Количество акций на 4 января'!$B106:$F106,DE$2:DE$6)/MMULT('Количество акций на 4 января'!$B106:$F106,DD$2:DD$6)-1</f>
        <v>4.4594271977704825E-3</v>
      </c>
      <c r="DF111" s="15" cm="1">
        <f t="array" aca="1" ref="DF111" ca="1">MMULT('Количество акций на 4 января'!$B106:$F106,DF$2:DF$6)/MMULT('Количество акций на 4 января'!$B106:$F106,DE$2:DE$6)-1</f>
        <v>-2.4202823592081035E-3</v>
      </c>
      <c r="DG111" s="15" cm="1">
        <f t="array" aca="1" ref="DG111" ca="1">MMULT('Количество акций на 4 января'!$B106:$F106,DG$2:DG$6)/MMULT('Количество акций на 4 января'!$B106:$F106,DF$2:DF$6)-1</f>
        <v>1.1442770398228719E-2</v>
      </c>
      <c r="DH111" s="15" cm="1">
        <f t="array" aca="1" ref="DH111" ca="1">MMULT('Количество акций на 4 января'!$B106:$F106,DH$2:DH$6)/MMULT('Количество акций на 4 января'!$B106:$F106,DG$2:DG$6)-1</f>
        <v>-2.2910652810760324E-3</v>
      </c>
      <c r="DI111" s="15" cm="1">
        <f t="array" aca="1" ref="DI111" ca="1">MMULT('Количество акций на 4 января'!$B106:$F106,DI$2:DI$6)/MMULT('Количество акций на 4 января'!$B106:$F106,DH$2:DH$6)-1</f>
        <v>-1.7530123810594045E-4</v>
      </c>
      <c r="DJ111" s="15" cm="1">
        <f t="array" aca="1" ref="DJ111" ca="1">MMULT('Количество акций на 4 января'!$B106:$F106,DJ$2:DJ$6)/MMULT('Количество акций на 4 января'!$B106:$F106,DI$2:DI$6)-1</f>
        <v>-1.5726753008149519E-4</v>
      </c>
      <c r="DK111" s="15" cm="1">
        <f t="array" aca="1" ref="DK111" ca="1">MMULT('Количество акций на 4 января'!$B106:$F106,DK$2:DK$6)/MMULT('Количество акций на 4 января'!$B106:$F106,DJ$2:DJ$6)-1</f>
        <v>-1.4401903294513185E-2</v>
      </c>
      <c r="DL111" s="15" cm="1">
        <f t="array" aca="1" ref="DL111" ca="1">MMULT('Количество акций на 4 января'!$B106:$F106,DL$2:DL$6)/MMULT('Количество акций на 4 января'!$B106:$F106,DK$2:DK$6)-1</f>
        <v>-4.175074399908052E-3</v>
      </c>
      <c r="DM111" s="15" cm="1">
        <f t="array" aca="1" ref="DM111" ca="1">MMULT('Количество акций на 4 января'!$B106:$F106,DM$2:DM$6)/MMULT('Количество акций на 4 января'!$B106:$F106,DL$2:DL$6)-1</f>
        <v>4.9390698502405073E-4</v>
      </c>
      <c r="DN111" s="15" cm="1">
        <f t="array" aca="1" ref="DN111" ca="1">MMULT('Количество акций на 4 января'!$B106:$F106,DN$2:DN$6)/MMULT('Количество акций на 4 января'!$B106:$F106,DM$2:DM$6)-1</f>
        <v>-1.0428752405481356E-3</v>
      </c>
      <c r="DO111" s="15" cm="1">
        <f t="array" aca="1" ref="DO111" ca="1">MMULT('Количество акций на 4 января'!$B106:$F106,DO$2:DO$6)/MMULT('Количество акций на 4 января'!$B106:$F106,DN$2:DN$6)-1</f>
        <v>5.2349149543102769E-3</v>
      </c>
      <c r="DP111" s="15" cm="1">
        <f t="array" aca="1" ref="DP111" ca="1">MMULT('Количество акций на 4 января'!$B106:$F106,DP$2:DP$6)/MMULT('Количество акций на 4 января'!$B106:$F106,DO$2:DO$6)-1</f>
        <v>6.27060584823802E-3</v>
      </c>
      <c r="DQ111" s="15" cm="1">
        <f t="array" aca="1" ref="DQ111" ca="1">MMULT('Количество акций на 4 января'!$B106:$F106,DQ$2:DQ$6)/MMULT('Количество акций на 4 января'!$B106:$F106,DP$2:DP$6)-1</f>
        <v>-4.0042432285494201E-3</v>
      </c>
      <c r="DR111" s="15" cm="1">
        <f t="array" aca="1" ref="DR111" ca="1">MMULT('Количество акций на 4 января'!$B106:$F106,DR$2:DR$6)/MMULT('Количество акций на 4 января'!$B106:$F106,DQ$2:DQ$6)-1</f>
        <v>-6.0897226537841576E-3</v>
      </c>
      <c r="DS111" s="15" cm="1">
        <f t="array" aca="1" ref="DS111" ca="1">MMULT('Количество акций на 4 января'!$B106:$F106,DS$2:DS$6)/MMULT('Количество акций на 4 января'!$B106:$F106,DR$2:DR$6)-1</f>
        <v>6.8157002637807551E-3</v>
      </c>
      <c r="DT111" s="15" cm="1">
        <f t="array" aca="1" ref="DT111" ca="1">MMULT('Количество акций на 4 января'!$B106:$F106,DT$2:DT$6)/MMULT('Количество акций на 4 января'!$B106:$F106,DS$2:DS$6)-1</f>
        <v>-4.1190904845899157E-3</v>
      </c>
      <c r="DU111" s="15" cm="1">
        <f t="array" aca="1" ref="DU111" ca="1">MMULT('Количество акций на 4 января'!$B106:$F106,DU$2:DU$6)/MMULT('Количество акций на 4 января'!$B106:$F106,DT$2:DT$6)-1</f>
        <v>-8.9637691659986141E-3</v>
      </c>
      <c r="DV111" s="15" cm="1">
        <f t="array" aca="1" ref="DV111" ca="1">MMULT('Количество акций на 4 января'!$B106:$F106,DV$2:DV$6)/MMULT('Количество акций на 4 января'!$B106:$F106,DU$2:DU$6)-1</f>
        <v>1.0439607763366165E-2</v>
      </c>
      <c r="DW111" s="24" cm="1">
        <f t="array" aca="1" ref="DW111" ca="1">MMULT('Количество акций на 4 января'!$B106:$F106,DW$2:DW$6)/MMULT('Количество акций на 4 января'!$B106:$F106,DV$2:DV$6)-1</f>
        <v>9.0491351157728772E-3</v>
      </c>
      <c r="DX111" s="28">
        <f t="shared" ca="1" si="3"/>
        <v>1.248232864422568E-3</v>
      </c>
      <c r="DY111" s="28">
        <f t="shared" ca="1" si="2"/>
        <v>1.0311814012408068E-2</v>
      </c>
    </row>
    <row r="112" spans="1:129" x14ac:dyDescent="0.3">
      <c r="A112">
        <v>106</v>
      </c>
      <c r="C112" s="23" cm="1">
        <f t="array" aca="1" ref="C112" ca="1">MMULT('Количество акций на 4 января'!$B107:$F107,C$2:C$6)/MMULT('Количество акций на 4 января'!$B107:$F107,B$2:B$6)-1</f>
        <v>1.601580954872639E-2</v>
      </c>
      <c r="D112" s="15" cm="1">
        <f t="array" aca="1" ref="D112" ca="1">MMULT('Количество акций на 4 января'!$B107:$F107,D$2:D$6)/MMULT('Количество акций на 4 января'!$B107:$F107,C$2:C$6)-1</f>
        <v>-4.6645409090895207E-4</v>
      </c>
      <c r="E112" s="15" cm="1">
        <f t="array" aca="1" ref="E112" ca="1">MMULT('Количество акций на 4 января'!$B107:$F107,E$2:E$6)/MMULT('Количество акций на 4 января'!$B107:$F107,D$2:D$6)-1</f>
        <v>3.4378959657571206E-2</v>
      </c>
      <c r="F112" s="15" cm="1">
        <f t="array" aca="1" ref="F112" ca="1">MMULT('Количество акций на 4 января'!$B107:$F107,F$2:F$6)/MMULT('Количество акций на 4 января'!$B107:$F107,E$2:E$6)-1</f>
        <v>9.5753727701923808E-3</v>
      </c>
      <c r="G112" s="15" cm="1">
        <f t="array" aca="1" ref="G112" ca="1">MMULT('Количество акций на 4 января'!$B107:$F107,G$2:G$6)/MMULT('Количество акций на 4 января'!$B107:$F107,F$2:F$6)-1</f>
        <v>7.6516228056424662E-3</v>
      </c>
      <c r="H112" s="15" cm="1">
        <f t="array" aca="1" ref="H112" ca="1">MMULT('Количество акций на 4 января'!$B107:$F107,H$2:H$6)/MMULT('Количество акций на 4 января'!$B107:$F107,G$2:G$6)-1</f>
        <v>-6.3478230062491425E-3</v>
      </c>
      <c r="I112" s="15" cm="1">
        <f t="array" aca="1" ref="I112" ca="1">MMULT('Количество акций на 4 января'!$B107:$F107,I$2:I$6)/MMULT('Количество акций на 4 января'!$B107:$F107,H$2:H$6)-1</f>
        <v>1.1855269100297328E-2</v>
      </c>
      <c r="J112" s="15" cm="1">
        <f t="array" aca="1" ref="J112" ca="1">MMULT('Количество акций на 4 января'!$B107:$F107,J$2:J$6)/MMULT('Количество акций на 4 января'!$B107:$F107,I$2:I$6)-1</f>
        <v>-1.3461535105943834E-2</v>
      </c>
      <c r="K112" s="15" cm="1">
        <f t="array" aca="1" ref="K112" ca="1">MMULT('Количество акций на 4 января'!$B107:$F107,K$2:K$6)/MMULT('Количество акций на 4 января'!$B107:$F107,J$2:J$6)-1</f>
        <v>3.0383236121223067E-3</v>
      </c>
      <c r="L112" s="15" cm="1">
        <f t="array" aca="1" ref="L112" ca="1">MMULT('Количество акций на 4 января'!$B107:$F107,L$2:L$6)/MMULT('Количество акций на 4 января'!$B107:$F107,K$2:K$6)-1</f>
        <v>-1.5884068457729938E-3</v>
      </c>
      <c r="M112" s="15" cm="1">
        <f t="array" aca="1" ref="M112" ca="1">MMULT('Количество акций на 4 января'!$B107:$F107,M$2:M$6)/MMULT('Количество акций на 4 января'!$B107:$F107,L$2:L$6)-1</f>
        <v>1.8906828765770101E-3</v>
      </c>
      <c r="N112" s="15" cm="1">
        <f t="array" aca="1" ref="N112" ca="1">MMULT('Количество акций на 4 января'!$B107:$F107,N$2:N$6)/MMULT('Количество акций на 4 января'!$B107:$F107,M$2:M$6)-1</f>
        <v>-2.0191399763712869E-2</v>
      </c>
      <c r="O112" s="15" cm="1">
        <f t="array" aca="1" ref="O112" ca="1">MMULT('Количество акций на 4 января'!$B107:$F107,O$2:O$6)/MMULT('Количество акций на 4 января'!$B107:$F107,N$2:N$6)-1</f>
        <v>-1.0173347665568544E-2</v>
      </c>
      <c r="P112" s="15" cm="1">
        <f t="array" aca="1" ref="P112" ca="1">MMULT('Количество акций на 4 января'!$B107:$F107,P$2:P$6)/MMULT('Количество акций на 4 января'!$B107:$F107,O$2:O$6)-1</f>
        <v>-1.4104471997975487E-3</v>
      </c>
      <c r="Q112" s="15" cm="1">
        <f t="array" aca="1" ref="Q112" ca="1">MMULT('Количество акций на 4 января'!$B107:$F107,Q$2:Q$6)/MMULT('Количество акций на 4 января'!$B107:$F107,P$2:P$6)-1</f>
        <v>-5.4469649043981105E-3</v>
      </c>
      <c r="R112" s="15" cm="1">
        <f t="array" aca="1" ref="R112" ca="1">MMULT('Количество акций на 4 января'!$B107:$F107,R$2:R$6)/MMULT('Количество акций на 4 января'!$B107:$F107,Q$2:Q$6)-1</f>
        <v>-1.3120494681275408E-2</v>
      </c>
      <c r="S112" s="15" cm="1">
        <f t="array" aca="1" ref="S112" ca="1">MMULT('Количество акций на 4 января'!$B107:$F107,S$2:S$6)/MMULT('Количество акций на 4 января'!$B107:$F107,R$2:R$6)-1</f>
        <v>8.6971269307043464E-3</v>
      </c>
      <c r="T112" s="15" cm="1">
        <f t="array" aca="1" ref="T112" ca="1">MMULT('Количество акций на 4 января'!$B107:$F107,T$2:T$6)/MMULT('Количество акций на 4 января'!$B107:$F107,S$2:S$6)-1</f>
        <v>-2.6343725026776843E-2</v>
      </c>
      <c r="U112" s="15" cm="1">
        <f t="array" aca="1" ref="U112" ca="1">MMULT('Количество акций на 4 января'!$B107:$F107,U$2:U$6)/MMULT('Количество акций на 4 января'!$B107:$F107,T$2:T$6)-1</f>
        <v>9.8705341517444367E-3</v>
      </c>
      <c r="V112" s="15" cm="1">
        <f t="array" aca="1" ref="V112" ca="1">MMULT('Количество акций на 4 января'!$B107:$F107,V$2:V$6)/MMULT('Количество акций на 4 января'!$B107:$F107,U$2:U$6)-1</f>
        <v>4.3947787256128912E-3</v>
      </c>
      <c r="W112" s="15" cm="1">
        <f t="array" aca="1" ref="W112" ca="1">MMULT('Количество акций на 4 января'!$B107:$F107,W$2:W$6)/MMULT('Количество акций на 4 января'!$B107:$F107,V$2:V$6)-1</f>
        <v>9.4972281585887774E-3</v>
      </c>
      <c r="X112" s="15" cm="1">
        <f t="array" aca="1" ref="X112" ca="1">MMULT('Количество акций на 4 января'!$B107:$F107,X$2:X$6)/MMULT('Количество акций на 4 января'!$B107:$F107,W$2:W$6)-1</f>
        <v>1.4198290849430695E-2</v>
      </c>
      <c r="Y112" s="15" cm="1">
        <f t="array" aca="1" ref="Y112" ca="1">MMULT('Количество акций на 4 января'!$B107:$F107,Y$2:Y$6)/MMULT('Количество акций на 4 января'!$B107:$F107,X$2:X$6)-1</f>
        <v>4.9831832285722744E-3</v>
      </c>
      <c r="Z112" s="15" cm="1">
        <f t="array" aca="1" ref="Z112" ca="1">MMULT('Количество акций на 4 января'!$B107:$F107,Z$2:Z$6)/MMULT('Количество акций на 4 января'!$B107:$F107,Y$2:Y$6)-1</f>
        <v>1.3025914198486976E-2</v>
      </c>
      <c r="AA112" s="15" cm="1">
        <f t="array" aca="1" ref="AA112" ca="1">MMULT('Количество акций на 4 января'!$B107:$F107,AA$2:AA$6)/MMULT('Количество акций на 4 января'!$B107:$F107,Z$2:Z$6)-1</f>
        <v>-1.0202295469706191E-2</v>
      </c>
      <c r="AB112" s="15" cm="1">
        <f t="array" aca="1" ref="AB112" ca="1">MMULT('Количество акций на 4 января'!$B107:$F107,AB$2:AB$6)/MMULT('Количество акций на 4 января'!$B107:$F107,AA$2:AA$6)-1</f>
        <v>-1.6472831924086551E-2</v>
      </c>
      <c r="AC112" s="15" cm="1">
        <f t="array" aca="1" ref="AC112" ca="1">MMULT('Количество акций на 4 января'!$B107:$F107,AC$2:AC$6)/MMULT('Количество акций на 4 января'!$B107:$F107,AB$2:AB$6)-1</f>
        <v>-1.5408146074407103E-3</v>
      </c>
      <c r="AD112" s="15" cm="1">
        <f t="array" aca="1" ref="AD112" ca="1">MMULT('Количество акций на 4 января'!$B107:$F107,AD$2:AD$6)/MMULT('Количество акций на 4 января'!$B107:$F107,AC$2:AC$6)-1</f>
        <v>1.4841169554044908E-2</v>
      </c>
      <c r="AE112" s="15" cm="1">
        <f t="array" aca="1" ref="AE112" ca="1">MMULT('Количество акций на 4 января'!$B107:$F107,AE$2:AE$6)/MMULT('Количество акций на 4 января'!$B107:$F107,AD$2:AD$6)-1</f>
        <v>1.7060171564246218E-2</v>
      </c>
      <c r="AF112" s="15" cm="1">
        <f t="array" aca="1" ref="AF112" ca="1">MMULT('Количество акций на 4 января'!$B107:$F107,AF$2:AF$6)/MMULT('Количество акций на 4 января'!$B107:$F107,AE$2:AE$6)-1</f>
        <v>7.0255595031043505E-4</v>
      </c>
      <c r="AG112" s="15" cm="1">
        <f t="array" aca="1" ref="AG112" ca="1">MMULT('Количество акций на 4 января'!$B107:$F107,AG$2:AG$6)/MMULT('Количество акций на 4 января'!$B107:$F107,AF$2:AF$6)-1</f>
        <v>-9.7427007588474224E-3</v>
      </c>
      <c r="AH112" s="15" cm="1">
        <f t="array" aca="1" ref="AH112" ca="1">MMULT('Количество акций на 4 января'!$B107:$F107,AH$2:AH$6)/MMULT('Количество акций на 4 января'!$B107:$F107,AG$2:AG$6)-1</f>
        <v>-1.6949099374370058E-2</v>
      </c>
      <c r="AI112" s="15" cm="1">
        <f t="array" aca="1" ref="AI112" ca="1">MMULT('Количество акций на 4 января'!$B107:$F107,AI$2:AI$6)/MMULT('Количество акций на 4 января'!$B107:$F107,AH$2:AH$6)-1</f>
        <v>9.4564097687634963E-3</v>
      </c>
      <c r="AJ112" s="15" cm="1">
        <f t="array" aca="1" ref="AJ112" ca="1">MMULT('Количество акций на 4 января'!$B107:$F107,AJ$2:AJ$6)/MMULT('Количество акций на 4 января'!$B107:$F107,AI$2:AI$6)-1</f>
        <v>-2.9395703003267659E-3</v>
      </c>
      <c r="AK112" s="15" cm="1">
        <f t="array" aca="1" ref="AK112" ca="1">MMULT('Количество акций на 4 января'!$B107:$F107,AK$2:AK$6)/MMULT('Количество акций на 4 января'!$B107:$F107,AJ$2:AJ$6)-1</f>
        <v>8.6651201682230727E-3</v>
      </c>
      <c r="AL112" s="15" cm="1">
        <f t="array" aca="1" ref="AL112" ca="1">MMULT('Количество акций на 4 января'!$B107:$F107,AL$2:AL$6)/MMULT('Количество акций на 4 января'!$B107:$F107,AK$2:AK$6)-1</f>
        <v>-3.0054540000071794E-3</v>
      </c>
      <c r="AM112" s="15" cm="1">
        <f t="array" aca="1" ref="AM112" ca="1">MMULT('Количество акций на 4 января'!$B107:$F107,AM$2:AM$6)/MMULT('Количество акций на 4 января'!$B107:$F107,AL$2:AL$6)-1</f>
        <v>-9.2380208079216874E-3</v>
      </c>
      <c r="AN112" s="15" cm="1">
        <f t="array" aca="1" ref="AN112" ca="1">MMULT('Количество акций на 4 января'!$B107:$F107,AN$2:AN$6)/MMULT('Количество акций на 4 января'!$B107:$F107,AM$2:AM$6)-1</f>
        <v>-1.2970698445566198E-2</v>
      </c>
      <c r="AO112" s="15" cm="1">
        <f t="array" aca="1" ref="AO112" ca="1">MMULT('Количество акций на 4 января'!$B107:$F107,AO$2:AO$6)/MMULT('Количество акций на 4 января'!$B107:$F107,AN$2:AN$6)-1</f>
        <v>1.2069642728945063E-2</v>
      </c>
      <c r="AP112" s="15" cm="1">
        <f t="array" aca="1" ref="AP112" ca="1">MMULT('Количество акций на 4 января'!$B107:$F107,AP$2:AP$6)/MMULT('Количество акций на 4 января'!$B107:$F107,AO$2:AO$6)-1</f>
        <v>8.942213911349306E-3</v>
      </c>
      <c r="AQ112" s="15" cm="1">
        <f t="array" aca="1" ref="AQ112" ca="1">MMULT('Количество акций на 4 января'!$B107:$F107,AQ$2:AQ$6)/MMULT('Количество акций на 4 января'!$B107:$F107,AP$2:AP$6)-1</f>
        <v>-9.0839186491875612E-4</v>
      </c>
      <c r="AR112" s="15" cm="1">
        <f t="array" aca="1" ref="AR112" ca="1">MMULT('Количество акций на 4 января'!$B107:$F107,AR$2:AR$6)/MMULT('Количество акций на 4 января'!$B107:$F107,AQ$2:AQ$6)-1</f>
        <v>-3.0584079019165822E-3</v>
      </c>
      <c r="AS112" s="15" cm="1">
        <f t="array" aca="1" ref="AS112" ca="1">MMULT('Количество акций на 4 января'!$B107:$F107,AS$2:AS$6)/MMULT('Количество акций на 4 января'!$B107:$F107,AR$2:AR$6)-1</f>
        <v>3.108717039228881E-2</v>
      </c>
      <c r="AT112" s="15" cm="1">
        <f t="array" aca="1" ref="AT112" ca="1">MMULT('Количество акций на 4 января'!$B107:$F107,AT$2:AT$6)/MMULT('Количество акций на 4 января'!$B107:$F107,AS$2:AS$6)-1</f>
        <v>1.6589807058775774E-2</v>
      </c>
      <c r="AU112" s="15" cm="1">
        <f t="array" aca="1" ref="AU112" ca="1">MMULT('Количество акций на 4 января'!$B107:$F107,AU$2:AU$6)/MMULT('Количество акций на 4 января'!$B107:$F107,AT$2:AT$6)-1</f>
        <v>-1.0559290531114485E-2</v>
      </c>
      <c r="AV112" s="15" cm="1">
        <f t="array" aca="1" ref="AV112" ca="1">MMULT('Количество акций на 4 января'!$B107:$F107,AV$2:AV$6)/MMULT('Количество акций на 4 января'!$B107:$F107,AU$2:AU$6)-1</f>
        <v>1.4579979674494981E-2</v>
      </c>
      <c r="AW112" s="15" cm="1">
        <f t="array" aca="1" ref="AW112" ca="1">MMULT('Количество акций на 4 января'!$B107:$F107,AW$2:AW$6)/MMULT('Количество акций на 4 января'!$B107:$F107,AV$2:AV$6)-1</f>
        <v>1.7807938734841766E-3</v>
      </c>
      <c r="AX112" s="15" cm="1">
        <f t="array" aca="1" ref="AX112" ca="1">MMULT('Количество акций на 4 января'!$B107:$F107,AX$2:AX$6)/MMULT('Количество акций на 4 января'!$B107:$F107,AW$2:AW$6)-1</f>
        <v>1.8462256496142526E-2</v>
      </c>
      <c r="AY112" s="15" cm="1">
        <f t="array" aca="1" ref="AY112" ca="1">MMULT('Количество акций на 4 января'!$B107:$F107,AY$2:AY$6)/MMULT('Количество акций на 4 января'!$B107:$F107,AX$2:AX$6)-1</f>
        <v>-8.4477496722631384E-3</v>
      </c>
      <c r="AZ112" s="15" cm="1">
        <f t="array" aca="1" ref="AZ112" ca="1">MMULT('Количество акций на 4 января'!$B107:$F107,AZ$2:AZ$6)/MMULT('Количество акций на 4 января'!$B107:$F107,AY$2:AY$6)-1</f>
        <v>-1.5470991788088639E-2</v>
      </c>
      <c r="BA112" s="15" cm="1">
        <f t="array" aca="1" ref="BA112" ca="1">MMULT('Количество акций на 4 января'!$B107:$F107,BA$2:BA$6)/MMULT('Количество акций на 4 января'!$B107:$F107,AZ$2:AZ$6)-1</f>
        <v>-2.5838787949546083E-2</v>
      </c>
      <c r="BB112" s="15" cm="1">
        <f t="array" aca="1" ref="BB112" ca="1">MMULT('Количество акций на 4 января'!$B107:$F107,BB$2:BB$6)/MMULT('Количество акций на 4 января'!$B107:$F107,BA$2:BA$6)-1</f>
        <v>6.8994261249415434E-3</v>
      </c>
      <c r="BC112" s="15" cm="1">
        <f t="array" aca="1" ref="BC112" ca="1">MMULT('Количество акций на 4 января'!$B107:$F107,BC$2:BC$6)/MMULT('Количество акций на 4 января'!$B107:$F107,BB$2:BB$6)-1</f>
        <v>-1.8115054768579331E-3</v>
      </c>
      <c r="BD112" s="15" cm="1">
        <f t="array" aca="1" ref="BD112" ca="1">MMULT('Количество акций на 4 января'!$B107:$F107,BD$2:BD$6)/MMULT('Количество акций на 4 января'!$B107:$F107,BC$2:BC$6)-1</f>
        <v>-1.7516307249105689E-2</v>
      </c>
      <c r="BE112" s="15" cm="1">
        <f t="array" aca="1" ref="BE112" ca="1">MMULT('Количество акций на 4 января'!$B107:$F107,BE$2:BE$6)/MMULT('Количество акций на 4 января'!$B107:$F107,BD$2:BD$6)-1</f>
        <v>7.8615712858651765E-3</v>
      </c>
      <c r="BF112" s="15" cm="1">
        <f t="array" aca="1" ref="BF112" ca="1">MMULT('Количество акций на 4 января'!$B107:$F107,BF$2:BF$6)/MMULT('Количество акций на 4 января'!$B107:$F107,BE$2:BE$6)-1</f>
        <v>3.6359488146280317E-3</v>
      </c>
      <c r="BG112" s="15" cm="1">
        <f t="array" aca="1" ref="BG112" ca="1">MMULT('Количество акций на 4 января'!$B107:$F107,BG$2:BG$6)/MMULT('Количество акций на 4 января'!$B107:$F107,BF$2:BF$6)-1</f>
        <v>1.8064996770087216E-2</v>
      </c>
      <c r="BH112" s="15" cm="1">
        <f t="array" aca="1" ref="BH112" ca="1">MMULT('Количество акций на 4 января'!$B107:$F107,BH$2:BH$6)/MMULT('Количество акций на 4 января'!$B107:$F107,BG$2:BG$6)-1</f>
        <v>1.1969114915570955E-3</v>
      </c>
      <c r="BI112" s="15" cm="1">
        <f t="array" aca="1" ref="BI112" ca="1">MMULT('Количество акций на 4 января'!$B107:$F107,BI$2:BI$6)/MMULT('Количество акций на 4 января'!$B107:$F107,BH$2:BH$6)-1</f>
        <v>-1.0337637057296178E-2</v>
      </c>
      <c r="BJ112" s="15" cm="1">
        <f t="array" aca="1" ref="BJ112" ca="1">MMULT('Количество акций на 4 января'!$B107:$F107,BJ$2:BJ$6)/MMULT('Количество акций на 4 января'!$B107:$F107,BI$2:BI$6)-1</f>
        <v>5.7123952111770571E-4</v>
      </c>
      <c r="BK112" s="15" cm="1">
        <f t="array" aca="1" ref="BK112" ca="1">MMULT('Количество акций на 4 января'!$B107:$F107,BK$2:BK$6)/MMULT('Количество акций на 4 января'!$B107:$F107,BJ$2:BJ$6)-1</f>
        <v>-1.5865809563564426E-3</v>
      </c>
      <c r="BL112" s="15" cm="1">
        <f t="array" aca="1" ref="BL112" ca="1">MMULT('Количество акций на 4 января'!$B107:$F107,BL$2:BL$6)/MMULT('Количество акций на 4 января'!$B107:$F107,BK$2:BK$6)-1</f>
        <v>3.630817953723886E-3</v>
      </c>
      <c r="BM112" s="15" cm="1">
        <f t="array" aca="1" ref="BM112" ca="1">MMULT('Количество акций на 4 января'!$B107:$F107,BM$2:BM$6)/MMULT('Количество акций на 4 января'!$B107:$F107,BL$2:BL$6)-1</f>
        <v>-1.2446162466744126E-2</v>
      </c>
      <c r="BN112" s="15" cm="1">
        <f t="array" aca="1" ref="BN112" ca="1">MMULT('Количество акций на 4 января'!$B107:$F107,BN$2:BN$6)/MMULT('Количество акций на 4 января'!$B107:$F107,BM$2:BM$6)-1</f>
        <v>-1.4254937184375871E-2</v>
      </c>
      <c r="BO112" s="15" cm="1">
        <f t="array" aca="1" ref="BO112" ca="1">MMULT('Количество акций на 4 января'!$B107:$F107,BO$2:BO$6)/MMULT('Количество акций на 4 января'!$B107:$F107,BN$2:BN$6)-1</f>
        <v>8.9982957433678568E-3</v>
      </c>
      <c r="BP112" s="15" cm="1">
        <f t="array" aca="1" ref="BP112" ca="1">MMULT('Количество акций на 4 января'!$B107:$F107,BP$2:BP$6)/MMULT('Количество акций на 4 января'!$B107:$F107,BO$2:BO$6)-1</f>
        <v>9.9557782190040633E-4</v>
      </c>
      <c r="BQ112" s="15" cm="1">
        <f t="array" aca="1" ref="BQ112" ca="1">MMULT('Количество акций на 4 января'!$B107:$F107,BQ$2:BQ$6)/MMULT('Количество акций на 4 января'!$B107:$F107,BP$2:BP$6)-1</f>
        <v>-9.2290013140869931E-3</v>
      </c>
      <c r="BR112" s="15" cm="1">
        <f t="array" aca="1" ref="BR112" ca="1">MMULT('Количество акций на 4 января'!$B107:$F107,BR$2:BR$6)/MMULT('Количество акций на 4 января'!$B107:$F107,BQ$2:BQ$6)-1</f>
        <v>7.9729735973987914E-3</v>
      </c>
      <c r="BS112" s="15" cm="1">
        <f t="array" aca="1" ref="BS112" ca="1">MMULT('Количество акций на 4 января'!$B107:$F107,BS$2:BS$6)/MMULT('Количество акций на 4 января'!$B107:$F107,BR$2:BR$6)-1</f>
        <v>8.8331710987425982E-3</v>
      </c>
      <c r="BT112" s="15" cm="1">
        <f t="array" aca="1" ref="BT112" ca="1">MMULT('Количество акций на 4 января'!$B107:$F107,BT$2:BT$6)/MMULT('Количество акций на 4 января'!$B107:$F107,BS$2:BS$6)-1</f>
        <v>1.2367594108869229E-2</v>
      </c>
      <c r="BU112" s="15" cm="1">
        <f t="array" aca="1" ref="BU112" ca="1">MMULT('Количество акций на 4 января'!$B107:$F107,BU$2:BU$6)/MMULT('Количество акций на 4 января'!$B107:$F107,BT$2:BT$6)-1</f>
        <v>-7.1919243102017694E-3</v>
      </c>
      <c r="BV112" s="15" cm="1">
        <f t="array" aca="1" ref="BV112" ca="1">MMULT('Количество акций на 4 января'!$B107:$F107,BV$2:BV$6)/MMULT('Количество акций на 4 января'!$B107:$F107,BU$2:BU$6)-1</f>
        <v>7.243894275272833E-3</v>
      </c>
      <c r="BW112" s="15" cm="1">
        <f t="array" aca="1" ref="BW112" ca="1">MMULT('Количество акций на 4 января'!$B107:$F107,BW$2:BW$6)/MMULT('Количество акций на 4 января'!$B107:$F107,BV$2:BV$6)-1</f>
        <v>-1.1534206784553191E-2</v>
      </c>
      <c r="BX112" s="15" cm="1">
        <f t="array" aca="1" ref="BX112" ca="1">MMULT('Количество акций на 4 января'!$B107:$F107,BX$2:BX$6)/MMULT('Количество акций на 4 января'!$B107:$F107,BW$2:BW$6)-1</f>
        <v>-1.0396897184611564E-2</v>
      </c>
      <c r="BY112" s="15" cm="1">
        <f t="array" aca="1" ref="BY112" ca="1">MMULT('Количество акций на 4 января'!$B107:$F107,BY$2:BY$6)/MMULT('Количество акций на 4 января'!$B107:$F107,BX$2:BX$6)-1</f>
        <v>2.0301970518910029E-3</v>
      </c>
      <c r="BZ112" s="15" cm="1">
        <f t="array" aca="1" ref="BZ112" ca="1">MMULT('Количество акций на 4 января'!$B107:$F107,BZ$2:BZ$6)/MMULT('Количество акций на 4 января'!$B107:$F107,BY$2:BY$6)-1</f>
        <v>7.9511839577117716E-3</v>
      </c>
      <c r="CA112" s="15" cm="1">
        <f t="array" aca="1" ref="CA112" ca="1">MMULT('Количество акций на 4 января'!$B107:$F107,CA$2:CA$6)/MMULT('Количество акций на 4 января'!$B107:$F107,BZ$2:BZ$6)-1</f>
        <v>2.8306101740418477E-3</v>
      </c>
      <c r="CB112" s="15" cm="1">
        <f t="array" aca="1" ref="CB112" ca="1">MMULT('Количество акций на 4 января'!$B107:$F107,CB$2:CB$6)/MMULT('Количество акций на 4 января'!$B107:$F107,CA$2:CA$6)-1</f>
        <v>3.6379287352685807E-3</v>
      </c>
      <c r="CC112" s="15" cm="1">
        <f t="array" aca="1" ref="CC112" ca="1">MMULT('Количество акций на 4 января'!$B107:$F107,CC$2:CC$6)/MMULT('Количество акций на 4 января'!$B107:$F107,CB$2:CB$6)-1</f>
        <v>-1.17439876187031E-3</v>
      </c>
      <c r="CD112" s="15" cm="1">
        <f t="array" aca="1" ref="CD112" ca="1">MMULT('Количество акций на 4 января'!$B107:$F107,CD$2:CD$6)/MMULT('Количество акций на 4 января'!$B107:$F107,CC$2:CC$6)-1</f>
        <v>-1.5025879423520294E-3</v>
      </c>
      <c r="CE112" s="15" cm="1">
        <f t="array" aca="1" ref="CE112" ca="1">MMULT('Количество акций на 4 января'!$B107:$F107,CE$2:CE$6)/MMULT('Количество акций на 4 января'!$B107:$F107,CD$2:CD$6)-1</f>
        <v>-2.8116944224785279E-3</v>
      </c>
      <c r="CF112" s="15" cm="1">
        <f t="array" aca="1" ref="CF112" ca="1">MMULT('Количество акций на 4 января'!$B107:$F107,CF$2:CF$6)/MMULT('Количество акций на 4 января'!$B107:$F107,CE$2:CE$6)-1</f>
        <v>-6.6746585765143918E-3</v>
      </c>
      <c r="CG112" s="15" cm="1">
        <f t="array" aca="1" ref="CG112" ca="1">MMULT('Количество акций на 4 января'!$B107:$F107,CG$2:CG$6)/MMULT('Количество акций на 4 января'!$B107:$F107,CF$2:CF$6)-1</f>
        <v>1.881713572327981E-2</v>
      </c>
      <c r="CH112" s="15" cm="1">
        <f t="array" aca="1" ref="CH112" ca="1">MMULT('Количество акций на 4 января'!$B107:$F107,CH$2:CH$6)/MMULT('Количество акций на 4 января'!$B107:$F107,CG$2:CG$6)-1</f>
        <v>1.308697254308E-2</v>
      </c>
      <c r="CI112" s="15" cm="1">
        <f t="array" aca="1" ref="CI112" ca="1">MMULT('Количество акций на 4 января'!$B107:$F107,CI$2:CI$6)/MMULT('Количество акций на 4 января'!$B107:$F107,CH$2:CH$6)-1</f>
        <v>1.069903338499012E-2</v>
      </c>
      <c r="CJ112" s="15" cm="1">
        <f t="array" aca="1" ref="CJ112" ca="1">MMULT('Количество акций на 4 января'!$B107:$F107,CJ$2:CJ$6)/MMULT('Количество акций на 4 января'!$B107:$F107,CI$2:CI$6)-1</f>
        <v>1.4032041183671407E-3</v>
      </c>
      <c r="CK112" s="15" cm="1">
        <f t="array" aca="1" ref="CK112" ca="1">MMULT('Количество акций на 4 января'!$B107:$F107,CK$2:CK$6)/MMULT('Количество акций на 4 января'!$B107:$F107,CJ$2:CJ$6)-1</f>
        <v>6.2817049999144281E-3</v>
      </c>
      <c r="CL112" s="15" cm="1">
        <f t="array" aca="1" ref="CL112" ca="1">MMULT('Количество акций на 4 января'!$B107:$F107,CL$2:CL$6)/MMULT('Количество акций на 4 января'!$B107:$F107,CK$2:CK$6)-1</f>
        <v>-1.2455695242523546E-2</v>
      </c>
      <c r="CM112" s="15" cm="1">
        <f t="array" aca="1" ref="CM112" ca="1">MMULT('Количество акций на 4 января'!$B107:$F107,CM$2:CM$6)/MMULT('Количество акций на 4 января'!$B107:$F107,CL$2:CL$6)-1</f>
        <v>-4.0560267938627437E-4</v>
      </c>
      <c r="CN112" s="15" cm="1">
        <f t="array" aca="1" ref="CN112" ca="1">MMULT('Количество акций на 4 января'!$B107:$F107,CN$2:CN$6)/MMULT('Количество акций на 4 января'!$B107:$F107,CM$2:CM$6)-1</f>
        <v>7.4377688997195879E-3</v>
      </c>
      <c r="CO112" s="15" cm="1">
        <f t="array" aca="1" ref="CO112" ca="1">MMULT('Количество акций на 4 января'!$B107:$F107,CO$2:CO$6)/MMULT('Количество акций на 4 января'!$B107:$F107,CN$2:CN$6)-1</f>
        <v>3.873059294340564E-3</v>
      </c>
      <c r="CP112" s="15" cm="1">
        <f t="array" aca="1" ref="CP112" ca="1">MMULT('Количество акций на 4 января'!$B107:$F107,CP$2:CP$6)/MMULT('Количество акций на 4 января'!$B107:$F107,CO$2:CO$6)-1</f>
        <v>1.256055122329891E-2</v>
      </c>
      <c r="CQ112" s="15" cm="1">
        <f t="array" aca="1" ref="CQ112" ca="1">MMULT('Количество акций на 4 января'!$B107:$F107,CQ$2:CQ$6)/MMULT('Количество акций на 4 января'!$B107:$F107,CP$2:CP$6)-1</f>
        <v>1.5473537735646525E-2</v>
      </c>
      <c r="CR112" s="15" cm="1">
        <f t="array" aca="1" ref="CR112" ca="1">MMULT('Количество акций на 4 января'!$B107:$F107,CR$2:CR$6)/MMULT('Количество акций на 4 января'!$B107:$F107,CQ$2:CQ$6)-1</f>
        <v>-2.1699869185345277E-2</v>
      </c>
      <c r="CS112" s="15" cm="1">
        <f t="array" aca="1" ref="CS112" ca="1">MMULT('Количество акций на 4 января'!$B107:$F107,CS$2:CS$6)/MMULT('Количество акций на 4 января'!$B107:$F107,CR$2:CR$6)-1</f>
        <v>-7.7321327420301067E-3</v>
      </c>
      <c r="CT112" s="15" cm="1">
        <f t="array" aca="1" ref="CT112" ca="1">MMULT('Количество акций на 4 января'!$B107:$F107,CT$2:CT$6)/MMULT('Количество акций на 4 января'!$B107:$F107,CS$2:CS$6)-1</f>
        <v>7.9475161669932959E-3</v>
      </c>
      <c r="CU112" s="15" cm="1">
        <f t="array" aca="1" ref="CU112" ca="1">MMULT('Количество акций на 4 января'!$B107:$F107,CU$2:CU$6)/MMULT('Количество акций на 4 января'!$B107:$F107,CT$2:CT$6)-1</f>
        <v>6.5992853390939299E-3</v>
      </c>
      <c r="CV112" s="15" cm="1">
        <f t="array" aca="1" ref="CV112" ca="1">MMULT('Количество акций на 4 января'!$B107:$F107,CV$2:CV$6)/MMULT('Количество акций на 4 января'!$B107:$F107,CU$2:CU$6)-1</f>
        <v>5.1604763772492568E-3</v>
      </c>
      <c r="CW112" s="15" cm="1">
        <f t="array" aca="1" ref="CW112" ca="1">MMULT('Количество акций на 4 января'!$B107:$F107,CW$2:CW$6)/MMULT('Количество акций на 4 января'!$B107:$F107,CV$2:CV$6)-1</f>
        <v>7.315268533269137E-3</v>
      </c>
      <c r="CX112" s="15" cm="1">
        <f t="array" aca="1" ref="CX112" ca="1">MMULT('Количество акций на 4 января'!$B107:$F107,CX$2:CX$6)/MMULT('Количество акций на 4 января'!$B107:$F107,CW$2:CW$6)-1</f>
        <v>3.1463410524665836E-3</v>
      </c>
      <c r="CY112" s="15" cm="1">
        <f t="array" aca="1" ref="CY112" ca="1">MMULT('Количество акций на 4 января'!$B107:$F107,CY$2:CY$6)/MMULT('Количество акций на 4 января'!$B107:$F107,CX$2:CX$6)-1</f>
        <v>-7.9251957839622245E-3</v>
      </c>
      <c r="CZ112" s="15" cm="1">
        <f t="array" aca="1" ref="CZ112" ca="1">MMULT('Количество акций на 4 января'!$B107:$F107,CZ$2:CZ$6)/MMULT('Количество акций на 4 января'!$B107:$F107,CY$2:CY$6)-1</f>
        <v>8.8121306014943279E-4</v>
      </c>
      <c r="DA112" s="15" cm="1">
        <f t="array" aca="1" ref="DA112" ca="1">MMULT('Количество акций на 4 января'!$B107:$F107,DA$2:DA$6)/MMULT('Количество акций на 4 января'!$B107:$F107,CZ$2:CZ$6)-1</f>
        <v>1.7437275783425132E-2</v>
      </c>
      <c r="DB112" s="15" cm="1">
        <f t="array" aca="1" ref="DB112" ca="1">MMULT('Количество акций на 4 января'!$B107:$F107,DB$2:DB$6)/MMULT('Количество акций на 4 января'!$B107:$F107,DA$2:DA$6)-1</f>
        <v>2.0450506558746806E-2</v>
      </c>
      <c r="DC112" s="15" cm="1">
        <f t="array" aca="1" ref="DC112" ca="1">MMULT('Количество акций на 4 января'!$B107:$F107,DC$2:DC$6)/MMULT('Количество акций на 4 января'!$B107:$F107,DB$2:DB$6)-1</f>
        <v>2.6678507393802509E-3</v>
      </c>
      <c r="DD112" s="15" cm="1">
        <f t="array" aca="1" ref="DD112" ca="1">MMULT('Количество акций на 4 января'!$B107:$F107,DD$2:DD$6)/MMULT('Количество акций на 4 января'!$B107:$F107,DC$2:DC$6)-1</f>
        <v>2.8026813779546966E-3</v>
      </c>
      <c r="DE112" s="15" cm="1">
        <f t="array" aca="1" ref="DE112" ca="1">MMULT('Количество акций на 4 января'!$B107:$F107,DE$2:DE$6)/MMULT('Количество акций на 4 января'!$B107:$F107,DD$2:DD$6)-1</f>
        <v>5.5655634070779225E-3</v>
      </c>
      <c r="DF112" s="15" cm="1">
        <f t="array" aca="1" ref="DF112" ca="1">MMULT('Количество акций на 4 января'!$B107:$F107,DF$2:DF$6)/MMULT('Количество акций на 4 января'!$B107:$F107,DE$2:DE$6)-1</f>
        <v>-3.117050567885471E-3</v>
      </c>
      <c r="DG112" s="15" cm="1">
        <f t="array" aca="1" ref="DG112" ca="1">MMULT('Количество акций на 4 января'!$B107:$F107,DG$2:DG$6)/MMULT('Количество акций на 4 января'!$B107:$F107,DF$2:DF$6)-1</f>
        <v>1.117111071006982E-2</v>
      </c>
      <c r="DH112" s="15" cm="1">
        <f t="array" aca="1" ref="DH112" ca="1">MMULT('Количество акций на 4 января'!$B107:$F107,DH$2:DH$6)/MMULT('Количество акций на 4 января'!$B107:$F107,DG$2:DG$6)-1</f>
        <v>-1.8025363824996088E-3</v>
      </c>
      <c r="DI112" s="15" cm="1">
        <f t="array" aca="1" ref="DI112" ca="1">MMULT('Количество акций на 4 января'!$B107:$F107,DI$2:DI$6)/MMULT('Количество акций на 4 января'!$B107:$F107,DH$2:DH$6)-1</f>
        <v>-1.5534739392341068E-3</v>
      </c>
      <c r="DJ112" s="15" cm="1">
        <f t="array" aca="1" ref="DJ112" ca="1">MMULT('Количество акций на 4 января'!$B107:$F107,DJ$2:DJ$6)/MMULT('Количество акций на 4 января'!$B107:$F107,DI$2:DI$6)-1</f>
        <v>-4.0442288298081497E-4</v>
      </c>
      <c r="DK112" s="15" cm="1">
        <f t="array" aca="1" ref="DK112" ca="1">MMULT('Количество акций на 4 января'!$B107:$F107,DK$2:DK$6)/MMULT('Количество акций на 4 января'!$B107:$F107,DJ$2:DJ$6)-1</f>
        <v>-1.232529534005411E-2</v>
      </c>
      <c r="DL112" s="15" cm="1">
        <f t="array" aca="1" ref="DL112" ca="1">MMULT('Количество акций на 4 января'!$B107:$F107,DL$2:DL$6)/MMULT('Количество акций на 4 января'!$B107:$F107,DK$2:DK$6)-1</f>
        <v>-5.0540743974147873E-4</v>
      </c>
      <c r="DM112" s="15" cm="1">
        <f t="array" aca="1" ref="DM112" ca="1">MMULT('Количество акций на 4 января'!$B107:$F107,DM$2:DM$6)/MMULT('Количество акций на 4 января'!$B107:$F107,DL$2:DL$6)-1</f>
        <v>4.0495099415738256E-3</v>
      </c>
      <c r="DN112" s="15" cm="1">
        <f t="array" aca="1" ref="DN112" ca="1">MMULT('Количество акций на 4 января'!$B107:$F107,DN$2:DN$6)/MMULT('Количество акций на 4 января'!$B107:$F107,DM$2:DM$6)-1</f>
        <v>-1.6545836433466965E-3</v>
      </c>
      <c r="DO112" s="15" cm="1">
        <f t="array" aca="1" ref="DO112" ca="1">MMULT('Количество акций на 4 января'!$B107:$F107,DO$2:DO$6)/MMULT('Количество акций на 4 января'!$B107:$F107,DN$2:DN$6)-1</f>
        <v>4.9910241813322376E-3</v>
      </c>
      <c r="DP112" s="15" cm="1">
        <f t="array" aca="1" ref="DP112" ca="1">MMULT('Количество акций на 4 января'!$B107:$F107,DP$2:DP$6)/MMULT('Количество акций на 4 января'!$B107:$F107,DO$2:DO$6)-1</f>
        <v>6.4673079370516362E-3</v>
      </c>
      <c r="DQ112" s="15" cm="1">
        <f t="array" aca="1" ref="DQ112" ca="1">MMULT('Количество акций на 4 января'!$B107:$F107,DQ$2:DQ$6)/MMULT('Количество акций на 4 января'!$B107:$F107,DP$2:DP$6)-1</f>
        <v>-6.1109383337304424E-3</v>
      </c>
      <c r="DR112" s="15" cm="1">
        <f t="array" aca="1" ref="DR112" ca="1">MMULT('Количество акций на 4 января'!$B107:$F107,DR$2:DR$6)/MMULT('Количество акций на 4 января'!$B107:$F107,DQ$2:DQ$6)-1</f>
        <v>-7.6408396878147045E-4</v>
      </c>
      <c r="DS112" s="15" cm="1">
        <f t="array" aca="1" ref="DS112" ca="1">MMULT('Количество акций на 4 января'!$B107:$F107,DS$2:DS$6)/MMULT('Количество акций на 4 января'!$B107:$F107,DR$2:DR$6)-1</f>
        <v>7.3937733219773261E-3</v>
      </c>
      <c r="DT112" s="15" cm="1">
        <f t="array" aca="1" ref="DT112" ca="1">MMULT('Количество акций на 4 января'!$B107:$F107,DT$2:DT$6)/MMULT('Количество акций на 4 января'!$B107:$F107,DS$2:DS$6)-1</f>
        <v>-5.391926536836178E-3</v>
      </c>
      <c r="DU112" s="15" cm="1">
        <f t="array" aca="1" ref="DU112" ca="1">MMULT('Количество акций на 4 января'!$B107:$F107,DU$2:DU$6)/MMULT('Количество акций на 4 января'!$B107:$F107,DT$2:DT$6)-1</f>
        <v>-9.2684760239543085E-3</v>
      </c>
      <c r="DV112" s="15" cm="1">
        <f t="array" aca="1" ref="DV112" ca="1">MMULT('Количество акций на 4 января'!$B107:$F107,DV$2:DV$6)/MMULT('Количество акций на 4 января'!$B107:$F107,DU$2:DU$6)-1</f>
        <v>1.0844018535338229E-2</v>
      </c>
      <c r="DW112" s="24" cm="1">
        <f t="array" aca="1" ref="DW112" ca="1">MMULT('Количество акций на 4 января'!$B107:$F107,DW$2:DW$6)/MMULT('Количество акций на 4 января'!$B107:$F107,DV$2:DV$6)-1</f>
        <v>1.4731209609657459E-2</v>
      </c>
      <c r="DX112" s="28">
        <f t="shared" ca="1" si="3"/>
        <v>1.5184538621675686E-3</v>
      </c>
      <c r="DY112" s="28">
        <f t="shared" ca="1" si="2"/>
        <v>1.084133129513312E-2</v>
      </c>
    </row>
    <row r="113" spans="1:129" x14ac:dyDescent="0.3">
      <c r="A113">
        <v>107</v>
      </c>
      <c r="C113" s="23" cm="1">
        <f t="array" aca="1" ref="C113" ca="1">MMULT('Количество акций на 4 января'!$B108:$F108,C$2:C$6)/MMULT('Количество акций на 4 января'!$B108:$F108,B$2:B$6)-1</f>
        <v>1.5193616344938432E-2</v>
      </c>
      <c r="D113" s="15" cm="1">
        <f t="array" aca="1" ref="D113" ca="1">MMULT('Количество акций на 4 января'!$B108:$F108,D$2:D$6)/MMULT('Количество акций на 4 января'!$B108:$F108,C$2:C$6)-1</f>
        <v>4.3123188553928493E-4</v>
      </c>
      <c r="E113" s="15" cm="1">
        <f t="array" aca="1" ref="E113" ca="1">MMULT('Количество акций на 4 января'!$B108:$F108,E$2:E$6)/MMULT('Количество акций на 4 января'!$B108:$F108,D$2:D$6)-1</f>
        <v>3.6056401671479499E-2</v>
      </c>
      <c r="F113" s="15" cm="1">
        <f t="array" aca="1" ref="F113" ca="1">MMULT('Количество акций на 4 января'!$B108:$F108,F$2:F$6)/MMULT('Количество акций на 4 января'!$B108:$F108,E$2:E$6)-1</f>
        <v>8.1685135290991973E-3</v>
      </c>
      <c r="G113" s="15" cm="1">
        <f t="array" aca="1" ref="G113" ca="1">MMULT('Количество акций на 4 января'!$B108:$F108,G$2:G$6)/MMULT('Количество акций на 4 января'!$B108:$F108,F$2:F$6)-1</f>
        <v>5.2533550379241234E-3</v>
      </c>
      <c r="H113" s="15" cm="1">
        <f t="array" aca="1" ref="H113" ca="1">MMULT('Количество акций на 4 января'!$B108:$F108,H$2:H$6)/MMULT('Количество акций на 4 января'!$B108:$F108,G$2:G$6)-1</f>
        <v>-6.4416461828823435E-3</v>
      </c>
      <c r="I113" s="15" cm="1">
        <f t="array" aca="1" ref="I113" ca="1">MMULT('Количество акций на 4 января'!$B108:$F108,I$2:I$6)/MMULT('Количество акций на 4 января'!$B108:$F108,H$2:H$6)-1</f>
        <v>1.095392840300069E-2</v>
      </c>
      <c r="J113" s="15" cm="1">
        <f t="array" aca="1" ref="J113" ca="1">MMULT('Количество акций на 4 января'!$B108:$F108,J$2:J$6)/MMULT('Количество акций на 4 января'!$B108:$F108,I$2:I$6)-1</f>
        <v>-1.4437035853846703E-2</v>
      </c>
      <c r="K113" s="15" cm="1">
        <f t="array" aca="1" ref="K113" ca="1">MMULT('Количество акций на 4 января'!$B108:$F108,K$2:K$6)/MMULT('Количество акций на 4 января'!$B108:$F108,J$2:J$6)-1</f>
        <v>3.3742969417831503E-3</v>
      </c>
      <c r="L113" s="15" cm="1">
        <f t="array" aca="1" ref="L113" ca="1">MMULT('Количество акций на 4 января'!$B108:$F108,L$2:L$6)/MMULT('Количество акций на 4 января'!$B108:$F108,K$2:K$6)-1</f>
        <v>-1.7539103258791267E-3</v>
      </c>
      <c r="M113" s="15" cm="1">
        <f t="array" aca="1" ref="M113" ca="1">MMULT('Количество акций на 4 января'!$B108:$F108,M$2:M$6)/MMULT('Количество акций на 4 января'!$B108:$F108,L$2:L$6)-1</f>
        <v>4.1341736357893843E-3</v>
      </c>
      <c r="N113" s="15" cm="1">
        <f t="array" aca="1" ref="N113" ca="1">MMULT('Количество акций на 4 января'!$B108:$F108,N$2:N$6)/MMULT('Количество акций на 4 января'!$B108:$F108,M$2:M$6)-1</f>
        <v>-1.8996208092049605E-2</v>
      </c>
      <c r="O113" s="15" cm="1">
        <f t="array" aca="1" ref="O113" ca="1">MMULT('Количество акций на 4 января'!$B108:$F108,O$2:O$6)/MMULT('Количество акций на 4 января'!$B108:$F108,N$2:N$6)-1</f>
        <v>-1.0649570609139403E-2</v>
      </c>
      <c r="P113" s="15" cm="1">
        <f t="array" aca="1" ref="P113" ca="1">MMULT('Количество акций на 4 января'!$B108:$F108,P$2:P$6)/MMULT('Количество акций на 4 января'!$B108:$F108,O$2:O$6)-1</f>
        <v>-1.7315013512617661E-3</v>
      </c>
      <c r="Q113" s="15" cm="1">
        <f t="array" aca="1" ref="Q113" ca="1">MMULT('Количество акций на 4 января'!$B108:$F108,Q$2:Q$6)/MMULT('Количество акций на 4 января'!$B108:$F108,P$2:P$6)-1</f>
        <v>-4.7469461137752411E-3</v>
      </c>
      <c r="R113" s="15" cm="1">
        <f t="array" aca="1" ref="R113" ca="1">MMULT('Количество акций на 4 января'!$B108:$F108,R$2:R$6)/MMULT('Количество акций на 4 января'!$B108:$F108,Q$2:Q$6)-1</f>
        <v>-1.4092667460158248E-2</v>
      </c>
      <c r="S113" s="15" cm="1">
        <f t="array" aca="1" ref="S113" ca="1">MMULT('Количество акций на 4 января'!$B108:$F108,S$2:S$6)/MMULT('Количество акций на 4 января'!$B108:$F108,R$2:R$6)-1</f>
        <v>8.5499207561037238E-3</v>
      </c>
      <c r="T113" s="15" cm="1">
        <f t="array" aca="1" ref="T113" ca="1">MMULT('Количество акций на 4 января'!$B108:$F108,T$2:T$6)/MMULT('Количество акций на 4 января'!$B108:$F108,S$2:S$6)-1</f>
        <v>-2.6229220945888532E-2</v>
      </c>
      <c r="U113" s="15" cm="1">
        <f t="array" aca="1" ref="U113" ca="1">MMULT('Количество акций на 4 января'!$B108:$F108,U$2:U$6)/MMULT('Количество акций на 4 января'!$B108:$F108,T$2:T$6)-1</f>
        <v>1.0797925446585532E-2</v>
      </c>
      <c r="V113" s="15" cm="1">
        <f t="array" aca="1" ref="V113" ca="1">MMULT('Количество акций на 4 января'!$B108:$F108,V$2:V$6)/MMULT('Количество акций на 4 января'!$B108:$F108,U$2:U$6)-1</f>
        <v>2.7989718595833324E-3</v>
      </c>
      <c r="W113" s="15" cm="1">
        <f t="array" aca="1" ref="W113" ca="1">MMULT('Количество акций на 4 января'!$B108:$F108,W$2:W$6)/MMULT('Количество акций на 4 января'!$B108:$F108,V$2:V$6)-1</f>
        <v>1.0587107282252539E-2</v>
      </c>
      <c r="X113" s="15" cm="1">
        <f t="array" aca="1" ref="X113" ca="1">MMULT('Количество акций на 4 января'!$B108:$F108,X$2:X$6)/MMULT('Количество акций на 4 января'!$B108:$F108,W$2:W$6)-1</f>
        <v>1.350898783792065E-2</v>
      </c>
      <c r="Y113" s="15" cm="1">
        <f t="array" aca="1" ref="Y113" ca="1">MMULT('Количество акций на 4 января'!$B108:$F108,Y$2:Y$6)/MMULT('Количество акций на 4 января'!$B108:$F108,X$2:X$6)-1</f>
        <v>3.9253440606601409E-3</v>
      </c>
      <c r="Z113" s="15" cm="1">
        <f t="array" aca="1" ref="Z113" ca="1">MMULT('Количество акций на 4 января'!$B108:$F108,Z$2:Z$6)/MMULT('Количество акций на 4 января'!$B108:$F108,Y$2:Y$6)-1</f>
        <v>1.327615785303049E-2</v>
      </c>
      <c r="AA113" s="15" cm="1">
        <f t="array" aca="1" ref="AA113" ca="1">MMULT('Количество акций на 4 января'!$B108:$F108,AA$2:AA$6)/MMULT('Количество акций на 4 января'!$B108:$F108,Z$2:Z$6)-1</f>
        <v>-1.0294263635836187E-2</v>
      </c>
      <c r="AB113" s="15" cm="1">
        <f t="array" aca="1" ref="AB113" ca="1">MMULT('Количество акций на 4 января'!$B108:$F108,AB$2:AB$6)/MMULT('Количество акций на 4 января'!$B108:$F108,AA$2:AA$6)-1</f>
        <v>-1.5580989853973382E-2</v>
      </c>
      <c r="AC113" s="15" cm="1">
        <f t="array" aca="1" ref="AC113" ca="1">MMULT('Количество акций на 4 января'!$B108:$F108,AC$2:AC$6)/MMULT('Количество акций на 4 января'!$B108:$F108,AB$2:AB$6)-1</f>
        <v>-1.7987357893392009E-3</v>
      </c>
      <c r="AD113" s="15" cm="1">
        <f t="array" aca="1" ref="AD113" ca="1">MMULT('Количество акций на 4 января'!$B108:$F108,AD$2:AD$6)/MMULT('Количество акций на 4 января'!$B108:$F108,AC$2:AC$6)-1</f>
        <v>1.329022767442356E-2</v>
      </c>
      <c r="AE113" s="15" cm="1">
        <f t="array" aca="1" ref="AE113" ca="1">MMULT('Количество акций на 4 января'!$B108:$F108,AE$2:AE$6)/MMULT('Количество акций на 4 января'!$B108:$F108,AD$2:AD$6)-1</f>
        <v>1.7737643106473966E-2</v>
      </c>
      <c r="AF113" s="15" cm="1">
        <f t="array" aca="1" ref="AF113" ca="1">MMULT('Количество акций на 4 января'!$B108:$F108,AF$2:AF$6)/MMULT('Количество акций на 4 января'!$B108:$F108,AE$2:AE$6)-1</f>
        <v>8.1833401725295296E-4</v>
      </c>
      <c r="AG113" s="15" cm="1">
        <f t="array" aca="1" ref="AG113" ca="1">MMULT('Количество акций на 4 января'!$B108:$F108,AG$2:AG$6)/MMULT('Количество акций на 4 января'!$B108:$F108,AF$2:AF$6)-1</f>
        <v>-7.8166084663492397E-3</v>
      </c>
      <c r="AH113" s="15" cm="1">
        <f t="array" aca="1" ref="AH113" ca="1">MMULT('Количество акций на 4 января'!$B108:$F108,AH$2:AH$6)/MMULT('Количество акций на 4 января'!$B108:$F108,AG$2:AG$6)-1</f>
        <v>-1.440058065077332E-2</v>
      </c>
      <c r="AI113" s="15" cm="1">
        <f t="array" aca="1" ref="AI113" ca="1">MMULT('Количество акций на 4 января'!$B108:$F108,AI$2:AI$6)/MMULT('Количество акций на 4 января'!$B108:$F108,AH$2:AH$6)-1</f>
        <v>1.2830157446419577E-2</v>
      </c>
      <c r="AJ113" s="15" cm="1">
        <f t="array" aca="1" ref="AJ113" ca="1">MMULT('Количество акций на 4 января'!$B108:$F108,AJ$2:AJ$6)/MMULT('Количество акций на 4 января'!$B108:$F108,AI$2:AI$6)-1</f>
        <v>-5.5235834142864926E-3</v>
      </c>
      <c r="AK113" s="15" cm="1">
        <f t="array" aca="1" ref="AK113" ca="1">MMULT('Количество акций на 4 января'!$B108:$F108,AK$2:AK$6)/MMULT('Количество акций на 4 января'!$B108:$F108,AJ$2:AJ$6)-1</f>
        <v>4.1280447027525202E-3</v>
      </c>
      <c r="AL113" s="15" cm="1">
        <f t="array" aca="1" ref="AL113" ca="1">MMULT('Количество акций на 4 января'!$B108:$F108,AL$2:AL$6)/MMULT('Количество акций на 4 января'!$B108:$F108,AK$2:AK$6)-1</f>
        <v>-6.4993113262288293E-3</v>
      </c>
      <c r="AM113" s="15" cm="1">
        <f t="array" aca="1" ref="AM113" ca="1">MMULT('Количество акций на 4 января'!$B108:$F108,AM$2:AM$6)/MMULT('Количество акций на 4 января'!$B108:$F108,AL$2:AL$6)-1</f>
        <v>-1.3361097060365923E-2</v>
      </c>
      <c r="AN113" s="15" cm="1">
        <f t="array" aca="1" ref="AN113" ca="1">MMULT('Количество акций на 4 января'!$B108:$F108,AN$2:AN$6)/MMULT('Количество акций на 4 января'!$B108:$F108,AM$2:AM$6)-1</f>
        <v>-1.0179253021897705E-2</v>
      </c>
      <c r="AO113" s="15" cm="1">
        <f t="array" aca="1" ref="AO113" ca="1">MMULT('Количество акций на 4 января'!$B108:$F108,AO$2:AO$6)/MMULT('Количество акций на 4 января'!$B108:$F108,AN$2:AN$6)-1</f>
        <v>1.348967093975828E-2</v>
      </c>
      <c r="AP113" s="15" cm="1">
        <f t="array" aca="1" ref="AP113" ca="1">MMULT('Количество акций на 4 января'!$B108:$F108,AP$2:AP$6)/MMULT('Количество акций на 4 января'!$B108:$F108,AO$2:AO$6)-1</f>
        <v>7.2920896415997749E-3</v>
      </c>
      <c r="AQ113" s="15" cm="1">
        <f t="array" aca="1" ref="AQ113" ca="1">MMULT('Количество акций на 4 января'!$B108:$F108,AQ$2:AQ$6)/MMULT('Количество акций на 4 января'!$B108:$F108,AP$2:AP$6)-1</f>
        <v>-2.8525339163740782E-3</v>
      </c>
      <c r="AR113" s="15" cm="1">
        <f t="array" aca="1" ref="AR113" ca="1">MMULT('Количество акций на 4 января'!$B108:$F108,AR$2:AR$6)/MMULT('Количество акций на 4 января'!$B108:$F108,AQ$2:AQ$6)-1</f>
        <v>-7.4929152804613652E-3</v>
      </c>
      <c r="AS113" s="15" cm="1">
        <f t="array" aca="1" ref="AS113" ca="1">MMULT('Количество акций на 4 января'!$B108:$F108,AS$2:AS$6)/MMULT('Количество акций на 4 января'!$B108:$F108,AR$2:AR$6)-1</f>
        <v>2.6687446517884794E-2</v>
      </c>
      <c r="AT113" s="15" cm="1">
        <f t="array" aca="1" ref="AT113" ca="1">MMULT('Количество акций на 4 января'!$B108:$F108,AT$2:AT$6)/MMULT('Количество акций на 4 января'!$B108:$F108,AS$2:AS$6)-1</f>
        <v>1.7427549681268362E-2</v>
      </c>
      <c r="AU113" s="15" cm="1">
        <f t="array" aca="1" ref="AU113" ca="1">MMULT('Количество акций на 4 января'!$B108:$F108,AU$2:AU$6)/MMULT('Количество акций на 4 января'!$B108:$F108,AT$2:AT$6)-1</f>
        <v>-7.9977862170725889E-3</v>
      </c>
      <c r="AV113" s="15" cm="1">
        <f t="array" aca="1" ref="AV113" ca="1">MMULT('Количество акций на 4 января'!$B108:$F108,AV$2:AV$6)/MMULT('Количество акций на 4 января'!$B108:$F108,AU$2:AU$6)-1</f>
        <v>1.2867347957000952E-2</v>
      </c>
      <c r="AW113" s="15" cm="1">
        <f t="array" aca="1" ref="AW113" ca="1">MMULT('Количество акций на 4 января'!$B108:$F108,AW$2:AW$6)/MMULT('Количество акций на 4 января'!$B108:$F108,AV$2:AV$6)-1</f>
        <v>2.5738107162309731E-3</v>
      </c>
      <c r="AX113" s="15" cm="1">
        <f t="array" aca="1" ref="AX113" ca="1">MMULT('Количество акций на 4 января'!$B108:$F108,AX$2:AX$6)/MMULT('Количество акций на 4 января'!$B108:$F108,AW$2:AW$6)-1</f>
        <v>1.8170961043855849E-2</v>
      </c>
      <c r="AY113" s="15" cm="1">
        <f t="array" aca="1" ref="AY113" ca="1">MMULT('Количество акций на 4 января'!$B108:$F108,AY$2:AY$6)/MMULT('Количество акций на 4 января'!$B108:$F108,AX$2:AX$6)-1</f>
        <v>-1.1605070749441393E-2</v>
      </c>
      <c r="AZ113" s="15" cm="1">
        <f t="array" aca="1" ref="AZ113" ca="1">MMULT('Количество акций на 4 января'!$B108:$F108,AZ$2:AZ$6)/MMULT('Количество акций на 4 января'!$B108:$F108,AY$2:AY$6)-1</f>
        <v>-1.4421929572036585E-2</v>
      </c>
      <c r="BA113" s="15" cm="1">
        <f t="array" aca="1" ref="BA113" ca="1">MMULT('Количество акций на 4 января'!$B108:$F108,BA$2:BA$6)/MMULT('Количество акций на 4 января'!$B108:$F108,AZ$2:AZ$6)-1</f>
        <v>-2.3716964100620186E-2</v>
      </c>
      <c r="BB113" s="15" cm="1">
        <f t="array" aca="1" ref="BB113" ca="1">MMULT('Количество акций на 4 января'!$B108:$F108,BB$2:BB$6)/MMULT('Количество акций на 4 января'!$B108:$F108,BA$2:BA$6)-1</f>
        <v>7.1289151463291844E-3</v>
      </c>
      <c r="BC113" s="15" cm="1">
        <f t="array" aca="1" ref="BC113" ca="1">MMULT('Количество акций на 4 января'!$B108:$F108,BC$2:BC$6)/MMULT('Количество акций на 4 января'!$B108:$F108,BB$2:BB$6)-1</f>
        <v>-2.1838442968782346E-3</v>
      </c>
      <c r="BD113" s="15" cm="1">
        <f t="array" aca="1" ref="BD113" ca="1">MMULT('Количество акций на 4 января'!$B108:$F108,BD$2:BD$6)/MMULT('Количество акций на 4 января'!$B108:$F108,BC$2:BC$6)-1</f>
        <v>-1.734483464813863E-2</v>
      </c>
      <c r="BE113" s="15" cm="1">
        <f t="array" aca="1" ref="BE113" ca="1">MMULT('Количество акций на 4 января'!$B108:$F108,BE$2:BE$6)/MMULT('Количество акций на 4 января'!$B108:$F108,BD$2:BD$6)-1</f>
        <v>2.7159620931023198E-3</v>
      </c>
      <c r="BF113" s="15" cm="1">
        <f t="array" aca="1" ref="BF113" ca="1">MMULT('Количество акций на 4 января'!$B108:$F108,BF$2:BF$6)/MMULT('Количество акций на 4 января'!$B108:$F108,BE$2:BE$6)-1</f>
        <v>3.2420826833008398E-3</v>
      </c>
      <c r="BG113" s="15" cm="1">
        <f t="array" aca="1" ref="BG113" ca="1">MMULT('Количество акций на 4 января'!$B108:$F108,BG$2:BG$6)/MMULT('Количество акций на 4 января'!$B108:$F108,BF$2:BF$6)-1</f>
        <v>1.9899601629401298E-2</v>
      </c>
      <c r="BH113" s="15" cm="1">
        <f t="array" aca="1" ref="BH113" ca="1">MMULT('Количество акций на 4 января'!$B108:$F108,BH$2:BH$6)/MMULT('Количество акций на 4 января'!$B108:$F108,BG$2:BG$6)-1</f>
        <v>3.8880768894309359E-3</v>
      </c>
      <c r="BI113" s="15" cm="1">
        <f t="array" aca="1" ref="BI113" ca="1">MMULT('Количество акций на 4 января'!$B108:$F108,BI$2:BI$6)/MMULT('Количество акций на 4 января'!$B108:$F108,BH$2:BH$6)-1</f>
        <v>-9.1839004928638834E-3</v>
      </c>
      <c r="BJ113" s="15" cm="1">
        <f t="array" aca="1" ref="BJ113" ca="1">MMULT('Количество акций на 4 января'!$B108:$F108,BJ$2:BJ$6)/MMULT('Количество акций на 4 января'!$B108:$F108,BI$2:BI$6)-1</f>
        <v>2.6700045269243411E-3</v>
      </c>
      <c r="BK113" s="15" cm="1">
        <f t="array" aca="1" ref="BK113" ca="1">MMULT('Количество акций на 4 января'!$B108:$F108,BK$2:BK$6)/MMULT('Количество акций на 4 января'!$B108:$F108,BJ$2:BJ$6)-1</f>
        <v>-1.404566664330309E-3</v>
      </c>
      <c r="BL113" s="15" cm="1">
        <f t="array" aca="1" ref="BL113" ca="1">MMULT('Количество акций на 4 января'!$B108:$F108,BL$2:BL$6)/MMULT('Количество акций на 4 января'!$B108:$F108,BK$2:BK$6)-1</f>
        <v>3.9052716127818687E-3</v>
      </c>
      <c r="BM113" s="15" cm="1">
        <f t="array" aca="1" ref="BM113" ca="1">MMULT('Количество акций на 4 января'!$B108:$F108,BM$2:BM$6)/MMULT('Количество акций на 4 января'!$B108:$F108,BL$2:BL$6)-1</f>
        <v>-1.1448072919444718E-2</v>
      </c>
      <c r="BN113" s="15" cm="1">
        <f t="array" aca="1" ref="BN113" ca="1">MMULT('Количество акций на 4 января'!$B108:$F108,BN$2:BN$6)/MMULT('Количество акций на 4 января'!$B108:$F108,BM$2:BM$6)-1</f>
        <v>-1.4559673597718592E-2</v>
      </c>
      <c r="BO113" s="15" cm="1">
        <f t="array" aca="1" ref="BO113" ca="1">MMULT('Количество акций на 4 января'!$B108:$F108,BO$2:BO$6)/MMULT('Количество акций на 4 января'!$B108:$F108,BN$2:BN$6)-1</f>
        <v>9.1717484720232889E-3</v>
      </c>
      <c r="BP113" s="15" cm="1">
        <f t="array" aca="1" ref="BP113" ca="1">MMULT('Количество акций на 4 января'!$B108:$F108,BP$2:BP$6)/MMULT('Количество акций на 4 января'!$B108:$F108,BO$2:BO$6)-1</f>
        <v>1.5431624342823191E-3</v>
      </c>
      <c r="BQ113" s="15" cm="1">
        <f t="array" aca="1" ref="BQ113" ca="1">MMULT('Количество акций на 4 января'!$B108:$F108,BQ$2:BQ$6)/MMULT('Количество акций на 4 января'!$B108:$F108,BP$2:BP$6)-1</f>
        <v>-6.9943426595263647E-3</v>
      </c>
      <c r="BR113" s="15" cm="1">
        <f t="array" aca="1" ref="BR113" ca="1">MMULT('Количество акций на 4 января'!$B108:$F108,BR$2:BR$6)/MMULT('Количество акций на 4 января'!$B108:$F108,BQ$2:BQ$6)-1</f>
        <v>9.8922788481483614E-3</v>
      </c>
      <c r="BS113" s="15" cm="1">
        <f t="array" aca="1" ref="BS113" ca="1">MMULT('Количество акций на 4 января'!$B108:$F108,BS$2:BS$6)/MMULT('Количество акций на 4 января'!$B108:$F108,BR$2:BR$6)-1</f>
        <v>8.1113553579903463E-3</v>
      </c>
      <c r="BT113" s="15" cm="1">
        <f t="array" aca="1" ref="BT113" ca="1">MMULT('Количество акций на 4 января'!$B108:$F108,BT$2:BT$6)/MMULT('Количество акций на 4 января'!$B108:$F108,BS$2:BS$6)-1</f>
        <v>9.9639834623153067E-3</v>
      </c>
      <c r="BU113" s="15" cm="1">
        <f t="array" aca="1" ref="BU113" ca="1">MMULT('Количество акций на 4 января'!$B108:$F108,BU$2:BU$6)/MMULT('Количество акций на 4 января'!$B108:$F108,BT$2:BT$6)-1</f>
        <v>-5.6155183578453505E-3</v>
      </c>
      <c r="BV113" s="15" cm="1">
        <f t="array" aca="1" ref="BV113" ca="1">MMULT('Количество акций на 4 января'!$B108:$F108,BV$2:BV$6)/MMULT('Количество акций на 4 января'!$B108:$F108,BU$2:BU$6)-1</f>
        <v>8.0851506363825987E-3</v>
      </c>
      <c r="BW113" s="15" cm="1">
        <f t="array" aca="1" ref="BW113" ca="1">MMULT('Количество акций на 4 января'!$B108:$F108,BW$2:BW$6)/MMULT('Количество акций на 4 января'!$B108:$F108,BV$2:BV$6)-1</f>
        <v>-1.1601696769051983E-2</v>
      </c>
      <c r="BX113" s="15" cm="1">
        <f t="array" aca="1" ref="BX113" ca="1">MMULT('Количество акций на 4 января'!$B108:$F108,BX$2:BX$6)/MMULT('Количество акций на 4 января'!$B108:$F108,BW$2:BW$6)-1</f>
        <v>-9.3650338446031878E-3</v>
      </c>
      <c r="BY113" s="15" cm="1">
        <f t="array" aca="1" ref="BY113" ca="1">MMULT('Количество акций на 4 января'!$B108:$F108,BY$2:BY$6)/MMULT('Количество акций на 4 января'!$B108:$F108,BX$2:BX$6)-1</f>
        <v>1.6170520441163294E-3</v>
      </c>
      <c r="BZ113" s="15" cm="1">
        <f t="array" aca="1" ref="BZ113" ca="1">MMULT('Количество акций на 4 января'!$B108:$F108,BZ$2:BZ$6)/MMULT('Количество акций на 4 января'!$B108:$F108,BY$2:BY$6)-1</f>
        <v>8.4253368470073031E-3</v>
      </c>
      <c r="CA113" s="15" cm="1">
        <f t="array" aca="1" ref="CA113" ca="1">MMULT('Количество акций на 4 января'!$B108:$F108,CA$2:CA$6)/MMULT('Количество акций на 4 января'!$B108:$F108,BZ$2:BZ$6)-1</f>
        <v>3.6435801188119399E-3</v>
      </c>
      <c r="CB113" s="15" cm="1">
        <f t="array" aca="1" ref="CB113" ca="1">MMULT('Количество акций на 4 января'!$B108:$F108,CB$2:CB$6)/MMULT('Количество акций на 4 января'!$B108:$F108,CA$2:CA$6)-1</f>
        <v>5.8561837540711537E-3</v>
      </c>
      <c r="CC113" s="15" cm="1">
        <f t="array" aca="1" ref="CC113" ca="1">MMULT('Количество акций на 4 января'!$B108:$F108,CC$2:CC$6)/MMULT('Количество акций на 4 января'!$B108:$F108,CB$2:CB$6)-1</f>
        <v>2.5838863411387081E-4</v>
      </c>
      <c r="CD113" s="15" cm="1">
        <f t="array" aca="1" ref="CD113" ca="1">MMULT('Количество акций на 4 января'!$B108:$F108,CD$2:CD$6)/MMULT('Количество акций на 4 января'!$B108:$F108,CC$2:CC$6)-1</f>
        <v>-3.2543244672632587E-3</v>
      </c>
      <c r="CE113" s="15" cm="1">
        <f t="array" aca="1" ref="CE113" ca="1">MMULT('Количество акций на 4 января'!$B108:$F108,CE$2:CE$6)/MMULT('Количество акций на 4 января'!$B108:$F108,CD$2:CD$6)-1</f>
        <v>-3.0099778377232767E-3</v>
      </c>
      <c r="CF113" s="15" cm="1">
        <f t="array" aca="1" ref="CF113" ca="1">MMULT('Количество акций на 4 января'!$B108:$F108,CF$2:CF$6)/MMULT('Количество акций на 4 января'!$B108:$F108,CE$2:CE$6)-1</f>
        <v>-7.0371909477487948E-3</v>
      </c>
      <c r="CG113" s="15" cm="1">
        <f t="array" aca="1" ref="CG113" ca="1">MMULT('Количество акций на 4 января'!$B108:$F108,CG$2:CG$6)/MMULT('Количество акций на 4 января'!$B108:$F108,CF$2:CF$6)-1</f>
        <v>1.7856234284326256E-2</v>
      </c>
      <c r="CH113" s="15" cm="1">
        <f t="array" aca="1" ref="CH113" ca="1">MMULT('Количество акций на 4 января'!$B108:$F108,CH$2:CH$6)/MMULT('Количество акций на 4 января'!$B108:$F108,CG$2:CG$6)-1</f>
        <v>1.2747203810730801E-2</v>
      </c>
      <c r="CI113" s="15" cm="1">
        <f t="array" aca="1" ref="CI113" ca="1">MMULT('Количество акций на 4 января'!$B108:$F108,CI$2:CI$6)/MMULT('Количество акций на 4 января'!$B108:$F108,CH$2:CH$6)-1</f>
        <v>1.126708134676413E-2</v>
      </c>
      <c r="CJ113" s="15" cm="1">
        <f t="array" aca="1" ref="CJ113" ca="1">MMULT('Количество акций на 4 января'!$B108:$F108,CJ$2:CJ$6)/MMULT('Количество акций на 4 января'!$B108:$F108,CI$2:CI$6)-1</f>
        <v>1.7974895901500254E-3</v>
      </c>
      <c r="CK113" s="15" cm="1">
        <f t="array" aca="1" ref="CK113" ca="1">MMULT('Количество акций на 4 января'!$B108:$F108,CK$2:CK$6)/MMULT('Количество акций на 4 января'!$B108:$F108,CJ$2:CJ$6)-1</f>
        <v>6.1273035050652958E-3</v>
      </c>
      <c r="CL113" s="15" cm="1">
        <f t="array" aca="1" ref="CL113" ca="1">MMULT('Количество акций на 4 января'!$B108:$F108,CL$2:CL$6)/MMULT('Количество акций на 4 января'!$B108:$F108,CK$2:CK$6)-1</f>
        <v>-1.0292764513400554E-2</v>
      </c>
      <c r="CM113" s="15" cm="1">
        <f t="array" aca="1" ref="CM113" ca="1">MMULT('Количество акций на 4 января'!$B108:$F108,CM$2:CM$6)/MMULT('Количество акций на 4 января'!$B108:$F108,CL$2:CL$6)-1</f>
        <v>-1.5396203491112592E-3</v>
      </c>
      <c r="CN113" s="15" cm="1">
        <f t="array" aca="1" ref="CN113" ca="1">MMULT('Количество акций на 4 января'!$B108:$F108,CN$2:CN$6)/MMULT('Количество акций на 4 января'!$B108:$F108,CM$2:CM$6)-1</f>
        <v>8.4914961382627219E-3</v>
      </c>
      <c r="CO113" s="15" cm="1">
        <f t="array" aca="1" ref="CO113" ca="1">MMULT('Количество акций на 4 января'!$B108:$F108,CO$2:CO$6)/MMULT('Количество акций на 4 января'!$B108:$F108,CN$2:CN$6)-1</f>
        <v>3.8904114787412514E-3</v>
      </c>
      <c r="CP113" s="15" cm="1">
        <f t="array" aca="1" ref="CP113" ca="1">MMULT('Количество акций на 4 января'!$B108:$F108,CP$2:CP$6)/MMULT('Количество акций на 4 января'!$B108:$F108,CO$2:CO$6)-1</f>
        <v>1.3494481661669777E-2</v>
      </c>
      <c r="CQ113" s="15" cm="1">
        <f t="array" aca="1" ref="CQ113" ca="1">MMULT('Количество акций на 4 января'!$B108:$F108,CQ$2:CQ$6)/MMULT('Количество акций на 4 января'!$B108:$F108,CP$2:CP$6)-1</f>
        <v>1.5112230347063438E-2</v>
      </c>
      <c r="CR113" s="15" cm="1">
        <f t="array" aca="1" ref="CR113" ca="1">MMULT('Количество акций на 4 января'!$B108:$F108,CR$2:CR$6)/MMULT('Количество акций на 4 января'!$B108:$F108,CQ$2:CQ$6)-1</f>
        <v>-2.0706862957471039E-2</v>
      </c>
      <c r="CS113" s="15" cm="1">
        <f t="array" aca="1" ref="CS113" ca="1">MMULT('Количество акций на 4 января'!$B108:$F108,CS$2:CS$6)/MMULT('Количество акций на 4 января'!$B108:$F108,CR$2:CR$6)-1</f>
        <v>-5.8822669858349386E-3</v>
      </c>
      <c r="CT113" s="15" cm="1">
        <f t="array" aca="1" ref="CT113" ca="1">MMULT('Количество акций на 4 января'!$B108:$F108,CT$2:CT$6)/MMULT('Количество акций на 4 января'!$B108:$F108,CS$2:CS$6)-1</f>
        <v>6.6396020208483453E-3</v>
      </c>
      <c r="CU113" s="15" cm="1">
        <f t="array" aca="1" ref="CU113" ca="1">MMULT('Количество акций на 4 января'!$B108:$F108,CU$2:CU$6)/MMULT('Количество акций на 4 января'!$B108:$F108,CT$2:CT$6)-1</f>
        <v>6.2322614115308816E-3</v>
      </c>
      <c r="CV113" s="15" cm="1">
        <f t="array" aca="1" ref="CV113" ca="1">MMULT('Количество акций на 4 января'!$B108:$F108,CV$2:CV$6)/MMULT('Количество акций на 4 января'!$B108:$F108,CU$2:CU$6)-1</f>
        <v>3.2663624161903826E-3</v>
      </c>
      <c r="CW113" s="15" cm="1">
        <f t="array" aca="1" ref="CW113" ca="1">MMULT('Количество акций на 4 января'!$B108:$F108,CW$2:CW$6)/MMULT('Количество акций на 4 января'!$B108:$F108,CV$2:CV$6)-1</f>
        <v>6.7788040816605388E-3</v>
      </c>
      <c r="CX113" s="15" cm="1">
        <f t="array" aca="1" ref="CX113" ca="1">MMULT('Количество акций на 4 января'!$B108:$F108,CX$2:CX$6)/MMULT('Количество акций на 4 января'!$B108:$F108,CW$2:CW$6)-1</f>
        <v>3.2858987466644063E-3</v>
      </c>
      <c r="CY113" s="15" cm="1">
        <f t="array" aca="1" ref="CY113" ca="1">MMULT('Количество акций на 4 января'!$B108:$F108,CY$2:CY$6)/MMULT('Количество акций на 4 января'!$B108:$F108,CX$2:CX$6)-1</f>
        <v>-7.1670796708814821E-3</v>
      </c>
      <c r="CZ113" s="15" cm="1">
        <f t="array" aca="1" ref="CZ113" ca="1">MMULT('Количество акций на 4 января'!$B108:$F108,CZ$2:CZ$6)/MMULT('Количество акций на 4 января'!$B108:$F108,CY$2:CY$6)-1</f>
        <v>-1.4381253239467151E-3</v>
      </c>
      <c r="DA113" s="15" cm="1">
        <f t="array" aca="1" ref="DA113" ca="1">MMULT('Количество акций на 4 января'!$B108:$F108,DA$2:DA$6)/MMULT('Количество акций на 4 января'!$B108:$F108,CZ$2:CZ$6)-1</f>
        <v>1.6082765489132012E-2</v>
      </c>
      <c r="DB113" s="15" cm="1">
        <f t="array" aca="1" ref="DB113" ca="1">MMULT('Количество акций на 4 января'!$B108:$F108,DB$2:DB$6)/MMULT('Количество акций на 4 января'!$B108:$F108,DA$2:DA$6)-1</f>
        <v>1.858568167562491E-2</v>
      </c>
      <c r="DC113" s="15" cm="1">
        <f t="array" aca="1" ref="DC113" ca="1">MMULT('Количество акций на 4 января'!$B108:$F108,DC$2:DC$6)/MMULT('Количество акций на 4 января'!$B108:$F108,DB$2:DB$6)-1</f>
        <v>1.471833601719208E-3</v>
      </c>
      <c r="DD113" s="15" cm="1">
        <f t="array" aca="1" ref="DD113" ca="1">MMULT('Количество акций на 4 января'!$B108:$F108,DD$2:DD$6)/MMULT('Количество акций на 4 января'!$B108:$F108,DC$2:DC$6)-1</f>
        <v>1.8836000723483348E-3</v>
      </c>
      <c r="DE113" s="15" cm="1">
        <f t="array" aca="1" ref="DE113" ca="1">MMULT('Количество акций на 4 января'!$B108:$F108,DE$2:DE$6)/MMULT('Количество акций на 4 января'!$B108:$F108,DD$2:DD$6)-1</f>
        <v>4.6057957960166096E-3</v>
      </c>
      <c r="DF113" s="15" cm="1">
        <f t="array" aca="1" ref="DF113" ca="1">MMULT('Количество акций на 4 января'!$B108:$F108,DF$2:DF$6)/MMULT('Количество акций на 4 января'!$B108:$F108,DE$2:DE$6)-1</f>
        <v>-3.0316806697814336E-3</v>
      </c>
      <c r="DG113" s="15" cm="1">
        <f t="array" aca="1" ref="DG113" ca="1">MMULT('Количество акций на 4 января'!$B108:$F108,DG$2:DG$6)/MMULT('Количество акций на 4 января'!$B108:$F108,DF$2:DF$6)-1</f>
        <v>1.1681714377006713E-2</v>
      </c>
      <c r="DH113" s="15" cm="1">
        <f t="array" aca="1" ref="DH113" ca="1">MMULT('Количество акций на 4 января'!$B108:$F108,DH$2:DH$6)/MMULT('Количество акций на 4 января'!$B108:$F108,DG$2:DG$6)-1</f>
        <v>-2.4408595046864212E-3</v>
      </c>
      <c r="DI113" s="15" cm="1">
        <f t="array" aca="1" ref="DI113" ca="1">MMULT('Количество акций на 4 января'!$B108:$F108,DI$2:DI$6)/MMULT('Количество акций на 4 января'!$B108:$F108,DH$2:DH$6)-1</f>
        <v>-1.0185218173981436E-3</v>
      </c>
      <c r="DJ113" s="15" cm="1">
        <f t="array" aca="1" ref="DJ113" ca="1">MMULT('Количество акций на 4 января'!$B108:$F108,DJ$2:DJ$6)/MMULT('Количество акций на 4 января'!$B108:$F108,DI$2:DI$6)-1</f>
        <v>-2.0026006036177879E-4</v>
      </c>
      <c r="DK113" s="15" cm="1">
        <f t="array" aca="1" ref="DK113" ca="1">MMULT('Количество акций на 4 января'!$B108:$F108,DK$2:DK$6)/MMULT('Количество акций на 4 января'!$B108:$F108,DJ$2:DJ$6)-1</f>
        <v>-1.2937099435316179E-2</v>
      </c>
      <c r="DL113" s="15" cm="1">
        <f t="array" aca="1" ref="DL113" ca="1">MMULT('Количество акций на 4 января'!$B108:$F108,DL$2:DL$6)/MMULT('Количество акций на 4 января'!$B108:$F108,DK$2:DK$6)-1</f>
        <v>-2.425536187789179E-3</v>
      </c>
      <c r="DM113" s="15" cm="1">
        <f t="array" aca="1" ref="DM113" ca="1">MMULT('Количество акций на 4 января'!$B108:$F108,DM$2:DM$6)/MMULT('Количество акций на 4 января'!$B108:$F108,DL$2:DL$6)-1</f>
        <v>1.435783946802438E-3</v>
      </c>
      <c r="DN113" s="15" cm="1">
        <f t="array" aca="1" ref="DN113" ca="1">MMULT('Количество акций на 4 января'!$B108:$F108,DN$2:DN$6)/MMULT('Количество акций на 4 января'!$B108:$F108,DM$2:DM$6)-1</f>
        <v>-1.1391009120991225E-3</v>
      </c>
      <c r="DO113" s="15" cm="1">
        <f t="array" aca="1" ref="DO113" ca="1">MMULT('Количество акций на 4 января'!$B108:$F108,DO$2:DO$6)/MMULT('Количество акций на 4 января'!$B108:$F108,DN$2:DN$6)-1</f>
        <v>5.4481142255684567E-3</v>
      </c>
      <c r="DP113" s="15" cm="1">
        <f t="array" aca="1" ref="DP113" ca="1">MMULT('Количество акций на 4 января'!$B108:$F108,DP$2:DP$6)/MMULT('Количество акций на 4 января'!$B108:$F108,DO$2:DO$6)-1</f>
        <v>5.6386546772928536E-3</v>
      </c>
      <c r="DQ113" s="15" cm="1">
        <f t="array" aca="1" ref="DQ113" ca="1">MMULT('Количество акций на 4 января'!$B108:$F108,DQ$2:DQ$6)/MMULT('Количество акций на 4 января'!$B108:$F108,DP$2:DP$6)-1</f>
        <v>-4.7970074249953365E-3</v>
      </c>
      <c r="DR113" s="15" cm="1">
        <f t="array" aca="1" ref="DR113" ca="1">MMULT('Количество акций на 4 января'!$B108:$F108,DR$2:DR$6)/MMULT('Количество акций на 4 января'!$B108:$F108,DQ$2:DQ$6)-1</f>
        <v>-4.2932340729289198E-3</v>
      </c>
      <c r="DS113" s="15" cm="1">
        <f t="array" aca="1" ref="DS113" ca="1">MMULT('Количество акций на 4 января'!$B108:$F108,DS$2:DS$6)/MMULT('Количество акций на 4 января'!$B108:$F108,DR$2:DR$6)-1</f>
        <v>7.5885864347515763E-3</v>
      </c>
      <c r="DT113" s="15" cm="1">
        <f t="array" aca="1" ref="DT113" ca="1">MMULT('Количество акций на 4 января'!$B108:$F108,DT$2:DT$6)/MMULT('Количество акций на 4 января'!$B108:$F108,DS$2:DS$6)-1</f>
        <v>-4.3962209391434914E-3</v>
      </c>
      <c r="DU113" s="15" cm="1">
        <f t="array" aca="1" ref="DU113" ca="1">MMULT('Количество акций на 4 января'!$B108:$F108,DU$2:DU$6)/MMULT('Количество акций на 4 января'!$B108:$F108,DT$2:DT$6)-1</f>
        <v>-9.2492555954536426E-3</v>
      </c>
      <c r="DV113" s="15" cm="1">
        <f t="array" aca="1" ref="DV113" ca="1">MMULT('Количество акций на 4 января'!$B108:$F108,DV$2:DV$6)/MMULT('Количество акций на 4 января'!$B108:$F108,DU$2:DU$6)-1</f>
        <v>1.0445815563310701E-2</v>
      </c>
      <c r="DW113" s="24" cm="1">
        <f t="array" aca="1" ref="DW113" ca="1">MMULT('Количество акций на 4 января'!$B108:$F108,DW$2:DW$6)/MMULT('Количество акций на 4 января'!$B108:$F108,DV$2:DV$6)-1</f>
        <v>1.1865940210449732E-2</v>
      </c>
      <c r="DX113" s="28">
        <f t="shared" ca="1" si="3"/>
        <v>1.3558695534173079E-3</v>
      </c>
      <c r="DY113" s="28">
        <f t="shared" ca="1" si="2"/>
        <v>1.0566998807509465E-2</v>
      </c>
    </row>
    <row r="114" spans="1:129" x14ac:dyDescent="0.3">
      <c r="A114">
        <v>108</v>
      </c>
      <c r="C114" s="23" cm="1">
        <f t="array" aca="1" ref="C114" ca="1">MMULT('Количество акций на 4 января'!$B109:$F109,C$2:C$6)/MMULT('Количество акций на 4 января'!$B109:$F109,B$2:B$6)-1</f>
        <v>1.7138900224926257E-2</v>
      </c>
      <c r="D114" s="15" cm="1">
        <f t="array" aca="1" ref="D114" ca="1">MMULT('Количество акций на 4 января'!$B109:$F109,D$2:D$6)/MMULT('Количество акций на 4 января'!$B109:$F109,C$2:C$6)-1</f>
        <v>2.1230380145091932E-3</v>
      </c>
      <c r="E114" s="15" cm="1">
        <f t="array" aca="1" ref="E114" ca="1">MMULT('Количество акций на 4 января'!$B109:$F109,E$2:E$6)/MMULT('Количество акций на 4 января'!$B109:$F109,D$2:D$6)-1</f>
        <v>4.3163210626658177E-2</v>
      </c>
      <c r="F114" s="15" cm="1">
        <f t="array" aca="1" ref="F114" ca="1">MMULT('Количество акций на 4 января'!$B109:$F109,F$2:F$6)/MMULT('Количество акций на 4 января'!$B109:$F109,E$2:E$6)-1</f>
        <v>6.1478789336300022E-3</v>
      </c>
      <c r="G114" s="15" cm="1">
        <f t="array" aca="1" ref="G114" ca="1">MMULT('Количество акций на 4 января'!$B109:$F109,G$2:G$6)/MMULT('Количество акций на 4 января'!$B109:$F109,F$2:F$6)-1</f>
        <v>4.3587786128065353E-3</v>
      </c>
      <c r="H114" s="15" cm="1">
        <f t="array" aca="1" ref="H114" ca="1">MMULT('Количество акций на 4 января'!$B109:$F109,H$2:H$6)/MMULT('Количество акций на 4 января'!$B109:$F109,G$2:G$6)-1</f>
        <v>-4.341578838511384E-3</v>
      </c>
      <c r="I114" s="15" cm="1">
        <f t="array" aca="1" ref="I114" ca="1">MMULT('Количество акций на 4 января'!$B109:$F109,I$2:I$6)/MMULT('Количество акций на 4 января'!$B109:$F109,H$2:H$6)-1</f>
        <v>1.5847332649707058E-2</v>
      </c>
      <c r="J114" s="15" cm="1">
        <f t="array" aca="1" ref="J114" ca="1">MMULT('Количество акций на 4 января'!$B109:$F109,J$2:J$6)/MMULT('Количество акций на 4 января'!$B109:$F109,I$2:I$6)-1</f>
        <v>-1.642474814658057E-2</v>
      </c>
      <c r="K114" s="15" cm="1">
        <f t="array" aca="1" ref="K114" ca="1">MMULT('Количество акций на 4 января'!$B109:$F109,K$2:K$6)/MMULT('Количество акций на 4 января'!$B109:$F109,J$2:J$6)-1</f>
        <v>2.672794668532541E-3</v>
      </c>
      <c r="L114" s="15" cm="1">
        <f t="array" aca="1" ref="L114" ca="1">MMULT('Количество акций на 4 января'!$B109:$F109,L$2:L$6)/MMULT('Количество акций на 4 января'!$B109:$F109,K$2:K$6)-1</f>
        <v>-2.9598349180264272E-3</v>
      </c>
      <c r="M114" s="15" cm="1">
        <f t="array" aca="1" ref="M114" ca="1">MMULT('Количество акций на 4 января'!$B109:$F109,M$2:M$6)/MMULT('Количество акций на 4 января'!$B109:$F109,L$2:L$6)-1</f>
        <v>7.4404672174586128E-3</v>
      </c>
      <c r="N114" s="15" cm="1">
        <f t="array" aca="1" ref="N114" ca="1">MMULT('Количество акций на 4 января'!$B109:$F109,N$2:N$6)/MMULT('Количество акций на 4 января'!$B109:$F109,M$2:M$6)-1</f>
        <v>-1.5774176032997023E-2</v>
      </c>
      <c r="O114" s="15" cm="1">
        <f t="array" aca="1" ref="O114" ca="1">MMULT('Количество акций на 4 января'!$B109:$F109,O$2:O$6)/MMULT('Количество акций на 4 января'!$B109:$F109,N$2:N$6)-1</f>
        <v>-1.1471268298477111E-2</v>
      </c>
      <c r="P114" s="15" cm="1">
        <f t="array" aca="1" ref="P114" ca="1">MMULT('Количество акций на 4 января'!$B109:$F109,P$2:P$6)/MMULT('Количество акций на 4 января'!$B109:$F109,O$2:O$6)-1</f>
        <v>-2.6389402573937515E-3</v>
      </c>
      <c r="Q114" s="15" cm="1">
        <f t="array" aca="1" ref="Q114" ca="1">MMULT('Количество акций на 4 января'!$B109:$F109,Q$2:Q$6)/MMULT('Количество акций на 4 января'!$B109:$F109,P$2:P$6)-1</f>
        <v>-6.1763489348449774E-3</v>
      </c>
      <c r="R114" s="15" cm="1">
        <f t="array" aca="1" ref="R114" ca="1">MMULT('Количество акций на 4 января'!$B109:$F109,R$2:R$6)/MMULT('Количество акций на 4 января'!$B109:$F109,Q$2:Q$6)-1</f>
        <v>-1.7343633397568059E-2</v>
      </c>
      <c r="S114" s="15" cm="1">
        <f t="array" aca="1" ref="S114" ca="1">MMULT('Количество акций на 4 января'!$B109:$F109,S$2:S$6)/MMULT('Количество акций на 4 января'!$B109:$F109,R$2:R$6)-1</f>
        <v>8.0696284458412482E-3</v>
      </c>
      <c r="T114" s="15" cm="1">
        <f t="array" aca="1" ref="T114" ca="1">MMULT('Количество акций на 4 января'!$B109:$F109,T$2:T$6)/MMULT('Количество акций на 4 января'!$B109:$F109,S$2:S$6)-1</f>
        <v>-3.0138674523710995E-2</v>
      </c>
      <c r="U114" s="15" cm="1">
        <f t="array" aca="1" ref="U114" ca="1">MMULT('Количество акций на 4 января'!$B109:$F109,U$2:U$6)/MMULT('Количество акций на 4 января'!$B109:$F109,T$2:T$6)-1</f>
        <v>1.2972104947448271E-2</v>
      </c>
      <c r="V114" s="15" cm="1">
        <f t="array" aca="1" ref="V114" ca="1">MMULT('Количество акций на 4 января'!$B109:$F109,V$2:V$6)/MMULT('Количество акций на 4 января'!$B109:$F109,U$2:U$6)-1</f>
        <v>4.1777114394914161E-3</v>
      </c>
      <c r="W114" s="15" cm="1">
        <f t="array" aca="1" ref="W114" ca="1">MMULT('Количество акций на 4 января'!$B109:$F109,W$2:W$6)/MMULT('Количество акций на 4 января'!$B109:$F109,V$2:V$6)-1</f>
        <v>1.1673184933816749E-2</v>
      </c>
      <c r="X114" s="15" cm="1">
        <f t="array" aca="1" ref="X114" ca="1">MMULT('Количество акций на 4 января'!$B109:$F109,X$2:X$6)/MMULT('Количество акций на 4 января'!$B109:$F109,W$2:W$6)-1</f>
        <v>1.8300721372584539E-2</v>
      </c>
      <c r="Y114" s="15" cm="1">
        <f t="array" aca="1" ref="Y114" ca="1">MMULT('Количество акций на 4 января'!$B109:$F109,Y$2:Y$6)/MMULT('Количество акций на 4 января'!$B109:$F109,X$2:X$6)-1</f>
        <v>1.4081179431115753E-3</v>
      </c>
      <c r="Z114" s="15" cm="1">
        <f t="array" aca="1" ref="Z114" ca="1">MMULT('Количество акций на 4 января'!$B109:$F109,Z$2:Z$6)/MMULT('Количество акций на 4 января'!$B109:$F109,Y$2:Y$6)-1</f>
        <v>1.3439259014403016E-2</v>
      </c>
      <c r="AA114" s="15" cm="1">
        <f t="array" aca="1" ref="AA114" ca="1">MMULT('Количество акций на 4 января'!$B109:$F109,AA$2:AA$6)/MMULT('Количество акций на 4 января'!$B109:$F109,Z$2:Z$6)-1</f>
        <v>-1.1739036629657473E-2</v>
      </c>
      <c r="AB114" s="15" cm="1">
        <f t="array" aca="1" ref="AB114" ca="1">MMULT('Количество акций на 4 января'!$B109:$F109,AB$2:AB$6)/MMULT('Количество акций на 4 января'!$B109:$F109,AA$2:AA$6)-1</f>
        <v>-1.365407471246316E-2</v>
      </c>
      <c r="AC114" s="15" cm="1">
        <f t="array" aca="1" ref="AC114" ca="1">MMULT('Количество акций на 4 января'!$B109:$F109,AC$2:AC$6)/MMULT('Количество акций на 4 января'!$B109:$F109,AB$2:AB$6)-1</f>
        <v>5.1654499289299771E-4</v>
      </c>
      <c r="AD114" s="15" cm="1">
        <f t="array" aca="1" ref="AD114" ca="1">MMULT('Количество акций на 4 января'!$B109:$F109,AD$2:AD$6)/MMULT('Количество акций на 4 января'!$B109:$F109,AC$2:AC$6)-1</f>
        <v>1.1888256118282703E-2</v>
      </c>
      <c r="AE114" s="15" cm="1">
        <f t="array" aca="1" ref="AE114" ca="1">MMULT('Количество акций на 4 января'!$B109:$F109,AE$2:AE$6)/MMULT('Количество акций на 4 января'!$B109:$F109,AD$2:AD$6)-1</f>
        <v>2.3679783161794754E-2</v>
      </c>
      <c r="AF114" s="15" cm="1">
        <f t="array" aca="1" ref="AF114" ca="1">MMULT('Количество акций на 4 января'!$B109:$F109,AF$2:AF$6)/MMULT('Количество акций на 4 января'!$B109:$F109,AE$2:AE$6)-1</f>
        <v>-1.1234184021228222E-3</v>
      </c>
      <c r="AG114" s="15" cm="1">
        <f t="array" aca="1" ref="AG114" ca="1">MMULT('Количество акций на 4 января'!$B109:$F109,AG$2:AG$6)/MMULT('Количество акций на 4 января'!$B109:$F109,AF$2:AF$6)-1</f>
        <v>-5.7504035251885188E-3</v>
      </c>
      <c r="AH114" s="15" cm="1">
        <f t="array" aca="1" ref="AH114" ca="1">MMULT('Количество акций на 4 января'!$B109:$F109,AH$2:AH$6)/MMULT('Количество акций на 4 января'!$B109:$F109,AG$2:AG$6)-1</f>
        <v>-1.31020114082816E-2</v>
      </c>
      <c r="AI114" s="15" cm="1">
        <f t="array" aca="1" ref="AI114" ca="1">MMULT('Количество акций на 4 января'!$B109:$F109,AI$2:AI$6)/MMULT('Количество акций на 4 января'!$B109:$F109,AH$2:AH$6)-1</f>
        <v>2.035254416307386E-2</v>
      </c>
      <c r="AJ114" s="15" cm="1">
        <f t="array" aca="1" ref="AJ114" ca="1">MMULT('Количество акций на 4 января'!$B109:$F109,AJ$2:AJ$6)/MMULT('Количество акций на 4 января'!$B109:$F109,AI$2:AI$6)-1</f>
        <v>-1.1510582545994019E-2</v>
      </c>
      <c r="AK114" s="15" cm="1">
        <f t="array" aca="1" ref="AK114" ca="1">MMULT('Количество акций на 4 января'!$B109:$F109,AK$2:AK$6)/MMULT('Количество акций на 4 января'!$B109:$F109,AJ$2:AJ$6)-1</f>
        <v>1.2417412345184786E-3</v>
      </c>
      <c r="AL114" s="15" cm="1">
        <f t="array" aca="1" ref="AL114" ca="1">MMULT('Количество акций на 4 января'!$B109:$F109,AL$2:AL$6)/MMULT('Количество акций на 4 января'!$B109:$F109,AK$2:AK$6)-1</f>
        <v>-1.5178702649783826E-2</v>
      </c>
      <c r="AM114" s="15" cm="1">
        <f t="array" aca="1" ref="AM114" ca="1">MMULT('Количество акций на 4 января'!$B109:$F109,AM$2:AM$6)/MMULT('Количество акций на 4 января'!$B109:$F109,AL$2:AL$6)-1</f>
        <v>-2.0675641865041672E-2</v>
      </c>
      <c r="AN114" s="15" cm="1">
        <f t="array" aca="1" ref="AN114" ca="1">MMULT('Количество акций на 4 января'!$B109:$F109,AN$2:AN$6)/MMULT('Количество акций на 4 января'!$B109:$F109,AM$2:AM$6)-1</f>
        <v>-9.9685139194525263E-3</v>
      </c>
      <c r="AO114" s="15" cm="1">
        <f t="array" aca="1" ref="AO114" ca="1">MMULT('Количество акций на 4 января'!$B109:$F109,AO$2:AO$6)/MMULT('Количество акций на 4 января'!$B109:$F109,AN$2:AN$6)-1</f>
        <v>1.7089754735825746E-2</v>
      </c>
      <c r="AP114" s="15" cm="1">
        <f t="array" aca="1" ref="AP114" ca="1">MMULT('Количество акций на 4 января'!$B109:$F109,AP$2:AP$6)/MMULT('Количество акций на 4 января'!$B109:$F109,AO$2:AO$6)-1</f>
        <v>2.1634694649685926E-3</v>
      </c>
      <c r="AQ114" s="15" cm="1">
        <f t="array" aca="1" ref="AQ114" ca="1">MMULT('Количество акций на 4 января'!$B109:$F109,AQ$2:AQ$6)/MMULT('Количество акций на 4 января'!$B109:$F109,AP$2:AP$6)-1</f>
        <v>-3.5291881718502172E-3</v>
      </c>
      <c r="AR114" s="15" cm="1">
        <f t="array" aca="1" ref="AR114" ca="1">MMULT('Количество акций на 4 января'!$B109:$F109,AR$2:AR$6)/MMULT('Количество акций на 4 января'!$B109:$F109,AQ$2:AQ$6)-1</f>
        <v>-9.71348370949221E-3</v>
      </c>
      <c r="AS114" s="15" cm="1">
        <f t="array" aca="1" ref="AS114" ca="1">MMULT('Количество акций на 4 января'!$B109:$F109,AS$2:AS$6)/MMULT('Количество акций на 4 января'!$B109:$F109,AR$2:AR$6)-1</f>
        <v>3.2262283167740602E-2</v>
      </c>
      <c r="AT114" s="15" cm="1">
        <f t="array" aca="1" ref="AT114" ca="1">MMULT('Количество акций на 4 января'!$B109:$F109,AT$2:AT$6)/MMULT('Количество акций на 4 января'!$B109:$F109,AS$2:AS$6)-1</f>
        <v>2.0040878243459348E-2</v>
      </c>
      <c r="AU114" s="15" cm="1">
        <f t="array" aca="1" ref="AU114" ca="1">MMULT('Количество акций на 4 января'!$B109:$F109,AU$2:AU$6)/MMULT('Количество акций на 4 января'!$B109:$F109,AT$2:AT$6)-1</f>
        <v>-9.7669198113020661E-3</v>
      </c>
      <c r="AV114" s="15" cm="1">
        <f t="array" aca="1" ref="AV114" ca="1">MMULT('Количество акций на 4 января'!$B109:$F109,AV$2:AV$6)/MMULT('Количество акций на 4 января'!$B109:$F109,AU$2:AU$6)-1</f>
        <v>1.6583025488141612E-2</v>
      </c>
      <c r="AW114" s="15" cm="1">
        <f t="array" aca="1" ref="AW114" ca="1">MMULT('Количество акций на 4 января'!$B109:$F109,AW$2:AW$6)/MMULT('Количество акций на 4 января'!$B109:$F109,AV$2:AV$6)-1</f>
        <v>4.4220377166392932E-3</v>
      </c>
      <c r="AX114" s="15" cm="1">
        <f t="array" aca="1" ref="AX114" ca="1">MMULT('Количество акций на 4 января'!$B109:$F109,AX$2:AX$6)/MMULT('Количество акций на 4 января'!$B109:$F109,AW$2:AW$6)-1</f>
        <v>1.8898055559477323E-2</v>
      </c>
      <c r="AY114" s="15" cm="1">
        <f t="array" aca="1" ref="AY114" ca="1">MMULT('Количество акций на 4 января'!$B109:$F109,AY$2:AY$6)/MMULT('Количество акций на 4 января'!$B109:$F109,AX$2:AX$6)-1</f>
        <v>-1.6618807307598682E-2</v>
      </c>
      <c r="AZ114" s="15" cm="1">
        <f t="array" aca="1" ref="AZ114" ca="1">MMULT('Количество акций на 4 января'!$B109:$F109,AZ$2:AZ$6)/MMULT('Количество акций на 4 января'!$B109:$F109,AY$2:AY$6)-1</f>
        <v>-1.3883674916035815E-2</v>
      </c>
      <c r="BA114" s="15" cm="1">
        <f t="array" aca="1" ref="BA114" ca="1">MMULT('Количество акций на 4 января'!$B109:$F109,BA$2:BA$6)/MMULT('Количество акций на 4 января'!$B109:$F109,AZ$2:AZ$6)-1</f>
        <v>-2.5490282119316587E-2</v>
      </c>
      <c r="BB114" s="15" cm="1">
        <f t="array" aca="1" ref="BB114" ca="1">MMULT('Количество акций на 4 января'!$B109:$F109,BB$2:BB$6)/MMULT('Количество акций на 4 января'!$B109:$F109,BA$2:BA$6)-1</f>
        <v>6.4616310702043656E-3</v>
      </c>
      <c r="BC114" s="15" cm="1">
        <f t="array" aca="1" ref="BC114" ca="1">MMULT('Количество акций на 4 января'!$B109:$F109,BC$2:BC$6)/MMULT('Количество акций на 4 января'!$B109:$F109,BB$2:BB$6)-1</f>
        <v>1.4151568175071461E-3</v>
      </c>
      <c r="BD114" s="15" cm="1">
        <f t="array" aca="1" ref="BD114" ca="1">MMULT('Количество акций на 4 января'!$B109:$F109,BD$2:BD$6)/MMULT('Количество акций на 4 января'!$B109:$F109,BC$2:BC$6)-1</f>
        <v>-1.911828445883168E-2</v>
      </c>
      <c r="BE114" s="15" cm="1">
        <f t="array" aca="1" ref="BE114" ca="1">MMULT('Количество акций на 4 января'!$B109:$F109,BE$2:BE$6)/MMULT('Количество акций на 4 января'!$B109:$F109,BD$2:BD$6)-1</f>
        <v>4.3009015381056948E-3</v>
      </c>
      <c r="BF114" s="15" cm="1">
        <f t="array" aca="1" ref="BF114" ca="1">MMULT('Количество акций на 4 января'!$B109:$F109,BF$2:BF$6)/MMULT('Количество акций на 4 января'!$B109:$F109,BE$2:BE$6)-1</f>
        <v>2.2411915238280677E-3</v>
      </c>
      <c r="BG114" s="15" cm="1">
        <f t="array" aca="1" ref="BG114" ca="1">MMULT('Количество акций на 4 января'!$B109:$F109,BG$2:BG$6)/MMULT('Количество акций на 4 января'!$B109:$F109,BF$2:BF$6)-1</f>
        <v>2.1737807208095372E-2</v>
      </c>
      <c r="BH114" s="15" cm="1">
        <f t="array" aca="1" ref="BH114" ca="1">MMULT('Количество акций на 4 января'!$B109:$F109,BH$2:BH$6)/MMULT('Количество акций на 4 января'!$B109:$F109,BG$2:BG$6)-1</f>
        <v>9.4499756116197542E-3</v>
      </c>
      <c r="BI114" s="15" cm="1">
        <f t="array" aca="1" ref="BI114" ca="1">MMULT('Количество акций на 4 января'!$B109:$F109,BI$2:BI$6)/MMULT('Количество акций на 4 января'!$B109:$F109,BH$2:BH$6)-1</f>
        <v>-7.8266130044961635E-3</v>
      </c>
      <c r="BJ114" s="15" cm="1">
        <f t="array" aca="1" ref="BJ114" ca="1">MMULT('Количество акций на 4 января'!$B109:$F109,BJ$2:BJ$6)/MMULT('Количество акций на 4 января'!$B109:$F109,BI$2:BI$6)-1</f>
        <v>2.9336664570667192E-3</v>
      </c>
      <c r="BK114" s="15" cm="1">
        <f t="array" aca="1" ref="BK114" ca="1">MMULT('Количество акций на 4 января'!$B109:$F109,BK$2:BK$6)/MMULT('Количество акций на 4 января'!$B109:$F109,BJ$2:BJ$6)-1</f>
        <v>-3.5335113696766118E-4</v>
      </c>
      <c r="BL114" s="15" cm="1">
        <f t="array" aca="1" ref="BL114" ca="1">MMULT('Количество акций на 4 января'!$B109:$F109,BL$2:BL$6)/MMULT('Количество акций на 4 января'!$B109:$F109,BK$2:BK$6)-1</f>
        <v>3.203937527043843E-3</v>
      </c>
      <c r="BM114" s="15" cm="1">
        <f t="array" aca="1" ref="BM114" ca="1">MMULT('Количество акций на 4 января'!$B109:$F109,BM$2:BM$6)/MMULT('Количество акций на 4 января'!$B109:$F109,BL$2:BL$6)-1</f>
        <v>-1.2341092394418829E-2</v>
      </c>
      <c r="BN114" s="15" cm="1">
        <f t="array" aca="1" ref="BN114" ca="1">MMULT('Количество акций на 4 января'!$B109:$F109,BN$2:BN$6)/MMULT('Количество акций на 4 января'!$B109:$F109,BM$2:BM$6)-1</f>
        <v>-1.7773456745198257E-2</v>
      </c>
      <c r="BO114" s="15" cm="1">
        <f t="array" aca="1" ref="BO114" ca="1">MMULT('Количество акций на 4 января'!$B109:$F109,BO$2:BO$6)/MMULT('Количество акций на 4 января'!$B109:$F109,BN$2:BN$6)-1</f>
        <v>1.1987646079209879E-2</v>
      </c>
      <c r="BP114" s="15" cm="1">
        <f t="array" aca="1" ref="BP114" ca="1">MMULT('Количество акций на 4 января'!$B109:$F109,BP$2:BP$6)/MMULT('Количество акций на 4 января'!$B109:$F109,BO$2:BO$6)-1</f>
        <v>4.217632574660346E-3</v>
      </c>
      <c r="BQ114" s="15" cm="1">
        <f t="array" aca="1" ref="BQ114" ca="1">MMULT('Количество акций на 4 января'!$B109:$F109,BQ$2:BQ$6)/MMULT('Количество акций на 4 января'!$B109:$F109,BP$2:BP$6)-1</f>
        <v>-3.6895634036239189E-3</v>
      </c>
      <c r="BR114" s="15" cm="1">
        <f t="array" aca="1" ref="BR114" ca="1">MMULT('Количество акций на 4 января'!$B109:$F109,BR$2:BR$6)/MMULT('Количество акций на 4 января'!$B109:$F109,BQ$2:BQ$6)-1</f>
        <v>1.5651835893810251E-2</v>
      </c>
      <c r="BS114" s="15" cm="1">
        <f t="array" aca="1" ref="BS114" ca="1">MMULT('Количество акций на 4 января'!$B109:$F109,BS$2:BS$6)/MMULT('Количество акций на 4 января'!$B109:$F109,BR$2:BR$6)-1</f>
        <v>8.8520528917277463E-3</v>
      </c>
      <c r="BT114" s="15" cm="1">
        <f t="array" aca="1" ref="BT114" ca="1">MMULT('Количество акций на 4 января'!$B109:$F109,BT$2:BT$6)/MMULT('Количество акций на 4 января'!$B109:$F109,BS$2:BS$6)-1</f>
        <v>5.8741904936749911E-3</v>
      </c>
      <c r="BU114" s="15" cm="1">
        <f t="array" aca="1" ref="BU114" ca="1">MMULT('Количество акций на 4 января'!$B109:$F109,BU$2:BU$6)/MMULT('Количество акций на 4 января'!$B109:$F109,BT$2:BT$6)-1</f>
        <v>-5.0551496187090095E-3</v>
      </c>
      <c r="BV114" s="15" cm="1">
        <f t="array" aca="1" ref="BV114" ca="1">MMULT('Количество акций на 4 января'!$B109:$F109,BV$2:BV$6)/MMULT('Количество акций на 4 января'!$B109:$F109,BU$2:BU$6)-1</f>
        <v>8.4336820798045498E-3</v>
      </c>
      <c r="BW114" s="15" cm="1">
        <f t="array" aca="1" ref="BW114" ca="1">MMULT('Количество акций на 4 января'!$B109:$F109,BW$2:BW$6)/MMULT('Количество акций на 4 января'!$B109:$F109,BV$2:BV$6)-1</f>
        <v>-1.0037959176026234E-2</v>
      </c>
      <c r="BX114" s="15" cm="1">
        <f t="array" aca="1" ref="BX114" ca="1">MMULT('Количество акций на 4 января'!$B109:$F109,BX$2:BX$6)/MMULT('Количество акций на 4 января'!$B109:$F109,BW$2:BW$6)-1</f>
        <v>-8.1448827492721643E-3</v>
      </c>
      <c r="BY114" s="15" cm="1">
        <f t="array" aca="1" ref="BY114" ca="1">MMULT('Количество акций на 4 января'!$B109:$F109,BY$2:BY$6)/MMULT('Количество акций на 4 января'!$B109:$F109,BX$2:BX$6)-1</f>
        <v>4.7080896905671299E-3</v>
      </c>
      <c r="BZ114" s="15" cm="1">
        <f t="array" aca="1" ref="BZ114" ca="1">MMULT('Количество акций на 4 января'!$B109:$F109,BZ$2:BZ$6)/MMULT('Количество акций на 4 января'!$B109:$F109,BY$2:BY$6)-1</f>
        <v>9.1766993606818836E-3</v>
      </c>
      <c r="CA114" s="15" cm="1">
        <f t="array" aca="1" ref="CA114" ca="1">MMULT('Количество акций на 4 января'!$B109:$F109,CA$2:CA$6)/MMULT('Количество акций на 4 января'!$B109:$F109,BZ$2:BZ$6)-1</f>
        <v>1.1309291241323738E-3</v>
      </c>
      <c r="CB114" s="15" cm="1">
        <f t="array" aca="1" ref="CB114" ca="1">MMULT('Количество акций на 4 января'!$B109:$F109,CB$2:CB$6)/MMULT('Количество акций на 4 января'!$B109:$F109,CA$2:CA$6)-1</f>
        <v>7.2484444281410987E-3</v>
      </c>
      <c r="CC114" s="15" cm="1">
        <f t="array" aca="1" ref="CC114" ca="1">MMULT('Количество акций на 4 января'!$B109:$F109,CC$2:CC$6)/MMULT('Количество акций на 4 января'!$B109:$F109,CB$2:CB$6)-1</f>
        <v>4.5214115289722301E-3</v>
      </c>
      <c r="CD114" s="15" cm="1">
        <f t="array" aca="1" ref="CD114" ca="1">MMULT('Количество акций на 4 января'!$B109:$F109,CD$2:CD$6)/MMULT('Количество акций на 4 января'!$B109:$F109,CC$2:CC$6)-1</f>
        <v>-5.5141537549437958E-3</v>
      </c>
      <c r="CE114" s="15" cm="1">
        <f t="array" aca="1" ref="CE114" ca="1">MMULT('Количество акций на 4 января'!$B109:$F109,CE$2:CE$6)/MMULT('Количество акций на 4 января'!$B109:$F109,CD$2:CD$6)-1</f>
        <v>-1.7894109751228626E-3</v>
      </c>
      <c r="CF114" s="15" cm="1">
        <f t="array" aca="1" ref="CF114" ca="1">MMULT('Количество акций на 4 января'!$B109:$F109,CF$2:CF$6)/MMULT('Количество акций на 4 января'!$B109:$F109,CE$2:CE$6)-1</f>
        <v>-1.0840052730043181E-2</v>
      </c>
      <c r="CG114" s="15" cm="1">
        <f t="array" aca="1" ref="CG114" ca="1">MMULT('Количество акций на 4 января'!$B109:$F109,CG$2:CG$6)/MMULT('Количество акций на 4 января'!$B109:$F109,CF$2:CF$6)-1</f>
        <v>2.0662018513573521E-2</v>
      </c>
      <c r="CH114" s="15" cm="1">
        <f t="array" aca="1" ref="CH114" ca="1">MMULT('Количество акций на 4 января'!$B109:$F109,CH$2:CH$6)/MMULT('Количество акций на 4 января'!$B109:$F109,CG$2:CG$6)-1</f>
        <v>1.5356953935966589E-2</v>
      </c>
      <c r="CI114" s="15" cm="1">
        <f t="array" aca="1" ref="CI114" ca="1">MMULT('Количество акций на 4 января'!$B109:$F109,CI$2:CI$6)/MMULT('Количество акций на 4 января'!$B109:$F109,CH$2:CH$6)-1</f>
        <v>1.0354050694414196E-2</v>
      </c>
      <c r="CJ114" s="15" cm="1">
        <f t="array" aca="1" ref="CJ114" ca="1">MMULT('Количество акций на 4 января'!$B109:$F109,CJ$2:CJ$6)/MMULT('Количество акций на 4 января'!$B109:$F109,CI$2:CI$6)-1</f>
        <v>2.8191980419716156E-3</v>
      </c>
      <c r="CK114" s="15" cm="1">
        <f t="array" aca="1" ref="CK114" ca="1">MMULT('Количество акций на 4 января'!$B109:$F109,CK$2:CK$6)/MMULT('Количество акций на 4 января'!$B109:$F109,CJ$2:CJ$6)-1</f>
        <v>4.1643587968576146E-3</v>
      </c>
      <c r="CL114" s="15" cm="1">
        <f t="array" aca="1" ref="CL114" ca="1">MMULT('Количество акций на 4 января'!$B109:$F109,CL$2:CL$6)/MMULT('Количество акций на 4 января'!$B109:$F109,CK$2:CK$6)-1</f>
        <v>-1.0091529143568478E-2</v>
      </c>
      <c r="CM114" s="15" cm="1">
        <f t="array" aca="1" ref="CM114" ca="1">MMULT('Количество акций на 4 января'!$B109:$F109,CM$2:CM$6)/MMULT('Количество акций на 4 января'!$B109:$F109,CL$2:CL$6)-1</f>
        <v>-1.1331574965267599E-4</v>
      </c>
      <c r="CN114" s="15" cm="1">
        <f t="array" aca="1" ref="CN114" ca="1">MMULT('Количество акций на 4 января'!$B109:$F109,CN$2:CN$6)/MMULT('Количество акций на 4 января'!$B109:$F109,CM$2:CM$6)-1</f>
        <v>5.3653459320956998E-3</v>
      </c>
      <c r="CO114" s="15" cm="1">
        <f t="array" aca="1" ref="CO114" ca="1">MMULT('Количество акций на 4 января'!$B109:$F109,CO$2:CO$6)/MMULT('Количество акций на 4 января'!$B109:$F109,CN$2:CN$6)-1</f>
        <v>1.4217615474132472E-3</v>
      </c>
      <c r="CP114" s="15" cm="1">
        <f t="array" aca="1" ref="CP114" ca="1">MMULT('Количество акций на 4 января'!$B109:$F109,CP$2:CP$6)/MMULT('Количество акций на 4 января'!$B109:$F109,CO$2:CO$6)-1</f>
        <v>3.4537578102318278E-3</v>
      </c>
      <c r="CQ114" s="15" cm="1">
        <f t="array" aca="1" ref="CQ114" ca="1">MMULT('Количество акций на 4 января'!$B109:$F109,CQ$2:CQ$6)/MMULT('Количество акций на 4 января'!$B109:$F109,CP$2:CP$6)-1</f>
        <v>1.1500702902341065E-2</v>
      </c>
      <c r="CR114" s="15" cm="1">
        <f t="array" aca="1" ref="CR114" ca="1">MMULT('Количество акций на 4 января'!$B109:$F109,CR$2:CR$6)/MMULT('Количество акций на 4 января'!$B109:$F109,CQ$2:CQ$6)-1</f>
        <v>-1.9586279696805042E-2</v>
      </c>
      <c r="CS114" s="15" cm="1">
        <f t="array" aca="1" ref="CS114" ca="1">MMULT('Количество акций на 4 января'!$B109:$F109,CS$2:CS$6)/MMULT('Количество акций на 4 января'!$B109:$F109,CR$2:CR$6)-1</f>
        <v>-8.1580562082815833E-3</v>
      </c>
      <c r="CT114" s="15" cm="1">
        <f t="array" aca="1" ref="CT114" ca="1">MMULT('Количество акций на 4 января'!$B109:$F109,CT$2:CT$6)/MMULT('Количество акций на 4 января'!$B109:$F109,CS$2:CS$6)-1</f>
        <v>6.2606967836185135E-3</v>
      </c>
      <c r="CU114" s="15" cm="1">
        <f t="array" aca="1" ref="CU114" ca="1">MMULT('Количество акций на 4 января'!$B109:$F109,CU$2:CU$6)/MMULT('Количество акций на 4 января'!$B109:$F109,CT$2:CT$6)-1</f>
        <v>3.2162608667223314E-3</v>
      </c>
      <c r="CV114" s="15" cm="1">
        <f t="array" aca="1" ref="CV114" ca="1">MMULT('Количество акций на 4 января'!$B109:$F109,CV$2:CV$6)/MMULT('Количество акций на 4 января'!$B109:$F109,CU$2:CU$6)-1</f>
        <v>4.8559878890355179E-3</v>
      </c>
      <c r="CW114" s="15" cm="1">
        <f t="array" aca="1" ref="CW114" ca="1">MMULT('Количество акций на 4 января'!$B109:$F109,CW$2:CW$6)/MMULT('Количество акций на 4 января'!$B109:$F109,CV$2:CV$6)-1</f>
        <v>9.6506843950159293E-3</v>
      </c>
      <c r="CX114" s="15" cm="1">
        <f t="array" aca="1" ref="CX114" ca="1">MMULT('Количество акций на 4 января'!$B109:$F109,CX$2:CX$6)/MMULT('Количество акций на 4 января'!$B109:$F109,CW$2:CW$6)-1</f>
        <v>2.7600045445639321E-3</v>
      </c>
      <c r="CY114" s="15" cm="1">
        <f t="array" aca="1" ref="CY114" ca="1">MMULT('Количество акций на 4 января'!$B109:$F109,CY$2:CY$6)/MMULT('Количество акций на 4 января'!$B109:$F109,CX$2:CX$6)-1</f>
        <v>-4.3692005959171665E-3</v>
      </c>
      <c r="CZ114" s="15" cm="1">
        <f t="array" aca="1" ref="CZ114" ca="1">MMULT('Количество акций на 4 января'!$B109:$F109,CZ$2:CZ$6)/MMULT('Количество акций на 4 января'!$B109:$F109,CY$2:CY$6)-1</f>
        <v>-4.4746571741777208E-3</v>
      </c>
      <c r="DA114" s="15" cm="1">
        <f t="array" aca="1" ref="DA114" ca="1">MMULT('Количество акций на 4 января'!$B109:$F109,DA$2:DA$6)/MMULT('Количество акций на 4 января'!$B109:$F109,CZ$2:CZ$6)-1</f>
        <v>1.7332238879106177E-2</v>
      </c>
      <c r="DB114" s="15" cm="1">
        <f t="array" aca="1" ref="DB114" ca="1">MMULT('Количество акций на 4 января'!$B109:$F109,DB$2:DB$6)/MMULT('Количество акций на 4 января'!$B109:$F109,DA$2:DA$6)-1</f>
        <v>1.9683254676052364E-2</v>
      </c>
      <c r="DC114" s="15" cm="1">
        <f t="array" aca="1" ref="DC114" ca="1">MMULT('Количество акций на 4 января'!$B109:$F109,DC$2:DC$6)/MMULT('Количество акций на 4 января'!$B109:$F109,DB$2:DB$6)-1</f>
        <v>-4.8216868461947726E-4</v>
      </c>
      <c r="DD114" s="15" cm="1">
        <f t="array" aca="1" ref="DD114" ca="1">MMULT('Количество акций на 4 января'!$B109:$F109,DD$2:DD$6)/MMULT('Количество акций на 4 января'!$B109:$F109,DC$2:DC$6)-1</f>
        <v>5.5349399406501298E-4</v>
      </c>
      <c r="DE114" s="15" cm="1">
        <f t="array" aca="1" ref="DE114" ca="1">MMULT('Количество акций на 4 января'!$B109:$F109,DE$2:DE$6)/MMULT('Количество акций на 4 января'!$B109:$F109,DD$2:DD$6)-1</f>
        <v>4.5985957457268523E-3</v>
      </c>
      <c r="DF114" s="15" cm="1">
        <f t="array" aca="1" ref="DF114" ca="1">MMULT('Количество акций на 4 января'!$B109:$F109,DF$2:DF$6)/MMULT('Количество акций на 4 января'!$B109:$F109,DE$2:DE$6)-1</f>
        <v>-4.4716887691554907E-3</v>
      </c>
      <c r="DG114" s="15" cm="1">
        <f t="array" aca="1" ref="DG114" ca="1">MMULT('Количество акций на 4 января'!$B109:$F109,DG$2:DG$6)/MMULT('Количество акций на 4 января'!$B109:$F109,DF$2:DF$6)-1</f>
        <v>9.6765893705994532E-3</v>
      </c>
      <c r="DH114" s="15" cm="1">
        <f t="array" aca="1" ref="DH114" ca="1">MMULT('Количество акций на 4 января'!$B109:$F109,DH$2:DH$6)/MMULT('Количество акций на 4 января'!$B109:$F109,DG$2:DG$6)-1</f>
        <v>-3.454590137014657E-3</v>
      </c>
      <c r="DI114" s="15" cm="1">
        <f t="array" aca="1" ref="DI114" ca="1">MMULT('Количество акций на 4 января'!$B109:$F109,DI$2:DI$6)/MMULT('Количество акций на 4 января'!$B109:$F109,DH$2:DH$6)-1</f>
        <v>-2.5605797653545093E-3</v>
      </c>
      <c r="DJ114" s="15" cm="1">
        <f t="array" aca="1" ref="DJ114" ca="1">MMULT('Количество акций на 4 января'!$B109:$F109,DJ$2:DJ$6)/MMULT('Количество акций на 4 января'!$B109:$F109,DI$2:DI$6)-1</f>
        <v>2.5398463121288906E-3</v>
      </c>
      <c r="DK114" s="15" cm="1">
        <f t="array" aca="1" ref="DK114" ca="1">MMULT('Количество акций на 4 января'!$B109:$F109,DK$2:DK$6)/MMULT('Количество акций на 4 января'!$B109:$F109,DJ$2:DJ$6)-1</f>
        <v>-1.005648209225829E-2</v>
      </c>
      <c r="DL114" s="15" cm="1">
        <f t="array" aca="1" ref="DL114" ca="1">MMULT('Количество акций на 4 января'!$B109:$F109,DL$2:DL$6)/MMULT('Количество акций на 4 января'!$B109:$F109,DK$2:DK$6)-1</f>
        <v>-1.2798105788652814E-3</v>
      </c>
      <c r="DM114" s="15" cm="1">
        <f t="array" aca="1" ref="DM114" ca="1">MMULT('Количество акций на 4 января'!$B109:$F109,DM$2:DM$6)/MMULT('Количество акций на 4 января'!$B109:$F109,DL$2:DL$6)-1</f>
        <v>-4.8529923798457109E-4</v>
      </c>
      <c r="DN114" s="15" cm="1">
        <f t="array" aca="1" ref="DN114" ca="1">MMULT('Количество акций на 4 января'!$B109:$F109,DN$2:DN$6)/MMULT('Количество акций на 4 января'!$B109:$F109,DM$2:DM$6)-1</f>
        <v>-4.0741906538391826E-3</v>
      </c>
      <c r="DO114" s="15" cm="1">
        <f t="array" aca="1" ref="DO114" ca="1">MMULT('Количество акций на 4 января'!$B109:$F109,DO$2:DO$6)/MMULT('Количество акций на 4 января'!$B109:$F109,DN$2:DN$6)-1</f>
        <v>7.7677144465975179E-3</v>
      </c>
      <c r="DP114" s="15" cm="1">
        <f t="array" aca="1" ref="DP114" ca="1">MMULT('Количество акций на 4 января'!$B109:$F109,DP$2:DP$6)/MMULT('Количество акций на 4 января'!$B109:$F109,DO$2:DO$6)-1</f>
        <v>1.9359719656195651E-3</v>
      </c>
      <c r="DQ114" s="15" cm="1">
        <f t="array" aca="1" ref="DQ114" ca="1">MMULT('Количество акций на 4 января'!$B109:$F109,DQ$2:DQ$6)/MMULT('Количество акций на 4 января'!$B109:$F109,DP$2:DP$6)-1</f>
        <v>-2.2803704277625236E-3</v>
      </c>
      <c r="DR114" s="15" cm="1">
        <f t="array" aca="1" ref="DR114" ca="1">MMULT('Количество акций на 4 января'!$B109:$F109,DR$2:DR$6)/MMULT('Количество акций на 4 января'!$B109:$F109,DQ$2:DQ$6)-1</f>
        <v>-4.9837994920359785E-3</v>
      </c>
      <c r="DS114" s="15" cm="1">
        <f t="array" aca="1" ref="DS114" ca="1">MMULT('Количество акций на 4 января'!$B109:$F109,DS$2:DS$6)/MMULT('Количество акций на 4 января'!$B109:$F109,DR$2:DR$6)-1</f>
        <v>8.8413468921983984E-3</v>
      </c>
      <c r="DT114" s="15" cm="1">
        <f t="array" aca="1" ref="DT114" ca="1">MMULT('Количество акций на 4 января'!$B109:$F109,DT$2:DT$6)/MMULT('Количество акций на 4 января'!$B109:$F109,DS$2:DS$6)-1</f>
        <v>-2.7197815608870357E-3</v>
      </c>
      <c r="DU114" s="15" cm="1">
        <f t="array" aca="1" ref="DU114" ca="1">MMULT('Количество акций на 4 января'!$B109:$F109,DU$2:DU$6)/MMULT('Количество акций на 4 января'!$B109:$F109,DT$2:DT$6)-1</f>
        <v>-8.863110576446398E-3</v>
      </c>
      <c r="DV114" s="15" cm="1">
        <f t="array" aca="1" ref="DV114" ca="1">MMULT('Количество акций на 4 января'!$B109:$F109,DV$2:DV$6)/MMULT('Количество акций на 4 января'!$B109:$F109,DU$2:DU$6)-1</f>
        <v>9.3155835527072295E-3</v>
      </c>
      <c r="DW114" s="24" cm="1">
        <f t="array" aca="1" ref="DW114" ca="1">MMULT('Количество акций на 4 января'!$B109:$F109,DW$2:DW$6)/MMULT('Количество акций на 4 января'!$B109:$F109,DV$2:DV$6)-1</f>
        <v>1.2594361832157785E-2</v>
      </c>
      <c r="DX114" s="28">
        <f t="shared" ca="1" si="3"/>
        <v>1.4746907166192278E-3</v>
      </c>
      <c r="DY114" s="28">
        <f t="shared" ca="1" si="2"/>
        <v>1.1785939289838693E-2</v>
      </c>
    </row>
    <row r="115" spans="1:129" x14ac:dyDescent="0.3">
      <c r="A115">
        <v>109</v>
      </c>
      <c r="C115" s="23" cm="1">
        <f t="array" aca="1" ref="C115" ca="1">MMULT('Количество акций на 4 января'!$B110:$F110,C$2:C$6)/MMULT('Количество акций на 4 января'!$B110:$F110,B$2:B$6)-1</f>
        <v>1.492172606253428E-2</v>
      </c>
      <c r="D115" s="15" cm="1">
        <f t="array" aca="1" ref="D115" ca="1">MMULT('Количество акций на 4 января'!$B110:$F110,D$2:D$6)/MMULT('Количество акций на 4 января'!$B110:$F110,C$2:C$6)-1</f>
        <v>2.7737135934957635E-4</v>
      </c>
      <c r="E115" s="15" cm="1">
        <f t="array" aca="1" ref="E115" ca="1">MMULT('Количество акций на 4 января'!$B110:$F110,E$2:E$6)/MMULT('Количество акций на 4 января'!$B110:$F110,D$2:D$6)-1</f>
        <v>3.8892439552305591E-2</v>
      </c>
      <c r="F115" s="15" cm="1">
        <f t="array" aca="1" ref="F115" ca="1">MMULT('Количество акций на 4 января'!$B110:$F110,F$2:F$6)/MMULT('Количество акций на 4 января'!$B110:$F110,E$2:E$6)-1</f>
        <v>8.4706707366088985E-3</v>
      </c>
      <c r="G115" s="15" cm="1">
        <f t="array" aca="1" ref="G115" ca="1">MMULT('Количество акций на 4 января'!$B110:$F110,G$2:G$6)/MMULT('Количество акций на 4 января'!$B110:$F110,F$2:F$6)-1</f>
        <v>3.5068207792492423E-3</v>
      </c>
      <c r="H115" s="15" cm="1">
        <f t="array" aca="1" ref="H115" ca="1">MMULT('Количество акций на 4 января'!$B110:$F110,H$2:H$6)/MMULT('Количество акций на 4 января'!$B110:$F110,G$2:G$6)-1</f>
        <v>-7.7227375752465521E-3</v>
      </c>
      <c r="I115" s="15" cm="1">
        <f t="array" aca="1" ref="I115" ca="1">MMULT('Количество акций на 4 января'!$B110:$F110,I$2:I$6)/MMULT('Количество акций на 4 января'!$B110:$F110,H$2:H$6)-1</f>
        <v>1.0935816488601757E-2</v>
      </c>
      <c r="J115" s="15" cm="1">
        <f t="array" aca="1" ref="J115" ca="1">MMULT('Количество акций на 4 января'!$B110:$F110,J$2:J$6)/MMULT('Количество акций на 4 января'!$B110:$F110,I$2:I$6)-1</f>
        <v>-1.6983198019785761E-2</v>
      </c>
      <c r="K115" s="15" cm="1">
        <f t="array" aca="1" ref="K115" ca="1">MMULT('Количество акций на 4 января'!$B110:$F110,K$2:K$6)/MMULT('Количество акций на 4 января'!$B110:$F110,J$2:J$6)-1</f>
        <v>4.1795694091488755E-3</v>
      </c>
      <c r="L115" s="15" cm="1">
        <f t="array" aca="1" ref="L115" ca="1">MMULT('Количество акций на 4 января'!$B110:$F110,L$2:L$6)/MMULT('Количество акций на 4 января'!$B110:$F110,K$2:K$6)-1</f>
        <v>-2.4862525721157658E-3</v>
      </c>
      <c r="M115" s="15" cm="1">
        <f t="array" aca="1" ref="M115" ca="1">MMULT('Количество акций на 4 января'!$B110:$F110,M$2:M$6)/MMULT('Количество акций на 4 января'!$B110:$F110,L$2:L$6)-1</f>
        <v>6.2072780451252196E-3</v>
      </c>
      <c r="N115" s="15" cm="1">
        <f t="array" aca="1" ref="N115" ca="1">MMULT('Количество акций на 4 января'!$B110:$F110,N$2:N$6)/MMULT('Количество акций на 4 января'!$B110:$F110,M$2:M$6)-1</f>
        <v>-1.7555025812209024E-2</v>
      </c>
      <c r="O115" s="15" cm="1">
        <f t="array" aca="1" ref="O115" ca="1">MMULT('Количество акций на 4 января'!$B110:$F110,O$2:O$6)/MMULT('Количество акций на 4 января'!$B110:$F110,N$2:N$6)-1</f>
        <v>-1.2460705452975507E-2</v>
      </c>
      <c r="P115" s="15" cm="1">
        <f t="array" aca="1" ref="P115" ca="1">MMULT('Количество акций на 4 января'!$B110:$F110,P$2:P$6)/MMULT('Количество акций на 4 января'!$B110:$F110,O$2:O$6)-1</f>
        <v>-3.3028956188266845E-3</v>
      </c>
      <c r="Q115" s="15" cm="1">
        <f t="array" aca="1" ref="Q115" ca="1">MMULT('Количество акций на 4 января'!$B110:$F110,Q$2:Q$6)/MMULT('Количество акций на 4 января'!$B110:$F110,P$2:P$6)-1</f>
        <v>-2.5631041244463804E-3</v>
      </c>
      <c r="R115" s="15" cm="1">
        <f t="array" aca="1" ref="R115" ca="1">MMULT('Количество акций на 4 января'!$B110:$F110,R$2:R$6)/MMULT('Количество акций на 4 января'!$B110:$F110,Q$2:Q$6)-1</f>
        <v>-1.5456769413746185E-2</v>
      </c>
      <c r="S115" s="15" cm="1">
        <f t="array" aca="1" ref="S115" ca="1">MMULT('Количество акций на 4 января'!$B110:$F110,S$2:S$6)/MMULT('Количество акций на 4 января'!$B110:$F110,R$2:R$6)-1</f>
        <v>7.6254874965806518E-3</v>
      </c>
      <c r="T115" s="15" cm="1">
        <f t="array" aca="1" ref="T115" ca="1">MMULT('Количество акций на 4 января'!$B110:$F110,T$2:T$6)/MMULT('Количество акций на 4 января'!$B110:$F110,S$2:S$6)-1</f>
        <v>-2.7590237820486752E-2</v>
      </c>
      <c r="U115" s="15" cm="1">
        <f t="array" aca="1" ref="U115" ca="1">MMULT('Количество акций на 4 января'!$B110:$F110,U$2:U$6)/MMULT('Количество акций на 4 января'!$B110:$F110,T$2:T$6)-1</f>
        <v>1.3094945457348128E-2</v>
      </c>
      <c r="V115" s="15" cm="1">
        <f t="array" aca="1" ref="V115" ca="1">MMULT('Количество акций на 4 января'!$B110:$F110,V$2:V$6)/MMULT('Количество акций на 4 января'!$B110:$F110,U$2:U$6)-1</f>
        <v>1.8368481593074026E-3</v>
      </c>
      <c r="W115" s="15" cm="1">
        <f t="array" aca="1" ref="W115" ca="1">MMULT('Количество акций на 4 января'!$B110:$F110,W$2:W$6)/MMULT('Количество акций на 4 января'!$B110:$F110,V$2:V$6)-1</f>
        <v>1.0262423195700254E-2</v>
      </c>
      <c r="X115" s="15" cm="1">
        <f t="array" aca="1" ref="X115" ca="1">MMULT('Количество акций на 4 января'!$B110:$F110,X$2:X$6)/MMULT('Количество акций на 4 января'!$B110:$F110,W$2:W$6)-1</f>
        <v>1.5780960064451177E-2</v>
      </c>
      <c r="Y115" s="15" cm="1">
        <f t="array" aca="1" ref="Y115" ca="1">MMULT('Количество акций на 4 января'!$B110:$F110,Y$2:Y$6)/MMULT('Количество акций на 4 января'!$B110:$F110,X$2:X$6)-1</f>
        <v>2.9660581008352782E-3</v>
      </c>
      <c r="Z115" s="15" cm="1">
        <f t="array" aca="1" ref="Z115" ca="1">MMULT('Количество акций на 4 января'!$B110:$F110,Z$2:Z$6)/MMULT('Количество акций на 4 января'!$B110:$F110,Y$2:Y$6)-1</f>
        <v>1.3279642901672606E-2</v>
      </c>
      <c r="AA115" s="15" cm="1">
        <f t="array" aca="1" ref="AA115" ca="1">MMULT('Количество акций на 4 января'!$B110:$F110,AA$2:AA$6)/MMULT('Количество акций на 4 января'!$B110:$F110,Z$2:Z$6)-1</f>
        <v>-1.2207323526461034E-2</v>
      </c>
      <c r="AB115" s="15" cm="1">
        <f t="array" aca="1" ref="AB115" ca="1">MMULT('Количество акций на 4 января'!$B110:$F110,AB$2:AB$6)/MMULT('Количество акций на 4 января'!$B110:$F110,AA$2:AA$6)-1</f>
        <v>-1.4164590759025431E-2</v>
      </c>
      <c r="AC115" s="15" cm="1">
        <f t="array" aca="1" ref="AC115" ca="1">MMULT('Количество акций на 4 января'!$B110:$F110,AC$2:AC$6)/MMULT('Количество акций на 4 января'!$B110:$F110,AB$2:AB$6)-1</f>
        <v>-1.5790353637367138E-3</v>
      </c>
      <c r="AD115" s="15" cm="1">
        <f t="array" aca="1" ref="AD115" ca="1">MMULT('Количество акций на 4 января'!$B110:$F110,AD$2:AD$6)/MMULT('Количество акций на 4 января'!$B110:$F110,AC$2:AC$6)-1</f>
        <v>1.1163936479355208E-2</v>
      </c>
      <c r="AE115" s="15" cm="1">
        <f t="array" aca="1" ref="AE115" ca="1">MMULT('Количество акций на 4 января'!$B110:$F110,AE$2:AE$6)/MMULT('Количество акций на 4 января'!$B110:$F110,AD$2:AD$6)-1</f>
        <v>2.0109579965901458E-2</v>
      </c>
      <c r="AF115" s="15" cm="1">
        <f t="array" aca="1" ref="AF115" ca="1">MMULT('Количество акций на 4 января'!$B110:$F110,AF$2:AF$6)/MMULT('Количество акций на 4 января'!$B110:$F110,AE$2:AE$6)-1</f>
        <v>-2.1424763641830769E-4</v>
      </c>
      <c r="AG115" s="15" cm="1">
        <f t="array" aca="1" ref="AG115" ca="1">MMULT('Количество акций на 4 января'!$B110:$F110,AG$2:AG$6)/MMULT('Количество акций на 4 января'!$B110:$F110,AF$2:AF$6)-1</f>
        <v>-5.448266533406354E-3</v>
      </c>
      <c r="AH115" s="15" cm="1">
        <f t="array" aca="1" ref="AH115" ca="1">MMULT('Количество акций на 4 января'!$B110:$F110,AH$2:AH$6)/MMULT('Количество акций на 4 января'!$B110:$F110,AG$2:AG$6)-1</f>
        <v>-1.2845261719908296E-2</v>
      </c>
      <c r="AI115" s="15" cm="1">
        <f t="array" aca="1" ref="AI115" ca="1">MMULT('Количество акций на 4 января'!$B110:$F110,AI$2:AI$6)/MMULT('Количество акций на 4 января'!$B110:$F110,AH$2:AH$6)-1</f>
        <v>1.6770430373084233E-2</v>
      </c>
      <c r="AJ115" s="15" cm="1">
        <f t="array" aca="1" ref="AJ115" ca="1">MMULT('Количество акций на 4 января'!$B110:$F110,AJ$2:AJ$6)/MMULT('Количество акций на 4 января'!$B110:$F110,AI$2:AI$6)-1</f>
        <v>-8.0142944036639685E-3</v>
      </c>
      <c r="AK115" s="15" cm="1">
        <f t="array" aca="1" ref="AK115" ca="1">MMULT('Количество акций на 4 января'!$B110:$F110,AK$2:AK$6)/MMULT('Количество акций на 4 января'!$B110:$F110,AJ$2:AJ$6)-1</f>
        <v>2.2264667282188011E-3</v>
      </c>
      <c r="AL115" s="15" cm="1">
        <f t="array" aca="1" ref="AL115" ca="1">MMULT('Количество акций на 4 января'!$B110:$F110,AL$2:AL$6)/MMULT('Количество акций на 4 января'!$B110:$F110,AK$2:AK$6)-1</f>
        <v>-1.0311687692510008E-2</v>
      </c>
      <c r="AM115" s="15" cm="1">
        <f t="array" aca="1" ref="AM115" ca="1">MMULT('Количество акций на 4 января'!$B110:$F110,AM$2:AM$6)/MMULT('Количество акций на 4 января'!$B110:$F110,AL$2:AL$6)-1</f>
        <v>-1.6190872046794813E-2</v>
      </c>
      <c r="AN115" s="15" cm="1">
        <f t="array" aca="1" ref="AN115" ca="1">MMULT('Количество акций на 4 января'!$B110:$F110,AN$2:AN$6)/MMULT('Количество акций на 4 января'!$B110:$F110,AM$2:AM$6)-1</f>
        <v>-7.7895802064054109E-3</v>
      </c>
      <c r="AO115" s="15" cm="1">
        <f t="array" aca="1" ref="AO115" ca="1">MMULT('Количество акций на 4 января'!$B110:$F110,AO$2:AO$6)/MMULT('Количество акций на 4 января'!$B110:$F110,AN$2:AN$6)-1</f>
        <v>1.4932599740433039E-2</v>
      </c>
      <c r="AP115" s="15" cm="1">
        <f t="array" aca="1" ref="AP115" ca="1">MMULT('Количество акций на 4 января'!$B110:$F110,AP$2:AP$6)/MMULT('Количество акций на 4 января'!$B110:$F110,AO$2:AO$6)-1</f>
        <v>6.7449512892789887E-3</v>
      </c>
      <c r="AQ115" s="15" cm="1">
        <f t="array" aca="1" ref="AQ115" ca="1">MMULT('Количество акций на 4 января'!$B110:$F110,AQ$2:AQ$6)/MMULT('Количество акций на 4 января'!$B110:$F110,AP$2:AP$6)-1</f>
        <v>-4.0562252015124978E-3</v>
      </c>
      <c r="AR115" s="15" cm="1">
        <f t="array" aca="1" ref="AR115" ca="1">MMULT('Количество акций на 4 января'!$B110:$F110,AR$2:AR$6)/MMULT('Количество акций на 4 января'!$B110:$F110,AQ$2:AQ$6)-1</f>
        <v>-1.065703044932087E-2</v>
      </c>
      <c r="AS115" s="15" cm="1">
        <f t="array" aca="1" ref="AS115" ca="1">MMULT('Количество акций на 4 января'!$B110:$F110,AS$2:AS$6)/MMULT('Количество акций на 4 января'!$B110:$F110,AR$2:AR$6)-1</f>
        <v>2.4054425558468262E-2</v>
      </c>
      <c r="AT115" s="15" cm="1">
        <f t="array" aca="1" ref="AT115" ca="1">MMULT('Количество акций на 4 января'!$B110:$F110,AT$2:AT$6)/MMULT('Количество акций на 4 января'!$B110:$F110,AS$2:AS$6)-1</f>
        <v>1.9922823767976716E-2</v>
      </c>
      <c r="AU115" s="15" cm="1">
        <f t="array" aca="1" ref="AU115" ca="1">MMULT('Количество акций на 4 января'!$B110:$F110,AU$2:AU$6)/MMULT('Количество акций на 4 января'!$B110:$F110,AT$2:AT$6)-1</f>
        <v>-7.8226056884996842E-3</v>
      </c>
      <c r="AV115" s="15" cm="1">
        <f t="array" aca="1" ref="AV115" ca="1">MMULT('Количество акций на 4 января'!$B110:$F110,AV$2:AV$6)/MMULT('Количество акций на 4 января'!$B110:$F110,AU$2:AU$6)-1</f>
        <v>1.3148658896158461E-2</v>
      </c>
      <c r="AW115" s="15" cm="1">
        <f t="array" aca="1" ref="AW115" ca="1">MMULT('Количество акций на 4 января'!$B110:$F110,AW$2:AW$6)/MMULT('Количество акций на 4 января'!$B110:$F110,AV$2:AV$6)-1</f>
        <v>2.6507555844095254E-3</v>
      </c>
      <c r="AX115" s="15" cm="1">
        <f t="array" aca="1" ref="AX115" ca="1">MMULT('Количество акций на 4 января'!$B110:$F110,AX$2:AX$6)/MMULT('Количество акций на 4 января'!$B110:$F110,AW$2:AW$6)-1</f>
        <v>1.9318086127126044E-2</v>
      </c>
      <c r="AY115" s="15" cm="1">
        <f t="array" aca="1" ref="AY115" ca="1">MMULT('Количество акций на 4 января'!$B110:$F110,AY$2:AY$6)/MMULT('Количество акций на 4 января'!$B110:$F110,AX$2:AX$6)-1</f>
        <v>-1.3139743403844828E-2</v>
      </c>
      <c r="AZ115" s="15" cm="1">
        <f t="array" aca="1" ref="AZ115" ca="1">MMULT('Количество акций на 4 января'!$B110:$F110,AZ$2:AZ$6)/MMULT('Количество акций на 4 января'!$B110:$F110,AY$2:AY$6)-1</f>
        <v>-1.5718413841336876E-2</v>
      </c>
      <c r="BA115" s="15" cm="1">
        <f t="array" aca="1" ref="BA115" ca="1">MMULT('Количество акций на 4 января'!$B110:$F110,BA$2:BA$6)/MMULT('Количество акций на 4 января'!$B110:$F110,AZ$2:AZ$6)-1</f>
        <v>-2.2075644766378022E-2</v>
      </c>
      <c r="BB115" s="15" cm="1">
        <f t="array" aca="1" ref="BB115" ca="1">MMULT('Количество акций на 4 января'!$B110:$F110,BB$2:BB$6)/MMULT('Количество акций на 4 января'!$B110:$F110,BA$2:BA$6)-1</f>
        <v>8.8890383269877304E-3</v>
      </c>
      <c r="BC115" s="15" cm="1">
        <f t="array" aca="1" ref="BC115" ca="1">MMULT('Количество акций на 4 января'!$B110:$F110,BC$2:BC$6)/MMULT('Количество акций на 4 января'!$B110:$F110,BB$2:BB$6)-1</f>
        <v>2.7928656112075068E-4</v>
      </c>
      <c r="BD115" s="15" cm="1">
        <f t="array" aca="1" ref="BD115" ca="1">MMULT('Количество акций на 4 января'!$B110:$F110,BD$2:BD$6)/MMULT('Количество акций на 4 января'!$B110:$F110,BC$2:BC$6)-1</f>
        <v>-1.8287621995039971E-2</v>
      </c>
      <c r="BE115" s="15" cm="1">
        <f t="array" aca="1" ref="BE115" ca="1">MMULT('Количество акций на 4 января'!$B110:$F110,BE$2:BE$6)/MMULT('Количество акций на 4 января'!$B110:$F110,BD$2:BD$6)-1</f>
        <v>1.7006919473059323E-3</v>
      </c>
      <c r="BF115" s="15" cm="1">
        <f t="array" aca="1" ref="BF115" ca="1">MMULT('Количество акций на 4 января'!$B110:$F110,BF$2:BF$6)/MMULT('Количество акций на 4 января'!$B110:$F110,BE$2:BE$6)-1</f>
        <v>2.7578176702791612E-3</v>
      </c>
      <c r="BG115" s="15" cm="1">
        <f t="array" aca="1" ref="BG115" ca="1">MMULT('Количество акций на 4 января'!$B110:$F110,BG$2:BG$6)/MMULT('Количество акций на 4 января'!$B110:$F110,BF$2:BF$6)-1</f>
        <v>2.0820218108142496E-2</v>
      </c>
      <c r="BH115" s="15" cm="1">
        <f t="array" aca="1" ref="BH115" ca="1">MMULT('Количество акций на 4 января'!$B110:$F110,BH$2:BH$6)/MMULT('Количество акций на 4 января'!$B110:$F110,BG$2:BG$6)-1</f>
        <v>6.9649085249248177E-3</v>
      </c>
      <c r="BI115" s="15" cm="1">
        <f t="array" aca="1" ref="BI115" ca="1">MMULT('Количество акций на 4 января'!$B110:$F110,BI$2:BI$6)/MMULT('Количество акций на 4 января'!$B110:$F110,BH$2:BH$6)-1</f>
        <v>-7.166402613932088E-3</v>
      </c>
      <c r="BJ115" s="15" cm="1">
        <f t="array" aca="1" ref="BJ115" ca="1">MMULT('Количество акций на 4 января'!$B110:$F110,BJ$2:BJ$6)/MMULT('Количество акций на 4 января'!$B110:$F110,BI$2:BI$6)-1</f>
        <v>2.4274356843263512E-3</v>
      </c>
      <c r="BK115" s="15" cm="1">
        <f t="array" aca="1" ref="BK115" ca="1">MMULT('Количество акций на 4 января'!$B110:$F110,BK$2:BK$6)/MMULT('Количество акций на 4 января'!$B110:$F110,BJ$2:BJ$6)-1</f>
        <v>-1.2049275163859008E-3</v>
      </c>
      <c r="BL115" s="15" cm="1">
        <f t="array" aca="1" ref="BL115" ca="1">MMULT('Количество акций на 4 января'!$B110:$F110,BL$2:BL$6)/MMULT('Количество акций на 4 января'!$B110:$F110,BK$2:BK$6)-1</f>
        <v>3.9689766603649979E-3</v>
      </c>
      <c r="BM115" s="15" cm="1">
        <f t="array" aca="1" ref="BM115" ca="1">MMULT('Количество акций на 4 января'!$B110:$F110,BM$2:BM$6)/MMULT('Количество акций на 4 января'!$B110:$F110,BL$2:BL$6)-1</f>
        <v>-1.1013003096210894E-2</v>
      </c>
      <c r="BN115" s="15" cm="1">
        <f t="array" aca="1" ref="BN115" ca="1">MMULT('Количество акций на 4 января'!$B110:$F110,BN$2:BN$6)/MMULT('Количество акций на 4 января'!$B110:$F110,BM$2:BM$6)-1</f>
        <v>-1.6869562923504056E-2</v>
      </c>
      <c r="BO115" s="15" cm="1">
        <f t="array" aca="1" ref="BO115" ca="1">MMULT('Количество акций на 4 января'!$B110:$F110,BO$2:BO$6)/MMULT('Количество акций на 4 января'!$B110:$F110,BN$2:BN$6)-1</f>
        <v>9.9507451084017706E-3</v>
      </c>
      <c r="BP115" s="15" cm="1">
        <f t="array" aca="1" ref="BP115" ca="1">MMULT('Количество акций на 4 января'!$B110:$F110,BP$2:BP$6)/MMULT('Количество акций на 4 января'!$B110:$F110,BO$2:BO$6)-1</f>
        <v>2.2827220344310284E-3</v>
      </c>
      <c r="BQ115" s="15" cm="1">
        <f t="array" aca="1" ref="BQ115" ca="1">MMULT('Количество акций на 4 января'!$B110:$F110,BQ$2:BQ$6)/MMULT('Количество акций на 4 января'!$B110:$F110,BP$2:BP$6)-1</f>
        <v>-5.4348270172364099E-3</v>
      </c>
      <c r="BR115" s="15" cm="1">
        <f t="array" aca="1" ref="BR115" ca="1">MMULT('Количество акций на 4 января'!$B110:$F110,BR$2:BR$6)/MMULT('Количество акций на 4 января'!$B110:$F110,BQ$2:BQ$6)-1</f>
        <v>1.1428122443214006E-2</v>
      </c>
      <c r="BS115" s="15" cm="1">
        <f t="array" aca="1" ref="BS115" ca="1">MMULT('Количество акций на 4 января'!$B110:$F110,BS$2:BS$6)/MMULT('Количество акций на 4 января'!$B110:$F110,BR$2:BR$6)-1</f>
        <v>9.5056643194031398E-3</v>
      </c>
      <c r="BT115" s="15" cm="1">
        <f t="array" aca="1" ref="BT115" ca="1">MMULT('Количество акций на 4 января'!$B110:$F110,BT$2:BT$6)/MMULT('Количество акций на 4 января'!$B110:$F110,BS$2:BS$6)-1</f>
        <v>6.0944839683383378E-3</v>
      </c>
      <c r="BU115" s="15" cm="1">
        <f t="array" aca="1" ref="BU115" ca="1">MMULT('Количество акций на 4 января'!$B110:$F110,BU$2:BU$6)/MMULT('Количество акций на 4 января'!$B110:$F110,BT$2:BT$6)-1</f>
        <v>-5.5275615764237562E-3</v>
      </c>
      <c r="BV115" s="15" cm="1">
        <f t="array" aca="1" ref="BV115" ca="1">MMULT('Количество акций на 4 января'!$B110:$F110,BV$2:BV$6)/MMULT('Количество акций на 4 января'!$B110:$F110,BU$2:BU$6)-1</f>
        <v>9.654341486900142E-3</v>
      </c>
      <c r="BW115" s="15" cm="1">
        <f t="array" aca="1" ref="BW115" ca="1">MMULT('Количество акций на 4 января'!$B110:$F110,BW$2:BW$6)/MMULT('Количество акций на 4 января'!$B110:$F110,BV$2:BV$6)-1</f>
        <v>-1.0123256049008544E-2</v>
      </c>
      <c r="BX115" s="15" cm="1">
        <f t="array" aca="1" ref="BX115" ca="1">MMULT('Количество акций на 4 января'!$B110:$F110,BX$2:BX$6)/MMULT('Количество акций на 4 января'!$B110:$F110,BW$2:BW$6)-1</f>
        <v>-7.6056302919840224E-3</v>
      </c>
      <c r="BY115" s="15" cm="1">
        <f t="array" aca="1" ref="BY115" ca="1">MMULT('Количество акций на 4 января'!$B110:$F110,BY$2:BY$6)/MMULT('Количество акций на 4 января'!$B110:$F110,BX$2:BX$6)-1</f>
        <v>2.7869257791666158E-3</v>
      </c>
      <c r="BZ115" s="15" cm="1">
        <f t="array" aca="1" ref="BZ115" ca="1">MMULT('Количество акций на 4 января'!$B110:$F110,BZ$2:BZ$6)/MMULT('Количество акций на 4 января'!$B110:$F110,BY$2:BY$6)-1</f>
        <v>9.1110175131503546E-3</v>
      </c>
      <c r="CA115" s="15" cm="1">
        <f t="array" aca="1" ref="CA115" ca="1">MMULT('Количество акций на 4 января'!$B110:$F110,CA$2:CA$6)/MMULT('Количество акций на 4 января'!$B110:$F110,BZ$2:BZ$6)-1</f>
        <v>3.3121900724213393E-3</v>
      </c>
      <c r="CB115" s="15" cm="1">
        <f t="array" aca="1" ref="CB115" ca="1">MMULT('Количество акций на 4 января'!$B110:$F110,CB$2:CB$6)/MMULT('Количество акций на 4 января'!$B110:$F110,CA$2:CA$6)-1</f>
        <v>7.413022001215186E-3</v>
      </c>
      <c r="CC115" s="15" cm="1">
        <f t="array" aca="1" ref="CC115" ca="1">MMULT('Количество акций на 4 января'!$B110:$F110,CC$2:CC$6)/MMULT('Количество акций на 4 января'!$B110:$F110,CB$2:CB$6)-1</f>
        <v>3.3626181329675653E-3</v>
      </c>
      <c r="CD115" s="15" cm="1">
        <f t="array" aca="1" ref="CD115" ca="1">MMULT('Количество акций на 4 января'!$B110:$F110,CD$2:CD$6)/MMULT('Количество акций на 4 января'!$B110:$F110,CC$2:CC$6)-1</f>
        <v>-4.3031481855929643E-3</v>
      </c>
      <c r="CE115" s="15" cm="1">
        <f t="array" aca="1" ref="CE115" ca="1">MMULT('Количество акций на 4 января'!$B110:$F110,CE$2:CE$6)/MMULT('Количество акций на 4 января'!$B110:$F110,CD$2:CD$6)-1</f>
        <v>-2.926579530477369E-3</v>
      </c>
      <c r="CF115" s="15" cm="1">
        <f t="array" aca="1" ref="CF115" ca="1">MMULT('Количество акций на 4 января'!$B110:$F110,CF$2:CF$6)/MMULT('Количество акций на 4 января'!$B110:$F110,CE$2:CE$6)-1</f>
        <v>-7.1508130467785591E-3</v>
      </c>
      <c r="CG115" s="15" cm="1">
        <f t="array" aca="1" ref="CG115" ca="1">MMULT('Количество акций на 4 января'!$B110:$F110,CG$2:CG$6)/MMULT('Количество акций на 4 января'!$B110:$F110,CF$2:CF$6)-1</f>
        <v>1.8474103546661569E-2</v>
      </c>
      <c r="CH115" s="15" cm="1">
        <f t="array" aca="1" ref="CH115" ca="1">MMULT('Количество акций на 4 января'!$B110:$F110,CH$2:CH$6)/MMULT('Количество акций на 4 января'!$B110:$F110,CG$2:CG$6)-1</f>
        <v>1.2596675018628156E-2</v>
      </c>
      <c r="CI115" s="15" cm="1">
        <f t="array" aca="1" ref="CI115" ca="1">MMULT('Количество акций на 4 января'!$B110:$F110,CI$2:CI$6)/MMULT('Количество акций на 4 января'!$B110:$F110,CH$2:CH$6)-1</f>
        <v>1.3327621849401172E-2</v>
      </c>
      <c r="CJ115" s="15" cm="1">
        <f t="array" aca="1" ref="CJ115" ca="1">MMULT('Количество акций на 4 января'!$B110:$F110,CJ$2:CJ$6)/MMULT('Количество акций на 4 января'!$B110:$F110,CI$2:CI$6)-1</f>
        <v>3.3577565874629567E-3</v>
      </c>
      <c r="CK115" s="15" cm="1">
        <f t="array" aca="1" ref="CK115" ca="1">MMULT('Количество акций на 4 января'!$B110:$F110,CK$2:CK$6)/MMULT('Количество акций на 4 января'!$B110:$F110,CJ$2:CJ$6)-1</f>
        <v>5.7275494477053712E-3</v>
      </c>
      <c r="CL115" s="15" cm="1">
        <f t="array" aca="1" ref="CL115" ca="1">MMULT('Количество акций на 4 января'!$B110:$F110,CL$2:CL$6)/MMULT('Количество акций на 4 января'!$B110:$F110,CK$2:CK$6)-1</f>
        <v>-1.3217394973855212E-2</v>
      </c>
      <c r="CM115" s="15" cm="1">
        <f t="array" aca="1" ref="CM115" ca="1">MMULT('Количество акций на 4 января'!$B110:$F110,CM$2:CM$6)/MMULT('Количество акций на 4 января'!$B110:$F110,CL$2:CL$6)-1</f>
        <v>-3.5435834279914369E-3</v>
      </c>
      <c r="CN115" s="15" cm="1">
        <f t="array" aca="1" ref="CN115" ca="1">MMULT('Количество акций на 4 января'!$B110:$F110,CN$2:CN$6)/MMULT('Количество акций на 4 января'!$B110:$F110,CM$2:CM$6)-1</f>
        <v>8.9145017361840218E-3</v>
      </c>
      <c r="CO115" s="15" cm="1">
        <f t="array" aca="1" ref="CO115" ca="1">MMULT('Количество акций на 4 января'!$B110:$F110,CO$2:CO$6)/MMULT('Количество акций на 4 января'!$B110:$F110,CN$2:CN$6)-1</f>
        <v>1.6847195554758887E-3</v>
      </c>
      <c r="CP115" s="15" cm="1">
        <f t="array" aca="1" ref="CP115" ca="1">MMULT('Количество акций на 4 января'!$B110:$F110,CP$2:CP$6)/MMULT('Количество акций на 4 января'!$B110:$F110,CO$2:CO$6)-1</f>
        <v>9.5508463658646736E-3</v>
      </c>
      <c r="CQ115" s="15" cm="1">
        <f t="array" aca="1" ref="CQ115" ca="1">MMULT('Количество акций на 4 января'!$B110:$F110,CQ$2:CQ$6)/MMULT('Количество акций на 4 января'!$B110:$F110,CP$2:CP$6)-1</f>
        <v>1.2694481417861336E-2</v>
      </c>
      <c r="CR115" s="15" cm="1">
        <f t="array" aca="1" ref="CR115" ca="1">MMULT('Количество акций на 4 января'!$B110:$F110,CR$2:CR$6)/MMULT('Количество акций на 4 января'!$B110:$F110,CQ$2:CQ$6)-1</f>
        <v>-2.0919180139944205E-2</v>
      </c>
      <c r="CS115" s="15" cm="1">
        <f t="array" aca="1" ref="CS115" ca="1">MMULT('Количество акций на 4 января'!$B110:$F110,CS$2:CS$6)/MMULT('Количество акций на 4 января'!$B110:$F110,CR$2:CR$6)-1</f>
        <v>-5.0282517328310572E-3</v>
      </c>
      <c r="CT115" s="15" cm="1">
        <f t="array" aca="1" ref="CT115" ca="1">MMULT('Количество акций на 4 января'!$B110:$F110,CT$2:CT$6)/MMULT('Количество акций на 4 января'!$B110:$F110,CS$2:CS$6)-1</f>
        <v>7.0517544393990939E-3</v>
      </c>
      <c r="CU115" s="15" cm="1">
        <f t="array" aca="1" ref="CU115" ca="1">MMULT('Количество акций на 4 января'!$B110:$F110,CU$2:CU$6)/MMULT('Количество акций на 4 января'!$B110:$F110,CT$2:CT$6)-1</f>
        <v>4.2815892693928159E-3</v>
      </c>
      <c r="CV115" s="15" cm="1">
        <f t="array" aca="1" ref="CV115" ca="1">MMULT('Количество акций на 4 января'!$B110:$F110,CV$2:CV$6)/MMULT('Количество акций на 4 января'!$B110:$F110,CU$2:CU$6)-1</f>
        <v>4.8972456564828626E-3</v>
      </c>
      <c r="CW115" s="15" cm="1">
        <f t="array" aca="1" ref="CW115" ca="1">MMULT('Количество акций на 4 января'!$B110:$F110,CW$2:CW$6)/MMULT('Количество акций на 4 января'!$B110:$F110,CV$2:CV$6)-1</f>
        <v>6.4834456223414882E-3</v>
      </c>
      <c r="CX115" s="15" cm="1">
        <f t="array" aca="1" ref="CX115" ca="1">MMULT('Количество акций на 4 января'!$B110:$F110,CX$2:CX$6)/MMULT('Количество акций на 4 января'!$B110:$F110,CW$2:CW$6)-1</f>
        <v>5.0813425047202543E-3</v>
      </c>
      <c r="CY115" s="15" cm="1">
        <f t="array" aca="1" ref="CY115" ca="1">MMULT('Количество акций на 4 января'!$B110:$F110,CY$2:CY$6)/MMULT('Количество акций на 4 января'!$B110:$F110,CX$2:CX$6)-1</f>
        <v>-6.4870305290026797E-3</v>
      </c>
      <c r="CZ115" s="15" cm="1">
        <f t="array" aca="1" ref="CZ115" ca="1">MMULT('Количество акций на 4 января'!$B110:$F110,CZ$2:CZ$6)/MMULT('Количество акций на 4 января'!$B110:$F110,CY$2:CY$6)-1</f>
        <v>-2.6104100234923822E-3</v>
      </c>
      <c r="DA115" s="15" cm="1">
        <f t="array" aca="1" ref="DA115" ca="1">MMULT('Количество акций на 4 января'!$B110:$F110,DA$2:DA$6)/MMULT('Количество акций на 4 января'!$B110:$F110,CZ$2:CZ$6)-1</f>
        <v>1.4183470424744993E-2</v>
      </c>
      <c r="DB115" s="15" cm="1">
        <f t="array" aca="1" ref="DB115" ca="1">MMULT('Количество акций на 4 января'!$B110:$F110,DB$2:DB$6)/MMULT('Количество акций на 4 января'!$B110:$F110,DA$2:DA$6)-1</f>
        <v>1.6611466545181752E-2</v>
      </c>
      <c r="DC115" s="15" cm="1">
        <f t="array" aca="1" ref="DC115" ca="1">MMULT('Количество акций на 4 января'!$B110:$F110,DC$2:DC$6)/MMULT('Количество акций на 4 января'!$B110:$F110,DB$2:DB$6)-1</f>
        <v>-3.7738083461158478E-4</v>
      </c>
      <c r="DD115" s="15" cm="1">
        <f t="array" aca="1" ref="DD115" ca="1">MMULT('Количество акций на 4 января'!$B110:$F110,DD$2:DD$6)/MMULT('Количество акций на 4 января'!$B110:$F110,DC$2:DC$6)-1</f>
        <v>2.7634027239509251E-4</v>
      </c>
      <c r="DE115" s="15" cm="1">
        <f t="array" aca="1" ref="DE115" ca="1">MMULT('Количество акций на 4 января'!$B110:$F110,DE$2:DE$6)/MMULT('Количество акций на 4 января'!$B110:$F110,DD$2:DD$6)-1</f>
        <v>5.3523938228994261E-3</v>
      </c>
      <c r="DF115" s="15" cm="1">
        <f t="array" aca="1" ref="DF115" ca="1">MMULT('Количество акций на 4 января'!$B110:$F110,DF$2:DF$6)/MMULT('Количество акций на 4 января'!$B110:$F110,DE$2:DE$6)-1</f>
        <v>-3.2831371102211016E-3</v>
      </c>
      <c r="DG115" s="15" cm="1">
        <f t="array" aca="1" ref="DG115" ca="1">MMULT('Количество акций на 4 января'!$B110:$F110,DG$2:DG$6)/MMULT('Количество акций на 4 января'!$B110:$F110,DF$2:DF$6)-1</f>
        <v>1.0082629754823103E-2</v>
      </c>
      <c r="DH115" s="15" cm="1">
        <f t="array" aca="1" ref="DH115" ca="1">MMULT('Количество акций на 4 января'!$B110:$F110,DH$2:DH$6)/MMULT('Количество акций на 4 января'!$B110:$F110,DG$2:DG$6)-1</f>
        <v>-2.8073317756069915E-3</v>
      </c>
      <c r="DI115" s="15" cm="1">
        <f t="array" aca="1" ref="DI115" ca="1">MMULT('Количество акций на 4 января'!$B110:$F110,DI$2:DI$6)/MMULT('Количество акций на 4 января'!$B110:$F110,DH$2:DH$6)-1</f>
        <v>-1.6932923107715325E-3</v>
      </c>
      <c r="DJ115" s="15" cm="1">
        <f t="array" aca="1" ref="DJ115" ca="1">MMULT('Количество акций на 4 января'!$B110:$F110,DJ$2:DJ$6)/MMULT('Количество акций на 4 января'!$B110:$F110,DI$2:DI$6)-1</f>
        <v>9.6721183619141726E-4</v>
      </c>
      <c r="DK115" s="15" cm="1">
        <f t="array" aca="1" ref="DK115" ca="1">MMULT('Количество акций на 4 января'!$B110:$F110,DK$2:DK$6)/MMULT('Количество акций на 4 января'!$B110:$F110,DJ$2:DJ$6)-1</f>
        <v>-1.1456619490246012E-2</v>
      </c>
      <c r="DL115" s="15" cm="1">
        <f t="array" aca="1" ref="DL115" ca="1">MMULT('Количество акций на 4 января'!$B110:$F110,DL$2:DL$6)/MMULT('Количество акций на 4 января'!$B110:$F110,DK$2:DK$6)-1</f>
        <v>-3.0722129002976883E-3</v>
      </c>
      <c r="DM115" s="15" cm="1">
        <f t="array" aca="1" ref="DM115" ca="1">MMULT('Количество акций на 4 января'!$B110:$F110,DM$2:DM$6)/MMULT('Количество акций на 4 января'!$B110:$F110,DL$2:DL$6)-1</f>
        <v>4.1011027124926436E-4</v>
      </c>
      <c r="DN115" s="15" cm="1">
        <f t="array" aca="1" ref="DN115" ca="1">MMULT('Количество акций на 4 января'!$B110:$F110,DN$2:DN$6)/MMULT('Количество акций на 4 января'!$B110:$F110,DM$2:DM$6)-1</f>
        <v>-3.2079669874005567E-3</v>
      </c>
      <c r="DO115" s="15" cm="1">
        <f t="array" aca="1" ref="DO115" ca="1">MMULT('Количество акций на 4 января'!$B110:$F110,DO$2:DO$6)/MMULT('Количество акций на 4 января'!$B110:$F110,DN$2:DN$6)-1</f>
        <v>6.0026166704192363E-3</v>
      </c>
      <c r="DP115" s="15" cm="1">
        <f t="array" aca="1" ref="DP115" ca="1">MMULT('Количество акций на 4 января'!$B110:$F110,DP$2:DP$6)/MMULT('Количество акций на 4 января'!$B110:$F110,DO$2:DO$6)-1</f>
        <v>3.2791462660750614E-3</v>
      </c>
      <c r="DQ115" s="15" cm="1">
        <f t="array" aca="1" ref="DQ115" ca="1">MMULT('Количество акций на 4 января'!$B110:$F110,DQ$2:DQ$6)/MMULT('Количество акций на 4 января'!$B110:$F110,DP$2:DP$6)-1</f>
        <v>-2.9939701580393718E-3</v>
      </c>
      <c r="DR115" s="15" cm="1">
        <f t="array" aca="1" ref="DR115" ca="1">MMULT('Количество акций на 4 января'!$B110:$F110,DR$2:DR$6)/MMULT('Количество акций на 4 января'!$B110:$F110,DQ$2:DQ$6)-1</f>
        <v>-5.585716545211894E-3</v>
      </c>
      <c r="DS115" s="15" cm="1">
        <f t="array" aca="1" ref="DS115" ca="1">MMULT('Количество акций на 4 января'!$B110:$F110,DS$2:DS$6)/MMULT('Количество акций на 4 января'!$B110:$F110,DR$2:DR$6)-1</f>
        <v>7.873102258565412E-3</v>
      </c>
      <c r="DT115" s="15" cm="1">
        <f t="array" aca="1" ref="DT115" ca="1">MMULT('Количество акций на 4 января'!$B110:$F110,DT$2:DT$6)/MMULT('Количество акций на 4 января'!$B110:$F110,DS$2:DS$6)-1</f>
        <v>-3.8892756364913295E-3</v>
      </c>
      <c r="DU115" s="15" cm="1">
        <f t="array" aca="1" ref="DU115" ca="1">MMULT('Количество акций на 4 января'!$B110:$F110,DU$2:DU$6)/MMULT('Количество акций на 4 января'!$B110:$F110,DT$2:DT$6)-1</f>
        <v>-9.4133253719779209E-3</v>
      </c>
      <c r="DV115" s="15" cm="1">
        <f t="array" aca="1" ref="DV115" ca="1">MMULT('Количество акций на 4 января'!$B110:$F110,DV$2:DV$6)/MMULT('Количество акций на 4 января'!$B110:$F110,DU$2:DU$6)-1</f>
        <v>8.8003790342279231E-3</v>
      </c>
      <c r="DW115" s="24" cm="1">
        <f t="array" aca="1" ref="DW115" ca="1">MMULT('Количество акций на 4 января'!$B110:$F110,DW$2:DW$6)/MMULT('Количество акций на 4 января'!$B110:$F110,DV$2:DV$6)-1</f>
        <v>9.0379273180227759E-3</v>
      </c>
      <c r="DX115" s="28">
        <f t="shared" ca="1" si="3"/>
        <v>1.2594901017203143E-3</v>
      </c>
      <c r="DY115" s="28">
        <f t="shared" ca="1" si="2"/>
        <v>1.0840586368575777E-2</v>
      </c>
    </row>
    <row r="116" spans="1:129" x14ac:dyDescent="0.3">
      <c r="A116">
        <v>110</v>
      </c>
      <c r="C116" s="23" cm="1">
        <f t="array" aca="1" ref="C116" ca="1">MMULT('Количество акций на 4 января'!$B111:$F111,C$2:C$6)/MMULT('Количество акций на 4 января'!$B111:$F111,B$2:B$6)-1</f>
        <v>1.3735618557656259E-2</v>
      </c>
      <c r="D116" s="15" cm="1">
        <f t="array" aca="1" ref="D116" ca="1">MMULT('Количество акций на 4 января'!$B111:$F111,D$2:D$6)/MMULT('Количество акций на 4 января'!$B111:$F111,C$2:C$6)-1</f>
        <v>1.9283295855796467E-3</v>
      </c>
      <c r="E116" s="15" cm="1">
        <f t="array" aca="1" ref="E116" ca="1">MMULT('Количество акций на 4 января'!$B111:$F111,E$2:E$6)/MMULT('Количество акций на 4 января'!$B111:$F111,D$2:D$6)-1</f>
        <v>4.4753092932036997E-2</v>
      </c>
      <c r="F116" s="15" cm="1">
        <f t="array" aca="1" ref="F116" ca="1">MMULT('Количество акций на 4 января'!$B111:$F111,F$2:F$6)/MMULT('Количество акций на 4 января'!$B111:$F111,E$2:E$6)-1</f>
        <v>5.387361885163422E-3</v>
      </c>
      <c r="G116" s="15" cm="1">
        <f t="array" aca="1" ref="G116" ca="1">MMULT('Количество акций на 4 января'!$B111:$F111,G$2:G$6)/MMULT('Количество акций на 4 января'!$B111:$F111,F$2:F$6)-1</f>
        <v>-5.9170739568203956E-4</v>
      </c>
      <c r="H116" s="15" cm="1">
        <f t="array" aca="1" ref="H116" ca="1">MMULT('Количество акций на 4 января'!$B111:$F111,H$2:H$6)/MMULT('Количество акций на 4 января'!$B111:$F111,G$2:G$6)-1</f>
        <v>-7.0910226370326512E-3</v>
      </c>
      <c r="I116" s="15" cm="1">
        <f t="array" aca="1" ref="I116" ca="1">MMULT('Количество акций на 4 января'!$B111:$F111,I$2:I$6)/MMULT('Количество акций на 4 января'!$B111:$F111,H$2:H$6)-1</f>
        <v>1.0474978517197364E-2</v>
      </c>
      <c r="J116" s="15" cm="1">
        <f t="array" aca="1" ref="J116" ca="1">MMULT('Количество акций на 4 января'!$B111:$F111,J$2:J$6)/MMULT('Количество акций на 4 января'!$B111:$F111,I$2:I$6)-1</f>
        <v>-1.8080207688107031E-2</v>
      </c>
      <c r="K116" s="15" cm="1">
        <f t="array" aca="1" ref="K116" ca="1">MMULT('Количество акций на 4 января'!$B111:$F111,K$2:K$6)/MMULT('Количество акций на 4 января'!$B111:$F111,J$2:J$6)-1</f>
        <v>4.1560218593095222E-3</v>
      </c>
      <c r="L116" s="15" cm="1">
        <f t="array" aca="1" ref="L116" ca="1">MMULT('Количество акций на 4 января'!$B111:$F111,L$2:L$6)/MMULT('Количество акций на 4 января'!$B111:$F111,K$2:K$6)-1</f>
        <v>-4.5135063739643044E-3</v>
      </c>
      <c r="M116" s="15" cm="1">
        <f t="array" aca="1" ref="M116" ca="1">MMULT('Количество акций на 4 января'!$B111:$F111,M$2:M$6)/MMULT('Количество акций на 4 января'!$B111:$F111,L$2:L$6)-1</f>
        <v>1.0752548361048442E-2</v>
      </c>
      <c r="N116" s="15" cm="1">
        <f t="array" aca="1" ref="N116" ca="1">MMULT('Количество акций на 4 января'!$B111:$F111,N$2:N$6)/MMULT('Количество акций на 4 января'!$B111:$F111,M$2:M$6)-1</f>
        <v>-1.6233513428099533E-2</v>
      </c>
      <c r="O116" s="15" cm="1">
        <f t="array" aca="1" ref="O116" ca="1">MMULT('Количество акций на 4 января'!$B111:$F111,O$2:O$6)/MMULT('Количество акций на 4 января'!$B111:$F111,N$2:N$6)-1</f>
        <v>-1.2727513211188479E-2</v>
      </c>
      <c r="P116" s="15" cm="1">
        <f t="array" aca="1" ref="P116" ca="1">MMULT('Количество акций на 4 января'!$B111:$F111,P$2:P$6)/MMULT('Количество акций на 4 января'!$B111:$F111,O$2:O$6)-1</f>
        <v>-1.8834835985058751E-3</v>
      </c>
      <c r="Q116" s="15" cm="1">
        <f t="array" aca="1" ref="Q116" ca="1">MMULT('Количество акций на 4 января'!$B111:$F111,Q$2:Q$6)/MMULT('Количество акций на 4 января'!$B111:$F111,P$2:P$6)-1</f>
        <v>-1.817922126248761E-3</v>
      </c>
      <c r="R116" s="15" cm="1">
        <f t="array" aca="1" ref="R116" ca="1">MMULT('Количество акций на 4 января'!$B111:$F111,R$2:R$6)/MMULT('Количество акций на 4 января'!$B111:$F111,Q$2:Q$6)-1</f>
        <v>-1.6878119821288284E-2</v>
      </c>
      <c r="S116" s="15" cm="1">
        <f t="array" aca="1" ref="S116" ca="1">MMULT('Количество акций на 4 января'!$B111:$F111,S$2:S$6)/MMULT('Количество акций на 4 января'!$B111:$F111,R$2:R$6)-1</f>
        <v>6.7290381222553375E-3</v>
      </c>
      <c r="T116" s="15" cm="1">
        <f t="array" aca="1" ref="T116" ca="1">MMULT('Количество акций на 4 января'!$B111:$F111,T$2:T$6)/MMULT('Количество акций на 4 января'!$B111:$F111,S$2:S$6)-1</f>
        <v>-2.7635036563333548E-2</v>
      </c>
      <c r="U116" s="15" cm="1">
        <f t="array" aca="1" ref="U116" ca="1">MMULT('Количество акций на 4 января'!$B111:$F111,U$2:U$6)/MMULT('Количество акций на 4 января'!$B111:$F111,T$2:T$6)-1</f>
        <v>1.4437523518195938E-2</v>
      </c>
      <c r="V116" s="15" cm="1">
        <f t="array" aca="1" ref="V116" ca="1">MMULT('Количество акций на 4 января'!$B111:$F111,V$2:V$6)/MMULT('Количество акций на 4 января'!$B111:$F111,U$2:U$6)-1</f>
        <v>-8.0793592669026193E-4</v>
      </c>
      <c r="W116" s="15" cm="1">
        <f t="array" aca="1" ref="W116" ca="1">MMULT('Количество акций на 4 января'!$B111:$F111,W$2:W$6)/MMULT('Количество акций на 4 января'!$B111:$F111,V$2:V$6)-1</f>
        <v>1.3395138162334508E-2</v>
      </c>
      <c r="X116" s="15" cm="1">
        <f t="array" aca="1" ref="X116" ca="1">MMULT('Количество акций на 4 января'!$B111:$F111,X$2:X$6)/MMULT('Количество акций на 4 января'!$B111:$F111,W$2:W$6)-1</f>
        <v>1.4520262801676953E-2</v>
      </c>
      <c r="Y116" s="15" cm="1">
        <f t="array" aca="1" ref="Y116" ca="1">MMULT('Количество акций на 4 января'!$B111:$F111,Y$2:Y$6)/MMULT('Количество акций на 4 января'!$B111:$F111,X$2:X$6)-1</f>
        <v>1.291970212341953E-3</v>
      </c>
      <c r="Z116" s="15" cm="1">
        <f t="array" aca="1" ref="Z116" ca="1">MMULT('Количество акций на 4 января'!$B111:$F111,Z$2:Z$6)/MMULT('Количество акций на 4 января'!$B111:$F111,Y$2:Y$6)-1</f>
        <v>1.5288811227744947E-2</v>
      </c>
      <c r="AA116" s="15" cm="1">
        <f t="array" aca="1" ref="AA116" ca="1">MMULT('Количество акций на 4 января'!$B111:$F111,AA$2:AA$6)/MMULT('Количество акций на 4 января'!$B111:$F111,Z$2:Z$6)-1</f>
        <v>-1.1162304842063708E-2</v>
      </c>
      <c r="AB116" s="15" cm="1">
        <f t="array" aca="1" ref="AB116" ca="1">MMULT('Количество акций на 4 января'!$B111:$F111,AB$2:AB$6)/MMULT('Количество акций на 4 января'!$B111:$F111,AA$2:AA$6)-1</f>
        <v>-1.2899581607323407E-2</v>
      </c>
      <c r="AC116" s="15" cm="1">
        <f t="array" aca="1" ref="AC116" ca="1">MMULT('Количество акций на 4 января'!$B111:$F111,AC$2:AC$6)/MMULT('Количество акций на 4 января'!$B111:$F111,AB$2:AB$6)-1</f>
        <v>-2.2052774805164654E-3</v>
      </c>
      <c r="AD116" s="15" cm="1">
        <f t="array" aca="1" ref="AD116" ca="1">MMULT('Количество акций на 4 января'!$B111:$F111,AD$2:AD$6)/MMULT('Количество акций на 4 января'!$B111:$F111,AC$2:AC$6)-1</f>
        <v>9.8216135100219759E-3</v>
      </c>
      <c r="AE116" s="15" cm="1">
        <f t="array" aca="1" ref="AE116" ca="1">MMULT('Количество акций на 4 января'!$B111:$F111,AE$2:AE$6)/MMULT('Количество акций на 4 января'!$B111:$F111,AD$2:AD$6)-1</f>
        <v>2.1542900394887265E-2</v>
      </c>
      <c r="AF116" s="15" cm="1">
        <f t="array" aca="1" ref="AF116" ca="1">MMULT('Количество акций на 4 января'!$B111:$F111,AF$2:AF$6)/MMULT('Количество акций на 4 января'!$B111:$F111,AE$2:AE$6)-1</f>
        <v>1.2534189946495911E-3</v>
      </c>
      <c r="AG116" s="15" cm="1">
        <f t="array" aca="1" ref="AG116" ca="1">MMULT('Количество акций на 4 января'!$B111:$F111,AG$2:AG$6)/MMULT('Количество акций на 4 января'!$B111:$F111,AF$2:AF$6)-1</f>
        <v>-2.8283288225239289E-3</v>
      </c>
      <c r="AH116" s="15" cm="1">
        <f t="array" aca="1" ref="AH116" ca="1">MMULT('Количество акций на 4 января'!$B111:$F111,AH$2:AH$6)/MMULT('Количество акций на 4 января'!$B111:$F111,AG$2:AG$6)-1</f>
        <v>-9.0177502670538701E-3</v>
      </c>
      <c r="AI116" s="15" cm="1">
        <f t="array" aca="1" ref="AI116" ca="1">MMULT('Количество акций на 4 января'!$B111:$F111,AI$2:AI$6)/MMULT('Количество акций на 4 января'!$B111:$F111,AH$2:AH$6)-1</f>
        <v>2.3030557527221829E-2</v>
      </c>
      <c r="AJ116" s="15" cm="1">
        <f t="array" aca="1" ref="AJ116" ca="1">MMULT('Количество акций на 4 января'!$B111:$F111,AJ$2:AJ$6)/MMULT('Количество акций на 4 января'!$B111:$F111,AI$2:AI$6)-1</f>
        <v>-1.2954459423346387E-2</v>
      </c>
      <c r="AK116" s="15" cm="1">
        <f t="array" aca="1" ref="AK116" ca="1">MMULT('Количество акций на 4 января'!$B111:$F111,AK$2:AK$6)/MMULT('Количество акций на 4 января'!$B111:$F111,AJ$2:AJ$6)-1</f>
        <v>-6.6678498273107234E-3</v>
      </c>
      <c r="AL116" s="15" cm="1">
        <f t="array" aca="1" ref="AL116" ca="1">MMULT('Количество акций на 4 января'!$B111:$F111,AL$2:AL$6)/MMULT('Количество акций на 4 января'!$B111:$F111,AK$2:AK$6)-1</f>
        <v>-1.8720626728675249E-2</v>
      </c>
      <c r="AM116" s="15" cm="1">
        <f t="array" aca="1" ref="AM116" ca="1">MMULT('Количество акций на 4 января'!$B111:$F111,AM$2:AM$6)/MMULT('Количество акций на 4 января'!$B111:$F111,AL$2:AL$6)-1</f>
        <v>-2.3973139719504766E-2</v>
      </c>
      <c r="AN116" s="15" cm="1">
        <f t="array" aca="1" ref="AN116" ca="1">MMULT('Количество акций на 4 января'!$B111:$F111,AN$2:AN$6)/MMULT('Количество акций на 4 января'!$B111:$F111,AM$2:AM$6)-1</f>
        <v>-4.1830243236629094E-3</v>
      </c>
      <c r="AO116" s="15" cm="1">
        <f t="array" aca="1" ref="AO116" ca="1">MMULT('Количество акций на 4 января'!$B111:$F111,AO$2:AO$6)/MMULT('Количество акций на 4 января'!$B111:$F111,AN$2:AN$6)-1</f>
        <v>1.8655819594944889E-2</v>
      </c>
      <c r="AP116" s="15" cm="1">
        <f t="array" aca="1" ref="AP116" ca="1">MMULT('Количество акций на 4 января'!$B111:$F111,AP$2:AP$6)/MMULT('Количество акций на 4 января'!$B111:$F111,AO$2:AO$6)-1</f>
        <v>2.2246886999413018E-3</v>
      </c>
      <c r="AQ116" s="15" cm="1">
        <f t="array" aca="1" ref="AQ116" ca="1">MMULT('Количество акций на 4 января'!$B111:$F111,AQ$2:AQ$6)/MMULT('Количество акций на 4 января'!$B111:$F111,AP$2:AP$6)-1</f>
        <v>-7.4743573098852156E-3</v>
      </c>
      <c r="AR116" s="15" cm="1">
        <f t="array" aca="1" ref="AR116" ca="1">MMULT('Количество акций на 4 января'!$B111:$F111,AR$2:AR$6)/MMULT('Количество акций на 4 января'!$B111:$F111,AQ$2:AQ$6)-1</f>
        <v>-1.8301891763656597E-2</v>
      </c>
      <c r="AS116" s="15" cm="1">
        <f t="array" aca="1" ref="AS116" ca="1">MMULT('Количество акций на 4 января'!$B111:$F111,AS$2:AS$6)/MMULT('Количество акций на 4 января'!$B111:$F111,AR$2:AR$6)-1</f>
        <v>1.806349102860727E-2</v>
      </c>
      <c r="AT116" s="15" cm="1">
        <f t="array" aca="1" ref="AT116" ca="1">MMULT('Количество акций на 4 января'!$B111:$F111,AT$2:AT$6)/MMULT('Количество акций на 4 января'!$B111:$F111,AS$2:AS$6)-1</f>
        <v>2.2133338757261312E-2</v>
      </c>
      <c r="AU116" s="15" cm="1">
        <f t="array" aca="1" ref="AU116" ca="1">MMULT('Количество акций на 4 января'!$B111:$F111,AU$2:AU$6)/MMULT('Количество акций на 4 января'!$B111:$F111,AT$2:AT$6)-1</f>
        <v>-2.7608072097301539E-3</v>
      </c>
      <c r="AV116" s="15" cm="1">
        <f t="array" aca="1" ref="AV116" ca="1">MMULT('Количество акций на 4 января'!$B111:$F111,AV$2:AV$6)/MMULT('Количество акций на 4 января'!$B111:$F111,AU$2:AU$6)-1</f>
        <v>9.7882542952081319E-3</v>
      </c>
      <c r="AW116" s="15" cm="1">
        <f t="array" aca="1" ref="AW116" ca="1">MMULT('Количество акций на 4 января'!$B111:$F111,AW$2:AW$6)/MMULT('Количество акций на 4 января'!$B111:$F111,AV$2:AV$6)-1</f>
        <v>5.0447545347054312E-3</v>
      </c>
      <c r="AX116" s="15" cm="1">
        <f t="array" aca="1" ref="AX116" ca="1">MMULT('Количество акций на 4 января'!$B111:$F111,AX$2:AX$6)/MMULT('Количество акций на 4 января'!$B111:$F111,AW$2:AW$6)-1</f>
        <v>1.8498506601957621E-2</v>
      </c>
      <c r="AY116" s="15" cm="1">
        <f t="array" aca="1" ref="AY116" ca="1">MMULT('Количество акций на 4 января'!$B111:$F111,AY$2:AY$6)/MMULT('Количество акций на 4 января'!$B111:$F111,AX$2:AX$6)-1</f>
        <v>-2.0644629742752607E-2</v>
      </c>
      <c r="AZ116" s="15" cm="1">
        <f t="array" aca="1" ref="AZ116" ca="1">MMULT('Количество акций на 4 января'!$B111:$F111,AZ$2:AZ$6)/MMULT('Количество акций на 4 января'!$B111:$F111,AY$2:AY$6)-1</f>
        <v>-1.3511562457676041E-2</v>
      </c>
      <c r="BA116" s="15" cm="1">
        <f t="array" aca="1" ref="BA116" ca="1">MMULT('Количество акций на 4 января'!$B111:$F111,BA$2:BA$6)/MMULT('Количество акций на 4 января'!$B111:$F111,AZ$2:AZ$6)-1</f>
        <v>-1.904928483934698E-2</v>
      </c>
      <c r="BB116" s="15" cm="1">
        <f t="array" aca="1" ref="BB116" ca="1">MMULT('Количество акций на 4 января'!$B111:$F111,BB$2:BB$6)/MMULT('Количество акций на 4 января'!$B111:$F111,BA$2:BA$6)-1</f>
        <v>8.3220118574423019E-3</v>
      </c>
      <c r="BC116" s="15" cm="1">
        <f t="array" aca="1" ref="BC116" ca="1">MMULT('Количество акций на 4 января'!$B111:$F111,BC$2:BC$6)/MMULT('Количество акций на 4 января'!$B111:$F111,BB$2:BB$6)-1</f>
        <v>-1.6512203737875097E-3</v>
      </c>
      <c r="BD116" s="15" cm="1">
        <f t="array" aca="1" ref="BD116" ca="1">MMULT('Количество акций на 4 января'!$B111:$F111,BD$2:BD$6)/MMULT('Количество акций на 4 января'!$B111:$F111,BC$2:BC$6)-1</f>
        <v>-1.6388368004318421E-2</v>
      </c>
      <c r="BE116" s="15" cm="1">
        <f t="array" aca="1" ref="BE116" ca="1">MMULT('Количество акций на 4 января'!$B111:$F111,BE$2:BE$6)/MMULT('Количество акций на 4 января'!$B111:$F111,BD$2:BD$6)-1</f>
        <v>-6.6213867982559682E-3</v>
      </c>
      <c r="BF116" s="15" cm="1">
        <f t="array" aca="1" ref="BF116" ca="1">MMULT('Количество акций на 4 января'!$B111:$F111,BF$2:BF$6)/MMULT('Количество акций на 4 января'!$B111:$F111,BE$2:BE$6)-1</f>
        <v>2.0836918133000371E-3</v>
      </c>
      <c r="BG116" s="15" cm="1">
        <f t="array" aca="1" ref="BG116" ca="1">MMULT('Количество акций на 4 января'!$B111:$F111,BG$2:BG$6)/MMULT('Количество акций на 4 января'!$B111:$F111,BF$2:BF$6)-1</f>
        <v>2.3611692478567425E-2</v>
      </c>
      <c r="BH116" s="15" cm="1">
        <f t="array" aca="1" ref="BH116" ca="1">MMULT('Количество акций на 4 января'!$B111:$F111,BH$2:BH$6)/MMULT('Количество акций на 4 января'!$B111:$F111,BG$2:BG$6)-1</f>
        <v>1.3151267627536489E-2</v>
      </c>
      <c r="BI116" s="15" cm="1">
        <f t="array" aca="1" ref="BI116" ca="1">MMULT('Количество акций на 4 января'!$B111:$F111,BI$2:BI$6)/MMULT('Количество акций на 4 января'!$B111:$F111,BH$2:BH$6)-1</f>
        <v>-5.5317529126562848E-3</v>
      </c>
      <c r="BJ116" s="15" cm="1">
        <f t="array" aca="1" ref="BJ116" ca="1">MMULT('Количество акций на 4 января'!$B111:$F111,BJ$2:BJ$6)/MMULT('Количество акций на 4 января'!$B111:$F111,BI$2:BI$6)-1</f>
        <v>6.9114932880993685E-3</v>
      </c>
      <c r="BK116" s="15" cm="1">
        <f t="array" aca="1" ref="BK116" ca="1">MMULT('Количество акций на 4 января'!$B111:$F111,BK$2:BK$6)/MMULT('Количество акций на 4 января'!$B111:$F111,BJ$2:BJ$6)-1</f>
        <v>-6.0782854262464436E-4</v>
      </c>
      <c r="BL116" s="15" cm="1">
        <f t="array" aca="1" ref="BL116" ca="1">MMULT('Количество акций на 4 января'!$B111:$F111,BL$2:BL$6)/MMULT('Количество акций на 4 января'!$B111:$F111,BK$2:BK$6)-1</f>
        <v>4.5462098001514128E-3</v>
      </c>
      <c r="BM116" s="15" cm="1">
        <f t="array" aca="1" ref="BM116" ca="1">MMULT('Количество акций на 4 января'!$B111:$F111,BM$2:BM$6)/MMULT('Количество акций на 4 января'!$B111:$F111,BL$2:BL$6)-1</f>
        <v>-9.8858498344279733E-3</v>
      </c>
      <c r="BN116" s="15" cm="1">
        <f t="array" aca="1" ref="BN116" ca="1">MMULT('Количество акций на 4 января'!$B111:$F111,BN$2:BN$6)/MMULT('Количество акций на 4 января'!$B111:$F111,BM$2:BM$6)-1</f>
        <v>-1.7079696254479915E-2</v>
      </c>
      <c r="BO116" s="15" cm="1">
        <f t="array" aca="1" ref="BO116" ca="1">MMULT('Количество акций на 4 января'!$B111:$F111,BO$2:BO$6)/MMULT('Количество акций на 4 января'!$B111:$F111,BN$2:BN$6)-1</f>
        <v>1.0607092571076837E-2</v>
      </c>
      <c r="BP116" s="15" cm="1">
        <f t="array" aca="1" ref="BP116" ca="1">MMULT('Количество акций на 4 января'!$B111:$F111,BP$2:BP$6)/MMULT('Количество акций на 4 января'!$B111:$F111,BO$2:BO$6)-1</f>
        <v>3.5801633362957386E-3</v>
      </c>
      <c r="BQ116" s="15" cm="1">
        <f t="array" aca="1" ref="BQ116" ca="1">MMULT('Количество акций на 4 января'!$B111:$F111,BQ$2:BQ$6)/MMULT('Количество акций на 4 января'!$B111:$F111,BP$2:BP$6)-1</f>
        <v>-1.0606683352547552E-3</v>
      </c>
      <c r="BR116" s="15" cm="1">
        <f t="array" aca="1" ref="BR116" ca="1">MMULT('Количество акций на 4 января'!$B111:$F111,BR$2:BR$6)/MMULT('Количество акций на 4 января'!$B111:$F111,BQ$2:BQ$6)-1</f>
        <v>1.5444233980194344E-2</v>
      </c>
      <c r="BS116" s="15" cm="1">
        <f t="array" aca="1" ref="BS116" ca="1">MMULT('Количество акций на 4 января'!$B111:$F111,BS$2:BS$6)/MMULT('Количество акций на 4 января'!$B111:$F111,BR$2:BR$6)-1</f>
        <v>9.5786721833239774E-3</v>
      </c>
      <c r="BT116" s="15" cm="1">
        <f t="array" aca="1" ref="BT116" ca="1">MMULT('Количество акций на 4 января'!$B111:$F111,BT$2:BT$6)/MMULT('Количество акций на 4 января'!$B111:$F111,BS$2:BS$6)-1</f>
        <v>4.166077874855123E-3</v>
      </c>
      <c r="BU116" s="15" cm="1">
        <f t="array" aca="1" ref="BU116" ca="1">MMULT('Количество акций на 4 января'!$B111:$F111,BU$2:BU$6)/MMULT('Количество акций на 4 января'!$B111:$F111,BT$2:BT$6)-1</f>
        <v>-2.1559281540606268E-3</v>
      </c>
      <c r="BV116" s="15" cm="1">
        <f t="array" aca="1" ref="BV116" ca="1">MMULT('Количество акций на 4 января'!$B111:$F111,BV$2:BV$6)/MMULT('Количество акций на 4 января'!$B111:$F111,BU$2:BU$6)-1</f>
        <v>1.0120084543090657E-2</v>
      </c>
      <c r="BW116" s="15" cm="1">
        <f t="array" aca="1" ref="BW116" ca="1">MMULT('Количество акций на 4 января'!$B111:$F111,BW$2:BW$6)/MMULT('Количество акций на 4 января'!$B111:$F111,BV$2:BV$6)-1</f>
        <v>-1.0844107386458801E-2</v>
      </c>
      <c r="BX116" s="15" cm="1">
        <f t="array" aca="1" ref="BX116" ca="1">MMULT('Количество акций на 4 января'!$B111:$F111,BX$2:BX$6)/MMULT('Количество акций на 4 января'!$B111:$F111,BW$2:BW$6)-1</f>
        <v>-5.4236922313505298E-3</v>
      </c>
      <c r="BY116" s="15" cm="1">
        <f t="array" aca="1" ref="BY116" ca="1">MMULT('Количество акций на 4 января'!$B111:$F111,BY$2:BY$6)/MMULT('Количество акций на 4 января'!$B111:$F111,BX$2:BX$6)-1</f>
        <v>2.7767151314384009E-3</v>
      </c>
      <c r="BZ116" s="15" cm="1">
        <f t="array" aca="1" ref="BZ116" ca="1">MMULT('Количество акций на 4 января'!$B111:$F111,BZ$2:BZ$6)/MMULT('Количество акций на 4 января'!$B111:$F111,BY$2:BY$6)-1</f>
        <v>9.0730622079810974E-3</v>
      </c>
      <c r="CA116" s="15" cm="1">
        <f t="array" aca="1" ref="CA116" ca="1">MMULT('Количество акций на 4 января'!$B111:$F111,CA$2:CA$6)/MMULT('Количество акций на 4 января'!$B111:$F111,BZ$2:BZ$6)-1</f>
        <v>4.5911607309581104E-3</v>
      </c>
      <c r="CB116" s="15" cm="1">
        <f t="array" aca="1" ref="CB116" ca="1">MMULT('Количество акций на 4 января'!$B111:$F111,CB$2:CB$6)/MMULT('Количество акций на 4 января'!$B111:$F111,CA$2:CA$6)-1</f>
        <v>1.1007954062887793E-2</v>
      </c>
      <c r="CC116" s="15" cm="1">
        <f t="array" aca="1" ref="CC116" ca="1">MMULT('Количество акций на 4 января'!$B111:$F111,CC$2:CC$6)/MMULT('Количество акций на 4 января'!$B111:$F111,CB$2:CB$6)-1</f>
        <v>5.5712665152258811E-3</v>
      </c>
      <c r="CD116" s="15" cm="1">
        <f t="array" aca="1" ref="CD116" ca="1">MMULT('Количество акций на 4 января'!$B111:$F111,CD$2:CD$6)/MMULT('Количество акций на 4 января'!$B111:$F111,CC$2:CC$6)-1</f>
        <v>-6.9549742643764123E-3</v>
      </c>
      <c r="CE116" s="15" cm="1">
        <f t="array" aca="1" ref="CE116" ca="1">MMULT('Количество акций на 4 января'!$B111:$F111,CE$2:CE$6)/MMULT('Количество акций на 4 января'!$B111:$F111,CD$2:CD$6)-1</f>
        <v>-3.7970607509391074E-3</v>
      </c>
      <c r="CF116" s="15" cm="1">
        <f t="array" aca="1" ref="CF116" ca="1">MMULT('Количество акций на 4 января'!$B111:$F111,CF$2:CF$6)/MMULT('Количество акций на 4 января'!$B111:$F111,CE$2:CE$6)-1</f>
        <v>-7.6702714798565497E-3</v>
      </c>
      <c r="CG116" s="15" cm="1">
        <f t="array" aca="1" ref="CG116" ca="1">MMULT('Количество акций на 4 января'!$B111:$F111,CG$2:CG$6)/MMULT('Количество акций на 4 января'!$B111:$F111,CF$2:CF$6)-1</f>
        <v>1.6509446879769518E-2</v>
      </c>
      <c r="CH116" s="15" cm="1">
        <f t="array" aca="1" ref="CH116" ca="1">MMULT('Количество акций на 4 января'!$B111:$F111,CH$2:CH$6)/MMULT('Количество акций на 4 января'!$B111:$F111,CG$2:CG$6)-1</f>
        <v>1.3118161004130213E-2</v>
      </c>
      <c r="CI116" s="15" cm="1">
        <f t="array" aca="1" ref="CI116" ca="1">MMULT('Количество акций на 4 января'!$B111:$F111,CI$2:CI$6)/MMULT('Количество акций на 4 января'!$B111:$F111,CH$2:CH$6)-1</f>
        <v>1.4764531253934621E-2</v>
      </c>
      <c r="CJ116" s="15" cm="1">
        <f t="array" aca="1" ref="CJ116" ca="1">MMULT('Количество акций на 4 января'!$B111:$F111,CJ$2:CJ$6)/MMULT('Количество акций на 4 января'!$B111:$F111,CI$2:CI$6)-1</f>
        <v>3.064220294814346E-3</v>
      </c>
      <c r="CK116" s="15" cm="1">
        <f t="array" aca="1" ref="CK116" ca="1">MMULT('Количество акций на 4 января'!$B111:$F111,CK$2:CK$6)/MMULT('Количество акций на 4 января'!$B111:$F111,CJ$2:CJ$6)-1</f>
        <v>4.1979213757687983E-3</v>
      </c>
      <c r="CL116" s="15" cm="1">
        <f t="array" aca="1" ref="CL116" ca="1">MMULT('Количество акций на 4 января'!$B111:$F111,CL$2:CL$6)/MMULT('Количество акций на 4 января'!$B111:$F111,CK$2:CK$6)-1</f>
        <v>-6.6686647403287891E-3</v>
      </c>
      <c r="CM116" s="15" cm="1">
        <f t="array" aca="1" ref="CM116" ca="1">MMULT('Количество акций на 4 января'!$B111:$F111,CM$2:CM$6)/MMULT('Количество акций на 4 января'!$B111:$F111,CL$2:CL$6)-1</f>
        <v>-4.687759060910679E-3</v>
      </c>
      <c r="CN116" s="15" cm="1">
        <f t="array" aca="1" ref="CN116" ca="1">MMULT('Количество акций на 4 января'!$B111:$F111,CN$2:CN$6)/MMULT('Количество акций на 4 января'!$B111:$F111,CM$2:CM$6)-1</f>
        <v>1.132606829507532E-2</v>
      </c>
      <c r="CO116" s="15" cm="1">
        <f t="array" aca="1" ref="CO116" ca="1">MMULT('Количество акций на 4 января'!$B111:$F111,CO$2:CO$6)/MMULT('Количество акций на 4 января'!$B111:$F111,CN$2:CN$6)-1</f>
        <v>2.3809224711894839E-3</v>
      </c>
      <c r="CP116" s="15" cm="1">
        <f t="array" aca="1" ref="CP116" ca="1">MMULT('Количество акций на 4 января'!$B111:$F111,CP$2:CP$6)/MMULT('Количество акций на 4 января'!$B111:$F111,CO$2:CO$6)-1</f>
        <v>1.0675229922571638E-2</v>
      </c>
      <c r="CQ116" s="15" cm="1">
        <f t="array" aca="1" ref="CQ116" ca="1">MMULT('Количество акций на 4 января'!$B111:$F111,CQ$2:CQ$6)/MMULT('Количество акций на 4 января'!$B111:$F111,CP$2:CP$6)-1</f>
        <v>1.5069780787667408E-2</v>
      </c>
      <c r="CR116" s="15" cm="1">
        <f t="array" aca="1" ref="CR116" ca="1">MMULT('Количество акций на 4 января'!$B111:$F111,CR$2:CR$6)/MMULT('Количество акций на 4 января'!$B111:$F111,CQ$2:CQ$6)-1</f>
        <v>-1.865094577234272E-2</v>
      </c>
      <c r="CS116" s="15" cm="1">
        <f t="array" aca="1" ref="CS116" ca="1">MMULT('Количество акций на 4 января'!$B111:$F111,CS$2:CS$6)/MMULT('Количество акций на 4 января'!$B111:$F111,CR$2:CR$6)-1</f>
        <v>-2.7058057083845233E-3</v>
      </c>
      <c r="CT116" s="15" cm="1">
        <f t="array" aca="1" ref="CT116" ca="1">MMULT('Количество акций на 4 января'!$B111:$F111,CT$2:CT$6)/MMULT('Количество акций на 4 января'!$B111:$F111,CS$2:CS$6)-1</f>
        <v>3.1496543461844162E-3</v>
      </c>
      <c r="CU116" s="15" cm="1">
        <f t="array" aca="1" ref="CU116" ca="1">MMULT('Количество акций на 4 января'!$B111:$F111,CU$2:CU$6)/MMULT('Количество акций на 4 января'!$B111:$F111,CT$2:CT$6)-1</f>
        <v>4.1513286645218361E-3</v>
      </c>
      <c r="CV116" s="15" cm="1">
        <f t="array" aca="1" ref="CV116" ca="1">MMULT('Количество акций на 4 января'!$B111:$F111,CV$2:CV$6)/MMULT('Количество акций на 4 января'!$B111:$F111,CU$2:CU$6)-1</f>
        <v>3.4408834453891757E-4</v>
      </c>
      <c r="CW116" s="15" cm="1">
        <f t="array" aca="1" ref="CW116" ca="1">MMULT('Количество акций на 4 января'!$B111:$F111,CW$2:CW$6)/MMULT('Количество акций на 4 января'!$B111:$F111,CV$2:CV$6)-1</f>
        <v>7.1104572255440424E-3</v>
      </c>
      <c r="CX116" s="15" cm="1">
        <f t="array" aca="1" ref="CX116" ca="1">MMULT('Количество акций на 4 января'!$B111:$F111,CX$2:CX$6)/MMULT('Количество акций на 4 января'!$B111:$F111,CW$2:CW$6)-1</f>
        <v>4.1572509586822459E-3</v>
      </c>
      <c r="CY116" s="15" cm="1">
        <f t="array" aca="1" ref="CY116" ca="1">MMULT('Количество акций на 4 января'!$B111:$F111,CY$2:CY$6)/MMULT('Количество акций на 4 января'!$B111:$F111,CX$2:CX$6)-1</f>
        <v>-4.1276463836937838E-3</v>
      </c>
      <c r="CZ116" s="15" cm="1">
        <f t="array" aca="1" ref="CZ116" ca="1">MMULT('Количество акций на 4 января'!$B111:$F111,CZ$2:CZ$6)/MMULT('Количество акций на 4 января'!$B111:$F111,CY$2:CY$6)-1</f>
        <v>-7.5464542955049341E-3</v>
      </c>
      <c r="DA116" s="15" cm="1">
        <f t="array" aca="1" ref="DA116" ca="1">MMULT('Количество акций на 4 января'!$B111:$F111,DA$2:DA$6)/MMULT('Количество акций на 4 января'!$B111:$F111,CZ$2:CZ$6)-1</f>
        <v>1.2060101843790694E-2</v>
      </c>
      <c r="DB116" s="15" cm="1">
        <f t="array" aca="1" ref="DB116" ca="1">MMULT('Количество акций на 4 января'!$B111:$F111,DB$2:DB$6)/MMULT('Количество акций на 4 января'!$B111:$F111,DA$2:DA$6)-1</f>
        <v>1.5204556331013253E-2</v>
      </c>
      <c r="DC116" s="15" cm="1">
        <f t="array" aca="1" ref="DC116" ca="1">MMULT('Количество акций на 4 января'!$B111:$F111,DC$2:DC$6)/MMULT('Количество акций на 4 января'!$B111:$F111,DB$2:DB$6)-1</f>
        <v>-2.3063426245786278E-3</v>
      </c>
      <c r="DD116" s="15" cm="1">
        <f t="array" aca="1" ref="DD116" ca="1">MMULT('Количество акций на 4 января'!$B111:$F111,DD$2:DD$6)/MMULT('Количество акций на 4 января'!$B111:$F111,DC$2:DC$6)-1</f>
        <v>-5.5042593160214981E-4</v>
      </c>
      <c r="DE116" s="15" cm="1">
        <f t="array" aca="1" ref="DE116" ca="1">MMULT('Количество акций на 4 января'!$B111:$F111,DE$2:DE$6)/MMULT('Количество акций на 4 января'!$B111:$F111,DD$2:DD$6)-1</f>
        <v>3.3767236914621357E-3</v>
      </c>
      <c r="DF116" s="15" cm="1">
        <f t="array" aca="1" ref="DF116" ca="1">MMULT('Количество акций на 4 января'!$B111:$F111,DF$2:DF$6)/MMULT('Количество акций на 4 января'!$B111:$F111,DE$2:DE$6)-1</f>
        <v>-3.2266987773689193E-3</v>
      </c>
      <c r="DG116" s="15" cm="1">
        <f t="array" aca="1" ref="DG116" ca="1">MMULT('Количество акций на 4 января'!$B111:$F111,DG$2:DG$6)/MMULT('Количество акций на 4 января'!$B111:$F111,DF$2:DF$6)-1</f>
        <v>9.6727575591377679E-3</v>
      </c>
      <c r="DH116" s="15" cm="1">
        <f t="array" aca="1" ref="DH116" ca="1">MMULT('Количество акций на 4 января'!$B111:$F111,DH$2:DH$6)/MMULT('Количество акций на 4 января'!$B111:$F111,DG$2:DG$6)-1</f>
        <v>-3.6818143726048413E-3</v>
      </c>
      <c r="DI116" s="15" cm="1">
        <f t="array" aca="1" ref="DI116" ca="1">MMULT('Количество акций на 4 января'!$B111:$F111,DI$2:DI$6)/MMULT('Количество акций на 4 января'!$B111:$F111,DH$2:DH$6)-1</f>
        <v>-3.8265674607407263E-4</v>
      </c>
      <c r="DJ116" s="15" cm="1">
        <f t="array" aca="1" ref="DJ116" ca="1">MMULT('Количество акций на 4 января'!$B111:$F111,DJ$2:DJ$6)/MMULT('Количество акций на 4 января'!$B111:$F111,DI$2:DI$6)-1</f>
        <v>2.8628750405146342E-3</v>
      </c>
      <c r="DK116" s="15" cm="1">
        <f t="array" aca="1" ref="DK116" ca="1">MMULT('Количество акций на 4 января'!$B111:$F111,DK$2:DK$6)/MMULT('Количество акций на 4 января'!$B111:$F111,DJ$2:DJ$6)-1</f>
        <v>-1.3626257392087116E-2</v>
      </c>
      <c r="DL116" s="15" cm="1">
        <f t="array" aca="1" ref="DL116" ca="1">MMULT('Количество акций на 4 января'!$B111:$F111,DL$2:DL$6)/MMULT('Количество акций на 4 января'!$B111:$F111,DK$2:DK$6)-1</f>
        <v>-6.2303656644315808E-3</v>
      </c>
      <c r="DM116" s="15" cm="1">
        <f t="array" aca="1" ref="DM116" ca="1">MMULT('Количество акций на 4 января'!$B111:$F111,DM$2:DM$6)/MMULT('Количество акций на 4 января'!$B111:$F111,DL$2:DL$6)-1</f>
        <v>-4.5808463827083923E-3</v>
      </c>
      <c r="DN116" s="15" cm="1">
        <f t="array" aca="1" ref="DN116" ca="1">MMULT('Количество акций на 4 января'!$B111:$F111,DN$2:DN$6)/MMULT('Количество акций на 4 января'!$B111:$F111,DM$2:DM$6)-1</f>
        <v>-3.3968422721925018E-3</v>
      </c>
      <c r="DO116" s="15" cm="1">
        <f t="array" aca="1" ref="DO116" ca="1">MMULT('Количество акций на 4 января'!$B111:$F111,DO$2:DO$6)/MMULT('Количество акций на 4 января'!$B111:$F111,DN$2:DN$6)-1</f>
        <v>7.8575074332882799E-3</v>
      </c>
      <c r="DP116" s="15" cm="1">
        <f t="array" aca="1" ref="DP116" ca="1">MMULT('Количество акций на 4 января'!$B111:$F111,DP$2:DP$6)/MMULT('Количество акций на 4 января'!$B111:$F111,DO$2:DO$6)-1</f>
        <v>2.6482951165565094E-3</v>
      </c>
      <c r="DQ116" s="15" cm="1">
        <f t="array" aca="1" ref="DQ116" ca="1">MMULT('Количество акций на 4 января'!$B111:$F111,DQ$2:DQ$6)/MMULT('Количество акций на 4 января'!$B111:$F111,DP$2:DP$6)-1</f>
        <v>4.1039141432297477E-4</v>
      </c>
      <c r="DR116" s="15" cm="1">
        <f t="array" aca="1" ref="DR116" ca="1">MMULT('Количество акций на 4 января'!$B111:$F111,DR$2:DR$6)/MMULT('Количество акций на 4 января'!$B111:$F111,DQ$2:DQ$6)-1</f>
        <v>-1.143984591874192E-2</v>
      </c>
      <c r="DS116" s="15" cm="1">
        <f t="array" aca="1" ref="DS116" ca="1">MMULT('Количество акций на 4 января'!$B111:$F111,DS$2:DS$6)/MMULT('Количество акций на 4 января'!$B111:$F111,DR$2:DR$6)-1</f>
        <v>7.4449887827823247E-3</v>
      </c>
      <c r="DT116" s="15" cm="1">
        <f t="array" aca="1" ref="DT116" ca="1">MMULT('Количество акций на 4 января'!$B111:$F111,DT$2:DT$6)/MMULT('Количество акций на 4 января'!$B111:$F111,DS$2:DS$6)-1</f>
        <v>-1.2084382401689187E-3</v>
      </c>
      <c r="DU116" s="15" cm="1">
        <f t="array" aca="1" ref="DU116" ca="1">MMULT('Количество акций на 4 января'!$B111:$F111,DU$2:DU$6)/MMULT('Количество акций на 4 января'!$B111:$F111,DT$2:DT$6)-1</f>
        <v>-8.1518875507509136E-3</v>
      </c>
      <c r="DV116" s="15" cm="1">
        <f t="array" aca="1" ref="DV116" ca="1">MMULT('Количество акций на 4 января'!$B111:$F111,DV$2:DV$6)/MMULT('Количество акций на 4 января'!$B111:$F111,DU$2:DU$6)-1</f>
        <v>9.1839637765775972E-3</v>
      </c>
      <c r="DW116" s="24" cm="1">
        <f t="array" aca="1" ref="DW116" ca="1">MMULT('Количество акций на 4 января'!$B111:$F111,DW$2:DW$6)/MMULT('Количество акций на 4 января'!$B111:$F111,DV$2:DV$6)-1</f>
        <v>4.9672627426062821E-3</v>
      </c>
      <c r="DX116" s="28">
        <f t="shared" ca="1" si="3"/>
        <v>1.154416215586604E-3</v>
      </c>
      <c r="DY116" s="28">
        <f t="shared" ca="1" si="2"/>
        <v>1.1493260980997564E-2</v>
      </c>
    </row>
    <row r="117" spans="1:129" x14ac:dyDescent="0.3">
      <c r="A117">
        <v>111</v>
      </c>
      <c r="C117" s="23" cm="1">
        <f t="array" aca="1" ref="C117" ca="1">MMULT('Количество акций на 4 января'!$B112:$F112,C$2:C$6)/MMULT('Количество акций на 4 января'!$B112:$F112,B$2:B$6)-1</f>
        <v>1.4992983188549802E-2</v>
      </c>
      <c r="D117" s="15" cm="1">
        <f t="array" aca="1" ref="D117" ca="1">MMULT('Количество акций на 4 января'!$B112:$F112,D$2:D$6)/MMULT('Количество акций на 4 января'!$B112:$F112,C$2:C$6)-1</f>
        <v>3.4546600541125461E-3</v>
      </c>
      <c r="E117" s="15" cm="1">
        <f t="array" aca="1" ref="E117" ca="1">MMULT('Количество акций на 4 января'!$B112:$F112,E$2:E$6)/MMULT('Количество акций на 4 января'!$B112:$F112,D$2:D$6)-1</f>
        <v>2.8834267577067418E-2</v>
      </c>
      <c r="F117" s="15" cm="1">
        <f t="array" aca="1" ref="F117" ca="1">MMULT('Количество акций на 4 января'!$B112:$F112,F$2:F$6)/MMULT('Количество акций на 4 января'!$B112:$F112,E$2:E$6)-1</f>
        <v>5.4732679377211824E-3</v>
      </c>
      <c r="G117" s="15" cm="1">
        <f t="array" aca="1" ref="G117" ca="1">MMULT('Количество акций на 4 января'!$B112:$F112,G$2:G$6)/MMULT('Количество акций на 4 января'!$B112:$F112,F$2:F$6)-1</f>
        <v>3.8907818876865452E-3</v>
      </c>
      <c r="H117" s="15" cm="1">
        <f t="array" aca="1" ref="H117" ca="1">MMULT('Количество акций на 4 января'!$B112:$F112,H$2:H$6)/MMULT('Количество акций на 4 января'!$B112:$F112,G$2:G$6)-1</f>
        <v>-4.6932191890995956E-3</v>
      </c>
      <c r="I117" s="15" cm="1">
        <f t="array" aca="1" ref="I117" ca="1">MMULT('Количество акций на 4 января'!$B112:$F112,I$2:I$6)/MMULT('Количество акций на 4 января'!$B112:$F112,H$2:H$6)-1</f>
        <v>9.535374720699874E-3</v>
      </c>
      <c r="J117" s="15" cm="1">
        <f t="array" aca="1" ref="J117" ca="1">MMULT('Количество акций на 4 января'!$B112:$F112,J$2:J$6)/MMULT('Количество акций на 4 января'!$B112:$F112,I$2:I$6)-1</f>
        <v>-1.4093011308229597E-2</v>
      </c>
      <c r="K117" s="15" cm="1">
        <f t="array" aca="1" ref="K117" ca="1">MMULT('Количество акций на 4 января'!$B112:$F112,K$2:K$6)/MMULT('Количество акций на 4 января'!$B112:$F112,J$2:J$6)-1</f>
        <v>3.641498043499114E-3</v>
      </c>
      <c r="L117" s="15" cm="1">
        <f t="array" aca="1" ref="L117" ca="1">MMULT('Количество акций на 4 января'!$B112:$F112,L$2:L$6)/MMULT('Количество акций на 4 января'!$B112:$F112,K$2:K$6)-1</f>
        <v>4.2534651433661086E-3</v>
      </c>
      <c r="M117" s="15" cm="1">
        <f t="array" aca="1" ref="M117" ca="1">MMULT('Количество акций на 4 января'!$B112:$F112,M$2:M$6)/MMULT('Количество акций на 4 января'!$B112:$F112,L$2:L$6)-1</f>
        <v>4.3562996109969276E-3</v>
      </c>
      <c r="N117" s="15" cm="1">
        <f t="array" aca="1" ref="N117" ca="1">MMULT('Количество акций на 4 января'!$B112:$F112,N$2:N$6)/MMULT('Количество акций на 4 января'!$B112:$F112,M$2:M$6)-1</f>
        <v>-1.5019064369652613E-2</v>
      </c>
      <c r="O117" s="15" cm="1">
        <f t="array" aca="1" ref="O117" ca="1">MMULT('Количество акций на 4 января'!$B112:$F112,O$2:O$6)/MMULT('Количество акций на 4 января'!$B112:$F112,N$2:N$6)-1</f>
        <v>-9.943807208867339E-3</v>
      </c>
      <c r="P117" s="15" cm="1">
        <f t="array" aca="1" ref="P117" ca="1">MMULT('Количество акций на 4 января'!$B112:$F112,P$2:P$6)/MMULT('Количество акций на 4 января'!$B112:$F112,O$2:O$6)-1</f>
        <v>-5.9111564574327868E-3</v>
      </c>
      <c r="Q117" s="15" cm="1">
        <f t="array" aca="1" ref="Q117" ca="1">MMULT('Количество акций на 4 января'!$B112:$F112,Q$2:Q$6)/MMULT('Количество акций на 4 января'!$B112:$F112,P$2:P$6)-1</f>
        <v>-7.9088814774644911E-3</v>
      </c>
      <c r="R117" s="15" cm="1">
        <f t="array" aca="1" ref="R117" ca="1">MMULT('Количество акций на 4 января'!$B112:$F112,R$2:R$6)/MMULT('Количество акций на 4 января'!$B112:$F112,Q$2:Q$6)-1</f>
        <v>-1.6239486327410124E-2</v>
      </c>
      <c r="S117" s="15" cm="1">
        <f t="array" aca="1" ref="S117" ca="1">MMULT('Количество акций на 4 января'!$B112:$F112,S$2:S$6)/MMULT('Количество акций на 4 января'!$B112:$F112,R$2:R$6)-1</f>
        <v>1.2052471080431948E-2</v>
      </c>
      <c r="T117" s="15" cm="1">
        <f t="array" aca="1" ref="T117" ca="1">MMULT('Количество акций на 4 января'!$B112:$F112,T$2:T$6)/MMULT('Количество акций на 4 января'!$B112:$F112,S$2:S$6)-1</f>
        <v>-2.5241216024523783E-2</v>
      </c>
      <c r="U117" s="15" cm="1">
        <f t="array" aca="1" ref="U117" ca="1">MMULT('Количество акций на 4 января'!$B112:$F112,U$2:U$6)/MMULT('Количество акций на 4 января'!$B112:$F112,T$2:T$6)-1</f>
        <v>9.9883855516487152E-3</v>
      </c>
      <c r="V117" s="15" cm="1">
        <f t="array" aca="1" ref="V117" ca="1">MMULT('Количество акций на 4 января'!$B112:$F112,V$2:V$6)/MMULT('Количество акций на 4 января'!$B112:$F112,U$2:U$6)-1</f>
        <v>2.6483880288834527E-3</v>
      </c>
      <c r="W117" s="15" cm="1">
        <f t="array" aca="1" ref="W117" ca="1">MMULT('Количество акций на 4 января'!$B112:$F112,W$2:W$6)/MMULT('Количество акций на 4 января'!$B112:$F112,V$2:V$6)-1</f>
        <v>1.0209340414677692E-2</v>
      </c>
      <c r="X117" s="15" cm="1">
        <f t="array" aca="1" ref="X117" ca="1">MMULT('Количество акций на 4 января'!$B112:$F112,X$2:X$6)/MMULT('Количество акций на 4 января'!$B112:$F112,W$2:W$6)-1</f>
        <v>1.1093358165018108E-2</v>
      </c>
      <c r="Y117" s="15" cm="1">
        <f t="array" aca="1" ref="Y117" ca="1">MMULT('Количество акций на 4 января'!$B112:$F112,Y$2:Y$6)/MMULT('Количество акций на 4 января'!$B112:$F112,X$2:X$6)-1</f>
        <v>1.589452920533807E-3</v>
      </c>
      <c r="Z117" s="15" cm="1">
        <f t="array" aca="1" ref="Z117" ca="1">MMULT('Количество акций на 4 января'!$B112:$F112,Z$2:Z$6)/MMULT('Количество акций на 4 января'!$B112:$F112,Y$2:Y$6)-1</f>
        <v>8.7559615935781654E-3</v>
      </c>
      <c r="AA117" s="15" cm="1">
        <f t="array" aca="1" ref="AA117" ca="1">MMULT('Количество акций на 4 января'!$B112:$F112,AA$2:AA$6)/MMULT('Количество акций на 4 января'!$B112:$F112,Z$2:Z$6)-1</f>
        <v>-1.1236141371460229E-2</v>
      </c>
      <c r="AB117" s="15" cm="1">
        <f t="array" aca="1" ref="AB117" ca="1">MMULT('Количество акций на 4 января'!$B112:$F112,AB$2:AB$6)/MMULT('Количество акций на 4 января'!$B112:$F112,AA$2:AA$6)-1</f>
        <v>-1.463336042259622E-2</v>
      </c>
      <c r="AC117" s="15" cm="1">
        <f t="array" aca="1" ref="AC117" ca="1">MMULT('Количество акций на 4 января'!$B112:$F112,AC$2:AC$6)/MMULT('Количество акций на 4 января'!$B112:$F112,AB$2:AB$6)-1</f>
        <v>-3.6715980853185837E-4</v>
      </c>
      <c r="AD117" s="15" cm="1">
        <f t="array" aca="1" ref="AD117" ca="1">MMULT('Количество акций на 4 января'!$B112:$F112,AD$2:AD$6)/MMULT('Количество акций на 4 января'!$B112:$F112,AC$2:AC$6)-1</f>
        <v>9.6498992682541029E-3</v>
      </c>
      <c r="AE117" s="15" cm="1">
        <f t="array" aca="1" ref="AE117" ca="1">MMULT('Количество акций на 4 января'!$B112:$F112,AE$2:AE$6)/MMULT('Количество акций на 4 января'!$B112:$F112,AD$2:AD$6)-1</f>
        <v>1.7553092713613383E-2</v>
      </c>
      <c r="AF117" s="15" cm="1">
        <f t="array" aca="1" ref="AF117" ca="1">MMULT('Количество акций на 4 января'!$B112:$F112,AF$2:AF$6)/MMULT('Количество акций на 4 января'!$B112:$F112,AE$2:AE$6)-1</f>
        <v>-2.3296436566290213E-3</v>
      </c>
      <c r="AG117" s="15" cm="1">
        <f t="array" aca="1" ref="AG117" ca="1">MMULT('Количество акций на 4 января'!$B112:$F112,AG$2:AG$6)/MMULT('Количество акций на 4 января'!$B112:$F112,AF$2:AF$6)-1</f>
        <v>-5.5236327235329563E-3</v>
      </c>
      <c r="AH117" s="15" cm="1">
        <f t="array" aca="1" ref="AH117" ca="1">MMULT('Количество акций на 4 января'!$B112:$F112,AH$2:AH$6)/MMULT('Количество акций на 4 января'!$B112:$F112,AG$2:AG$6)-1</f>
        <v>-1.0241706850823484E-2</v>
      </c>
      <c r="AI117" s="15" cm="1">
        <f t="array" aca="1" ref="AI117" ca="1">MMULT('Количество акций на 4 января'!$B112:$F112,AI$2:AI$6)/MMULT('Количество акций на 4 января'!$B112:$F112,AH$2:AH$6)-1</f>
        <v>1.4483212044963167E-2</v>
      </c>
      <c r="AJ117" s="15" cm="1">
        <f t="array" aca="1" ref="AJ117" ca="1">MMULT('Количество акций на 4 января'!$B112:$F112,AJ$2:AJ$6)/MMULT('Количество акций на 4 января'!$B112:$F112,AI$2:AI$6)-1</f>
        <v>-7.4248378293261252E-3</v>
      </c>
      <c r="AK117" s="15" cm="1">
        <f t="array" aca="1" ref="AK117" ca="1">MMULT('Количество акций на 4 января'!$B112:$F112,AK$2:AK$6)/MMULT('Количество акций на 4 января'!$B112:$F112,AJ$2:AJ$6)-1</f>
        <v>1.5562448103874083E-3</v>
      </c>
      <c r="AL117" s="15" cm="1">
        <f t="array" aca="1" ref="AL117" ca="1">MMULT('Количество акций на 4 января'!$B112:$F112,AL$2:AL$6)/MMULT('Количество акций на 4 января'!$B112:$F112,AK$2:AK$6)-1</f>
        <v>-3.5739789083909512E-3</v>
      </c>
      <c r="AM117" s="15" cm="1">
        <f t="array" aca="1" ref="AM117" ca="1">MMULT('Количество акций на 4 января'!$B112:$F112,AM$2:AM$6)/MMULT('Количество акций на 4 января'!$B112:$F112,AL$2:AL$6)-1</f>
        <v>-1.8870581213676019E-2</v>
      </c>
      <c r="AN117" s="15" cm="1">
        <f t="array" aca="1" ref="AN117" ca="1">MMULT('Количество акций на 4 января'!$B112:$F112,AN$2:AN$6)/MMULT('Количество акций на 4 января'!$B112:$F112,AM$2:AM$6)-1</f>
        <v>-5.5342273741540993E-3</v>
      </c>
      <c r="AO117" s="15" cm="1">
        <f t="array" aca="1" ref="AO117" ca="1">MMULT('Количество акций на 4 января'!$B112:$F112,AO$2:AO$6)/MMULT('Количество акций на 4 января'!$B112:$F112,AN$2:AN$6)-1</f>
        <v>1.1887946761035773E-2</v>
      </c>
      <c r="AP117" s="15" cm="1">
        <f t="array" aca="1" ref="AP117" ca="1">MMULT('Количество акций на 4 января'!$B112:$F112,AP$2:AP$6)/MMULT('Количество акций на 4 января'!$B112:$F112,AO$2:AO$6)-1</f>
        <v>6.6243243551820097E-3</v>
      </c>
      <c r="AQ117" s="15" cm="1">
        <f t="array" aca="1" ref="AQ117" ca="1">MMULT('Количество акций на 4 января'!$B112:$F112,AQ$2:AQ$6)/MMULT('Количество акций на 4 января'!$B112:$F112,AP$2:AP$6)-1</f>
        <v>-4.4693747629084291E-3</v>
      </c>
      <c r="AR117" s="15" cm="1">
        <f t="array" aca="1" ref="AR117" ca="1">MMULT('Количество акций на 4 января'!$B112:$F112,AR$2:AR$6)/MMULT('Количество акций на 4 января'!$B112:$F112,AQ$2:AQ$6)-1</f>
        <v>-1.1502786255841779E-2</v>
      </c>
      <c r="AS117" s="15" cm="1">
        <f t="array" aca="1" ref="AS117" ca="1">MMULT('Количество акций на 4 января'!$B112:$F112,AS$2:AS$6)/MMULT('Количество акций на 4 января'!$B112:$F112,AR$2:AR$6)-1</f>
        <v>2.2069431772640424E-2</v>
      </c>
      <c r="AT117" s="15" cm="1">
        <f t="array" aca="1" ref="AT117" ca="1">MMULT('Количество акций на 4 января'!$B112:$F112,AT$2:AT$6)/MMULT('Количество акций на 4 января'!$B112:$F112,AS$2:AS$6)-1</f>
        <v>1.354998627810855E-2</v>
      </c>
      <c r="AU117" s="15" cm="1">
        <f t="array" aca="1" ref="AU117" ca="1">MMULT('Количество акций на 4 января'!$B112:$F112,AU$2:AU$6)/MMULT('Количество акций на 4 января'!$B112:$F112,AT$2:AT$6)-1</f>
        <v>-6.0887993880562874E-3</v>
      </c>
      <c r="AV117" s="15" cm="1">
        <f t="array" aca="1" ref="AV117" ca="1">MMULT('Количество акций на 4 января'!$B112:$F112,AV$2:AV$6)/MMULT('Количество акций на 4 января'!$B112:$F112,AU$2:AU$6)-1</f>
        <v>1.2742925434374941E-2</v>
      </c>
      <c r="AW117" s="15" cm="1">
        <f t="array" aca="1" ref="AW117" ca="1">MMULT('Количество акций на 4 января'!$B112:$F112,AW$2:AW$6)/MMULT('Количество акций на 4 января'!$B112:$F112,AV$2:AV$6)-1</f>
        <v>2.3454331828329789E-3</v>
      </c>
      <c r="AX117" s="15" cm="1">
        <f t="array" aca="1" ref="AX117" ca="1">MMULT('Количество акций на 4 января'!$B112:$F112,AX$2:AX$6)/MMULT('Количество акций на 4 января'!$B112:$F112,AW$2:AW$6)-1</f>
        <v>1.6605998769253505E-2</v>
      </c>
      <c r="AY117" s="15" cm="1">
        <f t="array" aca="1" ref="AY117" ca="1">MMULT('Количество акций на 4 января'!$B112:$F112,AY$2:AY$6)/MMULT('Количество акций на 4 января'!$B112:$F112,AX$2:AX$6)-1</f>
        <v>-1.2574895013546583E-2</v>
      </c>
      <c r="AZ117" s="15" cm="1">
        <f t="array" aca="1" ref="AZ117" ca="1">MMULT('Количество акций на 4 января'!$B112:$F112,AZ$2:AZ$6)/MMULT('Количество акций на 4 января'!$B112:$F112,AY$2:AY$6)-1</f>
        <v>-1.0036021553235575E-2</v>
      </c>
      <c r="BA117" s="15" cm="1">
        <f t="array" aca="1" ref="BA117" ca="1">MMULT('Количество акций на 4 января'!$B112:$F112,BA$2:BA$6)/MMULT('Количество акций на 4 января'!$B112:$F112,AZ$2:AZ$6)-1</f>
        <v>-2.1852835281519045E-2</v>
      </c>
      <c r="BB117" s="15" cm="1">
        <f t="array" aca="1" ref="BB117" ca="1">MMULT('Количество акций на 4 января'!$B112:$F112,BB$2:BB$6)/MMULT('Количество акций на 4 января'!$B112:$F112,BA$2:BA$6)-1</f>
        <v>6.3541581798314262E-3</v>
      </c>
      <c r="BC117" s="15" cm="1">
        <f t="array" aca="1" ref="BC117" ca="1">MMULT('Количество акций на 4 января'!$B112:$F112,BC$2:BC$6)/MMULT('Количество акций на 4 января'!$B112:$F112,BB$2:BB$6)-1</f>
        <v>-1.4087415919425972E-3</v>
      </c>
      <c r="BD117" s="15" cm="1">
        <f t="array" aca="1" ref="BD117" ca="1">MMULT('Количество акций на 4 января'!$B112:$F112,BD$2:BD$6)/MMULT('Количество акций на 4 января'!$B112:$F112,BC$2:BC$6)-1</f>
        <v>-2.1461545791843339E-2</v>
      </c>
      <c r="BE117" s="15" cm="1">
        <f t="array" aca="1" ref="BE117" ca="1">MMULT('Количество акций на 4 января'!$B112:$F112,BE$2:BE$6)/MMULT('Количество акций на 4 января'!$B112:$F112,BD$2:BD$6)-1</f>
        <v>-6.982711494929128E-3</v>
      </c>
      <c r="BF117" s="15" cm="1">
        <f t="array" aca="1" ref="BF117" ca="1">MMULT('Количество акций на 4 января'!$B112:$F112,BF$2:BF$6)/MMULT('Количество акций на 4 января'!$B112:$F112,BE$2:BE$6)-1</f>
        <v>2.5618367025295186E-3</v>
      </c>
      <c r="BG117" s="15" cm="1">
        <f t="array" aca="1" ref="BG117" ca="1">MMULT('Количество акций на 4 января'!$B112:$F112,BG$2:BG$6)/MMULT('Количество акций на 4 января'!$B112:$F112,BF$2:BF$6)-1</f>
        <v>2.4864468523295269E-2</v>
      </c>
      <c r="BH117" s="15" cm="1">
        <f t="array" aca="1" ref="BH117" ca="1">MMULT('Количество акций на 4 января'!$B112:$F112,BH$2:BH$6)/MMULT('Количество акций на 4 января'!$B112:$F112,BG$2:BG$6)-1</f>
        <v>2.8204971610532592E-3</v>
      </c>
      <c r="BI117" s="15" cm="1">
        <f t="array" aca="1" ref="BI117" ca="1">MMULT('Количество акций на 4 января'!$B112:$F112,BI$2:BI$6)/MMULT('Количество акций на 4 января'!$B112:$F112,BH$2:BH$6)-1</f>
        <v>-8.8348646492782956E-3</v>
      </c>
      <c r="BJ117" s="15" cm="1">
        <f t="array" aca="1" ref="BJ117" ca="1">MMULT('Количество акций на 4 января'!$B112:$F112,BJ$2:BJ$6)/MMULT('Количество акций на 4 января'!$B112:$F112,BI$2:BI$6)-1</f>
        <v>5.2091735128829697E-3</v>
      </c>
      <c r="BK117" s="15" cm="1">
        <f t="array" aca="1" ref="BK117" ca="1">MMULT('Количество акций на 4 января'!$B112:$F112,BK$2:BK$6)/MMULT('Количество акций на 4 января'!$B112:$F112,BJ$2:BJ$6)-1</f>
        <v>-1.5379839932222472E-3</v>
      </c>
      <c r="BL117" s="15" cm="1">
        <f t="array" aca="1" ref="BL117" ca="1">MMULT('Количество акций на 4 января'!$B112:$F112,BL$2:BL$6)/MMULT('Количество акций на 4 января'!$B112:$F112,BK$2:BK$6)-1</f>
        <v>3.4449254704469467E-3</v>
      </c>
      <c r="BM117" s="15" cm="1">
        <f t="array" aca="1" ref="BM117" ca="1">MMULT('Количество акций на 4 января'!$B112:$F112,BM$2:BM$6)/MMULT('Количество акций на 4 января'!$B112:$F112,BL$2:BL$6)-1</f>
        <v>-9.0591340032567524E-3</v>
      </c>
      <c r="BN117" s="15" cm="1">
        <f t="array" aca="1" ref="BN117" ca="1">MMULT('Количество акций на 4 января'!$B112:$F112,BN$2:BN$6)/MMULT('Количество акций на 4 января'!$B112:$F112,BM$2:BM$6)-1</f>
        <v>-1.3651385756720646E-2</v>
      </c>
      <c r="BO117" s="15" cm="1">
        <f t="array" aca="1" ref="BO117" ca="1">MMULT('Количество акций на 4 января'!$B112:$F112,BO$2:BO$6)/MMULT('Количество акций на 4 января'!$B112:$F112,BN$2:BN$6)-1</f>
        <v>8.8935095589728341E-3</v>
      </c>
      <c r="BP117" s="15" cm="1">
        <f t="array" aca="1" ref="BP117" ca="1">MMULT('Количество акций на 4 января'!$B112:$F112,BP$2:BP$6)/MMULT('Количество акций на 4 января'!$B112:$F112,BO$2:BO$6)-1</f>
        <v>2.0478245828619013E-3</v>
      </c>
      <c r="BQ117" s="15" cm="1">
        <f t="array" aca="1" ref="BQ117" ca="1">MMULT('Количество акций на 4 января'!$B112:$F112,BQ$2:BQ$6)/MMULT('Количество акций на 4 января'!$B112:$F112,BP$2:BP$6)-1</f>
        <v>-4.8204262121470665E-3</v>
      </c>
      <c r="BR117" s="15" cm="1">
        <f t="array" aca="1" ref="BR117" ca="1">MMULT('Количество акций на 4 января'!$B112:$F112,BR$2:BR$6)/MMULT('Количество акций на 4 января'!$B112:$F112,BQ$2:BQ$6)-1</f>
        <v>1.2692705026137396E-2</v>
      </c>
      <c r="BS117" s="15" cm="1">
        <f t="array" aca="1" ref="BS117" ca="1">MMULT('Количество акций на 4 января'!$B112:$F112,BS$2:BS$6)/MMULT('Количество акций на 4 января'!$B112:$F112,BR$2:BR$6)-1</f>
        <v>-2.3468316501162878E-4</v>
      </c>
      <c r="BT117" s="15" cm="1">
        <f t="array" aca="1" ref="BT117" ca="1">MMULT('Количество акций на 4 января'!$B112:$F112,BT$2:BT$6)/MMULT('Количество акций на 4 января'!$B112:$F112,BS$2:BS$6)-1</f>
        <v>3.2509820569182057E-3</v>
      </c>
      <c r="BU117" s="15" cm="1">
        <f t="array" aca="1" ref="BU117" ca="1">MMULT('Количество акций на 4 января'!$B112:$F112,BU$2:BU$6)/MMULT('Количество акций на 4 января'!$B112:$F112,BT$2:BT$6)-1</f>
        <v>-4.2547791418960923E-3</v>
      </c>
      <c r="BV117" s="15" cm="1">
        <f t="array" aca="1" ref="BV117" ca="1">MMULT('Количество акций на 4 января'!$B112:$F112,BV$2:BV$6)/MMULT('Количество акций на 4 января'!$B112:$F112,BU$2:BU$6)-1</f>
        <v>9.778558626692524E-3</v>
      </c>
      <c r="BW117" s="15" cm="1">
        <f t="array" aca="1" ref="BW117" ca="1">MMULT('Количество акций на 4 января'!$B112:$F112,BW$2:BW$6)/MMULT('Количество акций на 4 января'!$B112:$F112,BV$2:BV$6)-1</f>
        <v>-1.1837083995876463E-2</v>
      </c>
      <c r="BX117" s="15" cm="1">
        <f t="array" aca="1" ref="BX117" ca="1">MMULT('Количество акций на 4 января'!$B112:$F112,BX$2:BX$6)/MMULT('Количество акций на 4 января'!$B112:$F112,BW$2:BW$6)-1</f>
        <v>-1.1670312005631844E-2</v>
      </c>
      <c r="BY117" s="15" cm="1">
        <f t="array" aca="1" ref="BY117" ca="1">MMULT('Количество акций на 4 января'!$B112:$F112,BY$2:BY$6)/MMULT('Количество акций на 4 января'!$B112:$F112,BX$2:BX$6)-1</f>
        <v>-1.7395983488703859E-3</v>
      </c>
      <c r="BZ117" s="15" cm="1">
        <f t="array" aca="1" ref="BZ117" ca="1">MMULT('Количество акций на 4 января'!$B112:$F112,BZ$2:BZ$6)/MMULT('Количество акций на 4 января'!$B112:$F112,BY$2:BY$6)-1</f>
        <v>1.1290646153269357E-2</v>
      </c>
      <c r="CA117" s="15" cm="1">
        <f t="array" aca="1" ref="CA117" ca="1">MMULT('Количество акций на 4 января'!$B112:$F112,CA$2:CA$6)/MMULT('Количество акций на 4 января'!$B112:$F112,BZ$2:BZ$6)-1</f>
        <v>4.3684763524705073E-3</v>
      </c>
      <c r="CB117" s="15" cm="1">
        <f t="array" aca="1" ref="CB117" ca="1">MMULT('Количество акций на 4 января'!$B112:$F112,CB$2:CB$6)/MMULT('Количество акций на 4 января'!$B112:$F112,CA$2:CA$6)-1</f>
        <v>8.5348946284997673E-3</v>
      </c>
      <c r="CC117" s="15" cm="1">
        <f t="array" aca="1" ref="CC117" ca="1">MMULT('Количество акций на 4 января'!$B112:$F112,CC$2:CC$6)/MMULT('Количество акций на 4 января'!$B112:$F112,CB$2:CB$6)-1</f>
        <v>1.5686417001514741E-4</v>
      </c>
      <c r="CD117" s="15" cm="1">
        <f t="array" aca="1" ref="CD117" ca="1">MMULT('Количество акций на 4 января'!$B112:$F112,CD$2:CD$6)/MMULT('Количество акций на 4 января'!$B112:$F112,CC$2:CC$6)-1</f>
        <v>-7.1987928964011294E-3</v>
      </c>
      <c r="CE117" s="15" cm="1">
        <f t="array" aca="1" ref="CE117" ca="1">MMULT('Количество акций на 4 января'!$B112:$F112,CE$2:CE$6)/MMULT('Количество акций на 4 января'!$B112:$F112,CD$2:CD$6)-1</f>
        <v>-7.8101765176630256E-4</v>
      </c>
      <c r="CF117" s="15" cm="1">
        <f t="array" aca="1" ref="CF117" ca="1">MMULT('Количество акций на 4 января'!$B112:$F112,CF$2:CF$6)/MMULT('Количество акций на 4 января'!$B112:$F112,CE$2:CE$6)-1</f>
        <v>-1.0963649313389889E-2</v>
      </c>
      <c r="CG117" s="15" cm="1">
        <f t="array" aca="1" ref="CG117" ca="1">MMULT('Количество акций на 4 января'!$B112:$F112,CG$2:CG$6)/MMULT('Количество акций на 4 января'!$B112:$F112,CF$2:CF$6)-1</f>
        <v>1.7909411318811852E-2</v>
      </c>
      <c r="CH117" s="15" cm="1">
        <f t="array" aca="1" ref="CH117" ca="1">MMULT('Количество акций на 4 января'!$B112:$F112,CH$2:CH$6)/MMULT('Количество акций на 4 января'!$B112:$F112,CG$2:CG$6)-1</f>
        <v>1.0833344229796538E-2</v>
      </c>
      <c r="CI117" s="15" cm="1">
        <f t="array" aca="1" ref="CI117" ca="1">MMULT('Количество акций на 4 января'!$B112:$F112,CI$2:CI$6)/MMULT('Количество акций на 4 января'!$B112:$F112,CH$2:CH$6)-1</f>
        <v>5.2334217368492641E-3</v>
      </c>
      <c r="CJ117" s="15" cm="1">
        <f t="array" aca="1" ref="CJ117" ca="1">MMULT('Количество акций на 4 января'!$B112:$F112,CJ$2:CJ$6)/MMULT('Количество акций на 4 января'!$B112:$F112,CI$2:CI$6)-1</f>
        <v>3.0685966448695812E-3</v>
      </c>
      <c r="CK117" s="15" cm="1">
        <f t="array" aca="1" ref="CK117" ca="1">MMULT('Количество акций на 4 января'!$B112:$F112,CK$2:CK$6)/MMULT('Количество акций на 4 января'!$B112:$F112,CJ$2:CJ$6)-1</f>
        <v>9.4785675757518284E-3</v>
      </c>
      <c r="CL117" s="15" cm="1">
        <f t="array" aca="1" ref="CL117" ca="1">MMULT('Количество акций на 4 января'!$B112:$F112,CL$2:CL$6)/MMULT('Количество акций на 4 января'!$B112:$F112,CK$2:CK$6)-1</f>
        <v>-8.6959165955282636E-3</v>
      </c>
      <c r="CM117" s="15" cm="1">
        <f t="array" aca="1" ref="CM117" ca="1">MMULT('Количество акций на 4 января'!$B112:$F112,CM$2:CM$6)/MMULT('Количество акций на 4 января'!$B112:$F112,CL$2:CL$6)-1</f>
        <v>-5.4470299390008137E-4</v>
      </c>
      <c r="CN117" s="15" cm="1">
        <f t="array" aca="1" ref="CN117" ca="1">MMULT('Количество акций на 4 января'!$B112:$F112,CN$2:CN$6)/MMULT('Количество акций на 4 января'!$B112:$F112,CM$2:CM$6)-1</f>
        <v>4.8961373169857936E-3</v>
      </c>
      <c r="CO117" s="15" cm="1">
        <f t="array" aca="1" ref="CO117" ca="1">MMULT('Количество акций на 4 января'!$B112:$F112,CO$2:CO$6)/MMULT('Количество акций на 4 января'!$B112:$F112,CN$2:CN$6)-1</f>
        <v>4.8168801947725548E-3</v>
      </c>
      <c r="CP117" s="15" cm="1">
        <f t="array" aca="1" ref="CP117" ca="1">MMULT('Количество акций на 4 января'!$B112:$F112,CP$2:CP$6)/MMULT('Количество акций на 4 января'!$B112:$F112,CO$2:CO$6)-1</f>
        <v>1.7966546538569217E-2</v>
      </c>
      <c r="CQ117" s="15" cm="1">
        <f t="array" aca="1" ref="CQ117" ca="1">MMULT('Количество акций на 4 января'!$B112:$F112,CQ$2:CQ$6)/MMULT('Количество акций на 4 января'!$B112:$F112,CP$2:CP$6)-1</f>
        <v>6.9643264651100267E-3</v>
      </c>
      <c r="CR117" s="15" cm="1">
        <f t="array" aca="1" ref="CR117" ca="1">MMULT('Количество акций на 4 января'!$B112:$F112,CR$2:CR$6)/MMULT('Количество акций на 4 января'!$B112:$F112,CQ$2:CQ$6)-1</f>
        <v>-1.9276852608833828E-2</v>
      </c>
      <c r="CS117" s="15" cm="1">
        <f t="array" aca="1" ref="CS117" ca="1">MMULT('Количество акций на 4 января'!$B112:$F112,CS$2:CS$6)/MMULT('Количество акций на 4 января'!$B112:$F112,CR$2:CR$6)-1</f>
        <v>-3.2766403432968882E-3</v>
      </c>
      <c r="CT117" s="15" cm="1">
        <f t="array" aca="1" ref="CT117" ca="1">MMULT('Количество акций на 4 января'!$B112:$F112,CT$2:CT$6)/MMULT('Количество акций на 4 января'!$B112:$F112,CS$2:CS$6)-1</f>
        <v>8.5610865288514582E-3</v>
      </c>
      <c r="CU117" s="15" cm="1">
        <f t="array" aca="1" ref="CU117" ca="1">MMULT('Количество акций на 4 января'!$B112:$F112,CU$2:CU$6)/MMULT('Количество акций на 4 января'!$B112:$F112,CT$2:CT$6)-1</f>
        <v>5.9785892407109298E-3</v>
      </c>
      <c r="CV117" s="15" cm="1">
        <f t="array" aca="1" ref="CV117" ca="1">MMULT('Количество акций на 4 января'!$B112:$F112,CV$2:CV$6)/MMULT('Количество акций на 4 января'!$B112:$F112,CU$2:CU$6)-1</f>
        <v>1.4791939892435657E-3</v>
      </c>
      <c r="CW117" s="15" cm="1">
        <f t="array" aca="1" ref="CW117" ca="1">MMULT('Количество акций на 4 января'!$B112:$F112,CW$2:CW$6)/MMULT('Количество акций на 4 января'!$B112:$F112,CV$2:CV$6)-1</f>
        <v>3.4841556255538197E-3</v>
      </c>
      <c r="CX117" s="15" cm="1">
        <f t="array" aca="1" ref="CX117" ca="1">MMULT('Количество акций на 4 января'!$B112:$F112,CX$2:CX$6)/MMULT('Количество акций на 4 января'!$B112:$F112,CW$2:CW$6)-1</f>
        <v>2.8691202508128733E-3</v>
      </c>
      <c r="CY117" s="15" cm="1">
        <f t="array" aca="1" ref="CY117" ca="1">MMULT('Количество акций на 4 января'!$B112:$F112,CY$2:CY$6)/MMULT('Количество акций на 4 января'!$B112:$F112,CX$2:CX$6)-1</f>
        <v>-8.6058451806766412E-3</v>
      </c>
      <c r="CZ117" s="15" cm="1">
        <f t="array" aca="1" ref="CZ117" ca="1">MMULT('Количество акций на 4 января'!$B112:$F112,CZ$2:CZ$6)/MMULT('Количество акций на 4 января'!$B112:$F112,CY$2:CY$6)-1</f>
        <v>-2.3981679945873635E-3</v>
      </c>
      <c r="DA117" s="15" cm="1">
        <f t="array" aca="1" ref="DA117" ca="1">MMULT('Количество акций на 4 января'!$B112:$F112,DA$2:DA$6)/MMULT('Количество акций на 4 января'!$B112:$F112,CZ$2:CZ$6)-1</f>
        <v>1.8175162114214993E-2</v>
      </c>
      <c r="DB117" s="15" cm="1">
        <f t="array" aca="1" ref="DB117" ca="1">MMULT('Количество акций на 4 января'!$B112:$F112,DB$2:DB$6)/MMULT('Количество акций на 4 января'!$B112:$F112,DA$2:DA$6)-1</f>
        <v>1.4210748407710083E-2</v>
      </c>
      <c r="DC117" s="15" cm="1">
        <f t="array" aca="1" ref="DC117" ca="1">MMULT('Количество акций на 4 января'!$B112:$F112,DC$2:DC$6)/MMULT('Количество акций на 4 января'!$B112:$F112,DB$2:DB$6)-1</f>
        <v>1.2820726845739205E-3</v>
      </c>
      <c r="DD117" s="15" cm="1">
        <f t="array" aca="1" ref="DD117" ca="1">MMULT('Количество акций на 4 января'!$B112:$F112,DD$2:DD$6)/MMULT('Количество акций на 4 января'!$B112:$F112,DC$2:DC$6)-1</f>
        <v>5.0906229773328704E-5</v>
      </c>
      <c r="DE117" s="15" cm="1">
        <f t="array" aca="1" ref="DE117" ca="1">MMULT('Количество акций на 4 января'!$B112:$F112,DE$2:DE$6)/MMULT('Количество акций на 4 января'!$B112:$F112,DD$2:DD$6)-1</f>
        <v>1.9196368234644101E-3</v>
      </c>
      <c r="DF117" s="15" cm="1">
        <f t="array" aca="1" ref="DF117" ca="1">MMULT('Количество акций на 4 января'!$B112:$F112,DF$2:DF$6)/MMULT('Количество акций на 4 января'!$B112:$F112,DE$2:DE$6)-1</f>
        <v>-3.1438869684519144E-3</v>
      </c>
      <c r="DG117" s="15" cm="1">
        <f t="array" aca="1" ref="DG117" ca="1">MMULT('Количество акций на 4 января'!$B112:$F112,DG$2:DG$6)/MMULT('Количество акций на 4 января'!$B112:$F112,DF$2:DF$6)-1</f>
        <v>1.9221369508445996E-2</v>
      </c>
      <c r="DH117" s="15" cm="1">
        <f t="array" aca="1" ref="DH117" ca="1">MMULT('Количество акций на 4 января'!$B112:$F112,DH$2:DH$6)/MMULT('Количество акций на 4 января'!$B112:$F112,DG$2:DG$6)-1</f>
        <v>-4.5386934384402666E-3</v>
      </c>
      <c r="DI117" s="15" cm="1">
        <f t="array" aca="1" ref="DI117" ca="1">MMULT('Количество акций на 4 января'!$B112:$F112,DI$2:DI$6)/MMULT('Количество акций на 4 января'!$B112:$F112,DH$2:DH$6)-1</f>
        <v>-8.7982041767975527E-4</v>
      </c>
      <c r="DJ117" s="15" cm="1">
        <f t="array" aca="1" ref="DJ117" ca="1">MMULT('Количество акций на 4 января'!$B112:$F112,DJ$2:DJ$6)/MMULT('Количество акций на 4 января'!$B112:$F112,DI$2:DI$6)-1</f>
        <v>-5.4211460126527555E-3</v>
      </c>
      <c r="DK117" s="15" cm="1">
        <f t="array" aca="1" ref="DK117" ca="1">MMULT('Количество акций на 4 января'!$B112:$F112,DK$2:DK$6)/MMULT('Количество акций на 4 января'!$B112:$F112,DJ$2:DJ$6)-1</f>
        <v>-1.1541841010015652E-2</v>
      </c>
      <c r="DL117" s="15" cm="1">
        <f t="array" aca="1" ref="DL117" ca="1">MMULT('Количество акций на 4 января'!$B112:$F112,DL$2:DL$6)/MMULT('Количество акций на 4 января'!$B112:$F112,DK$2:DK$6)-1</f>
        <v>-4.5870462327582961E-3</v>
      </c>
      <c r="DM117" s="15" cm="1">
        <f t="array" aca="1" ref="DM117" ca="1">MMULT('Количество акций на 4 января'!$B112:$F112,DM$2:DM$6)/MMULT('Количество акций на 4 января'!$B112:$F112,DL$2:DL$6)-1</f>
        <v>-1.8186011225918008E-3</v>
      </c>
      <c r="DN117" s="15" cm="1">
        <f t="array" aca="1" ref="DN117" ca="1">MMULT('Количество акций на 4 января'!$B112:$F112,DN$2:DN$6)/MMULT('Количество акций на 4 января'!$B112:$F112,DM$2:DM$6)-1</f>
        <v>5.99032095113472E-3</v>
      </c>
      <c r="DO117" s="15" cm="1">
        <f t="array" aca="1" ref="DO117" ca="1">MMULT('Количество акций на 4 января'!$B112:$F112,DO$2:DO$6)/MMULT('Количество акций на 4 января'!$B112:$F112,DN$2:DN$6)-1</f>
        <v>3.5389889866659363E-3</v>
      </c>
      <c r="DP117" s="15" cm="1">
        <f t="array" aca="1" ref="DP117" ca="1">MMULT('Количество акций на 4 января'!$B112:$F112,DP$2:DP$6)/MMULT('Количество акций на 4 января'!$B112:$F112,DO$2:DO$6)-1</f>
        <v>3.5007323547704416E-3</v>
      </c>
      <c r="DQ117" s="15" cm="1">
        <f t="array" aca="1" ref="DQ117" ca="1">MMULT('Количество акций на 4 января'!$B112:$F112,DQ$2:DQ$6)/MMULT('Количество акций на 4 января'!$B112:$F112,DP$2:DP$6)-1</f>
        <v>-7.7320140711617524E-3</v>
      </c>
      <c r="DR117" s="15" cm="1">
        <f t="array" aca="1" ref="DR117" ca="1">MMULT('Количество акций на 4 января'!$B112:$F112,DR$2:DR$6)/MMULT('Количество акций на 4 января'!$B112:$F112,DQ$2:DQ$6)-1</f>
        <v>-1.0452162085030525E-2</v>
      </c>
      <c r="DS117" s="15" cm="1">
        <f t="array" aca="1" ref="DS117" ca="1">MMULT('Количество акций на 4 января'!$B112:$F112,DS$2:DS$6)/MMULT('Количество акций на 4 января'!$B112:$F112,DR$2:DR$6)-1</f>
        <v>1.0997155586593532E-2</v>
      </c>
      <c r="DT117" s="15" cm="1">
        <f t="array" aca="1" ref="DT117" ca="1">MMULT('Количество акций на 4 января'!$B112:$F112,DT$2:DT$6)/MMULT('Количество акций на 4 января'!$B112:$F112,DS$2:DS$6)-1</f>
        <v>-5.1369054563050742E-3</v>
      </c>
      <c r="DU117" s="15" cm="1">
        <f t="array" aca="1" ref="DU117" ca="1">MMULT('Количество акций на 4 января'!$B112:$F112,DU$2:DU$6)/MMULT('Количество акций на 4 января'!$B112:$F112,DT$2:DT$6)-1</f>
        <v>-1.2651836225349933E-2</v>
      </c>
      <c r="DV117" s="15" cm="1">
        <f t="array" aca="1" ref="DV117" ca="1">MMULT('Количество акций на 4 января'!$B112:$F112,DV$2:DV$6)/MMULT('Количество акций на 4 января'!$B112:$F112,DU$2:DU$6)-1</f>
        <v>8.7968426032460911E-3</v>
      </c>
      <c r="DW117" s="24" cm="1">
        <f t="array" aca="1" ref="DW117" ca="1">MMULT('Количество акций на 4 января'!$B112:$F112,DW$2:DW$6)/MMULT('Количество акций на 4 января'!$B112:$F112,DV$2:DV$6)-1</f>
        <v>9.5728552059408667E-3</v>
      </c>
      <c r="DX117" s="28">
        <f t="shared" ca="1" si="3"/>
        <v>7.8764422065491773E-4</v>
      </c>
      <c r="DY117" s="28">
        <f t="shared" ca="1" si="2"/>
        <v>1.0307196085612208E-2</v>
      </c>
    </row>
    <row r="118" spans="1:129" x14ac:dyDescent="0.3">
      <c r="A118">
        <v>112</v>
      </c>
      <c r="C118" s="23" cm="1">
        <f t="array" aca="1" ref="C118" ca="1">MMULT('Количество акций на 4 января'!$B113:$F113,C$2:C$6)/MMULT('Количество акций на 4 января'!$B113:$F113,B$2:B$6)-1</f>
        <v>1.5313640816762231E-2</v>
      </c>
      <c r="D118" s="15" cm="1">
        <f t="array" aca="1" ref="D118" ca="1">MMULT('Количество акций на 4 января'!$B113:$F113,D$2:D$6)/MMULT('Количество акций на 4 января'!$B113:$F113,C$2:C$6)-1</f>
        <v>2.6767351990517607E-3</v>
      </c>
      <c r="E118" s="15" cm="1">
        <f t="array" aca="1" ref="E118" ca="1">MMULT('Количество акций на 4 января'!$B113:$F113,E$2:E$6)/MMULT('Количество акций на 4 января'!$B113:$F113,D$2:D$6)-1</f>
        <v>3.6829314903659816E-2</v>
      </c>
      <c r="F118" s="15" cm="1">
        <f t="array" aca="1" ref="F118" ca="1">MMULT('Количество акций на 4 января'!$B113:$F113,F$2:F$6)/MMULT('Количество акций на 4 января'!$B113:$F113,E$2:E$6)-1</f>
        <v>6.3684260044811758E-3</v>
      </c>
      <c r="G118" s="15" cm="1">
        <f t="array" aca="1" ref="G118" ca="1">MMULT('Количество акций на 4 января'!$B113:$F113,G$2:G$6)/MMULT('Количество акций на 4 января'!$B113:$F113,F$2:F$6)-1</f>
        <v>1.8313585934115473E-3</v>
      </c>
      <c r="H118" s="15" cm="1">
        <f t="array" aca="1" ref="H118" ca="1">MMULT('Количество акций на 4 января'!$B113:$F113,H$2:H$6)/MMULT('Количество акций на 4 января'!$B113:$F113,G$2:G$6)-1</f>
        <v>-6.5050385484846096E-3</v>
      </c>
      <c r="I118" s="15" cm="1">
        <f t="array" aca="1" ref="I118" ca="1">MMULT('Количество акций на 4 января'!$B113:$F113,I$2:I$6)/MMULT('Количество акций на 4 января'!$B113:$F113,H$2:H$6)-1</f>
        <v>1.1435204456840209E-2</v>
      </c>
      <c r="J118" s="15" cm="1">
        <f t="array" aca="1" ref="J118" ca="1">MMULT('Количество акций на 4 января'!$B113:$F113,J$2:J$6)/MMULT('Количество акций на 4 января'!$B113:$F113,I$2:I$6)-1</f>
        <v>-1.8364679490160962E-2</v>
      </c>
      <c r="K118" s="15" cm="1">
        <f t="array" aca="1" ref="K118" ca="1">MMULT('Количество акций на 4 января'!$B113:$F113,K$2:K$6)/MMULT('Количество акций на 4 января'!$B113:$F113,J$2:J$6)-1</f>
        <v>4.5044120849742075E-3</v>
      </c>
      <c r="L118" s="15" cm="1">
        <f t="array" aca="1" ref="L118" ca="1">MMULT('Количество акций на 4 января'!$B113:$F113,L$2:L$6)/MMULT('Количество акций на 4 января'!$B113:$F113,K$2:K$6)-1</f>
        <v>1.0897497128232736E-3</v>
      </c>
      <c r="M118" s="15" cm="1">
        <f t="array" aca="1" ref="M118" ca="1">MMULT('Количество акций на 4 января'!$B113:$F113,M$2:M$6)/MMULT('Количество акций на 4 января'!$B113:$F113,L$2:L$6)-1</f>
        <v>7.9293840100773672E-3</v>
      </c>
      <c r="N118" s="15" cm="1">
        <f t="array" aca="1" ref="N118" ca="1">MMULT('Количество акций на 4 января'!$B113:$F113,N$2:N$6)/MMULT('Количество акций на 4 января'!$B113:$F113,M$2:M$6)-1</f>
        <v>-1.3349949446693765E-2</v>
      </c>
      <c r="O118" s="15" cm="1">
        <f t="array" aca="1" ref="O118" ca="1">MMULT('Количество акций на 4 января'!$B113:$F113,O$2:O$6)/MMULT('Количество акций на 4 января'!$B113:$F113,N$2:N$6)-1</f>
        <v>-1.2961621282238434E-2</v>
      </c>
      <c r="P118" s="15" cm="1">
        <f t="array" aca="1" ref="P118" ca="1">MMULT('Количество акций на 4 января'!$B113:$F113,P$2:P$6)/MMULT('Количество акций на 4 января'!$B113:$F113,O$2:O$6)-1</f>
        <v>-7.1912280815114027E-3</v>
      </c>
      <c r="Q118" s="15" cm="1">
        <f t="array" aca="1" ref="Q118" ca="1">MMULT('Количество акций на 4 января'!$B113:$F113,Q$2:Q$6)/MMULT('Количество акций на 4 января'!$B113:$F113,P$2:P$6)-1</f>
        <v>-4.2807616141454785E-3</v>
      </c>
      <c r="R118" s="15" cm="1">
        <f t="array" aca="1" ref="R118" ca="1">MMULT('Количество акций на 4 января'!$B113:$F113,R$2:R$6)/MMULT('Количество акций на 4 января'!$B113:$F113,Q$2:Q$6)-1</f>
        <v>-1.8379844713492743E-2</v>
      </c>
      <c r="S118" s="15" cm="1">
        <f t="array" aca="1" ref="S118" ca="1">MMULT('Количество акций на 4 января'!$B113:$F113,S$2:S$6)/MMULT('Количество акций на 4 января'!$B113:$F113,R$2:R$6)-1</f>
        <v>9.5458970958719469E-3</v>
      </c>
      <c r="T118" s="15" cm="1">
        <f t="array" aca="1" ref="T118" ca="1">MMULT('Количество акций на 4 января'!$B113:$F113,T$2:T$6)/MMULT('Количество акций на 4 января'!$B113:$F113,S$2:S$6)-1</f>
        <v>-2.8650092796534077E-2</v>
      </c>
      <c r="U118" s="15" cm="1">
        <f t="array" aca="1" ref="U118" ca="1">MMULT('Количество акций на 4 января'!$B113:$F113,U$2:U$6)/MMULT('Количество акций на 4 января'!$B113:$F113,T$2:T$6)-1</f>
        <v>1.4080543797271972E-2</v>
      </c>
      <c r="V118" s="15" cm="1">
        <f t="array" aca="1" ref="V118" ca="1">MMULT('Количество акций на 4 января'!$B113:$F113,V$2:V$6)/MMULT('Количество акций на 4 января'!$B113:$F113,U$2:U$6)-1</f>
        <v>1.9015057073010766E-3</v>
      </c>
      <c r="W118" s="15" cm="1">
        <f t="array" aca="1" ref="W118" ca="1">MMULT('Количество акций на 4 января'!$B113:$F113,W$2:W$6)/MMULT('Количество акций на 4 января'!$B113:$F113,V$2:V$6)-1</f>
        <v>9.97956458148197E-3</v>
      </c>
      <c r="X118" s="15" cm="1">
        <f t="array" aca="1" ref="X118" ca="1">MMULT('Количество акций на 4 января'!$B113:$F113,X$2:X$6)/MMULT('Количество акций на 4 января'!$B113:$F113,W$2:W$6)-1</f>
        <v>1.6599004910497817E-2</v>
      </c>
      <c r="Y118" s="15" cm="1">
        <f t="array" aca="1" ref="Y118" ca="1">MMULT('Количество акций на 4 января'!$B113:$F113,Y$2:Y$6)/MMULT('Количество акций на 4 января'!$B113:$F113,X$2:X$6)-1</f>
        <v>3.1820963408346614E-4</v>
      </c>
      <c r="Z118" s="15" cm="1">
        <f t="array" aca="1" ref="Z118" ca="1">MMULT('Количество акций на 4 января'!$B113:$F113,Z$2:Z$6)/MMULT('Количество акций на 4 января'!$B113:$F113,Y$2:Y$6)-1</f>
        <v>1.0100255862251162E-2</v>
      </c>
      <c r="AA118" s="15" cm="1">
        <f t="array" aca="1" ref="AA118" ca="1">MMULT('Количество акций на 4 января'!$B113:$F113,AA$2:AA$6)/MMULT('Количество акций на 4 января'!$B113:$F113,Z$2:Z$6)-1</f>
        <v>-1.4187550169769692E-2</v>
      </c>
      <c r="AB118" s="15" cm="1">
        <f t="array" aca="1" ref="AB118" ca="1">MMULT('Количество акций на 4 января'!$B113:$F113,AB$2:AB$6)/MMULT('Количество акций на 4 января'!$B113:$F113,AA$2:AA$6)-1</f>
        <v>-1.2398791840518508E-2</v>
      </c>
      <c r="AC118" s="15" cm="1">
        <f t="array" aca="1" ref="AC118" ca="1">MMULT('Количество акций на 4 января'!$B113:$F113,AC$2:AC$6)/MMULT('Количество акций на 4 января'!$B113:$F113,AB$2:AB$6)-1</f>
        <v>2.306566719818548E-4</v>
      </c>
      <c r="AD118" s="15" cm="1">
        <f t="array" aca="1" ref="AD118" ca="1">MMULT('Количество акций на 4 января'!$B113:$F113,AD$2:AD$6)/MMULT('Количество акций на 4 января'!$B113:$F113,AC$2:AC$6)-1</f>
        <v>7.4184492691966586E-3</v>
      </c>
      <c r="AE118" s="15" cm="1">
        <f t="array" aca="1" ref="AE118" ca="1">MMULT('Количество акций на 4 января'!$B113:$F113,AE$2:AE$6)/MMULT('Количество акций на 4 января'!$B113:$F113,AD$2:AD$6)-1</f>
        <v>2.2715251217694021E-2</v>
      </c>
      <c r="AF118" s="15" cm="1">
        <f t="array" aca="1" ref="AF118" ca="1">MMULT('Количество акций на 4 января'!$B113:$F113,AF$2:AF$6)/MMULT('Количество акций на 4 января'!$B113:$F113,AE$2:AE$6)-1</f>
        <v>-3.4934115710971714E-3</v>
      </c>
      <c r="AG118" s="15" cm="1">
        <f t="array" aca="1" ref="AG118" ca="1">MMULT('Количество акций на 4 января'!$B113:$F113,AG$2:AG$6)/MMULT('Количество акций на 4 января'!$B113:$F113,AF$2:AF$6)-1</f>
        <v>-2.3895864778598064E-3</v>
      </c>
      <c r="AH118" s="15" cm="1">
        <f t="array" aca="1" ref="AH118" ca="1">MMULT('Количество акций на 4 января'!$B113:$F113,AH$2:AH$6)/MMULT('Количество акций на 4 января'!$B113:$F113,AG$2:AG$6)-1</f>
        <v>-9.1985832598328043E-3</v>
      </c>
      <c r="AI118" s="15" cm="1">
        <f t="array" aca="1" ref="AI118" ca="1">MMULT('Количество акций на 4 января'!$B113:$F113,AI$2:AI$6)/MMULT('Количество акций на 4 января'!$B113:$F113,AH$2:AH$6)-1</f>
        <v>2.1425258360271426E-2</v>
      </c>
      <c r="AJ118" s="15" cm="1">
        <f t="array" aca="1" ref="AJ118" ca="1">MMULT('Количество акций на 4 января'!$B113:$F113,AJ$2:AJ$6)/MMULT('Количество акций на 4 января'!$B113:$F113,AI$2:AI$6)-1</f>
        <v>-1.1814057172686798E-2</v>
      </c>
      <c r="AK118" s="15" cm="1">
        <f t="array" aca="1" ref="AK118" ca="1">MMULT('Количество акций на 4 января'!$B113:$F113,AK$2:AK$6)/MMULT('Количество акций на 4 января'!$B113:$F113,AJ$2:AJ$6)-1</f>
        <v>-6.0743373887417462E-4</v>
      </c>
      <c r="AL118" s="15" cm="1">
        <f t="array" aca="1" ref="AL118" ca="1">MMULT('Количество акций на 4 января'!$B113:$F113,AL$2:AL$6)/MMULT('Количество акций на 4 января'!$B113:$F113,AK$2:AK$6)-1</f>
        <v>-1.2019497384633149E-2</v>
      </c>
      <c r="AM118" s="15" cm="1">
        <f t="array" aca="1" ref="AM118" ca="1">MMULT('Количество акций на 4 января'!$B113:$F113,AM$2:AM$6)/MMULT('Количество акций на 4 января'!$B113:$F113,AL$2:AL$6)-1</f>
        <v>-2.2880018089909804E-2</v>
      </c>
      <c r="AN118" s="15" cm="1">
        <f t="array" aca="1" ref="AN118" ca="1">MMULT('Количество акций на 4 января'!$B113:$F113,AN$2:AN$6)/MMULT('Количество акций на 4 января'!$B113:$F113,AM$2:AM$6)-1</f>
        <v>-3.6937079241792237E-3</v>
      </c>
      <c r="AO118" s="15" cm="1">
        <f t="array" aca="1" ref="AO118" ca="1">MMULT('Количество акций на 4 января'!$B113:$F113,AO$2:AO$6)/MMULT('Количество акций на 4 января'!$B113:$F113,AN$2:AN$6)-1</f>
        <v>1.5294086021505615E-2</v>
      </c>
      <c r="AP118" s="15" cm="1">
        <f t="array" aca="1" ref="AP118" ca="1">MMULT('Количество акций на 4 января'!$B113:$F113,AP$2:AP$6)/MMULT('Количество акций на 4 января'!$B113:$F113,AO$2:AO$6)-1</f>
        <v>4.8162760475145561E-3</v>
      </c>
      <c r="AQ118" s="15" cm="1">
        <f t="array" aca="1" ref="AQ118" ca="1">MMULT('Количество акций на 4 января'!$B113:$F113,AQ$2:AQ$6)/MMULT('Количество акций на 4 января'!$B113:$F113,AP$2:AP$6)-1</f>
        <v>-5.6771245929798653E-3</v>
      </c>
      <c r="AR118" s="15" cm="1">
        <f t="array" aca="1" ref="AR118" ca="1">MMULT('Количество акций на 4 января'!$B113:$F113,AR$2:AR$6)/MMULT('Количество акций на 4 января'!$B113:$F113,AQ$2:AQ$6)-1</f>
        <v>-1.4985730022107457E-2</v>
      </c>
      <c r="AS118" s="15" cm="1">
        <f t="array" aca="1" ref="AS118" ca="1">MMULT('Количество акций на 4 января'!$B113:$F113,AS$2:AS$6)/MMULT('Количество акций на 4 января'!$B113:$F113,AR$2:AR$6)-1</f>
        <v>2.1734531766677057E-2</v>
      </c>
      <c r="AT118" s="15" cm="1">
        <f t="array" aca="1" ref="AT118" ca="1">MMULT('Количество акций на 4 января'!$B113:$F113,AT$2:AT$6)/MMULT('Количество акций на 4 января'!$B113:$F113,AS$2:AS$6)-1</f>
        <v>1.9032964348141279E-2</v>
      </c>
      <c r="AU118" s="15" cm="1">
        <f t="array" aca="1" ref="AU118" ca="1">MMULT('Количество акций на 4 января'!$B113:$F113,AU$2:AU$6)/MMULT('Количество акций на 4 января'!$B113:$F113,AT$2:AT$6)-1</f>
        <v>-7.2971971597989294E-3</v>
      </c>
      <c r="AV118" s="15" cm="1">
        <f t="array" aca="1" ref="AV118" ca="1">MMULT('Количество акций на 4 января'!$B113:$F113,AV$2:AV$6)/MMULT('Количество акций на 4 января'!$B113:$F113,AU$2:AU$6)-1</f>
        <v>1.4532921729643045E-2</v>
      </c>
      <c r="AW118" s="15" cm="1">
        <f t="array" aca="1" ref="AW118" ca="1">MMULT('Количество акций на 4 января'!$B113:$F113,AW$2:AW$6)/MMULT('Количество акций на 4 января'!$B113:$F113,AV$2:AV$6)-1</f>
        <v>2.9321258464261035E-3</v>
      </c>
      <c r="AX118" s="15" cm="1">
        <f t="array" aca="1" ref="AX118" ca="1">MMULT('Количество акций на 4 января'!$B113:$F113,AX$2:AX$6)/MMULT('Количество акций на 4 января'!$B113:$F113,AW$2:AW$6)-1</f>
        <v>1.9040109034987873E-2</v>
      </c>
      <c r="AY118" s="15" cm="1">
        <f t="array" aca="1" ref="AY118" ca="1">MMULT('Количество акций на 4 января'!$B113:$F113,AY$2:AY$6)/MMULT('Количество акций на 4 января'!$B113:$F113,AX$2:AX$6)-1</f>
        <v>-1.5529698660006419E-2</v>
      </c>
      <c r="AZ118" s="15" cm="1">
        <f t="array" aca="1" ref="AZ118" ca="1">MMULT('Количество акций на 4 января'!$B113:$F113,AZ$2:AZ$6)/MMULT('Количество акций на 4 января'!$B113:$F113,AY$2:AY$6)-1</f>
        <v>-1.3285079412480694E-2</v>
      </c>
      <c r="BA118" s="15" cm="1">
        <f t="array" aca="1" ref="BA118" ca="1">MMULT('Количество акций на 4 января'!$B113:$F113,BA$2:BA$6)/MMULT('Количество акций на 4 января'!$B113:$F113,AZ$2:AZ$6)-1</f>
        <v>-2.0778224234192177E-2</v>
      </c>
      <c r="BB118" s="15" cm="1">
        <f t="array" aca="1" ref="BB118" ca="1">MMULT('Количество акций на 4 января'!$B113:$F113,BB$2:BB$6)/MMULT('Количество акций на 4 января'!$B113:$F113,BA$2:BA$6)-1</f>
        <v>8.989745647840941E-3</v>
      </c>
      <c r="BC118" s="15" cm="1">
        <f t="array" aca="1" ref="BC118" ca="1">MMULT('Количество акций на 4 января'!$B113:$F113,BC$2:BC$6)/MMULT('Количество акций на 4 января'!$B113:$F113,BB$2:BB$6)-1</f>
        <v>3.1315568917931191E-3</v>
      </c>
      <c r="BD118" s="15" cm="1">
        <f t="array" aca="1" ref="BD118" ca="1">MMULT('Количество акций на 4 января'!$B113:$F113,BD$2:BD$6)/MMULT('Количество акций на 4 января'!$B113:$F113,BC$2:BC$6)-1</f>
        <v>-2.2174746778961585E-2</v>
      </c>
      <c r="BE118" s="15" cm="1">
        <f t="array" aca="1" ref="BE118" ca="1">MMULT('Количество акций на 4 января'!$B113:$F113,BE$2:BE$6)/MMULT('Количество акций на 4 января'!$B113:$F113,BD$2:BD$6)-1</f>
        <v>-4.3681058299765985E-3</v>
      </c>
      <c r="BF118" s="15" cm="1">
        <f t="array" aca="1" ref="BF118" ca="1">MMULT('Количество акций на 4 января'!$B113:$F113,BF$2:BF$6)/MMULT('Количество акций на 4 января'!$B113:$F113,BE$2:BE$6)-1</f>
        <v>1.8100782103904756E-3</v>
      </c>
      <c r="BG118" s="15" cm="1">
        <f t="array" aca="1" ref="BG118" ca="1">MMULT('Количество акций на 4 января'!$B113:$F113,BG$2:BG$6)/MMULT('Количество акций на 4 января'!$B113:$F113,BF$2:BF$6)-1</f>
        <v>2.5009852469800364E-2</v>
      </c>
      <c r="BH118" s="15" cm="1">
        <f t="array" aca="1" ref="BH118" ca="1">MMULT('Количество акций на 4 января'!$B113:$F113,BH$2:BH$6)/MMULT('Количество акций на 4 января'!$B113:$F113,BG$2:BG$6)-1</f>
        <v>8.9302922022143072E-3</v>
      </c>
      <c r="BI118" s="15" cm="1">
        <f t="array" aca="1" ref="BI118" ca="1">MMULT('Количество акций на 4 января'!$B113:$F113,BI$2:BI$6)/MMULT('Количество акций на 4 января'!$B113:$F113,BH$2:BH$6)-1</f>
        <v>-5.7060081960386144E-3</v>
      </c>
      <c r="BJ118" s="15" cm="1">
        <f t="array" aca="1" ref="BJ118" ca="1">MMULT('Количество акций на 4 января'!$B113:$F113,BJ$2:BJ$6)/MMULT('Количество акций на 4 января'!$B113:$F113,BI$2:BI$6)-1</f>
        <v>3.8201455670117124E-3</v>
      </c>
      <c r="BK118" s="15" cm="1">
        <f t="array" aca="1" ref="BK118" ca="1">MMULT('Количество акций на 4 января'!$B113:$F113,BK$2:BK$6)/MMULT('Количество акций на 4 января'!$B113:$F113,BJ$2:BJ$6)-1</f>
        <v>-9.2705538899073847E-4</v>
      </c>
      <c r="BL118" s="15" cm="1">
        <f t="array" aca="1" ref="BL118" ca="1">MMULT('Количество акций на 4 января'!$B113:$F113,BL$2:BL$6)/MMULT('Количество акций на 4 января'!$B113:$F113,BK$2:BK$6)-1</f>
        <v>3.4372325896785405E-3</v>
      </c>
      <c r="BM118" s="15" cm="1">
        <f t="array" aca="1" ref="BM118" ca="1">MMULT('Количество акций на 4 января'!$B113:$F113,BM$2:BM$6)/MMULT('Количество акций на 4 января'!$B113:$F113,BL$2:BL$6)-1</f>
        <v>-9.5447788287154056E-3</v>
      </c>
      <c r="BN118" s="15" cm="1">
        <f t="array" aca="1" ref="BN118" ca="1">MMULT('Количество акций на 4 января'!$B113:$F113,BN$2:BN$6)/MMULT('Количество акций на 4 января'!$B113:$F113,BM$2:BM$6)-1</f>
        <v>-1.8246321768934259E-2</v>
      </c>
      <c r="BO118" s="15" cm="1">
        <f t="array" aca="1" ref="BO118" ca="1">MMULT('Количество акций на 4 января'!$B113:$F113,BO$2:BO$6)/MMULT('Количество акций на 4 января'!$B113:$F113,BN$2:BN$6)-1</f>
        <v>1.0917838974870087E-2</v>
      </c>
      <c r="BP118" s="15" cm="1">
        <f t="array" aca="1" ref="BP118" ca="1">MMULT('Количество акций на 4 января'!$B113:$F113,BP$2:BP$6)/MMULT('Количество акций на 4 января'!$B113:$F113,BO$2:BO$6)-1</f>
        <v>3.6785747361063326E-3</v>
      </c>
      <c r="BQ118" s="15" cm="1">
        <f t="array" aca="1" ref="BQ118" ca="1">MMULT('Количество акций на 4 января'!$B113:$F113,BQ$2:BQ$6)/MMULT('Количество акций на 4 января'!$B113:$F113,BP$2:BP$6)-1</f>
        <v>-2.5545638459419928E-3</v>
      </c>
      <c r="BR118" s="15" cm="1">
        <f t="array" aca="1" ref="BR118" ca="1">MMULT('Количество акций на 4 января'!$B113:$F113,BR$2:BR$6)/MMULT('Количество акций на 4 января'!$B113:$F113,BQ$2:BQ$6)-1</f>
        <v>1.5471718095411147E-2</v>
      </c>
      <c r="BS118" s="15" cm="1">
        <f t="array" aca="1" ref="BS118" ca="1">MMULT('Количество акций на 4 января'!$B113:$F113,BS$2:BS$6)/MMULT('Количество акций на 4 января'!$B113:$F113,BR$2:BR$6)-1</f>
        <v>4.7119838571039185E-3</v>
      </c>
      <c r="BT118" s="15" cm="1">
        <f t="array" aca="1" ref="BT118" ca="1">MMULT('Количество акций на 4 января'!$B113:$F113,BT$2:BT$6)/MMULT('Количество акций на 4 января'!$B113:$F113,BS$2:BS$6)-1</f>
        <v>-1.2340082607603664E-3</v>
      </c>
      <c r="BU118" s="15" cm="1">
        <f t="array" aca="1" ref="BU118" ca="1">MMULT('Количество акций на 4 января'!$B113:$F113,BU$2:BU$6)/MMULT('Количество акций на 4 января'!$B113:$F113,BT$2:BT$6)-1</f>
        <v>-4.6238399799654051E-3</v>
      </c>
      <c r="BV118" s="15" cm="1">
        <f t="array" aca="1" ref="BV118" ca="1">MMULT('Количество акций на 4 января'!$B113:$F113,BV$2:BV$6)/MMULT('Количество акций на 4 января'!$B113:$F113,BU$2:BU$6)-1</f>
        <v>1.1581696479978643E-2</v>
      </c>
      <c r="BW118" s="15" cm="1">
        <f t="array" aca="1" ref="BW118" ca="1">MMULT('Количество акций на 4 января'!$B113:$F113,BW$2:BW$6)/MMULT('Количество акций на 4 января'!$B113:$F113,BV$2:BV$6)-1</f>
        <v>-9.0929670605754964E-3</v>
      </c>
      <c r="BX118" s="15" cm="1">
        <f t="array" aca="1" ref="BX118" ca="1">MMULT('Количество акций на 4 января'!$B113:$F113,BX$2:BX$6)/MMULT('Количество акций на 4 января'!$B113:$F113,BW$2:BW$6)-1</f>
        <v>-8.1353135449140357E-3</v>
      </c>
      <c r="BY118" s="15" cm="1">
        <f t="array" aca="1" ref="BY118" ca="1">MMULT('Количество акций на 4 января'!$B113:$F113,BY$2:BY$6)/MMULT('Количество акций на 4 января'!$B113:$F113,BX$2:BX$6)-1</f>
        <v>2.0083716624781367E-3</v>
      </c>
      <c r="BZ118" s="15" cm="1">
        <f t="array" aca="1" ref="BZ118" ca="1">MMULT('Количество акций на 4 января'!$B113:$F113,BZ$2:BZ$6)/MMULT('Количество акций на 4 января'!$B113:$F113,BY$2:BY$6)-1</f>
        <v>1.1558265377598964E-2</v>
      </c>
      <c r="CA118" s="15" cm="1">
        <f t="array" aca="1" ref="CA118" ca="1">MMULT('Количество акций на 4 января'!$B113:$F113,CA$2:CA$6)/MMULT('Количество акций на 4 января'!$B113:$F113,BZ$2:BZ$6)-1</f>
        <v>2.7996334239654974E-3</v>
      </c>
      <c r="CB118" s="15" cm="1">
        <f t="array" aca="1" ref="CB118" ca="1">MMULT('Количество акций на 4 января'!$B113:$F113,CB$2:CB$6)/MMULT('Количество акций на 4 января'!$B113:$F113,CA$2:CA$6)-1</f>
        <v>1.0079015242804079E-2</v>
      </c>
      <c r="CC118" s="15" cm="1">
        <f t="array" aca="1" ref="CC118" ca="1">MMULT('Количество акций на 4 января'!$B113:$F113,CC$2:CC$6)/MMULT('Количество акций на 4 января'!$B113:$F113,CB$2:CB$6)-1</f>
        <v>5.813920694365704E-3</v>
      </c>
      <c r="CD118" s="15" cm="1">
        <f t="array" aca="1" ref="CD118" ca="1">MMULT('Количество акций на 4 января'!$B113:$F113,CD$2:CD$6)/MMULT('Количество акций на 4 января'!$B113:$F113,CC$2:CC$6)-1</f>
        <v>-7.8804619211418903E-3</v>
      </c>
      <c r="CE118" s="15" cm="1">
        <f t="array" aca="1" ref="CE118" ca="1">MMULT('Количество акций на 4 января'!$B113:$F113,CE$2:CE$6)/MMULT('Количество акций на 4 января'!$B113:$F113,CD$2:CD$6)-1</f>
        <v>-9.8679332273976517E-4</v>
      </c>
      <c r="CF118" s="15" cm="1">
        <f t="array" aca="1" ref="CF118" ca="1">MMULT('Количество акций на 4 января'!$B113:$F113,CF$2:CF$6)/MMULT('Количество акций на 4 января'!$B113:$F113,CE$2:CE$6)-1</f>
        <v>-1.0915591269288094E-2</v>
      </c>
      <c r="CG118" s="15" cm="1">
        <f t="array" aca="1" ref="CG118" ca="1">MMULT('Количество акций на 4 января'!$B113:$F113,CG$2:CG$6)/MMULT('Количество акций на 4 января'!$B113:$F113,CF$2:CF$6)-1</f>
        <v>1.9764389072891575E-2</v>
      </c>
      <c r="CH118" s="15" cm="1">
        <f t="array" aca="1" ref="CH118" ca="1">MMULT('Количество акций на 4 января'!$B113:$F113,CH$2:CH$6)/MMULT('Количество акций на 4 января'!$B113:$F113,CG$2:CG$6)-1</f>
        <v>1.2018586027424227E-2</v>
      </c>
      <c r="CI118" s="15" cm="1">
        <f t="array" aca="1" ref="CI118" ca="1">MMULT('Количество акций на 4 января'!$B113:$F113,CI$2:CI$6)/MMULT('Количество акций на 4 января'!$B113:$F113,CH$2:CH$6)-1</f>
        <v>9.893935998794845E-3</v>
      </c>
      <c r="CJ118" s="15" cm="1">
        <f t="array" aca="1" ref="CJ118" ca="1">MMULT('Количество акций на 4 января'!$B113:$F113,CJ$2:CJ$6)/MMULT('Количество акций на 4 января'!$B113:$F113,CI$2:CI$6)-1</f>
        <v>5.2286697804584392E-3</v>
      </c>
      <c r="CK118" s="15" cm="1">
        <f t="array" aca="1" ref="CK118" ca="1">MMULT('Количество акций на 4 января'!$B113:$F113,CK$2:CK$6)/MMULT('Количество акций на 4 января'!$B113:$F113,CJ$2:CJ$6)-1</f>
        <v>7.2531023748088064E-3</v>
      </c>
      <c r="CL118" s="15" cm="1">
        <f t="array" aca="1" ref="CL118" ca="1">MMULT('Количество акций на 4 января'!$B113:$F113,CL$2:CL$6)/MMULT('Количество акций на 4 января'!$B113:$F113,CK$2:CK$6)-1</f>
        <v>-1.3850496194313888E-2</v>
      </c>
      <c r="CM118" s="15" cm="1">
        <f t="array" aca="1" ref="CM118" ca="1">MMULT('Количество акций на 4 января'!$B113:$F113,CM$2:CM$6)/MMULT('Количество акций на 4 января'!$B113:$F113,CL$2:CL$6)-1</f>
        <v>-3.2759212970407958E-3</v>
      </c>
      <c r="CN118" s="15" cm="1">
        <f t="array" aca="1" ref="CN118" ca="1">MMULT('Количество акций на 4 января'!$B113:$F113,CN$2:CN$6)/MMULT('Количество акций на 4 января'!$B113:$F113,CM$2:CM$6)-1</f>
        <v>5.6112677207134087E-3</v>
      </c>
      <c r="CO118" s="15" cm="1">
        <f t="array" aca="1" ref="CO118" ca="1">MMULT('Количество акций на 4 января'!$B113:$F113,CO$2:CO$6)/MMULT('Количество акций на 4 января'!$B113:$F113,CN$2:CN$6)-1</f>
        <v>5.0346895618136323E-4</v>
      </c>
      <c r="CP118" s="15" cm="1">
        <f t="array" aca="1" ref="CP118" ca="1">MMULT('Количество акций на 4 января'!$B113:$F113,CP$2:CP$6)/MMULT('Количество акций на 4 января'!$B113:$F113,CO$2:CO$6)-1</f>
        <v>7.6047670942871459E-3</v>
      </c>
      <c r="CQ118" s="15" cm="1">
        <f t="array" aca="1" ref="CQ118" ca="1">MMULT('Количество акций на 4 января'!$B113:$F113,CQ$2:CQ$6)/MMULT('Количество акций на 4 января'!$B113:$F113,CP$2:CP$6)-1</f>
        <v>4.8630496556987257E-3</v>
      </c>
      <c r="CR118" s="15" cm="1">
        <f t="array" aca="1" ref="CR118" ca="1">MMULT('Количество акций на 4 января'!$B113:$F113,CR$2:CR$6)/MMULT('Количество акций на 4 января'!$B113:$F113,CQ$2:CQ$6)-1</f>
        <v>-1.9868782467086343E-2</v>
      </c>
      <c r="CS118" s="15" cm="1">
        <f t="array" aca="1" ref="CS118" ca="1">MMULT('Количество акций на 4 января'!$B113:$F113,CS$2:CS$6)/MMULT('Количество акций на 4 января'!$B113:$F113,CR$2:CR$6)-1</f>
        <v>-3.727201072817321E-3</v>
      </c>
      <c r="CT118" s="15" cm="1">
        <f t="array" aca="1" ref="CT118" ca="1">MMULT('Количество акций на 4 января'!$B113:$F113,CT$2:CT$6)/MMULT('Количество акций на 4 января'!$B113:$F113,CS$2:CS$6)-1</f>
        <v>8.6890651560804777E-3</v>
      </c>
      <c r="CU118" s="15" cm="1">
        <f t="array" aca="1" ref="CU118" ca="1">MMULT('Количество акций на 4 января'!$B113:$F113,CU$2:CU$6)/MMULT('Количество акций на 4 января'!$B113:$F113,CT$2:CT$6)-1</f>
        <v>2.3047423548672175E-3</v>
      </c>
      <c r="CV118" s="15" cm="1">
        <f t="array" aca="1" ref="CV118" ca="1">MMULT('Количество акций на 4 января'!$B113:$F113,CV$2:CV$6)/MMULT('Количество акций на 4 января'!$B113:$F113,CU$2:CU$6)-1</f>
        <v>5.2384033802959085E-3</v>
      </c>
      <c r="CW118" s="15" cm="1">
        <f t="array" aca="1" ref="CW118" ca="1">MMULT('Количество акций на 4 января'!$B113:$F113,CW$2:CW$6)/MMULT('Количество акций на 4 января'!$B113:$F113,CV$2:CV$6)-1</f>
        <v>4.954262203379578E-3</v>
      </c>
      <c r="CX118" s="15" cm="1">
        <f t="array" aca="1" ref="CX118" ca="1">MMULT('Количество акций на 4 января'!$B113:$F113,CX$2:CX$6)/MMULT('Количество акций на 4 января'!$B113:$F113,CW$2:CW$6)-1</f>
        <v>5.5420363249736315E-3</v>
      </c>
      <c r="CY118" s="15" cm="1">
        <f t="array" aca="1" ref="CY118" ca="1">MMULT('Количество акций на 4 января'!$B113:$F113,CY$2:CY$6)/MMULT('Количество акций на 4 января'!$B113:$F113,CX$2:CX$6)-1</f>
        <v>-6.4455584679049549E-3</v>
      </c>
      <c r="CZ118" s="15" cm="1">
        <f t="array" aca="1" ref="CZ118" ca="1">MMULT('Количество акций на 4 января'!$B113:$F113,CZ$2:CZ$6)/MMULT('Количество акций на 4 января'!$B113:$F113,CY$2:CY$6)-1</f>
        <v>-4.3883980203985873E-3</v>
      </c>
      <c r="DA118" s="15" cm="1">
        <f t="array" aca="1" ref="DA118" ca="1">MMULT('Количество акций на 4 января'!$B113:$F113,DA$2:DA$6)/MMULT('Количество акций на 4 января'!$B113:$F113,CZ$2:CZ$6)-1</f>
        <v>1.5219680884002829E-2</v>
      </c>
      <c r="DB118" s="15" cm="1">
        <f t="array" aca="1" ref="DB118" ca="1">MMULT('Количество акций на 4 января'!$B113:$F113,DB$2:DB$6)/MMULT('Количество акций на 4 января'!$B113:$F113,DA$2:DA$6)-1</f>
        <v>1.3174082346557814E-2</v>
      </c>
      <c r="DC118" s="15" cm="1">
        <f t="array" aca="1" ref="DC118" ca="1">MMULT('Количество акций на 4 января'!$B113:$F113,DC$2:DC$6)/MMULT('Количество акций на 4 января'!$B113:$F113,DB$2:DB$6)-1</f>
        <v>-1.8486666980370714E-3</v>
      </c>
      <c r="DD118" s="15" cm="1">
        <f t="array" aca="1" ref="DD118" ca="1">MMULT('Количество акций на 4 января'!$B113:$F113,DD$2:DD$6)/MMULT('Количество акций на 4 января'!$B113:$F113,DC$2:DC$6)-1</f>
        <v>-2.0782001204147083E-3</v>
      </c>
      <c r="DE118" s="15" cm="1">
        <f t="array" aca="1" ref="DE118" ca="1">MMULT('Количество акций на 4 января'!$B113:$F113,DE$2:DE$6)/MMULT('Количество акций на 4 января'!$B113:$F113,DD$2:DD$6)-1</f>
        <v>4.02265773265853E-3</v>
      </c>
      <c r="DF118" s="15" cm="1">
        <f t="array" aca="1" ref="DF118" ca="1">MMULT('Количество акций на 4 января'!$B113:$F113,DF$2:DF$6)/MMULT('Количество акций на 4 января'!$B113:$F113,DE$2:DE$6)-1</f>
        <v>-3.9274070463705124E-3</v>
      </c>
      <c r="DG118" s="15" cm="1">
        <f t="array" aca="1" ref="DG118" ca="1">MMULT('Количество акций на 4 января'!$B113:$F113,DG$2:DG$6)/MMULT('Количество акций на 4 января'!$B113:$F113,DF$2:DF$6)-1</f>
        <v>1.3820110691873388E-2</v>
      </c>
      <c r="DH118" s="15" cm="1">
        <f t="array" aca="1" ref="DH118" ca="1">MMULT('Количество акций на 4 января'!$B113:$F113,DH$2:DH$6)/MMULT('Количество акций на 4 января'!$B113:$F113,DG$2:DG$6)-1</f>
        <v>-4.6598561324511234E-3</v>
      </c>
      <c r="DI118" s="15" cm="1">
        <f t="array" aca="1" ref="DI118" ca="1">MMULT('Количество акций на 4 января'!$B113:$F113,DI$2:DI$6)/MMULT('Количество акций на 4 января'!$B113:$F113,DH$2:DH$6)-1</f>
        <v>-2.4842387635320984E-3</v>
      </c>
      <c r="DJ118" s="15" cm="1">
        <f t="array" aca="1" ref="DJ118" ca="1">MMULT('Количество акций на 4 января'!$B113:$F113,DJ$2:DJ$6)/MMULT('Количество акций на 4 января'!$B113:$F113,DI$2:DI$6)-1</f>
        <v>-1.3136829016784368E-3</v>
      </c>
      <c r="DK118" s="15" cm="1">
        <f t="array" aca="1" ref="DK118" ca="1">MMULT('Количество акций на 4 января'!$B113:$F113,DK$2:DK$6)/MMULT('Количество акций на 4 января'!$B113:$F113,DJ$2:DJ$6)-1</f>
        <v>-8.7595608656474422E-3</v>
      </c>
      <c r="DL118" s="15" cm="1">
        <f t="array" aca="1" ref="DL118" ca="1">MMULT('Количество акций на 4 января'!$B113:$F113,DL$2:DL$6)/MMULT('Количество акций на 4 января'!$B113:$F113,DK$2:DK$6)-1</f>
        <v>-4.2779653629557712E-3</v>
      </c>
      <c r="DM118" s="15" cm="1">
        <f t="array" aca="1" ref="DM118" ca="1">MMULT('Количество акций на 4 января'!$B113:$F113,DM$2:DM$6)/MMULT('Количество акций на 4 января'!$B113:$F113,DL$2:DL$6)-1</f>
        <v>-2.5406101242957391E-3</v>
      </c>
      <c r="DN118" s="15" cm="1">
        <f t="array" aca="1" ref="DN118" ca="1">MMULT('Количество акций на 4 января'!$B113:$F113,DN$2:DN$6)/MMULT('Количество акций на 4 января'!$B113:$F113,DM$2:DM$6)-1</f>
        <v>-2.8669778093171061E-4</v>
      </c>
      <c r="DO118" s="15" cm="1">
        <f t="array" aca="1" ref="DO118" ca="1">MMULT('Количество акций на 4 января'!$B113:$F113,DO$2:DO$6)/MMULT('Количество акций на 4 января'!$B113:$F113,DN$2:DN$6)-1</f>
        <v>5.5609697167620098E-3</v>
      </c>
      <c r="DP118" s="15" cm="1">
        <f t="array" aca="1" ref="DP118" ca="1">MMULT('Количество акций на 4 января'!$B113:$F113,DP$2:DP$6)/MMULT('Количество акций на 4 января'!$B113:$F113,DO$2:DO$6)-1</f>
        <v>-4.1315270746555832E-4</v>
      </c>
      <c r="DQ118" s="15" cm="1">
        <f t="array" aca="1" ref="DQ118" ca="1">MMULT('Количество акций на 4 января'!$B113:$F113,DQ$2:DQ$6)/MMULT('Количество акций на 4 января'!$B113:$F113,DP$2:DP$6)-1</f>
        <v>-3.5659277570005976E-3</v>
      </c>
      <c r="DR118" s="15" cm="1">
        <f t="array" aca="1" ref="DR118" ca="1">MMULT('Количество акций на 4 января'!$B113:$F113,DR$2:DR$6)/MMULT('Количество акций на 4 января'!$B113:$F113,DQ$2:DQ$6)-1</f>
        <v>-1.0218113474291135E-2</v>
      </c>
      <c r="DS118" s="15" cm="1">
        <f t="array" aca="1" ref="DS118" ca="1">MMULT('Количество акций на 4 января'!$B113:$F113,DS$2:DS$6)/MMULT('Количество акций на 4 января'!$B113:$F113,DR$2:DR$6)-1</f>
        <v>1.0748032585537581E-2</v>
      </c>
      <c r="DT118" s="15" cm="1">
        <f t="array" aca="1" ref="DT118" ca="1">MMULT('Количество акций на 4 января'!$B113:$F113,DT$2:DT$6)/MMULT('Количество акций на 4 января'!$B113:$F113,DS$2:DS$6)-1</f>
        <v>-3.8020534704968911E-3</v>
      </c>
      <c r="DU118" s="15" cm="1">
        <f t="array" aca="1" ref="DU118" ca="1">MMULT('Количество акций на 4 января'!$B113:$F113,DU$2:DU$6)/MMULT('Количество акций на 4 января'!$B113:$F113,DT$2:DT$6)-1</f>
        <v>-1.1766695032740415E-2</v>
      </c>
      <c r="DV118" s="15" cm="1">
        <f t="array" aca="1" ref="DV118" ca="1">MMULT('Количество акций на 4 января'!$B113:$F113,DV$2:DV$6)/MMULT('Количество акций на 4 января'!$B113:$F113,DU$2:DU$6)-1</f>
        <v>6.4895601725556418E-3</v>
      </c>
      <c r="DW118" s="24" cm="1">
        <f t="array" aca="1" ref="DW118" ca="1">MMULT('Количество акций на 4 января'!$B113:$F113,DW$2:DW$6)/MMULT('Количество акций на 4 января'!$B113:$F113,DV$2:DV$6)-1</f>
        <v>6.5760267443168985E-3</v>
      </c>
      <c r="DX118" s="28">
        <f t="shared" ca="1" si="3"/>
        <v>8.6958381875527197E-4</v>
      </c>
      <c r="DY118" s="28">
        <f t="shared" ca="1" si="2"/>
        <v>1.1189009452767101E-2</v>
      </c>
    </row>
    <row r="119" spans="1:129" x14ac:dyDescent="0.3">
      <c r="A119">
        <v>113</v>
      </c>
      <c r="C119" s="23" cm="1">
        <f t="array" aca="1" ref="C119" ca="1">MMULT('Количество акций на 4 января'!$B114:$F114,C$2:C$6)/MMULT('Количество акций на 4 января'!$B114:$F114,B$2:B$6)-1</f>
        <v>1.2300176273978281E-2</v>
      </c>
      <c r="D119" s="15" cm="1">
        <f t="array" aca="1" ref="D119" ca="1">MMULT('Количество акций на 4 января'!$B114:$F114,D$2:D$6)/MMULT('Количество акций на 4 января'!$B114:$F114,C$2:C$6)-1</f>
        <v>-2.5896019933913106E-4</v>
      </c>
      <c r="E119" s="15" cm="1">
        <f t="array" aca="1" ref="E119" ca="1">MMULT('Количество акций на 4 января'!$B114:$F114,E$2:E$6)/MMULT('Количество акций на 4 января'!$B114:$F114,D$2:D$6)-1</f>
        <v>4.233170105608397E-2</v>
      </c>
      <c r="F119" s="15" cm="1">
        <f t="array" aca="1" ref="F119" ca="1">MMULT('Количество акций на 4 января'!$B114:$F114,F$2:F$6)/MMULT('Количество акций на 4 января'!$B114:$F114,E$2:E$6)-1</f>
        <v>7.6948040164233067E-3</v>
      </c>
      <c r="G119" s="15" cm="1">
        <f t="array" aca="1" ref="G119" ca="1">MMULT('Количество акций на 4 января'!$B114:$F114,G$2:G$6)/MMULT('Количество акций на 4 января'!$B114:$F114,F$2:F$6)-1</f>
        <v>1.1834565650836737E-4</v>
      </c>
      <c r="H119" s="15" cm="1">
        <f t="array" aca="1" ref="H119" ca="1">MMULT('Количество акций на 4 января'!$B114:$F114,H$2:H$6)/MMULT('Количество акций на 4 января'!$B114:$F114,G$2:G$6)-1</f>
        <v>-9.3892488071208868E-3</v>
      </c>
      <c r="I119" s="15" cm="1">
        <f t="array" aca="1" ref="I119" ca="1">MMULT('Количество акций на 4 января'!$B114:$F114,I$2:I$6)/MMULT('Количество акций на 4 января'!$B114:$F114,H$2:H$6)-1</f>
        <v>7.2404374209606992E-3</v>
      </c>
      <c r="J119" s="15" cm="1">
        <f t="array" aca="1" ref="J119" ca="1">MMULT('Количество акций на 4 января'!$B114:$F114,J$2:J$6)/MMULT('Количество акций на 4 января'!$B114:$F114,I$2:I$6)-1</f>
        <v>-1.7144558849018554E-2</v>
      </c>
      <c r="K119" s="15" cm="1">
        <f t="array" aca="1" ref="K119" ca="1">MMULT('Количество акций на 4 января'!$B114:$F114,K$2:K$6)/MMULT('Количество акций на 4 января'!$B114:$F114,J$2:J$6)-1</f>
        <v>4.7360994314316063E-3</v>
      </c>
      <c r="L119" s="15" cm="1">
        <f t="array" aca="1" ref="L119" ca="1">MMULT('Количество акций на 4 января'!$B114:$F114,L$2:L$6)/MMULT('Количество акций на 4 января'!$B114:$F114,K$2:K$6)-1</f>
        <v>-5.6549528575832175E-3</v>
      </c>
      <c r="M119" s="15" cm="1">
        <f t="array" aca="1" ref="M119" ca="1">MMULT('Количество акций на 4 января'!$B114:$F114,M$2:M$6)/MMULT('Количество акций на 4 января'!$B114:$F114,L$2:L$6)-1</f>
        <v>8.6532654919493357E-3</v>
      </c>
      <c r="N119" s="15" cm="1">
        <f t="array" aca="1" ref="N119" ca="1">MMULT('Количество акций на 4 января'!$B114:$F114,N$2:N$6)/MMULT('Количество акций на 4 января'!$B114:$F114,M$2:M$6)-1</f>
        <v>-1.9632531987351931E-2</v>
      </c>
      <c r="O119" s="15" cm="1">
        <f t="array" aca="1" ref="O119" ca="1">MMULT('Количество акций на 4 января'!$B114:$F114,O$2:O$6)/MMULT('Количество акций на 4 января'!$B114:$F114,N$2:N$6)-1</f>
        <v>-1.2650586343101566E-2</v>
      </c>
      <c r="P119" s="15" cm="1">
        <f t="array" aca="1" ref="P119" ca="1">MMULT('Количество акций на 4 января'!$B114:$F114,P$2:P$6)/MMULT('Количество акций на 4 января'!$B114:$F114,O$2:O$6)-1</f>
        <v>-9.8716277234012217E-5</v>
      </c>
      <c r="Q119" s="15" cm="1">
        <f t="array" aca="1" ref="Q119" ca="1">MMULT('Количество акций на 4 января'!$B114:$F114,Q$2:Q$6)/MMULT('Количество акций на 4 января'!$B114:$F114,P$2:P$6)-1</f>
        <v>6.5552211489916523E-4</v>
      </c>
      <c r="R119" s="15" cm="1">
        <f t="array" aca="1" ref="R119" ca="1">MMULT('Количество акций на 4 января'!$B114:$F114,R$2:R$6)/MMULT('Количество акций на 4 января'!$B114:$F114,Q$2:Q$6)-1</f>
        <v>-1.4033980691670611E-2</v>
      </c>
      <c r="S119" s="15" cm="1">
        <f t="array" aca="1" ref="S119" ca="1">MMULT('Количество акций на 4 января'!$B114:$F114,S$2:S$6)/MMULT('Количество акций на 4 января'!$B114:$F114,R$2:R$6)-1</f>
        <v>5.8235115409610572E-3</v>
      </c>
      <c r="T119" s="15" cm="1">
        <f t="array" aca="1" ref="T119" ca="1">MMULT('Количество акций на 4 января'!$B114:$F114,T$2:T$6)/MMULT('Количество акций на 4 января'!$B114:$F114,S$2:S$6)-1</f>
        <v>-2.5236718276533177E-2</v>
      </c>
      <c r="U119" s="15" cm="1">
        <f t="array" aca="1" ref="U119" ca="1">MMULT('Количество акций на 4 января'!$B114:$F114,U$2:U$6)/MMULT('Количество акций на 4 января'!$B114:$F114,T$2:T$6)-1</f>
        <v>1.3473598041435775E-2</v>
      </c>
      <c r="V119" s="15" cm="1">
        <f t="array" aca="1" ref="V119" ca="1">MMULT('Количество акций на 4 января'!$B114:$F114,V$2:V$6)/MMULT('Количество акций на 4 января'!$B114:$F114,U$2:U$6)-1</f>
        <v>-2.0128781853311351E-3</v>
      </c>
      <c r="W119" s="15" cm="1">
        <f t="array" aca="1" ref="W119" ca="1">MMULT('Количество акций на 4 января'!$B114:$F114,W$2:W$6)/MMULT('Количество акций на 4 января'!$B114:$F114,V$2:V$6)-1</f>
        <v>1.2723984179426662E-2</v>
      </c>
      <c r="X119" s="15" cm="1">
        <f t="array" aca="1" ref="X119" ca="1">MMULT('Количество акций на 4 января'!$B114:$F114,X$2:X$6)/MMULT('Количество акций на 4 января'!$B114:$F114,W$2:W$6)-1</f>
        <v>1.2024650813210913E-2</v>
      </c>
      <c r="Y119" s="15" cm="1">
        <f t="array" aca="1" ref="Y119" ca="1">MMULT('Количество акций на 4 января'!$B114:$F114,Y$2:Y$6)/MMULT('Количество акций на 4 января'!$B114:$F114,X$2:X$6)-1</f>
        <v>3.7121135576925202E-3</v>
      </c>
      <c r="Z119" s="15" cm="1">
        <f t="array" aca="1" ref="Z119" ca="1">MMULT('Количество акций на 4 января'!$B114:$F114,Z$2:Z$6)/MMULT('Количество акций на 4 января'!$B114:$F114,Y$2:Y$6)-1</f>
        <v>1.662917989675794E-2</v>
      </c>
      <c r="AA119" s="15" cm="1">
        <f t="array" aca="1" ref="AA119" ca="1">MMULT('Количество акций на 4 января'!$B114:$F114,AA$2:AA$6)/MMULT('Количество акций на 4 января'!$B114:$F114,Z$2:Z$6)-1</f>
        <v>-1.0075348486693225E-2</v>
      </c>
      <c r="AB119" s="15" cm="1">
        <f t="array" aca="1" ref="AB119" ca="1">MMULT('Количество акций на 4 января'!$B114:$F114,AB$2:AB$6)/MMULT('Количество акций на 4 января'!$B114:$F114,AA$2:AA$6)-1</f>
        <v>-1.4375346109167242E-2</v>
      </c>
      <c r="AC119" s="15" cm="1">
        <f t="array" aca="1" ref="AC119" ca="1">MMULT('Количество акций на 4 января'!$B114:$F114,AC$2:AC$6)/MMULT('Количество акций на 4 января'!$B114:$F114,AB$2:AB$6)-1</f>
        <v>-4.3645191926565685E-3</v>
      </c>
      <c r="AD119" s="15" cm="1">
        <f t="array" aca="1" ref="AD119" ca="1">MMULT('Количество акций на 4 января'!$B114:$F114,AD$2:AD$6)/MMULT('Количество акций на 4 января'!$B114:$F114,AC$2:AC$6)-1</f>
        <v>1.1614320908005071E-2</v>
      </c>
      <c r="AE119" s="15" cm="1">
        <f t="array" aca="1" ref="AE119" ca="1">MMULT('Количество акций на 4 января'!$B114:$F114,AE$2:AE$6)/MMULT('Количество акций на 4 января'!$B114:$F114,AD$2:AD$6)-1</f>
        <v>1.754885910888726E-2</v>
      </c>
      <c r="AF119" s="15" cm="1">
        <f t="array" aca="1" ref="AF119" ca="1">MMULT('Количество акций на 4 января'!$B114:$F114,AF$2:AF$6)/MMULT('Количество акций на 4 января'!$B114:$F114,AE$2:AE$6)-1</f>
        <v>3.5694871254741134E-3</v>
      </c>
      <c r="AG119" s="15" cm="1">
        <f t="array" aca="1" ref="AG119" ca="1">MMULT('Количество акций на 4 января'!$B114:$F114,AG$2:AG$6)/MMULT('Количество акций на 4 января'!$B114:$F114,AF$2:AF$6)-1</f>
        <v>-4.626299958970792E-3</v>
      </c>
      <c r="AH119" s="15" cm="1">
        <f t="array" aca="1" ref="AH119" ca="1">MMULT('Количество акций на 4 января'!$B114:$F114,AH$2:AH$6)/MMULT('Количество акций на 4 января'!$B114:$F114,AG$2:AG$6)-1</f>
        <v>-1.0901248695809107E-2</v>
      </c>
      <c r="AI119" s="15" cm="1">
        <f t="array" aca="1" ref="AI119" ca="1">MMULT('Количество акций на 4 января'!$B114:$F114,AI$2:AI$6)/MMULT('Количество акций на 4 января'!$B114:$F114,AH$2:AH$6)-1</f>
        <v>1.7728549788043946E-2</v>
      </c>
      <c r="AJ119" s="15" cm="1">
        <f t="array" aca="1" ref="AJ119" ca="1">MMULT('Количество акций на 4 января'!$B114:$F114,AJ$2:AJ$6)/MMULT('Количество акций на 4 января'!$B114:$F114,AI$2:AI$6)-1</f>
        <v>-8.4727107483786313E-3</v>
      </c>
      <c r="AK119" s="15" cm="1">
        <f t="array" aca="1" ref="AK119" ca="1">MMULT('Количество акций на 4 января'!$B114:$F114,AK$2:AK$6)/MMULT('Количество акций на 4 января'!$B114:$F114,AJ$2:AJ$6)-1</f>
        <v>-4.3167848961077615E-3</v>
      </c>
      <c r="AL119" s="15" cm="1">
        <f t="array" aca="1" ref="AL119" ca="1">MMULT('Количество акций на 4 января'!$B114:$F114,AL$2:AL$6)/MMULT('Количество акций на 4 января'!$B114:$F114,AK$2:AK$6)-1</f>
        <v>-1.3954161887469119E-2</v>
      </c>
      <c r="AM119" s="15" cm="1">
        <f t="array" aca="1" ref="AM119" ca="1">MMULT('Количество акций на 4 января'!$B114:$F114,AM$2:AM$6)/MMULT('Количество акций на 4 января'!$B114:$F114,AL$2:AL$6)-1</f>
        <v>-1.7385690127258435E-2</v>
      </c>
      <c r="AN119" s="15" cm="1">
        <f t="array" aca="1" ref="AN119" ca="1">MMULT('Количество акций на 4 января'!$B114:$F114,AN$2:AN$6)/MMULT('Количество акций на 4 января'!$B114:$F114,AM$2:AM$6)-1</f>
        <v>-5.3464852775059191E-3</v>
      </c>
      <c r="AO119" s="15" cm="1">
        <f t="array" aca="1" ref="AO119" ca="1">MMULT('Количество акций на 4 января'!$B114:$F114,AO$2:AO$6)/MMULT('Количество акций на 4 января'!$B114:$F114,AN$2:AN$6)-1</f>
        <v>1.6757055960647582E-2</v>
      </c>
      <c r="AP119" s="15" cm="1">
        <f t="array" aca="1" ref="AP119" ca="1">MMULT('Количество акций на 4 января'!$B114:$F114,AP$2:AP$6)/MMULT('Количество акций на 4 января'!$B114:$F114,AO$2:AO$6)-1</f>
        <v>6.0951142829881455E-3</v>
      </c>
      <c r="AQ119" s="15" cm="1">
        <f t="array" aca="1" ref="AQ119" ca="1">MMULT('Количество акций на 4 января'!$B114:$F114,AQ$2:AQ$6)/MMULT('Количество акций на 4 января'!$B114:$F114,AP$2:AP$6)-1</f>
        <v>-6.7142836901221692E-3</v>
      </c>
      <c r="AR119" s="15" cm="1">
        <f t="array" aca="1" ref="AR119" ca="1">MMULT('Количество акций на 4 января'!$B114:$F114,AR$2:AR$6)/MMULT('Количество акций на 4 января'!$B114:$F114,AQ$2:AQ$6)-1</f>
        <v>-1.6010540274914886E-2</v>
      </c>
      <c r="AS119" s="15" cm="1">
        <f t="array" aca="1" ref="AS119" ca="1">MMULT('Количество акций на 4 января'!$B114:$F114,AS$2:AS$6)/MMULT('Количество акций на 4 января'!$B114:$F114,AR$2:AR$6)-1</f>
        <v>1.4811406525154336E-2</v>
      </c>
      <c r="AT119" s="15" cm="1">
        <f t="array" aca="1" ref="AT119" ca="1">MMULT('Количество акций на 4 января'!$B114:$F114,AT$2:AT$6)/MMULT('Количество акций на 4 января'!$B114:$F114,AS$2:AS$6)-1</f>
        <v>2.1785586603932483E-2</v>
      </c>
      <c r="AU119" s="15" cm="1">
        <f t="array" aca="1" ref="AU119" ca="1">MMULT('Количество акций на 4 января'!$B114:$F114,AU$2:AU$6)/MMULT('Количество акций на 4 января'!$B114:$F114,AT$2:AT$6)-1</f>
        <v>-1.8864977690952189E-3</v>
      </c>
      <c r="AV119" s="15" cm="1">
        <f t="array" aca="1" ref="AV119" ca="1">MMULT('Количество акций на 4 января'!$B114:$F114,AV$2:AV$6)/MMULT('Количество акций на 4 января'!$B114:$F114,AU$2:AU$6)-1</f>
        <v>6.9937024786366209E-3</v>
      </c>
      <c r="AW119" s="15" cm="1">
        <f t="array" aca="1" ref="AW119" ca="1">MMULT('Количество акций на 4 января'!$B114:$F114,AW$2:AW$6)/MMULT('Количество акций на 4 января'!$B114:$F114,AV$2:AV$6)-1</f>
        <v>3.7572112030443972E-3</v>
      </c>
      <c r="AX119" s="15" cm="1">
        <f t="array" aca="1" ref="AX119" ca="1">MMULT('Количество акций на 4 января'!$B114:$F114,AX$2:AX$6)/MMULT('Количество акций на 4 января'!$B114:$F114,AW$2:AW$6)-1</f>
        <v>1.8599354246201738E-2</v>
      </c>
      <c r="AY119" s="15" cm="1">
        <f t="array" aca="1" ref="AY119" ca="1">MMULT('Количество акций на 4 января'!$B114:$F114,AY$2:AY$6)/MMULT('Количество акций на 4 января'!$B114:$F114,AX$2:AX$6)-1</f>
        <v>-1.6897407379451002E-2</v>
      </c>
      <c r="AZ119" s="15" cm="1">
        <f t="array" aca="1" ref="AZ119" ca="1">MMULT('Количество акций на 4 января'!$B114:$F114,AZ$2:AZ$6)/MMULT('Количество акций на 4 января'!$B114:$F114,AY$2:AY$6)-1</f>
        <v>-1.5467952553690489E-2</v>
      </c>
      <c r="BA119" s="15" cm="1">
        <f t="array" aca="1" ref="BA119" ca="1">MMULT('Количество акций на 4 января'!$B114:$F114,BA$2:BA$6)/MMULT('Количество акций на 4 января'!$B114:$F114,AZ$2:AZ$6)-1</f>
        <v>-1.795032911904848E-2</v>
      </c>
      <c r="BB119" s="15" cm="1">
        <f t="array" aca="1" ref="BB119" ca="1">MMULT('Количество акций на 4 января'!$B114:$F114,BB$2:BB$6)/MMULT('Количество акций на 4 января'!$B114:$F114,BA$2:BA$6)-1</f>
        <v>9.3458651399009884E-3</v>
      </c>
      <c r="BC119" s="15" cm="1">
        <f t="array" aca="1" ref="BC119" ca="1">MMULT('Количество акций на 4 января'!$B114:$F114,BC$2:BC$6)/MMULT('Количество акций на 4 января'!$B114:$F114,BB$2:BB$6)-1</f>
        <v>-4.2723952214591687E-3</v>
      </c>
      <c r="BD119" s="15" cm="1">
        <f t="array" aca="1" ref="BD119" ca="1">MMULT('Количество акций на 4 января'!$B114:$F114,BD$2:BD$6)/MMULT('Количество акций на 4 января'!$B114:$F114,BC$2:BC$6)-1</f>
        <v>-1.3857833906197325E-2</v>
      </c>
      <c r="BE119" s="15" cm="1">
        <f t="array" aca="1" ref="BE119" ca="1">MMULT('Количество акций на 4 января'!$B114:$F114,BE$2:BE$6)/MMULT('Количество акций на 4 января'!$B114:$F114,BD$2:BD$6)-1</f>
        <v>-5.1104368022972801E-3</v>
      </c>
      <c r="BF119" s="15" cm="1">
        <f t="array" aca="1" ref="BF119" ca="1">MMULT('Количество акций на 4 января'!$B114:$F114,BF$2:BF$6)/MMULT('Количество акций на 4 января'!$B114:$F114,BE$2:BE$6)-1</f>
        <v>2.9771942734277967E-3</v>
      </c>
      <c r="BG119" s="15" cm="1">
        <f t="array" aca="1" ref="BG119" ca="1">MMULT('Количество акций на 4 января'!$B114:$F114,BG$2:BG$6)/MMULT('Количество акций на 4 января'!$B114:$F114,BF$2:BF$6)-1</f>
        <v>2.084393556262798E-2</v>
      </c>
      <c r="BH119" s="15" cm="1">
        <f t="array" aca="1" ref="BH119" ca="1">MMULT('Количество акций на 4 января'!$B114:$F114,BH$2:BH$6)/MMULT('Количество акций на 4 января'!$B114:$F114,BG$2:BG$6)-1</f>
        <v>9.8056692951768998E-3</v>
      </c>
      <c r="BI119" s="15" cm="1">
        <f t="array" aca="1" ref="BI119" ca="1">MMULT('Количество акций на 4 января'!$B114:$F114,BI$2:BI$6)/MMULT('Количество акций на 4 января'!$B114:$F114,BH$2:BH$6)-1</f>
        <v>-6.320368540127741E-3</v>
      </c>
      <c r="BJ119" s="15" cm="1">
        <f t="array" aca="1" ref="BJ119" ca="1">MMULT('Количество акций на 4 января'!$B114:$F114,BJ$2:BJ$6)/MMULT('Количество акций на 4 января'!$B114:$F114,BI$2:BI$6)-1</f>
        <v>5.9799079752298478E-3</v>
      </c>
      <c r="BK119" s="15" cm="1">
        <f t="array" aca="1" ref="BK119" ca="1">MMULT('Количество акций на 4 января'!$B114:$F114,BK$2:BK$6)/MMULT('Количество акций на 4 января'!$B114:$F114,BJ$2:BJ$6)-1</f>
        <v>-1.3248174995913464E-3</v>
      </c>
      <c r="BL119" s="15" cm="1">
        <f t="array" aca="1" ref="BL119" ca="1">MMULT('Количество акций на 4 января'!$B114:$F114,BL$2:BL$6)/MMULT('Количество акций на 4 января'!$B114:$F114,BK$2:BK$6)-1</f>
        <v>5.2485679364651094E-3</v>
      </c>
      <c r="BM119" s="15" cm="1">
        <f t="array" aca="1" ref="BM119" ca="1">MMULT('Количество акций на 4 января'!$B114:$F114,BM$2:BM$6)/MMULT('Количество акций на 4 января'!$B114:$F114,BL$2:BL$6)-1</f>
        <v>-9.8424642622746417E-3</v>
      </c>
      <c r="BN119" s="15" cm="1">
        <f t="array" aca="1" ref="BN119" ca="1">MMULT('Количество акций на 4 января'!$B114:$F114,BN$2:BN$6)/MMULT('Количество акций на 4 января'!$B114:$F114,BM$2:BM$6)-1</f>
        <v>-1.5293588627924293E-2</v>
      </c>
      <c r="BO119" s="15" cm="1">
        <f t="array" aca="1" ref="BO119" ca="1">MMULT('Количество акций на 4 января'!$B114:$F114,BO$2:BO$6)/MMULT('Количество акций на 4 января'!$B114:$F114,BN$2:BN$6)-1</f>
        <v>8.6916305625253099E-3</v>
      </c>
      <c r="BP119" s="15" cm="1">
        <f t="array" aca="1" ref="BP119" ca="1">MMULT('Количество акций на 4 января'!$B114:$F114,BP$2:BP$6)/MMULT('Количество акций на 4 января'!$B114:$F114,BO$2:BO$6)-1</f>
        <v>1.534578209959836E-3</v>
      </c>
      <c r="BQ119" s="15" cm="1">
        <f t="array" aca="1" ref="BQ119" ca="1">MMULT('Количество акций на 4 января'!$B114:$F114,BQ$2:BQ$6)/MMULT('Количество акций на 4 января'!$B114:$F114,BP$2:BP$6)-1</f>
        <v>-3.8944907096716275E-3</v>
      </c>
      <c r="BR119" s="15" cm="1">
        <f t="array" aca="1" ref="BR119" ca="1">MMULT('Количество акций на 4 января'!$B114:$F114,BR$2:BR$6)/MMULT('Количество акций на 4 января'!$B114:$F114,BQ$2:BQ$6)-1</f>
        <v>1.0543131611009393E-2</v>
      </c>
      <c r="BS119" s="15" cm="1">
        <f t="array" aca="1" ref="BS119" ca="1">MMULT('Количество акций на 4 января'!$B114:$F114,BS$2:BS$6)/MMULT('Количество акций на 4 января'!$B114:$F114,BR$2:BR$6)-1</f>
        <v>1.1833219004006912E-2</v>
      </c>
      <c r="BT119" s="15" cm="1">
        <f t="array" aca="1" ref="BT119" ca="1">MMULT('Количество акций на 4 января'!$B114:$F114,BT$2:BT$6)/MMULT('Количество акций на 4 января'!$B114:$F114,BS$2:BS$6)-1</f>
        <v>8.6300423317082764E-3</v>
      </c>
      <c r="BU119" s="15" cm="1">
        <f t="array" aca="1" ref="BU119" ca="1">MMULT('Количество акций на 4 января'!$B114:$F114,BU$2:BU$6)/MMULT('Количество акций на 4 января'!$B114:$F114,BT$2:BT$6)-1</f>
        <v>-2.8983925301264701E-3</v>
      </c>
      <c r="BV119" s="15" cm="1">
        <f t="array" aca="1" ref="BV119" ca="1">MMULT('Количество акций на 4 января'!$B114:$F114,BV$2:BV$6)/MMULT('Количество акций на 4 января'!$B114:$F114,BU$2:BU$6)-1</f>
        <v>9.6145327493299959E-3</v>
      </c>
      <c r="BW119" s="15" cm="1">
        <f t="array" aca="1" ref="BW119" ca="1">MMULT('Количество акций на 4 января'!$B114:$F114,BW$2:BW$6)/MMULT('Количество акций на 4 января'!$B114:$F114,BV$2:BV$6)-1</f>
        <v>-1.1735487845140891E-2</v>
      </c>
      <c r="BX119" s="15" cm="1">
        <f t="array" aca="1" ref="BX119" ca="1">MMULT('Количество акций на 4 января'!$B114:$F114,BX$2:BX$6)/MMULT('Количество акций на 4 января'!$B114:$F114,BW$2:BW$6)-1</f>
        <v>-5.2996423392279723E-3</v>
      </c>
      <c r="BY119" s="15" cm="1">
        <f t="array" aca="1" ref="BY119" ca="1">MMULT('Количество акций на 4 января'!$B114:$F114,BY$2:BY$6)/MMULT('Количество акций на 4 января'!$B114:$F114,BX$2:BX$6)-1</f>
        <v>1.6325599540985003E-3</v>
      </c>
      <c r="BZ119" s="15" cm="1">
        <f t="array" aca="1" ref="BZ119" ca="1">MMULT('Количество акций на 4 января'!$B114:$F114,BZ$2:BZ$6)/MMULT('Количество акций на 4 января'!$B114:$F114,BY$2:BY$6)-1</f>
        <v>7.7540932307096355E-3</v>
      </c>
      <c r="CA119" s="15" cm="1">
        <f t="array" aca="1" ref="CA119" ca="1">MMULT('Количество акций на 4 января'!$B114:$F114,CA$2:CA$6)/MMULT('Количество акций на 4 января'!$B114:$F114,BZ$2:BZ$6)-1</f>
        <v>6.274459330257498E-3</v>
      </c>
      <c r="CB119" s="15" cm="1">
        <f t="array" aca="1" ref="CB119" ca="1">MMULT('Количество акций на 4 января'!$B114:$F114,CB$2:CB$6)/MMULT('Количество акций на 4 января'!$B114:$F114,CA$2:CA$6)-1</f>
        <v>9.5065890710985812E-3</v>
      </c>
      <c r="CC119" s="15" cm="1">
        <f t="array" aca="1" ref="CC119" ca="1">MMULT('Количество акций на 4 января'!$B114:$F114,CC$2:CC$6)/MMULT('Количество акций на 4 января'!$B114:$F114,CB$2:CB$6)-1</f>
        <v>2.9601850485792003E-3</v>
      </c>
      <c r="CD119" s="15" cm="1">
        <f t="array" aca="1" ref="CD119" ca="1">MMULT('Количество акций на 4 января'!$B114:$F114,CD$2:CD$6)/MMULT('Количество акций на 4 января'!$B114:$F114,CC$2:CC$6)-1</f>
        <v>-4.321983571568988E-3</v>
      </c>
      <c r="CE119" s="15" cm="1">
        <f t="array" aca="1" ref="CE119" ca="1">MMULT('Количество акций на 4 января'!$B114:$F114,CE$2:CE$6)/MMULT('Количество акций на 4 января'!$B114:$F114,CD$2:CD$6)-1</f>
        <v>-5.4009595742516847E-3</v>
      </c>
      <c r="CF119" s="15" cm="1">
        <f t="array" aca="1" ref="CF119" ca="1">MMULT('Количество акций на 4 января'!$B114:$F114,CF$2:CF$6)/MMULT('Количество акций на 4 января'!$B114:$F114,CE$2:CE$6)-1</f>
        <v>-3.6303082358204453E-3</v>
      </c>
      <c r="CG119" s="15" cm="1">
        <f t="array" aca="1" ref="CG119" ca="1">MMULT('Количество акций на 4 января'!$B114:$F114,CG$2:CG$6)/MMULT('Количество акций на 4 января'!$B114:$F114,CF$2:CF$6)-1</f>
        <v>1.4422350457996558E-2</v>
      </c>
      <c r="CH119" s="15" cm="1">
        <f t="array" aca="1" ref="CH119" ca="1">MMULT('Количество акций на 4 января'!$B114:$F114,CH$2:CH$6)/MMULT('Количество акций на 4 января'!$B114:$F114,CG$2:CG$6)-1</f>
        <v>1.1694233110827845E-2</v>
      </c>
      <c r="CI119" s="15" cm="1">
        <f t="array" aca="1" ref="CI119" ca="1">MMULT('Количество акций на 4 января'!$B114:$F114,CI$2:CI$6)/MMULT('Количество акций на 4 января'!$B114:$F114,CH$2:CH$6)-1</f>
        <v>1.7661879456127627E-2</v>
      </c>
      <c r="CJ119" s="15" cm="1">
        <f t="array" aca="1" ref="CJ119" ca="1">MMULT('Количество акций на 4 января'!$B114:$F114,CJ$2:CJ$6)/MMULT('Количество акций на 4 января'!$B114:$F114,CI$2:CI$6)-1</f>
        <v>2.1686549811659184E-3</v>
      </c>
      <c r="CK119" s="15" cm="1">
        <f t="array" aca="1" ref="CK119" ca="1">MMULT('Количество акций на 4 января'!$B114:$F114,CK$2:CK$6)/MMULT('Количество акций на 4 января'!$B114:$F114,CJ$2:CJ$6)-1</f>
        <v>4.5860804540800437E-3</v>
      </c>
      <c r="CL119" s="15" cm="1">
        <f t="array" aca="1" ref="CL119" ca="1">MMULT('Количество акций на 4 января'!$B114:$F114,CL$2:CL$6)/MMULT('Количество акций на 4 января'!$B114:$F114,CK$2:CK$6)-1</f>
        <v>-7.6058215801881879E-3</v>
      </c>
      <c r="CM119" s="15" cm="1">
        <f t="array" aca="1" ref="CM119" ca="1">MMULT('Количество акций на 4 января'!$B114:$F114,CM$2:CM$6)/MMULT('Количество акций на 4 января'!$B114:$F114,CL$2:CL$6)-1</f>
        <v>-6.4337594733174797E-3</v>
      </c>
      <c r="CN119" s="15" cm="1">
        <f t="array" aca="1" ref="CN119" ca="1">MMULT('Количество акций на 4 января'!$B114:$F114,CN$2:CN$6)/MMULT('Количество акций на 4 января'!$B114:$F114,CM$2:CM$6)-1</f>
        <v>1.4924992890342548E-2</v>
      </c>
      <c r="CO119" s="15" cm="1">
        <f t="array" aca="1" ref="CO119" ca="1">MMULT('Количество акций на 4 января'!$B114:$F114,CO$2:CO$6)/MMULT('Количество акций на 4 января'!$B114:$F114,CN$2:CN$6)-1</f>
        <v>3.6197829534942993E-3</v>
      </c>
      <c r="CP119" s="15" cm="1">
        <f t="array" aca="1" ref="CP119" ca="1">MMULT('Количество акций на 4 января'!$B114:$F114,CP$2:CP$6)/MMULT('Количество акций на 4 января'!$B114:$F114,CO$2:CO$6)-1</f>
        <v>1.6285137120621629E-2</v>
      </c>
      <c r="CQ119" s="15" cm="1">
        <f t="array" aca="1" ref="CQ119" ca="1">MMULT('Количество акций на 4 января'!$B114:$F114,CQ$2:CQ$6)/MMULT('Количество акций на 4 января'!$B114:$F114,CP$2:CP$6)-1</f>
        <v>1.9830240979277214E-2</v>
      </c>
      <c r="CR119" s="15" cm="1">
        <f t="array" aca="1" ref="CR119" ca="1">MMULT('Количество акций на 4 января'!$B114:$F114,CR$2:CR$6)/MMULT('Количество акций на 4 января'!$B114:$F114,CQ$2:CQ$6)-1</f>
        <v>-1.989224965930092E-2</v>
      </c>
      <c r="CS119" s="15" cm="1">
        <f t="array" aca="1" ref="CS119" ca="1">MMULT('Количество акций на 4 января'!$B114:$F114,CS$2:CS$6)/MMULT('Количество акций на 4 января'!$B114:$F114,CR$2:CR$6)-1</f>
        <v>-1.620233026615292E-3</v>
      </c>
      <c r="CT119" s="15" cm="1">
        <f t="array" aca="1" ref="CT119" ca="1">MMULT('Количество акций на 4 января'!$B114:$F114,CT$2:CT$6)/MMULT('Количество акций на 4 января'!$B114:$F114,CS$2:CS$6)-1</f>
        <v>2.8676671979870338E-3</v>
      </c>
      <c r="CU119" s="15" cm="1">
        <f t="array" aca="1" ref="CU119" ca="1">MMULT('Количество акций на 4 января'!$B114:$F114,CU$2:CU$6)/MMULT('Количество акций на 4 января'!$B114:$F114,CT$2:CT$6)-1</f>
        <v>6.1405078169600724E-3</v>
      </c>
      <c r="CV119" s="15" cm="1">
        <f t="array" aca="1" ref="CV119" ca="1">MMULT('Количество акций на 4 января'!$B114:$F114,CV$2:CV$6)/MMULT('Количество акций на 4 января'!$B114:$F114,CU$2:CU$6)-1</f>
        <v>-1.1238871769447822E-4</v>
      </c>
      <c r="CW119" s="15" cm="1">
        <f t="array" aca="1" ref="CW119" ca="1">MMULT('Количество акций на 4 января'!$B114:$F114,CW$2:CW$6)/MMULT('Количество акций на 4 января'!$B114:$F114,CV$2:CV$6)-1</f>
        <v>5.9293439642678081E-3</v>
      </c>
      <c r="CX119" s="15" cm="1">
        <f t="array" aca="1" ref="CX119" ca="1">MMULT('Количество акций на 4 января'!$B114:$F114,CX$2:CX$6)/MMULT('Количество акций на 4 января'!$B114:$F114,CW$2:CW$6)-1</f>
        <v>4.929529125117682E-3</v>
      </c>
      <c r="CY119" s="15" cm="1">
        <f t="array" aca="1" ref="CY119" ca="1">MMULT('Количество акций на 4 января'!$B114:$F114,CY$2:CY$6)/MMULT('Количество акций на 4 января'!$B114:$F114,CX$2:CX$6)-1</f>
        <v>-5.6305445740112425E-3</v>
      </c>
      <c r="CZ119" s="15" cm="1">
        <f t="array" aca="1" ref="CZ119" ca="1">MMULT('Количество акций на 4 января'!$B114:$F114,CZ$2:CZ$6)/MMULT('Количество акций на 4 января'!$B114:$F114,CY$2:CY$6)-1</f>
        <v>-5.2855685919570572E-3</v>
      </c>
      <c r="DA119" s="15" cm="1">
        <f t="array" aca="1" ref="DA119" ca="1">MMULT('Количество акций на 4 января'!$B114:$F114,DA$2:DA$6)/MMULT('Количество акций на 4 января'!$B114:$F114,CZ$2:CZ$6)-1</f>
        <v>1.0205093103427876E-2</v>
      </c>
      <c r="DB119" s="15" cm="1">
        <f t="array" aca="1" ref="DB119" ca="1">MMULT('Количество акций на 4 января'!$B114:$F114,DB$2:DB$6)/MMULT('Количество акций на 4 января'!$B114:$F114,DA$2:DA$6)-1</f>
        <v>1.5351406388380173E-2</v>
      </c>
      <c r="DC119" s="15" cm="1">
        <f t="array" aca="1" ref="DC119" ca="1">MMULT('Количество акций на 4 января'!$B114:$F114,DC$2:DC$6)/MMULT('Количество акций на 4 января'!$B114:$F114,DB$2:DB$6)-1</f>
        <v>-1.106606888000683E-3</v>
      </c>
      <c r="DD119" s="15" cm="1">
        <f t="array" aca="1" ref="DD119" ca="1">MMULT('Количество акций на 4 января'!$B114:$F114,DD$2:DD$6)/MMULT('Количество акций на 4 января'!$B114:$F114,DC$2:DC$6)-1</f>
        <v>7.2694696123476454E-4</v>
      </c>
      <c r="DE119" s="15" cm="1">
        <f t="array" aca="1" ref="DE119" ca="1">MMULT('Количество акций на 4 января'!$B114:$F114,DE$2:DE$6)/MMULT('Количество акций на 4 января'!$B114:$F114,DD$2:DD$6)-1</f>
        <v>4.2629867676564626E-3</v>
      </c>
      <c r="DF119" s="15" cm="1">
        <f t="array" aca="1" ref="DF119" ca="1">MMULT('Количество акций на 4 января'!$B114:$F114,DF$2:DF$6)/MMULT('Количество акций на 4 января'!$B114:$F114,DE$2:DE$6)-1</f>
        <v>-2.1540682492681151E-3</v>
      </c>
      <c r="DG119" s="15" cm="1">
        <f t="array" aca="1" ref="DG119" ca="1">MMULT('Количество акций на 4 января'!$B114:$F114,DG$2:DG$6)/MMULT('Количество акций на 4 января'!$B114:$F114,DF$2:DF$6)-1</f>
        <v>8.7046844291036596E-3</v>
      </c>
      <c r="DH119" s="15" cm="1">
        <f t="array" aca="1" ref="DH119" ca="1">MMULT('Количество акций на 4 января'!$B114:$F114,DH$2:DH$6)/MMULT('Количество акций на 4 января'!$B114:$F114,DG$2:DG$6)-1</f>
        <v>-2.3668986056690766E-3</v>
      </c>
      <c r="DI119" s="15" cm="1">
        <f t="array" aca="1" ref="DI119" ca="1">MMULT('Количество акций на 4 января'!$B114:$F114,DI$2:DI$6)/MMULT('Количество акций на 4 января'!$B114:$F114,DH$2:DH$6)-1</f>
        <v>6.3966056297015683E-4</v>
      </c>
      <c r="DJ119" s="15" cm="1">
        <f t="array" aca="1" ref="DJ119" ca="1">MMULT('Количество акций на 4 января'!$B114:$F114,DJ$2:DJ$6)/MMULT('Количество акций на 4 января'!$B114:$F114,DI$2:DI$6)-1</f>
        <v>2.5644149844887831E-3</v>
      </c>
      <c r="DK119" s="15" cm="1">
        <f t="array" aca="1" ref="DK119" ca="1">MMULT('Количество акций на 4 января'!$B114:$F114,DK$2:DK$6)/MMULT('Количество акций на 4 января'!$B114:$F114,DJ$2:DJ$6)-1</f>
        <v>-1.5980381049841674E-2</v>
      </c>
      <c r="DL119" s="15" cm="1">
        <f t="array" aca="1" ref="DL119" ca="1">MMULT('Количество акций на 4 января'!$B114:$F114,DL$2:DL$6)/MMULT('Количество акций на 4 января'!$B114:$F114,DK$2:DK$6)-1</f>
        <v>-6.5870436818427081E-3</v>
      </c>
      <c r="DM119" s="15" cm="1">
        <f t="array" aca="1" ref="DM119" ca="1">MMULT('Количество акций на 4 января'!$B114:$F114,DM$2:DM$6)/MMULT('Количество акций на 4 января'!$B114:$F114,DL$2:DL$6)-1</f>
        <v>-2.3940450532070612E-3</v>
      </c>
      <c r="DN119" s="15" cm="1">
        <f t="array" aca="1" ref="DN119" ca="1">MMULT('Количество акций на 4 января'!$B114:$F114,DN$2:DN$6)/MMULT('Количество акций на 4 января'!$B114:$F114,DM$2:DM$6)-1</f>
        <v>-3.6098189711245565E-3</v>
      </c>
      <c r="DO119" s="15" cm="1">
        <f t="array" aca="1" ref="DO119" ca="1">MMULT('Количество акций на 4 января'!$B114:$F114,DO$2:DO$6)/MMULT('Количество акций на 4 января'!$B114:$F114,DN$2:DN$6)-1</f>
        <v>6.7850226439378769E-3</v>
      </c>
      <c r="DP119" s="15" cm="1">
        <f t="array" aca="1" ref="DP119" ca="1">MMULT('Количество акций на 4 января'!$B114:$F114,DP$2:DP$6)/MMULT('Количество акций на 4 января'!$B114:$F114,DO$2:DO$6)-1</f>
        <v>5.7105653448821236E-3</v>
      </c>
      <c r="DQ119" s="15" cm="1">
        <f t="array" aca="1" ref="DQ119" ca="1">MMULT('Количество акций на 4 января'!$B114:$F114,DQ$2:DQ$6)/MMULT('Количество акций на 4 января'!$B114:$F114,DP$2:DP$6)-1</f>
        <v>-3.0903064426324178E-4</v>
      </c>
      <c r="DR119" s="15" cm="1">
        <f t="array" aca="1" ref="DR119" ca="1">MMULT('Количество акций на 4 января'!$B114:$F114,DR$2:DR$6)/MMULT('Количество акций на 4 января'!$B114:$F114,DQ$2:DQ$6)-1</f>
        <v>-9.3537324583417014E-3</v>
      </c>
      <c r="DS119" s="15" cm="1">
        <f t="array" aca="1" ref="DS119" ca="1">MMULT('Количество акций на 4 января'!$B114:$F114,DS$2:DS$6)/MMULT('Количество акций на 4 января'!$B114:$F114,DR$2:DR$6)-1</f>
        <v>5.5357534691571342E-3</v>
      </c>
      <c r="DT119" s="15" cm="1">
        <f t="array" aca="1" ref="DT119" ca="1">MMULT('Количество акций на 4 января'!$B114:$F114,DT$2:DT$6)/MMULT('Количество акций на 4 января'!$B114:$F114,DS$2:DS$6)-1</f>
        <v>-2.1542433041252806E-3</v>
      </c>
      <c r="DU119" s="15" cm="1">
        <f t="array" aca="1" ref="DU119" ca="1">MMULT('Количество акций на 4 января'!$B114:$F114,DU$2:DU$6)/MMULT('Количество акций на 4 января'!$B114:$F114,DT$2:DT$6)-1</f>
        <v>-7.4496397943856207E-3</v>
      </c>
      <c r="DV119" s="15" cm="1">
        <f t="array" aca="1" ref="DV119" ca="1">MMULT('Количество акций на 4 января'!$B114:$F114,DV$2:DV$6)/MMULT('Количество акций на 4 января'!$B114:$F114,DU$2:DU$6)-1</f>
        <v>1.0278685849929747E-2</v>
      </c>
      <c r="DW119" s="24" cm="1">
        <f t="array" aca="1" ref="DW119" ca="1">MMULT('Количество акций на 4 января'!$B114:$F114,DW$2:DW$6)/MMULT('Количество акций на 4 января'!$B114:$F114,DV$2:DV$6)-1</f>
        <v>4.6380322290247022E-3</v>
      </c>
      <c r="DX119" s="28">
        <f t="shared" ca="1" si="3"/>
        <v>1.2232789569747941E-3</v>
      </c>
      <c r="DY119" s="28">
        <f t="shared" ca="1" si="2"/>
        <v>1.0866525543539176E-2</v>
      </c>
    </row>
    <row r="120" spans="1:129" x14ac:dyDescent="0.3">
      <c r="A120">
        <v>114</v>
      </c>
      <c r="C120" s="23" cm="1">
        <f t="array" aca="1" ref="C120" ca="1">MMULT('Количество акций на 4 января'!$B115:$F115,C$2:C$6)/MMULT('Количество акций на 4 января'!$B115:$F115,B$2:B$6)-1</f>
        <v>1.4474448254971461E-2</v>
      </c>
      <c r="D120" s="15" cm="1">
        <f t="array" aca="1" ref="D120" ca="1">MMULT('Количество акций на 4 января'!$B115:$F115,D$2:D$6)/MMULT('Количество акций на 4 января'!$B115:$F115,C$2:C$6)-1</f>
        <v>1.1903451557369049E-3</v>
      </c>
      <c r="E120" s="15" cm="1">
        <f t="array" aca="1" ref="E120" ca="1">MMULT('Количество акций на 4 января'!$B115:$F115,E$2:E$6)/MMULT('Количество акций на 4 января'!$B115:$F115,D$2:D$6)-1</f>
        <v>4.349841310921243E-2</v>
      </c>
      <c r="F120" s="15" cm="1">
        <f t="array" aca="1" ref="F120" ca="1">MMULT('Количество акций на 4 января'!$B115:$F115,F$2:F$6)/MMULT('Количество акций на 4 января'!$B115:$F115,E$2:E$6)-1</f>
        <v>7.5577823748578243E-3</v>
      </c>
      <c r="G120" s="15" cm="1">
        <f t="array" aca="1" ref="G120" ca="1">MMULT('Количество акций на 4 января'!$B115:$F115,G$2:G$6)/MMULT('Количество акций на 4 января'!$B115:$F115,F$2:F$6)-1</f>
        <v>-2.5527637572420048E-4</v>
      </c>
      <c r="H120" s="15" cm="1">
        <f t="array" aca="1" ref="H120" ca="1">MMULT('Количество акций на 4 января'!$B115:$F115,H$2:H$6)/MMULT('Количество акций на 4 января'!$B115:$F115,G$2:G$6)-1</f>
        <v>-8.9305948570919114E-3</v>
      </c>
      <c r="I120" s="15" cm="1">
        <f t="array" aca="1" ref="I120" ca="1">MMULT('Количество акций на 4 января'!$B115:$F115,I$2:I$6)/MMULT('Количество акций на 4 января'!$B115:$F115,H$2:H$6)-1</f>
        <v>1.1086503325151265E-2</v>
      </c>
      <c r="J120" s="15" cm="1">
        <f t="array" aca="1" ref="J120" ca="1">MMULT('Количество акций на 4 января'!$B115:$F115,J$2:J$6)/MMULT('Количество акций на 4 января'!$B115:$F115,I$2:I$6)-1</f>
        <v>-2.1198035332444021E-2</v>
      </c>
      <c r="K120" s="15" cm="1">
        <f t="array" aca="1" ref="K120" ca="1">MMULT('Количество акций на 4 января'!$B115:$F115,K$2:K$6)/MMULT('Количество акций на 4 января'!$B115:$F115,J$2:J$6)-1</f>
        <v>5.3798932700395152E-3</v>
      </c>
      <c r="L120" s="15" cm="1">
        <f t="array" aca="1" ref="L120" ca="1">MMULT('Количество акций на 4 января'!$B115:$F115,L$2:L$6)/MMULT('Количество акций на 4 января'!$B115:$F115,K$2:K$6)-1</f>
        <v>-2.8159019694390386E-3</v>
      </c>
      <c r="M120" s="15" cm="1">
        <f t="array" aca="1" ref="M120" ca="1">MMULT('Количество акций на 4 января'!$B115:$F115,M$2:M$6)/MMULT('Количество акций на 4 января'!$B115:$F115,L$2:L$6)-1</f>
        <v>1.0623622222443396E-2</v>
      </c>
      <c r="N120" s="15" cm="1">
        <f t="array" aca="1" ref="N120" ca="1">MMULT('Количество акций на 4 января'!$B115:$F115,N$2:N$6)/MMULT('Количество акций на 4 января'!$B115:$F115,M$2:M$6)-1</f>
        <v>-1.3902311355462271E-2</v>
      </c>
      <c r="O120" s="15" cm="1">
        <f t="array" aca="1" ref="O120" ca="1">MMULT('Количество акций на 4 января'!$B115:$F115,O$2:O$6)/MMULT('Количество акций на 4 января'!$B115:$F115,N$2:N$6)-1</f>
        <v>-1.5176526600282791E-2</v>
      </c>
      <c r="P120" s="15" cm="1">
        <f t="array" aca="1" ref="P120" ca="1">MMULT('Количество акций на 4 января'!$B115:$F115,P$2:P$6)/MMULT('Количество акций на 4 января'!$B115:$F115,O$2:O$6)-1</f>
        <v>-6.4306755544889516E-3</v>
      </c>
      <c r="Q120" s="15" cm="1">
        <f t="array" aca="1" ref="Q120" ca="1">MMULT('Количество акций на 4 января'!$B115:$F115,Q$2:Q$6)/MMULT('Количество акций на 4 января'!$B115:$F115,P$2:P$6)-1</f>
        <v>3.8348918786290653E-5</v>
      </c>
      <c r="R120" s="15" cm="1">
        <f t="array" aca="1" ref="R120" ca="1">MMULT('Количество акций на 4 января'!$B115:$F115,R$2:R$6)/MMULT('Количество акций на 4 января'!$B115:$F115,Q$2:Q$6)-1</f>
        <v>-1.8617891556292787E-2</v>
      </c>
      <c r="S120" s="15" cm="1">
        <f t="array" aca="1" ref="S120" ca="1">MMULT('Количество акций на 4 января'!$B115:$F115,S$2:S$6)/MMULT('Количество акций на 4 января'!$B115:$F115,R$2:R$6)-1</f>
        <v>6.7553431497915373E-3</v>
      </c>
      <c r="T120" s="15" cm="1">
        <f t="array" aca="1" ref="T120" ca="1">MMULT('Количество акций на 4 января'!$B115:$F115,T$2:T$6)/MMULT('Количество акций на 4 января'!$B115:$F115,S$2:S$6)-1</f>
        <v>-2.9911686343486843E-2</v>
      </c>
      <c r="U120" s="15" cm="1">
        <f t="array" aca="1" ref="U120" ca="1">MMULT('Количество акций на 4 января'!$B115:$F115,U$2:U$6)/MMULT('Количество акций на 4 января'!$B115:$F115,T$2:T$6)-1</f>
        <v>1.6928401361513634E-2</v>
      </c>
      <c r="V120" s="15" cm="1">
        <f t="array" aca="1" ref="V120" ca="1">MMULT('Количество акций на 4 января'!$B115:$F115,V$2:V$6)/MMULT('Количество акций на 4 января'!$B115:$F115,U$2:U$6)-1</f>
        <v>2.0212766625782308E-5</v>
      </c>
      <c r="W120" s="15" cm="1">
        <f t="array" aca="1" ref="W120" ca="1">MMULT('Количество акций на 4 января'!$B115:$F115,W$2:W$6)/MMULT('Количество акций на 4 января'!$B115:$F115,V$2:V$6)-1</f>
        <v>1.0382740146595015E-2</v>
      </c>
      <c r="X120" s="15" cm="1">
        <f t="array" aca="1" ref="X120" ca="1">MMULT('Количество акций на 4 января'!$B115:$F115,X$2:X$6)/MMULT('Количество акций на 4 января'!$B115:$F115,W$2:W$6)-1</f>
        <v>1.9047458481308288E-2</v>
      </c>
      <c r="Y120" s="15" cm="1">
        <f t="array" aca="1" ref="Y120" ca="1">MMULT('Количество акций на 4 января'!$B115:$F115,Y$2:Y$6)/MMULT('Количество акций на 4 января'!$B115:$F115,X$2:X$6)-1</f>
        <v>4.1251653517160314E-4</v>
      </c>
      <c r="Z120" s="15" cm="1">
        <f t="array" aca="1" ref="Z120" ca="1">MMULT('Количество акций на 4 января'!$B115:$F115,Z$2:Z$6)/MMULT('Количество акций на 4 января'!$B115:$F115,Y$2:Y$6)-1</f>
        <v>1.2696464956459597E-2</v>
      </c>
      <c r="AA120" s="15" cm="1">
        <f t="array" aca="1" ref="AA120" ca="1">MMULT('Количество акций на 4 января'!$B115:$F115,AA$2:AA$6)/MMULT('Количество акций на 4 января'!$B115:$F115,Z$2:Z$6)-1</f>
        <v>-1.5301459138652884E-2</v>
      </c>
      <c r="AB120" s="15" cm="1">
        <f t="array" aca="1" ref="AB120" ca="1">MMULT('Количество акций на 4 января'!$B115:$F115,AB$2:AB$6)/MMULT('Количество акций на 4 января'!$B115:$F115,AA$2:AA$6)-1</f>
        <v>-1.1333977423791941E-2</v>
      </c>
      <c r="AC120" s="15" cm="1">
        <f t="array" aca="1" ref="AC120" ca="1">MMULT('Количество акций на 4 января'!$B115:$F115,AC$2:AC$6)/MMULT('Количество акций на 4 января'!$B115:$F115,AB$2:AB$6)-1</f>
        <v>-7.81034726009322E-4</v>
      </c>
      <c r="AD120" s="15" cm="1">
        <f t="array" aca="1" ref="AD120" ca="1">MMULT('Количество акций на 4 января'!$B115:$F115,AD$2:AD$6)/MMULT('Количество акций на 4 января'!$B115:$F115,AC$2:AC$6)-1</f>
        <v>6.7362257201271092E-3</v>
      </c>
      <c r="AE120" s="15" cm="1">
        <f t="array" aca="1" ref="AE120" ca="1">MMULT('Количество акций на 4 января'!$B115:$F115,AE$2:AE$6)/MMULT('Количество акций на 4 января'!$B115:$F115,AD$2:AD$6)-1</f>
        <v>2.4667546326385681E-2</v>
      </c>
      <c r="AF120" s="15" cm="1">
        <f t="array" aca="1" ref="AF120" ca="1">MMULT('Количество акций на 4 января'!$B115:$F115,AF$2:AF$6)/MMULT('Количество акций на 4 января'!$B115:$F115,AE$2:AE$6)-1</f>
        <v>-2.4190715292043974E-3</v>
      </c>
      <c r="AG120" s="15" cm="1">
        <f t="array" aca="1" ref="AG120" ca="1">MMULT('Количество акций на 4 января'!$B115:$F115,AG$2:AG$6)/MMULT('Количество акций на 4 января'!$B115:$F115,AF$2:AF$6)-1</f>
        <v>-6.157156467586633E-4</v>
      </c>
      <c r="AH120" s="15" cm="1">
        <f t="array" aca="1" ref="AH120" ca="1">MMULT('Количество акций на 4 января'!$B115:$F115,AH$2:AH$6)/MMULT('Количество акций на 4 января'!$B115:$F115,AG$2:AG$6)-1</f>
        <v>-8.749834553764213E-3</v>
      </c>
      <c r="AI120" s="15" cm="1">
        <f t="array" aca="1" ref="AI120" ca="1">MMULT('Количество акций на 4 января'!$B115:$F115,AI$2:AI$6)/MMULT('Количество акций на 4 января'!$B115:$F115,AH$2:AH$6)-1</f>
        <v>2.5079046593324827E-2</v>
      </c>
      <c r="AJ120" s="15" cm="1">
        <f t="array" aca="1" ref="AJ120" ca="1">MMULT('Количество акций на 4 января'!$B115:$F115,AJ$2:AJ$6)/MMULT('Количество акций на 4 января'!$B115:$F115,AI$2:AI$6)-1</f>
        <v>-1.3714504182317899E-2</v>
      </c>
      <c r="AK120" s="15" cm="1">
        <f t="array" aca="1" ref="AK120" ca="1">MMULT('Количество акций на 4 января'!$B115:$F115,AK$2:AK$6)/MMULT('Количество акций на 4 января'!$B115:$F115,AJ$2:AJ$6)-1</f>
        <v>-3.1318174831681533E-3</v>
      </c>
      <c r="AL120" s="15" cm="1">
        <f t="array" aca="1" ref="AL120" ca="1">MMULT('Количество акций на 4 января'!$B115:$F115,AL$2:AL$6)/MMULT('Количество акций на 4 января'!$B115:$F115,AK$2:AK$6)-1</f>
        <v>-1.7999959326109427E-2</v>
      </c>
      <c r="AM120" s="15" cm="1">
        <f t="array" aca="1" ref="AM120" ca="1">MMULT('Количество акций на 4 января'!$B115:$F115,AM$2:AM$6)/MMULT('Количество акций на 4 января'!$B115:$F115,AL$2:AL$6)-1</f>
        <v>-2.3982751090040888E-2</v>
      </c>
      <c r="AN120" s="15" cm="1">
        <f t="array" aca="1" ref="AN120" ca="1">MMULT('Количество акций на 4 января'!$B115:$F115,AN$2:AN$6)/MMULT('Количество акций на 4 января'!$B115:$F115,AM$2:AM$6)-1</f>
        <v>-2.3985696413734159E-3</v>
      </c>
      <c r="AO120" s="15" cm="1">
        <f t="array" aca="1" ref="AO120" ca="1">MMULT('Количество акций на 4 января'!$B115:$F115,AO$2:AO$6)/MMULT('Количество акций на 4 января'!$B115:$F115,AN$2:AN$6)-1</f>
        <v>1.789877691076569E-2</v>
      </c>
      <c r="AP120" s="15" cm="1">
        <f t="array" aca="1" ref="AP120" ca="1">MMULT('Количество акций на 4 января'!$B115:$F115,AP$2:AP$6)/MMULT('Количество акций на 4 января'!$B115:$F115,AO$2:AO$6)-1</f>
        <v>4.3460050732828659E-3</v>
      </c>
      <c r="AQ120" s="15" cm="1">
        <f t="array" aca="1" ref="AQ120" ca="1">MMULT('Количество акций на 4 января'!$B115:$F115,AQ$2:AQ$6)/MMULT('Количество акций на 4 января'!$B115:$F115,AP$2:AP$6)-1</f>
        <v>-6.9504328476471811E-3</v>
      </c>
      <c r="AR120" s="15" cm="1">
        <f t="array" aca="1" ref="AR120" ca="1">MMULT('Количество акций на 4 января'!$B115:$F115,AR$2:AR$6)/MMULT('Количество акций на 4 января'!$B115:$F115,AQ$2:AQ$6)-1</f>
        <v>-1.8045250314205008E-2</v>
      </c>
      <c r="AS120" s="15" cm="1">
        <f t="array" aca="1" ref="AS120" ca="1">MMULT('Количество акций на 4 января'!$B115:$F115,AS$2:AS$6)/MMULT('Количество акций на 4 января'!$B115:$F115,AR$2:AR$6)-1</f>
        <v>1.8514722068740053E-2</v>
      </c>
      <c r="AT120" s="15" cm="1">
        <f t="array" aca="1" ref="AT120" ca="1">MMULT('Количество акций на 4 января'!$B115:$F115,AT$2:AT$6)/MMULT('Количество акций на 4 января'!$B115:$F115,AS$2:AS$6)-1</f>
        <v>2.3711880220976367E-2</v>
      </c>
      <c r="AU120" s="15" cm="1">
        <f t="array" aca="1" ref="AU120" ca="1">MMULT('Количество акций на 4 января'!$B115:$F115,AU$2:AU$6)/MMULT('Количество акций на 4 января'!$B115:$F115,AT$2:AT$6)-1</f>
        <v>-6.431319000799629E-3</v>
      </c>
      <c r="AV120" s="15" cm="1">
        <f t="array" aca="1" ref="AV120" ca="1">MMULT('Количество акций на 4 января'!$B115:$F115,AV$2:AV$6)/MMULT('Количество акций на 4 января'!$B115:$F115,AU$2:AU$6)-1</f>
        <v>1.3390605285346746E-2</v>
      </c>
      <c r="AW120" s="15" cm="1">
        <f t="array" aca="1" ref="AW120" ca="1">MMULT('Количество акций на 4 января'!$B115:$F115,AW$2:AW$6)/MMULT('Количество акций на 4 января'!$B115:$F115,AV$2:AV$6)-1</f>
        <v>3.3737348666225131E-3</v>
      </c>
      <c r="AX120" s="15" cm="1">
        <f t="array" aca="1" ref="AX120" ca="1">MMULT('Количество акций на 4 января'!$B115:$F115,AX$2:AX$6)/MMULT('Количество акций на 4 января'!$B115:$F115,AW$2:AW$6)-1</f>
        <v>2.0705512677298366E-2</v>
      </c>
      <c r="AY120" s="15" cm="1">
        <f t="array" aca="1" ref="AY120" ca="1">MMULT('Количество акций на 4 января'!$B115:$F115,AY$2:AY$6)/MMULT('Количество акций на 4 января'!$B115:$F115,AX$2:AX$6)-1</f>
        <v>-1.7684466054736281E-2</v>
      </c>
      <c r="AZ120" s="15" cm="1">
        <f t="array" aca="1" ref="AZ120" ca="1">MMULT('Количество акций на 4 января'!$B115:$F115,AZ$2:AZ$6)/MMULT('Количество акций на 4 января'!$B115:$F115,AY$2:AY$6)-1</f>
        <v>-1.6338268388397026E-2</v>
      </c>
      <c r="BA120" s="15" cm="1">
        <f t="array" aca="1" ref="BA120" ca="1">MMULT('Количество акций на 4 января'!$B115:$F115,BA$2:BA$6)/MMULT('Количество акций на 4 января'!$B115:$F115,AZ$2:AZ$6)-1</f>
        <v>-1.8763331946001549E-2</v>
      </c>
      <c r="BB120" s="15" cm="1">
        <f t="array" aca="1" ref="BB120" ca="1">MMULT('Количество акций на 4 января'!$B115:$F115,BB$2:BB$6)/MMULT('Количество акций на 4 января'!$B115:$F115,BA$2:BA$6)-1</f>
        <v>1.1283110260882578E-2</v>
      </c>
      <c r="BC120" s="15" cm="1">
        <f t="array" aca="1" ref="BC120" ca="1">MMULT('Количество акций на 4 января'!$B115:$F115,BC$2:BC$6)/MMULT('Количество акций на 4 января'!$B115:$F115,BB$2:BB$6)-1</f>
        <v>4.3458729081158332E-3</v>
      </c>
      <c r="BD120" s="15" cm="1">
        <f t="array" aca="1" ref="BD120" ca="1">MMULT('Количество акций на 4 января'!$B115:$F115,BD$2:BD$6)/MMULT('Количество акций на 4 января'!$B115:$F115,BC$2:BC$6)-1</f>
        <v>-2.0491528417942328E-2</v>
      </c>
      <c r="BE120" s="15" cm="1">
        <f t="array" aca="1" ref="BE120" ca="1">MMULT('Количество акций на 4 января'!$B115:$F115,BE$2:BE$6)/MMULT('Количество акций на 4 января'!$B115:$F115,BD$2:BD$6)-1</f>
        <v>-3.2577213355383661E-3</v>
      </c>
      <c r="BF120" s="15" cm="1">
        <f t="array" aca="1" ref="BF120" ca="1">MMULT('Количество акций на 4 января'!$B115:$F115,BF$2:BF$6)/MMULT('Количество акций на 4 января'!$B115:$F115,BE$2:BE$6)-1</f>
        <v>1.6184616970349452E-3</v>
      </c>
      <c r="BG120" s="15" cm="1">
        <f t="array" aca="1" ref="BG120" ca="1">MMULT('Количество акций на 4 января'!$B115:$F115,BG$2:BG$6)/MMULT('Количество акций на 4 января'!$B115:$F115,BF$2:BF$6)-1</f>
        <v>2.4036372239797821E-2</v>
      </c>
      <c r="BH120" s="15" cm="1">
        <f t="array" aca="1" ref="BH120" ca="1">MMULT('Количество акций на 4 января'!$B115:$F115,BH$2:BH$6)/MMULT('Количество акций на 4 января'!$B115:$F115,BG$2:BG$6)-1</f>
        <v>1.3284732801762456E-2</v>
      </c>
      <c r="BI120" s="15" cm="1">
        <f t="array" aca="1" ref="BI120" ca="1">MMULT('Количество акций на 4 января'!$B115:$F115,BI$2:BI$6)/MMULT('Количество акций на 4 января'!$B115:$F115,BH$2:BH$6)-1</f>
        <v>-3.534228834914499E-3</v>
      </c>
      <c r="BJ120" s="15" cm="1">
        <f t="array" aca="1" ref="BJ120" ca="1">MMULT('Количество акций на 4 января'!$B115:$F115,BJ$2:BJ$6)/MMULT('Количество акций на 4 января'!$B115:$F115,BI$2:BI$6)-1</f>
        <v>3.423175776455567E-3</v>
      </c>
      <c r="BK120" s="15" cm="1">
        <f t="array" aca="1" ref="BK120" ca="1">MMULT('Количество акций на 4 января'!$B115:$F115,BK$2:BK$6)/MMULT('Количество акций на 4 января'!$B115:$F115,BJ$2:BJ$6)-1</f>
        <v>-6.9753655109194845E-4</v>
      </c>
      <c r="BL120" s="15" cm="1">
        <f t="array" aca="1" ref="BL120" ca="1">MMULT('Количество акций на 4 января'!$B115:$F115,BL$2:BL$6)/MMULT('Количество акций на 4 января'!$B115:$F115,BK$2:BK$6)-1</f>
        <v>3.9907358142639016E-3</v>
      </c>
      <c r="BM120" s="15" cm="1">
        <f t="array" aca="1" ref="BM120" ca="1">MMULT('Количество акций на 4 января'!$B115:$F115,BM$2:BM$6)/MMULT('Количество акций на 4 января'!$B115:$F115,BL$2:BL$6)-1</f>
        <v>-9.7478343740821094E-3</v>
      </c>
      <c r="BN120" s="15" cm="1">
        <f t="array" aca="1" ref="BN120" ca="1">MMULT('Количество акций на 4 января'!$B115:$F115,BN$2:BN$6)/MMULT('Количество акций на 4 января'!$B115:$F115,BM$2:BM$6)-1</f>
        <v>-2.0612905216379596E-2</v>
      </c>
      <c r="BO120" s="15" cm="1">
        <f t="array" aca="1" ref="BO120" ca="1">MMULT('Количество акций на 4 января'!$B115:$F115,BO$2:BO$6)/MMULT('Количество акций на 4 января'!$B115:$F115,BN$2:BN$6)-1</f>
        <v>1.1534978417616193E-2</v>
      </c>
      <c r="BP120" s="15" cm="1">
        <f t="array" aca="1" ref="BP120" ca="1">MMULT('Количество акций на 4 января'!$B115:$F115,BP$2:BP$6)/MMULT('Количество акций на 4 января'!$B115:$F115,BO$2:BO$6)-1</f>
        <v>4.0682546023289579E-3</v>
      </c>
      <c r="BQ120" s="15" cm="1">
        <f t="array" aca="1" ref="BQ120" ca="1">MMULT('Количество акций на 4 января'!$B115:$F115,BQ$2:BQ$6)/MMULT('Количество акций на 4 января'!$B115:$F115,BP$2:BP$6)-1</f>
        <v>-1.4215516263578198E-3</v>
      </c>
      <c r="BR120" s="15" cm="1">
        <f t="array" aca="1" ref="BR120" ca="1">MMULT('Количество акций на 4 января'!$B115:$F115,BR$2:BR$6)/MMULT('Количество акций на 4 января'!$B115:$F115,BQ$2:BQ$6)-1</f>
        <v>1.5743214873014111E-2</v>
      </c>
      <c r="BS120" s="15" cm="1">
        <f t="array" aca="1" ref="BS120" ca="1">MMULT('Количество акций на 4 января'!$B115:$F115,BS$2:BS$6)/MMULT('Количество акций на 4 января'!$B115:$F115,BR$2:BR$6)-1</f>
        <v>9.9554218134418893E-3</v>
      </c>
      <c r="BT120" s="15" cm="1">
        <f t="array" aca="1" ref="BT120" ca="1">MMULT('Количество акций на 4 января'!$B115:$F115,BT$2:BT$6)/MMULT('Количество акций на 4 января'!$B115:$F115,BS$2:BS$6)-1</f>
        <v>-1.9499638954809662E-3</v>
      </c>
      <c r="BU120" s="15" cm="1">
        <f t="array" aca="1" ref="BU120" ca="1">MMULT('Количество акций на 4 января'!$B115:$F115,BU$2:BU$6)/MMULT('Количество акций на 4 января'!$B115:$F115,BT$2:BT$6)-1</f>
        <v>-4.4331723329825712E-3</v>
      </c>
      <c r="BV120" s="15" cm="1">
        <f t="array" aca="1" ref="BV120" ca="1">MMULT('Количество акций на 4 января'!$B115:$F115,BV$2:BV$6)/MMULT('Количество акций на 4 января'!$B115:$F115,BU$2:BU$6)-1</f>
        <v>1.2523652847716837E-2</v>
      </c>
      <c r="BW120" s="15" cm="1">
        <f t="array" aca="1" ref="BW120" ca="1">MMULT('Количество акций на 4 января'!$B115:$F115,BW$2:BW$6)/MMULT('Количество акций на 4 января'!$B115:$F115,BV$2:BV$6)-1</f>
        <v>-7.8778720701281335E-3</v>
      </c>
      <c r="BX120" s="15" cm="1">
        <f t="array" aca="1" ref="BX120" ca="1">MMULT('Количество акций на 4 января'!$B115:$F115,BX$2:BX$6)/MMULT('Количество акций на 4 января'!$B115:$F115,BW$2:BW$6)-1</f>
        <v>-4.8900123930379902E-3</v>
      </c>
      <c r="BY120" s="15" cm="1">
        <f t="array" aca="1" ref="BY120" ca="1">MMULT('Количество акций на 4 января'!$B115:$F115,BY$2:BY$6)/MMULT('Количество акций на 4 января'!$B115:$F115,BX$2:BX$6)-1</f>
        <v>4.213369407972456E-3</v>
      </c>
      <c r="BZ120" s="15" cm="1">
        <f t="array" aca="1" ref="BZ120" ca="1">MMULT('Количество акций на 4 января'!$B115:$F115,BZ$2:BZ$6)/MMULT('Количество акций на 4 января'!$B115:$F115,BY$2:BY$6)-1</f>
        <v>1.0807213283917205E-2</v>
      </c>
      <c r="CA120" s="15" cm="1">
        <f t="array" aca="1" ref="CA120" ca="1">MMULT('Количество акций на 4 января'!$B115:$F115,CA$2:CA$6)/MMULT('Количество акций на 4 января'!$B115:$F115,BZ$2:BZ$6)-1</f>
        <v>2.9022599210855038E-3</v>
      </c>
      <c r="CB120" s="15" cm="1">
        <f t="array" aca="1" ref="CB120" ca="1">MMULT('Количество акций на 4 января'!$B115:$F115,CB$2:CB$6)/MMULT('Количество акций на 4 января'!$B115:$F115,CA$2:CA$6)-1</f>
        <v>1.11028535647133E-2</v>
      </c>
      <c r="CC120" s="15" cm="1">
        <f t="array" aca="1" ref="CC120" ca="1">MMULT('Количество акций на 4 января'!$B115:$F115,CC$2:CC$6)/MMULT('Количество акций на 4 января'!$B115:$F115,CB$2:CB$6)-1</f>
        <v>8.854986789903263E-3</v>
      </c>
      <c r="CD120" s="15" cm="1">
        <f t="array" aca="1" ref="CD120" ca="1">MMULT('Количество акций на 4 января'!$B115:$F115,CD$2:CD$6)/MMULT('Количество акций на 4 января'!$B115:$F115,CC$2:CC$6)-1</f>
        <v>-7.3875232541591451E-3</v>
      </c>
      <c r="CE120" s="15" cm="1">
        <f t="array" aca="1" ref="CE120" ca="1">MMULT('Количество акций на 4 января'!$B115:$F115,CE$2:CE$6)/MMULT('Количество акций на 4 января'!$B115:$F115,CD$2:CD$6)-1</f>
        <v>-2.3659762926474537E-3</v>
      </c>
      <c r="CF120" s="15" cm="1">
        <f t="array" aca="1" ref="CF120" ca="1">MMULT('Количество акций на 4 января'!$B115:$F115,CF$2:CF$6)/MMULT('Количество акций на 4 января'!$B115:$F115,CE$2:CE$6)-1</f>
        <v>-8.6496406294463979E-3</v>
      </c>
      <c r="CG120" s="15" cm="1">
        <f t="array" aca="1" ref="CG120" ca="1">MMULT('Количество акций на 4 января'!$B115:$F115,CG$2:CG$6)/MMULT('Количество акций на 4 января'!$B115:$F115,CF$2:CF$6)-1</f>
        <v>1.9373412352397867E-2</v>
      </c>
      <c r="CH120" s="15" cm="1">
        <f t="array" aca="1" ref="CH120" ca="1">MMULT('Количество акций на 4 января'!$B115:$F115,CH$2:CH$6)/MMULT('Количество акций на 4 января'!$B115:$F115,CG$2:CG$6)-1</f>
        <v>1.2380656221248509E-2</v>
      </c>
      <c r="CI120" s="15" cm="1">
        <f t="array" aca="1" ref="CI120" ca="1">MMULT('Количество акций на 4 января'!$B115:$F115,CI$2:CI$6)/MMULT('Количество акций на 4 января'!$B115:$F115,CH$2:CH$6)-1</f>
        <v>1.5315697966090891E-2</v>
      </c>
      <c r="CJ120" s="15" cm="1">
        <f t="array" aca="1" ref="CJ120" ca="1">MMULT('Количество акций на 4 января'!$B115:$F115,CJ$2:CJ$6)/MMULT('Количество акций на 4 января'!$B115:$F115,CI$2:CI$6)-1</f>
        <v>5.9842806248497915E-3</v>
      </c>
      <c r="CK120" s="15" cm="1">
        <f t="array" aca="1" ref="CK120" ca="1">MMULT('Количество акций на 4 января'!$B115:$F115,CK$2:CK$6)/MMULT('Количество акций на 4 января'!$B115:$F115,CJ$2:CJ$6)-1</f>
        <v>5.309409728817549E-3</v>
      </c>
      <c r="CL120" s="15" cm="1">
        <f t="array" aca="1" ref="CL120" ca="1">MMULT('Количество акций на 4 января'!$B115:$F115,CL$2:CL$6)/MMULT('Количество акций на 4 января'!$B115:$F115,CK$2:CK$6)-1</f>
        <v>-1.6014255611516148E-2</v>
      </c>
      <c r="CM120" s="15" cm="1">
        <f t="array" aca="1" ref="CM120" ca="1">MMULT('Количество акций на 4 января'!$B115:$F115,CM$2:CM$6)/MMULT('Количество акций на 4 января'!$B115:$F115,CL$2:CL$6)-1</f>
        <v>-6.3519068832335046E-3</v>
      </c>
      <c r="CN120" s="15" cm="1">
        <f t="array" aca="1" ref="CN120" ca="1">MMULT('Количество акций на 4 января'!$B115:$F115,CN$2:CN$6)/MMULT('Количество акций на 4 января'!$B115:$F115,CM$2:CM$6)-1</f>
        <v>8.8854437147489751E-3</v>
      </c>
      <c r="CO120" s="15" cm="1">
        <f t="array" aca="1" ref="CO120" ca="1">MMULT('Количество акций на 4 января'!$B115:$F115,CO$2:CO$6)/MMULT('Количество акций на 4 января'!$B115:$F115,CN$2:CN$6)-1</f>
        <v>-1.5705776407619609E-3</v>
      </c>
      <c r="CP120" s="15" cm="1">
        <f t="array" aca="1" ref="CP120" ca="1">MMULT('Количество акций на 4 января'!$B115:$F115,CP$2:CP$6)/MMULT('Количество акций на 4 января'!$B115:$F115,CO$2:CO$6)-1</f>
        <v>3.5976516044990969E-3</v>
      </c>
      <c r="CQ120" s="15" cm="1">
        <f t="array" aca="1" ref="CQ120" ca="1">MMULT('Количество акций на 4 января'!$B115:$F115,CQ$2:CQ$6)/MMULT('Количество акций на 4 января'!$B115:$F115,CP$2:CP$6)-1</f>
        <v>7.3724628922655633E-3</v>
      </c>
      <c r="CR120" s="15" cm="1">
        <f t="array" aca="1" ref="CR120" ca="1">MMULT('Количество акций на 4 января'!$B115:$F115,CR$2:CR$6)/MMULT('Количество акций на 4 января'!$B115:$F115,CQ$2:CQ$6)-1</f>
        <v>-2.0399742489638828E-2</v>
      </c>
      <c r="CS120" s="15" cm="1">
        <f t="array" aca="1" ref="CS120" ca="1">MMULT('Количество акций на 4 января'!$B115:$F115,CS$2:CS$6)/MMULT('Количество акций на 4 января'!$B115:$F115,CR$2:CR$6)-1</f>
        <v>-3.0252238957978461E-3</v>
      </c>
      <c r="CT120" s="15" cm="1">
        <f t="array" aca="1" ref="CT120" ca="1">MMULT('Количество акций на 4 января'!$B115:$F115,CT$2:CT$6)/MMULT('Количество акций на 4 января'!$B115:$F115,CS$2:CS$6)-1</f>
        <v>7.3111832817085443E-3</v>
      </c>
      <c r="CU120" s="15" cm="1">
        <f t="array" aca="1" ref="CU120" ca="1">MMULT('Количество акций на 4 января'!$B115:$F115,CU$2:CU$6)/MMULT('Количество акций на 4 января'!$B115:$F115,CT$2:CT$6)-1</f>
        <v>8.9378498997683131E-4</v>
      </c>
      <c r="CV120" s="15" cm="1">
        <f t="array" aca="1" ref="CV120" ca="1">MMULT('Количество акций на 4 января'!$B115:$F115,CV$2:CV$6)/MMULT('Количество акций на 4 января'!$B115:$F115,CU$2:CU$6)-1</f>
        <v>6.3613444687620202E-3</v>
      </c>
      <c r="CW120" s="15" cm="1">
        <f t="array" aca="1" ref="CW120" ca="1">MMULT('Количество акций на 4 января'!$B115:$F115,CW$2:CW$6)/MMULT('Количество акций на 4 января'!$B115:$F115,CV$2:CV$6)-1</f>
        <v>5.8003429923625394E-3</v>
      </c>
      <c r="CX120" s="15" cm="1">
        <f t="array" aca="1" ref="CX120" ca="1">MMULT('Количество акций на 4 января'!$B115:$F115,CX$2:CX$6)/MMULT('Количество акций на 4 января'!$B115:$F115,CW$2:CW$6)-1</f>
        <v>7.5011075920126125E-3</v>
      </c>
      <c r="CY120" s="15" cm="1">
        <f t="array" aca="1" ref="CY120" ca="1">MMULT('Количество акций на 4 января'!$B115:$F115,CY$2:CY$6)/MMULT('Количество акций на 4 января'!$B115:$F115,CX$2:CX$6)-1</f>
        <v>-4.9946308232114989E-3</v>
      </c>
      <c r="CZ120" s="15" cm="1">
        <f t="array" aca="1" ref="CZ120" ca="1">MMULT('Количество акций на 4 января'!$B115:$F115,CZ$2:CZ$6)/MMULT('Количество акций на 4 января'!$B115:$F115,CY$2:CY$6)-1</f>
        <v>-5.8379424144338055E-3</v>
      </c>
      <c r="DA120" s="15" cm="1">
        <f t="array" aca="1" ref="DA120" ca="1">MMULT('Количество акций на 4 января'!$B115:$F115,DA$2:DA$6)/MMULT('Количество акций на 4 января'!$B115:$F115,CZ$2:CZ$6)-1</f>
        <v>1.1480009446260153E-2</v>
      </c>
      <c r="DB120" s="15" cm="1">
        <f t="array" aca="1" ref="DB120" ca="1">MMULT('Количество акций на 4 января'!$B115:$F115,DB$2:DB$6)/MMULT('Количество акций на 4 января'!$B115:$F115,DA$2:DA$6)-1</f>
        <v>1.2560968156544172E-2</v>
      </c>
      <c r="DC120" s="15" cm="1">
        <f t="array" aca="1" ref="DC120" ca="1">MMULT('Количество акций на 4 января'!$B115:$F115,DC$2:DC$6)/MMULT('Количество акций на 4 января'!$B115:$F115,DB$2:DB$6)-1</f>
        <v>-3.844265761701382E-3</v>
      </c>
      <c r="DD120" s="15" cm="1">
        <f t="array" aca="1" ref="DD120" ca="1">MMULT('Количество акций на 4 января'!$B115:$F115,DD$2:DD$6)/MMULT('Количество акций на 4 января'!$B115:$F115,DC$2:DC$6)-1</f>
        <v>-2.8995916582602588E-3</v>
      </c>
      <c r="DE120" s="15" cm="1">
        <f t="array" aca="1" ref="DE120" ca="1">MMULT('Количество акций на 4 января'!$B115:$F115,DE$2:DE$6)/MMULT('Количество акций на 4 января'!$B115:$F115,DD$2:DD$6)-1</f>
        <v>5.5878353281477722E-3</v>
      </c>
      <c r="DF120" s="15" cm="1">
        <f t="array" aca="1" ref="DF120" ca="1">MMULT('Количество акций на 4 января'!$B115:$F115,DF$2:DF$6)/MMULT('Количество акций на 4 января'!$B115:$F115,DE$2:DE$6)-1</f>
        <v>-3.8571534546196773E-3</v>
      </c>
      <c r="DG120" s="15" cm="1">
        <f t="array" aca="1" ref="DG120" ca="1">MMULT('Количество акций на 4 января'!$B115:$F115,DG$2:DG$6)/MMULT('Количество акций на 4 января'!$B115:$F115,DF$2:DF$6)-1</f>
        <v>8.8530762456928702E-3</v>
      </c>
      <c r="DH120" s="15" cm="1">
        <f t="array" aca="1" ref="DH120" ca="1">MMULT('Количество акций на 4 января'!$B115:$F115,DH$2:DH$6)/MMULT('Количество акций на 4 января'!$B115:$F115,DG$2:DG$6)-1</f>
        <v>-4.1002361753231797E-3</v>
      </c>
      <c r="DI120" s="15" cm="1">
        <f t="array" aca="1" ref="DI120" ca="1">MMULT('Количество акций на 4 января'!$B115:$F115,DI$2:DI$6)/MMULT('Количество акций на 4 января'!$B115:$F115,DH$2:DH$6)-1</f>
        <v>-2.6591649157610142E-3</v>
      </c>
      <c r="DJ120" s="15" cm="1">
        <f t="array" aca="1" ref="DJ120" ca="1">MMULT('Количество акций на 4 января'!$B115:$F115,DJ$2:DJ$6)/MMULT('Количество акций на 4 января'!$B115:$F115,DI$2:DI$6)-1</f>
        <v>2.3676259895972773E-3</v>
      </c>
      <c r="DK120" s="15" cm="1">
        <f t="array" aca="1" ref="DK120" ca="1">MMULT('Количество акций на 4 января'!$B115:$F115,DK$2:DK$6)/MMULT('Количество акций на 4 января'!$B115:$F115,DJ$2:DJ$6)-1</f>
        <v>-8.9134106226651522E-3</v>
      </c>
      <c r="DL120" s="15" cm="1">
        <f t="array" aca="1" ref="DL120" ca="1">MMULT('Количество акций на 4 января'!$B115:$F115,DL$2:DL$6)/MMULT('Количество акций на 4 января'!$B115:$F115,DK$2:DK$6)-1</f>
        <v>-4.9715548029400924E-3</v>
      </c>
      <c r="DM120" s="15" cm="1">
        <f t="array" aca="1" ref="DM120" ca="1">MMULT('Количество акций на 4 января'!$B115:$F115,DM$2:DM$6)/MMULT('Количество акций на 4 января'!$B115:$F115,DL$2:DL$6)-1</f>
        <v>-3.0094790453579767E-3</v>
      </c>
      <c r="DN120" s="15" cm="1">
        <f t="array" aca="1" ref="DN120" ca="1">MMULT('Количество акций на 4 января'!$B115:$F115,DN$2:DN$6)/MMULT('Количество акций на 4 января'!$B115:$F115,DM$2:DM$6)-1</f>
        <v>-5.3435281507200338E-3</v>
      </c>
      <c r="DO120" s="15" cm="1">
        <f t="array" aca="1" ref="DO120" ca="1">MMULT('Количество акций на 4 января'!$B115:$F115,DO$2:DO$6)/MMULT('Количество акций на 4 января'!$B115:$F115,DN$2:DN$6)-1</f>
        <v>7.0876228584257905E-3</v>
      </c>
      <c r="DP120" s="15" cm="1">
        <f t="array" aca="1" ref="DP120" ca="1">MMULT('Количество акций на 4 января'!$B115:$F115,DP$2:DP$6)/MMULT('Количество акций на 4 января'!$B115:$F115,DO$2:DO$6)-1</f>
        <v>-1.4299555353309845E-3</v>
      </c>
      <c r="DQ120" s="15" cm="1">
        <f t="array" aca="1" ref="DQ120" ca="1">MMULT('Количество акций на 4 января'!$B115:$F115,DQ$2:DQ$6)/MMULT('Количество акций на 4 января'!$B115:$F115,DP$2:DP$6)-1</f>
        <v>1.6464492885903681E-4</v>
      </c>
      <c r="DR120" s="15" cm="1">
        <f t="array" aca="1" ref="DR120" ca="1">MMULT('Количество акций на 4 января'!$B115:$F115,DR$2:DR$6)/MMULT('Количество акций на 4 января'!$B115:$F115,DQ$2:DQ$6)-1</f>
        <v>-1.0072533466456868E-2</v>
      </c>
      <c r="DS120" s="15" cm="1">
        <f t="array" aca="1" ref="DS120" ca="1">MMULT('Количество акций на 4 января'!$B115:$F115,DS$2:DS$6)/MMULT('Количество акций на 4 января'!$B115:$F115,DR$2:DR$6)-1</f>
        <v>9.1099053879504233E-3</v>
      </c>
      <c r="DT120" s="15" cm="1">
        <f t="array" aca="1" ref="DT120" ca="1">MMULT('Количество акций на 4 января'!$B115:$F115,DT$2:DT$6)/MMULT('Количество акций на 4 января'!$B115:$F115,DS$2:DS$6)-1</f>
        <v>-2.5496986389728082E-3</v>
      </c>
      <c r="DU120" s="15" cm="1">
        <f t="array" aca="1" ref="DU120" ca="1">MMULT('Количество акций на 4 января'!$B115:$F115,DU$2:DU$6)/MMULT('Количество акций на 4 января'!$B115:$F115,DT$2:DT$6)-1</f>
        <v>-1.0106552389966494E-2</v>
      </c>
      <c r="DV120" s="15" cm="1">
        <f t="array" aca="1" ref="DV120" ca="1">MMULT('Количество акций на 4 января'!$B115:$F115,DV$2:DV$6)/MMULT('Количество акций на 4 января'!$B115:$F115,DU$2:DU$6)-1</f>
        <v>5.791334628897582E-3</v>
      </c>
      <c r="DW120" s="24" cm="1">
        <f t="array" aca="1" ref="DW120" ca="1">MMULT('Количество акций на 4 января'!$B115:$F115,DW$2:DW$6)/MMULT('Количество акций на 4 января'!$B115:$F115,DV$2:DV$6)-1</f>
        <v>3.402354580730238E-3</v>
      </c>
      <c r="DX120" s="28">
        <f t="shared" ca="1" si="3"/>
        <v>9.8838270347083334E-4</v>
      </c>
      <c r="DY120" s="28">
        <f t="shared" ca="1" si="2"/>
        <v>1.1924492859878962E-2</v>
      </c>
    </row>
    <row r="121" spans="1:129" x14ac:dyDescent="0.3">
      <c r="A121">
        <v>115</v>
      </c>
      <c r="C121" s="23" cm="1">
        <f t="array" aca="1" ref="C121" ca="1">MMULT('Количество акций на 4 января'!$B116:$F116,C$2:C$6)/MMULT('Количество акций на 4 января'!$B116:$F116,B$2:B$6)-1</f>
        <v>1.5698164596841702E-2</v>
      </c>
      <c r="D121" s="15" cm="1">
        <f t="array" aca="1" ref="D121" ca="1">MMULT('Количество акций на 4 января'!$B116:$F116,D$2:D$6)/MMULT('Количество акций на 4 января'!$B116:$F116,C$2:C$6)-1</f>
        <v>6.1810634256009855E-3</v>
      </c>
      <c r="E121" s="15" cm="1">
        <f t="array" aca="1" ref="E121" ca="1">MMULT('Количество акций на 4 января'!$B116:$F116,E$2:E$6)/MMULT('Количество акций на 4 января'!$B116:$F116,D$2:D$6)-1</f>
        <v>4.4235857478787777E-2</v>
      </c>
      <c r="F121" s="15" cm="1">
        <f t="array" aca="1" ref="F121" ca="1">MMULT('Количество акций на 4 января'!$B116:$F116,F$2:F$6)/MMULT('Количество акций на 4 января'!$B116:$F116,E$2:E$6)-1</f>
        <v>1.0352750396962485E-3</v>
      </c>
      <c r="G121" s="15" cm="1">
        <f t="array" aca="1" ref="G121" ca="1">MMULT('Количество акций на 4 января'!$B116:$F116,G$2:G$6)/MMULT('Количество акций на 4 января'!$B116:$F116,F$2:F$6)-1</f>
        <v>-1.4903411266001809E-3</v>
      </c>
      <c r="H121" s="15" cm="1">
        <f t="array" aca="1" ref="H121" ca="1">MMULT('Количество акций на 4 января'!$B116:$F116,H$2:H$6)/MMULT('Количество акций на 4 января'!$B116:$F116,G$2:G$6)-1</f>
        <v>-2.7473213324034074E-3</v>
      </c>
      <c r="I121" s="15" cm="1">
        <f t="array" aca="1" ref="I121" ca="1">MMULT('Количество акций на 4 января'!$B116:$F116,I$2:I$6)/MMULT('Количество акций на 4 января'!$B116:$F116,H$2:H$6)-1</f>
        <v>1.4300412180539901E-2</v>
      </c>
      <c r="J121" s="15" cm="1">
        <f t="array" aca="1" ref="J121" ca="1">MMULT('Количество акций на 4 января'!$B116:$F116,J$2:J$6)/MMULT('Количество акций на 4 января'!$B116:$F116,I$2:I$6)-1</f>
        <v>-1.8199606720604056E-2</v>
      </c>
      <c r="K121" s="15" cm="1">
        <f t="array" aca="1" ref="K121" ca="1">MMULT('Количество акций на 4 января'!$B116:$F116,K$2:K$6)/MMULT('Количество акций на 4 января'!$B116:$F116,J$2:J$6)-1</f>
        <v>3.1473769543446384E-3</v>
      </c>
      <c r="L121" s="15" cm="1">
        <f t="array" aca="1" ref="L121" ca="1">MMULT('Количество акций на 4 января'!$B116:$F116,L$2:L$6)/MMULT('Количество акций на 4 января'!$B116:$F116,K$2:K$6)-1</f>
        <v>-4.4307089061912386E-4</v>
      </c>
      <c r="M121" s="15" cm="1">
        <f t="array" aca="1" ref="M121" ca="1">MMULT('Количество акций на 4 января'!$B116:$F116,M$2:M$6)/MMULT('Количество акций на 4 января'!$B116:$F116,L$2:L$6)-1</f>
        <v>1.2917969997685352E-2</v>
      </c>
      <c r="N121" s="15" cm="1">
        <f t="array" aca="1" ref="N121" ca="1">MMULT('Количество акций на 4 января'!$B116:$F116,N$2:N$6)/MMULT('Количество акций на 4 января'!$B116:$F116,M$2:M$6)-1</f>
        <v>-1.0740143928254287E-2</v>
      </c>
      <c r="O121" s="15" cm="1">
        <f t="array" aca="1" ref="O121" ca="1">MMULT('Количество акций на 4 января'!$B116:$F116,O$2:O$6)/MMULT('Количество акций на 4 января'!$B116:$F116,N$2:N$6)-1</f>
        <v>-1.1832528316886859E-2</v>
      </c>
      <c r="P121" s="15" cm="1">
        <f t="array" aca="1" ref="P121" ca="1">MMULT('Количество акций на 4 января'!$B116:$F116,P$2:P$6)/MMULT('Количество акций на 4 января'!$B116:$F116,O$2:O$6)-1</f>
        <v>-5.1498352145163961E-3</v>
      </c>
      <c r="Q121" s="15" cm="1">
        <f t="array" aca="1" ref="Q121" ca="1">MMULT('Количество акций на 4 января'!$B116:$F116,Q$2:Q$6)/MMULT('Количество акций на 4 января'!$B116:$F116,P$2:P$6)-1</f>
        <v>-7.1690619108938369E-3</v>
      </c>
      <c r="R121" s="15" cm="1">
        <f t="array" aca="1" ref="R121" ca="1">MMULT('Количество акций на 4 января'!$B116:$F116,R$2:R$6)/MMULT('Количество акций на 4 января'!$B116:$F116,Q$2:Q$6)-1</f>
        <v>-2.0981622289965918E-2</v>
      </c>
      <c r="S121" s="15" cm="1">
        <f t="array" aca="1" ref="S121" ca="1">MMULT('Количество акций на 4 января'!$B116:$F116,S$2:S$6)/MMULT('Количество акций на 4 января'!$B116:$F116,R$2:R$6)-1</f>
        <v>9.6342867670320409E-3</v>
      </c>
      <c r="T121" s="15" cm="1">
        <f t="array" aca="1" ref="T121" ca="1">MMULT('Количество акций на 4 января'!$B116:$F116,T$2:T$6)/MMULT('Количество акций на 4 января'!$B116:$F116,S$2:S$6)-1</f>
        <v>-2.9920204727654776E-2</v>
      </c>
      <c r="U121" s="15" cm="1">
        <f t="array" aca="1" ref="U121" ca="1">MMULT('Количество акций на 4 января'!$B116:$F116,U$2:U$6)/MMULT('Количество акций на 4 января'!$B116:$F116,T$2:T$6)-1</f>
        <v>1.4516576613975873E-2</v>
      </c>
      <c r="V121" s="15" cm="1">
        <f t="array" aca="1" ref="V121" ca="1">MMULT('Количество акций на 4 января'!$B116:$F116,V$2:V$6)/MMULT('Количество акций на 4 января'!$B116:$F116,U$2:U$6)-1</f>
        <v>1.0792575758065137E-3</v>
      </c>
      <c r="W121" s="15" cm="1">
        <f t="array" aca="1" ref="W121" ca="1">MMULT('Количество акций на 4 января'!$B116:$F116,W$2:W$6)/MMULT('Количество акций на 4 января'!$B116:$F116,V$2:V$6)-1</f>
        <v>1.4371076150098583E-2</v>
      </c>
      <c r="X121" s="15" cm="1">
        <f t="array" aca="1" ref="X121" ca="1">MMULT('Количество акций на 4 января'!$B116:$F116,X$2:X$6)/MMULT('Количество акций на 4 января'!$B116:$F116,W$2:W$6)-1</f>
        <v>1.5983252198016995E-2</v>
      </c>
      <c r="Y121" s="15" cm="1">
        <f t="array" aca="1" ref="Y121" ca="1">MMULT('Количество акций на 4 января'!$B116:$F116,Y$2:Y$6)/MMULT('Количество акций на 4 января'!$B116:$F116,X$2:X$6)-1</f>
        <v>-2.4836628832693997E-3</v>
      </c>
      <c r="Z121" s="15" cm="1">
        <f t="array" aca="1" ref="Z121" ca="1">MMULT('Количество акций на 4 января'!$B116:$F116,Z$2:Z$6)/MMULT('Количество акций на 4 января'!$B116:$F116,Y$2:Y$6)-1</f>
        <v>1.1825974096373093E-2</v>
      </c>
      <c r="AA121" s="15" cm="1">
        <f t="array" aca="1" ref="AA121" ca="1">MMULT('Количество акций на 4 января'!$B116:$F116,AA$2:AA$6)/MMULT('Количество акций на 4 января'!$B116:$F116,Z$2:Z$6)-1</f>
        <v>-1.2174453307267075E-2</v>
      </c>
      <c r="AB121" s="15" cm="1">
        <f t="array" aca="1" ref="AB121" ca="1">MMULT('Количество акций на 4 января'!$B116:$F116,AB$2:AB$6)/MMULT('Количество акций на 4 января'!$B116:$F116,AA$2:AA$6)-1</f>
        <v>-1.108165247658266E-2</v>
      </c>
      <c r="AC121" s="15" cm="1">
        <f t="array" aca="1" ref="AC121" ca="1">MMULT('Количество акций на 4 января'!$B116:$F116,AC$2:AC$6)/MMULT('Количество акций на 4 января'!$B116:$F116,AB$2:AB$6)-1</f>
        <v>1.139564228808787E-3</v>
      </c>
      <c r="AD121" s="15" cm="1">
        <f t="array" aca="1" ref="AD121" ca="1">MMULT('Количество акций на 4 января'!$B116:$F116,AD$2:AD$6)/MMULT('Количество акций на 4 января'!$B116:$F116,AC$2:AC$6)-1</f>
        <v>6.8642215188023936E-3</v>
      </c>
      <c r="AE121" s="15" cm="1">
        <f t="array" aca="1" ref="AE121" ca="1">MMULT('Количество акций на 4 января'!$B116:$F116,AE$2:AE$6)/MMULT('Количество акций на 4 января'!$B116:$F116,AD$2:AD$6)-1</f>
        <v>2.5934253574598776E-2</v>
      </c>
      <c r="AF121" s="15" cm="1">
        <f t="array" aca="1" ref="AF121" ca="1">MMULT('Количество акций на 4 января'!$B116:$F116,AF$2:AF$6)/MMULT('Количество акций на 4 января'!$B116:$F116,AE$2:AE$6)-1</f>
        <v>-2.5606845961424485E-3</v>
      </c>
      <c r="AG121" s="15" cm="1">
        <f t="array" aca="1" ref="AG121" ca="1">MMULT('Количество акций на 4 января'!$B116:$F116,AG$2:AG$6)/MMULT('Количество акций на 4 января'!$B116:$F116,AF$2:AF$6)-1</f>
        <v>-4.1953319654541854E-4</v>
      </c>
      <c r="AH121" s="15" cm="1">
        <f t="array" aca="1" ref="AH121" ca="1">MMULT('Количество акций на 4 января'!$B116:$F116,AH$2:AH$6)/MMULT('Количество акций на 4 января'!$B116:$F116,AG$2:AG$6)-1</f>
        <v>-5.4401305545306311E-3</v>
      </c>
      <c r="AI121" s="15" cm="1">
        <f t="array" aca="1" ref="AI121" ca="1">MMULT('Количество акций на 4 января'!$B116:$F116,AI$2:AI$6)/MMULT('Количество акций на 4 января'!$B116:$F116,AH$2:AH$6)-1</f>
        <v>2.9329288542096599E-2</v>
      </c>
      <c r="AJ121" s="15" cm="1">
        <f t="array" aca="1" ref="AJ121" ca="1">MMULT('Количество акций на 4 января'!$B116:$F116,AJ$2:AJ$6)/MMULT('Количество акций на 4 января'!$B116:$F116,AI$2:AI$6)-1</f>
        <v>-1.873068156584845E-2</v>
      </c>
      <c r="AK121" s="15" cm="1">
        <f t="array" aca="1" ref="AK121" ca="1">MMULT('Количество акций на 4 января'!$B116:$F116,AK$2:AK$6)/MMULT('Количество акций на 4 января'!$B116:$F116,AJ$2:AJ$6)-1</f>
        <v>-1.0278922046796257E-2</v>
      </c>
      <c r="AL121" s="15" cm="1">
        <f t="array" aca="1" ref="AL121" ca="1">MMULT('Количество акций на 4 января'!$B116:$F116,AL$2:AL$6)/MMULT('Количество акций на 4 января'!$B116:$F116,AK$2:AK$6)-1</f>
        <v>-2.2741035824693889E-2</v>
      </c>
      <c r="AM121" s="15" cm="1">
        <f t="array" aca="1" ref="AM121" ca="1">MMULT('Количество акций на 4 января'!$B116:$F116,AM$2:AM$6)/MMULT('Количество акций на 4 января'!$B116:$F116,AL$2:AL$6)-1</f>
        <v>-3.4052720070164244E-2</v>
      </c>
      <c r="AN121" s="15" cm="1">
        <f t="array" aca="1" ref="AN121" ca="1">MMULT('Количество акций на 4 января'!$B116:$F116,AN$2:AN$6)/MMULT('Количество акций на 4 января'!$B116:$F116,AM$2:AM$6)-1</f>
        <v>-1.6618221416677681E-3</v>
      </c>
      <c r="AO121" s="15" cm="1">
        <f t="array" aca="1" ref="AO121" ca="1">MMULT('Количество акций на 4 января'!$B116:$F116,AO$2:AO$6)/MMULT('Количество акций на 4 января'!$B116:$F116,AN$2:AN$6)-1</f>
        <v>2.0150098364349001E-2</v>
      </c>
      <c r="AP121" s="15" cm="1">
        <f t="array" aca="1" ref="AP121" ca="1">MMULT('Количество акций на 4 января'!$B116:$F116,AP$2:AP$6)/MMULT('Количество акций на 4 января'!$B116:$F116,AO$2:AO$6)-1</f>
        <v>-3.2316360550703749E-3</v>
      </c>
      <c r="AQ121" s="15" cm="1">
        <f t="array" aca="1" ref="AQ121" ca="1">MMULT('Количество акций на 4 января'!$B116:$F116,AQ$2:AQ$6)/MMULT('Количество акций на 4 января'!$B116:$F116,AP$2:AP$6)-1</f>
        <v>-8.7574118627520292E-3</v>
      </c>
      <c r="AR121" s="15" cm="1">
        <f t="array" aca="1" ref="AR121" ca="1">MMULT('Количество акций на 4 января'!$B116:$F116,AR$2:AR$6)/MMULT('Количество акций на 4 января'!$B116:$F116,AQ$2:AQ$6)-1</f>
        <v>-2.1951314834141145E-2</v>
      </c>
      <c r="AS121" s="15" cm="1">
        <f t="array" aca="1" ref="AS121" ca="1">MMULT('Количество акций на 4 января'!$B116:$F116,AS$2:AS$6)/MMULT('Количество акций на 4 января'!$B116:$F116,AR$2:AR$6)-1</f>
        <v>2.1674639779111882E-2</v>
      </c>
      <c r="AT121" s="15" cm="1">
        <f t="array" aca="1" ref="AT121" ca="1">MMULT('Количество акций на 4 января'!$B116:$F116,AT$2:AT$6)/MMULT('Количество акций на 4 января'!$B116:$F116,AS$2:AS$6)-1</f>
        <v>2.0103964342211622E-2</v>
      </c>
      <c r="AU121" s="15" cm="1">
        <f t="array" aca="1" ref="AU121" ca="1">MMULT('Количество акций на 4 января'!$B116:$F116,AU$2:AU$6)/MMULT('Количество акций на 4 января'!$B116:$F116,AT$2:AT$6)-1</f>
        <v>-3.1092180245527734E-3</v>
      </c>
      <c r="AV121" s="15" cm="1">
        <f t="array" aca="1" ref="AV121" ca="1">MMULT('Количество акций на 4 января'!$B116:$F116,AV$2:AV$6)/MMULT('Количество акций на 4 января'!$B116:$F116,AU$2:AU$6)-1</f>
        <v>1.3365606495717053E-2</v>
      </c>
      <c r="AW121" s="15" cm="1">
        <f t="array" aca="1" ref="AW121" ca="1">MMULT('Количество акций на 4 января'!$B116:$F116,AW$2:AW$6)/MMULT('Количество акций на 4 января'!$B116:$F116,AV$2:AV$6)-1</f>
        <v>6.7790368468270135E-3</v>
      </c>
      <c r="AX121" s="15" cm="1">
        <f t="array" aca="1" ref="AX121" ca="1">MMULT('Количество акций на 4 января'!$B116:$F116,AX$2:AX$6)/MMULT('Количество акций на 4 января'!$B116:$F116,AW$2:AW$6)-1</f>
        <v>1.7244151182945977E-2</v>
      </c>
      <c r="AY121" s="15" cm="1">
        <f t="array" aca="1" ref="AY121" ca="1">MMULT('Количество акций на 4 января'!$B116:$F116,AY$2:AY$6)/MMULT('Количество акций на 4 января'!$B116:$F116,AX$2:AX$6)-1</f>
        <v>-2.5799801743929374E-2</v>
      </c>
      <c r="AZ121" s="15" cm="1">
        <f t="array" aca="1" ref="AZ121" ca="1">MMULT('Количество акций на 4 января'!$B116:$F116,AZ$2:AZ$6)/MMULT('Количество акций на 4 января'!$B116:$F116,AY$2:AY$6)-1</f>
        <v>-8.4473287100984562E-3</v>
      </c>
      <c r="BA121" s="15" cm="1">
        <f t="array" aca="1" ref="BA121" ca="1">MMULT('Количество акций на 4 января'!$B116:$F116,BA$2:BA$6)/MMULT('Количество акций на 4 января'!$B116:$F116,AZ$2:AZ$6)-1</f>
        <v>-2.0416041510987526E-2</v>
      </c>
      <c r="BB121" s="15" cm="1">
        <f t="array" aca="1" ref="BB121" ca="1">MMULT('Количество акций на 4 января'!$B116:$F116,BB$2:BB$6)/MMULT('Количество акций на 4 января'!$B116:$F116,BA$2:BA$6)-1</f>
        <v>5.8454196609787346E-3</v>
      </c>
      <c r="BC121" s="15" cm="1">
        <f t="array" aca="1" ref="BC121" ca="1">MMULT('Количество акций на 4 января'!$B116:$F116,BC$2:BC$6)/MMULT('Количество акций на 4 января'!$B116:$F116,BB$2:BB$6)-1</f>
        <v>1.1691078920303966E-3</v>
      </c>
      <c r="BD121" s="15" cm="1">
        <f t="array" aca="1" ref="BD121" ca="1">MMULT('Количество акций на 4 января'!$B116:$F116,BD$2:BD$6)/MMULT('Количество акций на 4 января'!$B116:$F116,BC$2:BC$6)-1</f>
        <v>-2.1013113126848948E-2</v>
      </c>
      <c r="BE121" s="15" cm="1">
        <f t="array" aca="1" ref="BE121" ca="1">MMULT('Количество акций на 4 января'!$B116:$F116,BE$2:BE$6)/MMULT('Количество акций на 4 января'!$B116:$F116,BD$2:BD$6)-1</f>
        <v>-1.2395243304727743E-2</v>
      </c>
      <c r="BF121" s="15" cm="1">
        <f t="array" aca="1" ref="BF121" ca="1">MMULT('Количество акций на 4 января'!$B116:$F116,BF$2:BF$6)/MMULT('Количество акций на 4 января'!$B116:$F116,BE$2:BE$6)-1</f>
        <v>7.4604210859252618E-4</v>
      </c>
      <c r="BG121" s="15" cm="1">
        <f t="array" aca="1" ref="BG121" ca="1">MMULT('Количество акций на 4 января'!$B116:$F116,BG$2:BG$6)/MMULT('Количество акций на 4 января'!$B116:$F116,BF$2:BF$6)-1</f>
        <v>2.9165397193128273E-2</v>
      </c>
      <c r="BH121" s="15" cm="1">
        <f t="array" aca="1" ref="BH121" ca="1">MMULT('Количество акций на 4 января'!$B116:$F116,BH$2:BH$6)/MMULT('Количество акций на 4 января'!$B116:$F116,BG$2:BG$6)-1</f>
        <v>1.6323453838567481E-2</v>
      </c>
      <c r="BI121" s="15" cm="1">
        <f t="array" aca="1" ref="BI121" ca="1">MMULT('Количество акций на 4 января'!$B116:$F116,BI$2:BI$6)/MMULT('Количество акций на 4 января'!$B116:$F116,BH$2:BH$6)-1</f>
        <v>-5.0823593863930094E-3</v>
      </c>
      <c r="BJ121" s="15" cm="1">
        <f t="array" aca="1" ref="BJ121" ca="1">MMULT('Количество акций на 4 января'!$B116:$F116,BJ$2:BJ$6)/MMULT('Количество акций на 4 января'!$B116:$F116,BI$2:BI$6)-1</f>
        <v>9.4624421199953623E-3</v>
      </c>
      <c r="BK121" s="15" cm="1">
        <f t="array" aca="1" ref="BK121" ca="1">MMULT('Количество акций на 4 января'!$B116:$F116,BK$2:BK$6)/MMULT('Количество акций на 4 января'!$B116:$F116,BJ$2:BJ$6)-1</f>
        <v>2.6651864576310302E-4</v>
      </c>
      <c r="BL121" s="15" cm="1">
        <f t="array" aca="1" ref="BL121" ca="1">MMULT('Количество акций на 4 января'!$B116:$F116,BL$2:BL$6)/MMULT('Количество акций на 4 января'!$B116:$F116,BK$2:BK$6)-1</f>
        <v>3.4048822019578928E-3</v>
      </c>
      <c r="BM121" s="15" cm="1">
        <f t="array" aca="1" ref="BM121" ca="1">MMULT('Количество акций на 4 января'!$B116:$F116,BM$2:BM$6)/MMULT('Количество акций на 4 января'!$B116:$F116,BL$2:BL$6)-1</f>
        <v>-9.1630662170318899E-3</v>
      </c>
      <c r="BN121" s="15" cm="1">
        <f t="array" aca="1" ref="BN121" ca="1">MMULT('Количество акций на 4 января'!$B116:$F116,BN$2:BN$6)/MMULT('Количество акций на 4 января'!$B116:$F116,BM$2:BM$6)-1</f>
        <v>-1.8236762230906423E-2</v>
      </c>
      <c r="BO121" s="15" cm="1">
        <f t="array" aca="1" ref="BO121" ca="1">MMULT('Количество акций на 4 января'!$B116:$F116,BO$2:BO$6)/MMULT('Количество акций на 4 января'!$B116:$F116,BN$2:BN$6)-1</f>
        <v>1.2837551550053616E-2</v>
      </c>
      <c r="BP121" s="15" cm="1">
        <f t="array" aca="1" ref="BP121" ca="1">MMULT('Количество акций на 4 января'!$B116:$F116,BP$2:BP$6)/MMULT('Количество акций на 4 января'!$B116:$F116,BO$2:BO$6)-1</f>
        <v>6.3217157364456877E-3</v>
      </c>
      <c r="BQ121" s="15" cm="1">
        <f t="array" aca="1" ref="BQ121" ca="1">MMULT('Количество акций на 4 января'!$B116:$F116,BQ$2:BQ$6)/MMULT('Количество акций на 4 января'!$B116:$F116,BP$2:BP$6)-1</f>
        <v>3.1638050893154634E-3</v>
      </c>
      <c r="BR121" s="15" cm="1">
        <f t="array" aca="1" ref="BR121" ca="1">MMULT('Количество акций на 4 января'!$B116:$F116,BR$2:BR$6)/MMULT('Количество акций на 4 января'!$B116:$F116,BQ$2:BQ$6)-1</f>
        <v>2.2669806965774919E-2</v>
      </c>
      <c r="BS121" s="15" cm="1">
        <f t="array" aca="1" ref="BS121" ca="1">MMULT('Количество акций на 4 января'!$B116:$F116,BS$2:BS$6)/MMULT('Количество акций на 4 января'!$B116:$F116,BR$2:BR$6)-1</f>
        <v>2.8708598809406016E-3</v>
      </c>
      <c r="BT121" s="15" cm="1">
        <f t="array" aca="1" ref="BT121" ca="1">MMULT('Количество акций на 4 января'!$B116:$F116,BT$2:BT$6)/MMULT('Количество акций на 4 января'!$B116:$F116,BS$2:BS$6)-1</f>
        <v>-2.8927905832074607E-3</v>
      </c>
      <c r="BU121" s="15" cm="1">
        <f t="array" aca="1" ref="BU121" ca="1">MMULT('Количество акций на 4 января'!$B116:$F116,BU$2:BU$6)/MMULT('Количество акций на 4 января'!$B116:$F116,BT$2:BT$6)-1</f>
        <v>-5.2049845657720084E-4</v>
      </c>
      <c r="BV121" s="15" cm="1">
        <f t="array" aca="1" ref="BV121" ca="1">MMULT('Количество акций на 4 января'!$B116:$F116,BV$2:BV$6)/MMULT('Количество акций на 4 января'!$B116:$F116,BU$2:BU$6)-1</f>
        <v>1.0829852112284044E-2</v>
      </c>
      <c r="BW121" s="15" cm="1">
        <f t="array" aca="1" ref="BW121" ca="1">MMULT('Количество акций на 4 января'!$B116:$F116,BW$2:BW$6)/MMULT('Количество акций на 4 января'!$B116:$F116,BV$2:BV$6)-1</f>
        <v>-1.034631784419493E-2</v>
      </c>
      <c r="BX121" s="15" cm="1">
        <f t="array" aca="1" ref="BX121" ca="1">MMULT('Количество акций на 4 января'!$B116:$F116,BX$2:BX$6)/MMULT('Количество акций на 4 января'!$B116:$F116,BW$2:BW$6)-1</f>
        <v>-7.0689980038836087E-3</v>
      </c>
      <c r="BY121" s="15" cm="1">
        <f t="array" aca="1" ref="BY121" ca="1">MMULT('Количество акций на 4 января'!$B116:$F116,BY$2:BY$6)/MMULT('Количество акций на 4 января'!$B116:$F116,BX$2:BX$6)-1</f>
        <v>2.6148461687909297E-3</v>
      </c>
      <c r="BZ121" s="15" cm="1">
        <f t="array" aca="1" ref="BZ121" ca="1">MMULT('Количество акций на 4 января'!$B116:$F116,BZ$2:BZ$6)/MMULT('Количество акций на 4 января'!$B116:$F116,BY$2:BY$6)-1</f>
        <v>1.1652936800066627E-2</v>
      </c>
      <c r="CA121" s="15" cm="1">
        <f t="array" aca="1" ref="CA121" ca="1">MMULT('Количество акций на 4 января'!$B116:$F116,CA$2:CA$6)/MMULT('Количество акций на 4 января'!$B116:$F116,BZ$2:BZ$6)-1</f>
        <v>2.7702071533493022E-3</v>
      </c>
      <c r="CB121" s="15" cm="1">
        <f t="array" aca="1" ref="CB121" ca="1">MMULT('Количество акций на 4 января'!$B116:$F116,CB$2:CB$6)/MMULT('Количество акций на 4 января'!$B116:$F116,CA$2:CA$6)-1</f>
        <v>1.3582385339845571E-2</v>
      </c>
      <c r="CC121" s="15" cm="1">
        <f t="array" aca="1" ref="CC121" ca="1">MMULT('Количество акций на 4 января'!$B116:$F116,CC$2:CC$6)/MMULT('Количество акций на 4 января'!$B116:$F116,CB$2:CB$6)-1</f>
        <v>7.9322617952441998E-3</v>
      </c>
      <c r="CD121" s="15" cm="1">
        <f t="array" aca="1" ref="CD121" ca="1">MMULT('Количество акций на 4 января'!$B116:$F116,CD$2:CD$6)/MMULT('Количество акций на 4 января'!$B116:$F116,CC$2:CC$6)-1</f>
        <v>-1.1653708413933761E-2</v>
      </c>
      <c r="CE121" s="15" cm="1">
        <f t="array" aca="1" ref="CE121" ca="1">MMULT('Количество акций на 4 января'!$B116:$F116,CE$2:CE$6)/MMULT('Количество акций на 4 января'!$B116:$F116,CD$2:CD$6)-1</f>
        <v>-8.7401242187934436E-4</v>
      </c>
      <c r="CF121" s="15" cm="1">
        <f t="array" aca="1" ref="CF121" ca="1">MMULT('Количество акций на 4 января'!$B116:$F116,CF$2:CF$6)/MMULT('Количество акций на 4 января'!$B116:$F116,CE$2:CE$6)-1</f>
        <v>-1.4551773684740255E-2</v>
      </c>
      <c r="CG121" s="15" cm="1">
        <f t="array" aca="1" ref="CG121" ca="1">MMULT('Количество акций на 4 января'!$B116:$F116,CG$2:CG$6)/MMULT('Количество акций на 4 января'!$B116:$F116,CF$2:CF$6)-1</f>
        <v>1.9040043544263696E-2</v>
      </c>
      <c r="CH121" s="15" cm="1">
        <f t="array" aca="1" ref="CH121" ca="1">MMULT('Количество акций на 4 января'!$B116:$F116,CH$2:CH$6)/MMULT('Количество акций на 4 января'!$B116:$F116,CG$2:CG$6)-1</f>
        <v>1.4432683354745457E-2</v>
      </c>
      <c r="CI121" s="15" cm="1">
        <f t="array" aca="1" ref="CI121" ca="1">MMULT('Количество акций на 4 января'!$B116:$F116,CI$2:CI$6)/MMULT('Количество акций на 4 января'!$B116:$F116,CH$2:CH$6)-1</f>
        <v>7.8705864323549424E-3</v>
      </c>
      <c r="CJ121" s="15" cm="1">
        <f t="array" aca="1" ref="CJ121" ca="1">MMULT('Количество акций на 4 января'!$B116:$F116,CJ$2:CJ$6)/MMULT('Количество акций на 4 января'!$B116:$F116,CI$2:CI$6)-1</f>
        <v>4.1246782259825032E-3</v>
      </c>
      <c r="CK121" s="15" cm="1">
        <f t="array" aca="1" ref="CK121" ca="1">MMULT('Количество акций на 4 января'!$B116:$F116,CK$2:CK$6)/MMULT('Количество акций на 4 января'!$B116:$F116,CJ$2:CJ$6)-1</f>
        <v>4.9738671718251304E-3</v>
      </c>
      <c r="CL121" s="15" cm="1">
        <f t="array" aca="1" ref="CL121" ca="1">MMULT('Количество акций на 4 января'!$B116:$F116,CL$2:CL$6)/MMULT('Количество акций на 4 января'!$B116:$F116,CK$2:CK$6)-1</f>
        <v>-3.3106090459691373E-3</v>
      </c>
      <c r="CM121" s="15" cm="1">
        <f t="array" aca="1" ref="CM121" ca="1">MMULT('Количество акций на 4 января'!$B116:$F116,CM$2:CM$6)/MMULT('Количество акций на 4 января'!$B116:$F116,CL$2:CL$6)-1</f>
        <v>-1.2140557631247217E-3</v>
      </c>
      <c r="CN121" s="15" cm="1">
        <f t="array" aca="1" ref="CN121" ca="1">MMULT('Количество акций на 4 января'!$B116:$F116,CN$2:CN$6)/MMULT('Количество акций на 4 января'!$B116:$F116,CM$2:CM$6)-1</f>
        <v>5.0865097363954614E-3</v>
      </c>
      <c r="CO121" s="15" cm="1">
        <f t="array" aca="1" ref="CO121" ca="1">MMULT('Количество акций на 4 января'!$B116:$F116,CO$2:CO$6)/MMULT('Количество акций на 4 января'!$B116:$F116,CN$2:CN$6)-1</f>
        <v>1.9318115872322128E-3</v>
      </c>
      <c r="CP121" s="15" cm="1">
        <f t="array" aca="1" ref="CP121" ca="1">MMULT('Количество акций на 4 января'!$B116:$F116,CP$2:CP$6)/MMULT('Количество акций на 4 января'!$B116:$F116,CO$2:CO$6)-1</f>
        <v>6.2542846748401271E-3</v>
      </c>
      <c r="CQ121" s="15" cm="1">
        <f t="array" aca="1" ref="CQ121" ca="1">MMULT('Количество акций на 4 января'!$B116:$F116,CQ$2:CQ$6)/MMULT('Количество акций на 4 января'!$B116:$F116,CP$2:CP$6)-1</f>
        <v>6.5358846193221964E-3</v>
      </c>
      <c r="CR121" s="15" cm="1">
        <f t="array" aca="1" ref="CR121" ca="1">MMULT('Количество акций на 4 января'!$B116:$F116,CR$2:CR$6)/MMULT('Количество акций на 4 января'!$B116:$F116,CQ$2:CQ$6)-1</f>
        <v>-1.6190133990495625E-2</v>
      </c>
      <c r="CS121" s="15" cm="1">
        <f t="array" aca="1" ref="CS121" ca="1">MMULT('Количество акций на 4 января'!$B116:$F116,CS$2:CS$6)/MMULT('Количество акций на 4 января'!$B116:$F116,CR$2:CR$6)-1</f>
        <v>-3.4892600029334808E-3</v>
      </c>
      <c r="CT121" s="15" cm="1">
        <f t="array" aca="1" ref="CT121" ca="1">MMULT('Количество акций на 4 января'!$B116:$F116,CT$2:CT$6)/MMULT('Количество акций на 4 января'!$B116:$F116,CS$2:CS$6)-1</f>
        <v>3.9151268941055584E-3</v>
      </c>
      <c r="CU121" s="15" cm="1">
        <f t="array" aca="1" ref="CU121" ca="1">MMULT('Количество акций на 4 января'!$B116:$F116,CU$2:CU$6)/MMULT('Количество акций на 4 января'!$B116:$F116,CT$2:CT$6)-1</f>
        <v>2.055934099032708E-3</v>
      </c>
      <c r="CV121" s="15" cm="1">
        <f t="array" aca="1" ref="CV121" ca="1">MMULT('Количество акций на 4 января'!$B116:$F116,CV$2:CV$6)/MMULT('Количество акций на 4 января'!$B116:$F116,CU$2:CU$6)-1</f>
        <v>-5.4171207610420602E-4</v>
      </c>
      <c r="CW121" s="15" cm="1">
        <f t="array" aca="1" ref="CW121" ca="1">MMULT('Количество акций на 4 января'!$B116:$F116,CW$2:CW$6)/MMULT('Количество акций на 4 января'!$B116:$F116,CV$2:CV$6)-1</f>
        <v>7.6809058623747983E-3</v>
      </c>
      <c r="CX121" s="15" cm="1">
        <f t="array" aca="1" ref="CX121" ca="1">MMULT('Количество акций на 4 января'!$B116:$F116,CX$2:CX$6)/MMULT('Количество акций на 4 января'!$B116:$F116,CW$2:CW$6)-1</f>
        <v>2.1557079299037163E-3</v>
      </c>
      <c r="CY121" s="15" cm="1">
        <f t="array" aca="1" ref="CY121" ca="1">MMULT('Количество акций на 4 января'!$B116:$F116,CY$2:CY$6)/MMULT('Количество акций на 4 января'!$B116:$F116,CX$2:CX$6)-1</f>
        <v>-2.7153302085040076E-3</v>
      </c>
      <c r="CZ121" s="15" cm="1">
        <f t="array" aca="1" ref="CZ121" ca="1">MMULT('Количество акций на 4 января'!$B116:$F116,CZ$2:CZ$6)/MMULT('Количество акций на 4 января'!$B116:$F116,CY$2:CY$6)-1</f>
        <v>-1.0837976439024399E-2</v>
      </c>
      <c r="DA121" s="15" cm="1">
        <f t="array" aca="1" ref="DA121" ca="1">MMULT('Количество акций на 4 января'!$B116:$F116,DA$2:DA$6)/MMULT('Количество акций на 4 января'!$B116:$F116,CZ$2:CZ$6)-1</f>
        <v>1.6116984492932529E-2</v>
      </c>
      <c r="DB121" s="15" cm="1">
        <f t="array" aca="1" ref="DB121" ca="1">MMULT('Количество акций на 4 января'!$B116:$F116,DB$2:DB$6)/MMULT('Количество акций на 4 января'!$B116:$F116,DA$2:DA$6)-1</f>
        <v>1.4090007247913094E-2</v>
      </c>
      <c r="DC121" s="15" cm="1">
        <f t="array" aca="1" ref="DC121" ca="1">MMULT('Количество акций на 4 января'!$B116:$F116,DC$2:DC$6)/MMULT('Количество акций на 4 января'!$B116:$F116,DB$2:DB$6)-1</f>
        <v>-3.4038773441495973E-3</v>
      </c>
      <c r="DD121" s="15" cm="1">
        <f t="array" aca="1" ref="DD121" ca="1">MMULT('Количество акций на 4 января'!$B116:$F116,DD$2:DD$6)/MMULT('Количество акций на 4 января'!$B116:$F116,DC$2:DC$6)-1</f>
        <v>-2.4215584338025398E-3</v>
      </c>
      <c r="DE121" s="15" cm="1">
        <f t="array" aca="1" ref="DE121" ca="1">MMULT('Количество акций на 4 января'!$B116:$F116,DE$2:DE$6)/MMULT('Количество акций на 4 января'!$B116:$F116,DD$2:DD$6)-1</f>
        <v>7.1521390231921167E-4</v>
      </c>
      <c r="DF121" s="15" cm="1">
        <f t="array" aca="1" ref="DF121" ca="1">MMULT('Количество акций на 4 января'!$B116:$F116,DF$2:DF$6)/MMULT('Количество акций на 4 января'!$B116:$F116,DE$2:DE$6)-1</f>
        <v>-4.680464308741028E-3</v>
      </c>
      <c r="DG121" s="15" cm="1">
        <f t="array" aca="1" ref="DG121" ca="1">MMULT('Количество акций на 4 января'!$B116:$F116,DG$2:DG$6)/MMULT('Количество акций на 4 января'!$B116:$F116,DF$2:DF$6)-1</f>
        <v>1.4533516879172481E-2</v>
      </c>
      <c r="DH121" s="15" cm="1">
        <f t="array" aca="1" ref="DH121" ca="1">MMULT('Количество акций на 4 января'!$B116:$F116,DH$2:DH$6)/MMULT('Количество акций на 4 января'!$B116:$F116,DG$2:DG$6)-1</f>
        <v>-6.2228293179459326E-3</v>
      </c>
      <c r="DI121" s="15" cm="1">
        <f t="array" aca="1" ref="DI121" ca="1">MMULT('Количество акций на 4 января'!$B116:$F116,DI$2:DI$6)/MMULT('Количество акций на 4 января'!$B116:$F116,DH$2:DH$6)-1</f>
        <v>-1.4382480338277492E-3</v>
      </c>
      <c r="DJ121" s="15" cm="1">
        <f t="array" aca="1" ref="DJ121" ca="1">MMULT('Количество акций на 4 января'!$B116:$F116,DJ$2:DJ$6)/MMULT('Количество акций на 4 января'!$B116:$F116,DI$2:DI$6)-1</f>
        <v>9.0240868265345497E-4</v>
      </c>
      <c r="DK121" s="15" cm="1">
        <f t="array" aca="1" ref="DK121" ca="1">MMULT('Количество акций на 4 января'!$B116:$F116,DK$2:DK$6)/MMULT('Количество акций на 4 января'!$B116:$F116,DJ$2:DJ$6)-1</f>
        <v>-1.0464453721648503E-2</v>
      </c>
      <c r="DL121" s="15" cm="1">
        <f t="array" aca="1" ref="DL121" ca="1">MMULT('Количество акций на 4 января'!$B116:$F116,DL$2:DL$6)/MMULT('Количество акций на 4 января'!$B116:$F116,DK$2:DK$6)-1</f>
        <v>-6.4341822923190684E-3</v>
      </c>
      <c r="DM121" s="15" cm="1">
        <f t="array" aca="1" ref="DM121" ca="1">MMULT('Количество акций на 4 января'!$B116:$F116,DM$2:DM$6)/MMULT('Количество акций на 4 января'!$B116:$F116,DL$2:DL$6)-1</f>
        <v>-8.72920921156084E-3</v>
      </c>
      <c r="DN121" s="15" cm="1">
        <f t="array" aca="1" ref="DN121" ca="1">MMULT('Количество акций на 4 января'!$B116:$F116,DN$2:DN$6)/MMULT('Количество акций на 4 января'!$B116:$F116,DM$2:DM$6)-1</f>
        <v>4.7097410259011596E-4</v>
      </c>
      <c r="DO121" s="15" cm="1">
        <f t="array" aca="1" ref="DO121" ca="1">MMULT('Количество акций на 4 января'!$B116:$F116,DO$2:DO$6)/MMULT('Количество акций на 4 января'!$B116:$F116,DN$2:DN$6)-1</f>
        <v>8.4994881888587059E-3</v>
      </c>
      <c r="DP121" s="15" cm="1">
        <f t="array" aca="1" ref="DP121" ca="1">MMULT('Количество акций на 4 января'!$B116:$F116,DP$2:DP$6)/MMULT('Количество акций на 4 января'!$B116:$F116,DO$2:DO$6)-1</f>
        <v>-1.5531153269056075E-3</v>
      </c>
      <c r="DQ121" s="15" cm="1">
        <f t="array" aca="1" ref="DQ121" ca="1">MMULT('Количество акций на 4 января'!$B116:$F116,DQ$2:DQ$6)/MMULT('Количество акций на 4 января'!$B116:$F116,DP$2:DP$6)-1</f>
        <v>-2.7725359023667018E-4</v>
      </c>
      <c r="DR121" s="15" cm="1">
        <f t="array" aca="1" ref="DR121" ca="1">MMULT('Количество акций на 4 января'!$B116:$F116,DR$2:DR$6)/MMULT('Количество акций на 4 января'!$B116:$F116,DQ$2:DQ$6)-1</f>
        <v>-1.6514113757079008E-2</v>
      </c>
      <c r="DS121" s="15" cm="1">
        <f t="array" aca="1" ref="DS121" ca="1">MMULT('Количество акций на 4 января'!$B116:$F116,DS$2:DS$6)/MMULT('Количество акций на 4 января'!$B116:$F116,DR$2:DR$6)-1</f>
        <v>1.1349081170608732E-2</v>
      </c>
      <c r="DT121" s="15" cm="1">
        <f t="array" aca="1" ref="DT121" ca="1">MMULT('Количество акций на 4 января'!$B116:$F116,DT$2:DT$6)/MMULT('Количество акций на 4 января'!$B116:$F116,DS$2:DS$6)-1</f>
        <v>-2.1881132902668021E-4</v>
      </c>
      <c r="DU121" s="15" cm="1">
        <f t="array" aca="1" ref="DU121" ca="1">MMULT('Количество акций на 4 января'!$B116:$F116,DU$2:DU$6)/MMULT('Количество акций на 4 января'!$B116:$F116,DT$2:DT$6)-1</f>
        <v>-1.031728900488349E-2</v>
      </c>
      <c r="DV121" s="15" cm="1">
        <f t="array" aca="1" ref="DV121" ca="1">MMULT('Количество акций на 4 января'!$B116:$F116,DV$2:DV$6)/MMULT('Количество акций на 4 января'!$B116:$F116,DU$2:DU$6)-1</f>
        <v>7.6904510529918202E-3</v>
      </c>
      <c r="DW121" s="24" cm="1">
        <f t="array" aca="1" ref="DW121" ca="1">MMULT('Количество акций на 4 января'!$B116:$F116,DW$2:DW$6)/MMULT('Количество акций на 4 января'!$B116:$F116,DV$2:DV$6)-1</f>
        <v>5.5153813093433701E-3</v>
      </c>
      <c r="DX121" s="28">
        <f t="shared" ca="1" si="3"/>
        <v>8.8237981303287949E-4</v>
      </c>
      <c r="DY121" s="28">
        <f t="shared" ca="1" si="2"/>
        <v>1.2699238529617919E-2</v>
      </c>
    </row>
    <row r="122" spans="1:129" x14ac:dyDescent="0.3">
      <c r="A122">
        <v>116</v>
      </c>
      <c r="C122" s="23" cm="1">
        <f t="array" aca="1" ref="C122" ca="1">MMULT('Количество акций на 4 января'!$B117:$F117,C$2:C$6)/MMULT('Количество акций на 4 января'!$B117:$F117,B$2:B$6)-1</f>
        <v>1.462838974949543E-2</v>
      </c>
      <c r="D122" s="15" cm="1">
        <f t="array" aca="1" ref="D122" ca="1">MMULT('Количество акций на 4 января'!$B117:$F117,D$2:D$6)/MMULT('Количество акций на 4 января'!$B117:$F117,C$2:C$6)-1</f>
        <v>1.1421867584360257E-3</v>
      </c>
      <c r="E122" s="15" cm="1">
        <f t="array" aca="1" ref="E122" ca="1">MMULT('Количество акций на 4 января'!$B117:$F117,E$2:E$6)/MMULT('Количество акций на 4 января'!$B117:$F117,D$2:D$6)-1</f>
        <v>3.0408190937928792E-2</v>
      </c>
      <c r="F122" s="15" cm="1">
        <f t="array" aca="1" ref="F122" ca="1">MMULT('Количество акций на 4 января'!$B117:$F117,F$2:F$6)/MMULT('Количество акций на 4 января'!$B117:$F117,E$2:E$6)-1</f>
        <v>8.8509442158128948E-3</v>
      </c>
      <c r="G122" s="15" cm="1">
        <f t="array" aca="1" ref="G122" ca="1">MMULT('Количество акций на 4 января'!$B117:$F117,G$2:G$6)/MMULT('Количество акций на 4 января'!$B117:$F117,F$2:F$6)-1</f>
        <v>3.5184716512441927E-3</v>
      </c>
      <c r="H122" s="15" cm="1">
        <f t="array" aca="1" ref="H122" ca="1">MMULT('Количество акций на 4 января'!$B117:$F117,H$2:H$6)/MMULT('Количество акций на 4 января'!$B117:$F117,G$2:G$6)-1</f>
        <v>-8.3234891972165936E-3</v>
      </c>
      <c r="I122" s="15" cm="1">
        <f t="array" aca="1" ref="I122" ca="1">MMULT('Количество акций на 4 января'!$B117:$F117,I$2:I$6)/MMULT('Количество акций на 4 января'!$B117:$F117,H$2:H$6)-1</f>
        <v>8.6592790095709748E-3</v>
      </c>
      <c r="J122" s="15" cm="1">
        <f t="array" aca="1" ref="J122" ca="1">MMULT('Количество акций на 4 января'!$B117:$F117,J$2:J$6)/MMULT('Количество акций на 4 января'!$B117:$F117,I$2:I$6)-1</f>
        <v>-1.7576291958247725E-2</v>
      </c>
      <c r="K122" s="15" cm="1">
        <f t="array" aca="1" ref="K122" ca="1">MMULT('Количество акций на 4 января'!$B117:$F117,K$2:K$6)/MMULT('Количество акций на 4 января'!$B117:$F117,J$2:J$6)-1</f>
        <v>5.2425147007708617E-3</v>
      </c>
      <c r="L122" s="15" cm="1">
        <f t="array" aca="1" ref="L122" ca="1">MMULT('Количество акций на 4 января'!$B117:$F117,L$2:L$6)/MMULT('Количество акций на 4 января'!$B117:$F117,K$2:K$6)-1</f>
        <v>3.0056431119716009E-3</v>
      </c>
      <c r="M122" s="15" cm="1">
        <f t="array" aca="1" ref="M122" ca="1">MMULT('Количество акций на 4 января'!$B117:$F117,M$2:M$6)/MMULT('Количество акций на 4 января'!$B117:$F117,L$2:L$6)-1</f>
        <v>4.6640263296280349E-3</v>
      </c>
      <c r="N122" s="15" cm="1">
        <f t="array" aca="1" ref="N122" ca="1">MMULT('Количество акций на 4 января'!$B117:$F117,N$2:N$6)/MMULT('Количество акций на 4 января'!$B117:$F117,M$2:M$6)-1</f>
        <v>-1.4973629834248658E-2</v>
      </c>
      <c r="O122" s="15" cm="1">
        <f t="array" aca="1" ref="O122" ca="1">MMULT('Количество акций на 4 января'!$B117:$F117,O$2:O$6)/MMULT('Количество акций на 4 января'!$B117:$F117,N$2:N$6)-1</f>
        <v>-1.2945492267893322E-2</v>
      </c>
      <c r="P122" s="15" cm="1">
        <f t="array" aca="1" ref="P122" ca="1">MMULT('Количество акций на 4 января'!$B117:$F117,P$2:P$6)/MMULT('Количество акций на 4 января'!$B117:$F117,O$2:O$6)-1</f>
        <v>-8.2618651862530479E-3</v>
      </c>
      <c r="Q122" s="15" cm="1">
        <f t="array" aca="1" ref="Q122" ca="1">MMULT('Количество акций на 4 января'!$B117:$F117,Q$2:Q$6)/MMULT('Количество акций на 4 января'!$B117:$F117,P$2:P$6)-1</f>
        <v>-3.2861375513166813E-3</v>
      </c>
      <c r="R122" s="15" cm="1">
        <f t="array" aca="1" ref="R122" ca="1">MMULT('Количество акций на 4 января'!$B117:$F117,R$2:R$6)/MMULT('Количество акций на 4 января'!$B117:$F117,Q$2:Q$6)-1</f>
        <v>-1.6497783465273752E-2</v>
      </c>
      <c r="S122" s="15" cm="1">
        <f t="array" aca="1" ref="S122" ca="1">MMULT('Количество акций на 4 января'!$B117:$F117,S$2:S$6)/MMULT('Количество акций на 4 января'!$B117:$F117,R$2:R$6)-1</f>
        <v>1.02262371963453E-2</v>
      </c>
      <c r="T122" s="15" cm="1">
        <f t="array" aca="1" ref="T122" ca="1">MMULT('Количество акций на 4 января'!$B117:$F117,T$2:T$6)/MMULT('Количество акций на 4 января'!$B117:$F117,S$2:S$6)-1</f>
        <v>-2.6739256227613972E-2</v>
      </c>
      <c r="U122" s="15" cm="1">
        <f t="array" aca="1" ref="U122" ca="1">MMULT('Количество акций на 4 января'!$B117:$F117,U$2:U$6)/MMULT('Количество акций на 4 января'!$B117:$F117,T$2:T$6)-1</f>
        <v>1.2931879022684667E-2</v>
      </c>
      <c r="V122" s="15" cm="1">
        <f t="array" aca="1" ref="V122" ca="1">MMULT('Количество акций на 4 января'!$B117:$F117,V$2:V$6)/MMULT('Количество акций на 4 января'!$B117:$F117,U$2:U$6)-1</f>
        <v>1.9692644087883071E-3</v>
      </c>
      <c r="W122" s="15" cm="1">
        <f t="array" aca="1" ref="W122" ca="1">MMULT('Количество акций на 4 января'!$B117:$F117,W$2:W$6)/MMULT('Количество акций на 4 января'!$B117:$F117,V$2:V$6)-1</f>
        <v>7.7443459991435315E-3</v>
      </c>
      <c r="X122" s="15" cm="1">
        <f t="array" aca="1" ref="X122" ca="1">MMULT('Количество акций на 4 января'!$B117:$F117,X$2:X$6)/MMULT('Количество акций на 4 января'!$B117:$F117,W$2:W$6)-1</f>
        <v>1.4974006974018739E-2</v>
      </c>
      <c r="Y122" s="15" cm="1">
        <f t="array" aca="1" ref="Y122" ca="1">MMULT('Количество акций на 4 января'!$B117:$F117,Y$2:Y$6)/MMULT('Количество акций на 4 января'!$B117:$F117,X$2:X$6)-1</f>
        <v>2.0179673793774278E-3</v>
      </c>
      <c r="Z122" s="15" cm="1">
        <f t="array" aca="1" ref="Z122" ca="1">MMULT('Количество акций на 4 января'!$B117:$F117,Z$2:Z$6)/MMULT('Количество акций на 4 января'!$B117:$F117,Y$2:Y$6)-1</f>
        <v>8.6652921786571913E-3</v>
      </c>
      <c r="AA122" s="15" cm="1">
        <f t="array" aca="1" ref="AA122" ca="1">MMULT('Количество акций на 4 января'!$B117:$F117,AA$2:AA$6)/MMULT('Количество акций на 4 января'!$B117:$F117,Z$2:Z$6)-1</f>
        <v>-1.4605592921559052E-2</v>
      </c>
      <c r="AB122" s="15" cm="1">
        <f t="array" aca="1" ref="AB122" ca="1">MMULT('Количество акций на 4 января'!$B117:$F117,AB$2:AB$6)/MMULT('Количество акций на 4 января'!$B117:$F117,AA$2:AA$6)-1</f>
        <v>-1.3530949540696113E-2</v>
      </c>
      <c r="AC122" s="15" cm="1">
        <f t="array" aca="1" ref="AC122" ca="1">MMULT('Количество акций на 4 января'!$B117:$F117,AC$2:AC$6)/MMULT('Количество акций на 4 января'!$B117:$F117,AB$2:AB$6)-1</f>
        <v>-6.3277530221439449E-4</v>
      </c>
      <c r="AD122" s="15" cm="1">
        <f t="array" aca="1" ref="AD122" ca="1">MMULT('Количество акций на 4 января'!$B117:$F117,AD$2:AD$6)/MMULT('Количество акций на 4 января'!$B117:$F117,AC$2:AC$6)-1</f>
        <v>7.7617315700226897E-3</v>
      </c>
      <c r="AE122" s="15" cm="1">
        <f t="array" aca="1" ref="AE122" ca="1">MMULT('Количество акций на 4 января'!$B117:$F117,AE$2:AE$6)/MMULT('Количество акций на 4 января'!$B117:$F117,AD$2:AD$6)-1</f>
        <v>1.9363502090872897E-2</v>
      </c>
      <c r="AF122" s="15" cm="1">
        <f t="array" aca="1" ref="AF122" ca="1">MMULT('Количество акций на 4 января'!$B117:$F117,AF$2:AF$6)/MMULT('Количество акций на 4 января'!$B117:$F117,AE$2:AE$6)-1</f>
        <v>-3.7109973157080089E-3</v>
      </c>
      <c r="AG122" s="15" cm="1">
        <f t="array" aca="1" ref="AG122" ca="1">MMULT('Количество акций на 4 января'!$B117:$F117,AG$2:AG$6)/MMULT('Количество акций на 4 января'!$B117:$F117,AF$2:AF$6)-1</f>
        <v>-3.7646264489770154E-3</v>
      </c>
      <c r="AH122" s="15" cm="1">
        <f t="array" aca="1" ref="AH122" ca="1">MMULT('Количество акций на 4 января'!$B117:$F117,AH$2:AH$6)/MMULT('Количество акций на 4 января'!$B117:$F117,AG$2:AG$6)-1</f>
        <v>-1.08108294506708E-2</v>
      </c>
      <c r="AI122" s="15" cm="1">
        <f t="array" aca="1" ref="AI122" ca="1">MMULT('Количество акций на 4 января'!$B117:$F117,AI$2:AI$6)/MMULT('Количество акций на 4 января'!$B117:$F117,AH$2:AH$6)-1</f>
        <v>1.5608349050867165E-2</v>
      </c>
      <c r="AJ122" s="15" cm="1">
        <f t="array" aca="1" ref="AJ122" ca="1">MMULT('Количество акций на 4 января'!$B117:$F117,AJ$2:AJ$6)/MMULT('Количество акций на 4 января'!$B117:$F117,AI$2:AI$6)-1</f>
        <v>-7.0159952081245702E-3</v>
      </c>
      <c r="AK122" s="15" cm="1">
        <f t="array" aca="1" ref="AK122" ca="1">MMULT('Количество акций на 4 января'!$B117:$F117,AK$2:AK$6)/MMULT('Количество акций на 4 января'!$B117:$F117,AJ$2:AJ$6)-1</f>
        <v>4.3830969284244237E-3</v>
      </c>
      <c r="AL122" s="15" cm="1">
        <f t="array" aca="1" ref="AL122" ca="1">MMULT('Количество акций на 4 января'!$B117:$F117,AL$2:AL$6)/MMULT('Количество акций на 4 января'!$B117:$F117,AK$2:AK$6)-1</f>
        <v>-4.0457025439537553E-3</v>
      </c>
      <c r="AM122" s="15" cm="1">
        <f t="array" aca="1" ref="AM122" ca="1">MMULT('Количество акций на 4 января'!$B117:$F117,AM$2:AM$6)/MMULT('Количество акций на 4 января'!$B117:$F117,AL$2:AL$6)-1</f>
        <v>-1.6468457901728017E-2</v>
      </c>
      <c r="AN122" s="15" cm="1">
        <f t="array" aca="1" ref="AN122" ca="1">MMULT('Количество акций на 4 января'!$B117:$F117,AN$2:AN$6)/MMULT('Количество акций на 4 января'!$B117:$F117,AM$2:AM$6)-1</f>
        <v>-4.2388122589158694E-3</v>
      </c>
      <c r="AO122" s="15" cm="1">
        <f t="array" aca="1" ref="AO122" ca="1">MMULT('Количество акций на 4 января'!$B117:$F117,AO$2:AO$6)/MMULT('Количество акций на 4 января'!$B117:$F117,AN$2:AN$6)-1</f>
        <v>1.1851021282895058E-2</v>
      </c>
      <c r="AP122" s="15" cm="1">
        <f t="array" aca="1" ref="AP122" ca="1">MMULT('Количество акций на 4 января'!$B117:$F117,AP$2:AP$6)/MMULT('Количество акций на 4 января'!$B117:$F117,AO$2:AO$6)-1</f>
        <v>9.6677449696860318E-3</v>
      </c>
      <c r="AQ122" s="15" cm="1">
        <f t="array" aca="1" ref="AQ122" ca="1">MMULT('Количество акций на 4 января'!$B117:$F117,AQ$2:AQ$6)/MMULT('Количество акций на 4 января'!$B117:$F117,AP$2:AP$6)-1</f>
        <v>-4.2686133045882757E-3</v>
      </c>
      <c r="AR122" s="15" cm="1">
        <f t="array" aca="1" ref="AR122" ca="1">MMULT('Количество акций на 4 января'!$B117:$F117,AR$2:AR$6)/MMULT('Количество акций на 4 января'!$B117:$F117,AQ$2:AQ$6)-1</f>
        <v>-1.1625387359451289E-2</v>
      </c>
      <c r="AS122" s="15" cm="1">
        <f t="array" aca="1" ref="AS122" ca="1">MMULT('Количество акций на 4 января'!$B117:$F117,AS$2:AS$6)/MMULT('Количество акций на 4 января'!$B117:$F117,AR$2:AR$6)-1</f>
        <v>1.9894339265840388E-2</v>
      </c>
      <c r="AT122" s="15" cm="1">
        <f t="array" aca="1" ref="AT122" ca="1">MMULT('Количество акций на 4 января'!$B117:$F117,AT$2:AT$6)/MMULT('Количество акций на 4 января'!$B117:$F117,AS$2:AS$6)-1</f>
        <v>1.705522798410386E-2</v>
      </c>
      <c r="AU122" s="15" cm="1">
        <f t="array" aca="1" ref="AU122" ca="1">MMULT('Количество акций на 4 января'!$B117:$F117,AU$2:AU$6)/MMULT('Количество акций на 4 января'!$B117:$F117,AT$2:AT$6)-1</f>
        <v>-8.3332106543694273E-3</v>
      </c>
      <c r="AV122" s="15" cm="1">
        <f t="array" aca="1" ref="AV122" ca="1">MMULT('Количество акций на 4 января'!$B117:$F117,AV$2:AV$6)/MMULT('Количество акций на 4 января'!$B117:$F117,AU$2:AU$6)-1</f>
        <v>1.3957482131025545E-2</v>
      </c>
      <c r="AW122" s="15" cm="1">
        <f t="array" aca="1" ref="AW122" ca="1">MMULT('Количество акций на 4 января'!$B117:$F117,AW$2:AW$6)/MMULT('Количество акций на 4 января'!$B117:$F117,AV$2:AV$6)-1</f>
        <v>7.4733786286507176E-4</v>
      </c>
      <c r="AX122" s="15" cm="1">
        <f t="array" aca="1" ref="AX122" ca="1">MMULT('Количество акций на 4 января'!$B117:$F117,AX$2:AX$6)/MMULT('Количество акций на 4 января'!$B117:$F117,AW$2:AW$6)-1</f>
        <v>1.9267014846312991E-2</v>
      </c>
      <c r="AY122" s="15" cm="1">
        <f t="array" aca="1" ref="AY122" ca="1">MMULT('Количество акций на 4 января'!$B117:$F117,AY$2:AY$6)/MMULT('Количество акций на 4 января'!$B117:$F117,AX$2:AX$6)-1</f>
        <v>-9.7370934464162673E-3</v>
      </c>
      <c r="AZ122" s="15" cm="1">
        <f t="array" aca="1" ref="AZ122" ca="1">MMULT('Количество акций на 4 января'!$B117:$F117,AZ$2:AZ$6)/MMULT('Количество акций на 4 января'!$B117:$F117,AY$2:AY$6)-1</f>
        <v>-1.4717731759721908E-2</v>
      </c>
      <c r="BA122" s="15" cm="1">
        <f t="array" aca="1" ref="BA122" ca="1">MMULT('Количество акций на 4 января'!$B117:$F117,BA$2:BA$6)/MMULT('Количество акций на 4 января'!$B117:$F117,AZ$2:AZ$6)-1</f>
        <v>-2.035796989819505E-2</v>
      </c>
      <c r="BB122" s="15" cm="1">
        <f t="array" aca="1" ref="BB122" ca="1">MMULT('Количество акций на 4 января'!$B117:$F117,BB$2:BB$6)/MMULT('Количество акций на 4 января'!$B117:$F117,BA$2:BA$6)-1</f>
        <v>1.0204905747123405E-2</v>
      </c>
      <c r="BC122" s="15" cm="1">
        <f t="array" aca="1" ref="BC122" ca="1">MMULT('Количество акций на 4 января'!$B117:$F117,BC$2:BC$6)/MMULT('Количество акций на 4 января'!$B117:$F117,BB$2:BB$6)-1</f>
        <v>2.8171703652386526E-3</v>
      </c>
      <c r="BD122" s="15" cm="1">
        <f t="array" aca="1" ref="BD122" ca="1">MMULT('Количество акций на 4 января'!$B117:$F117,BD$2:BD$6)/MMULT('Количество акций на 4 января'!$B117:$F117,BC$2:BC$6)-1</f>
        <v>-2.2649125515512014E-2</v>
      </c>
      <c r="BE122" s="15" cm="1">
        <f t="array" aca="1" ref="BE122" ca="1">MMULT('Количество акций на 4 января'!$B117:$F117,BE$2:BE$6)/MMULT('Количество акций на 4 января'!$B117:$F117,BD$2:BD$6)-1</f>
        <v>-2.6605979580202055E-3</v>
      </c>
      <c r="BF122" s="15" cm="1">
        <f t="array" aca="1" ref="BF122" ca="1">MMULT('Количество акций на 4 января'!$B117:$F117,BF$2:BF$6)/MMULT('Количество акций на 4 января'!$B117:$F117,BE$2:BE$6)-1</f>
        <v>2.4839908528779819E-3</v>
      </c>
      <c r="BG122" s="15" cm="1">
        <f t="array" aca="1" ref="BG122" ca="1">MMULT('Количество акций на 4 января'!$B117:$F117,BG$2:BG$6)/MMULT('Количество акций на 4 января'!$B117:$F117,BF$2:BF$6)-1</f>
        <v>2.3370043085846781E-2</v>
      </c>
      <c r="BH122" s="15" cm="1">
        <f t="array" aca="1" ref="BH122" ca="1">MMULT('Количество акций на 4 января'!$B117:$F117,BH$2:BH$6)/MMULT('Количество акций на 4 января'!$B117:$F117,BG$2:BG$6)-1</f>
        <v>3.8451351055996952E-3</v>
      </c>
      <c r="BI122" s="15" cm="1">
        <f t="array" aca="1" ref="BI122" ca="1">MMULT('Количество акций на 4 января'!$B117:$F117,BI$2:BI$6)/MMULT('Количество акций на 4 января'!$B117:$F117,BH$2:BH$6)-1</f>
        <v>-6.4991626534739444E-3</v>
      </c>
      <c r="BJ122" s="15" cm="1">
        <f t="array" aca="1" ref="BJ122" ca="1">MMULT('Количество акций на 4 января'!$B117:$F117,BJ$2:BJ$6)/MMULT('Количество акций на 4 января'!$B117:$F117,BI$2:BI$6)-1</f>
        <v>1.7350534147395624E-3</v>
      </c>
      <c r="BK122" s="15" cm="1">
        <f t="array" aca="1" ref="BK122" ca="1">MMULT('Количество акций на 4 января'!$B117:$F117,BK$2:BK$6)/MMULT('Количество акций на 4 января'!$B117:$F117,BJ$2:BJ$6)-1</f>
        <v>-1.7652625120374577E-3</v>
      </c>
      <c r="BL122" s="15" cm="1">
        <f t="array" aca="1" ref="BL122" ca="1">MMULT('Количество акций на 4 января'!$B117:$F117,BL$2:BL$6)/MMULT('Количество акций на 4 января'!$B117:$F117,BK$2:BK$6)-1</f>
        <v>3.5730798151438758E-3</v>
      </c>
      <c r="BM122" s="15" cm="1">
        <f t="array" aca="1" ref="BM122" ca="1">MMULT('Количество акций на 4 января'!$B117:$F117,BM$2:BM$6)/MMULT('Количество акций на 4 января'!$B117:$F117,BL$2:BL$6)-1</f>
        <v>-9.1703298293870361E-3</v>
      </c>
      <c r="BN122" s="15" cm="1">
        <f t="array" aca="1" ref="BN122" ca="1">MMULT('Количество акций на 4 января'!$B117:$F117,BN$2:BN$6)/MMULT('Количество акций на 4 января'!$B117:$F117,BM$2:BM$6)-1</f>
        <v>-1.7006215218160037E-2</v>
      </c>
      <c r="BO122" s="15" cm="1">
        <f t="array" aca="1" ref="BO122" ca="1">MMULT('Количество акций на 4 января'!$B117:$F117,BO$2:BO$6)/MMULT('Количество акций на 4 января'!$B117:$F117,BN$2:BN$6)-1</f>
        <v>9.2038203911462002E-3</v>
      </c>
      <c r="BP122" s="15" cm="1">
        <f t="array" aca="1" ref="BP122" ca="1">MMULT('Количество акций на 4 января'!$B117:$F117,BP$2:BP$6)/MMULT('Количество акций на 4 января'!$B117:$F117,BO$2:BO$6)-1</f>
        <v>1.8034092910956812E-3</v>
      </c>
      <c r="BQ122" s="15" cm="1">
        <f t="array" aca="1" ref="BQ122" ca="1">MMULT('Количество акций на 4 января'!$B117:$F117,BQ$2:BQ$6)/MMULT('Количество акций на 4 января'!$B117:$F117,BP$2:BP$6)-1</f>
        <v>-5.7821359423059215E-3</v>
      </c>
      <c r="BR122" s="15" cm="1">
        <f t="array" aca="1" ref="BR122" ca="1">MMULT('Количество акций на 4 января'!$B117:$F117,BR$2:BR$6)/MMULT('Количество акций на 4 января'!$B117:$F117,BQ$2:BQ$6)-1</f>
        <v>1.0993372855365502E-2</v>
      </c>
      <c r="BS122" s="15" cm="1">
        <f t="array" aca="1" ref="BS122" ca="1">MMULT('Количество акций на 4 января'!$B117:$F117,BS$2:BS$6)/MMULT('Количество акций на 4 января'!$B117:$F117,BR$2:BR$6)-1</f>
        <v>3.9890002838027794E-3</v>
      </c>
      <c r="BT122" s="15" cm="1">
        <f t="array" aca="1" ref="BT122" ca="1">MMULT('Количество акций на 4 января'!$B117:$F117,BT$2:BT$6)/MMULT('Количество акций на 4 января'!$B117:$F117,BS$2:BS$6)-1</f>
        <v>4.3867180522738636E-5</v>
      </c>
      <c r="BU122" s="15" cm="1">
        <f t="array" aca="1" ref="BU122" ca="1">MMULT('Количество акций на 4 января'!$B117:$F117,BU$2:BU$6)/MMULT('Количество акций на 4 января'!$B117:$F117,BT$2:BT$6)-1</f>
        <v>-6.3930636613361846E-3</v>
      </c>
      <c r="BV122" s="15" cm="1">
        <f t="array" aca="1" ref="BV122" ca="1">MMULT('Количество акций на 4 января'!$B117:$F117,BV$2:BV$6)/MMULT('Количество акций на 4 января'!$B117:$F117,BU$2:BU$6)-1</f>
        <v>1.1904851711247E-2</v>
      </c>
      <c r="BW122" s="15" cm="1">
        <f t="array" aca="1" ref="BW122" ca="1">MMULT('Количество акций на 4 января'!$B117:$F117,BW$2:BW$6)/MMULT('Количество акций на 4 января'!$B117:$F117,BV$2:BV$6)-1</f>
        <v>-9.1554117820046299E-3</v>
      </c>
      <c r="BX122" s="15" cm="1">
        <f t="array" aca="1" ref="BX122" ca="1">MMULT('Количество акций на 4 января'!$B117:$F117,BX$2:BX$6)/MMULT('Количество акций на 4 января'!$B117:$F117,BW$2:BW$6)-1</f>
        <v>-9.445120177344779E-3</v>
      </c>
      <c r="BY122" s="15" cm="1">
        <f t="array" aca="1" ref="BY122" ca="1">MMULT('Количество акций на 4 января'!$B117:$F117,BY$2:BY$6)/MMULT('Количество акций на 4 января'!$B117:$F117,BX$2:BX$6)-1</f>
        <v>2.8587241104194305E-4</v>
      </c>
      <c r="BZ122" s="15" cm="1">
        <f t="array" aca="1" ref="BZ122" ca="1">MMULT('Количество акций на 4 января'!$B117:$F117,BZ$2:BZ$6)/MMULT('Количество акций на 4 января'!$B117:$F117,BY$2:BY$6)-1</f>
        <v>1.1655264719779179E-2</v>
      </c>
      <c r="CA122" s="15" cm="1">
        <f t="array" aca="1" ref="CA122" ca="1">MMULT('Количество акций на 4 января'!$B117:$F117,CA$2:CA$6)/MMULT('Количество акций на 4 января'!$B117:$F117,BZ$2:BZ$6)-1</f>
        <v>3.6483346075895096E-3</v>
      </c>
      <c r="CB122" s="15" cm="1">
        <f t="array" aca="1" ref="CB122" ca="1">MMULT('Количество акций на 4 января'!$B117:$F117,CB$2:CB$6)/MMULT('Количество акций на 4 января'!$B117:$F117,CA$2:CA$6)-1</f>
        <v>8.3803255266217125E-3</v>
      </c>
      <c r="CC122" s="15" cm="1">
        <f t="array" aca="1" ref="CC122" ca="1">MMULT('Количество акций на 4 января'!$B117:$F117,CC$2:CC$6)/MMULT('Количество акций на 4 января'!$B117:$F117,CB$2:CB$6)-1</f>
        <v>3.3794585698327939E-3</v>
      </c>
      <c r="CD122" s="15" cm="1">
        <f t="array" aca="1" ref="CD122" ca="1">MMULT('Количество акций на 4 января'!$B117:$F117,CD$2:CD$6)/MMULT('Количество акций на 4 января'!$B117:$F117,CC$2:CC$6)-1</f>
        <v>-6.0410739535808888E-3</v>
      </c>
      <c r="CE122" s="15" cm="1">
        <f t="array" aca="1" ref="CE122" ca="1">MMULT('Количество акций на 4 января'!$B117:$F117,CE$2:CE$6)/MMULT('Количество акций на 4 января'!$B117:$F117,CD$2:CD$6)-1</f>
        <v>-1.062753750630363E-3</v>
      </c>
      <c r="CF122" s="15" cm="1">
        <f t="array" aca="1" ref="CF122" ca="1">MMULT('Количество акций на 4 января'!$B117:$F117,CF$2:CF$6)/MMULT('Количество акций на 4 января'!$B117:$F117,CE$2:CE$6)-1</f>
        <v>-8.8012744289307498E-3</v>
      </c>
      <c r="CG122" s="15" cm="1">
        <f t="array" aca="1" ref="CG122" ca="1">MMULT('Количество акций на 4 января'!$B117:$F117,CG$2:CG$6)/MMULT('Количество акций на 4 января'!$B117:$F117,CF$2:CF$6)-1</f>
        <v>1.9255683503401677E-2</v>
      </c>
      <c r="CH122" s="15" cm="1">
        <f t="array" aca="1" ref="CH122" ca="1">MMULT('Количество акций на 4 января'!$B117:$F117,CH$2:CH$6)/MMULT('Количество акций на 4 января'!$B117:$F117,CG$2:CG$6)-1</f>
        <v>9.9687241636485791E-3</v>
      </c>
      <c r="CI122" s="15" cm="1">
        <f t="array" aca="1" ref="CI122" ca="1">MMULT('Количество акций на 4 января'!$B117:$F117,CI$2:CI$6)/MMULT('Количество акций на 4 января'!$B117:$F117,CH$2:CH$6)-1</f>
        <v>9.9839499450686819E-3</v>
      </c>
      <c r="CJ122" s="15" cm="1">
        <f t="array" aca="1" ref="CJ122" ca="1">MMULT('Количество акций на 4 января'!$B117:$F117,CJ$2:CJ$6)/MMULT('Количество акций на 4 января'!$B117:$F117,CI$2:CI$6)-1</f>
        <v>5.474430526400953E-3</v>
      </c>
      <c r="CK122" s="15" cm="1">
        <f t="array" aca="1" ref="CK122" ca="1">MMULT('Количество акций на 4 января'!$B117:$F117,CK$2:CK$6)/MMULT('Количество акций на 4 января'!$B117:$F117,CJ$2:CJ$6)-1</f>
        <v>9.3237956497316254E-3</v>
      </c>
      <c r="CL122" s="15" cm="1">
        <f t="array" aca="1" ref="CL122" ca="1">MMULT('Количество акций на 4 января'!$B117:$F117,CL$2:CL$6)/MMULT('Количество акций на 4 января'!$B117:$F117,CK$2:CK$6)-1</f>
        <v>-1.8043989943536398E-2</v>
      </c>
      <c r="CM122" s="15" cm="1">
        <f t="array" aca="1" ref="CM122" ca="1">MMULT('Количество акций на 4 января'!$B117:$F117,CM$2:CM$6)/MMULT('Количество акций на 4 января'!$B117:$F117,CL$2:CL$6)-1</f>
        <v>-4.264577763474442E-3</v>
      </c>
      <c r="CN122" s="15" cm="1">
        <f t="array" aca="1" ref="CN122" ca="1">MMULT('Количество акций на 4 января'!$B117:$F117,CN$2:CN$6)/MMULT('Количество акций на 4 января'!$B117:$F117,CM$2:CM$6)-1</f>
        <v>6.1603005457782078E-3</v>
      </c>
      <c r="CO122" s="15" cm="1">
        <f t="array" aca="1" ref="CO122" ca="1">MMULT('Количество акций на 4 января'!$B117:$F117,CO$2:CO$6)/MMULT('Количество акций на 4 января'!$B117:$F117,CN$2:CN$6)-1</f>
        <v>8.9521041398454848E-4</v>
      </c>
      <c r="CP122" s="15" cm="1">
        <f t="array" aca="1" ref="CP122" ca="1">MMULT('Количество акций на 4 января'!$B117:$F117,CP$2:CP$6)/MMULT('Количество акций на 4 января'!$B117:$F117,CO$2:CO$6)-1</f>
        <v>1.2044289810316577E-2</v>
      </c>
      <c r="CQ122" s="15" cm="1">
        <f t="array" aca="1" ref="CQ122" ca="1">MMULT('Количество акций на 4 января'!$B117:$F117,CQ$2:CQ$6)/MMULT('Количество акций на 4 января'!$B117:$F117,CP$2:CP$6)-1</f>
        <v>4.2040777775707028E-3</v>
      </c>
      <c r="CR122" s="15" cm="1">
        <f t="array" aca="1" ref="CR122" ca="1">MMULT('Количество акций на 4 января'!$B117:$F117,CR$2:CR$6)/MMULT('Количество акций на 4 января'!$B117:$F117,CQ$2:CQ$6)-1</f>
        <v>-2.1597660753571168E-2</v>
      </c>
      <c r="CS122" s="15" cm="1">
        <f t="array" aca="1" ref="CS122" ca="1">MMULT('Количество акций на 4 января'!$B117:$F117,CS$2:CS$6)/MMULT('Количество акций на 4 января'!$B117:$F117,CR$2:CR$6)-1</f>
        <v>-2.9038420384177588E-3</v>
      </c>
      <c r="CT122" s="15" cm="1">
        <f t="array" aca="1" ref="CT122" ca="1">MMULT('Количество акций на 4 января'!$B117:$F117,CT$2:CT$6)/MMULT('Количество акций на 4 января'!$B117:$F117,CS$2:CS$6)-1</f>
        <v>1.1166635840909267E-2</v>
      </c>
      <c r="CU122" s="15" cm="1">
        <f t="array" aca="1" ref="CU122" ca="1">MMULT('Количество акций на 4 января'!$B117:$F117,CU$2:CU$6)/MMULT('Количество акций на 4 января'!$B117:$F117,CT$2:CT$6)-1</f>
        <v>3.4206347550747029E-3</v>
      </c>
      <c r="CV122" s="15" cm="1">
        <f t="array" aca="1" ref="CV122" ca="1">MMULT('Количество акций на 4 января'!$B117:$F117,CV$2:CV$6)/MMULT('Количество акций на 4 января'!$B117:$F117,CU$2:CU$6)-1</f>
        <v>6.9379314217186128E-3</v>
      </c>
      <c r="CW122" s="15" cm="1">
        <f t="array" aca="1" ref="CW122" ca="1">MMULT('Количество акций на 4 января'!$B117:$F117,CW$2:CW$6)/MMULT('Количество акций на 4 января'!$B117:$F117,CV$2:CV$6)-1</f>
        <v>2.5140390158888692E-3</v>
      </c>
      <c r="CX122" s="15" cm="1">
        <f t="array" aca="1" ref="CX122" ca="1">MMULT('Количество акций на 4 января'!$B117:$F117,CX$2:CX$6)/MMULT('Количество акций на 4 января'!$B117:$F117,CW$2:CW$6)-1</f>
        <v>6.9501742106823361E-3</v>
      </c>
      <c r="CY122" s="15" cm="1">
        <f t="array" aca="1" ref="CY122" ca="1">MMULT('Количество акций на 4 января'!$B117:$F117,CY$2:CY$6)/MMULT('Количество акций на 4 января'!$B117:$F117,CX$2:CX$6)-1</f>
        <v>-9.1449157308973739E-3</v>
      </c>
      <c r="CZ122" s="15" cm="1">
        <f t="array" aca="1" ref="CZ122" ca="1">MMULT('Количество акций на 4 января'!$B117:$F117,CZ$2:CZ$6)/MMULT('Количество акций на 4 января'!$B117:$F117,CY$2:CY$6)-1</f>
        <v>-6.9561621633040804E-4</v>
      </c>
      <c r="DA122" s="15" cm="1">
        <f t="array" aca="1" ref="DA122" ca="1">MMULT('Количество акций на 4 января'!$B117:$F117,DA$2:DA$6)/MMULT('Количество акций на 4 января'!$B117:$F117,CZ$2:CZ$6)-1</f>
        <v>1.4963797112826471E-2</v>
      </c>
      <c r="DB122" s="15" cm="1">
        <f t="array" aca="1" ref="DB122" ca="1">MMULT('Количество акций на 4 января'!$B117:$F117,DB$2:DB$6)/MMULT('Количество акций на 4 января'!$B117:$F117,DA$2:DA$6)-1</f>
        <v>1.2036871428960927E-2</v>
      </c>
      <c r="DC122" s="15" cm="1">
        <f t="array" aca="1" ref="DC122" ca="1">MMULT('Количество акций на 4 января'!$B117:$F117,DC$2:DC$6)/MMULT('Количество акций на 4 января'!$B117:$F117,DB$2:DB$6)-1</f>
        <v>-4.5533806615882799E-4</v>
      </c>
      <c r="DD122" s="15" cm="1">
        <f t="array" aca="1" ref="DD122" ca="1">MMULT('Количество акций на 4 января'!$B117:$F117,DD$2:DD$6)/MMULT('Количество акций на 4 января'!$B117:$F117,DC$2:DC$6)-1</f>
        <v>-1.6529429648112215E-3</v>
      </c>
      <c r="DE122" s="15" cm="1">
        <f t="array" aca="1" ref="DE122" ca="1">MMULT('Количество акций на 4 января'!$B117:$F117,DE$2:DE$6)/MMULT('Количество акций на 4 января'!$B117:$F117,DD$2:DD$6)-1</f>
        <v>5.0166598556655728E-3</v>
      </c>
      <c r="DF122" s="15" cm="1">
        <f t="array" aca="1" ref="DF122" ca="1">MMULT('Количество акций на 4 января'!$B117:$F117,DF$2:DF$6)/MMULT('Количество акций на 4 января'!$B117:$F117,DE$2:DE$6)-1</f>
        <v>-3.1818244160157771E-3</v>
      </c>
      <c r="DG122" s="15" cm="1">
        <f t="array" aca="1" ref="DG122" ca="1">MMULT('Количество акций на 4 января'!$B117:$F117,DG$2:DG$6)/MMULT('Количество акций на 4 января'!$B117:$F117,DF$2:DF$6)-1</f>
        <v>1.5314055061375065E-2</v>
      </c>
      <c r="DH122" s="15" cm="1">
        <f t="array" aca="1" ref="DH122" ca="1">MMULT('Количество акций на 4 января'!$B117:$F117,DH$2:DH$6)/MMULT('Количество акций на 4 января'!$B117:$F117,DG$2:DG$6)-1</f>
        <v>-3.953398557632215E-3</v>
      </c>
      <c r="DI122" s="15" cm="1">
        <f t="array" aca="1" ref="DI122" ca="1">MMULT('Количество акций на 4 января'!$B117:$F117,DI$2:DI$6)/MMULT('Количество акций на 4 января'!$B117:$F117,DH$2:DH$6)-1</f>
        <v>-2.4156827252090896E-3</v>
      </c>
      <c r="DJ122" s="15" cm="1">
        <f t="array" aca="1" ref="DJ122" ca="1">MMULT('Количество акций на 4 января'!$B117:$F117,DJ$2:DJ$6)/MMULT('Количество акций на 4 января'!$B117:$F117,DI$2:DI$6)-1</f>
        <v>-3.9138528959442587E-3</v>
      </c>
      <c r="DK122" s="15" cm="1">
        <f t="array" aca="1" ref="DK122" ca="1">MMULT('Количество акций на 4 января'!$B117:$F117,DK$2:DK$6)/MMULT('Количество акций на 4 января'!$B117:$F117,DJ$2:DJ$6)-1</f>
        <v>-8.7805720059364045E-3</v>
      </c>
      <c r="DL122" s="15" cm="1">
        <f t="array" aca="1" ref="DL122" ca="1">MMULT('Количество акций на 4 января'!$B117:$F117,DL$2:DL$6)/MMULT('Количество акций на 4 января'!$B117:$F117,DK$2:DK$6)-1</f>
        <v>-3.9031930388000458E-3</v>
      </c>
      <c r="DM122" s="15" cm="1">
        <f t="array" aca="1" ref="DM122" ca="1">MMULT('Количество акций на 4 января'!$B117:$F117,DM$2:DM$6)/MMULT('Количество акций на 4 января'!$B117:$F117,DL$2:DL$6)-1</f>
        <v>3.373226054947942E-4</v>
      </c>
      <c r="DN122" s="15" cm="1">
        <f t="array" aca="1" ref="DN122" ca="1">MMULT('Количество акций на 4 января'!$B117:$F117,DN$2:DN$6)/MMULT('Количество акций на 4 января'!$B117:$F117,DM$2:DM$6)-1</f>
        <v>1.4423697689533999E-3</v>
      </c>
      <c r="DO122" s="15" cm="1">
        <f t="array" aca="1" ref="DO122" ca="1">MMULT('Количество акций на 4 января'!$B117:$F117,DO$2:DO$6)/MMULT('Количество акций на 4 января'!$B117:$F117,DN$2:DN$6)-1</f>
        <v>3.310660145469102E-3</v>
      </c>
      <c r="DP122" s="15" cm="1">
        <f t="array" aca="1" ref="DP122" ca="1">MMULT('Количество акций на 4 января'!$B117:$F117,DP$2:DP$6)/MMULT('Количество акций на 4 января'!$B117:$F117,DO$2:DO$6)-1</f>
        <v>1.0632883293160145E-3</v>
      </c>
      <c r="DQ122" s="15" cm="1">
        <f t="array" aca="1" ref="DQ122" ca="1">MMULT('Количество акций на 4 января'!$B117:$F117,DQ$2:DQ$6)/MMULT('Количество акций на 4 января'!$B117:$F117,DP$2:DP$6)-1</f>
        <v>-6.3063911527764249E-3</v>
      </c>
      <c r="DR122" s="15" cm="1">
        <f t="array" aca="1" ref="DR122" ca="1">MMULT('Количество акций на 4 января'!$B117:$F117,DR$2:DR$6)/MMULT('Количество акций на 4 января'!$B117:$F117,DQ$2:DQ$6)-1</f>
        <v>-8.0319280393547077E-3</v>
      </c>
      <c r="DS122" s="15" cm="1">
        <f t="array" aca="1" ref="DS122" ca="1">MMULT('Количество акций на 4 января'!$B117:$F117,DS$2:DS$6)/MMULT('Количество акций на 4 января'!$B117:$F117,DR$2:DR$6)-1</f>
        <v>1.0591250884544046E-2</v>
      </c>
      <c r="DT122" s="15" cm="1">
        <f t="array" aca="1" ref="DT122" ca="1">MMULT('Количество акций на 4 января'!$B117:$F117,DT$2:DT$6)/MMULT('Количество акций на 4 января'!$B117:$F117,DS$2:DS$6)-1</f>
        <v>-5.9837370975616144E-3</v>
      </c>
      <c r="DU122" s="15" cm="1">
        <f t="array" aca="1" ref="DU122" ca="1">MMULT('Количество акций на 4 января'!$B117:$F117,DU$2:DU$6)/MMULT('Количество акций на 4 января'!$B117:$F117,DT$2:DT$6)-1</f>
        <v>-1.2979260111373625E-2</v>
      </c>
      <c r="DV122" s="15" cm="1">
        <f t="array" aca="1" ref="DV122" ca="1">MMULT('Количество акций на 4 января'!$B117:$F117,DV$2:DV$6)/MMULT('Количество акций на 4 января'!$B117:$F117,DU$2:DU$6)-1</f>
        <v>6.2162059364900824E-3</v>
      </c>
      <c r="DW122" s="24" cm="1">
        <f t="array" aca="1" ref="DW122" ca="1">MMULT('Количество акций на 4 января'!$B117:$F117,DW$2:DW$6)/MMULT('Количество акций на 4 января'!$B117:$F117,DV$2:DV$6)-1</f>
        <v>6.7826442060772152E-3</v>
      </c>
      <c r="DX122" s="28">
        <f t="shared" ca="1" si="3"/>
        <v>7.6630803642298859E-4</v>
      </c>
      <c r="DY122" s="28">
        <f t="shared" ca="1" si="2"/>
        <v>1.0514965051750837E-2</v>
      </c>
    </row>
    <row r="123" spans="1:129" x14ac:dyDescent="0.3">
      <c r="A123">
        <v>117</v>
      </c>
      <c r="C123" s="23" cm="1">
        <f t="array" aca="1" ref="C123" ca="1">MMULT('Количество акций на 4 января'!$B118:$F118,C$2:C$6)/MMULT('Количество акций на 4 января'!$B118:$F118,B$2:B$6)-1</f>
        <v>1.29449789518985E-2</v>
      </c>
      <c r="D123" s="15" cm="1">
        <f t="array" aca="1" ref="D123" ca="1">MMULT('Количество акций на 4 января'!$B118:$F118,D$2:D$6)/MMULT('Количество акций на 4 января'!$B118:$F118,C$2:C$6)-1</f>
        <v>-2.6139851320834406E-3</v>
      </c>
      <c r="E123" s="15" cm="1">
        <f t="array" aca="1" ref="E123" ca="1">MMULT('Количество акций на 4 января'!$B118:$F118,E$2:E$6)/MMULT('Количество акций на 4 января'!$B118:$F118,D$2:D$6)-1</f>
        <v>3.1634190154537833E-2</v>
      </c>
      <c r="F123" s="15" cm="1">
        <f t="array" aca="1" ref="F123" ca="1">MMULT('Количество акций на 4 января'!$B118:$F118,F$2:F$6)/MMULT('Количество акций на 4 января'!$B118:$F118,E$2:E$6)-1</f>
        <v>1.2495107806012706E-2</v>
      </c>
      <c r="G123" s="15" cm="1">
        <f t="array" aca="1" ref="G123" ca="1">MMULT('Количество акций на 4 января'!$B118:$F118,G$2:G$6)/MMULT('Количество акций на 4 января'!$B118:$F118,F$2:F$6)-1</f>
        <v>4.5332846486505485E-3</v>
      </c>
      <c r="H123" s="15" cm="1">
        <f t="array" aca="1" ref="H123" ca="1">MMULT('Количество акций на 4 января'!$B118:$F118,H$2:H$6)/MMULT('Количество акций на 4 января'!$B118:$F118,G$2:G$6)-1</f>
        <v>-1.1735705761884985E-2</v>
      </c>
      <c r="I123" s="15" cm="1">
        <f t="array" aca="1" ref="I123" ca="1">MMULT('Количество акций на 4 января'!$B118:$F118,I$2:I$6)/MMULT('Количество акций на 4 января'!$B118:$F118,H$2:H$6)-1</f>
        <v>5.5408178635896199E-3</v>
      </c>
      <c r="J123" s="15" cm="1">
        <f t="array" aca="1" ref="J123" ca="1">MMULT('Количество акций на 4 января'!$B118:$F118,J$2:J$6)/MMULT('Количество акций на 4 января'!$B118:$F118,I$2:I$6)-1</f>
        <v>-1.6799285969823718E-2</v>
      </c>
      <c r="K123" s="15" cm="1">
        <f t="array" aca="1" ref="K123" ca="1">MMULT('Количество акций на 4 января'!$B118:$F118,K$2:K$6)/MMULT('Количество акций на 4 января'!$B118:$F118,J$2:J$6)-1</f>
        <v>5.7995813645261851E-3</v>
      </c>
      <c r="L123" s="15" cm="1">
        <f t="array" aca="1" ref="L123" ca="1">MMULT('Количество акций на 4 января'!$B118:$F118,L$2:L$6)/MMULT('Количество акций на 4 января'!$B118:$F118,K$2:K$6)-1</f>
        <v>-1.3345132732154319E-3</v>
      </c>
      <c r="M123" s="15" cm="1">
        <f t="array" aca="1" ref="M123" ca="1">MMULT('Количество акций на 4 января'!$B118:$F118,M$2:M$6)/MMULT('Количество акций на 4 января'!$B118:$F118,L$2:L$6)-1</f>
        <v>2.6067353716181518E-3</v>
      </c>
      <c r="N123" s="15" cm="1">
        <f t="array" aca="1" ref="N123" ca="1">MMULT('Количество акций на 4 января'!$B118:$F118,N$2:N$6)/MMULT('Количество акций на 4 января'!$B118:$F118,M$2:M$6)-1</f>
        <v>-2.0618612648059864E-2</v>
      </c>
      <c r="O123" s="15" cm="1">
        <f t="array" aca="1" ref="O123" ca="1">MMULT('Количество акций на 4 января'!$B118:$F118,O$2:O$6)/MMULT('Количество акций на 4 января'!$B118:$F118,N$2:N$6)-1</f>
        <v>-1.325890215389891E-2</v>
      </c>
      <c r="P123" s="15" cm="1">
        <f t="array" aca="1" ref="P123" ca="1">MMULT('Количество акций на 4 января'!$B118:$F118,P$2:P$6)/MMULT('Количество акций на 4 января'!$B118:$F118,O$2:O$6)-1</f>
        <v>-4.170388824710658E-3</v>
      </c>
      <c r="Q123" s="15" cm="1">
        <f t="array" aca="1" ref="Q123" ca="1">MMULT('Количество акций на 4 января'!$B118:$F118,Q$2:Q$6)/MMULT('Количество акций на 4 января'!$B118:$F118,P$2:P$6)-1</f>
        <v>1.2018043331047945E-3</v>
      </c>
      <c r="R123" s="15" cm="1">
        <f t="array" aca="1" ref="R123" ca="1">MMULT('Количество акций на 4 января'!$B118:$F118,R$2:R$6)/MMULT('Количество акций на 4 января'!$B118:$F118,Q$2:Q$6)-1</f>
        <v>-1.2339261886638919E-2</v>
      </c>
      <c r="S123" s="15" cm="1">
        <f t="array" aca="1" ref="S123" ca="1">MMULT('Количество акций на 4 января'!$B118:$F118,S$2:S$6)/MMULT('Количество акций на 4 января'!$B118:$F118,R$2:R$6)-1</f>
        <v>7.4274166647936291E-3</v>
      </c>
      <c r="T123" s="15" cm="1">
        <f t="array" aca="1" ref="T123" ca="1">MMULT('Количество акций на 4 января'!$B118:$F118,T$2:T$6)/MMULT('Количество акций на 4 января'!$B118:$F118,S$2:S$6)-1</f>
        <v>-2.4449743949813141E-2</v>
      </c>
      <c r="U123" s="15" cm="1">
        <f t="array" aca="1" ref="U123" ca="1">MMULT('Количество акций на 4 января'!$B118:$F118,U$2:U$6)/MMULT('Количество акций на 4 января'!$B118:$F118,T$2:T$6)-1</f>
        <v>1.2371746060940936E-2</v>
      </c>
      <c r="V123" s="15" cm="1">
        <f t="array" aca="1" ref="V123" ca="1">MMULT('Количество акций на 4 января'!$B118:$F118,V$2:V$6)/MMULT('Количество акций на 4 января'!$B118:$F118,U$2:U$6)-1</f>
        <v>3.6466513744293216E-4</v>
      </c>
      <c r="W123" s="15" cm="1">
        <f t="array" aca="1" ref="W123" ca="1">MMULT('Количество акций на 4 января'!$B118:$F118,W$2:W$6)/MMULT('Количество акций на 4 января'!$B118:$F118,V$2:V$6)-1</f>
        <v>7.4362787899286964E-3</v>
      </c>
      <c r="X123" s="15" cm="1">
        <f t="array" aca="1" ref="X123" ca="1">MMULT('Количество акций на 4 января'!$B118:$F118,X$2:X$6)/MMULT('Количество акций на 4 января'!$B118:$F118,W$2:W$6)-1</f>
        <v>1.3127951021950857E-2</v>
      </c>
      <c r="Y123" s="15" cm="1">
        <f t="array" aca="1" ref="Y123" ca="1">MMULT('Количество акций на 4 января'!$B118:$F118,Y$2:Y$6)/MMULT('Количество акций на 4 января'!$B118:$F118,X$2:X$6)-1</f>
        <v>5.7544219942264885E-3</v>
      </c>
      <c r="Z123" s="15" cm="1">
        <f t="array" aca="1" ref="Z123" ca="1">MMULT('Количество акций на 4 января'!$B118:$F118,Z$2:Z$6)/MMULT('Количество акций на 4 января'!$B118:$F118,Y$2:Y$6)-1</f>
        <v>1.2531113374789182E-2</v>
      </c>
      <c r="AA123" s="15" cm="1">
        <f t="array" aca="1" ref="AA123" ca="1">MMULT('Количество акций на 4 января'!$B118:$F118,AA$2:AA$6)/MMULT('Количество акций на 4 января'!$B118:$F118,Z$2:Z$6)-1</f>
        <v>-1.281595218132181E-2</v>
      </c>
      <c r="AB123" s="15" cm="1">
        <f t="array" aca="1" ref="AB123" ca="1">MMULT('Количество акций на 4 января'!$B118:$F118,AB$2:AB$6)/MMULT('Количество акций на 4 января'!$B118:$F118,AA$2:AA$6)-1</f>
        <v>-1.5556787005528316E-2</v>
      </c>
      <c r="AC123" s="15" cm="1">
        <f t="array" aca="1" ref="AC123" ca="1">MMULT('Количество акций на 4 января'!$B118:$F118,AC$2:AC$6)/MMULT('Количество акций на 4 января'!$B118:$F118,AB$2:AB$6)-1</f>
        <v>-3.8896974073937551E-3</v>
      </c>
      <c r="AD123" s="15" cm="1">
        <f t="array" aca="1" ref="AD123" ca="1">MMULT('Количество акций на 4 января'!$B118:$F118,AD$2:AD$6)/MMULT('Количество акций на 4 января'!$B118:$F118,AC$2:AC$6)-1</f>
        <v>1.1408781108600552E-2</v>
      </c>
      <c r="AE123" s="15" cm="1">
        <f t="array" aca="1" ref="AE123" ca="1">MMULT('Количество акций на 4 января'!$B118:$F118,AE$2:AE$6)/MMULT('Количество акций на 4 января'!$B118:$F118,AD$2:AD$6)-1</f>
        <v>1.4953437943972414E-2</v>
      </c>
      <c r="AF123" s="15" cm="1">
        <f t="array" aca="1" ref="AF123" ca="1">MMULT('Количество акций на 4 января'!$B118:$F118,AF$2:AF$6)/MMULT('Количество акций на 4 января'!$B118:$F118,AE$2:AE$6)-1</f>
        <v>6.0536809622147025E-4</v>
      </c>
      <c r="AG123" s="15" cm="1">
        <f t="array" aca="1" ref="AG123" ca="1">MMULT('Количество акций на 4 января'!$B118:$F118,AG$2:AG$6)/MMULT('Количество акций на 4 января'!$B118:$F118,AF$2:AF$6)-1</f>
        <v>-6.6807428735088381E-3</v>
      </c>
      <c r="AH123" s="15" cm="1">
        <f t="array" aca="1" ref="AH123" ca="1">MMULT('Количество акций на 4 января'!$B118:$F118,AH$2:AH$6)/MMULT('Количество акций на 4 января'!$B118:$F118,AG$2:AG$6)-1</f>
        <v>-1.4603377189028821E-2</v>
      </c>
      <c r="AI123" s="15" cm="1">
        <f t="array" aca="1" ref="AI123" ca="1">MMULT('Количество акций на 4 января'!$B118:$F118,AI$2:AI$6)/MMULT('Количество акций на 4 января'!$B118:$F118,AH$2:AH$6)-1</f>
        <v>9.1924123880766651E-3</v>
      </c>
      <c r="AJ123" s="15" cm="1">
        <f t="array" aca="1" ref="AJ123" ca="1">MMULT('Количество акций на 4 января'!$B118:$F118,AJ$2:AJ$6)/MMULT('Количество акций на 4 января'!$B118:$F118,AI$2:AI$6)-1</f>
        <v>-1.2317700715215318E-3</v>
      </c>
      <c r="AK123" s="15" cm="1">
        <f t="array" aca="1" ref="AK123" ca="1">MMULT('Количество акций на 4 января'!$B118:$F118,AK$2:AK$6)/MMULT('Количество акций на 4 января'!$B118:$F118,AJ$2:AJ$6)-1</f>
        <v>7.5410699394160563E-3</v>
      </c>
      <c r="AL123" s="15" cm="1">
        <f t="array" aca="1" ref="AL123" ca="1">MMULT('Количество акций на 4 января'!$B118:$F118,AL$2:AL$6)/MMULT('Количество акций на 4 января'!$B118:$F118,AK$2:AK$6)-1</f>
        <v>-6.7158015322577036E-4</v>
      </c>
      <c r="AM123" s="15" cm="1">
        <f t="array" aca="1" ref="AM123" ca="1">MMULT('Количество акций на 4 января'!$B118:$F118,AM$2:AM$6)/MMULT('Количество акций на 4 января'!$B118:$F118,AL$2:AL$6)-1</f>
        <v>-7.0884268194536526E-3</v>
      </c>
      <c r="AN123" s="15" cm="1">
        <f t="array" aca="1" ref="AN123" ca="1">MMULT('Количество акций на 4 января'!$B118:$F118,AN$2:AN$6)/MMULT('Количество акций на 4 января'!$B118:$F118,AM$2:AM$6)-1</f>
        <v>-7.3538716857253217E-3</v>
      </c>
      <c r="AO123" s="15" cm="1">
        <f t="array" aca="1" ref="AO123" ca="1">MMULT('Количество акций на 4 января'!$B118:$F118,AO$2:AO$6)/MMULT('Количество акций на 4 января'!$B118:$F118,AN$2:AN$6)-1</f>
        <v>1.0847040906734939E-2</v>
      </c>
      <c r="AP123" s="15" cm="1">
        <f t="array" aca="1" ref="AP123" ca="1">MMULT('Количество акций на 4 января'!$B118:$F118,AP$2:AP$6)/MMULT('Количество акций на 4 января'!$B118:$F118,AO$2:AO$6)-1</f>
        <v>1.3946171152821929E-2</v>
      </c>
      <c r="AQ123" s="15" cm="1">
        <f t="array" aca="1" ref="AQ123" ca="1">MMULT('Количество акций на 4 января'!$B118:$F118,AQ$2:AQ$6)/MMULT('Количество акций на 4 января'!$B118:$F118,AP$2:AP$6)-1</f>
        <v>-3.0263205803718884E-3</v>
      </c>
      <c r="AR123" s="15" cm="1">
        <f t="array" aca="1" ref="AR123" ca="1">MMULT('Количество акций на 4 января'!$B118:$F118,AR$2:AR$6)/MMULT('Количество акций на 4 января'!$B118:$F118,AQ$2:AQ$6)-1</f>
        <v>-8.002303675548772E-3</v>
      </c>
      <c r="AS123" s="15" cm="1">
        <f t="array" aca="1" ref="AS123" ca="1">MMULT('Количество акций на 4 января'!$B118:$F118,AS$2:AS$6)/MMULT('Количество акций на 4 января'!$B118:$F118,AR$2:AR$6)-1</f>
        <v>1.7741925365299283E-2</v>
      </c>
      <c r="AT123" s="15" cm="1">
        <f t="array" aca="1" ref="AT123" ca="1">MMULT('Количество акций на 4 января'!$B118:$F118,AT$2:AT$6)/MMULT('Количество акций на 4 января'!$B118:$F118,AS$2:AS$6)-1</f>
        <v>1.8734696737935597E-2</v>
      </c>
      <c r="AU123" s="15" cm="1">
        <f t="array" aca="1" ref="AU123" ca="1">MMULT('Количество акций на 4 января'!$B118:$F118,AU$2:AU$6)/MMULT('Количество акций на 4 января'!$B118:$F118,AT$2:AT$6)-1</f>
        <v>-7.6894749785271221E-3</v>
      </c>
      <c r="AV123" s="15" cm="1">
        <f t="array" aca="1" ref="AV123" ca="1">MMULT('Количество акций на 4 января'!$B118:$F118,AV$2:AV$6)/MMULT('Количество акций на 4 января'!$B118:$F118,AU$2:AU$6)-1</f>
        <v>1.0478912462129175E-2</v>
      </c>
      <c r="AW123" s="15" cm="1">
        <f t="array" aca="1" ref="AW123" ca="1">MMULT('Количество акций на 4 января'!$B118:$F118,AW$2:AW$6)/MMULT('Количество акций на 4 января'!$B118:$F118,AV$2:AV$6)-1</f>
        <v>-3.3699340863180272E-4</v>
      </c>
      <c r="AX123" s="15" cm="1">
        <f t="array" aca="1" ref="AX123" ca="1">MMULT('Количество акций на 4 января'!$B118:$F118,AX$2:AX$6)/MMULT('Количество акций на 4 января'!$B118:$F118,AW$2:AW$6)-1</f>
        <v>2.002844875003218E-2</v>
      </c>
      <c r="AY123" s="15" cm="1">
        <f t="array" aca="1" ref="AY123" ca="1">MMULT('Количество акций на 4 января'!$B118:$F118,AY$2:AY$6)/MMULT('Количество акций на 4 января'!$B118:$F118,AX$2:AX$6)-1</f>
        <v>-5.8453725890031949E-3</v>
      </c>
      <c r="AZ123" s="15" cm="1">
        <f t="array" aca="1" ref="AZ123" ca="1">MMULT('Количество акций на 4 января'!$B118:$F118,AZ$2:AZ$6)/MMULT('Количество акций на 4 января'!$B118:$F118,AY$2:AY$6)-1</f>
        <v>-1.8708672663593218E-2</v>
      </c>
      <c r="BA123" s="15" cm="1">
        <f t="array" aca="1" ref="BA123" ca="1">MMULT('Количество акций на 4 января'!$B118:$F118,BA$2:BA$6)/MMULT('Количество акций на 4 января'!$B118:$F118,AZ$2:AZ$6)-1</f>
        <v>-1.968058647104709E-2</v>
      </c>
      <c r="BB123" s="15" cm="1">
        <f t="array" aca="1" ref="BB123" ca="1">MMULT('Количество акций на 4 января'!$B118:$F118,BB$2:BB$6)/MMULT('Количество акций на 4 января'!$B118:$F118,BA$2:BA$6)-1</f>
        <v>1.1654190293674427E-2</v>
      </c>
      <c r="BC123" s="15" cm="1">
        <f t="array" aca="1" ref="BC123" ca="1">MMULT('Количество акций на 4 января'!$B118:$F118,BC$2:BC$6)/MMULT('Количество акций на 4 января'!$B118:$F118,BB$2:BB$6)-1</f>
        <v>-7.0314788779834991E-4</v>
      </c>
      <c r="BD123" s="15" cm="1">
        <f t="array" aca="1" ref="BD123" ca="1">MMULT('Количество акций на 4 января'!$B118:$F118,BD$2:BD$6)/MMULT('Количество акций на 4 января'!$B118:$F118,BC$2:BC$6)-1</f>
        <v>-1.7702307859342903E-2</v>
      </c>
      <c r="BE123" s="15" cm="1">
        <f t="array" aca="1" ref="BE123" ca="1">MMULT('Количество акций на 4 января'!$B118:$F118,BE$2:BE$6)/MMULT('Количество акций на 4 января'!$B118:$F118,BD$2:BD$6)-1</f>
        <v>2.6503010100795699E-3</v>
      </c>
      <c r="BF123" s="15" cm="1">
        <f t="array" aca="1" ref="BF123" ca="1">MMULT('Количество акций на 4 января'!$B118:$F118,BF$2:BF$6)/MMULT('Количество акций на 4 января'!$B118:$F118,BE$2:BE$6)-1</f>
        <v>3.7226065629112348E-3</v>
      </c>
      <c r="BG123" s="15" cm="1">
        <f t="array" aca="1" ref="BG123" ca="1">MMULT('Количество акций на 4 января'!$B118:$F118,BG$2:BG$6)/MMULT('Количество акций на 4 января'!$B118:$F118,BF$2:BF$6)-1</f>
        <v>1.8286561904108378E-2</v>
      </c>
      <c r="BH123" s="15" cm="1">
        <f t="array" aca="1" ref="BH123" ca="1">MMULT('Количество акций на 4 января'!$B118:$F118,BH$2:BH$6)/MMULT('Количество акций на 4 января'!$B118:$F118,BG$2:BG$6)-1</f>
        <v>1.2872285593577004E-3</v>
      </c>
      <c r="BI123" s="15" cm="1">
        <f t="array" aca="1" ref="BI123" ca="1">MMULT('Количество акций на 4 января'!$B118:$F118,BI$2:BI$6)/MMULT('Количество акций на 4 января'!$B118:$F118,BH$2:BH$6)-1</f>
        <v>-7.3866949005745308E-3</v>
      </c>
      <c r="BJ123" s="15" cm="1">
        <f t="array" aca="1" ref="BJ123" ca="1">MMULT('Количество акций на 4 января'!$B118:$F118,BJ$2:BJ$6)/MMULT('Количество акций на 4 января'!$B118:$F118,BI$2:BI$6)-1</f>
        <v>-1.1665803206661884E-5</v>
      </c>
      <c r="BK123" s="15" cm="1">
        <f t="array" aca="1" ref="BK123" ca="1">MMULT('Количество акций на 4 января'!$B118:$F118,BK$2:BK$6)/MMULT('Количество акций на 4 января'!$B118:$F118,BJ$2:BJ$6)-1</f>
        <v>-2.4521435835898053E-3</v>
      </c>
      <c r="BL123" s="15" cm="1">
        <f t="array" aca="1" ref="BL123" ca="1">MMULT('Количество акций на 4 января'!$B118:$F118,BL$2:BL$6)/MMULT('Количество акций на 4 января'!$B118:$F118,BK$2:BK$6)-1</f>
        <v>4.6434174279568197E-3</v>
      </c>
      <c r="BM123" s="15" cm="1">
        <f t="array" aca="1" ref="BM123" ca="1">MMULT('Количество акций на 4 января'!$B118:$F118,BM$2:BM$6)/MMULT('Количество акций на 4 января'!$B118:$F118,BL$2:BL$6)-1</f>
        <v>-1.0117505483032141E-2</v>
      </c>
      <c r="BN123" s="15" cm="1">
        <f t="array" aca="1" ref="BN123" ca="1">MMULT('Количество акций на 4 января'!$B118:$F118,BN$2:BN$6)/MMULT('Количество акций на 4 января'!$B118:$F118,BM$2:BM$6)-1</f>
        <v>-1.5418298383679918E-2</v>
      </c>
      <c r="BO123" s="15" cm="1">
        <f t="array" aca="1" ref="BO123" ca="1">MMULT('Количество акций на 4 января'!$B118:$F118,BO$2:BO$6)/MMULT('Количество акций на 4 января'!$B118:$F118,BN$2:BN$6)-1</f>
        <v>7.2308327413102003E-3</v>
      </c>
      <c r="BP123" s="15" cm="1">
        <f t="array" aca="1" ref="BP123" ca="1">MMULT('Количество акций на 4 января'!$B118:$F118,BP$2:BP$6)/MMULT('Количество акций на 4 января'!$B118:$F118,BO$2:BO$6)-1</f>
        <v>-6.209942984903849E-4</v>
      </c>
      <c r="BQ123" s="15" cm="1">
        <f t="array" aca="1" ref="BQ123" ca="1">MMULT('Количество акций на 4 января'!$B118:$F118,BQ$2:BQ$6)/MMULT('Количество акций на 4 января'!$B118:$F118,BP$2:BP$6)-1</f>
        <v>-9.5776209204708751E-3</v>
      </c>
      <c r="BR123" s="15" cm="1">
        <f t="array" aca="1" ref="BR123" ca="1">MMULT('Количество акций на 4 января'!$B118:$F118,BR$2:BR$6)/MMULT('Количество акций на 4 января'!$B118:$F118,BQ$2:BQ$6)-1</f>
        <v>4.4661096142477597E-3</v>
      </c>
      <c r="BS123" s="15" cm="1">
        <f t="array" aca="1" ref="BS123" ca="1">MMULT('Количество акций на 4 января'!$B118:$F118,BS$2:BS$6)/MMULT('Количество акций на 4 января'!$B118:$F118,BR$2:BR$6)-1</f>
        <v>1.048153856485623E-2</v>
      </c>
      <c r="BT123" s="15" cm="1">
        <f t="array" aca="1" ref="BT123" ca="1">MMULT('Количество акций на 4 января'!$B118:$F118,BT$2:BT$6)/MMULT('Количество акций на 4 января'!$B118:$F118,BS$2:BS$6)-1</f>
        <v>8.130200427382217E-3</v>
      </c>
      <c r="BU123" s="15" cm="1">
        <f t="array" aca="1" ref="BU123" ca="1">MMULT('Количество акций на 4 января'!$B118:$F118,BU$2:BU$6)/MMULT('Количество акций на 4 января'!$B118:$F118,BT$2:BT$6)-1</f>
        <v>-7.5339088869404991E-3</v>
      </c>
      <c r="BV123" s="15" cm="1">
        <f t="array" aca="1" ref="BV123" ca="1">MMULT('Количество акций на 4 января'!$B118:$F118,BV$2:BV$6)/MMULT('Количество акций на 4 января'!$B118:$F118,BU$2:BU$6)-1</f>
        <v>1.0561406435698695E-2</v>
      </c>
      <c r="BW123" s="15" cm="1">
        <f t="array" aca="1" ref="BW123" ca="1">MMULT('Количество акций на 4 января'!$B118:$F118,BW$2:BW$6)/MMULT('Количество акций на 4 января'!$B118:$F118,BV$2:BV$6)-1</f>
        <v>-1.0159934370550849E-2</v>
      </c>
      <c r="BX123" s="15" cm="1">
        <f t="array" aca="1" ref="BX123" ca="1">MMULT('Количество акций на 4 января'!$B118:$F118,BX$2:BX$6)/MMULT('Количество акций на 4 января'!$B118:$F118,BW$2:BW$6)-1</f>
        <v>-8.0151678478286303E-3</v>
      </c>
      <c r="BY123" s="15" cm="1">
        <f t="array" aca="1" ref="BY123" ca="1">MMULT('Количество акций на 4 января'!$B118:$F118,BY$2:BY$6)/MMULT('Количество акций на 4 января'!$B118:$F118,BX$2:BX$6)-1</f>
        <v>5.1278044627189878E-4</v>
      </c>
      <c r="BZ123" s="15" cm="1">
        <f t="array" aca="1" ref="BZ123" ca="1">MMULT('Количество акций на 4 января'!$B118:$F118,BZ$2:BZ$6)/MMULT('Количество акций на 4 января'!$B118:$F118,BY$2:BY$6)-1</f>
        <v>8.7828250709114375E-3</v>
      </c>
      <c r="CA123" s="15" cm="1">
        <f t="array" aca="1" ref="CA123" ca="1">MMULT('Количество акций на 4 января'!$B118:$F118,CA$2:CA$6)/MMULT('Количество акций на 4 января'!$B118:$F118,BZ$2:BZ$6)-1</f>
        <v>5.3935853335482786E-3</v>
      </c>
      <c r="CB123" s="15" cm="1">
        <f t="array" aca="1" ref="CB123" ca="1">MMULT('Количество акций на 4 января'!$B118:$F118,CB$2:CB$6)/MMULT('Количество акций на 4 января'!$B118:$F118,CA$2:CA$6)-1</f>
        <v>5.746622587671002E-3</v>
      </c>
      <c r="CC123" s="15" cm="1">
        <f t="array" aca="1" ref="CC123" ca="1">MMULT('Количество акций на 4 января'!$B118:$F118,CC$2:CC$6)/MMULT('Количество акций на 4 января'!$B118:$F118,CB$2:CB$6)-1</f>
        <v>5.8903816122413133E-4</v>
      </c>
      <c r="CD123" s="15" cm="1">
        <f t="array" aca="1" ref="CD123" ca="1">MMULT('Количество акций на 4 января'!$B118:$F118,CD$2:CD$6)/MMULT('Количество акций на 4 января'!$B118:$F118,CC$2:CC$6)-1</f>
        <v>-1.3911830581416762E-3</v>
      </c>
      <c r="CE123" s="15" cm="1">
        <f t="array" aca="1" ref="CE123" ca="1">MMULT('Количество акций на 4 января'!$B118:$F118,CE$2:CE$6)/MMULT('Количество акций на 4 января'!$B118:$F118,CD$2:CD$6)-1</f>
        <v>-4.0485702152832648E-3</v>
      </c>
      <c r="CF123" s="15" cm="1">
        <f t="array" aca="1" ref="CF123" ca="1">MMULT('Количество акций на 4 января'!$B118:$F118,CF$2:CF$6)/MMULT('Количество акций на 4 января'!$B118:$F118,CE$2:CE$6)-1</f>
        <v>-2.3353202562003128E-3</v>
      </c>
      <c r="CG123" s="15" cm="1">
        <f t="array" aca="1" ref="CG123" ca="1">MMULT('Количество акций на 4 января'!$B118:$F118,CG$2:CG$6)/MMULT('Количество акций на 4 января'!$B118:$F118,CF$2:CF$6)-1</f>
        <v>1.6599221431546907E-2</v>
      </c>
      <c r="CH123" s="15" cm="1">
        <f t="array" aca="1" ref="CH123" ca="1">MMULT('Количество акций на 4 января'!$B118:$F118,CH$2:CH$6)/MMULT('Количество акций на 4 января'!$B118:$F118,CG$2:CG$6)-1</f>
        <v>9.2538648066609053E-3</v>
      </c>
      <c r="CI123" s="15" cm="1">
        <f t="array" aca="1" ref="CI123" ca="1">MMULT('Количество акций на 4 января'!$B118:$F118,CI$2:CI$6)/MMULT('Количество акций на 4 января'!$B118:$F118,CH$2:CH$6)-1</f>
        <v>1.625828126886808E-2</v>
      </c>
      <c r="CJ123" s="15" cm="1">
        <f t="array" aca="1" ref="CJ123" ca="1">MMULT('Количество акций на 4 января'!$B118:$F118,CJ$2:CJ$6)/MMULT('Количество акций на 4 января'!$B118:$F118,CI$2:CI$6)-1</f>
        <v>3.7928164751912519E-3</v>
      </c>
      <c r="CK123" s="15" cm="1">
        <f t="array" aca="1" ref="CK123" ca="1">MMULT('Количество акций на 4 января'!$B118:$F118,CK$2:CK$6)/MMULT('Количество акций на 4 января'!$B118:$F118,CJ$2:CJ$6)-1</f>
        <v>8.0816726636214753E-3</v>
      </c>
      <c r="CL123" s="15" cm="1">
        <f t="array" aca="1" ref="CL123" ca="1">MMULT('Количество акций на 4 января'!$B118:$F118,CL$2:CL$6)/MMULT('Количество акций на 4 января'!$B118:$F118,CK$2:CK$6)-1</f>
        <v>-1.9160166128370903E-2</v>
      </c>
      <c r="CM123" s="15" cm="1">
        <f t="array" aca="1" ref="CM123" ca="1">MMULT('Количество акций на 4 января'!$B118:$F118,CM$2:CM$6)/MMULT('Количество акций на 4 января'!$B118:$F118,CL$2:CL$6)-1</f>
        <v>-6.8665946987311877E-3</v>
      </c>
      <c r="CN123" s="15" cm="1">
        <f t="array" aca="1" ref="CN123" ca="1">MMULT('Количество акций на 4 января'!$B118:$F118,CN$2:CN$6)/MMULT('Количество акций на 4 января'!$B118:$F118,CM$2:CM$6)-1</f>
        <v>1.2280980678190057E-2</v>
      </c>
      <c r="CO123" s="15" cm="1">
        <f t="array" aca="1" ref="CO123" ca="1">MMULT('Количество акций на 4 января'!$B118:$F118,CO$2:CO$6)/MMULT('Количество акций на 4 января'!$B118:$F118,CN$2:CN$6)-1</f>
        <v>2.0200110042647434E-3</v>
      </c>
      <c r="CP123" s="15" cm="1">
        <f t="array" aca="1" ref="CP123" ca="1">MMULT('Количество акций на 4 января'!$B118:$F118,CP$2:CP$6)/MMULT('Количество акций на 4 января'!$B118:$F118,CO$2:CO$6)-1</f>
        <v>1.6714895767681481E-2</v>
      </c>
      <c r="CQ123" s="15" cm="1">
        <f t="array" aca="1" ref="CQ123" ca="1">MMULT('Количество акций на 4 января'!$B118:$F118,CQ$2:CQ$6)/MMULT('Количество акций на 4 января'!$B118:$F118,CP$2:CP$6)-1</f>
        <v>1.3948108759668676E-2</v>
      </c>
      <c r="CR123" s="15" cm="1">
        <f t="array" aca="1" ref="CR123" ca="1">MMULT('Количество акций на 4 января'!$B118:$F118,CR$2:CR$6)/MMULT('Количество акций на 4 января'!$B118:$F118,CQ$2:CQ$6)-1</f>
        <v>-2.3444863653694026E-2</v>
      </c>
      <c r="CS123" s="15" cm="1">
        <f t="array" aca="1" ref="CS123" ca="1">MMULT('Количество акций на 4 января'!$B118:$F118,CS$2:CS$6)/MMULT('Количество акций на 4 января'!$B118:$F118,CR$2:CR$6)-1</f>
        <v>-2.5990380822424886E-3</v>
      </c>
      <c r="CT123" s="15" cm="1">
        <f t="array" aca="1" ref="CT123" ca="1">MMULT('Количество акций на 4 января'!$B118:$F118,CT$2:CT$6)/MMULT('Количество акций на 4 января'!$B118:$F118,CS$2:CS$6)-1</f>
        <v>9.4097631417755512E-3</v>
      </c>
      <c r="CU123" s="15" cm="1">
        <f t="array" aca="1" ref="CU123" ca="1">MMULT('Количество акций на 4 января'!$B118:$F118,CU$2:CU$6)/MMULT('Количество акций на 4 января'!$B118:$F118,CT$2:CT$6)-1</f>
        <v>5.9017555480551653E-3</v>
      </c>
      <c r="CV123" s="15" cm="1">
        <f t="array" aca="1" ref="CV123" ca="1">MMULT('Количество акций на 4 января'!$B118:$F118,CV$2:CV$6)/MMULT('Количество акций на 4 января'!$B118:$F118,CU$2:CU$6)-1</f>
        <v>6.6356307225341471E-3</v>
      </c>
      <c r="CW123" s="15" cm="1">
        <f t="array" aca="1" ref="CW123" ca="1">MMULT('Количество акций на 4 января'!$B118:$F118,CW$2:CW$6)/MMULT('Количество акций на 4 января'!$B118:$F118,CV$2:CV$6)-1</f>
        <v>2.7917531284531449E-3</v>
      </c>
      <c r="CX123" s="15" cm="1">
        <f t="array" aca="1" ref="CX123" ca="1">MMULT('Количество акций на 4 января'!$B118:$F118,CX$2:CX$6)/MMULT('Количество акций на 4 января'!$B118:$F118,CW$2:CW$6)-1</f>
        <v>7.8889353161821774E-3</v>
      </c>
      <c r="CY123" s="15" cm="1">
        <f t="array" aca="1" ref="CY123" ca="1">MMULT('Количество акций на 4 января'!$B118:$F118,CY$2:CY$6)/MMULT('Количество акций на 4 января'!$B118:$F118,CX$2:CX$6)-1</f>
        <v>-9.9310810484652956E-3</v>
      </c>
      <c r="CZ123" s="15" cm="1">
        <f t="array" aca="1" ref="CZ123" ca="1">MMULT('Количество акций на 4 января'!$B118:$F118,CZ$2:CZ$6)/MMULT('Количество акций на 4 января'!$B118:$F118,CY$2:CY$6)-1</f>
        <v>1.8180421051694484E-3</v>
      </c>
      <c r="DA123" s="15" cm="1">
        <f t="array" aca="1" ref="DA123" ca="1">MMULT('Количество акций на 4 января'!$B118:$F118,DA$2:DA$6)/MMULT('Количество акций на 4 января'!$B118:$F118,CZ$2:CZ$6)-1</f>
        <v>1.1597902723589959E-2</v>
      </c>
      <c r="DB123" s="15" cm="1">
        <f t="array" aca="1" ref="DB123" ca="1">MMULT('Количество акций на 4 января'!$B118:$F118,DB$2:DB$6)/MMULT('Количество акций на 4 января'!$B118:$F118,DA$2:DA$6)-1</f>
        <v>1.4161284193487278E-2</v>
      </c>
      <c r="DC123" s="15" cm="1">
        <f t="array" aca="1" ref="DC123" ca="1">MMULT('Количество акций на 4 января'!$B118:$F118,DC$2:DC$6)/MMULT('Количество акций на 4 января'!$B118:$F118,DB$2:DB$6)-1</f>
        <v>8.3985780765893914E-4</v>
      </c>
      <c r="DD123" s="15" cm="1">
        <f t="array" aca="1" ref="DD123" ca="1">MMULT('Количество акций на 4 января'!$B118:$F118,DD$2:DD$6)/MMULT('Количество акций на 4 января'!$B118:$F118,DC$2:DC$6)-1</f>
        <v>6.4732321688243388E-4</v>
      </c>
      <c r="DE123" s="15" cm="1">
        <f t="array" aca="1" ref="DE123" ca="1">MMULT('Количество акций на 4 января'!$B118:$F118,DE$2:DE$6)/MMULT('Количество акций на 4 января'!$B118:$F118,DD$2:DD$6)-1</f>
        <v>7.0504251748759739E-3</v>
      </c>
      <c r="DF123" s="15" cm="1">
        <f t="array" aca="1" ref="DF123" ca="1">MMULT('Количество акций на 4 января'!$B118:$F118,DF$2:DF$6)/MMULT('Количество акций на 4 января'!$B118:$F118,DE$2:DE$6)-1</f>
        <v>-1.8738138514166058E-3</v>
      </c>
      <c r="DG123" s="15" cm="1">
        <f t="array" aca="1" ref="DG123" ca="1">MMULT('Количество акций на 4 января'!$B118:$F118,DG$2:DG$6)/MMULT('Количество акций на 4 января'!$B118:$F118,DF$2:DF$6)-1</f>
        <v>1.0582837069667006E-2</v>
      </c>
      <c r="DH123" s="15" cm="1">
        <f t="array" aca="1" ref="DH123" ca="1">MMULT('Количество акций на 4 января'!$B118:$F118,DH$2:DH$6)/MMULT('Количество акций на 4 января'!$B118:$F118,DG$2:DG$6)-1</f>
        <v>-1.5333596771576197E-3</v>
      </c>
      <c r="DI123" s="15" cm="1">
        <f t="array" aca="1" ref="DI123" ca="1">MMULT('Количество акций на 4 января'!$B118:$F118,DI$2:DI$6)/MMULT('Количество акций на 4 января'!$B118:$F118,DH$2:DH$6)-1</f>
        <v>-1.1100411349952433E-3</v>
      </c>
      <c r="DJ123" s="15" cm="1">
        <f t="array" aca="1" ref="DJ123" ca="1">MMULT('Количество акций на 4 января'!$B118:$F118,DJ$2:DJ$6)/MMULT('Количество акций на 4 января'!$B118:$F118,DI$2:DI$6)-1</f>
        <v>-1.5257570288884637E-3</v>
      </c>
      <c r="DK123" s="15" cm="1">
        <f t="array" aca="1" ref="DK123" ca="1">MMULT('Количество акций на 4 января'!$B118:$F118,DK$2:DK$6)/MMULT('Количество акций на 4 января'!$B118:$F118,DJ$2:DJ$6)-1</f>
        <v>-1.2526789099219116E-2</v>
      </c>
      <c r="DL123" s="15" cm="1">
        <f t="array" aca="1" ref="DL123" ca="1">MMULT('Количество акций на 4 января'!$B118:$F118,DL$2:DL$6)/MMULT('Количество акций на 4 января'!$B118:$F118,DK$2:DK$6)-1</f>
        <v>-3.670272438788702E-3</v>
      </c>
      <c r="DM123" s="15" cm="1">
        <f t="array" aca="1" ref="DM123" ca="1">MMULT('Количество акций на 4 января'!$B118:$F118,DM$2:DM$6)/MMULT('Количество акций на 4 января'!$B118:$F118,DL$2:DL$6)-1</f>
        <v>3.7970146509085367E-3</v>
      </c>
      <c r="DN123" s="15" cm="1">
        <f t="array" aca="1" ref="DN123" ca="1">MMULT('Количество акций на 4 января'!$B118:$F118,DN$2:DN$6)/MMULT('Количество акций на 4 января'!$B118:$F118,DM$2:DM$6)-1</f>
        <v>-2.1616843341114578E-3</v>
      </c>
      <c r="DO123" s="15" cm="1">
        <f t="array" aca="1" ref="DO123" ca="1">MMULT('Количество акций на 4 января'!$B118:$F118,DO$2:DO$6)/MMULT('Количество акций на 4 января'!$B118:$F118,DN$2:DN$6)-1</f>
        <v>3.2282935418508352E-3</v>
      </c>
      <c r="DP123" s="15" cm="1">
        <f t="array" aca="1" ref="DP123" ca="1">MMULT('Количество акций на 4 января'!$B118:$F118,DP$2:DP$6)/MMULT('Количество акций на 4 января'!$B118:$F118,DO$2:DO$6)-1</f>
        <v>5.5970873327613191E-3</v>
      </c>
      <c r="DQ123" s="15" cm="1">
        <f t="array" aca="1" ref="DQ123" ca="1">MMULT('Количество акций на 4 января'!$B118:$F118,DQ$2:DQ$6)/MMULT('Количество акций на 4 января'!$B118:$F118,DP$2:DP$6)-1</f>
        <v>-5.317645316498476E-3</v>
      </c>
      <c r="DR123" s="15" cm="1">
        <f t="array" aca="1" ref="DR123" ca="1">MMULT('Количество акций на 4 января'!$B118:$F118,DR$2:DR$6)/MMULT('Количество акций на 4 января'!$B118:$F118,DQ$2:DQ$6)-1</f>
        <v>-3.4072787721393105E-3</v>
      </c>
      <c r="DS123" s="15" cm="1">
        <f t="array" aca="1" ref="DS123" ca="1">MMULT('Количество акций на 4 января'!$B118:$F118,DS$2:DS$6)/MMULT('Количество акций на 4 января'!$B118:$F118,DR$2:DR$6)-1</f>
        <v>6.6912832336014638E-3</v>
      </c>
      <c r="DT123" s="15" cm="1">
        <f t="array" aca="1" ref="DT123" ca="1">MMULT('Количество акций на 4 января'!$B118:$F118,DT$2:DT$6)/MMULT('Количество акций на 4 января'!$B118:$F118,DS$2:DS$6)-1</f>
        <v>-6.3615101744849412E-3</v>
      </c>
      <c r="DU123" s="15" cm="1">
        <f t="array" aca="1" ref="DU123" ca="1">MMULT('Количество акций на 4 января'!$B118:$F118,DU$2:DU$6)/MMULT('Количество акций на 4 января'!$B118:$F118,DT$2:DT$6)-1</f>
        <v>-1.0354129084365726E-2</v>
      </c>
      <c r="DV123" s="15" cm="1">
        <f t="array" aca="1" ref="DV123" ca="1">MMULT('Количество акций на 4 января'!$B118:$F118,DV$2:DV$6)/MMULT('Количество акций на 4 января'!$B118:$F118,DU$2:DU$6)-1</f>
        <v>8.4020780912610338E-3</v>
      </c>
      <c r="DW123" s="24" cm="1">
        <f t="array" aca="1" ref="DW123" ca="1">MMULT('Количество акций на 4 января'!$B118:$F118,DW$2:DW$6)/MMULT('Количество акций на 4 января'!$B118:$F118,DV$2:DV$6)-1</f>
        <v>7.0865501203642989E-3</v>
      </c>
      <c r="DX123" s="28">
        <f t="shared" ca="1" si="3"/>
        <v>1.1091556469837859E-3</v>
      </c>
      <c r="DY123" s="28">
        <f t="shared" ca="1" si="2"/>
        <v>1.0303877158156092E-2</v>
      </c>
    </row>
    <row r="124" spans="1:129" x14ac:dyDescent="0.3">
      <c r="A124">
        <v>118</v>
      </c>
      <c r="C124" s="23" cm="1">
        <f t="array" aca="1" ref="C124" ca="1">MMULT('Количество акций на 4 января'!$B119:$F119,C$2:C$6)/MMULT('Количество акций на 4 января'!$B119:$F119,B$2:B$6)-1</f>
        <v>1.5173831026956686E-2</v>
      </c>
      <c r="D124" s="15" cm="1">
        <f t="array" aca="1" ref="D124" ca="1">MMULT('Количество акций на 4 января'!$B119:$F119,D$2:D$6)/MMULT('Количество акций на 4 января'!$B119:$F119,C$2:C$6)-1</f>
        <v>3.4103001508949404E-3</v>
      </c>
      <c r="E124" s="15" cm="1">
        <f t="array" aca="1" ref="E124" ca="1">MMULT('Количество акций на 4 января'!$B119:$F119,E$2:E$6)/MMULT('Количество акций на 4 января'!$B119:$F119,D$2:D$6)-1</f>
        <v>4.3323593870743027E-2</v>
      </c>
      <c r="F124" s="15" cm="1">
        <f t="array" aca="1" ref="F124" ca="1">MMULT('Количество акций на 4 января'!$B119:$F119,F$2:F$6)/MMULT('Количество акций на 4 января'!$B119:$F119,E$2:E$6)-1</f>
        <v>3.3024199712654578E-3</v>
      </c>
      <c r="G124" s="15" cm="1">
        <f t="array" aca="1" ref="G124" ca="1">MMULT('Количество акций на 4 января'!$B119:$F119,G$2:G$6)/MMULT('Количество акций на 4 января'!$B119:$F119,F$2:F$6)-1</f>
        <v>1.8821888681119781E-3</v>
      </c>
      <c r="H124" s="15" cm="1">
        <f t="array" aca="1" ref="H124" ca="1">MMULT('Количество акций на 4 января'!$B119:$F119,H$2:H$6)/MMULT('Количество акций на 4 января'!$B119:$F119,G$2:G$6)-1</f>
        <v>-3.3100512262107529E-3</v>
      </c>
      <c r="I124" s="15" cm="1">
        <f t="array" aca="1" ref="I124" ca="1">MMULT('Количество акций на 4 января'!$B119:$F119,I$2:I$6)/MMULT('Количество акций на 4 января'!$B119:$F119,H$2:H$6)-1</f>
        <v>1.3035653879261311E-2</v>
      </c>
      <c r="J124" s="15" cm="1">
        <f t="array" aca="1" ref="J124" ca="1">MMULT('Количество акций на 4 января'!$B119:$F119,J$2:J$6)/MMULT('Количество акций на 4 января'!$B119:$F119,I$2:I$6)-1</f>
        <v>-1.4227405913909807E-2</v>
      </c>
      <c r="K124" s="15" cm="1">
        <f t="array" aca="1" ref="K124" ca="1">MMULT('Количество акций на 4 января'!$B119:$F119,K$2:K$6)/MMULT('Количество акций на 4 января'!$B119:$F119,J$2:J$6)-1</f>
        <v>2.2014743745215615E-3</v>
      </c>
      <c r="L124" s="15" cm="1">
        <f t="array" aca="1" ref="L124" ca="1">MMULT('Количество акций на 4 января'!$B119:$F119,L$2:L$6)/MMULT('Количество акций на 4 января'!$B119:$F119,K$2:K$6)-1</f>
        <v>-3.7182781037908841E-3</v>
      </c>
      <c r="M124" s="15" cm="1">
        <f t="array" aca="1" ref="M124" ca="1">MMULT('Количество акций на 4 января'!$B119:$F119,M$2:M$6)/MMULT('Количество акций на 4 января'!$B119:$F119,L$2:L$6)-1</f>
        <v>8.8757149388178913E-3</v>
      </c>
      <c r="N124" s="15" cm="1">
        <f t="array" aca="1" ref="N124" ca="1">MMULT('Количество акций на 4 января'!$B119:$F119,N$2:N$6)/MMULT('Количество акций на 4 января'!$B119:$F119,M$2:M$6)-1</f>
        <v>-1.7084788857805067E-2</v>
      </c>
      <c r="O124" s="15" cm="1">
        <f t="array" aca="1" ref="O124" ca="1">MMULT('Количество акций на 4 января'!$B119:$F119,O$2:O$6)/MMULT('Количество акций на 4 января'!$B119:$F119,N$2:N$6)-1</f>
        <v>-9.6128919761481191E-3</v>
      </c>
      <c r="P124" s="15" cm="1">
        <f t="array" aca="1" ref="P124" ca="1">MMULT('Количество акций на 4 января'!$B119:$F119,P$2:P$6)/MMULT('Количество акций на 4 января'!$B119:$F119,O$2:O$6)-1</f>
        <v>7.1447318356465672E-4</v>
      </c>
      <c r="Q124" s="15" cm="1">
        <f t="array" aca="1" ref="Q124" ca="1">MMULT('Количество акций на 4 января'!$B119:$F119,Q$2:Q$6)/MMULT('Количество акций на 4 января'!$B119:$F119,P$2:P$6)-1</f>
        <v>-6.8863815214771362E-3</v>
      </c>
      <c r="R124" s="15" cm="1">
        <f t="array" aca="1" ref="R124" ca="1">MMULT('Количество акций на 4 января'!$B119:$F119,R$2:R$6)/MMULT('Количество акций на 4 января'!$B119:$F119,Q$2:Q$6)-1</f>
        <v>-1.6147538059741451E-2</v>
      </c>
      <c r="S124" s="15" cm="1">
        <f t="array" aca="1" ref="S124" ca="1">MMULT('Количество акций на 4 января'!$B119:$F119,S$2:S$6)/MMULT('Количество акций на 4 января'!$B119:$F119,R$2:R$6)-1</f>
        <v>8.3128672262609005E-3</v>
      </c>
      <c r="T124" s="15" cm="1">
        <f t="array" aca="1" ref="T124" ca="1">MMULT('Количество акций на 4 января'!$B119:$F119,T$2:T$6)/MMULT('Количество акций на 4 января'!$B119:$F119,S$2:S$6)-1</f>
        <v>-2.7018476293838023E-2</v>
      </c>
      <c r="U124" s="15" cm="1">
        <f t="array" aca="1" ref="U124" ca="1">MMULT('Количество акций на 4 января'!$B119:$F119,U$2:U$6)/MMULT('Количество акций на 4 января'!$B119:$F119,T$2:T$6)-1</f>
        <v>1.1186035018124985E-2</v>
      </c>
      <c r="V124" s="15" cm="1">
        <f t="array" aca="1" ref="V124" ca="1">MMULT('Количество акций на 4 января'!$B119:$F119,V$2:V$6)/MMULT('Количество акций на 4 января'!$B119:$F119,U$2:U$6)-1</f>
        <v>1.5479892364627101E-3</v>
      </c>
      <c r="W124" s="15" cm="1">
        <f t="array" aca="1" ref="W124" ca="1">MMULT('Количество акций на 4 января'!$B119:$F119,W$2:W$6)/MMULT('Количество акций на 4 января'!$B119:$F119,V$2:V$6)-1</f>
        <v>1.4901271568750429E-2</v>
      </c>
      <c r="X124" s="15" cm="1">
        <f t="array" aca="1" ref="X124" ca="1">MMULT('Количество акций на 4 января'!$B119:$F119,X$2:X$6)/MMULT('Количество акций на 4 января'!$B119:$F119,W$2:W$6)-1</f>
        <v>1.2422052848891418E-2</v>
      </c>
      <c r="Y124" s="15" cm="1">
        <f t="array" aca="1" ref="Y124" ca="1">MMULT('Количество акций на 4 января'!$B119:$F119,Y$2:Y$6)/MMULT('Количество акций на 4 января'!$B119:$F119,X$2:X$6)-1</f>
        <v>1.5914492742503672E-3</v>
      </c>
      <c r="Z124" s="15" cm="1">
        <f t="array" aca="1" ref="Z124" ca="1">MMULT('Количество акций на 4 января'!$B119:$F119,Z$2:Z$6)/MMULT('Количество акций на 4 января'!$B119:$F119,Y$2:Y$6)-1</f>
        <v>1.5417007389856741E-2</v>
      </c>
      <c r="AA124" s="15" cm="1">
        <f t="array" aca="1" ref="AA124" ca="1">MMULT('Количество акций на 4 января'!$B119:$F119,AA$2:AA$6)/MMULT('Количество акций на 4 января'!$B119:$F119,Z$2:Z$6)-1</f>
        <v>-8.1103254062561136E-3</v>
      </c>
      <c r="AB124" s="15" cm="1">
        <f t="array" aca="1" ref="AB124" ca="1">MMULT('Количество акций на 4 января'!$B119:$F119,AB$2:AB$6)/MMULT('Количество акций на 4 января'!$B119:$F119,AA$2:AA$6)-1</f>
        <v>-1.4498497649866438E-2</v>
      </c>
      <c r="AC124" s="15" cm="1">
        <f t="array" aca="1" ref="AC124" ca="1">MMULT('Количество акций на 4 января'!$B119:$F119,AC$2:AC$6)/MMULT('Количество акций на 4 января'!$B119:$F119,AB$2:AB$6)-1</f>
        <v>-1.4165142757582849E-3</v>
      </c>
      <c r="AD124" s="15" cm="1">
        <f t="array" aca="1" ref="AD124" ca="1">MMULT('Количество акций на 4 января'!$B119:$F119,AD$2:AD$6)/MMULT('Количество акций на 4 января'!$B119:$F119,AC$2:AC$6)-1</f>
        <v>1.2990675449493727E-2</v>
      </c>
      <c r="AE124" s="15" cm="1">
        <f t="array" aca="1" ref="AE124" ca="1">MMULT('Количество акций на 4 января'!$B119:$F119,AE$2:AE$6)/MMULT('Количество акций на 4 января'!$B119:$F119,AD$2:AD$6)-1</f>
        <v>2.0192358256290177E-2</v>
      </c>
      <c r="AF124" s="15" cm="1">
        <f t="array" aca="1" ref="AF124" ca="1">MMULT('Количество акций на 4 января'!$B119:$F119,AF$2:AF$6)/MMULT('Количество акций на 4 января'!$B119:$F119,AE$2:AE$6)-1</f>
        <v>2.2681509644042475E-3</v>
      </c>
      <c r="AG124" s="15" cm="1">
        <f t="array" aca="1" ref="AG124" ca="1">MMULT('Количество акций на 4 января'!$B119:$F119,AG$2:AG$6)/MMULT('Количество акций на 4 января'!$B119:$F119,AF$2:AF$6)-1</f>
        <v>-6.0361472781474967E-3</v>
      </c>
      <c r="AH124" s="15" cm="1">
        <f t="array" aca="1" ref="AH124" ca="1">MMULT('Количество акций на 4 января'!$B119:$F119,AH$2:AH$6)/MMULT('Количество акций на 4 января'!$B119:$F119,AG$2:AG$6)-1</f>
        <v>-1.0863122292482874E-2</v>
      </c>
      <c r="AI124" s="15" cm="1">
        <f t="array" aca="1" ref="AI124" ca="1">MMULT('Количество акций на 4 января'!$B119:$F119,AI$2:AI$6)/MMULT('Количество акций на 4 января'!$B119:$F119,AH$2:AH$6)-1</f>
        <v>2.0033167691408504E-2</v>
      </c>
      <c r="AJ124" s="15" cm="1">
        <f t="array" aca="1" ref="AJ124" ca="1">MMULT('Количество акций на 4 января'!$B119:$F119,AJ$2:AJ$6)/MMULT('Количество акций на 4 января'!$B119:$F119,AI$2:AI$6)-1</f>
        <v>-1.1877093640366043E-2</v>
      </c>
      <c r="AK124" s="15" cm="1">
        <f t="array" aca="1" ref="AK124" ca="1">MMULT('Количество акций на 4 января'!$B119:$F119,AK$2:AK$6)/MMULT('Количество акций на 4 января'!$B119:$F119,AJ$2:AJ$6)-1</f>
        <v>-5.4673884910688697E-3</v>
      </c>
      <c r="AL124" s="15" cm="1">
        <f t="array" aca="1" ref="AL124" ca="1">MMULT('Количество акций на 4 января'!$B119:$F119,AL$2:AL$6)/MMULT('Количество акций на 4 января'!$B119:$F119,AK$2:AK$6)-1</f>
        <v>-1.6624981702349717E-2</v>
      </c>
      <c r="AM124" s="15" cm="1">
        <f t="array" aca="1" ref="AM124" ca="1">MMULT('Количество акций на 4 января'!$B119:$F119,AM$2:AM$6)/MMULT('Количество акций на 4 января'!$B119:$F119,AL$2:AL$6)-1</f>
        <v>-2.3224611956929153E-2</v>
      </c>
      <c r="AN124" s="15" cm="1">
        <f t="array" aca="1" ref="AN124" ca="1">MMULT('Количество акций на 4 января'!$B119:$F119,AN$2:AN$6)/MMULT('Количество акций на 4 января'!$B119:$F119,AM$2:AM$6)-1</f>
        <v>-8.3347480264309715E-3</v>
      </c>
      <c r="AO124" s="15" cm="1">
        <f t="array" aca="1" ref="AO124" ca="1">MMULT('Количество акций на 4 января'!$B119:$F119,AO$2:AO$6)/MMULT('Количество акций на 4 января'!$B119:$F119,AN$2:AN$6)-1</f>
        <v>1.8036684074782539E-2</v>
      </c>
      <c r="AP124" s="15" cm="1">
        <f t="array" aca="1" ref="AP124" ca="1">MMULT('Количество акций на 4 января'!$B119:$F119,AP$2:AP$6)/MMULT('Количество акций на 4 января'!$B119:$F119,AO$2:AO$6)-1</f>
        <v>8.813898143333887E-5</v>
      </c>
      <c r="AQ124" s="15" cm="1">
        <f t="array" aca="1" ref="AQ124" ca="1">MMULT('Количество акций на 4 января'!$B119:$F119,AQ$2:AQ$6)/MMULT('Количество акций на 4 января'!$B119:$F119,AP$2:AP$6)-1</f>
        <v>-5.8412526734542558E-3</v>
      </c>
      <c r="AR124" s="15" cm="1">
        <f t="array" aca="1" ref="AR124" ca="1">MMULT('Количество акций на 4 января'!$B119:$F119,AR$2:AR$6)/MMULT('Количество акций на 4 января'!$B119:$F119,AQ$2:AQ$6)-1</f>
        <v>-1.4074275349659104E-2</v>
      </c>
      <c r="AS124" s="15" cm="1">
        <f t="array" aca="1" ref="AS124" ca="1">MMULT('Количество акций на 4 января'!$B119:$F119,AS$2:AS$6)/MMULT('Количество акций на 4 января'!$B119:$F119,AR$2:AR$6)-1</f>
        <v>2.5647170520160856E-2</v>
      </c>
      <c r="AT124" s="15" cm="1">
        <f t="array" aca="1" ref="AT124" ca="1">MMULT('Количество акций на 4 января'!$B119:$F119,AT$2:AT$6)/MMULT('Количество акций на 4 января'!$B119:$F119,AS$2:AS$6)-1</f>
        <v>1.8599489219592202E-2</v>
      </c>
      <c r="AU124" s="15" cm="1">
        <f t="array" aca="1" ref="AU124" ca="1">MMULT('Количество акций на 4 января'!$B119:$F119,AU$2:AU$6)/MMULT('Количество акций на 4 января'!$B119:$F119,AT$2:AT$6)-1</f>
        <v>-3.5578648380314437E-3</v>
      </c>
      <c r="AV124" s="15" cm="1">
        <f t="array" aca="1" ref="AV124" ca="1">MMULT('Количество акций на 4 января'!$B119:$F119,AV$2:AV$6)/MMULT('Количество акций на 4 января'!$B119:$F119,AU$2:AU$6)-1</f>
        <v>1.0927346953202077E-2</v>
      </c>
      <c r="AW124" s="15" cm="1">
        <f t="array" aca="1" ref="AW124" ca="1">MMULT('Количество акций на 4 января'!$B119:$F119,AW$2:AW$6)/MMULT('Количество акций на 4 января'!$B119:$F119,AV$2:AV$6)-1</f>
        <v>6.1057469250656027E-3</v>
      </c>
      <c r="AX124" s="15" cm="1">
        <f t="array" aca="1" ref="AX124" ca="1">MMULT('Количество акций на 4 января'!$B119:$F119,AX$2:AX$6)/MMULT('Количество акций на 4 января'!$B119:$F119,AW$2:AW$6)-1</f>
        <v>1.6474574140555198E-2</v>
      </c>
      <c r="AY124" s="15" cm="1">
        <f t="array" aca="1" ref="AY124" ca="1">MMULT('Количество акций на 4 января'!$B119:$F119,AY$2:AY$6)/MMULT('Количество акций на 4 января'!$B119:$F119,AX$2:AX$6)-1</f>
        <v>-2.1016472836236533E-2</v>
      </c>
      <c r="AZ124" s="15" cm="1">
        <f t="array" aca="1" ref="AZ124" ca="1">MMULT('Количество акций на 4 января'!$B119:$F119,AZ$2:AZ$6)/MMULT('Количество акций на 4 января'!$B119:$F119,AY$2:AY$6)-1</f>
        <v>-1.0250908311355889E-2</v>
      </c>
      <c r="BA124" s="15" cm="1">
        <f t="array" aca="1" ref="BA124" ca="1">MMULT('Количество акций на 4 января'!$B119:$F119,BA$2:BA$6)/MMULT('Количество акций на 4 января'!$B119:$F119,AZ$2:AZ$6)-1</f>
        <v>-2.2995054755836297E-2</v>
      </c>
      <c r="BB124" s="15" cm="1">
        <f t="array" aca="1" ref="BB124" ca="1">MMULT('Количество акций на 4 января'!$B119:$F119,BB$2:BB$6)/MMULT('Количество акций на 4 января'!$B119:$F119,BA$2:BA$6)-1</f>
        <v>4.341228525688301E-3</v>
      </c>
      <c r="BC124" s="15" cm="1">
        <f t="array" aca="1" ref="BC124" ca="1">MMULT('Количество акций на 4 января'!$B119:$F119,BC$2:BC$6)/MMULT('Количество акций на 4 января'!$B119:$F119,BB$2:BB$6)-1</f>
        <v>-4.8161983865397939E-3</v>
      </c>
      <c r="BD124" s="15" cm="1">
        <f t="array" aca="1" ref="BD124" ca="1">MMULT('Количество акций на 4 января'!$B119:$F119,BD$2:BD$6)/MMULT('Количество акций на 4 января'!$B119:$F119,BC$2:BC$6)-1</f>
        <v>-1.5398312860149921E-2</v>
      </c>
      <c r="BE124" s="15" cm="1">
        <f t="array" aca="1" ref="BE124" ca="1">MMULT('Количество акций на 4 января'!$B119:$F119,BE$2:BE$6)/MMULT('Количество акций на 4 января'!$B119:$F119,BD$2:BD$6)-1</f>
        <v>-4.8455921151275838E-3</v>
      </c>
      <c r="BF124" s="15" cm="1">
        <f t="array" aca="1" ref="BF124" ca="1">MMULT('Количество акций на 4 января'!$B119:$F119,BF$2:BF$6)/MMULT('Количество акций на 4 января'!$B119:$F119,BE$2:BE$6)-1</f>
        <v>2.429049925346094E-3</v>
      </c>
      <c r="BG124" s="15" cm="1">
        <f t="array" aca="1" ref="BG124" ca="1">MMULT('Количество акций на 4 января'!$B119:$F119,BG$2:BG$6)/MMULT('Количество акций на 4 января'!$B119:$F119,BF$2:BF$6)-1</f>
        <v>2.3183202869525577E-2</v>
      </c>
      <c r="BH124" s="15" cm="1">
        <f t="array" aca="1" ref="BH124" ca="1">MMULT('Количество акций на 4 января'!$B119:$F119,BH$2:BH$6)/MMULT('Количество акций на 4 января'!$B119:$F119,BG$2:BG$6)-1</f>
        <v>1.0535609202305229E-2</v>
      </c>
      <c r="BI124" s="15" cm="1">
        <f t="array" aca="1" ref="BI124" ca="1">MMULT('Количество акций на 4 января'!$B119:$F119,BI$2:BI$6)/MMULT('Количество акций на 4 января'!$B119:$F119,BH$2:BH$6)-1</f>
        <v>-8.6849710304360839E-3</v>
      </c>
      <c r="BJ124" s="15" cm="1">
        <f t="array" aca="1" ref="BJ124" ca="1">MMULT('Количество акций на 4 января'!$B119:$F119,BJ$2:BJ$6)/MMULT('Количество акций на 4 января'!$B119:$F119,BI$2:BI$6)-1</f>
        <v>8.0928912907964889E-3</v>
      </c>
      <c r="BK124" s="15" cm="1">
        <f t="array" aca="1" ref="BK124" ca="1">MMULT('Количество акций на 4 января'!$B119:$F119,BK$2:BK$6)/MMULT('Количество акций на 4 января'!$B119:$F119,BJ$2:BJ$6)-1</f>
        <v>-3.760621884904003E-4</v>
      </c>
      <c r="BL124" s="15" cm="1">
        <f t="array" aca="1" ref="BL124" ca="1">MMULT('Количество акций на 4 января'!$B119:$F119,BL$2:BL$6)/MMULT('Количество акций на 4 января'!$B119:$F119,BK$2:BK$6)-1</f>
        <v>4.0780632563395258E-3</v>
      </c>
      <c r="BM124" s="15" cm="1">
        <f t="array" aca="1" ref="BM124" ca="1">MMULT('Количество акций на 4 января'!$B119:$F119,BM$2:BM$6)/MMULT('Количество акций на 4 января'!$B119:$F119,BL$2:BL$6)-1</f>
        <v>-1.1055564864877687E-2</v>
      </c>
      <c r="BN124" s="15" cm="1">
        <f t="array" aca="1" ref="BN124" ca="1">MMULT('Количество акций на 4 января'!$B119:$F119,BN$2:BN$6)/MMULT('Количество акций на 4 января'!$B119:$F119,BM$2:BM$6)-1</f>
        <v>-1.4197185549731928E-2</v>
      </c>
      <c r="BO124" s="15" cm="1">
        <f t="array" aca="1" ref="BO124" ca="1">MMULT('Количество акций на 4 января'!$B119:$F119,BO$2:BO$6)/MMULT('Количество акций на 4 января'!$B119:$F119,BN$2:BN$6)-1</f>
        <v>1.0638038149849871E-2</v>
      </c>
      <c r="BP124" s="15" cm="1">
        <f t="array" aca="1" ref="BP124" ca="1">MMULT('Количество акций на 4 января'!$B119:$F119,BP$2:BP$6)/MMULT('Количество акций на 4 января'!$B119:$F119,BO$2:BO$6)-1</f>
        <v>3.7056590736841422E-3</v>
      </c>
      <c r="BQ124" s="15" cm="1">
        <f t="array" aca="1" ref="BQ124" ca="1">MMULT('Количество акций на 4 января'!$B119:$F119,BQ$2:BQ$6)/MMULT('Количество акций на 4 января'!$B119:$F119,BP$2:BP$6)-1</f>
        <v>-1.8648265456773228E-3</v>
      </c>
      <c r="BR124" s="15" cm="1">
        <f t="array" aca="1" ref="BR124" ca="1">MMULT('Количество акций на 4 января'!$B119:$F119,BR$2:BR$6)/MMULT('Количество акций на 4 января'!$B119:$F119,BQ$2:BQ$6)-1</f>
        <v>1.6021920256412248E-2</v>
      </c>
      <c r="BS124" s="15" cm="1">
        <f t="array" aca="1" ref="BS124" ca="1">MMULT('Количество акций на 4 января'!$B119:$F119,BS$2:BS$6)/MMULT('Количество акций на 4 января'!$B119:$F119,BR$2:BR$6)-1</f>
        <v>6.9603129383848383E-3</v>
      </c>
      <c r="BT124" s="15" cm="1">
        <f t="array" aca="1" ref="BT124" ca="1">MMULT('Количество акций на 4 января'!$B119:$F119,BT$2:BT$6)/MMULT('Количество акций на 4 января'!$B119:$F119,BS$2:BS$6)-1</f>
        <v>9.1989252202575589E-3</v>
      </c>
      <c r="BU124" s="15" cm="1">
        <f t="array" aca="1" ref="BU124" ca="1">MMULT('Количество акций на 4 января'!$B119:$F119,BU$2:BU$6)/MMULT('Количество акций на 4 января'!$B119:$F119,BT$2:BT$6)-1</f>
        <v>-1.6521810252164704E-3</v>
      </c>
      <c r="BV124" s="15" cm="1">
        <f t="array" aca="1" ref="BV124" ca="1">MMULT('Количество акций на 4 января'!$B119:$F119,BV$2:BV$6)/MMULT('Количество акций на 4 января'!$B119:$F119,BU$2:BU$6)-1</f>
        <v>7.3076544157670842E-3</v>
      </c>
      <c r="BW124" s="15" cm="1">
        <f t="array" aca="1" ref="BW124" ca="1">MMULT('Количество акций на 4 января'!$B119:$F119,BW$2:BW$6)/MMULT('Количество акций на 4 января'!$B119:$F119,BV$2:BV$6)-1</f>
        <v>-1.2998731314393219E-2</v>
      </c>
      <c r="BX124" s="15" cm="1">
        <f t="array" aca="1" ref="BX124" ca="1">MMULT('Количество акций на 4 января'!$B119:$F119,BX$2:BX$6)/MMULT('Количество акций на 4 января'!$B119:$F119,BW$2:BW$6)-1</f>
        <v>-8.0928674306642856E-3</v>
      </c>
      <c r="BY124" s="15" cm="1">
        <f t="array" aca="1" ref="BY124" ca="1">MMULT('Количество акций на 4 января'!$B119:$F119,BY$2:BY$6)/MMULT('Количество акций на 4 января'!$B119:$F119,BX$2:BX$6)-1</f>
        <v>2.037300885906479E-3</v>
      </c>
      <c r="BZ124" s="15" cm="1">
        <f t="array" aca="1" ref="BZ124" ca="1">MMULT('Количество акций на 4 января'!$B119:$F119,BZ$2:BZ$6)/MMULT('Количество акций на 4 января'!$B119:$F119,BY$2:BY$6)-1</f>
        <v>8.2112134688578919E-3</v>
      </c>
      <c r="CA124" s="15" cm="1">
        <f t="array" aca="1" ref="CA124" ca="1">MMULT('Количество акций на 4 января'!$B119:$F119,CA$2:CA$6)/MMULT('Количество акций на 4 января'!$B119:$F119,BZ$2:BZ$6)-1</f>
        <v>4.0355802901399507E-3</v>
      </c>
      <c r="CB124" s="15" cm="1">
        <f t="array" aca="1" ref="CB124" ca="1">MMULT('Количество акций на 4 января'!$B119:$F119,CB$2:CB$6)/MMULT('Количество акций на 4 января'!$B119:$F119,CA$2:CA$6)-1</f>
        <v>9.1593950082129449E-3</v>
      </c>
      <c r="CC124" s="15" cm="1">
        <f t="array" aca="1" ref="CC124" ca="1">MMULT('Количество акций на 4 января'!$B119:$F119,CC$2:CC$6)/MMULT('Количество акций на 4 января'!$B119:$F119,CB$2:CB$6)-1</f>
        <v>2.0048500923628421E-3</v>
      </c>
      <c r="CD124" s="15" cm="1">
        <f t="array" aca="1" ref="CD124" ca="1">MMULT('Количество акций на 4 января'!$B119:$F119,CD$2:CD$6)/MMULT('Количество акций на 4 января'!$B119:$F119,CC$2:CC$6)-1</f>
        <v>-6.5450396631063779E-3</v>
      </c>
      <c r="CE124" s="15" cm="1">
        <f t="array" aca="1" ref="CE124" ca="1">MMULT('Количество акций на 4 января'!$B119:$F119,CE$2:CE$6)/MMULT('Количество акций на 4 января'!$B119:$F119,CD$2:CD$6)-1</f>
        <v>-3.3254060808339814E-3</v>
      </c>
      <c r="CF124" s="15" cm="1">
        <f t="array" aca="1" ref="CF124" ca="1">MMULT('Количество акций на 4 января'!$B119:$F119,CF$2:CF$6)/MMULT('Количество акций на 4 января'!$B119:$F119,CE$2:CE$6)-1</f>
        <v>-9.7052734240833383E-3</v>
      </c>
      <c r="CG124" s="15" cm="1">
        <f t="array" aca="1" ref="CG124" ca="1">MMULT('Количество акций на 4 января'!$B119:$F119,CG$2:CG$6)/MMULT('Количество акций на 4 января'!$B119:$F119,CF$2:CF$6)-1</f>
        <v>1.6591025278046789E-2</v>
      </c>
      <c r="CH124" s="15" cm="1">
        <f t="array" aca="1" ref="CH124" ca="1">MMULT('Количество акций на 4 января'!$B119:$F119,CH$2:CH$6)/MMULT('Количество акций на 4 января'!$B119:$F119,CG$2:CG$6)-1</f>
        <v>1.4847121411884379E-2</v>
      </c>
      <c r="CI124" s="15" cm="1">
        <f t="array" aca="1" ref="CI124" ca="1">MMULT('Количество акций на 4 января'!$B119:$F119,CI$2:CI$6)/MMULT('Количество акций на 4 января'!$B119:$F119,CH$2:CH$6)-1</f>
        <v>1.0153451308251737E-2</v>
      </c>
      <c r="CJ124" s="15" cm="1">
        <f t="array" aca="1" ref="CJ124" ca="1">MMULT('Количество акций на 4 января'!$B119:$F119,CJ$2:CJ$6)/MMULT('Количество акций на 4 января'!$B119:$F119,CI$2:CI$6)-1</f>
        <v>5.3340694836134794E-4</v>
      </c>
      <c r="CK124" s="15" cm="1">
        <f t="array" aca="1" ref="CK124" ca="1">MMULT('Количество акций на 4 января'!$B119:$F119,CK$2:CK$6)/MMULT('Количество акций на 4 января'!$B119:$F119,CJ$2:CJ$6)-1</f>
        <v>3.832203446790361E-3</v>
      </c>
      <c r="CL124" s="15" cm="1">
        <f t="array" aca="1" ref="CL124" ca="1">MMULT('Количество акций на 4 января'!$B119:$F119,CL$2:CL$6)/MMULT('Количество акций на 4 января'!$B119:$F119,CK$2:CK$6)-1</f>
        <v>1.1265367637269819E-4</v>
      </c>
      <c r="CM124" s="15" cm="1">
        <f t="array" aca="1" ref="CM124" ca="1">MMULT('Количество акций на 4 января'!$B119:$F119,CM$2:CM$6)/MMULT('Количество акций на 4 января'!$B119:$F119,CL$2:CL$6)-1</f>
        <v>-6.3273809469466258E-5</v>
      </c>
      <c r="CN124" s="15" cm="1">
        <f t="array" aca="1" ref="CN124" ca="1">MMULT('Количество акций на 4 января'!$B119:$F119,CN$2:CN$6)/MMULT('Количество акций на 4 января'!$B119:$F119,CM$2:CM$6)-1</f>
        <v>8.9441322466061735E-3</v>
      </c>
      <c r="CO124" s="15" cm="1">
        <f t="array" aca="1" ref="CO124" ca="1">MMULT('Количество акций на 4 января'!$B119:$F119,CO$2:CO$6)/MMULT('Количество акций на 4 января'!$B119:$F119,CN$2:CN$6)-1</f>
        <v>5.4841216905383572E-3</v>
      </c>
      <c r="CP124" s="15" cm="1">
        <f t="array" aca="1" ref="CP124" ca="1">MMULT('Количество акций на 4 января'!$B119:$F119,CP$2:CP$6)/MMULT('Количество акций на 4 января'!$B119:$F119,CO$2:CO$6)-1</f>
        <v>1.3247060743017069E-2</v>
      </c>
      <c r="CQ124" s="15" cm="1">
        <f t="array" aca="1" ref="CQ124" ca="1">MMULT('Количество акций на 4 января'!$B119:$F119,CQ$2:CQ$6)/MMULT('Количество акций на 4 января'!$B119:$F119,CP$2:CP$6)-1</f>
        <v>1.7865838204129902E-2</v>
      </c>
      <c r="CR124" s="15" cm="1">
        <f t="array" aca="1" ref="CR124" ca="1">MMULT('Количество акций на 4 января'!$B119:$F119,CR$2:CR$6)/MMULT('Количество акций на 4 января'!$B119:$F119,CQ$2:CQ$6)-1</f>
        <v>-1.7365269329723043E-2</v>
      </c>
      <c r="CS124" s="15" cm="1">
        <f t="array" aca="1" ref="CS124" ca="1">MMULT('Количество акций на 4 января'!$B119:$F119,CS$2:CS$6)/MMULT('Количество акций на 4 января'!$B119:$F119,CR$2:CR$6)-1</f>
        <v>-5.257130853855374E-3</v>
      </c>
      <c r="CT124" s="15" cm="1">
        <f t="array" aca="1" ref="CT124" ca="1">MMULT('Количество акций на 4 января'!$B119:$F119,CT$2:CT$6)/MMULT('Количество акций на 4 января'!$B119:$F119,CS$2:CS$6)-1</f>
        <v>1.8032990217222711E-3</v>
      </c>
      <c r="CU124" s="15" cm="1">
        <f t="array" aca="1" ref="CU124" ca="1">MMULT('Количество акций на 4 января'!$B119:$F119,CU$2:CU$6)/MMULT('Количество акций на 4 января'!$B119:$F119,CT$2:CT$6)-1</f>
        <v>6.331505348387001E-3</v>
      </c>
      <c r="CV124" s="15" cm="1">
        <f t="array" aca="1" ref="CV124" ca="1">MMULT('Количество акций на 4 января'!$B119:$F119,CV$2:CV$6)/MMULT('Количество акций на 4 января'!$B119:$F119,CU$2:CU$6)-1</f>
        <v>-2.5153267325387363E-3</v>
      </c>
      <c r="CW124" s="15" cm="1">
        <f t="array" aca="1" ref="CW124" ca="1">MMULT('Количество акций на 4 января'!$B119:$F119,CW$2:CW$6)/MMULT('Количество акций на 4 января'!$B119:$F119,CV$2:CV$6)-1</f>
        <v>9.1851534175366734E-3</v>
      </c>
      <c r="CX124" s="15" cm="1">
        <f t="array" aca="1" ref="CX124" ca="1">MMULT('Количество акций на 4 января'!$B119:$F119,CX$2:CX$6)/MMULT('Количество акций на 4 января'!$B119:$F119,CW$2:CW$6)-1</f>
        <v>2.5455720410305638E-4</v>
      </c>
      <c r="CY124" s="15" cm="1">
        <f t="array" aca="1" ref="CY124" ca="1">MMULT('Количество акций на 4 января'!$B119:$F119,CY$2:CY$6)/MMULT('Количество акций на 4 января'!$B119:$F119,CX$2:CX$6)-1</f>
        <v>-3.7550418776655103E-3</v>
      </c>
      <c r="CZ124" s="15" cm="1">
        <f t="array" aca="1" ref="CZ124" ca="1">MMULT('Количество акций на 4 января'!$B119:$F119,CZ$2:CZ$6)/MMULT('Количество акций на 4 января'!$B119:$F119,CY$2:CY$6)-1</f>
        <v>-7.4366419165425857E-3</v>
      </c>
      <c r="DA124" s="15" cm="1">
        <f t="array" aca="1" ref="DA124" ca="1">MMULT('Количество акций на 4 января'!$B119:$F119,DA$2:DA$6)/MMULT('Количество акций на 4 января'!$B119:$F119,CZ$2:CZ$6)-1</f>
        <v>1.6302780916958692E-2</v>
      </c>
      <c r="DB124" s="15" cm="1">
        <f t="array" aca="1" ref="DB124" ca="1">MMULT('Количество акций на 4 января'!$B119:$F119,DB$2:DB$6)/MMULT('Количество акций на 4 января'!$B119:$F119,DA$2:DA$6)-1</f>
        <v>1.9397484427592371E-2</v>
      </c>
      <c r="DC124" s="15" cm="1">
        <f t="array" aca="1" ref="DC124" ca="1">MMULT('Количество акций на 4 января'!$B119:$F119,DC$2:DC$6)/MMULT('Количество акций на 4 января'!$B119:$F119,DB$2:DB$6)-1</f>
        <v>8.5372371643854805E-5</v>
      </c>
      <c r="DD124" s="15" cm="1">
        <f t="array" aca="1" ref="DD124" ca="1">MMULT('Количество акций на 4 января'!$B119:$F119,DD$2:DD$6)/MMULT('Количество акций на 4 января'!$B119:$F119,DC$2:DC$6)-1</f>
        <v>1.7634236617860566E-3</v>
      </c>
      <c r="DE124" s="15" cm="1">
        <f t="array" aca="1" ref="DE124" ca="1">MMULT('Количество акций на 4 января'!$B119:$F119,DE$2:DE$6)/MMULT('Количество акций на 4 января'!$B119:$F119,DD$2:DD$6)-1</f>
        <v>1.6366660180475723E-3</v>
      </c>
      <c r="DF124" s="15" cm="1">
        <f t="array" aca="1" ref="DF124" ca="1">MMULT('Количество акций на 4 января'!$B119:$F119,DF$2:DF$6)/MMULT('Количество акций на 4 января'!$B119:$F119,DE$2:DE$6)-1</f>
        <v>-3.5025249811059256E-3</v>
      </c>
      <c r="DG124" s="15" cm="1">
        <f t="array" aca="1" ref="DG124" ca="1">MMULT('Количество акций на 4 января'!$B119:$F119,DG$2:DG$6)/MMULT('Количество акций на 4 января'!$B119:$F119,DF$2:DF$6)-1</f>
        <v>1.1945522759698957E-2</v>
      </c>
      <c r="DH124" s="15" cm="1">
        <f t="array" aca="1" ref="DH124" ca="1">MMULT('Количество акций на 4 января'!$B119:$F119,DH$2:DH$6)/MMULT('Количество акций на 4 января'!$B119:$F119,DG$2:DG$6)-1</f>
        <v>-3.648735245971424E-3</v>
      </c>
      <c r="DI124" s="15" cm="1">
        <f t="array" aca="1" ref="DI124" ca="1">MMULT('Количество акций на 4 января'!$B119:$F119,DI$2:DI$6)/MMULT('Количество акций на 4 января'!$B119:$F119,DH$2:DH$6)-1</f>
        <v>2.4920706768738476E-4</v>
      </c>
      <c r="DJ124" s="15" cm="1">
        <f t="array" aca="1" ref="DJ124" ca="1">MMULT('Количество акций на 4 января'!$B119:$F119,DJ$2:DJ$6)/MMULT('Количество акций на 4 января'!$B119:$F119,DI$2:DI$6)-1</f>
        <v>2.0393737753297003E-3</v>
      </c>
      <c r="DK124" s="15" cm="1">
        <f t="array" aca="1" ref="DK124" ca="1">MMULT('Количество акций на 4 января'!$B119:$F119,DK$2:DK$6)/MMULT('Количество акций на 4 января'!$B119:$F119,DJ$2:DJ$6)-1</f>
        <v>-1.5158412954184408E-2</v>
      </c>
      <c r="DL124" s="15" cm="1">
        <f t="array" aca="1" ref="DL124" ca="1">MMULT('Количество акций на 4 января'!$B119:$F119,DL$2:DL$6)/MMULT('Количество акций на 4 января'!$B119:$F119,DK$2:DK$6)-1</f>
        <v>-4.7049587106067214E-3</v>
      </c>
      <c r="DM124" s="15" cm="1">
        <f t="array" aca="1" ref="DM124" ca="1">MMULT('Количество акций на 4 января'!$B119:$F119,DM$2:DM$6)/MMULT('Количество акций на 4 января'!$B119:$F119,DL$2:DL$6)-1</f>
        <v>-4.1531966575888424E-3</v>
      </c>
      <c r="DN124" s="15" cm="1">
        <f t="array" aca="1" ref="DN124" ca="1">MMULT('Количество акций на 4 января'!$B119:$F119,DN$2:DN$6)/MMULT('Количество акций на 4 января'!$B119:$F119,DM$2:DM$6)-1</f>
        <v>-6.6781260214865412E-4</v>
      </c>
      <c r="DO124" s="15" cm="1">
        <f t="array" aca="1" ref="DO124" ca="1">MMULT('Количество акций на 4 января'!$B119:$F119,DO$2:DO$6)/MMULT('Количество акций на 4 января'!$B119:$F119,DN$2:DN$6)-1</f>
        <v>8.1141907909192401E-3</v>
      </c>
      <c r="DP124" s="15" cm="1">
        <f t="array" aca="1" ref="DP124" ca="1">MMULT('Количество акций на 4 января'!$B119:$F119,DP$2:DP$6)/MMULT('Количество акций на 4 января'!$B119:$F119,DO$2:DO$6)-1</f>
        <v>5.2061360442416937E-3</v>
      </c>
      <c r="DQ124" s="15" cm="1">
        <f t="array" aca="1" ref="DQ124" ca="1">MMULT('Количество акций на 4 января'!$B119:$F119,DQ$2:DQ$6)/MMULT('Количество акций на 4 января'!$B119:$F119,DP$2:DP$6)-1</f>
        <v>-1.6046966365166337E-3</v>
      </c>
      <c r="DR124" s="15" cm="1">
        <f t="array" aca="1" ref="DR124" ca="1">MMULT('Количество акций на 4 января'!$B119:$F119,DR$2:DR$6)/MMULT('Количество акций на 4 января'!$B119:$F119,DQ$2:DQ$6)-1</f>
        <v>-9.9671001395408299E-3</v>
      </c>
      <c r="DS124" s="15" cm="1">
        <f t="array" aca="1" ref="DS124" ca="1">MMULT('Количество акций на 4 января'!$B119:$F119,DS$2:DS$6)/MMULT('Количество акций на 4 января'!$B119:$F119,DR$2:DR$6)-1</f>
        <v>7.6235046776629289E-3</v>
      </c>
      <c r="DT124" s="15" cm="1">
        <f t="array" aca="1" ref="DT124" ca="1">MMULT('Количество акций на 4 января'!$B119:$F119,DT$2:DT$6)/MMULT('Количество акций на 4 января'!$B119:$F119,DS$2:DS$6)-1</f>
        <v>-1.0993376924365306E-3</v>
      </c>
      <c r="DU124" s="15" cm="1">
        <f t="array" aca="1" ref="DU124" ca="1">MMULT('Количество акций на 4 января'!$B119:$F119,DU$2:DU$6)/MMULT('Количество акций на 4 января'!$B119:$F119,DT$2:DT$6)-1</f>
        <v>-7.6133596922047797E-3</v>
      </c>
      <c r="DV124" s="15" cm="1">
        <f t="array" aca="1" ref="DV124" ca="1">MMULT('Количество акций на 4 января'!$B119:$F119,DV$2:DV$6)/MMULT('Количество акций на 4 января'!$B119:$F119,DU$2:DU$6)-1</f>
        <v>1.1813227836721341E-2</v>
      </c>
      <c r="DW124" s="24" cm="1">
        <f t="array" aca="1" ref="DW124" ca="1">MMULT('Количество акций на 4 января'!$B119:$F119,DW$2:DW$6)/MMULT('Количество акций на 4 января'!$B119:$F119,DV$2:DV$6)-1</f>
        <v>1.0534678113627294E-2</v>
      </c>
      <c r="DX124" s="28">
        <f t="shared" ca="1" si="3"/>
        <v>1.3778697242563752E-3</v>
      </c>
      <c r="DY124" s="28">
        <f t="shared" ca="1" si="2"/>
        <v>1.1408448570317035E-2</v>
      </c>
    </row>
    <row r="125" spans="1:129" x14ac:dyDescent="0.3">
      <c r="A125">
        <v>119</v>
      </c>
      <c r="C125" s="23" cm="1">
        <f t="array" aca="1" ref="C125" ca="1">MMULT('Количество акций на 4 января'!$B120:$F120,C$2:C$6)/MMULT('Количество акций на 4 января'!$B120:$F120,B$2:B$6)-1</f>
        <v>1.5108517095128171E-2</v>
      </c>
      <c r="D125" s="15" cm="1">
        <f t="array" aca="1" ref="D125" ca="1">MMULT('Количество акций на 4 января'!$B120:$F120,D$2:D$6)/MMULT('Количество акций на 4 января'!$B120:$F120,C$2:C$6)-1</f>
        <v>3.7683626303475215E-4</v>
      </c>
      <c r="E125" s="15" cm="1">
        <f t="array" aca="1" ref="E125" ca="1">MMULT('Количество акций на 4 января'!$B120:$F120,E$2:E$6)/MMULT('Количество акций на 4 января'!$B120:$F120,D$2:D$6)-1</f>
        <v>4.3823983523493926E-2</v>
      </c>
      <c r="F125" s="15" cm="1">
        <f t="array" aca="1" ref="F125" ca="1">MMULT('Количество акций на 4 января'!$B120:$F120,F$2:F$6)/MMULT('Количество акций на 4 января'!$B120:$F120,E$2:E$6)-1</f>
        <v>6.5140355723829479E-3</v>
      </c>
      <c r="G125" s="15" cm="1">
        <f t="array" aca="1" ref="G125" ca="1">MMULT('Количество акций на 4 января'!$B120:$F120,G$2:G$6)/MMULT('Количество акций на 4 января'!$B120:$F120,F$2:F$6)-1</f>
        <v>4.7041156482330315E-3</v>
      </c>
      <c r="H125" s="15" cm="1">
        <f t="array" aca="1" ref="H125" ca="1">MMULT('Количество акций на 4 января'!$B120:$F120,H$2:H$6)/MMULT('Количество акций на 4 января'!$B120:$F120,G$2:G$6)-1</f>
        <v>-4.97343359478708E-3</v>
      </c>
      <c r="I125" s="15" cm="1">
        <f t="array" aca="1" ref="I125" ca="1">MMULT('Количество акций на 4 января'!$B120:$F120,I$2:I$6)/MMULT('Количество акций на 4 января'!$B120:$F120,H$2:H$6)-1</f>
        <v>1.2622984953165384E-2</v>
      </c>
      <c r="J125" s="15" cm="1">
        <f t="array" aca="1" ref="J125" ca="1">MMULT('Количество акций на 4 января'!$B120:$F120,J$2:J$6)/MMULT('Количество акций на 4 января'!$B120:$F120,I$2:I$6)-1</f>
        <v>-1.2820688898179111E-2</v>
      </c>
      <c r="K125" s="15" cm="1">
        <f t="array" aca="1" ref="K125" ca="1">MMULT('Количество акций на 4 января'!$B120:$F120,K$2:K$6)/MMULT('Количество акций на 4 января'!$B120:$F120,J$2:J$6)-1</f>
        <v>2.0124509864483109E-3</v>
      </c>
      <c r="L125" s="15" cm="1">
        <f t="array" aca="1" ref="L125" ca="1">MMULT('Количество акций на 4 января'!$B120:$F120,L$2:L$6)/MMULT('Количество акций на 4 января'!$B120:$F120,K$2:K$6)-1</f>
        <v>-6.7347126653094502E-3</v>
      </c>
      <c r="M125" s="15" cm="1">
        <f t="array" aca="1" ref="M125" ca="1">MMULT('Количество акций на 4 января'!$B120:$F120,M$2:M$6)/MMULT('Количество акций на 4 января'!$B120:$F120,L$2:L$6)-1</f>
        <v>5.8980778551884772E-3</v>
      </c>
      <c r="N125" s="15" cm="1">
        <f t="array" aca="1" ref="N125" ca="1">MMULT('Количество акций на 4 января'!$B120:$F120,N$2:N$6)/MMULT('Количество акций на 4 января'!$B120:$F120,M$2:M$6)-1</f>
        <v>-2.1616805063390143E-2</v>
      </c>
      <c r="O125" s="15" cm="1">
        <f t="array" aca="1" ref="O125" ca="1">MMULT('Количество акций на 4 января'!$B120:$F120,O$2:O$6)/MMULT('Количество акций на 4 января'!$B120:$F120,N$2:N$6)-1</f>
        <v>-9.24122423237006E-3</v>
      </c>
      <c r="P125" s="15" cm="1">
        <f t="array" aca="1" ref="P125" ca="1">MMULT('Количество акций на 4 января'!$B120:$F120,P$2:P$6)/MMULT('Количество акций на 4 января'!$B120:$F120,O$2:O$6)-1</f>
        <v>4.0228471923327014E-3</v>
      </c>
      <c r="Q125" s="15" cm="1">
        <f t="array" aca="1" ref="Q125" ca="1">MMULT('Количество акций на 4 января'!$B120:$F120,Q$2:Q$6)/MMULT('Количество акций на 4 января'!$B120:$F120,P$2:P$6)-1</f>
        <v>-5.0892630827694685E-3</v>
      </c>
      <c r="R125" s="15" cm="1">
        <f t="array" aca="1" ref="R125" ca="1">MMULT('Количество акций на 4 января'!$B120:$F120,R$2:R$6)/MMULT('Количество акций на 4 января'!$B120:$F120,Q$2:Q$6)-1</f>
        <v>-1.28891039074438E-2</v>
      </c>
      <c r="S125" s="15" cm="1">
        <f t="array" aca="1" ref="S125" ca="1">MMULT('Количество акций на 4 января'!$B120:$F120,S$2:S$6)/MMULT('Количество акций на 4 января'!$B120:$F120,R$2:R$6)-1</f>
        <v>6.5531518450283599E-3</v>
      </c>
      <c r="T125" s="15" cm="1">
        <f t="array" aca="1" ref="T125" ca="1">MMULT('Количество акций на 4 января'!$B120:$F120,T$2:T$6)/MMULT('Количество акций на 4 января'!$B120:$F120,S$2:S$6)-1</f>
        <v>-2.6088500159796135E-2</v>
      </c>
      <c r="U125" s="15" cm="1">
        <f t="array" aca="1" ref="U125" ca="1">MMULT('Количество акций на 4 января'!$B120:$F120,U$2:U$6)/MMULT('Количество акций на 4 января'!$B120:$F120,T$2:T$6)-1</f>
        <v>1.006088413036732E-2</v>
      </c>
      <c r="V125" s="15" cm="1">
        <f t="array" aca="1" ref="V125" ca="1">MMULT('Количество акций на 4 января'!$B120:$F120,V$2:V$6)/MMULT('Количество акций на 4 января'!$B120:$F120,U$2:U$6)-1</f>
        <v>2.2024958263822114E-3</v>
      </c>
      <c r="W125" s="15" cm="1">
        <f t="array" aca="1" ref="W125" ca="1">MMULT('Количество акций на 4 января'!$B120:$F120,W$2:W$6)/MMULT('Количество акций на 4 января'!$B120:$F120,V$2:V$6)-1</f>
        <v>1.4097953991330181E-2</v>
      </c>
      <c r="X125" s="15" cm="1">
        <f t="array" aca="1" ref="X125" ca="1">MMULT('Количество акций на 4 января'!$B120:$F120,X$2:X$6)/MMULT('Количество акций на 4 января'!$B120:$F120,W$2:W$6)-1</f>
        <v>1.2284369536852191E-2</v>
      </c>
      <c r="Y125" s="15" cm="1">
        <f t="array" aca="1" ref="Y125" ca="1">MMULT('Количество акций на 4 января'!$B120:$F120,Y$2:Y$6)/MMULT('Количество акций на 4 января'!$B120:$F120,X$2:X$6)-1</f>
        <v>4.7004008597377744E-3</v>
      </c>
      <c r="Z125" s="15" cm="1">
        <f t="array" aca="1" ref="Z125" ca="1">MMULT('Количество акций на 4 января'!$B120:$F120,Z$2:Z$6)/MMULT('Количество акций на 4 января'!$B120:$F120,Y$2:Y$6)-1</f>
        <v>1.7941656729130839E-2</v>
      </c>
      <c r="AA125" s="15" cm="1">
        <f t="array" aca="1" ref="AA125" ca="1">MMULT('Количество акций на 4 января'!$B120:$F120,AA$2:AA$6)/MMULT('Количество акций на 4 января'!$B120:$F120,Z$2:Z$6)-1</f>
        <v>-6.7556820885121827E-3</v>
      </c>
      <c r="AB125" s="15" cm="1">
        <f t="array" aca="1" ref="AB125" ca="1">MMULT('Количество акций на 4 января'!$B120:$F120,AB$2:AB$6)/MMULT('Количество акций на 4 января'!$B120:$F120,AA$2:AA$6)-1</f>
        <v>-1.6474175548293224E-2</v>
      </c>
      <c r="AC125" s="15" cm="1">
        <f t="array" aca="1" ref="AC125" ca="1">MMULT('Количество акций на 4 января'!$B120:$F120,AC$2:AC$6)/MMULT('Количество акций на 4 января'!$B120:$F120,AB$2:AB$6)-1</f>
        <v>-3.001948326242343E-3</v>
      </c>
      <c r="AD125" s="15" cm="1">
        <f t="array" aca="1" ref="AD125" ca="1">MMULT('Количество акций на 4 января'!$B120:$F120,AD$2:AD$6)/MMULT('Количество акций на 4 января'!$B120:$F120,AC$2:AC$6)-1</f>
        <v>1.6868031181746845E-2</v>
      </c>
      <c r="AE125" s="15" cm="1">
        <f t="array" aca="1" ref="AE125" ca="1">MMULT('Количество акций на 4 января'!$B120:$F120,AE$2:AE$6)/MMULT('Количество акций на 4 января'!$B120:$F120,AD$2:AD$6)-1</f>
        <v>1.7426894458726139E-2</v>
      </c>
      <c r="AF125" s="15" cm="1">
        <f t="array" aca="1" ref="AF125" ca="1">MMULT('Количество акций на 4 января'!$B120:$F120,AF$2:AF$6)/MMULT('Количество акций на 4 января'!$B120:$F120,AE$2:AE$6)-1</f>
        <v>4.90634163154402E-3</v>
      </c>
      <c r="AG125" s="15" cm="1">
        <f t="array" aca="1" ref="AG125" ca="1">MMULT('Количество акций на 4 января'!$B120:$F120,AG$2:AG$6)/MMULT('Количество акций на 4 января'!$B120:$F120,AF$2:AF$6)-1</f>
        <v>-9.5804441261326811E-3</v>
      </c>
      <c r="AH125" s="15" cm="1">
        <f t="array" aca="1" ref="AH125" ca="1">MMULT('Количество акций на 4 января'!$B120:$F120,AH$2:AH$6)/MMULT('Количество акций на 4 января'!$B120:$F120,AG$2:AG$6)-1</f>
        <v>-1.5527115602955499E-2</v>
      </c>
      <c r="AI125" s="15" cm="1">
        <f t="array" aca="1" ref="AI125" ca="1">MMULT('Количество акций на 4 января'!$B120:$F120,AI$2:AI$6)/MMULT('Количество акций на 4 января'!$B120:$F120,AH$2:AH$6)-1</f>
        <v>1.3812596464931826E-2</v>
      </c>
      <c r="AJ125" s="15" cm="1">
        <f t="array" aca="1" ref="AJ125" ca="1">MMULT('Количество акций на 4 января'!$B120:$F120,AJ$2:AJ$6)/MMULT('Количество акций на 4 января'!$B120:$F120,AI$2:AI$6)-1</f>
        <v>-6.7369907517872418E-3</v>
      </c>
      <c r="AK125" s="15" cm="1">
        <f t="array" aca="1" ref="AK125" ca="1">MMULT('Количество акций на 4 января'!$B120:$F120,AK$2:AK$6)/MMULT('Количество акций на 4 января'!$B120:$F120,AJ$2:AJ$6)-1</f>
        <v>4.2151712574822753E-5</v>
      </c>
      <c r="AL125" s="15" cm="1">
        <f t="array" aca="1" ref="AL125" ca="1">MMULT('Количество акций на 4 января'!$B120:$F120,AL$2:AL$6)/MMULT('Количество акций на 4 января'!$B120:$F120,AK$2:AK$6)-1</f>
        <v>-1.2590017703105749E-2</v>
      </c>
      <c r="AM125" s="15" cm="1">
        <f t="array" aca="1" ref="AM125" ca="1">MMULT('Количество акций на 4 января'!$B120:$F120,AM$2:AM$6)/MMULT('Количество акций на 4 января'!$B120:$F120,AL$2:AL$6)-1</f>
        <v>-1.4282308711639602E-2</v>
      </c>
      <c r="AN125" s="15" cm="1">
        <f t="array" aca="1" ref="AN125" ca="1">MMULT('Количество акций на 4 января'!$B120:$F120,AN$2:AN$6)/MMULT('Количество акций на 4 января'!$B120:$F120,AM$2:AM$6)-1</f>
        <v>-1.3208245270706631E-2</v>
      </c>
      <c r="AO125" s="15" cm="1">
        <f t="array" aca="1" ref="AO125" ca="1">MMULT('Количество акций на 4 января'!$B120:$F120,AO$2:AO$6)/MMULT('Количество акций на 4 января'!$B120:$F120,AN$2:AN$6)-1</f>
        <v>1.6595813736715037E-2</v>
      </c>
      <c r="AP125" s="15" cm="1">
        <f t="array" aca="1" ref="AP125" ca="1">MMULT('Количество акций на 4 января'!$B120:$F120,AP$2:AP$6)/MMULT('Количество акций на 4 января'!$B120:$F120,AO$2:AO$6)-1</f>
        <v>3.5295444756764383E-3</v>
      </c>
      <c r="AQ125" s="15" cm="1">
        <f t="array" aca="1" ref="AQ125" ca="1">MMULT('Количество акций на 4 января'!$B120:$F120,AQ$2:AQ$6)/MMULT('Количество акций на 4 января'!$B120:$F120,AP$2:AP$6)-1</f>
        <v>-3.2481399673024436E-3</v>
      </c>
      <c r="AR125" s="15" cm="1">
        <f t="array" aca="1" ref="AR125" ca="1">MMULT('Количество акций на 4 января'!$B120:$F120,AR$2:AR$6)/MMULT('Количество акций на 4 января'!$B120:$F120,AQ$2:AQ$6)-1</f>
        <v>-7.6510729724607041E-3</v>
      </c>
      <c r="AS125" s="15" cm="1">
        <f t="array" aca="1" ref="AS125" ca="1">MMULT('Количество акций на 4 января'!$B120:$F120,AS$2:AS$6)/MMULT('Количество акций на 4 января'!$B120:$F120,AR$2:AR$6)-1</f>
        <v>2.9397131872004101E-2</v>
      </c>
      <c r="AT125" s="15" cm="1">
        <f t="array" aca="1" ref="AT125" ca="1">MMULT('Количество акций на 4 января'!$B120:$F120,AT$2:AT$6)/MMULT('Количество акций на 4 января'!$B120:$F120,AS$2:AS$6)-1</f>
        <v>1.9132651222769859E-2</v>
      </c>
      <c r="AU125" s="15" cm="1">
        <f t="array" aca="1" ref="AU125" ca="1">MMULT('Количество акций на 4 января'!$B120:$F120,AU$2:AU$6)/MMULT('Количество акций на 4 января'!$B120:$F120,AT$2:AT$6)-1</f>
        <v>-5.7528430345510362E-3</v>
      </c>
      <c r="AV125" s="15" cm="1">
        <f t="array" aca="1" ref="AV125" ca="1">MMULT('Количество акций на 4 января'!$B120:$F120,AV$2:AV$6)/MMULT('Количество акций на 4 января'!$B120:$F120,AU$2:AU$6)-1</f>
        <v>1.0696087504904694E-2</v>
      </c>
      <c r="AW125" s="15" cm="1">
        <f t="array" aca="1" ref="AW125" ca="1">MMULT('Количество акций на 4 января'!$B120:$F120,AW$2:AW$6)/MMULT('Количество акций на 4 января'!$B120:$F120,AV$2:AV$6)-1</f>
        <v>4.9743650948548268E-3</v>
      </c>
      <c r="AX125" s="15" cm="1">
        <f t="array" aca="1" ref="AX125" ca="1">MMULT('Количество акций на 4 января'!$B120:$F120,AX$2:AX$6)/MMULT('Количество акций на 4 января'!$B120:$F120,AW$2:AW$6)-1</f>
        <v>1.7228035739483838E-2</v>
      </c>
      <c r="AY125" s="15" cm="1">
        <f t="array" aca="1" ref="AY125" ca="1">MMULT('Количество акций на 4 января'!$B120:$F120,AY$2:AY$6)/MMULT('Количество акций на 4 января'!$B120:$F120,AX$2:AX$6)-1</f>
        <v>-1.6246963388866775E-2</v>
      </c>
      <c r="AZ125" s="15" cm="1">
        <f t="array" aca="1" ref="AZ125" ca="1">MMULT('Количество акций на 4 января'!$B120:$F120,AZ$2:AZ$6)/MMULT('Количество акций на 4 января'!$B120:$F120,AY$2:AY$6)-1</f>
        <v>-1.3693220740240708E-2</v>
      </c>
      <c r="BA125" s="15" cm="1">
        <f t="array" aca="1" ref="BA125" ca="1">MMULT('Количество акций на 4 января'!$B120:$F120,BA$2:BA$6)/MMULT('Количество акций на 4 января'!$B120:$F120,AZ$2:AZ$6)-1</f>
        <v>-2.4961173278691184E-2</v>
      </c>
      <c r="BB125" s="15" cm="1">
        <f t="array" aca="1" ref="BB125" ca="1">MMULT('Количество акций на 4 января'!$B120:$F120,BB$2:BB$6)/MMULT('Количество акций на 4 января'!$B120:$F120,BA$2:BA$6)-1</f>
        <v>4.7838879478734331E-3</v>
      </c>
      <c r="BC125" s="15" cm="1">
        <f t="array" aca="1" ref="BC125" ca="1">MMULT('Количество акций на 4 января'!$B120:$F120,BC$2:BC$6)/MMULT('Количество акций на 4 января'!$B120:$F120,BB$2:BB$6)-1</f>
        <v>-6.6000972585232853E-3</v>
      </c>
      <c r="BD125" s="15" cm="1">
        <f t="array" aca="1" ref="BD125" ca="1">MMULT('Количество акций на 4 января'!$B120:$F120,BD$2:BD$6)/MMULT('Количество акций на 4 января'!$B120:$F120,BC$2:BC$6)-1</f>
        <v>-1.2288087471669651E-2</v>
      </c>
      <c r="BE125" s="15" cm="1">
        <f t="array" aca="1" ref="BE125" ca="1">MMULT('Количество акций на 4 января'!$B120:$F120,BE$2:BE$6)/MMULT('Количество акций на 4 января'!$B120:$F120,BD$2:BD$6)-1</f>
        <v>3.8566437725384706E-3</v>
      </c>
      <c r="BF125" s="15" cm="1">
        <f t="array" aca="1" ref="BF125" ca="1">MMULT('Количество акций на 4 января'!$B120:$F120,BF$2:BF$6)/MMULT('Количество акций на 4 января'!$B120:$F120,BE$2:BE$6)-1</f>
        <v>3.5298477910981063E-3</v>
      </c>
      <c r="BG125" s="15" cm="1">
        <f t="array" aca="1" ref="BG125" ca="1">MMULT('Количество акций на 4 января'!$B120:$F120,BG$2:BG$6)/MMULT('Количество акций на 4 января'!$B120:$F120,BF$2:BF$6)-1</f>
        <v>1.8206672165471227E-2</v>
      </c>
      <c r="BH125" s="15" cm="1">
        <f t="array" aca="1" ref="BH125" ca="1">MMULT('Количество акций на 4 января'!$B120:$F120,BH$2:BH$6)/MMULT('Количество акций на 4 января'!$B120:$F120,BG$2:BG$6)-1</f>
        <v>6.8892882956541612E-3</v>
      </c>
      <c r="BI125" s="15" cm="1">
        <f t="array" aca="1" ref="BI125" ca="1">MMULT('Количество акций на 4 января'!$B120:$F120,BI$2:BI$6)/MMULT('Количество акций на 4 января'!$B120:$F120,BH$2:BH$6)-1</f>
        <v>-1.0347596936221337E-2</v>
      </c>
      <c r="BJ125" s="15" cm="1">
        <f t="array" aca="1" ref="BJ125" ca="1">MMULT('Количество акций на 4 января'!$B120:$F120,BJ$2:BJ$6)/MMULT('Количество акций на 4 января'!$B120:$F120,BI$2:BI$6)-1</f>
        <v>5.0831362628949162E-3</v>
      </c>
      <c r="BK125" s="15" cm="1">
        <f t="array" aca="1" ref="BK125" ca="1">MMULT('Количество акций на 4 января'!$B120:$F120,BK$2:BK$6)/MMULT('Количество акций на 4 января'!$B120:$F120,BJ$2:BJ$6)-1</f>
        <v>-8.4629676665404219E-4</v>
      </c>
      <c r="BL125" s="15" cm="1">
        <f t="array" aca="1" ref="BL125" ca="1">MMULT('Количество акций на 4 января'!$B120:$F120,BL$2:BL$6)/MMULT('Количество акций на 4 января'!$B120:$F120,BK$2:BK$6)-1</f>
        <v>4.4350822237790855E-3</v>
      </c>
      <c r="BM125" s="15" cm="1">
        <f t="array" aca="1" ref="BM125" ca="1">MMULT('Количество акций на 4 января'!$B120:$F120,BM$2:BM$6)/MMULT('Количество акций на 4 января'!$B120:$F120,BL$2:BL$6)-1</f>
        <v>-1.2808210503847395E-2</v>
      </c>
      <c r="BN125" s="15" cm="1">
        <f t="array" aca="1" ref="BN125" ca="1">MMULT('Количество акций на 4 января'!$B120:$F120,BN$2:BN$6)/MMULT('Количество акций на 4 января'!$B120:$F120,BM$2:BM$6)-1</f>
        <v>-1.3100659382334512E-2</v>
      </c>
      <c r="BO125" s="15" cm="1">
        <f t="array" aca="1" ref="BO125" ca="1">MMULT('Количество акций на 4 января'!$B120:$F120,BO$2:BO$6)/MMULT('Количество акций на 4 января'!$B120:$F120,BN$2:BN$6)-1</f>
        <v>9.5323357403001019E-3</v>
      </c>
      <c r="BP125" s="15" cm="1">
        <f t="array" aca="1" ref="BP125" ca="1">MMULT('Количество акций на 4 января'!$B120:$F120,BP$2:BP$6)/MMULT('Количество акций на 4 января'!$B120:$F120,BO$2:BO$6)-1</f>
        <v>1.947165556725361E-3</v>
      </c>
      <c r="BQ125" s="15" cm="1">
        <f t="array" aca="1" ref="BQ125" ca="1">MMULT('Количество акций на 4 января'!$B120:$F120,BQ$2:BQ$6)/MMULT('Количество акций на 4 января'!$B120:$F120,BP$2:BP$6)-1</f>
        <v>-6.0273238419242814E-3</v>
      </c>
      <c r="BR125" s="15" cm="1">
        <f t="array" aca="1" ref="BR125" ca="1">MMULT('Количество акций на 4 января'!$B120:$F120,BR$2:BR$6)/MMULT('Количество акций на 4 января'!$B120:$F120,BQ$2:BQ$6)-1</f>
        <v>1.0767282250416121E-2</v>
      </c>
      <c r="BS125" s="15" cm="1">
        <f t="array" aca="1" ref="BS125" ca="1">MMULT('Количество акций на 4 января'!$B120:$F120,BS$2:BS$6)/MMULT('Количество акций на 4 января'!$B120:$F120,BR$2:BR$6)-1</f>
        <v>1.1959632652805974E-2</v>
      </c>
      <c r="BT125" s="15" cm="1">
        <f t="array" aca="1" ref="BT125" ca="1">MMULT('Количество акций на 4 января'!$B120:$F120,BT$2:BT$6)/MMULT('Количество акций на 4 января'!$B120:$F120,BS$2:BS$6)-1</f>
        <v>1.6589210130087961E-2</v>
      </c>
      <c r="BU125" s="15" cm="1">
        <f t="array" aca="1" ref="BU125" ca="1">MMULT('Количество акций на 4 января'!$B120:$F120,BU$2:BU$6)/MMULT('Количество акций на 4 января'!$B120:$F120,BT$2:BT$6)-1</f>
        <v>-3.6969774674093792E-3</v>
      </c>
      <c r="BV125" s="15" cm="1">
        <f t="array" aca="1" ref="BV125" ca="1">MMULT('Количество акций на 4 января'!$B120:$F120,BV$2:BV$6)/MMULT('Количество акций на 4 января'!$B120:$F120,BU$2:BU$6)-1</f>
        <v>5.5308883290619004E-3</v>
      </c>
      <c r="BW125" s="15" cm="1">
        <f t="array" aca="1" ref="BW125" ca="1">MMULT('Количество акций на 4 января'!$B120:$F120,BW$2:BW$6)/MMULT('Количество акций на 4 января'!$B120:$F120,BV$2:BV$6)-1</f>
        <v>-1.3540177441358714E-2</v>
      </c>
      <c r="BX125" s="15" cm="1">
        <f t="array" aca="1" ref="BX125" ca="1">MMULT('Количество акций на 4 января'!$B120:$F120,BX$2:BX$6)/MMULT('Количество акций на 4 января'!$B120:$F120,BW$2:BW$6)-1</f>
        <v>-8.0366981376186475E-3</v>
      </c>
      <c r="BY125" s="15" cm="1">
        <f t="array" aca="1" ref="BY125" ca="1">MMULT('Количество акций на 4 января'!$B120:$F120,BY$2:BY$6)/MMULT('Количество акций на 4 января'!$B120:$F120,BX$2:BX$6)-1</f>
        <v>2.9535306347676649E-3</v>
      </c>
      <c r="BZ125" s="15" cm="1">
        <f t="array" aca="1" ref="BZ125" ca="1">MMULT('Количество акций на 4 января'!$B120:$F120,BZ$2:BZ$6)/MMULT('Количество акций на 4 января'!$B120:$F120,BY$2:BY$6)-1</f>
        <v>5.9101839008397494E-3</v>
      </c>
      <c r="CA125" s="15" cm="1">
        <f t="array" aca="1" ref="CA125" ca="1">MMULT('Количество акций на 4 января'!$B120:$F120,CA$2:CA$6)/MMULT('Количество акций на 4 января'!$B120:$F120,BZ$2:BZ$6)-1</f>
        <v>4.0960587538245719E-3</v>
      </c>
      <c r="CB125" s="15" cm="1">
        <f t="array" aca="1" ref="CB125" ca="1">MMULT('Количество акций на 4 января'!$B120:$F120,CB$2:CB$6)/MMULT('Количество акций на 4 января'!$B120:$F120,CA$2:CA$6)-1</f>
        <v>5.5164840062511544E-3</v>
      </c>
      <c r="CC125" s="15" cm="1">
        <f t="array" aca="1" ref="CC125" ca="1">MMULT('Количество акций на 4 января'!$B120:$F120,CC$2:CC$6)/MMULT('Количество акций на 4 января'!$B120:$F120,CB$2:CB$6)-1</f>
        <v>-7.5824878574481946E-4</v>
      </c>
      <c r="CD125" s="15" cm="1">
        <f t="array" aca="1" ref="CD125" ca="1">MMULT('Количество акций на 4 января'!$B120:$F120,CD$2:CD$6)/MMULT('Количество акций на 4 января'!$B120:$F120,CC$2:CC$6)-1</f>
        <v>-2.1831154537241826E-3</v>
      </c>
      <c r="CE125" s="15" cm="1">
        <f t="array" aca="1" ref="CE125" ca="1">MMULT('Количество акций на 4 января'!$B120:$F120,CE$2:CE$6)/MMULT('Количество акций на 4 января'!$B120:$F120,CD$2:CD$6)-1</f>
        <v>-4.9691939378782024E-3</v>
      </c>
      <c r="CF125" s="15" cm="1">
        <f t="array" aca="1" ref="CF125" ca="1">MMULT('Количество акций на 4 января'!$B120:$F120,CF$2:CF$6)/MMULT('Количество акций на 4 января'!$B120:$F120,CE$2:CE$6)-1</f>
        <v>-5.7105476573472425E-3</v>
      </c>
      <c r="CG125" s="15" cm="1">
        <f t="array" aca="1" ref="CG125" ca="1">MMULT('Количество акций на 4 января'!$B120:$F120,CG$2:CG$6)/MMULT('Количество акций на 4 января'!$B120:$F120,CF$2:CF$6)-1</f>
        <v>1.6038352660557198E-2</v>
      </c>
      <c r="CH125" s="15" cm="1">
        <f t="array" aca="1" ref="CH125" ca="1">MMULT('Количество акций на 4 января'!$B120:$F120,CH$2:CH$6)/MMULT('Количество акций на 4 января'!$B120:$F120,CG$2:CG$6)-1</f>
        <v>1.517050676273346E-2</v>
      </c>
      <c r="CI125" s="15" cm="1">
        <f t="array" aca="1" ref="CI125" ca="1">MMULT('Количество акций на 4 января'!$B120:$F120,CI$2:CI$6)/MMULT('Количество акций на 4 января'!$B120:$F120,CH$2:CH$6)-1</f>
        <v>1.3450305155770614E-2</v>
      </c>
      <c r="CJ125" s="15" cm="1">
        <f t="array" aca="1" ref="CJ125" ca="1">MMULT('Количество акций на 4 января'!$B120:$F120,CJ$2:CJ$6)/MMULT('Количество акций на 4 января'!$B120:$F120,CI$2:CI$6)-1</f>
        <v>-9.6819542996828822E-4</v>
      </c>
      <c r="CK125" s="15" cm="1">
        <f t="array" aca="1" ref="CK125" ca="1">MMULT('Количество акций на 4 января'!$B120:$F120,CK$2:CK$6)/MMULT('Количество акций на 4 января'!$B120:$F120,CJ$2:CJ$6)-1</f>
        <v>2.8103272556978531E-3</v>
      </c>
      <c r="CL125" s="15" cm="1">
        <f t="array" aca="1" ref="CL125" ca="1">MMULT('Количество акций на 4 января'!$B120:$F120,CL$2:CL$6)/MMULT('Количество акций на 4 января'!$B120:$F120,CK$2:CK$6)-1</f>
        <v>-2.0450934227231876E-3</v>
      </c>
      <c r="CM125" s="15" cm="1">
        <f t="array" aca="1" ref="CM125" ca="1">MMULT('Количество акций на 4 января'!$B120:$F120,CM$2:CM$6)/MMULT('Количество акций на 4 января'!$B120:$F120,CL$2:CL$6)-1</f>
        <v>-2.9535357030807674E-4</v>
      </c>
      <c r="CN125" s="15" cm="1">
        <f t="array" aca="1" ref="CN125" ca="1">MMULT('Количество акций на 4 января'!$B120:$F120,CN$2:CN$6)/MMULT('Количество акций на 4 января'!$B120:$F120,CM$2:CM$6)-1</f>
        <v>1.1511699292833244E-2</v>
      </c>
      <c r="CO125" s="15" cm="1">
        <f t="array" aca="1" ref="CO125" ca="1">MMULT('Количество акций на 4 января'!$B120:$F120,CO$2:CO$6)/MMULT('Количество акций на 4 января'!$B120:$F120,CN$2:CN$6)-1</f>
        <v>6.0752708984079806E-3</v>
      </c>
      <c r="CP125" s="15" cm="1">
        <f t="array" aca="1" ref="CP125" ca="1">MMULT('Количество акций на 4 января'!$B120:$F120,CP$2:CP$6)/MMULT('Количество акций на 4 января'!$B120:$F120,CO$2:CO$6)-1</f>
        <v>1.4279384510267557E-2</v>
      </c>
      <c r="CQ125" s="15" cm="1">
        <f t="array" aca="1" ref="CQ125" ca="1">MMULT('Количество акций на 4 января'!$B120:$F120,CQ$2:CQ$6)/MMULT('Количество акций на 4 января'!$B120:$F120,CP$2:CP$6)-1</f>
        <v>2.4309367733142517E-2</v>
      </c>
      <c r="CR125" s="15" cm="1">
        <f t="array" aca="1" ref="CR125" ca="1">MMULT('Количество акций на 4 января'!$B120:$F120,CR$2:CR$6)/MMULT('Количество акций на 4 января'!$B120:$F120,CQ$2:CQ$6)-1</f>
        <v>-1.9222850692772964E-2</v>
      </c>
      <c r="CS125" s="15" cm="1">
        <f t="array" aca="1" ref="CS125" ca="1">MMULT('Количество акций на 4 января'!$B120:$F120,CS$2:CS$6)/MMULT('Количество акций на 4 января'!$B120:$F120,CR$2:CR$6)-1</f>
        <v>-7.099474427819441E-3</v>
      </c>
      <c r="CT125" s="15" cm="1">
        <f t="array" aca="1" ref="CT125" ca="1">MMULT('Количество акций на 4 января'!$B120:$F120,CT$2:CT$6)/MMULT('Количество акций на 4 января'!$B120:$F120,CS$2:CS$6)-1</f>
        <v>1.6702186111796635E-3</v>
      </c>
      <c r="CU125" s="15" cm="1">
        <f t="array" aca="1" ref="CU125" ca="1">MMULT('Количество акций на 4 января'!$B120:$F120,CU$2:CU$6)/MMULT('Количество акций на 4 января'!$B120:$F120,CT$2:CT$6)-1</f>
        <v>7.9965024267902862E-3</v>
      </c>
      <c r="CV125" s="15" cm="1">
        <f t="array" aca="1" ref="CV125" ca="1">MMULT('Количество акций на 4 января'!$B120:$F120,CV$2:CV$6)/MMULT('Количество акций на 4 января'!$B120:$F120,CU$2:CU$6)-1</f>
        <v>-1.0007570278317557E-3</v>
      </c>
      <c r="CW125" s="15" cm="1">
        <f t="array" aca="1" ref="CW125" ca="1">MMULT('Количество акций на 4 января'!$B120:$F120,CW$2:CW$6)/MMULT('Количество акций на 4 января'!$B120:$F120,CV$2:CV$6)-1</f>
        <v>1.0320814420911706E-2</v>
      </c>
      <c r="CX125" s="15" cm="1">
        <f t="array" aca="1" ref="CX125" ca="1">MMULT('Количество акций на 4 января'!$B120:$F120,CX$2:CX$6)/MMULT('Количество акций на 4 января'!$B120:$F120,CW$2:CW$6)-1</f>
        <v>4.81691269128115E-4</v>
      </c>
      <c r="CY125" s="15" cm="1">
        <f t="array" aca="1" ref="CY125" ca="1">MMULT('Количество акций на 4 января'!$B120:$F120,CY$2:CY$6)/MMULT('Количество акций на 4 января'!$B120:$F120,CX$2:CX$6)-1</f>
        <v>-4.5611286514265492E-3</v>
      </c>
      <c r="CZ125" s="15" cm="1">
        <f t="array" aca="1" ref="CZ125" ca="1">MMULT('Количество акций на 4 января'!$B120:$F120,CZ$2:CZ$6)/MMULT('Количество акций на 4 января'!$B120:$F120,CY$2:CY$6)-1</f>
        <v>-4.1452572802476162E-3</v>
      </c>
      <c r="DA125" s="15" cm="1">
        <f t="array" aca="1" ref="DA125" ca="1">MMULT('Количество акций на 4 января'!$B120:$F120,DA$2:DA$6)/MMULT('Количество акций на 4 января'!$B120:$F120,CZ$2:CZ$6)-1</f>
        <v>1.5661029360693801E-2</v>
      </c>
      <c r="DB125" s="15" cm="1">
        <f t="array" aca="1" ref="DB125" ca="1">MMULT('Количество акций на 4 января'!$B120:$F120,DB$2:DB$6)/MMULT('Количество акций на 4 января'!$B120:$F120,DA$2:DA$6)-1</f>
        <v>2.2791620133196133E-2</v>
      </c>
      <c r="DC125" s="15" cm="1">
        <f t="array" aca="1" ref="DC125" ca="1">MMULT('Количество акций на 4 января'!$B120:$F120,DC$2:DC$6)/MMULT('Количество акций на 4 января'!$B120:$F120,DB$2:DB$6)-1</f>
        <v>1.8522386004860003E-3</v>
      </c>
      <c r="DD125" s="15" cm="1">
        <f t="array" aca="1" ref="DD125" ca="1">MMULT('Количество акций на 4 января'!$B120:$F120,DD$2:DD$6)/MMULT('Количество акций на 4 января'!$B120:$F120,DC$2:DC$6)-1</f>
        <v>4.0027598362384342E-3</v>
      </c>
      <c r="DE125" s="15" cm="1">
        <f t="array" aca="1" ref="DE125" ca="1">MMULT('Количество акций на 4 января'!$B120:$F120,DE$2:DE$6)/MMULT('Количество акций на 4 января'!$B120:$F120,DD$2:DD$6)-1</f>
        <v>3.7409132489525376E-3</v>
      </c>
      <c r="DF125" s="15" cm="1">
        <f t="array" aca="1" ref="DF125" ca="1">MMULT('Количество акций на 4 января'!$B120:$F120,DF$2:DF$6)/MMULT('Количество акций на 4 января'!$B120:$F120,DE$2:DE$6)-1</f>
        <v>-2.9255720001385432E-3</v>
      </c>
      <c r="DG125" s="15" cm="1">
        <f t="array" aca="1" ref="DG125" ca="1">MMULT('Количество акций на 4 января'!$B120:$F120,DG$2:DG$6)/MMULT('Количество акций на 4 января'!$B120:$F120,DF$2:DF$6)-1</f>
        <v>8.2928148435292837E-3</v>
      </c>
      <c r="DH125" s="15" cm="1">
        <f t="array" aca="1" ref="DH125" ca="1">MMULT('Количество акций на 4 января'!$B120:$F120,DH$2:DH$6)/MMULT('Количество акций на 4 января'!$B120:$F120,DG$2:DG$6)-1</f>
        <v>-1.6319392005530453E-3</v>
      </c>
      <c r="DI125" s="15" cm="1">
        <f t="array" aca="1" ref="DI125" ca="1">MMULT('Количество акций на 4 января'!$B120:$F120,DI$2:DI$6)/MMULT('Количество акций на 4 января'!$B120:$F120,DH$2:DH$6)-1</f>
        <v>4.3672356621504704E-4</v>
      </c>
      <c r="DJ125" s="15" cm="1">
        <f t="array" aca="1" ref="DJ125" ca="1">MMULT('Количество акций на 4 января'!$B120:$F120,DJ$2:DJ$6)/MMULT('Количество акций на 4 января'!$B120:$F120,DI$2:DI$6)-1</f>
        <v>3.6805562572277406E-3</v>
      </c>
      <c r="DK125" s="15" cm="1">
        <f t="array" aca="1" ref="DK125" ca="1">MMULT('Количество акций на 4 января'!$B120:$F120,DK$2:DK$6)/MMULT('Количество акций на 4 января'!$B120:$F120,DJ$2:DJ$6)-1</f>
        <v>-1.6689650854318061E-2</v>
      </c>
      <c r="DL125" s="15" cm="1">
        <f t="array" aca="1" ref="DL125" ca="1">MMULT('Количество акций на 4 января'!$B120:$F120,DL$2:DL$6)/MMULT('Количество акций на 4 января'!$B120:$F120,DK$2:DK$6)-1</f>
        <v>-2.6116941182042774E-3</v>
      </c>
      <c r="DM125" s="15" cm="1">
        <f t="array" aca="1" ref="DM125" ca="1">MMULT('Количество акций на 4 января'!$B120:$F120,DM$2:DM$6)/MMULT('Количество акций на 4 января'!$B120:$F120,DL$2:DL$6)-1</f>
        <v>2.4645048147919901E-4</v>
      </c>
      <c r="DN125" s="15" cm="1">
        <f t="array" aca="1" ref="DN125" ca="1">MMULT('Количество акций на 4 января'!$B120:$F120,DN$2:DN$6)/MMULT('Количество акций на 4 января'!$B120:$F120,DM$2:DM$6)-1</f>
        <v>-3.7103745235232966E-3</v>
      </c>
      <c r="DO125" s="15" cm="1">
        <f t="array" aca="1" ref="DO125" ca="1">MMULT('Количество акций на 4 января'!$B120:$F120,DO$2:DO$6)/MMULT('Количество акций на 4 января'!$B120:$F120,DN$2:DN$6)-1</f>
        <v>7.9199721161733461E-3</v>
      </c>
      <c r="DP125" s="15" cm="1">
        <f t="array" aca="1" ref="DP125" ca="1">MMULT('Количество акций на 4 января'!$B120:$F120,DP$2:DP$6)/MMULT('Количество акций на 4 января'!$B120:$F120,DO$2:DO$6)-1</f>
        <v>8.5153722515241004E-3</v>
      </c>
      <c r="DQ125" s="15" cm="1">
        <f t="array" aca="1" ref="DQ125" ca="1">MMULT('Количество акций на 4 января'!$B120:$F120,DQ$2:DQ$6)/MMULT('Количество акций на 4 января'!$B120:$F120,DP$2:DP$6)-1</f>
        <v>-1.9700081865241525E-3</v>
      </c>
      <c r="DR125" s="15" cm="1">
        <f t="array" aca="1" ref="DR125" ca="1">MMULT('Количество акций на 4 января'!$B120:$F120,DR$2:DR$6)/MMULT('Количество акций на 4 января'!$B120:$F120,DQ$2:DQ$6)-1</f>
        <v>-3.8173764378444108E-3</v>
      </c>
      <c r="DS125" s="15" cm="1">
        <f t="array" aca="1" ref="DS125" ca="1">MMULT('Количество акций на 4 января'!$B120:$F120,DS$2:DS$6)/MMULT('Количество акций на 4 января'!$B120:$F120,DR$2:DR$6)-1</f>
        <v>5.1370856782884111E-3</v>
      </c>
      <c r="DT125" s="15" cm="1">
        <f t="array" aca="1" ref="DT125" ca="1">MMULT('Количество акций на 4 января'!$B120:$F120,DT$2:DT$6)/MMULT('Количество акций на 4 января'!$B120:$F120,DS$2:DS$6)-1</f>
        <v>-2.0860598021820165E-3</v>
      </c>
      <c r="DU125" s="15" cm="1">
        <f t="array" aca="1" ref="DU125" ca="1">MMULT('Количество акций на 4 января'!$B120:$F120,DU$2:DU$6)/MMULT('Количество акций на 4 января'!$B120:$F120,DT$2:DT$6)-1</f>
        <v>-5.927295625404283E-3</v>
      </c>
      <c r="DV125" s="15" cm="1">
        <f t="array" aca="1" ref="DV125" ca="1">MMULT('Количество акций на 4 января'!$B120:$F120,DV$2:DV$6)/MMULT('Количество акций на 4 января'!$B120:$F120,DU$2:DU$6)-1</f>
        <v>1.3477050673368796E-2</v>
      </c>
      <c r="DW125" s="24" cm="1">
        <f t="array" aca="1" ref="DW125" ca="1">MMULT('Количество акций на 4 января'!$B120:$F120,DW$2:DW$6)/MMULT('Количество акций на 4 января'!$B120:$F120,DV$2:DV$6)-1</f>
        <v>1.3588135596269257E-2</v>
      </c>
      <c r="DX125" s="28">
        <f t="shared" ca="1" si="3"/>
        <v>1.7743481260003389E-3</v>
      </c>
      <c r="DY125" s="28">
        <f t="shared" ca="1" si="2"/>
        <v>1.1355853369176003E-2</v>
      </c>
    </row>
    <row r="126" spans="1:129" x14ac:dyDescent="0.3">
      <c r="A126">
        <v>120</v>
      </c>
      <c r="C126" s="23" cm="1">
        <f t="array" aca="1" ref="C126" ca="1">MMULT('Количество акций на 4 января'!$B121:$F121,C$2:C$6)/MMULT('Количество акций на 4 января'!$B121:$F121,B$2:B$6)-1</f>
        <v>1.2707529207962365E-2</v>
      </c>
      <c r="D126" s="15" cm="1">
        <f t="array" aca="1" ref="D126" ca="1">MMULT('Количество акций на 4 января'!$B121:$F121,D$2:D$6)/MMULT('Количество акций на 4 января'!$B121:$F121,C$2:C$6)-1</f>
        <v>1.6745444026693423E-3</v>
      </c>
      <c r="E126" s="15" cm="1">
        <f t="array" aca="1" ref="E126" ca="1">MMULT('Количество акций на 4 января'!$B121:$F121,E$2:E$6)/MMULT('Количество акций на 4 января'!$B121:$F121,D$2:D$6)-1</f>
        <v>3.7869606158383862E-2</v>
      </c>
      <c r="F126" s="15" cm="1">
        <f t="array" aca="1" ref="F126" ca="1">MMULT('Количество акций на 4 января'!$B121:$F121,F$2:F$6)/MMULT('Количество акций на 4 января'!$B121:$F121,E$2:E$6)-1</f>
        <v>6.3293337476242328E-3</v>
      </c>
      <c r="G126" s="15" cm="1">
        <f t="array" aca="1" ref="G126" ca="1">MMULT('Количество акций на 4 января'!$B121:$F121,G$2:G$6)/MMULT('Количество акций на 4 января'!$B121:$F121,F$2:F$6)-1</f>
        <v>-4.4262179561316284E-4</v>
      </c>
      <c r="H126" s="15" cm="1">
        <f t="array" aca="1" ref="H126" ca="1">MMULT('Количество акций на 4 января'!$B121:$F121,H$2:H$6)/MMULT('Количество акций на 4 января'!$B121:$F121,G$2:G$6)-1</f>
        <v>-8.3261348411216574E-3</v>
      </c>
      <c r="I126" s="15" cm="1">
        <f t="array" aca="1" ref="I126" ca="1">MMULT('Количество акций на 4 января'!$B121:$F121,I$2:I$6)/MMULT('Количество акций на 4 января'!$B121:$F121,H$2:H$6)-1</f>
        <v>7.2063375209072689E-3</v>
      </c>
      <c r="J126" s="15" cm="1">
        <f t="array" aca="1" ref="J126" ca="1">MMULT('Количество акций на 4 января'!$B121:$F121,J$2:J$6)/MMULT('Количество акций на 4 января'!$B121:$F121,I$2:I$6)-1</f>
        <v>-1.7661487136614418E-2</v>
      </c>
      <c r="K126" s="15" cm="1">
        <f t="array" aca="1" ref="K126" ca="1">MMULT('Количество акций на 4 января'!$B121:$F121,K$2:K$6)/MMULT('Количество акций на 4 января'!$B121:$F121,J$2:J$6)-1</f>
        <v>5.0202570878981057E-3</v>
      </c>
      <c r="L126" s="15" cm="1">
        <f t="array" aca="1" ref="L126" ca="1">MMULT('Количество акций на 4 января'!$B121:$F121,L$2:L$6)/MMULT('Количество акций на 4 января'!$B121:$F121,K$2:K$6)-1</f>
        <v>-1.4202269328871253E-3</v>
      </c>
      <c r="M126" s="15" cm="1">
        <f t="array" aca="1" ref="M126" ca="1">MMULT('Количество акций на 4 января'!$B121:$F121,M$2:M$6)/MMULT('Количество акций на 4 января'!$B121:$F121,L$2:L$6)-1</f>
        <v>8.8210881188488521E-3</v>
      </c>
      <c r="N126" s="15" cm="1">
        <f t="array" aca="1" ref="N126" ca="1">MMULT('Количество акций на 4 января'!$B121:$F121,N$2:N$6)/MMULT('Количество акций на 4 января'!$B121:$F121,M$2:M$6)-1</f>
        <v>-1.6261785844207566E-2</v>
      </c>
      <c r="O126" s="15" cm="1">
        <f t="array" aca="1" ref="O126" ca="1">MMULT('Количество акций на 4 января'!$B121:$F121,O$2:O$6)/MMULT('Количество акций на 4 января'!$B121:$F121,N$2:N$6)-1</f>
        <v>-1.2700334930506707E-2</v>
      </c>
      <c r="P126" s="15" cm="1">
        <f t="array" aca="1" ref="P126" ca="1">MMULT('Количество акций на 4 января'!$B121:$F121,P$2:P$6)/MMULT('Количество акций на 4 января'!$B121:$F121,O$2:O$6)-1</f>
        <v>-3.9244592947887957E-3</v>
      </c>
      <c r="Q126" s="15" cm="1">
        <f t="array" aca="1" ref="Q126" ca="1">MMULT('Количество акций на 4 января'!$B121:$F121,Q$2:Q$6)/MMULT('Количество акций на 4 января'!$B121:$F121,P$2:P$6)-1</f>
        <v>-1.4070039511123733E-3</v>
      </c>
      <c r="R126" s="15" cm="1">
        <f t="array" aca="1" ref="R126" ca="1">MMULT('Количество акций на 4 января'!$B121:$F121,R$2:R$6)/MMULT('Количество акций на 4 января'!$B121:$F121,Q$2:Q$6)-1</f>
        <v>-1.6086733157650968E-2</v>
      </c>
      <c r="S126" s="15" cm="1">
        <f t="array" aca="1" ref="S126" ca="1">MMULT('Количество акций на 4 января'!$B121:$F121,S$2:S$6)/MMULT('Количество акций на 4 января'!$B121:$F121,R$2:R$6)-1</f>
        <v>8.1239912734263342E-3</v>
      </c>
      <c r="T126" s="15" cm="1">
        <f t="array" aca="1" ref="T126" ca="1">MMULT('Количество акций на 4 января'!$B121:$F121,T$2:T$6)/MMULT('Количество акций на 4 января'!$B121:$F121,S$2:S$6)-1</f>
        <v>-2.5571921714593104E-2</v>
      </c>
      <c r="U126" s="15" cm="1">
        <f t="array" aca="1" ref="U126" ca="1">MMULT('Количество акций на 4 января'!$B121:$F121,U$2:U$6)/MMULT('Количество акций на 4 января'!$B121:$F121,T$2:T$6)-1</f>
        <v>1.3562467422869151E-2</v>
      </c>
      <c r="V126" s="15" cm="1">
        <f t="array" aca="1" ref="V126" ca="1">MMULT('Количество акций на 4 января'!$B121:$F121,V$2:V$6)/MMULT('Количество акций на 4 января'!$B121:$F121,U$2:U$6)-1</f>
        <v>-1.4939096517117001E-3</v>
      </c>
      <c r="W126" s="15" cm="1">
        <f t="array" aca="1" ref="W126" ca="1">MMULT('Количество акций на 4 января'!$B121:$F121,W$2:W$6)/MMULT('Количество акций на 4 января'!$B121:$F121,V$2:V$6)-1</f>
        <v>1.1808264567168214E-2</v>
      </c>
      <c r="X126" s="15" cm="1">
        <f t="array" aca="1" ref="X126" ca="1">MMULT('Количество акций на 4 января'!$B121:$F121,X$2:X$6)/MMULT('Количество акций на 4 января'!$B121:$F121,W$2:W$6)-1</f>
        <v>1.2076513331139571E-2</v>
      </c>
      <c r="Y126" s="15" cm="1">
        <f t="array" aca="1" ref="Y126" ca="1">MMULT('Количество акций на 4 января'!$B121:$F121,Y$2:Y$6)/MMULT('Количество акций на 4 января'!$B121:$F121,X$2:X$6)-1</f>
        <v>1.8158866510971094E-3</v>
      </c>
      <c r="Z126" s="15" cm="1">
        <f t="array" aca="1" ref="Z126" ca="1">MMULT('Количество акций на 4 января'!$B121:$F121,Z$2:Z$6)/MMULT('Количество акций на 4 января'!$B121:$F121,Y$2:Y$6)-1</f>
        <v>1.3058292213635969E-2</v>
      </c>
      <c r="AA126" s="15" cm="1">
        <f t="array" aca="1" ref="AA126" ca="1">MMULT('Количество акций на 4 января'!$B121:$F121,AA$2:AA$6)/MMULT('Количество акций на 4 января'!$B121:$F121,Z$2:Z$6)-1</f>
        <v>-1.1727434600484421E-2</v>
      </c>
      <c r="AB126" s="15" cm="1">
        <f t="array" aca="1" ref="AB126" ca="1">MMULT('Количество акций на 4 января'!$B121:$F121,AB$2:AB$6)/MMULT('Количество акций на 4 января'!$B121:$F121,AA$2:AA$6)-1</f>
        <v>-1.3316156622615205E-2</v>
      </c>
      <c r="AC126" s="15" cm="1">
        <f t="array" aca="1" ref="AC126" ca="1">MMULT('Количество акций на 4 января'!$B121:$F121,AC$2:AC$6)/MMULT('Количество акций на 4 января'!$B121:$F121,AB$2:AB$6)-1</f>
        <v>-2.7865648997811299E-3</v>
      </c>
      <c r="AD126" s="15" cm="1">
        <f t="array" aca="1" ref="AD126" ca="1">MMULT('Количество акций на 4 января'!$B121:$F121,AD$2:AD$6)/MMULT('Количество акций на 4 января'!$B121:$F121,AC$2:AC$6)-1</f>
        <v>8.6244147893088652E-3</v>
      </c>
      <c r="AE126" s="15" cm="1">
        <f t="array" aca="1" ref="AE126" ca="1">MMULT('Количество акций на 4 января'!$B121:$F121,AE$2:AE$6)/MMULT('Количество акций на 4 января'!$B121:$F121,AD$2:AD$6)-1</f>
        <v>1.8731860919123822E-2</v>
      </c>
      <c r="AF126" s="15" cm="1">
        <f t="array" aca="1" ref="AF126" ca="1">MMULT('Количество акций на 4 января'!$B121:$F121,AF$2:AF$6)/MMULT('Количество акций на 4 января'!$B121:$F121,AE$2:AE$6)-1</f>
        <v>4.5016951577081521E-4</v>
      </c>
      <c r="AG126" s="15" cm="1">
        <f t="array" aca="1" ref="AG126" ca="1">MMULT('Количество акций на 4 января'!$B121:$F121,AG$2:AG$6)/MMULT('Количество акций на 4 января'!$B121:$F121,AF$2:AF$6)-1</f>
        <v>-2.6768706685009747E-3</v>
      </c>
      <c r="AH126" s="15" cm="1">
        <f t="array" aca="1" ref="AH126" ca="1">MMULT('Количество акций на 4 января'!$B121:$F121,AH$2:AH$6)/MMULT('Количество акций на 4 января'!$B121:$F121,AG$2:AG$6)-1</f>
        <v>-8.3274456322917079E-3</v>
      </c>
      <c r="AI126" s="15" cm="1">
        <f t="array" aca="1" ref="AI126" ca="1">MMULT('Количество акций на 4 января'!$B121:$F121,AI$2:AI$6)/MMULT('Количество акций на 4 января'!$B121:$F121,AH$2:AH$6)-1</f>
        <v>1.9683660451729645E-2</v>
      </c>
      <c r="AJ126" s="15" cm="1">
        <f t="array" aca="1" ref="AJ126" ca="1">MMULT('Количество акций на 4 января'!$B121:$F121,AJ$2:AJ$6)/MMULT('Количество акций на 4 января'!$B121:$F121,AI$2:AI$6)-1</f>
        <v>-1.0246234979815361E-2</v>
      </c>
      <c r="AK126" s="15" cm="1">
        <f t="array" aca="1" ref="AK126" ca="1">MMULT('Количество акций на 4 января'!$B121:$F121,AK$2:AK$6)/MMULT('Количество акций на 4 января'!$B121:$F121,AJ$2:AJ$6)-1</f>
        <v>-4.9357768193337703E-3</v>
      </c>
      <c r="AL126" s="15" cm="1">
        <f t="array" aca="1" ref="AL126" ca="1">MMULT('Количество акций на 4 января'!$B121:$F121,AL$2:AL$6)/MMULT('Количество акций на 4 января'!$B121:$F121,AK$2:AK$6)-1</f>
        <v>-1.2457171554320912E-2</v>
      </c>
      <c r="AM126" s="15" cm="1">
        <f t="array" aca="1" ref="AM126" ca="1">MMULT('Количество акций на 4 января'!$B121:$F121,AM$2:AM$6)/MMULT('Количество акций на 4 января'!$B121:$F121,AL$2:AL$6)-1</f>
        <v>-2.1358830502393733E-2</v>
      </c>
      <c r="AN126" s="15" cm="1">
        <f t="array" aca="1" ref="AN126" ca="1">MMULT('Количество акций на 4 января'!$B121:$F121,AN$2:AN$6)/MMULT('Количество акций на 4 января'!$B121:$F121,AM$2:AM$6)-1</f>
        <v>-2.2740610533992234E-3</v>
      </c>
      <c r="AO126" s="15" cm="1">
        <f t="array" aca="1" ref="AO126" ca="1">MMULT('Количество акций на 4 января'!$B121:$F121,AO$2:AO$6)/MMULT('Количество акций на 4 января'!$B121:$F121,AN$2:AN$6)-1</f>
        <v>1.5775039795134393E-2</v>
      </c>
      <c r="AP126" s="15" cm="1">
        <f t="array" aca="1" ref="AP126" ca="1">MMULT('Количество акций на 4 января'!$B121:$F121,AP$2:AP$6)/MMULT('Количество акций на 4 января'!$B121:$F121,AO$2:AO$6)-1</f>
        <v>5.686208581377139E-3</v>
      </c>
      <c r="AQ126" s="15" cm="1">
        <f t="array" aca="1" ref="AQ126" ca="1">MMULT('Количество акций на 4 января'!$B121:$F121,AQ$2:AQ$6)/MMULT('Количество акций на 4 января'!$B121:$F121,AP$2:AP$6)-1</f>
        <v>-7.4695224625037637E-3</v>
      </c>
      <c r="AR126" s="15" cm="1">
        <f t="array" aca="1" ref="AR126" ca="1">MMULT('Количество акций на 4 января'!$B121:$F121,AR$2:AR$6)/MMULT('Количество акций на 4 января'!$B121:$F121,AQ$2:AQ$6)-1</f>
        <v>-1.8240212871477035E-2</v>
      </c>
      <c r="AS126" s="15" cm="1">
        <f t="array" aca="1" ref="AS126" ca="1">MMULT('Количество акций на 4 января'!$B121:$F121,AS$2:AS$6)/MMULT('Количество акций на 4 января'!$B121:$F121,AR$2:AR$6)-1</f>
        <v>1.3180066169260263E-2</v>
      </c>
      <c r="AT126" s="15" cm="1">
        <f t="array" aca="1" ref="AT126" ca="1">MMULT('Количество акций на 4 января'!$B121:$F121,AT$2:AT$6)/MMULT('Количество акций на 4 января'!$B121:$F121,AS$2:AS$6)-1</f>
        <v>1.9728583279190026E-2</v>
      </c>
      <c r="AU126" s="15" cm="1">
        <f t="array" aca="1" ref="AU126" ca="1">MMULT('Количество акций на 4 января'!$B121:$F121,AU$2:AU$6)/MMULT('Количество акций на 4 января'!$B121:$F121,AT$2:AT$6)-1</f>
        <v>-1.9657544366611379E-3</v>
      </c>
      <c r="AV126" s="15" cm="1">
        <f t="array" aca="1" ref="AV126" ca="1">MMULT('Количество акций на 4 января'!$B121:$F121,AV$2:AV$6)/MMULT('Количество акций на 4 января'!$B121:$F121,AU$2:AU$6)-1</f>
        <v>8.3764018245948701E-3</v>
      </c>
      <c r="AW126" s="15" cm="1">
        <f t="array" aca="1" ref="AW126" ca="1">MMULT('Количество акций на 4 января'!$B121:$F121,AW$2:AW$6)/MMULT('Количество акций на 4 января'!$B121:$F121,AV$2:AV$6)-1</f>
        <v>3.3814306311137354E-3</v>
      </c>
      <c r="AX126" s="15" cm="1">
        <f t="array" aca="1" ref="AX126" ca="1">MMULT('Количество акций на 4 января'!$B121:$F121,AX$2:AX$6)/MMULT('Количество акций на 4 января'!$B121:$F121,AW$2:AW$6)-1</f>
        <v>1.8155530440330025E-2</v>
      </c>
      <c r="AY126" s="15" cm="1">
        <f t="array" aca="1" ref="AY126" ca="1">MMULT('Количество акций на 4 января'!$B121:$F121,AY$2:AY$6)/MMULT('Количество акций на 4 января'!$B121:$F121,AX$2:AX$6)-1</f>
        <v>-1.7133225299327925E-2</v>
      </c>
      <c r="AZ126" s="15" cm="1">
        <f t="array" aca="1" ref="AZ126" ca="1">MMULT('Количество акций на 4 января'!$B121:$F121,AZ$2:AZ$6)/MMULT('Количество акций на 4 января'!$B121:$F121,AY$2:AY$6)-1</f>
        <v>-1.3208597288302815E-2</v>
      </c>
      <c r="BA126" s="15" cm="1">
        <f t="array" aca="1" ref="BA126" ca="1">MMULT('Количество акций на 4 января'!$B121:$F121,BA$2:BA$6)/MMULT('Количество акций на 4 января'!$B121:$F121,AZ$2:AZ$6)-1</f>
        <v>-1.717456269332418E-2</v>
      </c>
      <c r="BB126" s="15" cm="1">
        <f t="array" aca="1" ref="BB126" ca="1">MMULT('Количество акций на 4 января'!$B121:$F121,BB$2:BB$6)/MMULT('Количество акций на 4 января'!$B121:$F121,BA$2:BA$6)-1</f>
        <v>9.3279289738745774E-3</v>
      </c>
      <c r="BC126" s="15" cm="1">
        <f t="array" aca="1" ref="BC126" ca="1">MMULT('Количество акций на 4 января'!$B121:$F121,BC$2:BC$6)/MMULT('Количество акций на 4 января'!$B121:$F121,BB$2:BB$6)-1</f>
        <v>-1.9757688078477775E-3</v>
      </c>
      <c r="BD126" s="15" cm="1">
        <f t="array" aca="1" ref="BD126" ca="1">MMULT('Количество акций на 4 января'!$B121:$F121,BD$2:BD$6)/MMULT('Количество акций на 4 января'!$B121:$F121,BC$2:BC$6)-1</f>
        <v>-1.773535773718915E-2</v>
      </c>
      <c r="BE126" s="15" cm="1">
        <f t="array" aca="1" ref="BE126" ca="1">MMULT('Количество акций на 4 января'!$B121:$F121,BE$2:BE$6)/MMULT('Количество акций на 4 января'!$B121:$F121,BD$2:BD$6)-1</f>
        <v>-9.926579389932022E-3</v>
      </c>
      <c r="BF126" s="15" cm="1">
        <f t="array" aca="1" ref="BF126" ca="1">MMULT('Количество акций на 4 января'!$B121:$F121,BF$2:BF$6)/MMULT('Количество акций на 4 января'!$B121:$F121,BE$2:BE$6)-1</f>
        <v>2.3471630848330705E-3</v>
      </c>
      <c r="BG126" s="15" cm="1">
        <f t="array" aca="1" ref="BG126" ca="1">MMULT('Количество акций на 4 января'!$B121:$F121,BG$2:BG$6)/MMULT('Количество акций на 4 января'!$B121:$F121,BF$2:BF$6)-1</f>
        <v>2.423171499451815E-2</v>
      </c>
      <c r="BH126" s="15" cm="1">
        <f t="array" aca="1" ref="BH126" ca="1">MMULT('Количество акций на 4 января'!$B121:$F121,BH$2:BH$6)/MMULT('Количество акций на 4 января'!$B121:$F121,BG$2:BG$6)-1</f>
        <v>9.4952316022820504E-3</v>
      </c>
      <c r="BI126" s="15" cm="1">
        <f t="array" aca="1" ref="BI126" ca="1">MMULT('Количество акций на 4 января'!$B121:$F121,BI$2:BI$6)/MMULT('Количество акций на 4 января'!$B121:$F121,BH$2:BH$6)-1</f>
        <v>-5.6351643239872518E-3</v>
      </c>
      <c r="BJ126" s="15" cm="1">
        <f t="array" aca="1" ref="BJ126" ca="1">MMULT('Количество акций на 4 января'!$B121:$F121,BJ$2:BJ$6)/MMULT('Количество акций на 4 января'!$B121:$F121,BI$2:BI$6)-1</f>
        <v>6.6669287321796666E-3</v>
      </c>
      <c r="BK126" s="15" cm="1">
        <f t="array" aca="1" ref="BK126" ca="1">MMULT('Количество акций на 4 января'!$B121:$F121,BK$2:BK$6)/MMULT('Количество акций на 4 января'!$B121:$F121,BJ$2:BJ$6)-1</f>
        <v>-1.3196274203127745E-3</v>
      </c>
      <c r="BL126" s="15" cm="1">
        <f t="array" aca="1" ref="BL126" ca="1">MMULT('Количество акций на 4 января'!$B121:$F121,BL$2:BL$6)/MMULT('Количество акций на 4 января'!$B121:$F121,BK$2:BK$6)-1</f>
        <v>4.7001386257752298E-3</v>
      </c>
      <c r="BM126" s="15" cm="1">
        <f t="array" aca="1" ref="BM126" ca="1">MMULT('Количество акций на 4 января'!$B121:$F121,BM$2:BM$6)/MMULT('Количество акций на 4 января'!$B121:$F121,BL$2:BL$6)-1</f>
        <v>-8.4904278511673814E-3</v>
      </c>
      <c r="BN126" s="15" cm="1">
        <f t="array" aca="1" ref="BN126" ca="1">MMULT('Количество акций на 4 января'!$B121:$F121,BN$2:BN$6)/MMULT('Количество акций на 4 января'!$B121:$F121,BM$2:BM$6)-1</f>
        <v>-1.5823490401227214E-2</v>
      </c>
      <c r="BO126" s="15" cm="1">
        <f t="array" aca="1" ref="BO126" ca="1">MMULT('Количество акций на 4 января'!$B121:$F121,BO$2:BO$6)/MMULT('Количество акций на 4 января'!$B121:$F121,BN$2:BN$6)-1</f>
        <v>9.0436457358700206E-3</v>
      </c>
      <c r="BP126" s="15" cm="1">
        <f t="array" aca="1" ref="BP126" ca="1">MMULT('Количество акций на 4 января'!$B121:$F121,BP$2:BP$6)/MMULT('Количество акций на 4 января'!$B121:$F121,BO$2:BO$6)-1</f>
        <v>2.2419664785386928E-3</v>
      </c>
      <c r="BQ126" s="15" cm="1">
        <f t="array" aca="1" ref="BQ126" ca="1">MMULT('Количество акций на 4 января'!$B121:$F121,BQ$2:BQ$6)/MMULT('Количество акций на 4 января'!$B121:$F121,BP$2:BP$6)-1</f>
        <v>-2.4154328155369109E-3</v>
      </c>
      <c r="BR126" s="15" cm="1">
        <f t="array" aca="1" ref="BR126" ca="1">MMULT('Количество акций на 4 января'!$B121:$F121,BR$2:BR$6)/MMULT('Количество акций на 4 января'!$B121:$F121,BQ$2:BQ$6)-1</f>
        <v>1.2931965052013439E-2</v>
      </c>
      <c r="BS126" s="15" cm="1">
        <f t="array" aca="1" ref="BS126" ca="1">MMULT('Количество акций на 4 января'!$B121:$F121,BS$2:BS$6)/MMULT('Количество акций на 4 января'!$B121:$F121,BR$2:BR$6)-1</f>
        <v>6.6089848354049519E-3</v>
      </c>
      <c r="BT126" s="15" cm="1">
        <f t="array" aca="1" ref="BT126" ca="1">MMULT('Количество акций на 4 января'!$B121:$F121,BT$2:BT$6)/MMULT('Количество акций на 4 января'!$B121:$F121,BS$2:BS$6)-1</f>
        <v>2.7303850864373036E-3</v>
      </c>
      <c r="BU126" s="15" cm="1">
        <f t="array" aca="1" ref="BU126" ca="1">MMULT('Количество акций на 4 января'!$B121:$F121,BU$2:BU$6)/MMULT('Количество акций на 4 января'!$B121:$F121,BT$2:BT$6)-1</f>
        <v>-2.6219311982124127E-3</v>
      </c>
      <c r="BV126" s="15" cm="1">
        <f t="array" aca="1" ref="BV126" ca="1">MMULT('Количество акций на 4 января'!$B121:$F121,BV$2:BV$6)/MMULT('Количество акций на 4 января'!$B121:$F121,BU$2:BU$6)-1</f>
        <v>1.1167671902864162E-2</v>
      </c>
      <c r="BW126" s="15" cm="1">
        <f t="array" aca="1" ref="BW126" ca="1">MMULT('Количество акций на 4 января'!$B121:$F121,BW$2:BW$6)/MMULT('Количество акций на 4 января'!$B121:$F121,BV$2:BV$6)-1</f>
        <v>-1.1046299376210933E-2</v>
      </c>
      <c r="BX126" s="15" cm="1">
        <f t="array" aca="1" ref="BX126" ca="1">MMULT('Количество акций на 4 января'!$B121:$F121,BX$2:BX$6)/MMULT('Количество акций на 4 января'!$B121:$F121,BW$2:BW$6)-1</f>
        <v>-6.6493387364577883E-3</v>
      </c>
      <c r="BY126" s="15" cm="1">
        <f t="array" aca="1" ref="BY126" ca="1">MMULT('Количество акций на 4 января'!$B121:$F121,BY$2:BY$6)/MMULT('Количество акций на 4 января'!$B121:$F121,BX$2:BX$6)-1</f>
        <v>2.2457580131352017E-4</v>
      </c>
      <c r="BZ126" s="15" cm="1">
        <f t="array" aca="1" ref="BZ126" ca="1">MMULT('Количество акций на 4 января'!$B121:$F121,BZ$2:BZ$6)/MMULT('Количество акций на 4 января'!$B121:$F121,BY$2:BY$6)-1</f>
        <v>1.0006276654224822E-2</v>
      </c>
      <c r="CA126" s="15" cm="1">
        <f t="array" aca="1" ref="CA126" ca="1">MMULT('Количество акций на 4 января'!$B121:$F121,CA$2:CA$6)/MMULT('Количество акций на 4 января'!$B121:$F121,BZ$2:BZ$6)-1</f>
        <v>5.9567203020514103E-3</v>
      </c>
      <c r="CB126" s="15" cm="1">
        <f t="array" aca="1" ref="CB126" ca="1">MMULT('Количество акций на 4 января'!$B121:$F121,CB$2:CB$6)/MMULT('Количество акций на 4 января'!$B121:$F121,CA$2:CA$6)-1</f>
        <v>1.1158446461822846E-2</v>
      </c>
      <c r="CC126" s="15" cm="1">
        <f t="array" aca="1" ref="CC126" ca="1">MMULT('Количество акций на 4 января'!$B121:$F121,CC$2:CC$6)/MMULT('Количество акций на 4 января'!$B121:$F121,CB$2:CB$6)-1</f>
        <v>3.9684331336840017E-3</v>
      </c>
      <c r="CD126" s="15" cm="1">
        <f t="array" aca="1" ref="CD126" ca="1">MMULT('Количество акций на 4 января'!$B121:$F121,CD$2:CD$6)/MMULT('Количество акций на 4 января'!$B121:$F121,CC$2:CC$6)-1</f>
        <v>-7.0107814661093393E-3</v>
      </c>
      <c r="CE126" s="15" cm="1">
        <f t="array" aca="1" ref="CE126" ca="1">MMULT('Количество акций на 4 января'!$B121:$F121,CE$2:CE$6)/MMULT('Количество акций на 4 января'!$B121:$F121,CD$2:CD$6)-1</f>
        <v>-3.4921870883073414E-3</v>
      </c>
      <c r="CF126" s="15" cm="1">
        <f t="array" aca="1" ref="CF126" ca="1">MMULT('Количество акций на 4 января'!$B121:$F121,CF$2:CF$6)/MMULT('Количество акций на 4 января'!$B121:$F121,CE$2:CE$6)-1</f>
        <v>-6.7999873185504711E-3</v>
      </c>
      <c r="CG126" s="15" cm="1">
        <f t="array" aca="1" ref="CG126" ca="1">MMULT('Количество акций на 4 января'!$B121:$F121,CG$2:CG$6)/MMULT('Количество акций на 4 января'!$B121:$F121,CF$2:CF$6)-1</f>
        <v>1.5539265628213839E-2</v>
      </c>
      <c r="CH126" s="15" cm="1">
        <f t="array" aca="1" ref="CH126" ca="1">MMULT('Количество акций на 4 января'!$B121:$F121,CH$2:CH$6)/MMULT('Количество акций на 4 января'!$B121:$F121,CG$2:CG$6)-1</f>
        <v>1.0685119315396507E-2</v>
      </c>
      <c r="CI126" s="15" cm="1">
        <f t="array" aca="1" ref="CI126" ca="1">MMULT('Количество акций на 4 января'!$B121:$F121,CI$2:CI$6)/MMULT('Количество акций на 4 января'!$B121:$F121,CH$2:CH$6)-1</f>
        <v>1.375833138913185E-2</v>
      </c>
      <c r="CJ126" s="15" cm="1">
        <f t="array" aca="1" ref="CJ126" ca="1">MMULT('Количество акций на 4 января'!$B121:$F121,CJ$2:CJ$6)/MMULT('Количество акций на 4 января'!$B121:$F121,CI$2:CI$6)-1</f>
        <v>3.6961335800422823E-3</v>
      </c>
      <c r="CK126" s="15" cm="1">
        <f t="array" aca="1" ref="CK126" ca="1">MMULT('Количество акций на 4 января'!$B121:$F121,CK$2:CK$6)/MMULT('Количество акций на 4 января'!$B121:$F121,CJ$2:CJ$6)-1</f>
        <v>6.7079963208858118E-3</v>
      </c>
      <c r="CL126" s="15" cm="1">
        <f t="array" aca="1" ref="CL126" ca="1">MMULT('Количество акций на 4 января'!$B121:$F121,CL$2:CL$6)/MMULT('Количество акций на 4 января'!$B121:$F121,CK$2:CK$6)-1</f>
        <v>-8.8505406793192298E-3</v>
      </c>
      <c r="CM126" s="15" cm="1">
        <f t="array" aca="1" ref="CM126" ca="1">MMULT('Количество акций на 4 января'!$B121:$F121,CM$2:CM$6)/MMULT('Количество акций на 4 января'!$B121:$F121,CL$2:CL$6)-1</f>
        <v>-5.861832060193306E-3</v>
      </c>
      <c r="CN126" s="15" cm="1">
        <f t="array" aca="1" ref="CN126" ca="1">MMULT('Количество акций на 4 января'!$B121:$F121,CN$2:CN$6)/MMULT('Количество акций на 4 января'!$B121:$F121,CM$2:CM$6)-1</f>
        <v>1.1593304606536847E-2</v>
      </c>
      <c r="CO126" s="15" cm="1">
        <f t="array" aca="1" ref="CO126" ca="1">MMULT('Количество акций на 4 января'!$B121:$F121,CO$2:CO$6)/MMULT('Количество акций на 4 января'!$B121:$F121,CN$2:CN$6)-1</f>
        <v>3.0388375688290559E-3</v>
      </c>
      <c r="CP126" s="15" cm="1">
        <f t="array" aca="1" ref="CP126" ca="1">MMULT('Количество акций на 4 января'!$B121:$F121,CP$2:CP$6)/MMULT('Количество акций на 4 января'!$B121:$F121,CO$2:CO$6)-1</f>
        <v>1.6243878582504978E-2</v>
      </c>
      <c r="CQ126" s="15" cm="1">
        <f t="array" aca="1" ref="CQ126" ca="1">MMULT('Количество акций на 4 января'!$B121:$F121,CQ$2:CQ$6)/MMULT('Количество акций на 4 января'!$B121:$F121,CP$2:CP$6)-1</f>
        <v>1.2637742867950053E-2</v>
      </c>
      <c r="CR126" s="15" cm="1">
        <f t="array" aca="1" ref="CR126" ca="1">MMULT('Количество акций на 4 января'!$B121:$F121,CR$2:CR$6)/MMULT('Количество акций на 4 января'!$B121:$F121,CQ$2:CQ$6)-1</f>
        <v>-1.9334096801195355E-2</v>
      </c>
      <c r="CS126" s="15" cm="1">
        <f t="array" aca="1" ref="CS126" ca="1">MMULT('Количество акций на 4 января'!$B121:$F121,CS$2:CS$6)/MMULT('Количество акций на 4 января'!$B121:$F121,CR$2:CR$6)-1</f>
        <v>-5.048698699853249E-4</v>
      </c>
      <c r="CT126" s="15" cm="1">
        <f t="array" aca="1" ref="CT126" ca="1">MMULT('Количество акций на 4 января'!$B121:$F121,CT$2:CT$6)/MMULT('Количество акций на 4 января'!$B121:$F121,CS$2:CS$6)-1</f>
        <v>5.0353201869595132E-3</v>
      </c>
      <c r="CU126" s="15" cm="1">
        <f t="array" aca="1" ref="CU126" ca="1">MMULT('Количество акций на 4 января'!$B121:$F121,CU$2:CU$6)/MMULT('Количество акций на 4 января'!$B121:$F121,CT$2:CT$6)-1</f>
        <v>4.9709767201839838E-3</v>
      </c>
      <c r="CV126" s="15" cm="1">
        <f t="array" aca="1" ref="CV126" ca="1">MMULT('Количество акций на 4 января'!$B121:$F121,CV$2:CV$6)/MMULT('Количество акций на 4 января'!$B121:$F121,CU$2:CU$6)-1</f>
        <v>4.17642079726388E-4</v>
      </c>
      <c r="CW126" s="15" cm="1">
        <f t="array" aca="1" ref="CW126" ca="1">MMULT('Количество акций на 4 января'!$B121:$F121,CW$2:CW$6)/MMULT('Количество акций на 4 января'!$B121:$F121,CV$2:CV$6)-1</f>
        <v>3.9745004542481865E-3</v>
      </c>
      <c r="CX126" s="15" cm="1">
        <f t="array" aca="1" ref="CX126" ca="1">MMULT('Количество акций на 4 января'!$B121:$F121,CX$2:CX$6)/MMULT('Количество акций на 4 января'!$B121:$F121,CW$2:CW$6)-1</f>
        <v>5.3067152242207705E-3</v>
      </c>
      <c r="CY126" s="15" cm="1">
        <f t="array" aca="1" ref="CY126" ca="1">MMULT('Количество акций на 4 января'!$B121:$F121,CY$2:CY$6)/MMULT('Количество акций на 4 января'!$B121:$F121,CX$2:CX$6)-1</f>
        <v>-6.4572424576755383E-3</v>
      </c>
      <c r="CZ126" s="15" cm="1">
        <f t="array" aca="1" ref="CZ126" ca="1">MMULT('Количество акций на 4 января'!$B121:$F121,CZ$2:CZ$6)/MMULT('Количество акций на 4 января'!$B121:$F121,CY$2:CY$6)-1</f>
        <v>-5.6596304606684189E-3</v>
      </c>
      <c r="DA126" s="15" cm="1">
        <f t="array" aca="1" ref="DA126" ca="1">MMULT('Количество акций на 4 января'!$B121:$F121,DA$2:DA$6)/MMULT('Количество акций на 4 января'!$B121:$F121,CZ$2:CZ$6)-1</f>
        <v>1.1660935277210127E-2</v>
      </c>
      <c r="DB126" s="15" cm="1">
        <f t="array" aca="1" ref="DB126" ca="1">MMULT('Количество акций на 4 января'!$B121:$F121,DB$2:DB$6)/MMULT('Количество акций на 4 января'!$B121:$F121,DA$2:DA$6)-1</f>
        <v>1.233948921661554E-2</v>
      </c>
      <c r="DC126" s="15" cm="1">
        <f t="array" aca="1" ref="DC126" ca="1">MMULT('Количество акций на 4 января'!$B121:$F121,DC$2:DC$6)/MMULT('Количество акций на 4 января'!$B121:$F121,DB$2:DB$6)-1</f>
        <v>-1.6798774428340435E-3</v>
      </c>
      <c r="DD126" s="15" cm="1">
        <f t="array" aca="1" ref="DD126" ca="1">MMULT('Количество акций на 4 января'!$B121:$F121,DD$2:DD$6)/MMULT('Количество акций на 4 января'!$B121:$F121,DC$2:DC$6)-1</f>
        <v>-1.0080074113311133E-3</v>
      </c>
      <c r="DE126" s="15" cm="1">
        <f t="array" aca="1" ref="DE126" ca="1">MMULT('Количество акций на 4 января'!$B121:$F121,DE$2:DE$6)/MMULT('Количество акций на 4 января'!$B121:$F121,DD$2:DD$6)-1</f>
        <v>3.1254519293528737E-3</v>
      </c>
      <c r="DF126" s="15" cm="1">
        <f t="array" aca="1" ref="DF126" ca="1">MMULT('Количество акций на 4 января'!$B121:$F121,DF$2:DF$6)/MMULT('Количество акций на 4 января'!$B121:$F121,DE$2:DE$6)-1</f>
        <v>-2.5365736756153279E-3</v>
      </c>
      <c r="DG126" s="15" cm="1">
        <f t="array" aca="1" ref="DG126" ca="1">MMULT('Количество акций на 4 января'!$B121:$F121,DG$2:DG$6)/MMULT('Количество акций на 4 января'!$B121:$F121,DF$2:DF$6)-1</f>
        <v>1.299034165432289E-2</v>
      </c>
      <c r="DH126" s="15" cm="1">
        <f t="array" aca="1" ref="DH126" ca="1">MMULT('Количество акций на 4 января'!$B121:$F121,DH$2:DH$6)/MMULT('Количество акций на 4 января'!$B121:$F121,DG$2:DG$6)-1</f>
        <v>-3.848920901638575E-3</v>
      </c>
      <c r="DI126" s="15" cm="1">
        <f t="array" aca="1" ref="DI126" ca="1">MMULT('Количество акций на 4 января'!$B121:$F121,DI$2:DI$6)/MMULT('Количество акций на 4 января'!$B121:$F121,DH$2:DH$6)-1</f>
        <v>1.1346985491877959E-5</v>
      </c>
      <c r="DJ126" s="15" cm="1">
        <f t="array" aca="1" ref="DJ126" ca="1">MMULT('Количество акций на 4 января'!$B121:$F121,DJ$2:DJ$6)/MMULT('Количество акций на 4 января'!$B121:$F121,DI$2:DI$6)-1</f>
        <v>-5.4353522932204523E-4</v>
      </c>
      <c r="DK126" s="15" cm="1">
        <f t="array" aca="1" ref="DK126" ca="1">MMULT('Количество акций на 4 января'!$B121:$F121,DK$2:DK$6)/MMULT('Количество акций на 4 января'!$B121:$F121,DJ$2:DJ$6)-1</f>
        <v>-1.3710637480134125E-2</v>
      </c>
      <c r="DL126" s="15" cm="1">
        <f t="array" aca="1" ref="DL126" ca="1">MMULT('Количество акций на 4 января'!$B121:$F121,DL$2:DL$6)/MMULT('Количество акций на 4 января'!$B121:$F121,DK$2:DK$6)-1</f>
        <v>-7.3799788478082773E-3</v>
      </c>
      <c r="DM126" s="15" cm="1">
        <f t="array" aca="1" ref="DM126" ca="1">MMULT('Количество акций на 4 января'!$B121:$F121,DM$2:DM$6)/MMULT('Количество акций на 4 января'!$B121:$F121,DL$2:DL$6)-1</f>
        <v>-4.1204561628124248E-3</v>
      </c>
      <c r="DN126" s="15" cm="1">
        <f t="array" aca="1" ref="DN126" ca="1">MMULT('Количество акций на 4 января'!$B121:$F121,DN$2:DN$6)/MMULT('Количество акций на 4 января'!$B121:$F121,DM$2:DM$6)-1</f>
        <v>8.684687183757589E-5</v>
      </c>
      <c r="DO126" s="15" cm="1">
        <f t="array" aca="1" ref="DO126" ca="1">MMULT('Количество акций на 4 января'!$B121:$F121,DO$2:DO$6)/MMULT('Количество акций на 4 января'!$B121:$F121,DN$2:DN$6)-1</f>
        <v>5.6370502099101216E-3</v>
      </c>
      <c r="DP126" s="15" cm="1">
        <f t="array" aca="1" ref="DP126" ca="1">MMULT('Количество акций на 4 января'!$B121:$F121,DP$2:DP$6)/MMULT('Количество акций на 4 января'!$B121:$F121,DO$2:DO$6)-1</f>
        <v>3.1066634880201338E-3</v>
      </c>
      <c r="DQ126" s="15" cm="1">
        <f t="array" aca="1" ref="DQ126" ca="1">MMULT('Количество акций на 4 января'!$B121:$F121,DQ$2:DQ$6)/MMULT('Количество акций на 4 января'!$B121:$F121,DP$2:DP$6)-1</f>
        <v>-2.0380579006016308E-3</v>
      </c>
      <c r="DR126" s="15" cm="1">
        <f t="array" aca="1" ref="DR126" ca="1">MMULT('Количество акций на 4 января'!$B121:$F121,DR$2:DR$6)/MMULT('Количество акций на 4 января'!$B121:$F121,DQ$2:DQ$6)-1</f>
        <v>-1.2749389229517072E-2</v>
      </c>
      <c r="DS126" s="15" cm="1">
        <f t="array" aca="1" ref="DS126" ca="1">MMULT('Количество акций на 4 января'!$B121:$F121,DS$2:DS$6)/MMULT('Количество акций на 4 января'!$B121:$F121,DR$2:DR$6)-1</f>
        <v>8.1721410278718931E-3</v>
      </c>
      <c r="DT126" s="15" cm="1">
        <f t="array" aca="1" ref="DT126" ca="1">MMULT('Количество акций на 4 января'!$B121:$F121,DT$2:DT$6)/MMULT('Количество акций на 4 января'!$B121:$F121,DS$2:DS$6)-1</f>
        <v>-2.789798608842764E-3</v>
      </c>
      <c r="DU126" s="15" cm="1">
        <f t="array" aca="1" ref="DU126" ca="1">MMULT('Количество акций на 4 января'!$B121:$F121,DU$2:DU$6)/MMULT('Количество акций на 4 января'!$B121:$F121,DT$2:DT$6)-1</f>
        <v>-9.9747989666066905E-3</v>
      </c>
      <c r="DV126" s="15" cm="1">
        <f t="array" aca="1" ref="DV126" ca="1">MMULT('Количество акций на 4 января'!$B121:$F121,DV$2:DV$6)/MMULT('Количество акций на 4 января'!$B121:$F121,DU$2:DU$6)-1</f>
        <v>8.4048659552902194E-3</v>
      </c>
      <c r="DW126" s="24" cm="1">
        <f t="array" aca="1" ref="DW126" ca="1">MMULT('Количество акций на 4 января'!$B121:$F121,DW$2:DW$6)/MMULT('Количество акций на 4 января'!$B121:$F121,DV$2:DV$6)-1</f>
        <v>3.1271767790286287E-3</v>
      </c>
      <c r="DX126" s="28">
        <f t="shared" ca="1" si="3"/>
        <v>8.5070455780434349E-4</v>
      </c>
      <c r="DY126" s="28">
        <f t="shared" ca="1" si="2"/>
        <v>1.0687452440261461E-2</v>
      </c>
    </row>
    <row r="127" spans="1:129" x14ac:dyDescent="0.3">
      <c r="A127">
        <v>121</v>
      </c>
      <c r="C127" s="23" cm="1">
        <f t="array" aca="1" ref="C127" ca="1">MMULT('Количество акций на 4 января'!$B122:$F122,C$2:C$6)/MMULT('Количество акций на 4 января'!$B122:$F122,B$2:B$6)-1</f>
        <v>1.8352520859489019E-2</v>
      </c>
      <c r="D127" s="15" cm="1">
        <f t="array" aca="1" ref="D127" ca="1">MMULT('Количество акций на 4 января'!$B122:$F122,D$2:D$6)/MMULT('Количество акций на 4 января'!$B122:$F122,C$2:C$6)-1</f>
        <v>2.2089439131018906E-3</v>
      </c>
      <c r="E127" s="15" cm="1">
        <f t="array" aca="1" ref="E127" ca="1">MMULT('Количество акций на 4 января'!$B122:$F122,E$2:E$6)/MMULT('Количество акций на 4 января'!$B122:$F122,D$2:D$6)-1</f>
        <v>4.365418929938647E-2</v>
      </c>
      <c r="F127" s="15" cm="1">
        <f t="array" aca="1" ref="F127" ca="1">MMULT('Количество акций на 4 января'!$B122:$F122,F$2:F$6)/MMULT('Количество акций на 4 января'!$B122:$F122,E$2:E$6)-1</f>
        <v>6.6425348692680242E-3</v>
      </c>
      <c r="G127" s="15" cm="1">
        <f t="array" aca="1" ref="G127" ca="1">MMULT('Количество акций на 4 января'!$B122:$F122,G$2:G$6)/MMULT('Количество акций на 4 января'!$B122:$F122,F$2:F$6)-1</f>
        <v>5.2629548081173372E-3</v>
      </c>
      <c r="H127" s="15" cm="1">
        <f t="array" aca="1" ref="H127" ca="1">MMULT('Количество акций на 4 января'!$B122:$F122,H$2:H$6)/MMULT('Количество акций на 4 января'!$B122:$F122,G$2:G$6)-1</f>
        <v>-4.0474850237464111E-3</v>
      </c>
      <c r="I127" s="15" cm="1">
        <f t="array" aca="1" ref="I127" ca="1">MMULT('Количество акций на 4 января'!$B122:$F122,I$2:I$6)/MMULT('Количество акций на 4 января'!$B122:$F122,H$2:H$6)-1</f>
        <v>1.7867302058689249E-2</v>
      </c>
      <c r="J127" s="15" cm="1">
        <f t="array" aca="1" ref="J127" ca="1">MMULT('Количество акций на 4 января'!$B122:$F122,J$2:J$6)/MMULT('Количество акций на 4 января'!$B122:$F122,I$2:I$6)-1</f>
        <v>-1.7402693773549749E-2</v>
      </c>
      <c r="K127" s="15" cm="1">
        <f t="array" aca="1" ref="K127" ca="1">MMULT('Количество акций на 4 января'!$B122:$F122,K$2:K$6)/MMULT('Количество акций на 4 января'!$B122:$F122,J$2:J$6)-1</f>
        <v>2.6531385374723992E-3</v>
      </c>
      <c r="L127" s="15" cm="1">
        <f t="array" aca="1" ref="L127" ca="1">MMULT('Количество акций на 4 января'!$B122:$F122,L$2:L$6)/MMULT('Количество акций на 4 января'!$B122:$F122,K$2:K$6)-1</f>
        <v>-2.3448383855356747E-3</v>
      </c>
      <c r="M127" s="15" cm="1">
        <f t="array" aca="1" ref="M127" ca="1">MMULT('Количество акций на 4 января'!$B122:$F122,M$2:M$6)/MMULT('Количество акций на 4 января'!$B122:$F122,L$2:L$6)-1</f>
        <v>7.3228295847398428E-3</v>
      </c>
      <c r="N127" s="15" cm="1">
        <f t="array" aca="1" ref="N127" ca="1">MMULT('Количество акций на 4 января'!$B122:$F122,N$2:N$6)/MMULT('Количество акций на 4 января'!$B122:$F122,M$2:M$6)-1</f>
        <v>-1.4438978586652218E-2</v>
      </c>
      <c r="O127" s="15" cm="1">
        <f t="array" aca="1" ref="O127" ca="1">MMULT('Количество акций на 4 января'!$B122:$F122,O$2:O$6)/MMULT('Количество акций на 4 января'!$B122:$F122,N$2:N$6)-1</f>
        <v>-1.2128471077740177E-2</v>
      </c>
      <c r="P127" s="15" cm="1">
        <f t="array" aca="1" ref="P127" ca="1">MMULT('Количество акций на 4 января'!$B122:$F122,P$2:P$6)/MMULT('Количество акций на 4 января'!$B122:$F122,O$2:O$6)-1</f>
        <v>-4.3306400864867589E-3</v>
      </c>
      <c r="Q127" s="15" cm="1">
        <f t="array" aca="1" ref="Q127" ca="1">MMULT('Количество акций на 4 января'!$B122:$F122,Q$2:Q$6)/MMULT('Количество акций на 4 января'!$B122:$F122,P$2:P$6)-1</f>
        <v>-6.6667361562846583E-3</v>
      </c>
      <c r="R127" s="15" cm="1">
        <f t="array" aca="1" ref="R127" ca="1">MMULT('Количество акций на 4 января'!$B122:$F122,R$2:R$6)/MMULT('Количество акций на 4 января'!$B122:$F122,Q$2:Q$6)-1</f>
        <v>-1.8505603124361669E-2</v>
      </c>
      <c r="S127" s="15" cm="1">
        <f t="array" aca="1" ref="S127" ca="1">MMULT('Количество акций на 4 января'!$B122:$F122,S$2:S$6)/MMULT('Количество акций на 4 января'!$B122:$F122,R$2:R$6)-1</f>
        <v>8.2528495333529239E-3</v>
      </c>
      <c r="T127" s="15" cm="1">
        <f t="array" aca="1" ref="T127" ca="1">MMULT('Количество акций на 4 января'!$B122:$F122,T$2:T$6)/MMULT('Количество акций на 4 января'!$B122:$F122,S$2:S$6)-1</f>
        <v>-3.1969257636633386E-2</v>
      </c>
      <c r="U127" s="15" cm="1">
        <f t="array" aca="1" ref="U127" ca="1">MMULT('Количество акций на 4 января'!$B122:$F122,U$2:U$6)/MMULT('Количество акций на 4 января'!$B122:$F122,T$2:T$6)-1</f>
        <v>1.3824597348627954E-2</v>
      </c>
      <c r="V127" s="15" cm="1">
        <f t="array" aca="1" ref="V127" ca="1">MMULT('Количество акций на 4 января'!$B122:$F122,V$2:V$6)/MMULT('Количество акций на 4 января'!$B122:$F122,U$2:U$6)-1</f>
        <v>5.6219184739361161E-3</v>
      </c>
      <c r="W127" s="15" cm="1">
        <f t="array" aca="1" ref="W127" ca="1">MMULT('Количество акций на 4 января'!$B122:$F122,W$2:W$6)/MMULT('Количество акций на 4 января'!$B122:$F122,V$2:V$6)-1</f>
        <v>1.0592812270756147E-2</v>
      </c>
      <c r="X127" s="15" cm="1">
        <f t="array" aca="1" ref="X127" ca="1">MMULT('Количество акций на 4 января'!$B122:$F122,X$2:X$6)/MMULT('Количество акций на 4 января'!$B122:$F122,W$2:W$6)-1</f>
        <v>2.1221469245792823E-2</v>
      </c>
      <c r="Y127" s="15" cm="1">
        <f t="array" aca="1" ref="Y127" ca="1">MMULT('Количество акций на 4 января'!$B122:$F122,Y$2:Y$6)/MMULT('Количество акций на 4 января'!$B122:$F122,X$2:X$6)-1</f>
        <v>7.4679845749292539E-4</v>
      </c>
      <c r="Z127" s="15" cm="1">
        <f t="array" aca="1" ref="Z127" ca="1">MMULT('Количество акций на 4 января'!$B122:$F122,Z$2:Z$6)/MMULT('Количество акций на 4 января'!$B122:$F122,Y$2:Y$6)-1</f>
        <v>1.231790280661893E-2</v>
      </c>
      <c r="AA127" s="15" cm="1">
        <f t="array" aca="1" ref="AA127" ca="1">MMULT('Количество акций на 4 января'!$B122:$F122,AA$2:AA$6)/MMULT('Количество акций на 4 января'!$B122:$F122,Z$2:Z$6)-1</f>
        <v>-1.3364628844578119E-2</v>
      </c>
      <c r="AB127" s="15" cm="1">
        <f t="array" aca="1" ref="AB127" ca="1">MMULT('Количество акций на 4 января'!$B122:$F122,AB$2:AB$6)/MMULT('Количество акций на 4 января'!$B122:$F122,AA$2:AA$6)-1</f>
        <v>-1.2999177501574644E-2</v>
      </c>
      <c r="AC127" s="15" cm="1">
        <f t="array" aca="1" ref="AC127" ca="1">MMULT('Количество акций на 4 января'!$B122:$F122,AC$2:AC$6)/MMULT('Количество акций на 4 января'!$B122:$F122,AB$2:AB$6)-1</f>
        <v>1.8607612686596386E-3</v>
      </c>
      <c r="AD127" s="15" cm="1">
        <f t="array" aca="1" ref="AD127" ca="1">MMULT('Количество акций на 4 января'!$B122:$F122,AD$2:AD$6)/MMULT('Количество акций на 4 января'!$B122:$F122,AC$2:AC$6)-1</f>
        <v>1.110552317625757E-2</v>
      </c>
      <c r="AE127" s="15" cm="1">
        <f t="array" aca="1" ref="AE127" ca="1">MMULT('Количество акций на 4 января'!$B122:$F122,AE$2:AE$6)/MMULT('Количество акций на 4 января'!$B122:$F122,AD$2:AD$6)-1</f>
        <v>2.6026116685706091E-2</v>
      </c>
      <c r="AF127" s="15" cm="1">
        <f t="array" aca="1" ref="AF127" ca="1">MMULT('Количество акций на 4 января'!$B122:$F122,AF$2:AF$6)/MMULT('Количество акций на 4 января'!$B122:$F122,AE$2:AE$6)-1</f>
        <v>-3.0145717587648502E-3</v>
      </c>
      <c r="AG127" s="15" cm="1">
        <f t="array" aca="1" ref="AG127" ca="1">MMULT('Количество акций на 4 января'!$B122:$F122,AG$2:AG$6)/MMULT('Количество акций на 4 января'!$B122:$F122,AF$2:AF$6)-1</f>
        <v>-5.2965516355903963E-3</v>
      </c>
      <c r="AH127" s="15" cm="1">
        <f t="array" aca="1" ref="AH127" ca="1">MMULT('Количество акций на 4 января'!$B122:$F122,AH$2:AH$6)/MMULT('Количество акций на 4 января'!$B122:$F122,AG$2:AG$6)-1</f>
        <v>-1.3593236666307185E-2</v>
      </c>
      <c r="AI127" s="15" cm="1">
        <f t="array" aca="1" ref="AI127" ca="1">MMULT('Количество акций на 4 января'!$B122:$F122,AI$2:AI$6)/MMULT('Количество акций на 4 января'!$B122:$F122,AH$2:AH$6)-1</f>
        <v>2.1698442999301681E-2</v>
      </c>
      <c r="AJ127" s="15" cm="1">
        <f t="array" aca="1" ref="AJ127" ca="1">MMULT('Количество акций на 4 января'!$B122:$F122,AJ$2:AJ$6)/MMULT('Количество акций на 4 января'!$B122:$F122,AI$2:AI$6)-1</f>
        <v>-1.2437594741861124E-2</v>
      </c>
      <c r="AK127" s="15" cm="1">
        <f t="array" aca="1" ref="AK127" ca="1">MMULT('Количество акций на 4 января'!$B122:$F122,AK$2:AK$6)/MMULT('Количество акций на 4 января'!$B122:$F122,AJ$2:AJ$6)-1</f>
        <v>3.3898854907110643E-3</v>
      </c>
      <c r="AL127" s="15" cm="1">
        <f t="array" aca="1" ref="AL127" ca="1">MMULT('Количество акций на 4 января'!$B122:$F122,AL$2:AL$6)/MMULT('Количество акций на 4 января'!$B122:$F122,AK$2:AK$6)-1</f>
        <v>-1.5704910504426906E-2</v>
      </c>
      <c r="AM127" s="15" cm="1">
        <f t="array" aca="1" ref="AM127" ca="1">MMULT('Количество акций на 4 января'!$B122:$F122,AM$2:AM$6)/MMULT('Количество акций на 4 января'!$B122:$F122,AL$2:AL$6)-1</f>
        <v>-2.1258761200679599E-2</v>
      </c>
      <c r="AN127" s="15" cm="1">
        <f t="array" aca="1" ref="AN127" ca="1">MMULT('Количество акций на 4 января'!$B122:$F122,AN$2:AN$6)/MMULT('Количество акций на 4 января'!$B122:$F122,AM$2:AM$6)-1</f>
        <v>-1.0478000934526444E-2</v>
      </c>
      <c r="AO127" s="15" cm="1">
        <f t="array" aca="1" ref="AO127" ca="1">MMULT('Количество акций на 4 января'!$B122:$F122,AO$2:AO$6)/MMULT('Количество акций на 4 января'!$B122:$F122,AN$2:AN$6)-1</f>
        <v>1.7159737518424922E-2</v>
      </c>
      <c r="AP127" s="15" cm="1">
        <f t="array" aca="1" ref="AP127" ca="1">MMULT('Количество акций на 4 января'!$B122:$F122,AP$2:AP$6)/MMULT('Количество акций на 4 января'!$B122:$F122,AO$2:AO$6)-1</f>
        <v>1.9585023059149886E-3</v>
      </c>
      <c r="AQ127" s="15" cm="1">
        <f t="array" aca="1" ref="AQ127" ca="1">MMULT('Количество акций на 4 января'!$B122:$F122,AQ$2:AQ$6)/MMULT('Количество акций на 4 января'!$B122:$F122,AP$2:AP$6)-1</f>
        <v>-2.7344264812708685E-3</v>
      </c>
      <c r="AR127" s="15" cm="1">
        <f t="array" aca="1" ref="AR127" ca="1">MMULT('Количество акций на 4 января'!$B122:$F122,AR$2:AR$6)/MMULT('Количество акций на 4 января'!$B122:$F122,AQ$2:AQ$6)-1</f>
        <v>-8.390597026937896E-3</v>
      </c>
      <c r="AS127" s="15" cm="1">
        <f t="array" aca="1" ref="AS127" ca="1">MMULT('Количество акций на 4 января'!$B122:$F122,AS$2:AS$6)/MMULT('Количество акций на 4 января'!$B122:$F122,AR$2:AR$6)-1</f>
        <v>3.5967017701080239E-2</v>
      </c>
      <c r="AT127" s="15" cm="1">
        <f t="array" aca="1" ref="AT127" ca="1">MMULT('Количество акций на 4 января'!$B122:$F122,AT$2:AT$6)/MMULT('Количество акций на 4 января'!$B122:$F122,AS$2:AS$6)-1</f>
        <v>2.056722475820294E-2</v>
      </c>
      <c r="AU127" s="15" cm="1">
        <f t="array" aca="1" ref="AU127" ca="1">MMULT('Количество акций на 4 января'!$B122:$F122,AU$2:AU$6)/MMULT('Количество акций на 4 января'!$B122:$F122,AT$2:AT$6)-1</f>
        <v>-1.2440345451141366E-2</v>
      </c>
      <c r="AV127" s="15" cm="1">
        <f t="array" aca="1" ref="AV127" ca="1">MMULT('Количество акций на 4 января'!$B122:$F122,AV$2:AV$6)/MMULT('Количество акций на 4 января'!$B122:$F122,AU$2:AU$6)-1</f>
        <v>1.9545821866885804E-2</v>
      </c>
      <c r="AW127" s="15" cm="1">
        <f t="array" aca="1" ref="AW127" ca="1">MMULT('Количество акций на 4 января'!$B122:$F122,AW$2:AW$6)/MMULT('Количество акций на 4 января'!$B122:$F122,AV$2:AV$6)-1</f>
        <v>4.1090506822707429E-3</v>
      </c>
      <c r="AX127" s="15" cm="1">
        <f t="array" aca="1" ref="AX127" ca="1">MMULT('Количество акций на 4 января'!$B122:$F122,AX$2:AX$6)/MMULT('Количество акций на 4 января'!$B122:$F122,AW$2:AW$6)-1</f>
        <v>1.9755465036484177E-2</v>
      </c>
      <c r="AY127" s="15" cm="1">
        <f t="array" aca="1" ref="AY127" ca="1">MMULT('Количество акций на 4 января'!$B122:$F122,AY$2:AY$6)/MMULT('Количество акций на 4 января'!$B122:$F122,AX$2:AX$6)-1</f>
        <v>-1.5815011155266512E-2</v>
      </c>
      <c r="AZ127" s="15" cm="1">
        <f t="array" aca="1" ref="AZ127" ca="1">MMULT('Количество акций на 4 января'!$B122:$F122,AZ$2:AZ$6)/MMULT('Количество акций на 4 января'!$B122:$F122,AY$2:AY$6)-1</f>
        <v>-1.4714698880540666E-2</v>
      </c>
      <c r="BA127" s="15" cm="1">
        <f t="array" aca="1" ref="BA127" ca="1">MMULT('Количество акций на 4 января'!$B122:$F122,BA$2:BA$6)/MMULT('Количество акций на 4 января'!$B122:$F122,AZ$2:AZ$6)-1</f>
        <v>-2.6864518367792911E-2</v>
      </c>
      <c r="BB127" s="15" cm="1">
        <f t="array" aca="1" ref="BB127" ca="1">MMULT('Количество акций на 4 января'!$B122:$F122,BB$2:BB$6)/MMULT('Количество акций на 4 января'!$B122:$F122,BA$2:BA$6)-1</f>
        <v>6.9084976769036022E-3</v>
      </c>
      <c r="BC127" s="15" cm="1">
        <f t="array" aca="1" ref="BC127" ca="1">MMULT('Количество акций на 4 января'!$B122:$F122,BC$2:BC$6)/MMULT('Количество акций на 4 января'!$B122:$F122,BB$2:BB$6)-1</f>
        <v>4.3896088761403718E-3</v>
      </c>
      <c r="BD127" s="15" cm="1">
        <f t="array" aca="1" ref="BD127" ca="1">MMULT('Количество акций на 4 января'!$B122:$F122,BD$2:BD$6)/MMULT('Количество акций на 4 января'!$B122:$F122,BC$2:BC$6)-1</f>
        <v>-2.1142571982432967E-2</v>
      </c>
      <c r="BE127" s="15" cm="1">
        <f t="array" aca="1" ref="BE127" ca="1">MMULT('Количество акций на 4 января'!$B122:$F122,BE$2:BE$6)/MMULT('Количество акций на 4 января'!$B122:$F122,BD$2:BD$6)-1</f>
        <v>7.5697625439699046E-3</v>
      </c>
      <c r="BF127" s="15" cm="1">
        <f t="array" aca="1" ref="BF127" ca="1">MMULT('Количество акций на 4 января'!$B122:$F122,BF$2:BF$6)/MMULT('Количество акций на 4 января'!$B122:$F122,BE$2:BE$6)-1</f>
        <v>1.9656328748955954E-3</v>
      </c>
      <c r="BG127" s="15" cm="1">
        <f t="array" aca="1" ref="BG127" ca="1">MMULT('Количество акций на 4 января'!$B122:$F122,BG$2:BG$6)/MMULT('Количество акций на 4 января'!$B122:$F122,BF$2:BF$6)-1</f>
        <v>2.1830940406274202E-2</v>
      </c>
      <c r="BH127" s="15" cm="1">
        <f t="array" aca="1" ref="BH127" ca="1">MMULT('Количество акций на 4 января'!$B122:$F122,BH$2:BH$6)/MMULT('Количество акций на 4 января'!$B122:$F122,BG$2:BG$6)-1</f>
        <v>9.7426692451496599E-3</v>
      </c>
      <c r="BI127" s="15" cm="1">
        <f t="array" aca="1" ref="BI127" ca="1">MMULT('Количество акций на 4 января'!$B122:$F122,BI$2:BI$6)/MMULT('Количество акций на 4 января'!$B122:$F122,BH$2:BH$6)-1</f>
        <v>-7.4113681258503039E-3</v>
      </c>
      <c r="BJ127" s="15" cm="1">
        <f t="array" aca="1" ref="BJ127" ca="1">MMULT('Количество акций на 4 января'!$B122:$F122,BJ$2:BJ$6)/MMULT('Количество акций на 4 января'!$B122:$F122,BI$2:BI$6)-1</f>
        <v>1.2065977599278188E-3</v>
      </c>
      <c r="BK127" s="15" cm="1">
        <f t="array" aca="1" ref="BK127" ca="1">MMULT('Количество акций на 4 января'!$B122:$F122,BK$2:BK$6)/MMULT('Количество акций на 4 января'!$B122:$F122,BJ$2:BJ$6)-1</f>
        <v>-1.6364163631432671E-4</v>
      </c>
      <c r="BL127" s="15" cm="1">
        <f t="array" aca="1" ref="BL127" ca="1">MMULT('Количество акций на 4 января'!$B122:$F122,BL$2:BL$6)/MMULT('Количество акций на 4 января'!$B122:$F122,BK$2:BK$6)-1</f>
        <v>2.6792871467464785E-3</v>
      </c>
      <c r="BM127" s="15" cm="1">
        <f t="array" aca="1" ref="BM127" ca="1">MMULT('Количество акций на 4 января'!$B122:$F122,BM$2:BM$6)/MMULT('Количество акций на 4 января'!$B122:$F122,BL$2:BL$6)-1</f>
        <v>-1.2889642581936256E-2</v>
      </c>
      <c r="BN127" s="15" cm="1">
        <f t="array" aca="1" ref="BN127" ca="1">MMULT('Количество акций на 4 января'!$B122:$F122,BN$2:BN$6)/MMULT('Количество акций на 4 января'!$B122:$F122,BM$2:BM$6)-1</f>
        <v>-1.9503022344372511E-2</v>
      </c>
      <c r="BO127" s="15" cm="1">
        <f t="array" aca="1" ref="BO127" ca="1">MMULT('Количество акций на 4 января'!$B122:$F122,BO$2:BO$6)/MMULT('Количество акций на 4 января'!$B122:$F122,BN$2:BN$6)-1</f>
        <v>1.2984581381271676E-2</v>
      </c>
      <c r="BP127" s="15" cm="1">
        <f t="array" aca="1" ref="BP127" ca="1">MMULT('Количество акций на 4 января'!$B122:$F122,BP$2:BP$6)/MMULT('Количество акций на 4 января'!$B122:$F122,BO$2:BO$6)-1</f>
        <v>4.9185296170801696E-3</v>
      </c>
      <c r="BQ127" s="15" cm="1">
        <f t="array" aca="1" ref="BQ127" ca="1">MMULT('Количество акций на 4 января'!$B122:$F122,BQ$2:BQ$6)/MMULT('Количество акций на 4 января'!$B122:$F122,BP$2:BP$6)-1</f>
        <v>-3.7411679559687938E-3</v>
      </c>
      <c r="BR127" s="15" cm="1">
        <f t="array" aca="1" ref="BR127" ca="1">MMULT('Количество акций на 4 января'!$B122:$F122,BR$2:BR$6)/MMULT('Количество акций на 4 января'!$B122:$F122,BQ$2:BQ$6)-1</f>
        <v>1.6712743870308522E-2</v>
      </c>
      <c r="BS127" s="15" cm="1">
        <f t="array" aca="1" ref="BS127" ca="1">MMULT('Количество акций на 4 января'!$B122:$F122,BS$2:BS$6)/MMULT('Количество акций на 4 января'!$B122:$F122,BR$2:BR$6)-1</f>
        <v>8.9588648470975141E-3</v>
      </c>
      <c r="BT127" s="15" cm="1">
        <f t="array" aca="1" ref="BT127" ca="1">MMULT('Количество акций на 4 января'!$B122:$F122,BT$2:BT$6)/MMULT('Количество акций на 4 января'!$B122:$F122,BS$2:BS$6)-1</f>
        <v>3.6644079192045265E-3</v>
      </c>
      <c r="BU127" s="15" cm="1">
        <f t="array" aca="1" ref="BU127" ca="1">MMULT('Количество акций на 4 января'!$B122:$F122,BU$2:BU$6)/MMULT('Количество акций на 4 января'!$B122:$F122,BT$2:BT$6)-1</f>
        <v>-6.1898279568493031E-3</v>
      </c>
      <c r="BV127" s="15" cm="1">
        <f t="array" aca="1" ref="BV127" ca="1">MMULT('Количество акций на 4 января'!$B122:$F122,BV$2:BV$6)/MMULT('Количество акций на 4 января'!$B122:$F122,BU$2:BU$6)-1</f>
        <v>8.9072762678115147E-3</v>
      </c>
      <c r="BW127" s="15" cm="1">
        <f t="array" aca="1" ref="BW127" ca="1">MMULT('Количество акций на 4 января'!$B122:$F122,BW$2:BW$6)/MMULT('Количество акций на 4 января'!$B122:$F122,BV$2:BV$6)-1</f>
        <v>-8.7305667964850953E-3</v>
      </c>
      <c r="BX127" s="15" cm="1">
        <f t="array" aca="1" ref="BX127" ca="1">MMULT('Количество акций на 4 января'!$B122:$F122,BX$2:BX$6)/MMULT('Количество акций на 4 января'!$B122:$F122,BW$2:BW$6)-1</f>
        <v>-8.2832954622927835E-3</v>
      </c>
      <c r="BY127" s="15" cm="1">
        <f t="array" aca="1" ref="BY127" ca="1">MMULT('Количество акций на 4 января'!$B122:$F122,BY$2:BY$6)/MMULT('Количество акций на 4 января'!$B122:$F122,BX$2:BX$6)-1</f>
        <v>6.0038260778838559E-3</v>
      </c>
      <c r="BZ127" s="15" cm="1">
        <f t="array" aca="1" ref="BZ127" ca="1">MMULT('Количество акций на 4 января'!$B122:$F122,BZ$2:BZ$6)/MMULT('Количество акций на 4 января'!$B122:$F122,BY$2:BY$6)-1</f>
        <v>9.8450617526431028E-3</v>
      </c>
      <c r="CA127" s="15" cm="1">
        <f t="array" aca="1" ref="CA127" ca="1">MMULT('Количество акций на 4 января'!$B122:$F122,CA$2:CA$6)/MMULT('Количество акций на 4 января'!$B122:$F122,BZ$2:BZ$6)-1</f>
        <v>-4.1999429388461795E-4</v>
      </c>
      <c r="CB127" s="15" cm="1">
        <f t="array" aca="1" ref="CB127" ca="1">MMULT('Количество акций на 4 января'!$B122:$F122,CB$2:CB$6)/MMULT('Количество акций на 4 января'!$B122:$F122,CA$2:CA$6)-1</f>
        <v>6.8093828786106592E-3</v>
      </c>
      <c r="CC127" s="15" cm="1">
        <f t="array" aca="1" ref="CC127" ca="1">MMULT('Количество акций на 4 января'!$B122:$F122,CC$2:CC$6)/MMULT('Количество акций на 4 января'!$B122:$F122,CB$2:CB$6)-1</f>
        <v>6.0262086673885662E-3</v>
      </c>
      <c r="CD127" s="15" cm="1">
        <f t="array" aca="1" ref="CD127" ca="1">MMULT('Количество акций на 4 января'!$B122:$F122,CD$2:CD$6)/MMULT('Количество акций на 4 января'!$B122:$F122,CC$2:CC$6)-1</f>
        <v>-5.7426730123025793E-3</v>
      </c>
      <c r="CE127" s="15" cm="1">
        <f t="array" aca="1" ref="CE127" ca="1">MMULT('Количество акций на 4 января'!$B122:$F122,CE$2:CE$6)/MMULT('Количество акций на 4 января'!$B122:$F122,CD$2:CD$6)-1</f>
        <v>-7.8516896545943737E-4</v>
      </c>
      <c r="CF127" s="15" cm="1">
        <f t="array" aca="1" ref="CF127" ca="1">MMULT('Количество акций на 4 января'!$B122:$F122,CF$2:CF$6)/MMULT('Количество акций на 4 января'!$B122:$F122,CE$2:CE$6)-1</f>
        <v>-1.2325505709461337E-2</v>
      </c>
      <c r="CG127" s="15" cm="1">
        <f t="array" aca="1" ref="CG127" ca="1">MMULT('Количество акций на 4 января'!$B122:$F122,CG$2:CG$6)/MMULT('Количество акций на 4 января'!$B122:$F122,CF$2:CF$6)-1</f>
        <v>2.2761189232177514E-2</v>
      </c>
      <c r="CH127" s="15" cm="1">
        <f t="array" aca="1" ref="CH127" ca="1">MMULT('Количество акций на 4 января'!$B122:$F122,CH$2:CH$6)/MMULT('Количество акций на 4 января'!$B122:$F122,CG$2:CG$6)-1</f>
        <v>1.5954169880591174E-2</v>
      </c>
      <c r="CI127" s="15" cm="1">
        <f t="array" aca="1" ref="CI127" ca="1">MMULT('Количество акций на 4 января'!$B122:$F122,CI$2:CI$6)/MMULT('Количество акций на 4 января'!$B122:$F122,CH$2:CH$6)-1</f>
        <v>9.5823715823872835E-3</v>
      </c>
      <c r="CJ127" s="15" cm="1">
        <f t="array" aca="1" ref="CJ127" ca="1">MMULT('Количество акций на 4 января'!$B122:$F122,CJ$2:CJ$6)/MMULT('Количество акций на 4 января'!$B122:$F122,CI$2:CI$6)-1</f>
        <v>3.8398923574618493E-3</v>
      </c>
      <c r="CK127" s="15" cm="1">
        <f t="array" aca="1" ref="CK127" ca="1">MMULT('Количество акций на 4 января'!$B122:$F122,CK$2:CK$6)/MMULT('Количество акций на 4 января'!$B122:$F122,CJ$2:CJ$6)-1</f>
        <v>4.1879036930152491E-3</v>
      </c>
      <c r="CL127" s="15" cm="1">
        <f t="array" aca="1" ref="CL127" ca="1">MMULT('Количество акций на 4 января'!$B122:$F122,CL$2:CL$6)/MMULT('Количество акций на 4 января'!$B122:$F122,CK$2:CK$6)-1</f>
        <v>-1.3577201268261674E-2</v>
      </c>
      <c r="CM127" s="15" cm="1">
        <f t="array" aca="1" ref="CM127" ca="1">MMULT('Количество акций на 4 января'!$B122:$F122,CM$2:CM$6)/MMULT('Количество акций на 4 января'!$B122:$F122,CL$2:CL$6)-1</f>
        <v>4.4483738036582565E-4</v>
      </c>
      <c r="CN127" s="15" cm="1">
        <f t="array" aca="1" ref="CN127" ca="1">MMULT('Количество акций на 4 января'!$B122:$F122,CN$2:CN$6)/MMULT('Количество акций на 4 января'!$B122:$F122,CM$2:CM$6)-1</f>
        <v>3.018826173076139E-3</v>
      </c>
      <c r="CO127" s="15" cm="1">
        <f t="array" aca="1" ref="CO127" ca="1">MMULT('Количество акций на 4 января'!$B122:$F122,CO$2:CO$6)/MMULT('Количество акций на 4 января'!$B122:$F122,CN$2:CN$6)-1</f>
        <v>-3.7611928220238067E-4</v>
      </c>
      <c r="CP127" s="15" cm="1">
        <f t="array" aca="1" ref="CP127" ca="1">MMULT('Количество акций на 4 января'!$B122:$F122,CP$2:CP$6)/MMULT('Количество акций на 4 января'!$B122:$F122,CO$2:CO$6)-1</f>
        <v>-1.7152233454955645E-3</v>
      </c>
      <c r="CQ127" s="15" cm="1">
        <f t="array" aca="1" ref="CQ127" ca="1">MMULT('Количество акций на 4 января'!$B122:$F122,CQ$2:CQ$6)/MMULT('Количество акций на 4 января'!$B122:$F122,CP$2:CP$6)-1</f>
        <v>7.8360347333175095E-3</v>
      </c>
      <c r="CR127" s="15" cm="1">
        <f t="array" aca="1" ref="CR127" ca="1">MMULT('Количество акций на 4 января'!$B122:$F122,CR$2:CR$6)/MMULT('Количество акций на 4 января'!$B122:$F122,CQ$2:CQ$6)-1</f>
        <v>-2.01285765310103E-2</v>
      </c>
      <c r="CS127" s="15" cm="1">
        <f t="array" aca="1" ref="CS127" ca="1">MMULT('Количество акций на 4 января'!$B122:$F122,CS$2:CS$6)/MMULT('Количество акций на 4 января'!$B122:$F122,CR$2:CR$6)-1</f>
        <v>-9.7107923407317998E-3</v>
      </c>
      <c r="CT127" s="15" cm="1">
        <f t="array" aca="1" ref="CT127" ca="1">MMULT('Количество акций на 4 января'!$B122:$F122,CT$2:CT$6)/MMULT('Количество акций на 4 января'!$B122:$F122,CS$2:CS$6)-1</f>
        <v>8.1152134597717307E-3</v>
      </c>
      <c r="CU127" s="15" cm="1">
        <f t="array" aca="1" ref="CU127" ca="1">MMULT('Количество акций на 4 января'!$B122:$F122,CU$2:CU$6)/MMULT('Количество акций на 4 января'!$B122:$F122,CT$2:CT$6)-1</f>
        <v>1.5172615568228576E-3</v>
      </c>
      <c r="CV127" s="15" cm="1">
        <f t="array" aca="1" ref="CV127" ca="1">MMULT('Количество акций на 4 января'!$B122:$F122,CV$2:CV$6)/MMULT('Количество акций на 4 января'!$B122:$F122,CU$2:CU$6)-1</f>
        <v>7.8918386548030295E-3</v>
      </c>
      <c r="CW127" s="15" cm="1">
        <f t="array" aca="1" ref="CW127" ca="1">MMULT('Количество акций на 4 января'!$B122:$F122,CW$2:CW$6)/MMULT('Количество акций на 4 января'!$B122:$F122,CV$2:CV$6)-1</f>
        <v>1.0214843893901815E-2</v>
      </c>
      <c r="CX127" s="15" cm="1">
        <f t="array" aca="1" ref="CX127" ca="1">MMULT('Количество акций на 4 января'!$B122:$F122,CX$2:CX$6)/MMULT('Количество акций на 4 января'!$B122:$F122,CW$2:CW$6)-1</f>
        <v>3.4380697806011273E-3</v>
      </c>
      <c r="CY127" s="15" cm="1">
        <f t="array" aca="1" ref="CY127" ca="1">MMULT('Количество акций на 4 января'!$B122:$F122,CY$2:CY$6)/MMULT('Количество акций на 4 января'!$B122:$F122,CX$2:CX$6)-1</f>
        <v>-4.2238246736735485E-3</v>
      </c>
      <c r="CZ127" s="15" cm="1">
        <f t="array" aca="1" ref="CZ127" ca="1">MMULT('Количество акций на 4 января'!$B122:$F122,CZ$2:CZ$6)/MMULT('Количество акций на 4 января'!$B122:$F122,CY$2:CY$6)-1</f>
        <v>-3.845618094748593E-3</v>
      </c>
      <c r="DA127" s="15" cm="1">
        <f t="array" aca="1" ref="DA127" ca="1">MMULT('Количество акций на 4 января'!$B122:$F122,DA$2:DA$6)/MMULT('Количество акций на 4 января'!$B122:$F122,CZ$2:CZ$6)-1</f>
        <v>1.8373368577799587E-2</v>
      </c>
      <c r="DB127" s="15" cm="1">
        <f t="array" aca="1" ref="DB127" ca="1">MMULT('Количество акций на 4 января'!$B122:$F122,DB$2:DB$6)/MMULT('Количество акций на 4 января'!$B122:$F122,DA$2:DA$6)-1</f>
        <v>1.9910326344575235E-2</v>
      </c>
      <c r="DC127" s="15" cm="1">
        <f t="array" aca="1" ref="DC127" ca="1">MMULT('Количество акций на 4 января'!$B122:$F122,DC$2:DC$6)/MMULT('Количество акций на 4 января'!$B122:$F122,DB$2:DB$6)-1</f>
        <v>-9.2376618657319387E-4</v>
      </c>
      <c r="DD127" s="15" cm="1">
        <f t="array" aca="1" ref="DD127" ca="1">MMULT('Количество акций на 4 января'!$B122:$F122,DD$2:DD$6)/MMULT('Количество акций на 4 января'!$B122:$F122,DC$2:DC$6)-1</f>
        <v>-1.6928193118703749E-4</v>
      </c>
      <c r="DE127" s="15" cm="1">
        <f t="array" aca="1" ref="DE127" ca="1">MMULT('Количество акций на 4 января'!$B122:$F122,DE$2:DE$6)/MMULT('Количество акций на 4 января'!$B122:$F122,DD$2:DD$6)-1</f>
        <v>5.5071705249554181E-3</v>
      </c>
      <c r="DF127" s="15" cm="1">
        <f t="array" aca="1" ref="DF127" ca="1">MMULT('Количество акций на 4 января'!$B122:$F122,DF$2:DF$6)/MMULT('Количество акций на 4 января'!$B122:$F122,DE$2:DE$6)-1</f>
        <v>-5.1391161190443846E-3</v>
      </c>
      <c r="DG127" s="15" cm="1">
        <f t="array" aca="1" ref="DG127" ca="1">MMULT('Количество акций на 4 января'!$B122:$F122,DG$2:DG$6)/MMULT('Количество акций на 4 января'!$B122:$F122,DF$2:DF$6)-1</f>
        <v>9.0920956445978973E-3</v>
      </c>
      <c r="DH127" s="15" cm="1">
        <f t="array" aca="1" ref="DH127" ca="1">MMULT('Количество акций на 4 января'!$B122:$F122,DH$2:DH$6)/MMULT('Количество акций на 4 января'!$B122:$F122,DG$2:DG$6)-1</f>
        <v>-3.7048849618473989E-3</v>
      </c>
      <c r="DI127" s="15" cm="1">
        <f t="array" aca="1" ref="DI127" ca="1">MMULT('Количество акций на 4 января'!$B122:$F122,DI$2:DI$6)/MMULT('Количество акций на 4 января'!$B122:$F122,DH$2:DH$6)-1</f>
        <v>-3.928845207623044E-3</v>
      </c>
      <c r="DJ127" s="15" cm="1">
        <f t="array" aca="1" ref="DJ127" ca="1">MMULT('Количество акций на 4 января'!$B122:$F122,DJ$2:DJ$6)/MMULT('Количество акций на 4 января'!$B122:$F122,DI$2:DI$6)-1</f>
        <v>2.7847048982789779E-3</v>
      </c>
      <c r="DK127" s="15" cm="1">
        <f t="array" aca="1" ref="DK127" ca="1">MMULT('Количество акций на 4 января'!$B122:$F122,DK$2:DK$6)/MMULT('Количество акций на 4 января'!$B122:$F122,DJ$2:DJ$6)-1</f>
        <v>-7.4506212804902328E-3</v>
      </c>
      <c r="DL127" s="15" cm="1">
        <f t="array" aca="1" ref="DL127" ca="1">MMULT('Количество акций на 4 января'!$B122:$F122,DL$2:DL$6)/MMULT('Количество акций на 4 января'!$B122:$F122,DK$2:DK$6)-1</f>
        <v>2.4108769049235867E-4</v>
      </c>
      <c r="DM127" s="15" cm="1">
        <f t="array" aca="1" ref="DM127" ca="1">MMULT('Количество акций на 4 января'!$B122:$F122,DM$2:DM$6)/MMULT('Количество акций на 4 января'!$B122:$F122,DL$2:DL$6)-1</f>
        <v>4.540214442838586E-4</v>
      </c>
      <c r="DN127" s="15" cm="1">
        <f t="array" aca="1" ref="DN127" ca="1">MMULT('Количество акций на 4 января'!$B122:$F122,DN$2:DN$6)/MMULT('Количество акций на 4 января'!$B122:$F122,DM$2:DM$6)-1</f>
        <v>-5.276156595355963E-3</v>
      </c>
      <c r="DO127" s="15" cm="1">
        <f t="array" aca="1" ref="DO127" ca="1">MMULT('Количество акций на 4 января'!$B122:$F122,DO$2:DO$6)/MMULT('Количество акций на 4 января'!$B122:$F122,DN$2:DN$6)-1</f>
        <v>7.9027542542573492E-3</v>
      </c>
      <c r="DP127" s="15" cm="1">
        <f t="array" aca="1" ref="DP127" ca="1">MMULT('Количество акций на 4 января'!$B122:$F122,DP$2:DP$6)/MMULT('Количество акций на 4 января'!$B122:$F122,DO$2:DO$6)-1</f>
        <v>-3.7389938157494917E-5</v>
      </c>
      <c r="DQ127" s="15" cm="1">
        <f t="array" aca="1" ref="DQ127" ca="1">MMULT('Количество акций на 4 января'!$B122:$F122,DQ$2:DQ$6)/MMULT('Количество акций на 4 января'!$B122:$F122,DP$2:DP$6)-1</f>
        <v>-2.4502511317369136E-3</v>
      </c>
      <c r="DR127" s="15" cm="1">
        <f t="array" aca="1" ref="DR127" ca="1">MMULT('Количество акций на 4 января'!$B122:$F122,DR$2:DR$6)/MMULT('Количество акций на 4 января'!$B122:$F122,DQ$2:DQ$6)-1</f>
        <v>-3.442690508582591E-3</v>
      </c>
      <c r="DS127" s="15" cm="1">
        <f t="array" aca="1" ref="DS127" ca="1">MMULT('Количество акций на 4 января'!$B122:$F122,DS$2:DS$6)/MMULT('Количество акций на 4 января'!$B122:$F122,DR$2:DR$6)-1</f>
        <v>9.8107259497914878E-3</v>
      </c>
      <c r="DT127" s="15" cm="1">
        <f t="array" aca="1" ref="DT127" ca="1">MMULT('Количество акций на 4 января'!$B122:$F122,DT$2:DT$6)/MMULT('Количество акций на 4 января'!$B122:$F122,DS$2:DS$6)-1</f>
        <v>-3.1305493176347898E-3</v>
      </c>
      <c r="DU127" s="15" cm="1">
        <f t="array" aca="1" ref="DU127" ca="1">MMULT('Количество акций на 4 января'!$B122:$F122,DU$2:DU$6)/MMULT('Количество акций на 4 января'!$B122:$F122,DT$2:DT$6)-1</f>
        <v>-9.5185232671550768E-3</v>
      </c>
      <c r="DV127" s="15" cm="1">
        <f t="array" aca="1" ref="DV127" ca="1">MMULT('Количество акций на 4 января'!$B122:$F122,DV$2:DV$6)/MMULT('Количество акций на 4 января'!$B122:$F122,DU$2:DU$6)-1</f>
        <v>8.1390653996065154E-3</v>
      </c>
      <c r="DW127" s="24" cm="1">
        <f t="array" aca="1" ref="DW127" ca="1">MMULT('Количество акций на 4 января'!$B122:$F122,DW$2:DW$6)/MMULT('Количество акций на 4 января'!$B122:$F122,DV$2:DV$6)-1</f>
        <v>1.3711347576442101E-2</v>
      </c>
      <c r="DX127" s="28">
        <f t="shared" ca="1" si="3"/>
        <v>1.5081575859364085E-3</v>
      </c>
      <c r="DY127" s="28">
        <f t="shared" ca="1" si="2"/>
        <v>1.2389058498484139E-2</v>
      </c>
    </row>
    <row r="128" spans="1:129" x14ac:dyDescent="0.3">
      <c r="A128">
        <v>122</v>
      </c>
      <c r="C128" s="23" cm="1">
        <f t="array" aca="1" ref="C128" ca="1">MMULT('Количество акций на 4 января'!$B123:$F123,C$2:C$6)/MMULT('Количество акций на 4 января'!$B123:$F123,B$2:B$6)-1</f>
        <v>1.293222321116394E-2</v>
      </c>
      <c r="D128" s="15" cm="1">
        <f t="array" aca="1" ref="D128" ca="1">MMULT('Количество акций на 4 января'!$B123:$F123,D$2:D$6)/MMULT('Количество акций на 4 января'!$B123:$F123,C$2:C$6)-1</f>
        <v>2.2664756013883736E-3</v>
      </c>
      <c r="E128" s="15" cm="1">
        <f t="array" aca="1" ref="E128" ca="1">MMULT('Количество акций на 4 января'!$B123:$F123,E$2:E$6)/MMULT('Количество акций на 4 января'!$B123:$F123,D$2:D$6)-1</f>
        <v>4.2919059766109102E-2</v>
      </c>
      <c r="F128" s="15" cm="1">
        <f t="array" aca="1" ref="F128" ca="1">MMULT('Количество акций на 4 января'!$B123:$F123,F$2:F$6)/MMULT('Количество акций на 4 января'!$B123:$F123,E$2:E$6)-1</f>
        <v>4.0604146639482419E-3</v>
      </c>
      <c r="G128" s="15" cm="1">
        <f t="array" aca="1" ref="G128" ca="1">MMULT('Количество акций на 4 января'!$B123:$F123,G$2:G$6)/MMULT('Количество акций на 4 января'!$B123:$F123,F$2:F$6)-1</f>
        <v>-4.8546831631912646E-5</v>
      </c>
      <c r="H128" s="15" cm="1">
        <f t="array" aca="1" ref="H128" ca="1">MMULT('Количество акций на 4 января'!$B123:$F123,H$2:H$6)/MMULT('Количество акций на 4 января'!$B123:$F123,G$2:G$6)-1</f>
        <v>-5.6761644278149337E-3</v>
      </c>
      <c r="I128" s="15" cm="1">
        <f t="array" aca="1" ref="I128" ca="1">MMULT('Количество акций на 4 января'!$B123:$F123,I$2:I$6)/MMULT('Количество акций на 4 января'!$B123:$F123,H$2:H$6)-1</f>
        <v>9.0309200290992209E-3</v>
      </c>
      <c r="J128" s="15" cm="1">
        <f t="array" aca="1" ref="J128" ca="1">MMULT('Количество акций на 4 января'!$B123:$F123,J$2:J$6)/MMULT('Количество акций на 4 января'!$B123:$F123,I$2:I$6)-1</f>
        <v>-1.4526254979739028E-2</v>
      </c>
      <c r="K128" s="15" cm="1">
        <f t="array" aca="1" ref="K128" ca="1">MMULT('Количество акций на 4 января'!$B123:$F123,K$2:K$6)/MMULT('Количество акций на 4 января'!$B123:$F123,J$2:J$6)-1</f>
        <v>3.1487587610867784E-3</v>
      </c>
      <c r="L128" s="15" cm="1">
        <f t="array" aca="1" ref="L128" ca="1">MMULT('Количество акций на 4 января'!$B123:$F123,L$2:L$6)/MMULT('Количество акций на 4 января'!$B123:$F123,K$2:K$6)-1</f>
        <v>-4.989811189751503E-3</v>
      </c>
      <c r="M128" s="15" cm="1">
        <f t="array" aca="1" ref="M128" ca="1">MMULT('Количество акций на 4 января'!$B123:$F123,M$2:M$6)/MMULT('Количество акций на 4 января'!$B123:$F123,L$2:L$6)-1</f>
        <v>9.4031313673705874E-3</v>
      </c>
      <c r="N128" s="15" cm="1">
        <f t="array" aca="1" ref="N128" ca="1">MMULT('Количество акций на 4 января'!$B123:$F123,N$2:N$6)/MMULT('Количество акций на 4 января'!$B123:$F123,M$2:M$6)-1</f>
        <v>-1.8923605477405681E-2</v>
      </c>
      <c r="O128" s="15" cm="1">
        <f t="array" aca="1" ref="O128" ca="1">MMULT('Количество акций на 4 января'!$B123:$F123,O$2:O$6)/MMULT('Количество акций на 4 января'!$B123:$F123,N$2:N$6)-1</f>
        <v>-1.0134607646443028E-2</v>
      </c>
      <c r="P128" s="15" cm="1">
        <f t="array" aca="1" ref="P128" ca="1">MMULT('Количество акций на 4 января'!$B123:$F123,P$2:P$6)/MMULT('Количество акций на 4 января'!$B123:$F123,O$2:O$6)-1</f>
        <v>1.9427503223203857E-3</v>
      </c>
      <c r="Q128" s="15" cm="1">
        <f t="array" aca="1" ref="Q128" ca="1">MMULT('Количество акций на 4 января'!$B123:$F123,Q$2:Q$6)/MMULT('Количество акций на 4 января'!$B123:$F123,P$2:P$6)-1</f>
        <v>-3.7409061832789359E-3</v>
      </c>
      <c r="R128" s="15" cm="1">
        <f t="array" aca="1" ref="R128" ca="1">MMULT('Количество акций на 4 января'!$B123:$F123,R$2:R$6)/MMULT('Количество акций на 4 января'!$B123:$F123,Q$2:Q$6)-1</f>
        <v>-1.4578085590022161E-2</v>
      </c>
      <c r="S128" s="15" cm="1">
        <f t="array" aca="1" ref="S128" ca="1">MMULT('Количество акций на 4 января'!$B123:$F123,S$2:S$6)/MMULT('Количество акций на 4 января'!$B123:$F123,R$2:R$6)-1</f>
        <v>7.2644357497293477E-3</v>
      </c>
      <c r="T128" s="15" cm="1">
        <f t="array" aca="1" ref="T128" ca="1">MMULT('Количество акций на 4 января'!$B123:$F123,T$2:T$6)/MMULT('Количество акций на 4 января'!$B123:$F123,S$2:S$6)-1</f>
        <v>-2.4733259857119161E-2</v>
      </c>
      <c r="U128" s="15" cm="1">
        <f t="array" aca="1" ref="U128" ca="1">MMULT('Количество акций на 4 января'!$B123:$F123,U$2:U$6)/MMULT('Количество акций на 4 января'!$B123:$F123,T$2:T$6)-1</f>
        <v>1.1396221299784237E-2</v>
      </c>
      <c r="V128" s="15" cm="1">
        <f t="array" aca="1" ref="V128" ca="1">MMULT('Количество акций на 4 января'!$B123:$F123,V$2:V$6)/MMULT('Количество акций на 4 января'!$B123:$F123,U$2:U$6)-1</f>
        <v>-1.3012775092589024E-3</v>
      </c>
      <c r="W128" s="15" cm="1">
        <f t="array" aca="1" ref="W128" ca="1">MMULT('Количество акций на 4 января'!$B123:$F123,W$2:W$6)/MMULT('Количество акций на 4 января'!$B123:$F123,V$2:V$6)-1</f>
        <v>1.5384673477538247E-2</v>
      </c>
      <c r="X128" s="15" cm="1">
        <f t="array" aca="1" ref="X128" ca="1">MMULT('Количество акций на 4 января'!$B123:$F123,X$2:X$6)/MMULT('Количество акций на 4 января'!$B123:$F123,W$2:W$6)-1</f>
        <v>9.5072520386849657E-3</v>
      </c>
      <c r="Y128" s="15" cm="1">
        <f t="array" aca="1" ref="Y128" ca="1">MMULT('Количество акций на 4 января'!$B123:$F123,Y$2:Y$6)/MMULT('Количество акций на 4 января'!$B123:$F123,X$2:X$6)-1</f>
        <v>2.6908478057321439E-3</v>
      </c>
      <c r="Z128" s="15" cm="1">
        <f t="array" aca="1" ref="Z128" ca="1">MMULT('Количество акций на 4 января'!$B123:$F123,Z$2:Z$6)/MMULT('Количество акций на 4 января'!$B123:$F123,Y$2:Y$6)-1</f>
        <v>1.6919118969266789E-2</v>
      </c>
      <c r="AA128" s="15" cm="1">
        <f t="array" aca="1" ref="AA128" ca="1">MMULT('Количество акций на 4 января'!$B123:$F123,AA$2:AA$6)/MMULT('Количество акций на 4 января'!$B123:$F123,Z$2:Z$6)-1</f>
        <v>-7.3138952584023142E-3</v>
      </c>
      <c r="AB128" s="15" cm="1">
        <f t="array" aca="1" ref="AB128" ca="1">MMULT('Количество акций на 4 января'!$B123:$F123,AB$2:AB$6)/MMULT('Количество акций на 4 января'!$B123:$F123,AA$2:AA$6)-1</f>
        <v>-1.4857635052238694E-2</v>
      </c>
      <c r="AC128" s="15" cm="1">
        <f t="array" aca="1" ref="AC128" ca="1">MMULT('Количество акций на 4 января'!$B123:$F123,AC$2:AC$6)/MMULT('Количество акций на 4 января'!$B123:$F123,AB$2:AB$6)-1</f>
        <v>-3.6866205687882125E-3</v>
      </c>
      <c r="AD128" s="15" cm="1">
        <f t="array" aca="1" ref="AD128" ca="1">MMULT('Количество акций на 4 января'!$B123:$F123,AD$2:AD$6)/MMULT('Количество акций на 4 января'!$B123:$F123,AC$2:AC$6)-1</f>
        <v>1.2913509489066444E-2</v>
      </c>
      <c r="AE128" s="15" cm="1">
        <f t="array" aca="1" ref="AE128" ca="1">MMULT('Количество акций на 4 января'!$B123:$F123,AE$2:AE$6)/MMULT('Количество акций на 4 января'!$B123:$F123,AD$2:AD$6)-1</f>
        <v>1.7316848983079058E-2</v>
      </c>
      <c r="AF128" s="15" cm="1">
        <f t="array" aca="1" ref="AF128" ca="1">MMULT('Количество акций на 4 января'!$B123:$F123,AF$2:AF$6)/MMULT('Количество акций на 4 января'!$B123:$F123,AE$2:AE$6)-1</f>
        <v>4.4793655948496269E-3</v>
      </c>
      <c r="AG128" s="15" cm="1">
        <f t="array" aca="1" ref="AG128" ca="1">MMULT('Количество акций на 4 января'!$B123:$F123,AG$2:AG$6)/MMULT('Количество акций на 4 января'!$B123:$F123,AF$2:AF$6)-1</f>
        <v>-5.5649709614534748E-3</v>
      </c>
      <c r="AH128" s="15" cm="1">
        <f t="array" aca="1" ref="AH128" ca="1">MMULT('Количество акций на 4 января'!$B123:$F123,AH$2:AH$6)/MMULT('Количество акций на 4 января'!$B123:$F123,AG$2:AG$6)-1</f>
        <v>-9.8920125720500796E-3</v>
      </c>
      <c r="AI128" s="15" cm="1">
        <f t="array" aca="1" ref="AI128" ca="1">MMULT('Количество акций на 4 января'!$B123:$F123,AI$2:AI$6)/MMULT('Количество акций на 4 января'!$B123:$F123,AH$2:AH$6)-1</f>
        <v>1.8744490388919566E-2</v>
      </c>
      <c r="AJ128" s="15" cm="1">
        <f t="array" aca="1" ref="AJ128" ca="1">MMULT('Количество акций на 4 января'!$B123:$F123,AJ$2:AJ$6)/MMULT('Количество акций на 4 января'!$B123:$F123,AI$2:AI$6)-1</f>
        <v>-1.0419909188608689E-2</v>
      </c>
      <c r="AK128" s="15" cm="1">
        <f t="array" aca="1" ref="AK128" ca="1">MMULT('Количество акций на 4 января'!$B123:$F123,AK$2:AK$6)/MMULT('Количество акций на 4 января'!$B123:$F123,AJ$2:AJ$6)-1</f>
        <v>-7.98044243331264E-3</v>
      </c>
      <c r="AL128" s="15" cm="1">
        <f t="array" aca="1" ref="AL128" ca="1">MMULT('Количество акций на 4 января'!$B123:$F123,AL$2:AL$6)/MMULT('Количество акций на 4 января'!$B123:$F123,AK$2:AK$6)-1</f>
        <v>-1.6002525904325382E-2</v>
      </c>
      <c r="AM128" s="15" cm="1">
        <f t="array" aca="1" ref="AM128" ca="1">MMULT('Количество акций на 4 января'!$B123:$F123,AM$2:AM$6)/MMULT('Количество акций на 4 января'!$B123:$F123,AL$2:AL$6)-1</f>
        <v>-2.1611228758512402E-2</v>
      </c>
      <c r="AN128" s="15" cm="1">
        <f t="array" aca="1" ref="AN128" ca="1">MMULT('Количество акций на 4 января'!$B123:$F123,AN$2:AN$6)/MMULT('Количество акций на 4 января'!$B123:$F123,AM$2:AM$6)-1</f>
        <v>-6.2362603777558201E-3</v>
      </c>
      <c r="AO128" s="15" cm="1">
        <f t="array" aca="1" ref="AO128" ca="1">MMULT('Количество акций на 4 января'!$B123:$F123,AO$2:AO$6)/MMULT('Количество акций на 4 января'!$B123:$F123,AN$2:AN$6)-1</f>
        <v>1.7858311814669792E-2</v>
      </c>
      <c r="AP128" s="15" cm="1">
        <f t="array" aca="1" ref="AP128" ca="1">MMULT('Количество акций на 4 января'!$B123:$F123,AP$2:AP$6)/MMULT('Количество акций на 4 января'!$B123:$F123,AO$2:AO$6)-1</f>
        <v>1.9536585397941231E-3</v>
      </c>
      <c r="AQ128" s="15" cm="1">
        <f t="array" aca="1" ref="AQ128" ca="1">MMULT('Количество акций на 4 января'!$B123:$F123,AQ$2:AQ$6)/MMULT('Количество акций на 4 января'!$B123:$F123,AP$2:AP$6)-1</f>
        <v>-7.2957817619078158E-3</v>
      </c>
      <c r="AR128" s="15" cm="1">
        <f t="array" aca="1" ref="AR128" ca="1">MMULT('Количество акций на 4 января'!$B123:$F123,AR$2:AR$6)/MMULT('Количество акций на 4 января'!$B123:$F123,AQ$2:AQ$6)-1</f>
        <v>-1.6941881437356088E-2</v>
      </c>
      <c r="AS128" s="15" cm="1">
        <f t="array" aca="1" ref="AS128" ca="1">MMULT('Количество акций на 4 января'!$B123:$F123,AS$2:AS$6)/MMULT('Количество акций на 4 января'!$B123:$F123,AR$2:AR$6)-1</f>
        <v>1.7506546704078918E-2</v>
      </c>
      <c r="AT128" s="15" cm="1">
        <f t="array" aca="1" ref="AT128" ca="1">MMULT('Количество акций на 4 января'!$B123:$F123,AT$2:AT$6)/MMULT('Количество акций на 4 января'!$B123:$F123,AS$2:AS$6)-1</f>
        <v>1.9386104282281158E-2</v>
      </c>
      <c r="AU128" s="15" cm="1">
        <f t="array" aca="1" ref="AU128" ca="1">MMULT('Количество акций на 4 января'!$B123:$F123,AU$2:AU$6)/MMULT('Количество акций на 4 января'!$B123:$F123,AT$2:AT$6)-1</f>
        <v>1.7197593408946332E-4</v>
      </c>
      <c r="AV128" s="15" cm="1">
        <f t="array" aca="1" ref="AV128" ca="1">MMULT('Количество акций на 4 января'!$B123:$F123,AV$2:AV$6)/MMULT('Количество акций на 4 января'!$B123:$F123,AU$2:AU$6)-1</f>
        <v>6.4087934146142E-3</v>
      </c>
      <c r="AW128" s="15" cm="1">
        <f t="array" aca="1" ref="AW128" ca="1">MMULT('Количество акций на 4 января'!$B123:$F123,AW$2:AW$6)/MMULT('Количество акций на 4 января'!$B123:$F123,AV$2:AV$6)-1</f>
        <v>5.8014975935358759E-3</v>
      </c>
      <c r="AX128" s="15" cm="1">
        <f t="array" aca="1" ref="AX128" ca="1">MMULT('Количество акций на 4 января'!$B123:$F123,AX$2:AX$6)/MMULT('Количество акций на 4 января'!$B123:$F123,AW$2:AW$6)-1</f>
        <v>1.630785784794031E-2</v>
      </c>
      <c r="AY128" s="15" cm="1">
        <f t="array" aca="1" ref="AY128" ca="1">MMULT('Количество акций на 4 января'!$B123:$F123,AY$2:AY$6)/MMULT('Количество акций на 4 января'!$B123:$F123,AX$2:AX$6)-1</f>
        <v>-2.11412939043093E-2</v>
      </c>
      <c r="AZ128" s="15" cm="1">
        <f t="array" aca="1" ref="AZ128" ca="1">MMULT('Количество акций на 4 января'!$B123:$F123,AZ$2:AZ$6)/MMULT('Количество акций на 4 января'!$B123:$F123,AY$2:AY$6)-1</f>
        <v>-1.0975996936635646E-2</v>
      </c>
      <c r="BA128" s="15" cm="1">
        <f t="array" aca="1" ref="BA128" ca="1">MMULT('Количество акций на 4 января'!$B123:$F123,BA$2:BA$6)/MMULT('Количество акций на 4 января'!$B123:$F123,AZ$2:AZ$6)-1</f>
        <v>-1.9468410446460194E-2</v>
      </c>
      <c r="BB128" s="15" cm="1">
        <f t="array" aca="1" ref="BB128" ca="1">MMULT('Количество акций на 4 января'!$B123:$F123,BB$2:BB$6)/MMULT('Количество акций на 4 января'!$B123:$F123,BA$2:BA$6)-1</f>
        <v>5.666686848264435E-3</v>
      </c>
      <c r="BC128" s="15" cm="1">
        <f t="array" aca="1" ref="BC128" ca="1">MMULT('Количество акций на 4 января'!$B123:$F123,BC$2:BC$6)/MMULT('Количество акций на 4 января'!$B123:$F123,BB$2:BB$6)-1</f>
        <v>-7.5640468527106153E-3</v>
      </c>
      <c r="BD128" s="15" cm="1">
        <f t="array" aca="1" ref="BD128" ca="1">MMULT('Количество акций на 4 января'!$B123:$F123,BD$2:BD$6)/MMULT('Количество акций на 4 января'!$B123:$F123,BC$2:BC$6)-1</f>
        <v>-1.2849134306269661E-2</v>
      </c>
      <c r="BE128" s="15" cm="1">
        <f t="array" aca="1" ref="BE128" ca="1">MMULT('Количество акций на 4 января'!$B123:$F123,BE$2:BE$6)/MMULT('Количество акций на 4 января'!$B123:$F123,BD$2:BD$6)-1</f>
        <v>-9.2607783416206457E-3</v>
      </c>
      <c r="BF128" s="15" cm="1">
        <f t="array" aca="1" ref="BF128" ca="1">MMULT('Количество акций на 4 января'!$B123:$F123,BF$2:BF$6)/MMULT('Количество акций на 4 января'!$B123:$F123,BE$2:BE$6)-1</f>
        <v>2.7925414699541129E-3</v>
      </c>
      <c r="BG128" s="15" cm="1">
        <f t="array" aca="1" ref="BG128" ca="1">MMULT('Количество акций на 4 января'!$B123:$F123,BG$2:BG$6)/MMULT('Количество акций на 4 января'!$B123:$F123,BF$2:BF$6)-1</f>
        <v>2.2726269234863983E-2</v>
      </c>
      <c r="BH128" s="15" cm="1">
        <f t="array" aca="1" ref="BH128" ca="1">MMULT('Количество акций на 4 января'!$B123:$F123,BH$2:BH$6)/MMULT('Количество акций на 4 января'!$B123:$F123,BG$2:BG$6)-1</f>
        <v>1.0661530837936084E-2</v>
      </c>
      <c r="BI128" s="15" cm="1">
        <f t="array" aca="1" ref="BI128" ca="1">MMULT('Количество акций на 4 января'!$B123:$F123,BI$2:BI$6)/MMULT('Количество акций на 4 января'!$B123:$F123,BH$2:BH$6)-1</f>
        <v>-8.0126626157354108E-3</v>
      </c>
      <c r="BJ128" s="15" cm="1">
        <f t="array" aca="1" ref="BJ128" ca="1">MMULT('Количество акций на 4 января'!$B123:$F123,BJ$2:BJ$6)/MMULT('Количество акций на 4 января'!$B123:$F123,BI$2:BI$6)-1</f>
        <v>9.5633537663413204E-3</v>
      </c>
      <c r="BK128" s="15" cm="1">
        <f t="array" aca="1" ref="BK128" ca="1">MMULT('Количество акций на 4 января'!$B123:$F123,BK$2:BK$6)/MMULT('Количество акций на 4 января'!$B123:$F123,BJ$2:BJ$6)-1</f>
        <v>-8.394498122807903E-4</v>
      </c>
      <c r="BL128" s="15" cm="1">
        <f t="array" aca="1" ref="BL128" ca="1">MMULT('Количество акций на 4 января'!$B123:$F123,BL$2:BL$6)/MMULT('Количество акций на 4 января'!$B123:$F123,BK$2:BK$6)-1</f>
        <v>5.0517067439637131E-3</v>
      </c>
      <c r="BM128" s="15" cm="1">
        <f t="array" aca="1" ref="BM128" ca="1">MMULT('Количество акций на 4 января'!$B123:$F123,BM$2:BM$6)/MMULT('Количество акций на 4 января'!$B123:$F123,BL$2:BL$6)-1</f>
        <v>-9.8857716996613165E-3</v>
      </c>
      <c r="BN128" s="15" cm="1">
        <f t="array" aca="1" ref="BN128" ca="1">MMULT('Количество акций на 4 января'!$B123:$F123,BN$2:BN$6)/MMULT('Количество акций на 4 января'!$B123:$F123,BM$2:BM$6)-1</f>
        <v>-1.2976998095013959E-2</v>
      </c>
      <c r="BO128" s="15" cm="1">
        <f t="array" aca="1" ref="BO128" ca="1">MMULT('Количество акций на 4 января'!$B123:$F123,BO$2:BO$6)/MMULT('Количество акций на 4 января'!$B123:$F123,BN$2:BN$6)-1</f>
        <v>9.0659414481140121E-3</v>
      </c>
      <c r="BP128" s="15" cm="1">
        <f t="array" aca="1" ref="BP128" ca="1">MMULT('Количество акций на 4 января'!$B123:$F123,BP$2:BP$6)/MMULT('Количество акций на 4 января'!$B123:$F123,BO$2:BO$6)-1</f>
        <v>2.4211069824662257E-3</v>
      </c>
      <c r="BQ128" s="15" cm="1">
        <f t="array" aca="1" ref="BQ128" ca="1">MMULT('Количество акций на 4 января'!$B123:$F123,BQ$2:BQ$6)/MMULT('Количество акций на 4 января'!$B123:$F123,BP$2:BP$6)-1</f>
        <v>-1.9914305766799423E-3</v>
      </c>
      <c r="BR128" s="15" cm="1">
        <f t="array" aca="1" ref="BR128" ca="1">MMULT('Количество акций на 4 января'!$B123:$F123,BR$2:BR$6)/MMULT('Количество акций на 4 января'!$B123:$F123,BQ$2:BQ$6)-1</f>
        <v>1.3576746367740977E-2</v>
      </c>
      <c r="BS128" s="15" cm="1">
        <f t="array" aca="1" ref="BS128" ca="1">MMULT('Количество акций на 4 января'!$B123:$F123,BS$2:BS$6)/MMULT('Количество акций на 4 января'!$B123:$F123,BR$2:BR$6)-1</f>
        <v>8.362804070944474E-3</v>
      </c>
      <c r="BT128" s="15" cm="1">
        <f t="array" aca="1" ref="BT128" ca="1">MMULT('Количество акций на 4 января'!$B123:$F123,BT$2:BT$6)/MMULT('Количество акций на 4 января'!$B123:$F123,BS$2:BS$6)-1</f>
        <v>1.0613549658068822E-2</v>
      </c>
      <c r="BU128" s="15" cm="1">
        <f t="array" aca="1" ref="BU128" ca="1">MMULT('Количество акций на 4 января'!$B123:$F123,BU$2:BU$6)/MMULT('Количество акций на 4 января'!$B123:$F123,BT$2:BT$6)-1</f>
        <v>-6.3208193981401095E-4</v>
      </c>
      <c r="BV128" s="15" cm="1">
        <f t="array" aca="1" ref="BV128" ca="1">MMULT('Количество акций на 4 января'!$B123:$F123,BV$2:BV$6)/MMULT('Количество акций на 4 января'!$B123:$F123,BU$2:BU$6)-1</f>
        <v>7.8239932731856143E-3</v>
      </c>
      <c r="BW128" s="15" cm="1">
        <f t="array" aca="1" ref="BW128" ca="1">MMULT('Количество акций на 4 января'!$B123:$F123,BW$2:BW$6)/MMULT('Количество акций на 4 января'!$B123:$F123,BV$2:BV$6)-1</f>
        <v>-1.3828314117469098E-2</v>
      </c>
      <c r="BX128" s="15" cm="1">
        <f t="array" aca="1" ref="BX128" ca="1">MMULT('Количество акций на 4 января'!$B123:$F123,BX$2:BX$6)/MMULT('Количество акций на 4 января'!$B123:$F123,BW$2:BW$6)-1</f>
        <v>-6.7718063582929977E-3</v>
      </c>
      <c r="BY128" s="15" cm="1">
        <f t="array" aca="1" ref="BY128" ca="1">MMULT('Количество акций на 4 января'!$B123:$F123,BY$2:BY$6)/MMULT('Количество акций на 4 января'!$B123:$F123,BX$2:BX$6)-1</f>
        <v>5.7611212700714454E-4</v>
      </c>
      <c r="BZ128" s="15" cm="1">
        <f t="array" aca="1" ref="BZ128" ca="1">MMULT('Количество акций на 4 января'!$B123:$F123,BZ$2:BZ$6)/MMULT('Количество акций на 4 января'!$B123:$F123,BY$2:BY$6)-1</f>
        <v>7.5110658758723581E-3</v>
      </c>
      <c r="CA128" s="15" cm="1">
        <f t="array" aca="1" ref="CA128" ca="1">MMULT('Количество акций на 4 января'!$B123:$F123,CA$2:CA$6)/MMULT('Количество акций на 4 января'!$B123:$F123,BZ$2:BZ$6)-1</f>
        <v>6.4800313961117517E-3</v>
      </c>
      <c r="CB128" s="15" cm="1">
        <f t="array" aca="1" ref="CB128" ca="1">MMULT('Количество акций на 4 января'!$B123:$F123,CB$2:CB$6)/MMULT('Количество акций на 4 января'!$B123:$F123,CA$2:CA$6)-1</f>
        <v>1.0190204666181923E-2</v>
      </c>
      <c r="CC128" s="15" cm="1">
        <f t="array" aca="1" ref="CC128" ca="1">MMULT('Количество акций на 4 января'!$B123:$F123,CC$2:CC$6)/MMULT('Количество акций на 4 января'!$B123:$F123,CB$2:CB$6)-1</f>
        <v>1.2137190705308054E-3</v>
      </c>
      <c r="CD128" s="15" cm="1">
        <f t="array" aca="1" ref="CD128" ca="1">MMULT('Количество акций на 4 января'!$B123:$F123,CD$2:CD$6)/MMULT('Количество акций на 4 января'!$B123:$F123,CC$2:CC$6)-1</f>
        <v>-5.9468922885737019E-3</v>
      </c>
      <c r="CE128" s="15" cm="1">
        <f t="array" aca="1" ref="CE128" ca="1">MMULT('Количество акций на 4 января'!$B123:$F123,CE$2:CE$6)/MMULT('Количество акций на 4 января'!$B123:$F123,CD$2:CD$6)-1</f>
        <v>-5.0488119631411088E-3</v>
      </c>
      <c r="CF128" s="15" cm="1">
        <f t="array" aca="1" ref="CF128" ca="1">MMULT('Количество акций на 4 января'!$B123:$F123,CF$2:CF$6)/MMULT('Количество акций на 4 января'!$B123:$F123,CE$2:CE$6)-1</f>
        <v>-6.2689125298003301E-3</v>
      </c>
      <c r="CG128" s="15" cm="1">
        <f t="array" aca="1" ref="CG128" ca="1">MMULT('Количество акций на 4 января'!$B123:$F123,CG$2:CG$6)/MMULT('Количество акций на 4 января'!$B123:$F123,CF$2:CF$6)-1</f>
        <v>1.3621775417843152E-2</v>
      </c>
      <c r="CH128" s="15" cm="1">
        <f t="array" aca="1" ref="CH128" ca="1">MMULT('Количество акций на 4 января'!$B123:$F123,CH$2:CH$6)/MMULT('Количество акций на 4 января'!$B123:$F123,CG$2:CG$6)-1</f>
        <v>1.3117315344058467E-2</v>
      </c>
      <c r="CI128" s="15" cm="1">
        <f t="array" aca="1" ref="CI128" ca="1">MMULT('Количество акций на 4 января'!$B123:$F123,CI$2:CI$6)/MMULT('Количество акций на 4 января'!$B123:$F123,CH$2:CH$6)-1</f>
        <v>1.3611844125260175E-2</v>
      </c>
      <c r="CJ128" s="15" cm="1">
        <f t="array" aca="1" ref="CJ128" ca="1">MMULT('Количество акций на 4 января'!$B123:$F123,CJ$2:CJ$6)/MMULT('Количество акций на 4 января'!$B123:$F123,CI$2:CI$6)-1</f>
        <v>1.9022038481431025E-4</v>
      </c>
      <c r="CK128" s="15" cm="1">
        <f t="array" aca="1" ref="CK128" ca="1">MMULT('Количество акций на 4 января'!$B123:$F123,CK$2:CK$6)/MMULT('Количество акций на 4 января'!$B123:$F123,CJ$2:CJ$6)-1</f>
        <v>4.0248748470892437E-3</v>
      </c>
      <c r="CL128" s="15" cm="1">
        <f t="array" aca="1" ref="CL128" ca="1">MMULT('Количество акций на 4 января'!$B123:$F123,CL$2:CL$6)/MMULT('Количество акций на 4 января'!$B123:$F123,CK$2:CK$6)-1</f>
        <v>1.3475729604621733E-3</v>
      </c>
      <c r="CM128" s="15" cm="1">
        <f t="array" aca="1" ref="CM128" ca="1">MMULT('Количество акций на 4 января'!$B123:$F123,CM$2:CM$6)/MMULT('Количество акций на 4 января'!$B123:$F123,CL$2:CL$6)-1</f>
        <v>-3.0248853061617398E-3</v>
      </c>
      <c r="CN128" s="15" cm="1">
        <f t="array" aca="1" ref="CN128" ca="1">MMULT('Количество акций на 4 января'!$B123:$F123,CN$2:CN$6)/MMULT('Количество акций на 4 января'!$B123:$F123,CM$2:CM$6)-1</f>
        <v>1.346992370249156E-2</v>
      </c>
      <c r="CO128" s="15" cm="1">
        <f t="array" aca="1" ref="CO128" ca="1">MMULT('Количество акций на 4 января'!$B123:$F123,CO$2:CO$6)/MMULT('Количество акций на 4 января'!$B123:$F123,CN$2:CN$6)-1</f>
        <v>6.5463563787040435E-3</v>
      </c>
      <c r="CP128" s="15" cm="1">
        <f t="array" aca="1" ref="CP128" ca="1">MMULT('Количество акций на 4 января'!$B123:$F123,CP$2:CP$6)/MMULT('Количество акций на 4 января'!$B123:$F123,CO$2:CO$6)-1</f>
        <v>1.9304523061437706E-2</v>
      </c>
      <c r="CQ128" s="15" cm="1">
        <f t="array" aca="1" ref="CQ128" ca="1">MMULT('Количество акций на 4 января'!$B123:$F123,CQ$2:CQ$6)/MMULT('Количество акций на 4 января'!$B123:$F123,CP$2:CP$6)-1</f>
        <v>2.1795437688813424E-2</v>
      </c>
      <c r="CR128" s="15" cm="1">
        <f t="array" aca="1" ref="CR128" ca="1">MMULT('Количество акций на 4 января'!$B123:$F123,CR$2:CR$6)/MMULT('Количество акций на 4 января'!$B123:$F123,CQ$2:CQ$6)-1</f>
        <v>-1.7540726830175268E-2</v>
      </c>
      <c r="CS128" s="15" cm="1">
        <f t="array" aca="1" ref="CS128" ca="1">MMULT('Количество акций на 4 января'!$B123:$F123,CS$2:CS$6)/MMULT('Количество акций на 4 января'!$B123:$F123,CR$2:CR$6)-1</f>
        <v>-2.2630915990546896E-3</v>
      </c>
      <c r="CT128" s="15" cm="1">
        <f t="array" aca="1" ref="CT128" ca="1">MMULT('Количество акций на 4 января'!$B123:$F123,CT$2:CT$6)/MMULT('Количество акций на 4 января'!$B123:$F123,CS$2:CS$6)-1</f>
        <v>2.7144789858368767E-4</v>
      </c>
      <c r="CU128" s="15" cm="1">
        <f t="array" aca="1" ref="CU128" ca="1">MMULT('Количество акций на 4 января'!$B123:$F123,CU$2:CU$6)/MMULT('Количество акций на 4 января'!$B123:$F123,CT$2:CT$6)-1</f>
        <v>7.6923242314310691E-3</v>
      </c>
      <c r="CV128" s="15" cm="1">
        <f t="array" aca="1" ref="CV128" ca="1">MMULT('Количество акций на 4 января'!$B123:$F123,CV$2:CV$6)/MMULT('Количество акций на 4 января'!$B123:$F123,CU$2:CU$6)-1</f>
        <v>-4.7458211069401068E-3</v>
      </c>
      <c r="CW128" s="15" cm="1">
        <f t="array" aca="1" ref="CW128" ca="1">MMULT('Количество акций на 4 января'!$B123:$F123,CW$2:CW$6)/MMULT('Количество акций на 4 января'!$B123:$F123,CV$2:CV$6)-1</f>
        <v>7.4596808950189164E-3</v>
      </c>
      <c r="CX128" s="15" cm="1">
        <f t="array" aca="1" ref="CX128" ca="1">MMULT('Количество акций на 4 января'!$B123:$F123,CX$2:CX$6)/MMULT('Количество акций на 4 января'!$B123:$F123,CW$2:CW$6)-1</f>
        <v>1.2753343649418714E-3</v>
      </c>
      <c r="CY128" s="15" cm="1">
        <f t="array" aca="1" ref="CY128" ca="1">MMULT('Количество акций на 4 января'!$B123:$F123,CY$2:CY$6)/MMULT('Количество акций на 4 января'!$B123:$F123,CX$2:CX$6)-1</f>
        <v>-4.3630491292644402E-3</v>
      </c>
      <c r="CZ128" s="15" cm="1">
        <f t="array" aca="1" ref="CZ128" ca="1">MMULT('Количество акций на 4 января'!$B123:$F123,CZ$2:CZ$6)/MMULT('Количество акций на 4 января'!$B123:$F123,CY$2:CY$6)-1</f>
        <v>-7.7580777931639533E-3</v>
      </c>
      <c r="DA128" s="15" cm="1">
        <f t="array" aca="1" ref="DA128" ca="1">MMULT('Количество акций на 4 января'!$B123:$F123,DA$2:DA$6)/MMULT('Количество акций на 4 января'!$B123:$F123,CZ$2:CZ$6)-1</f>
        <v>1.2972782129799354E-2</v>
      </c>
      <c r="DB128" s="15" cm="1">
        <f t="array" aca="1" ref="DB128" ca="1">MMULT('Количество акций на 4 января'!$B123:$F123,DB$2:DB$6)/MMULT('Количество акций на 4 января'!$B123:$F123,DA$2:DA$6)-1</f>
        <v>1.7413137481663066E-2</v>
      </c>
      <c r="DC128" s="15" cm="1">
        <f t="array" aca="1" ref="DC128" ca="1">MMULT('Количество акций на 4 января'!$B123:$F123,DC$2:DC$6)/MMULT('Количество акций на 4 января'!$B123:$F123,DB$2:DB$6)-1</f>
        <v>-1.7941021364864529E-4</v>
      </c>
      <c r="DD128" s="15" cm="1">
        <f t="array" aca="1" ref="DD128" ca="1">MMULT('Количество акций на 4 января'!$B123:$F123,DD$2:DD$6)/MMULT('Количество акций на 4 января'!$B123:$F123,DC$2:DC$6)-1</f>
        <v>1.8726256294030463E-3</v>
      </c>
      <c r="DE128" s="15" cm="1">
        <f t="array" aca="1" ref="DE128" ca="1">MMULT('Количество акций на 4 января'!$B123:$F123,DE$2:DE$6)/MMULT('Количество акций на 4 января'!$B123:$F123,DD$2:DD$6)-1</f>
        <v>1.4981623334739957E-3</v>
      </c>
      <c r="DF128" s="15" cm="1">
        <f t="array" aca="1" ref="DF128" ca="1">MMULT('Количество акций на 4 января'!$B123:$F123,DF$2:DF$6)/MMULT('Количество акций на 4 января'!$B123:$F123,DE$2:DE$6)-1</f>
        <v>-2.4138945581666515E-3</v>
      </c>
      <c r="DG128" s="15" cm="1">
        <f t="array" aca="1" ref="DG128" ca="1">MMULT('Количество акций на 4 января'!$B123:$F123,DG$2:DG$6)/MMULT('Количество акций на 4 января'!$B123:$F123,DF$2:DF$6)-1</f>
        <v>1.1465356605995902E-2</v>
      </c>
      <c r="DH128" s="15" cm="1">
        <f t="array" aca="1" ref="DH128" ca="1">MMULT('Количество акций на 4 января'!$B123:$F123,DH$2:DH$6)/MMULT('Количество акций на 4 января'!$B123:$F123,DG$2:DG$6)-1</f>
        <v>-3.1213402517470401E-3</v>
      </c>
      <c r="DI128" s="15" cm="1">
        <f t="array" aca="1" ref="DI128" ca="1">MMULT('Количество акций на 4 января'!$B123:$F123,DI$2:DI$6)/MMULT('Количество акций на 4 января'!$B123:$F123,DH$2:DH$6)-1</f>
        <v>1.7412743105342798E-3</v>
      </c>
      <c r="DJ128" s="15" cm="1">
        <f t="array" aca="1" ref="DJ128" ca="1">MMULT('Количество акций на 4 января'!$B123:$F123,DJ$2:DJ$6)/MMULT('Количество акций на 4 января'!$B123:$F123,DI$2:DI$6)-1</f>
        <v>2.058308567350231E-3</v>
      </c>
      <c r="DK128" s="15" cm="1">
        <f t="array" aca="1" ref="DK128" ca="1">MMULT('Количество акций на 4 января'!$B123:$F123,DK$2:DK$6)/MMULT('Количество акций на 4 января'!$B123:$F123,DJ$2:DJ$6)-1</f>
        <v>-1.7922981333702848E-2</v>
      </c>
      <c r="DL128" s="15" cm="1">
        <f t="array" aca="1" ref="DL128" ca="1">MMULT('Количество акций на 4 января'!$B123:$F123,DL$2:DL$6)/MMULT('Количество акций на 4 января'!$B123:$F123,DK$2:DK$6)-1</f>
        <v>-7.1577486559261105E-3</v>
      </c>
      <c r="DM128" s="15" cm="1">
        <f t="array" aca="1" ref="DM128" ca="1">MMULT('Количество акций на 4 января'!$B123:$F123,DM$2:DM$6)/MMULT('Количество акций на 4 января'!$B123:$F123,DL$2:DL$6)-1</f>
        <v>-5.0043158253383346E-3</v>
      </c>
      <c r="DN128" s="15" cm="1">
        <f t="array" aca="1" ref="DN128" ca="1">MMULT('Количество акций на 4 января'!$B123:$F123,DN$2:DN$6)/MMULT('Количество акций на 4 января'!$B123:$F123,DM$2:DM$6)-1</f>
        <v>-4.5471704008970271E-4</v>
      </c>
      <c r="DO128" s="15" cm="1">
        <f t="array" aca="1" ref="DO128" ca="1">MMULT('Количество акций на 4 января'!$B123:$F123,DO$2:DO$6)/MMULT('Количество акций на 4 января'!$B123:$F123,DN$2:DN$6)-1</f>
        <v>7.6495986221567502E-3</v>
      </c>
      <c r="DP128" s="15" cm="1">
        <f t="array" aca="1" ref="DP128" ca="1">MMULT('Количество акций на 4 января'!$B123:$F123,DP$2:DP$6)/MMULT('Количество акций на 4 января'!$B123:$F123,DO$2:DO$6)-1</f>
        <v>7.020863948031586E-3</v>
      </c>
      <c r="DQ128" s="15" cm="1">
        <f t="array" aca="1" ref="DQ128" ca="1">MMULT('Количество акций на 4 января'!$B123:$F123,DQ$2:DQ$6)/MMULT('Количество акций на 4 января'!$B123:$F123,DP$2:DP$6)-1</f>
        <v>-7.0143755633267357E-4</v>
      </c>
      <c r="DR128" s="15" cm="1">
        <f t="array" aca="1" ref="DR128" ca="1">MMULT('Количество акций на 4 января'!$B123:$F123,DR$2:DR$6)/MMULT('Количество акций на 4 января'!$B123:$F123,DQ$2:DQ$6)-1</f>
        <v>-1.1941021785955352E-2</v>
      </c>
      <c r="DS128" s="15" cm="1">
        <f t="array" aca="1" ref="DS128" ca="1">MMULT('Количество акций на 4 января'!$B123:$F123,DS$2:DS$6)/MMULT('Количество акций на 4 января'!$B123:$F123,DR$2:DR$6)-1</f>
        <v>6.0520333567239959E-3</v>
      </c>
      <c r="DT128" s="15" cm="1">
        <f t="array" aca="1" ref="DT128" ca="1">MMULT('Количество акций на 4 января'!$B123:$F123,DT$2:DT$6)/MMULT('Количество акций на 4 января'!$B123:$F123,DS$2:DS$6)-1</f>
        <v>-8.4243521263771548E-4</v>
      </c>
      <c r="DU128" s="15" cm="1">
        <f t="array" aca="1" ref="DU128" ca="1">MMULT('Количество акций на 4 января'!$B123:$F123,DU$2:DU$6)/MMULT('Количество акций на 4 января'!$B123:$F123,DT$2:DT$6)-1</f>
        <v>-6.9344618610409636E-3</v>
      </c>
      <c r="DV128" s="15" cm="1">
        <f t="array" aca="1" ref="DV128" ca="1">MMULT('Количество акций на 4 января'!$B123:$F123,DV$2:DV$6)/MMULT('Количество акций на 4 января'!$B123:$F123,DU$2:DU$6)-1</f>
        <v>1.2293847420970172E-2</v>
      </c>
      <c r="DW128" s="24" cm="1">
        <f t="array" aca="1" ref="DW128" ca="1">MMULT('Количество акций на 4 января'!$B123:$F123,DW$2:DW$6)/MMULT('Количество акций на 4 января'!$B123:$F123,DV$2:DV$6)-1</f>
        <v>6.8721803786697677E-3</v>
      </c>
      <c r="DX128" s="28">
        <f t="shared" ca="1" si="3"/>
        <v>1.2669081340993503E-3</v>
      </c>
      <c r="DY128" s="28">
        <f t="shared" ca="1" si="2"/>
        <v>1.1156009937520014E-2</v>
      </c>
    </row>
    <row r="129" spans="1:129" x14ac:dyDescent="0.3">
      <c r="A129">
        <v>123</v>
      </c>
      <c r="C129" s="23" cm="1">
        <f t="array" aca="1" ref="C129" ca="1">MMULT('Количество акций на 4 января'!$B124:$F124,C$2:C$6)/MMULT('Количество акций на 4 января'!$B124:$F124,B$2:B$6)-1</f>
        <v>1.6765680063404398E-2</v>
      </c>
      <c r="D129" s="15" cm="1">
        <f t="array" aca="1" ref="D129" ca="1">MMULT('Количество акций на 4 января'!$B124:$F124,D$2:D$6)/MMULT('Количество акций на 4 января'!$B124:$F124,C$2:C$6)-1</f>
        <v>4.112321237537131E-5</v>
      </c>
      <c r="E129" s="15" cm="1">
        <f t="array" aca="1" ref="E129" ca="1">MMULT('Количество акций на 4 января'!$B124:$F124,E$2:E$6)/MMULT('Количество акций на 4 января'!$B124:$F124,D$2:D$6)-1</f>
        <v>4.1017842009722916E-2</v>
      </c>
      <c r="F129" s="15" cm="1">
        <f t="array" aca="1" ref="F129" ca="1">MMULT('Количество акций на 4 января'!$B124:$F124,F$2:F$6)/MMULT('Количество акций на 4 января'!$B124:$F124,E$2:E$6)-1</f>
        <v>8.1409579691997802E-3</v>
      </c>
      <c r="G129" s="15" cm="1">
        <f t="array" aca="1" ref="G129" ca="1">MMULT('Количество акций на 4 января'!$B124:$F124,G$2:G$6)/MMULT('Количество акций на 4 января'!$B124:$F124,F$2:F$6)-1</f>
        <v>7.1104345535806246E-3</v>
      </c>
      <c r="H129" s="15" cm="1">
        <f t="array" aca="1" ref="H129" ca="1">MMULT('Количество акций на 4 января'!$B124:$F124,H$2:H$6)/MMULT('Количество акций на 4 января'!$B124:$F124,G$2:G$6)-1</f>
        <v>-4.9303439943345628E-3</v>
      </c>
      <c r="I129" s="15" cm="1">
        <f t="array" aca="1" ref="I129" ca="1">MMULT('Количество акций на 4 января'!$B124:$F124,I$2:I$6)/MMULT('Количество акций на 4 января'!$B124:$F124,H$2:H$6)-1</f>
        <v>1.4613399497737545E-2</v>
      </c>
      <c r="J129" s="15" cm="1">
        <f t="array" aca="1" ref="J129" ca="1">MMULT('Количество акций на 4 января'!$B124:$F124,J$2:J$6)/MMULT('Количество акций на 4 января'!$B124:$F124,I$2:I$6)-1</f>
        <v>-1.3545732710626535E-2</v>
      </c>
      <c r="K129" s="15" cm="1">
        <f t="array" aca="1" ref="K129" ca="1">MMULT('Количество акций на 4 января'!$B124:$F124,K$2:K$6)/MMULT('Количество акций на 4 января'!$B124:$F124,J$2:J$6)-1</f>
        <v>2.1379660930431754E-3</v>
      </c>
      <c r="L129" s="15" cm="1">
        <f t="array" aca="1" ref="L129" ca="1">MMULT('Количество акций на 4 января'!$B124:$F124,L$2:L$6)/MMULT('Количество акций на 4 января'!$B124:$F124,K$2:K$6)-1</f>
        <v>-4.5651497094275628E-3</v>
      </c>
      <c r="M129" s="15" cm="1">
        <f t="array" aca="1" ref="M129" ca="1">MMULT('Количество акций на 4 января'!$B124:$F124,M$2:M$6)/MMULT('Количество акций на 4 января'!$B124:$F124,L$2:L$6)-1</f>
        <v>3.9825724338802271E-3</v>
      </c>
      <c r="N129" s="15" cm="1">
        <f t="array" aca="1" ref="N129" ca="1">MMULT('Количество акций на 4 января'!$B124:$F124,N$2:N$6)/MMULT('Количество акций на 4 января'!$B124:$F124,M$2:M$6)-1</f>
        <v>-2.0255494990360279E-2</v>
      </c>
      <c r="O129" s="15" cm="1">
        <f t="array" aca="1" ref="O129" ca="1">MMULT('Количество акций на 4 января'!$B124:$F124,O$2:O$6)/MMULT('Количество акций на 4 января'!$B124:$F124,N$2:N$6)-1</f>
        <v>-9.9037297279472858E-3</v>
      </c>
      <c r="P129" s="15" cm="1">
        <f t="array" aca="1" ref="P129" ca="1">MMULT('Количество акций на 4 января'!$B124:$F124,P$2:P$6)/MMULT('Количество акций на 4 января'!$B124:$F124,O$2:O$6)-1</f>
        <v>9.9058253813044672E-4</v>
      </c>
      <c r="Q129" s="15" cm="1">
        <f t="array" aca="1" ref="Q129" ca="1">MMULT('Количество акций на 4 января'!$B124:$F124,Q$2:Q$6)/MMULT('Количество акций на 4 января'!$B124:$F124,P$2:P$6)-1</f>
        <v>-6.0292957355592147E-3</v>
      </c>
      <c r="R129" s="15" cm="1">
        <f t="array" aca="1" ref="R129" ca="1">MMULT('Количество акций на 4 января'!$B124:$F124,R$2:R$6)/MMULT('Количество акций на 4 января'!$B124:$F124,Q$2:Q$6)-1</f>
        <v>-1.3783717612800728E-2</v>
      </c>
      <c r="S129" s="15" cm="1">
        <f t="array" aca="1" ref="S129" ca="1">MMULT('Количество акций на 4 января'!$B124:$F124,S$2:S$6)/MMULT('Количество акций на 4 января'!$B124:$F124,R$2:R$6)-1</f>
        <v>7.452832611359872E-3</v>
      </c>
      <c r="T129" s="15" cm="1">
        <f t="array" aca="1" ref="T129" ca="1">MMULT('Количество акций на 4 января'!$B124:$F124,T$2:T$6)/MMULT('Количество акций на 4 января'!$B124:$F124,S$2:S$6)-1</f>
        <v>-2.7878578372008911E-2</v>
      </c>
      <c r="U129" s="15" cm="1">
        <f t="array" aca="1" ref="U129" ca="1">MMULT('Количество акций на 4 января'!$B124:$F124,U$2:U$6)/MMULT('Количество акций на 4 января'!$B124:$F124,T$2:T$6)-1</f>
        <v>1.0435949519258081E-2</v>
      </c>
      <c r="V129" s="15" cm="1">
        <f t="array" aca="1" ref="V129" ca="1">MMULT('Количество акций на 4 января'!$B124:$F124,V$2:V$6)/MMULT('Количество акций на 4 января'!$B124:$F124,U$2:U$6)-1</f>
        <v>4.6814125013507901E-3</v>
      </c>
      <c r="W129" s="15" cm="1">
        <f t="array" aca="1" ref="W129" ca="1">MMULT('Количество акций на 4 января'!$B124:$F124,W$2:W$6)/MMULT('Количество акций на 4 января'!$B124:$F124,V$2:V$6)-1</f>
        <v>1.1523884730209932E-2</v>
      </c>
      <c r="X129" s="15" cm="1">
        <f t="array" aca="1" ref="X129" ca="1">MMULT('Количество акций на 4 января'!$B124:$F124,X$2:X$6)/MMULT('Количество акций на 4 января'!$B124:$F124,W$2:W$6)-1</f>
        <v>1.5656656575829375E-2</v>
      </c>
      <c r="Y129" s="15" cm="1">
        <f t="array" aca="1" ref="Y129" ca="1">MMULT('Количество акций на 4 января'!$B124:$F124,Y$2:Y$6)/MMULT('Количество акций на 4 января'!$B124:$F124,X$2:X$6)-1</f>
        <v>4.4266656777949276E-3</v>
      </c>
      <c r="Z129" s="15" cm="1">
        <f t="array" aca="1" ref="Z129" ca="1">MMULT('Количество акций на 4 января'!$B124:$F124,Z$2:Z$6)/MMULT('Количество акций на 4 января'!$B124:$F124,Y$2:Y$6)-1</f>
        <v>1.5385379676325472E-2</v>
      </c>
      <c r="AA129" s="15" cm="1">
        <f t="array" aca="1" ref="AA129" ca="1">MMULT('Количество акций на 4 января'!$B124:$F124,AA$2:AA$6)/MMULT('Количество акций на 4 января'!$B124:$F124,Z$2:Z$6)-1</f>
        <v>-9.1411115576804924E-3</v>
      </c>
      <c r="AB129" s="15" cm="1">
        <f t="array" aca="1" ref="AB129" ca="1">MMULT('Количество акций на 4 января'!$B124:$F124,AB$2:AB$6)/MMULT('Количество акций на 4 января'!$B124:$F124,AA$2:AA$6)-1</f>
        <v>-1.6149224776867865E-2</v>
      </c>
      <c r="AC129" s="15" cm="1">
        <f t="array" aca="1" ref="AC129" ca="1">MMULT('Количество акций на 4 января'!$B124:$F124,AC$2:AC$6)/MMULT('Количество акций на 4 января'!$B124:$F124,AB$2:AB$6)-1</f>
        <v>-1.2294608394389783E-3</v>
      </c>
      <c r="AD129" s="15" cm="1">
        <f t="array" aca="1" ref="AD129" ca="1">MMULT('Количество акций на 4 января'!$B124:$F124,AD$2:AD$6)/MMULT('Количество акций на 4 января'!$B124:$F124,AC$2:AC$6)-1</f>
        <v>1.6043604725546556E-2</v>
      </c>
      <c r="AE129" s="15" cm="1">
        <f t="array" aca="1" ref="AE129" ca="1">MMULT('Количество акций на 4 января'!$B124:$F124,AE$2:AE$6)/MMULT('Количество акций на 4 января'!$B124:$F124,AD$2:AD$6)-1</f>
        <v>1.928487225951625E-2</v>
      </c>
      <c r="AF129" s="15" cm="1">
        <f t="array" aca="1" ref="AF129" ca="1">MMULT('Количество акций на 4 января'!$B124:$F124,AF$2:AF$6)/MMULT('Количество акций на 4 января'!$B124:$F124,AE$2:AE$6)-1</f>
        <v>1.9078367146077024E-3</v>
      </c>
      <c r="AG129" s="15" cm="1">
        <f t="array" aca="1" ref="AG129" ca="1">MMULT('Количество акций на 4 января'!$B124:$F124,AG$2:AG$6)/MMULT('Количество акций на 4 января'!$B124:$F124,AF$2:AF$6)-1</f>
        <v>-9.7966894754678568E-3</v>
      </c>
      <c r="AH129" s="15" cm="1">
        <f t="array" aca="1" ref="AH129" ca="1">MMULT('Количество акций на 4 января'!$B124:$F124,AH$2:AH$6)/MMULT('Количество акций на 4 января'!$B124:$F124,AG$2:AG$6)-1</f>
        <v>-1.7091444751255236E-2</v>
      </c>
      <c r="AI129" s="15" cm="1">
        <f t="array" aca="1" ref="AI129" ca="1">MMULT('Количество акций на 4 января'!$B124:$F124,AI$2:AI$6)/MMULT('Количество акций на 4 января'!$B124:$F124,AH$2:AH$6)-1</f>
        <v>1.2871759231728452E-2</v>
      </c>
      <c r="AJ129" s="15" cm="1">
        <f t="array" aca="1" ref="AJ129" ca="1">MMULT('Количество акций на 4 января'!$B124:$F124,AJ$2:AJ$6)/MMULT('Количество акций на 4 января'!$B124:$F124,AI$2:AI$6)-1</f>
        <v>-5.8530395499550858E-3</v>
      </c>
      <c r="AK129" s="15" cm="1">
        <f t="array" aca="1" ref="AK129" ca="1">MMULT('Количество акций на 4 января'!$B124:$F124,AK$2:AK$6)/MMULT('Количество акций на 4 января'!$B124:$F124,AJ$2:AJ$6)-1</f>
        <v>5.7208497988043838E-3</v>
      </c>
      <c r="AL129" s="15" cm="1">
        <f t="array" aca="1" ref="AL129" ca="1">MMULT('Количество акций на 4 января'!$B124:$F124,AL$2:AL$6)/MMULT('Количество акций на 4 января'!$B124:$F124,AK$2:AK$6)-1</f>
        <v>-9.3591823378057493E-3</v>
      </c>
      <c r="AM129" s="15" cm="1">
        <f t="array" aca="1" ref="AM129" ca="1">MMULT('Количество акций на 4 января'!$B124:$F124,AM$2:AM$6)/MMULT('Количество акций на 4 января'!$B124:$F124,AL$2:AL$6)-1</f>
        <v>-1.2317889496973655E-2</v>
      </c>
      <c r="AN129" s="15" cm="1">
        <f t="array" aca="1" ref="AN129" ca="1">MMULT('Количество акций на 4 января'!$B124:$F124,AN$2:AN$6)/MMULT('Количество акций на 4 января'!$B124:$F124,AM$2:AM$6)-1</f>
        <v>-1.4445543278428397E-2</v>
      </c>
      <c r="AO129" s="15" cm="1">
        <f t="array" aca="1" ref="AO129" ca="1">MMULT('Количество акций на 4 января'!$B124:$F124,AO$2:AO$6)/MMULT('Количество акций на 4 января'!$B124:$F124,AN$2:AN$6)-1</f>
        <v>1.4947719114201341E-2</v>
      </c>
      <c r="AP129" s="15" cm="1">
        <f t="array" aca="1" ref="AP129" ca="1">MMULT('Количество акций на 4 января'!$B124:$F124,AP$2:AP$6)/MMULT('Количество акций на 4 января'!$B124:$F124,AO$2:AO$6)-1</f>
        <v>5.2549262163144039E-3</v>
      </c>
      <c r="AQ129" s="15" cm="1">
        <f t="array" aca="1" ref="AQ129" ca="1">MMULT('Количество акций на 4 января'!$B124:$F124,AQ$2:AQ$6)/MMULT('Количество акций на 4 января'!$B124:$F124,AP$2:AP$6)-1</f>
        <v>-1.2760614350041388E-3</v>
      </c>
      <c r="AR129" s="15" cm="1">
        <f t="array" aca="1" ref="AR129" ca="1">MMULT('Количество акций на 4 января'!$B124:$F124,AR$2:AR$6)/MMULT('Количество акций на 4 января'!$B124:$F124,AQ$2:AQ$6)-1</f>
        <v>-3.8133405969458245E-3</v>
      </c>
      <c r="AS129" s="15" cm="1">
        <f t="array" aca="1" ref="AS129" ca="1">MMULT('Количество акций на 4 января'!$B124:$F124,AS$2:AS$6)/MMULT('Количество акций на 4 января'!$B124:$F124,AR$2:AR$6)-1</f>
        <v>3.4689296011627846E-2</v>
      </c>
      <c r="AT129" s="15" cm="1">
        <f t="array" aca="1" ref="AT129" ca="1">MMULT('Количество акций на 4 января'!$B124:$F124,AT$2:AT$6)/MMULT('Количество акций на 4 января'!$B124:$F124,AS$2:AS$6)-1</f>
        <v>1.8528557765507214E-2</v>
      </c>
      <c r="AU129" s="15" cm="1">
        <f t="array" aca="1" ref="AU129" ca="1">MMULT('Количество акций на 4 января'!$B124:$F124,AU$2:AU$6)/MMULT('Количество акций на 4 января'!$B124:$F124,AT$2:AT$6)-1</f>
        <v>-1.0332439698094276E-2</v>
      </c>
      <c r="AV129" s="15" cm="1">
        <f t="array" aca="1" ref="AV129" ca="1">MMULT('Количество акций на 4 января'!$B124:$F124,AV$2:AV$6)/MMULT('Количество акций на 4 января'!$B124:$F124,AU$2:AU$6)-1</f>
        <v>1.5067448942161388E-2</v>
      </c>
      <c r="AW129" s="15" cm="1">
        <f t="array" aca="1" ref="AW129" ca="1">MMULT('Количество акций на 4 января'!$B124:$F124,AW$2:AW$6)/MMULT('Количество акций на 4 января'!$B124:$F124,AV$2:AV$6)-1</f>
        <v>3.5796593499435314E-3</v>
      </c>
      <c r="AX129" s="15" cm="1">
        <f t="array" aca="1" ref="AX129" ca="1">MMULT('Количество акций на 4 января'!$B124:$F124,AX$2:AX$6)/MMULT('Количество акций на 4 января'!$B124:$F124,AW$2:AW$6)-1</f>
        <v>1.8393515205103794E-2</v>
      </c>
      <c r="AY129" s="15" cm="1">
        <f t="array" aca="1" ref="AY129" ca="1">MMULT('Количество акций на 4 января'!$B124:$F124,AY$2:AY$6)/MMULT('Количество акций на 4 января'!$B124:$F124,AX$2:AX$6)-1</f>
        <v>-1.244166766080157E-2</v>
      </c>
      <c r="AZ129" s="15" cm="1">
        <f t="array" aca="1" ref="AZ129" ca="1">MMULT('Количество акций на 4 января'!$B124:$F124,AZ$2:AZ$6)/MMULT('Количество акций на 4 января'!$B124:$F124,AY$2:AY$6)-1</f>
        <v>-1.5124806454639317E-2</v>
      </c>
      <c r="BA129" s="15" cm="1">
        <f t="array" aca="1" ref="BA129" ca="1">MMULT('Количество акций на 4 января'!$B124:$F124,BA$2:BA$6)/MMULT('Количество акций на 4 января'!$B124:$F124,AZ$2:AZ$6)-1</f>
        <v>-2.7161082024109273E-2</v>
      </c>
      <c r="BB129" s="15" cm="1">
        <f t="array" aca="1" ref="BB129" ca="1">MMULT('Количество акций на 4 января'!$B124:$F124,BB$2:BB$6)/MMULT('Количество акций на 4 января'!$B124:$F124,BA$2:BA$6)-1</f>
        <v>5.6312553196824489E-3</v>
      </c>
      <c r="BC129" s="15" cm="1">
        <f t="array" aca="1" ref="BC129" ca="1">MMULT('Количество акций на 4 января'!$B124:$F124,BC$2:BC$6)/MMULT('Количество акций на 4 января'!$B124:$F124,BB$2:BB$6)-1</f>
        <v>-2.3908847905964592E-3</v>
      </c>
      <c r="BD129" s="15" cm="1">
        <f t="array" aca="1" ref="BD129" ca="1">MMULT('Количество акций на 4 января'!$B124:$F124,BD$2:BD$6)/MMULT('Количество акций на 4 января'!$B124:$F124,BC$2:BC$6)-1</f>
        <v>-1.5806810683191563E-2</v>
      </c>
      <c r="BE129" s="15" cm="1">
        <f t="array" aca="1" ref="BE129" ca="1">MMULT('Количество акций на 4 января'!$B124:$F124,BE$2:BE$6)/MMULT('Количество акций на 4 января'!$B124:$F124,BD$2:BD$6)-1</f>
        <v>9.4075748193311881E-3</v>
      </c>
      <c r="BF129" s="15" cm="1">
        <f t="array" aca="1" ref="BF129" ca="1">MMULT('Количество акций на 4 января'!$B124:$F124,BF$2:BF$6)/MMULT('Количество акций на 4 января'!$B124:$F124,BE$2:BE$6)-1</f>
        <v>3.4009174430555955E-3</v>
      </c>
      <c r="BG129" s="15" cm="1">
        <f t="array" aca="1" ref="BG129" ca="1">MMULT('Количество акций на 4 января'!$B124:$F124,BG$2:BG$6)/MMULT('Количество акций на 4 января'!$B124:$F124,BF$2:BF$6)-1</f>
        <v>1.7827313813163936E-2</v>
      </c>
      <c r="BH129" s="15" cm="1">
        <f t="array" aca="1" ref="BH129" ca="1">MMULT('Количество акций на 4 января'!$B124:$F124,BH$2:BH$6)/MMULT('Количество акций на 4 января'!$B124:$F124,BG$2:BG$6)-1</f>
        <v>4.7371823125088586E-3</v>
      </c>
      <c r="BI129" s="15" cm="1">
        <f t="array" aca="1" ref="BI129" ca="1">MMULT('Количество акций на 4 января'!$B124:$F124,BI$2:BI$6)/MMULT('Количество акций на 4 января'!$B124:$F124,BH$2:BH$6)-1</f>
        <v>-1.0329382445150137E-2</v>
      </c>
      <c r="BJ129" s="15" cm="1">
        <f t="array" aca="1" ref="BJ129" ca="1">MMULT('Количество акций на 4 января'!$B124:$F124,BJ$2:BJ$6)/MMULT('Количество акций на 4 января'!$B124:$F124,BI$2:BI$6)-1</f>
        <v>1.6402304611440321E-3</v>
      </c>
      <c r="BK129" s="15" cm="1">
        <f t="array" aca="1" ref="BK129" ca="1">MMULT('Количество акций на 4 января'!$B124:$F124,BK$2:BK$6)/MMULT('Количество акций на 4 января'!$B124:$F124,BJ$2:BJ$6)-1</f>
        <v>-9.1845377400723294E-4</v>
      </c>
      <c r="BL129" s="15" cm="1">
        <f t="array" aca="1" ref="BL129" ca="1">MMULT('Количество акций на 4 января'!$B124:$F124,BL$2:BL$6)/MMULT('Количество акций на 4 января'!$B124:$F124,BK$2:BK$6)-1</f>
        <v>3.6097171544127171E-3</v>
      </c>
      <c r="BM129" s="15" cm="1">
        <f t="array" aca="1" ref="BM129" ca="1">MMULT('Количество акций на 4 января'!$B124:$F124,BM$2:BM$6)/MMULT('Количество акций на 4 января'!$B124:$F124,BL$2:BL$6)-1</f>
        <v>-1.3497309529896362E-2</v>
      </c>
      <c r="BN129" s="15" cm="1">
        <f t="array" aca="1" ref="BN129" ca="1">MMULT('Количество акций на 4 января'!$B124:$F124,BN$2:BN$6)/MMULT('Количество акций на 4 января'!$B124:$F124,BM$2:BM$6)-1</f>
        <v>-1.4915825985396758E-2</v>
      </c>
      <c r="BO129" s="15" cm="1">
        <f t="array" aca="1" ref="BO129" ca="1">MMULT('Количество акций на 4 января'!$B124:$F124,BO$2:BO$6)/MMULT('Количество акций на 4 января'!$B124:$F124,BN$2:BN$6)-1</f>
        <v>1.0279251500225017E-2</v>
      </c>
      <c r="BP129" s="15" cm="1">
        <f t="array" aca="1" ref="BP129" ca="1">MMULT('Количество акций на 4 января'!$B124:$F124,BP$2:BP$6)/MMULT('Количество акций на 4 января'!$B124:$F124,BO$2:BO$6)-1</f>
        <v>2.210481514497209E-3</v>
      </c>
      <c r="BQ129" s="15" cm="1">
        <f t="array" aca="1" ref="BQ129" ca="1">MMULT('Количество акций на 4 января'!$B124:$F124,BQ$2:BQ$6)/MMULT('Количество акций на 4 января'!$B124:$F124,BP$2:BP$6)-1</f>
        <v>-7.5735814016394398E-3</v>
      </c>
      <c r="BR129" s="15" cm="1">
        <f t="array" aca="1" ref="BR129" ca="1">MMULT('Количество акций на 4 января'!$B124:$F124,BR$2:BR$6)/MMULT('Количество акций на 4 января'!$B124:$F124,BQ$2:BQ$6)-1</f>
        <v>1.0541277605901733E-2</v>
      </c>
      <c r="BS129" s="15" cm="1">
        <f t="array" aca="1" ref="BS129" ca="1">MMULT('Количество акций на 4 января'!$B124:$F124,BS$2:BS$6)/MMULT('Количество акций на 4 января'!$B124:$F124,BR$2:BR$6)-1</f>
        <v>1.1188967000045125E-2</v>
      </c>
      <c r="BT129" s="15" cm="1">
        <f t="array" aca="1" ref="BT129" ca="1">MMULT('Количество акций на 4 января'!$B124:$F124,BT$2:BT$6)/MMULT('Количество акций на 4 января'!$B124:$F124,BS$2:BS$6)-1</f>
        <v>1.3944504749350939E-2</v>
      </c>
      <c r="BU129" s="15" cm="1">
        <f t="array" aca="1" ref="BU129" ca="1">MMULT('Количество акций на 4 января'!$B124:$F124,BU$2:BU$6)/MMULT('Количество акций на 4 января'!$B124:$F124,BT$2:BT$6)-1</f>
        <v>-6.1496148625055369E-3</v>
      </c>
      <c r="BV129" s="15" cm="1">
        <f t="array" aca="1" ref="BV129" ca="1">MMULT('Количество акций на 4 января'!$B124:$F124,BV$2:BV$6)/MMULT('Количество акций на 4 января'!$B124:$F124,BU$2:BU$6)-1</f>
        <v>6.180214153526542E-3</v>
      </c>
      <c r="BW129" s="15" cm="1">
        <f t="array" aca="1" ref="BW129" ca="1">MMULT('Количество акций на 4 января'!$B124:$F124,BW$2:BW$6)/MMULT('Количество акций на 4 января'!$B124:$F124,BV$2:BV$6)-1</f>
        <v>-1.1773171229829571E-2</v>
      </c>
      <c r="BX129" s="15" cm="1">
        <f t="array" aca="1" ref="BX129" ca="1">MMULT('Количество акций на 4 января'!$B124:$F124,BX$2:BX$6)/MMULT('Количество акций на 4 января'!$B124:$F124,BW$2:BW$6)-1</f>
        <v>-9.2096388966056431E-3</v>
      </c>
      <c r="BY129" s="15" cm="1">
        <f t="array" aca="1" ref="BY129" ca="1">MMULT('Количество акций на 4 января'!$B124:$F124,BY$2:BY$6)/MMULT('Количество акций на 4 января'!$B124:$F124,BX$2:BX$6)-1</f>
        <v>3.9887666747451256E-3</v>
      </c>
      <c r="BZ129" s="15" cm="1">
        <f t="array" aca="1" ref="BZ129" ca="1">MMULT('Количество акций на 4 января'!$B124:$F124,BZ$2:BZ$6)/MMULT('Количество акций на 4 января'!$B124:$F124,BY$2:BY$6)-1</f>
        <v>7.0154639738648772E-3</v>
      </c>
      <c r="CA129" s="15" cm="1">
        <f t="array" aca="1" ref="CA129" ca="1">MMULT('Количество акций на 4 января'!$B124:$F124,CA$2:CA$6)/MMULT('Количество акций на 4 января'!$B124:$F124,BZ$2:BZ$6)-1</f>
        <v>2.0146040632480489E-3</v>
      </c>
      <c r="CB129" s="15" cm="1">
        <f t="array" aca="1" ref="CB129" ca="1">MMULT('Количество акций на 4 января'!$B124:$F124,CB$2:CB$6)/MMULT('Количество акций на 4 января'!$B124:$F124,CA$2:CA$6)-1</f>
        <v>3.9606613799694212E-3</v>
      </c>
      <c r="CC129" s="15" cm="1">
        <f t="array" aca="1" ref="CC129" ca="1">MMULT('Количество акций на 4 января'!$B124:$F124,CC$2:CC$6)/MMULT('Количество акций на 4 января'!$B124:$F124,CB$2:CB$6)-1</f>
        <v>9.7618471574856258E-5</v>
      </c>
      <c r="CD129" s="15" cm="1">
        <f t="array" aca="1" ref="CD129" ca="1">MMULT('Количество акций на 4 января'!$B124:$F124,CD$2:CD$6)/MMULT('Количество акций на 4 января'!$B124:$F124,CC$2:CC$6)-1</f>
        <v>-1.7921761514165802E-3</v>
      </c>
      <c r="CE129" s="15" cm="1">
        <f t="array" aca="1" ref="CE129" ca="1">MMULT('Количество акций на 4 января'!$B124:$F124,CE$2:CE$6)/MMULT('Количество акций на 4 января'!$B124:$F124,CD$2:CD$6)-1</f>
        <v>-3.2965347497175834E-3</v>
      </c>
      <c r="CF129" s="15" cm="1">
        <f t="array" aca="1" ref="CF129" ca="1">MMULT('Количество акций на 4 января'!$B124:$F124,CF$2:CF$6)/MMULT('Количество акций на 4 января'!$B124:$F124,CE$2:CE$6)-1</f>
        <v>-7.4444834699806117E-3</v>
      </c>
      <c r="CG129" s="15" cm="1">
        <f t="array" aca="1" ref="CG129" ca="1">MMULT('Количество акций на 4 января'!$B124:$F124,CG$2:CG$6)/MMULT('Количество акций на 4 января'!$B124:$F124,CF$2:CF$6)-1</f>
        <v>1.9106141929063458E-2</v>
      </c>
      <c r="CH129" s="15" cm="1">
        <f t="array" aca="1" ref="CH129" ca="1">MMULT('Количество акций на 4 января'!$B124:$F124,CH$2:CH$6)/MMULT('Количество акций на 4 января'!$B124:$F124,CG$2:CG$6)-1</f>
        <v>1.5283445856469902E-2</v>
      </c>
      <c r="CI129" s="15" cm="1">
        <f t="array" aca="1" ref="CI129" ca="1">MMULT('Количество акций на 4 января'!$B124:$F124,CI$2:CI$6)/MMULT('Количество акций на 4 января'!$B124:$F124,CH$2:CH$6)-1</f>
        <v>1.1567983527306591E-2</v>
      </c>
      <c r="CJ129" s="15" cm="1">
        <f t="array" aca="1" ref="CJ129" ca="1">MMULT('Количество акций на 4 января'!$B124:$F124,CJ$2:CJ$6)/MMULT('Количество акций на 4 января'!$B124:$F124,CI$2:CI$6)-1</f>
        <v>5.3037596106886298E-4</v>
      </c>
      <c r="CK129" s="15" cm="1">
        <f t="array" aca="1" ref="CK129" ca="1">MMULT('Количество акций на 4 января'!$B124:$F124,CK$2:CK$6)/MMULT('Количество акций на 4 января'!$B124:$F124,CJ$2:CJ$6)-1</f>
        <v>3.8771601332341366E-3</v>
      </c>
      <c r="CL129" s="15" cm="1">
        <f t="array" aca="1" ref="CL129" ca="1">MMULT('Количество акций на 4 января'!$B124:$F124,CL$2:CL$6)/MMULT('Количество акций на 4 января'!$B124:$F124,CK$2:CK$6)-1</f>
        <v>-8.7363382266699707E-3</v>
      </c>
      <c r="CM129" s="15" cm="1">
        <f t="array" aca="1" ref="CM129" ca="1">MMULT('Количество акций на 4 января'!$B124:$F124,CM$2:CM$6)/MMULT('Количество акций на 4 января'!$B124:$F124,CL$2:CL$6)-1</f>
        <v>6.5911973550369929E-4</v>
      </c>
      <c r="CN129" s="15" cm="1">
        <f t="array" aca="1" ref="CN129" ca="1">MMULT('Количество акций на 4 января'!$B124:$F124,CN$2:CN$6)/MMULT('Количество акций на 4 января'!$B124:$F124,CM$2:CM$6)-1</f>
        <v>7.7138220106169886E-3</v>
      </c>
      <c r="CO129" s="15" cm="1">
        <f t="array" aca="1" ref="CO129" ca="1">MMULT('Количество акций на 4 января'!$B124:$F124,CO$2:CO$6)/MMULT('Количество акций на 4 января'!$B124:$F124,CN$2:CN$6)-1</f>
        <v>3.8349834261361959E-3</v>
      </c>
      <c r="CP129" s="15" cm="1">
        <f t="array" aca="1" ref="CP129" ca="1">MMULT('Количество акций на 4 января'!$B124:$F124,CP$2:CP$6)/MMULT('Количество акций на 4 января'!$B124:$F124,CO$2:CO$6)-1</f>
        <v>8.7612815379911613E-3</v>
      </c>
      <c r="CQ129" s="15" cm="1">
        <f t="array" aca="1" ref="CQ129" ca="1">MMULT('Количество акций на 4 января'!$B124:$F124,CQ$2:CQ$6)/MMULT('Количество акций на 4 января'!$B124:$F124,CP$2:CP$6)-1</f>
        <v>1.8549727698503826E-2</v>
      </c>
      <c r="CR129" s="15" cm="1">
        <f t="array" aca="1" ref="CR129" ca="1">MMULT('Количество акций на 4 января'!$B124:$F124,CR$2:CR$6)/MMULT('Количество акций на 4 января'!$B124:$F124,CQ$2:CQ$6)-1</f>
        <v>-2.0624388615601119E-2</v>
      </c>
      <c r="CS129" s="15" cm="1">
        <f t="array" aca="1" ref="CS129" ca="1">MMULT('Количество акций на 4 января'!$B124:$F124,CS$2:CS$6)/MMULT('Количество акций на 4 января'!$B124:$F124,CR$2:CR$6)-1</f>
        <v>-9.251519632260008E-3</v>
      </c>
      <c r="CT129" s="15" cm="1">
        <f t="array" aca="1" ref="CT129" ca="1">MMULT('Количество акций на 4 января'!$B124:$F124,CT$2:CT$6)/MMULT('Количество акций на 4 января'!$B124:$F124,CS$2:CS$6)-1</f>
        <v>5.4215179149885717E-3</v>
      </c>
      <c r="CU129" s="15" cm="1">
        <f t="array" aca="1" ref="CU129" ca="1">MMULT('Количество акций на 4 января'!$B124:$F124,CU$2:CU$6)/MMULT('Количество акций на 4 января'!$B124:$F124,CT$2:CT$6)-1</f>
        <v>6.221375402680529E-3</v>
      </c>
      <c r="CV129" s="15" cm="1">
        <f t="array" aca="1" ref="CV129" ca="1">MMULT('Количество акций на 4 января'!$B124:$F124,CV$2:CV$6)/MMULT('Количество акций на 4 января'!$B124:$F124,CU$2:CU$6)-1</f>
        <v>3.8810128234472163E-3</v>
      </c>
      <c r="CW129" s="15" cm="1">
        <f t="array" aca="1" ref="CW129" ca="1">MMULT('Количество акций на 4 января'!$B124:$F124,CW$2:CW$6)/MMULT('Количество акций на 4 января'!$B124:$F124,CV$2:CV$6)-1</f>
        <v>1.0180866752497186E-2</v>
      </c>
      <c r="CX129" s="15" cm="1">
        <f t="array" aca="1" ref="CX129" ca="1">MMULT('Количество акций на 4 января'!$B124:$F124,CX$2:CX$6)/MMULT('Количество акций на 4 января'!$B124:$F124,CW$2:CW$6)-1</f>
        <v>1.6859549396650575E-3</v>
      </c>
      <c r="CY129" s="15" cm="1">
        <f t="array" aca="1" ref="CY129" ca="1">MMULT('Количество акций на 4 января'!$B124:$F124,CY$2:CY$6)/MMULT('Количество акций на 4 января'!$B124:$F124,CX$2:CX$6)-1</f>
        <v>-5.5721851095641428E-3</v>
      </c>
      <c r="CZ129" s="15" cm="1">
        <f t="array" aca="1" ref="CZ129" ca="1">MMULT('Количество акций на 4 января'!$B124:$F124,CZ$2:CZ$6)/MMULT('Количество акций на 4 января'!$B124:$F124,CY$2:CY$6)-1</f>
        <v>-1.5451232126517667E-3</v>
      </c>
      <c r="DA129" s="15" cm="1">
        <f t="array" aca="1" ref="DA129" ca="1">MMULT('Количество акций на 4 января'!$B124:$F124,DA$2:DA$6)/MMULT('Количество акций на 4 января'!$B124:$F124,CZ$2:CZ$6)-1</f>
        <v>1.7628056074063148E-2</v>
      </c>
      <c r="DB129" s="15" cm="1">
        <f t="array" aca="1" ref="DB129" ca="1">MMULT('Количество акций на 4 января'!$B124:$F124,DB$2:DB$6)/MMULT('Количество акций на 4 января'!$B124:$F124,DA$2:DA$6)-1</f>
        <v>2.2932982789647172E-2</v>
      </c>
      <c r="DC129" s="15" cm="1">
        <f t="array" aca="1" ref="DC129" ca="1">MMULT('Количество акций на 4 января'!$B124:$F124,DC$2:DC$6)/MMULT('Количество акций на 4 января'!$B124:$F124,DB$2:DB$6)-1</f>
        <v>2.0619539452932933E-3</v>
      </c>
      <c r="DD129" s="15" cm="1">
        <f t="array" aca="1" ref="DD129" ca="1">MMULT('Количество акций на 4 января'!$B124:$F124,DD$2:DD$6)/MMULT('Количество акций на 4 января'!$B124:$F124,DC$2:DC$6)-1</f>
        <v>3.3006099780814591E-3</v>
      </c>
      <c r="DE129" s="15" cm="1">
        <f t="array" aca="1" ref="DE129" ca="1">MMULT('Количество акций на 4 января'!$B124:$F124,DE$2:DE$6)/MMULT('Количество акций на 4 января'!$B124:$F124,DD$2:DD$6)-1</f>
        <v>5.2636238311443151E-3</v>
      </c>
      <c r="DF129" s="15" cm="1">
        <f t="array" aca="1" ref="DF129" ca="1">MMULT('Количество акций на 4 января'!$B124:$F124,DF$2:DF$6)/MMULT('Количество акций на 4 января'!$B124:$F124,DE$2:DE$6)-1</f>
        <v>-3.6223291758482601E-3</v>
      </c>
      <c r="DG129" s="15" cm="1">
        <f t="array" aca="1" ref="DG129" ca="1">MMULT('Количество акций на 4 января'!$B124:$F124,DG$2:DG$6)/MMULT('Количество акций на 4 января'!$B124:$F124,DF$2:DF$6)-1</f>
        <v>8.5636180785417793E-3</v>
      </c>
      <c r="DH129" s="15" cm="1">
        <f t="array" aca="1" ref="DH129" ca="1">MMULT('Количество акций на 4 января'!$B124:$F124,DH$2:DH$6)/MMULT('Количество акций на 4 января'!$B124:$F124,DG$2:DG$6)-1</f>
        <v>-1.7542512330238624E-3</v>
      </c>
      <c r="DI129" s="15" cm="1">
        <f t="array" aca="1" ref="DI129" ca="1">MMULT('Количество акций на 4 января'!$B124:$F124,DI$2:DI$6)/MMULT('Количество акций на 4 января'!$B124:$F124,DH$2:DH$6)-1</f>
        <v>-1.4916415363497304E-3</v>
      </c>
      <c r="DJ129" s="15" cm="1">
        <f t="array" aca="1" ref="DJ129" ca="1">MMULT('Количество акций на 4 января'!$B124:$F124,DJ$2:DJ$6)/MMULT('Количество акций на 4 января'!$B124:$F124,DI$2:DI$6)-1</f>
        <v>2.6314092386905408E-3</v>
      </c>
      <c r="DK129" s="15" cm="1">
        <f t="array" aca="1" ref="DK129" ca="1">MMULT('Количество акций на 4 января'!$B124:$F124,DK$2:DK$6)/MMULT('Количество акций на 4 января'!$B124:$F124,DJ$2:DJ$6)-1</f>
        <v>-1.297782340307907E-2</v>
      </c>
      <c r="DL129" s="15" cm="1">
        <f t="array" aca="1" ref="DL129" ca="1">MMULT('Количество акций на 4 января'!$B124:$F124,DL$2:DL$6)/MMULT('Количество акций на 4 января'!$B124:$F124,DK$2:DK$6)-1</f>
        <v>-8.9793280228844807E-5</v>
      </c>
      <c r="DM129" s="15" cm="1">
        <f t="array" aca="1" ref="DM129" ca="1">MMULT('Количество акций на 4 января'!$B124:$F124,DM$2:DM$6)/MMULT('Количество акций на 4 января'!$B124:$F124,DL$2:DL$6)-1</f>
        <v>2.8536593129906418E-3</v>
      </c>
      <c r="DN129" s="15" cm="1">
        <f t="array" aca="1" ref="DN129" ca="1">MMULT('Количество акций на 4 января'!$B124:$F124,DN$2:DN$6)/MMULT('Количество акций на 4 января'!$B124:$F124,DM$2:DM$6)-1</f>
        <v>-4.2241818967636569E-3</v>
      </c>
      <c r="DO129" s="15" cm="1">
        <f t="array" aca="1" ref="DO129" ca="1">MMULT('Количество акций на 4 января'!$B124:$F124,DO$2:DO$6)/MMULT('Количество акций на 4 января'!$B124:$F124,DN$2:DN$6)-1</f>
        <v>7.0835883446052073E-3</v>
      </c>
      <c r="DP129" s="15" cm="1">
        <f t="array" aca="1" ref="DP129" ca="1">MMULT('Количество акций на 4 января'!$B124:$F124,DP$2:DP$6)/MMULT('Количество акций на 4 января'!$B124:$F124,DO$2:DO$6)-1</f>
        <v>6.4012841449307967E-3</v>
      </c>
      <c r="DQ129" s="15" cm="1">
        <f t="array" aca="1" ref="DQ129" ca="1">MMULT('Количество акций на 4 января'!$B124:$F124,DQ$2:DQ$6)/MMULT('Количество акций на 4 января'!$B124:$F124,DP$2:DP$6)-1</f>
        <v>-3.7265772756355231E-3</v>
      </c>
      <c r="DR129" s="15" cm="1">
        <f t="array" aca="1" ref="DR129" ca="1">MMULT('Количество акций на 4 января'!$B124:$F124,DR$2:DR$6)/MMULT('Количество акций на 4 января'!$B124:$F124,DQ$2:DQ$6)-1</f>
        <v>-6.3244571249942982E-4</v>
      </c>
      <c r="DS129" s="15" cm="1">
        <f t="array" aca="1" ref="DS129" ca="1">MMULT('Количество акций на 4 января'!$B124:$F124,DS$2:DS$6)/MMULT('Количество акций на 4 января'!$B124:$F124,DR$2:DR$6)-1</f>
        <v>6.6391401508347769E-3</v>
      </c>
      <c r="DT129" s="15" cm="1">
        <f t="array" aca="1" ref="DT129" ca="1">MMULT('Количество акций на 4 января'!$B124:$F124,DT$2:DT$6)/MMULT('Количество акций на 4 января'!$B124:$F124,DS$2:DS$6)-1</f>
        <v>-3.6605342673786678E-3</v>
      </c>
      <c r="DU129" s="15" cm="1">
        <f t="array" aca="1" ref="DU129" ca="1">MMULT('Количество акций на 4 января'!$B124:$F124,DU$2:DU$6)/MMULT('Количество акций на 4 января'!$B124:$F124,DT$2:DT$6)-1</f>
        <v>-7.4875561210542285E-3</v>
      </c>
      <c r="DV129" s="15" cm="1">
        <f t="array" aca="1" ref="DV129" ca="1">MMULT('Количество акций на 4 января'!$B124:$F124,DV$2:DV$6)/MMULT('Количество акций на 4 января'!$B124:$F124,DU$2:DU$6)-1</f>
        <v>1.183270805978931E-2</v>
      </c>
      <c r="DW129" s="24" cm="1">
        <f t="array" aca="1" ref="DW129" ca="1">MMULT('Количество акций на 4 января'!$B124:$F124,DW$2:DW$6)/MMULT('Количество акций на 4 января'!$B124:$F124,DV$2:DV$6)-1</f>
        <v>1.581564250116485E-2</v>
      </c>
      <c r="DX129" s="28">
        <f t="shared" ca="1" si="3"/>
        <v>1.7735428004191168E-3</v>
      </c>
      <c r="DY129" s="28">
        <f t="shared" ca="1" si="2"/>
        <v>1.1463257648474714E-2</v>
      </c>
    </row>
    <row r="130" spans="1:129" x14ac:dyDescent="0.3">
      <c r="A130">
        <v>124</v>
      </c>
      <c r="C130" s="23" cm="1">
        <f t="array" aca="1" ref="C130" ca="1">MMULT('Количество акций на 4 января'!$B125:$F125,C$2:C$6)/MMULT('Количество акций на 4 января'!$B125:$F125,B$2:B$6)-1</f>
        <v>1.2897052740041381E-2</v>
      </c>
      <c r="D130" s="15" cm="1">
        <f t="array" aca="1" ref="D130" ca="1">MMULT('Количество акций на 4 января'!$B125:$F125,D$2:D$6)/MMULT('Количество акций на 4 января'!$B125:$F125,C$2:C$6)-1</f>
        <v>1.987191644424291E-3</v>
      </c>
      <c r="E130" s="15" cm="1">
        <f t="array" aca="1" ref="E130" ca="1">MMULT('Количество акций на 4 января'!$B125:$F125,E$2:E$6)/MMULT('Количество акций на 4 января'!$B125:$F125,D$2:D$6)-1</f>
        <v>3.8877226084302219E-2</v>
      </c>
      <c r="F130" s="15" cm="1">
        <f t="array" aca="1" ref="F130" ca="1">MMULT('Количество акций на 4 января'!$B125:$F125,F$2:F$6)/MMULT('Количество акций на 4 января'!$B125:$F125,E$2:E$6)-1</f>
        <v>4.8513687627442792E-3</v>
      </c>
      <c r="G130" s="15" cm="1">
        <f t="array" aca="1" ref="G130" ca="1">MMULT('Количество акций на 4 января'!$B125:$F125,G$2:G$6)/MMULT('Количество акций на 4 января'!$B125:$F125,F$2:F$6)-1</f>
        <v>1.0300209886986433E-3</v>
      </c>
      <c r="H130" s="15" cm="1">
        <f t="array" aca="1" ref="H130" ca="1">MMULT('Количество акций на 4 января'!$B125:$F125,H$2:H$6)/MMULT('Количество акций на 4 января'!$B125:$F125,G$2:G$6)-1</f>
        <v>-5.9573567624090495E-3</v>
      </c>
      <c r="I130" s="15" cm="1">
        <f t="array" aca="1" ref="I130" ca="1">MMULT('Количество акций на 4 января'!$B125:$F125,I$2:I$6)/MMULT('Количество акций на 4 января'!$B125:$F125,H$2:H$6)-1</f>
        <v>8.0678870408519288E-3</v>
      </c>
      <c r="J130" s="15" cm="1">
        <f t="array" aca="1" ref="J130" ca="1">MMULT('Количество акций на 4 января'!$B125:$F125,J$2:J$6)/MMULT('Количество акций на 4 января'!$B125:$F125,I$2:I$6)-1</f>
        <v>-1.3831049108553595E-2</v>
      </c>
      <c r="K130" s="15" cm="1">
        <f t="array" aca="1" ref="K130" ca="1">MMULT('Количество акций на 4 января'!$B125:$F125,K$2:K$6)/MMULT('Количество акций на 4 января'!$B125:$F125,J$2:J$6)-1</f>
        <v>3.3305889899830632E-3</v>
      </c>
      <c r="L130" s="15" cm="1">
        <f t="array" aca="1" ref="L130" ca="1">MMULT('Количество акций на 4 января'!$B125:$F125,L$2:L$6)/MMULT('Количество акций на 4 января'!$B125:$F125,K$2:K$6)-1</f>
        <v>-3.2486884497342494E-3</v>
      </c>
      <c r="M130" s="15" cm="1">
        <f t="array" aca="1" ref="M130" ca="1">MMULT('Количество акций на 4 января'!$B125:$F125,M$2:M$6)/MMULT('Количество акций на 4 января'!$B125:$F125,L$2:L$6)-1</f>
        <v>7.5872857665357785E-3</v>
      </c>
      <c r="N130" s="15" cm="1">
        <f t="array" aca="1" ref="N130" ca="1">MMULT('Количество акций на 4 января'!$B125:$F125,N$2:N$6)/MMULT('Количество акций на 4 января'!$B125:$F125,M$2:M$6)-1</f>
        <v>-1.9214445243052491E-2</v>
      </c>
      <c r="O130" s="15" cm="1">
        <f t="array" aca="1" ref="O130" ca="1">MMULT('Количество акций на 4 января'!$B125:$F125,O$2:O$6)/MMULT('Количество акций на 4 января'!$B125:$F125,N$2:N$6)-1</f>
        <v>-9.8137542006635492E-3</v>
      </c>
      <c r="P130" s="15" cm="1">
        <f t="array" aca="1" ref="P130" ca="1">MMULT('Количество акций на 4 января'!$B125:$F125,P$2:P$6)/MMULT('Количество акций на 4 января'!$B125:$F125,O$2:O$6)-1</f>
        <v>1.0146760316125381E-3</v>
      </c>
      <c r="Q130" s="15" cm="1">
        <f t="array" aca="1" ref="Q130" ca="1">MMULT('Количество акций на 4 января'!$B125:$F125,Q$2:Q$6)/MMULT('Количество акций на 4 января'!$B125:$F125,P$2:P$6)-1</f>
        <v>-4.1861652299569618E-3</v>
      </c>
      <c r="R130" s="15" cm="1">
        <f t="array" aca="1" ref="R130" ca="1">MMULT('Количество акций на 4 января'!$B125:$F125,R$2:R$6)/MMULT('Количество акций на 4 января'!$B125:$F125,Q$2:Q$6)-1</f>
        <v>-1.3957832183630337E-2</v>
      </c>
      <c r="S130" s="15" cm="1">
        <f t="array" aca="1" ref="S130" ca="1">MMULT('Количество акций на 4 января'!$B125:$F125,S$2:S$6)/MMULT('Количество акций на 4 января'!$B125:$F125,R$2:R$6)-1</f>
        <v>8.1515793128015268E-3</v>
      </c>
      <c r="T130" s="15" cm="1">
        <f t="array" aca="1" ref="T130" ca="1">MMULT('Количество акций на 4 января'!$B125:$F125,T$2:T$6)/MMULT('Количество акций на 4 января'!$B125:$F125,S$2:S$6)-1</f>
        <v>-2.3884658374465406E-2</v>
      </c>
      <c r="U130" s="15" cm="1">
        <f t="array" aca="1" ref="U130" ca="1">MMULT('Количество акций на 4 января'!$B125:$F125,U$2:U$6)/MMULT('Количество акций на 4 января'!$B125:$F125,T$2:T$6)-1</f>
        <v>1.0529808106452876E-2</v>
      </c>
      <c r="V130" s="15" cm="1">
        <f t="array" aca="1" ref="V130" ca="1">MMULT('Количество акций на 4 января'!$B125:$F125,V$2:V$6)/MMULT('Количество акций на 4 января'!$B125:$F125,U$2:U$6)-1</f>
        <v>-8.3360932654708009E-4</v>
      </c>
      <c r="W130" s="15" cm="1">
        <f t="array" aca="1" ref="W130" ca="1">MMULT('Количество акций на 4 января'!$B125:$F125,W$2:W$6)/MMULT('Количество акций на 4 января'!$B125:$F125,V$2:V$6)-1</f>
        <v>1.4248413369045476E-2</v>
      </c>
      <c r="X130" s="15" cm="1">
        <f t="array" aca="1" ref="X130" ca="1">MMULT('Количество акций на 4 января'!$B125:$F125,X$2:X$6)/MMULT('Количество акций на 4 января'!$B125:$F125,W$2:W$6)-1</f>
        <v>8.6464009923155061E-3</v>
      </c>
      <c r="Y130" s="15" cm="1">
        <f t="array" aca="1" ref="Y130" ca="1">MMULT('Количество акций на 4 января'!$B125:$F125,Y$2:Y$6)/MMULT('Количество акций на 4 января'!$B125:$F125,X$2:X$6)-1</f>
        <v>3.2255027369361144E-3</v>
      </c>
      <c r="Z130" s="15" cm="1">
        <f t="array" aca="1" ref="Z130" ca="1">MMULT('Количество акций на 4 января'!$B125:$F125,Z$2:Z$6)/MMULT('Количество акций на 4 января'!$B125:$F125,Y$2:Y$6)-1</f>
        <v>1.5604748588716744E-2</v>
      </c>
      <c r="AA130" s="15" cm="1">
        <f t="array" aca="1" ref="AA130" ca="1">MMULT('Количество акций на 4 января'!$B125:$F125,AA$2:AA$6)/MMULT('Количество акций на 4 января'!$B125:$F125,Z$2:Z$6)-1</f>
        <v>-7.511188237778188E-3</v>
      </c>
      <c r="AB130" s="15" cm="1">
        <f t="array" aca="1" ref="AB130" ca="1">MMULT('Количество акций на 4 января'!$B125:$F125,AB$2:AB$6)/MMULT('Количество акций на 4 января'!$B125:$F125,AA$2:AA$6)-1</f>
        <v>-1.5388427250540682E-2</v>
      </c>
      <c r="AC130" s="15" cm="1">
        <f t="array" aca="1" ref="AC130" ca="1">MMULT('Количество акций на 4 января'!$B125:$F125,AC$2:AC$6)/MMULT('Количество акций на 4 января'!$B125:$F125,AB$2:AB$6)-1</f>
        <v>-3.6965276074667486E-3</v>
      </c>
      <c r="AD130" s="15" cm="1">
        <f t="array" aca="1" ref="AD130" ca="1">MMULT('Количество акций на 4 января'!$B125:$F125,AD$2:AD$6)/MMULT('Количество акций на 4 января'!$B125:$F125,AC$2:AC$6)-1</f>
        <v>1.294269123043823E-2</v>
      </c>
      <c r="AE130" s="15" cm="1">
        <f t="array" aca="1" ref="AE130" ca="1">MMULT('Количество акций на 4 января'!$B125:$F125,AE$2:AE$6)/MMULT('Количество акций на 4 января'!$B125:$F125,AD$2:AD$6)-1</f>
        <v>1.5851306627547412E-2</v>
      </c>
      <c r="AF130" s="15" cm="1">
        <f t="array" aca="1" ref="AF130" ca="1">MMULT('Количество акций на 4 января'!$B125:$F125,AF$2:AF$6)/MMULT('Количество акций на 4 января'!$B125:$F125,AE$2:AE$6)-1</f>
        <v>3.920074368403581E-3</v>
      </c>
      <c r="AG130" s="15" cm="1">
        <f t="array" aca="1" ref="AG130" ca="1">MMULT('Количество акций на 4 января'!$B125:$F125,AG$2:AG$6)/MMULT('Количество акций на 4 января'!$B125:$F125,AF$2:AF$6)-1</f>
        <v>-6.2780964227102665E-3</v>
      </c>
      <c r="AH130" s="15" cm="1">
        <f t="array" aca="1" ref="AH130" ca="1">MMULT('Количество акций на 4 января'!$B125:$F125,AH$2:AH$6)/MMULT('Количество акций на 4 января'!$B125:$F125,AG$2:AG$6)-1</f>
        <v>-1.0510042007079279E-2</v>
      </c>
      <c r="AI130" s="15" cm="1">
        <f t="array" aca="1" ref="AI130" ca="1">MMULT('Количество акций на 4 января'!$B125:$F125,AI$2:AI$6)/MMULT('Количество акций на 4 января'!$B125:$F125,AH$2:AH$6)-1</f>
        <v>1.5962265698721723E-2</v>
      </c>
      <c r="AJ130" s="15" cm="1">
        <f t="array" aca="1" ref="AJ130" ca="1">MMULT('Количество акций на 4 января'!$B125:$F125,AJ$2:AJ$6)/MMULT('Количество акций на 4 января'!$B125:$F125,AI$2:AI$6)-1</f>
        <v>-8.3020146532344352E-3</v>
      </c>
      <c r="AK130" s="15" cm="1">
        <f t="array" aca="1" ref="AK130" ca="1">MMULT('Количество акций на 4 января'!$B125:$F125,AK$2:AK$6)/MMULT('Количество акций на 4 января'!$B125:$F125,AJ$2:AJ$6)-1</f>
        <v>-5.4484623453341374E-3</v>
      </c>
      <c r="AL130" s="15" cm="1">
        <f t="array" aca="1" ref="AL130" ca="1">MMULT('Количество акций на 4 января'!$B125:$F125,AL$2:AL$6)/MMULT('Количество акций на 4 января'!$B125:$F125,AK$2:AK$6)-1</f>
        <v>-1.1678924231867671E-2</v>
      </c>
      <c r="AM130" s="15" cm="1">
        <f t="array" aca="1" ref="AM130" ca="1">MMULT('Количество акций на 4 января'!$B125:$F125,AM$2:AM$6)/MMULT('Количество акций на 4 января'!$B125:$F125,AL$2:AL$6)-1</f>
        <v>-1.9035001334796853E-2</v>
      </c>
      <c r="AN130" s="15" cm="1">
        <f t="array" aca="1" ref="AN130" ca="1">MMULT('Количество акций на 4 января'!$B125:$F125,AN$2:AN$6)/MMULT('Количество акций на 4 января'!$B125:$F125,AM$2:AM$6)-1</f>
        <v>-6.5174834203055587E-3</v>
      </c>
      <c r="AO130" s="15" cm="1">
        <f t="array" aca="1" ref="AO130" ca="1">MMULT('Количество акций на 4 января'!$B125:$F125,AO$2:AO$6)/MMULT('Количество акций на 4 января'!$B125:$F125,AN$2:AN$6)-1</f>
        <v>1.5926712478711469E-2</v>
      </c>
      <c r="AP130" s="15" cm="1">
        <f t="array" aca="1" ref="AP130" ca="1">MMULT('Количество акций на 4 января'!$B125:$F125,AP$2:AP$6)/MMULT('Количество акций на 4 января'!$B125:$F125,AO$2:AO$6)-1</f>
        <v>4.0229240972813329E-3</v>
      </c>
      <c r="AQ130" s="15" cm="1">
        <f t="array" aca="1" ref="AQ130" ca="1">MMULT('Количество акций на 4 января'!$B125:$F125,AQ$2:AQ$6)/MMULT('Количество акций на 4 января'!$B125:$F125,AP$2:AP$6)-1</f>
        <v>-6.4795133030342011E-3</v>
      </c>
      <c r="AR130" s="15" cm="1">
        <f t="array" aca="1" ref="AR130" ca="1">MMULT('Количество акций на 4 января'!$B125:$F125,AR$2:AR$6)/MMULT('Количество акций на 4 января'!$B125:$F125,AQ$2:AQ$6)-1</f>
        <v>-1.5058693928553302E-2</v>
      </c>
      <c r="AS130" s="15" cm="1">
        <f t="array" aca="1" ref="AS130" ca="1">MMULT('Количество акций на 4 января'!$B125:$F125,AS$2:AS$6)/MMULT('Количество акций на 4 января'!$B125:$F125,AR$2:AR$6)-1</f>
        <v>1.7449036160516407E-2</v>
      </c>
      <c r="AT130" s="15" cm="1">
        <f t="array" aca="1" ref="AT130" ca="1">MMULT('Количество акций на 4 января'!$B125:$F125,AT$2:AT$6)/MMULT('Количество акций на 4 января'!$B125:$F125,AS$2:AS$6)-1</f>
        <v>1.7699042911996976E-2</v>
      </c>
      <c r="AU130" s="15" cm="1">
        <f t="array" aca="1" ref="AU130" ca="1">MMULT('Количество акций на 4 января'!$B125:$F125,AU$2:AU$6)/MMULT('Количество акций на 4 января'!$B125:$F125,AT$2:AT$6)-1</f>
        <v>-6.4585083284129929E-4</v>
      </c>
      <c r="AV130" s="15" cm="1">
        <f t="array" aca="1" ref="AV130" ca="1">MMULT('Количество акций на 4 января'!$B125:$F125,AV$2:AV$6)/MMULT('Количество акций на 4 января'!$B125:$F125,AU$2:AU$6)-1</f>
        <v>6.6835913475142839E-3</v>
      </c>
      <c r="AW130" s="15" cm="1">
        <f t="array" aca="1" ref="AW130" ca="1">MMULT('Количество акций на 4 января'!$B125:$F125,AW$2:AW$6)/MMULT('Количество акций на 4 января'!$B125:$F125,AV$2:AV$6)-1</f>
        <v>4.7480579996077577E-3</v>
      </c>
      <c r="AX130" s="15" cm="1">
        <f t="array" aca="1" ref="AX130" ca="1">MMULT('Количество акций на 4 января'!$B125:$F125,AX$2:AX$6)/MMULT('Количество акций на 4 января'!$B125:$F125,AW$2:AW$6)-1</f>
        <v>1.6175097631868418E-2</v>
      </c>
      <c r="AY130" s="15" cm="1">
        <f t="array" aca="1" ref="AY130" ca="1">MMULT('Количество акций на 4 января'!$B125:$F125,AY$2:AY$6)/MMULT('Количество акций на 4 января'!$B125:$F125,AX$2:AX$6)-1</f>
        <v>-1.8277254593788483E-2</v>
      </c>
      <c r="AZ130" s="15" cm="1">
        <f t="array" aca="1" ref="AZ130" ca="1">MMULT('Количество акций на 4 января'!$B125:$F125,AZ$2:AZ$6)/MMULT('Количество акций на 4 января'!$B125:$F125,AY$2:AY$6)-1</f>
        <v>-1.1022764428793796E-2</v>
      </c>
      <c r="BA130" s="15" cm="1">
        <f t="array" aca="1" ref="BA130" ca="1">MMULT('Количество акций на 4 января'!$B125:$F125,BA$2:BA$6)/MMULT('Количество акций на 4 января'!$B125:$F125,AZ$2:AZ$6)-1</f>
        <v>-1.9684375795939846E-2</v>
      </c>
      <c r="BB130" s="15" cm="1">
        <f t="array" aca="1" ref="BB130" ca="1">MMULT('Количество акций на 4 января'!$B125:$F125,BB$2:BB$6)/MMULT('Количество акций на 4 января'!$B125:$F125,BA$2:BA$6)-1</f>
        <v>5.8554141038180685E-3</v>
      </c>
      <c r="BC130" s="15" cm="1">
        <f t="array" aca="1" ref="BC130" ca="1">MMULT('Количество акций на 4 января'!$B125:$F125,BC$2:BC$6)/MMULT('Количество акций на 4 января'!$B125:$F125,BB$2:BB$6)-1</f>
        <v>-7.4819611065219949E-3</v>
      </c>
      <c r="BD130" s="15" cm="1">
        <f t="array" aca="1" ref="BD130" ca="1">MMULT('Количество акций на 4 января'!$B125:$F125,BD$2:BD$6)/MMULT('Количество акций на 4 января'!$B125:$F125,BC$2:BC$6)-1</f>
        <v>-1.377016571223888E-2</v>
      </c>
      <c r="BE130" s="15" cm="1">
        <f t="array" aca="1" ref="BE130" ca="1">MMULT('Количество акций на 4 января'!$B125:$F125,BE$2:BE$6)/MMULT('Количество акций на 4 января'!$B125:$F125,BD$2:BD$6)-1</f>
        <v>-8.7391062911159612E-3</v>
      </c>
      <c r="BF130" s="15" cm="1">
        <f t="array" aca="1" ref="BF130" ca="1">MMULT('Количество акций на 4 января'!$B125:$F125,BF$2:BF$6)/MMULT('Количество акций на 4 января'!$B125:$F125,BE$2:BE$6)-1</f>
        <v>3.0498691143800993E-3</v>
      </c>
      <c r="BG130" s="15" cm="1">
        <f t="array" aca="1" ref="BG130" ca="1">MMULT('Количество акций на 4 января'!$B125:$F125,BG$2:BG$6)/MMULT('Количество акций на 4 января'!$B125:$F125,BF$2:BF$6)-1</f>
        <v>2.2408041317080629E-2</v>
      </c>
      <c r="BH130" s="15" cm="1">
        <f t="array" aca="1" ref="BH130" ca="1">MMULT('Количество акций на 4 января'!$B125:$F125,BH$2:BH$6)/MMULT('Количество акций на 4 января'!$B125:$F125,BG$2:BG$6)-1</f>
        <v>7.7451421568608403E-3</v>
      </c>
      <c r="BI130" s="15" cm="1">
        <f t="array" aca="1" ref="BI130" ca="1">MMULT('Количество акций на 4 января'!$B125:$F125,BI$2:BI$6)/MMULT('Количество акций на 4 января'!$B125:$F125,BH$2:BH$6)-1</f>
        <v>-8.6392421504253303E-3</v>
      </c>
      <c r="BJ130" s="15" cm="1">
        <f t="array" aca="1" ref="BJ130" ca="1">MMULT('Количество акций на 4 января'!$B125:$F125,BJ$2:BJ$6)/MMULT('Количество акций на 4 января'!$B125:$F125,BI$2:BI$6)-1</f>
        <v>8.6369867108018195E-3</v>
      </c>
      <c r="BK130" s="15" cm="1">
        <f t="array" aca="1" ref="BK130" ca="1">MMULT('Количество акций на 4 января'!$B125:$F125,BK$2:BK$6)/MMULT('Количество акций на 4 января'!$B125:$F125,BJ$2:BJ$6)-1</f>
        <v>-1.2202220944170783E-3</v>
      </c>
      <c r="BL130" s="15" cm="1">
        <f t="array" aca="1" ref="BL130" ca="1">MMULT('Количество акций на 4 января'!$B125:$F125,BL$2:BL$6)/MMULT('Количество акций на 4 января'!$B125:$F125,BK$2:BK$6)-1</f>
        <v>4.943282489376033E-3</v>
      </c>
      <c r="BM130" s="15" cm="1">
        <f t="array" aca="1" ref="BM130" ca="1">MMULT('Количество акций на 4 января'!$B125:$F125,BM$2:BM$6)/MMULT('Количество акций на 4 января'!$B125:$F125,BL$2:BL$6)-1</f>
        <v>-9.6527762226009672E-3</v>
      </c>
      <c r="BN130" s="15" cm="1">
        <f t="array" aca="1" ref="BN130" ca="1">MMULT('Количество акций на 4 января'!$B125:$F125,BN$2:BN$6)/MMULT('Количество акций на 4 января'!$B125:$F125,BM$2:BM$6)-1</f>
        <v>-1.2216583575964446E-2</v>
      </c>
      <c r="BO130" s="15" cm="1">
        <f t="array" aca="1" ref="BO130" ca="1">MMULT('Количество акций на 4 января'!$B125:$F125,BO$2:BO$6)/MMULT('Количество акций на 4 января'!$B125:$F125,BN$2:BN$6)-1</f>
        <v>8.3356919397248319E-3</v>
      </c>
      <c r="BP130" s="15" cm="1">
        <f t="array" aca="1" ref="BP130" ca="1">MMULT('Количество акций на 4 января'!$B125:$F125,BP$2:BP$6)/MMULT('Количество акций на 4 января'!$B125:$F125,BO$2:BO$6)-1</f>
        <v>1.6575658857698183E-3</v>
      </c>
      <c r="BQ130" s="15" cm="1">
        <f t="array" aca="1" ref="BQ130" ca="1">MMULT('Количество акций на 4 января'!$B125:$F125,BQ$2:BQ$6)/MMULT('Количество акций на 4 января'!$B125:$F125,BP$2:BP$6)-1</f>
        <v>-3.4629943103988703E-3</v>
      </c>
      <c r="BR130" s="15" cm="1">
        <f t="array" aca="1" ref="BR130" ca="1">MMULT('Количество акций на 4 января'!$B125:$F125,BR$2:BR$6)/MMULT('Количество акций на 4 января'!$B125:$F125,BQ$2:BQ$6)-1</f>
        <v>1.1858337852317158E-2</v>
      </c>
      <c r="BS130" s="15" cm="1">
        <f t="array" aca="1" ref="BS130" ca="1">MMULT('Количество акций на 4 января'!$B125:$F125,BS$2:BS$6)/MMULT('Количество акций на 4 января'!$B125:$F125,BR$2:BR$6)-1</f>
        <v>6.8835218999996339E-3</v>
      </c>
      <c r="BT130" s="15" cm="1">
        <f t="array" aca="1" ref="BT130" ca="1">MMULT('Количество акций на 4 января'!$B125:$F125,BT$2:BT$6)/MMULT('Количество акций на 4 января'!$B125:$F125,BS$2:BS$6)-1</f>
        <v>1.0809171914672122E-2</v>
      </c>
      <c r="BU130" s="15" cm="1">
        <f t="array" aca="1" ref="BU130" ca="1">MMULT('Количество акций на 4 января'!$B125:$F125,BU$2:BU$6)/MMULT('Количество акций на 4 января'!$B125:$F125,BT$2:BT$6)-1</f>
        <v>-1.4511951147252455E-3</v>
      </c>
      <c r="BV130" s="15" cm="1">
        <f t="array" aca="1" ref="BV130" ca="1">MMULT('Количество акций на 4 января'!$B125:$F125,BV$2:BV$6)/MMULT('Количество акций на 4 января'!$B125:$F125,BU$2:BU$6)-1</f>
        <v>7.9095541284095461E-3</v>
      </c>
      <c r="BW130" s="15" cm="1">
        <f t="array" aca="1" ref="BW130" ca="1">MMULT('Количество акций на 4 января'!$B125:$F125,BW$2:BW$6)/MMULT('Количество акций на 4 января'!$B125:$F125,BV$2:BV$6)-1</f>
        <v>-1.3943251500428633E-2</v>
      </c>
      <c r="BX130" s="15" cm="1">
        <f t="array" aca="1" ref="BX130" ca="1">MMULT('Количество акций на 4 января'!$B125:$F125,BX$2:BX$6)/MMULT('Количество акций на 4 января'!$B125:$F125,BW$2:BW$6)-1</f>
        <v>-7.9491347659085276E-3</v>
      </c>
      <c r="BY130" s="15" cm="1">
        <f t="array" aca="1" ref="BY130" ca="1">MMULT('Количество акций на 4 января'!$B125:$F125,BY$2:BY$6)/MMULT('Количество акций на 4 января'!$B125:$F125,BX$2:BX$6)-1</f>
        <v>-5.1129869916843873E-4</v>
      </c>
      <c r="BZ130" s="15" cm="1">
        <f t="array" aca="1" ref="BZ130" ca="1">MMULT('Количество акций на 4 января'!$B125:$F125,BZ$2:BZ$6)/MMULT('Количество акций на 4 января'!$B125:$F125,BY$2:BY$6)-1</f>
        <v>7.8341679784748042E-3</v>
      </c>
      <c r="CA130" s="15" cm="1">
        <f t="array" aca="1" ref="CA130" ca="1">MMULT('Количество акций на 4 января'!$B125:$F125,CA$2:CA$6)/MMULT('Количество акций на 4 января'!$B125:$F125,BZ$2:BZ$6)-1</f>
        <v>6.7083593210264247E-3</v>
      </c>
      <c r="CB130" s="15" cm="1">
        <f t="array" aca="1" ref="CB130" ca="1">MMULT('Количество акций на 4 января'!$B125:$F125,CB$2:CB$6)/MMULT('Количество акций на 4 января'!$B125:$F125,CA$2:CA$6)-1</f>
        <v>9.3740328992695243E-3</v>
      </c>
      <c r="CC130" s="15" cm="1">
        <f t="array" aca="1" ref="CC130" ca="1">MMULT('Количество акций на 4 января'!$B125:$F125,CC$2:CC$6)/MMULT('Количество акций на 4 января'!$B125:$F125,CB$2:CB$6)-1</f>
        <v>-1.8159338110457224E-4</v>
      </c>
      <c r="CD130" s="15" cm="1">
        <f t="array" aca="1" ref="CD130" ca="1">MMULT('Количество акций на 4 января'!$B125:$F125,CD$2:CD$6)/MMULT('Количество акций на 4 января'!$B125:$F125,CC$2:CC$6)-1</f>
        <v>-5.4220175738540766E-3</v>
      </c>
      <c r="CE130" s="15" cm="1">
        <f t="array" aca="1" ref="CE130" ca="1">MMULT('Количество акций на 4 января'!$B125:$F125,CE$2:CE$6)/MMULT('Количество акций на 4 января'!$B125:$F125,CD$2:CD$6)-1</f>
        <v>-4.6893475562076459E-3</v>
      </c>
      <c r="CF130" s="15" cm="1">
        <f t="array" aca="1" ref="CF130" ca="1">MMULT('Количество акций на 4 января'!$B125:$F125,CF$2:CF$6)/MMULT('Количество акций на 4 января'!$B125:$F125,CE$2:CE$6)-1</f>
        <v>-6.0332827839506553E-3</v>
      </c>
      <c r="CG130" s="15" cm="1">
        <f t="array" aca="1" ref="CG130" ca="1">MMULT('Количество акций на 4 января'!$B125:$F125,CG$2:CG$6)/MMULT('Количество акций на 4 января'!$B125:$F125,CF$2:CF$6)-1</f>
        <v>1.3651355746151506E-2</v>
      </c>
      <c r="CH130" s="15" cm="1">
        <f t="array" aca="1" ref="CH130" ca="1">MMULT('Количество акций на 4 января'!$B125:$F125,CH$2:CH$6)/MMULT('Количество акций на 4 января'!$B125:$F125,CG$2:CG$6)-1</f>
        <v>1.2185308335426859E-2</v>
      </c>
      <c r="CI130" s="15" cm="1">
        <f t="array" aca="1" ref="CI130" ca="1">MMULT('Количество акций на 4 января'!$B125:$F125,CI$2:CI$6)/MMULT('Количество акций на 4 января'!$B125:$F125,CH$2:CH$6)-1</f>
        <v>1.2455986609553049E-2</v>
      </c>
      <c r="CJ130" s="15" cm="1">
        <f t="array" aca="1" ref="CJ130" ca="1">MMULT('Количество акций на 4 января'!$B125:$F125,CJ$2:CJ$6)/MMULT('Количество акций на 4 января'!$B125:$F125,CI$2:CI$6)-1</f>
        <v>2.8216953353799035E-4</v>
      </c>
      <c r="CK130" s="15" cm="1">
        <f t="array" aca="1" ref="CK130" ca="1">MMULT('Количество акций на 4 января'!$B125:$F125,CK$2:CK$6)/MMULT('Количество акций на 4 января'!$B125:$F125,CJ$2:CJ$6)-1</f>
        <v>5.3325523967346911E-3</v>
      </c>
      <c r="CL130" s="15" cm="1">
        <f t="array" aca="1" ref="CL130" ca="1">MMULT('Количество акций на 4 января'!$B125:$F125,CL$2:CL$6)/MMULT('Количество акций на 4 января'!$B125:$F125,CK$2:CK$6)-1</f>
        <v>-2.5918336880792481E-4</v>
      </c>
      <c r="CM130" s="15" cm="1">
        <f t="array" aca="1" ref="CM130" ca="1">MMULT('Количество акций на 4 января'!$B125:$F125,CM$2:CM$6)/MMULT('Количество акций на 4 января'!$B125:$F125,CL$2:CL$6)-1</f>
        <v>-2.8313947514689852E-3</v>
      </c>
      <c r="CN130" s="15" cm="1">
        <f t="array" aca="1" ref="CN130" ca="1">MMULT('Количество акций на 4 января'!$B125:$F125,CN$2:CN$6)/MMULT('Количество акций на 4 января'!$B125:$F125,CM$2:CM$6)-1</f>
        <v>1.2842908869821423E-2</v>
      </c>
      <c r="CO130" s="15" cm="1">
        <f t="array" aca="1" ref="CO130" ca="1">MMULT('Количество акций на 4 января'!$B125:$F125,CO$2:CO$6)/MMULT('Количество акций на 4 января'!$B125:$F125,CN$2:CN$6)-1</f>
        <v>6.954399957347368E-3</v>
      </c>
      <c r="CP130" s="15" cm="1">
        <f t="array" aca="1" ref="CP130" ca="1">MMULT('Количество акций на 4 января'!$B125:$F125,CP$2:CP$6)/MMULT('Количество акций на 4 января'!$B125:$F125,CO$2:CO$6)-1</f>
        <v>2.1531414564784912E-2</v>
      </c>
      <c r="CQ130" s="15" cm="1">
        <f t="array" aca="1" ref="CQ130" ca="1">MMULT('Количество акций на 4 января'!$B125:$F125,CQ$2:CQ$6)/MMULT('Количество акций на 4 января'!$B125:$F125,CP$2:CP$6)-1</f>
        <v>2.0550065356922831E-2</v>
      </c>
      <c r="CR130" s="15" cm="1">
        <f t="array" aca="1" ref="CR130" ca="1">MMULT('Количество акций на 4 января'!$B125:$F125,CR$2:CR$6)/MMULT('Количество акций на 4 января'!$B125:$F125,CQ$2:CQ$6)-1</f>
        <v>-1.8129079370704848E-2</v>
      </c>
      <c r="CS130" s="15" cm="1">
        <f t="array" aca="1" ref="CS130" ca="1">MMULT('Количество акций на 4 января'!$B125:$F125,CS$2:CS$6)/MMULT('Количество акций на 4 января'!$B125:$F125,CR$2:CR$6)-1</f>
        <v>-2.077143551978744E-3</v>
      </c>
      <c r="CT130" s="15" cm="1">
        <f t="array" aca="1" ref="CT130" ca="1">MMULT('Количество акций на 4 января'!$B125:$F125,CT$2:CT$6)/MMULT('Количество акций на 4 января'!$B125:$F125,CS$2:CS$6)-1</f>
        <v>1.6634725498672065E-3</v>
      </c>
      <c r="CU130" s="15" cm="1">
        <f t="array" aca="1" ref="CU130" ca="1">MMULT('Количество акций на 4 января'!$B125:$F125,CU$2:CU$6)/MMULT('Количество акций на 4 января'!$B125:$F125,CT$2:CT$6)-1</f>
        <v>8.2230135146226235E-3</v>
      </c>
      <c r="CV130" s="15" cm="1">
        <f t="array" aca="1" ref="CV130" ca="1">MMULT('Количество акций на 4 января'!$B125:$F125,CV$2:CV$6)/MMULT('Количество акций на 4 января'!$B125:$F125,CU$2:CU$6)-1</f>
        <v>-4.0777878754935104E-3</v>
      </c>
      <c r="CW130" s="15" cm="1">
        <f t="array" aca="1" ref="CW130" ca="1">MMULT('Количество акций на 4 января'!$B125:$F125,CW$2:CW$6)/MMULT('Количество акций на 4 января'!$B125:$F125,CV$2:CV$6)-1</f>
        <v>6.273295571181281E-3</v>
      </c>
      <c r="CX130" s="15" cm="1">
        <f t="array" aca="1" ref="CX130" ca="1">MMULT('Количество акций на 4 января'!$B125:$F125,CX$2:CX$6)/MMULT('Количество акций на 4 января'!$B125:$F125,CW$2:CW$6)-1</f>
        <v>1.5592271006008573E-3</v>
      </c>
      <c r="CY130" s="15" cm="1">
        <f t="array" aca="1" ref="CY130" ca="1">MMULT('Количество акций на 4 января'!$B125:$F125,CY$2:CY$6)/MMULT('Количество акций на 4 января'!$B125:$F125,CX$2:CX$6)-1</f>
        <v>-5.7182136759303948E-3</v>
      </c>
      <c r="CZ130" s="15" cm="1">
        <f t="array" aca="1" ref="CZ130" ca="1">MMULT('Количество акций на 4 января'!$B125:$F125,CZ$2:CZ$6)/MMULT('Количество акций на 4 января'!$B125:$F125,CY$2:CY$6)-1</f>
        <v>-6.0379679994139179E-3</v>
      </c>
      <c r="DA130" s="15" cm="1">
        <f t="array" aca="1" ref="DA130" ca="1">MMULT('Количество акций на 4 января'!$B125:$F125,DA$2:DA$6)/MMULT('Количество акций на 4 января'!$B125:$F125,CZ$2:CZ$6)-1</f>
        <v>1.3632006298732735E-2</v>
      </c>
      <c r="DB130" s="15" cm="1">
        <f t="array" aca="1" ref="DB130" ca="1">MMULT('Количество акций на 4 января'!$B125:$F125,DB$2:DB$6)/MMULT('Количество акций на 4 января'!$B125:$F125,DA$2:DA$6)-1</f>
        <v>1.6914995724805371E-2</v>
      </c>
      <c r="DC130" s="15" cm="1">
        <f t="array" aca="1" ref="DC130" ca="1">MMULT('Количество акций на 4 января'!$B125:$F125,DC$2:DC$6)/MMULT('Количество акций на 4 января'!$B125:$F125,DB$2:DB$6)-1</f>
        <v>6.5568412588468128E-4</v>
      </c>
      <c r="DD130" s="15" cm="1">
        <f t="array" aca="1" ref="DD130" ca="1">MMULT('Количество акций на 4 января'!$B125:$F125,DD$2:DD$6)/MMULT('Количество акций на 4 января'!$B125:$F125,DC$2:DC$6)-1</f>
        <v>2.04612862614173E-3</v>
      </c>
      <c r="DE130" s="15" cm="1">
        <f t="array" aca="1" ref="DE130" ca="1">MMULT('Количество акций на 4 января'!$B125:$F125,DE$2:DE$6)/MMULT('Количество акций на 4 января'!$B125:$F125,DD$2:DD$6)-1</f>
        <v>1.6259298073397765E-3</v>
      </c>
      <c r="DF130" s="15" cm="1">
        <f t="array" aca="1" ref="DF130" ca="1">MMULT('Количество акций на 4 января'!$B125:$F125,DF$2:DF$6)/MMULT('Количество акций на 4 января'!$B125:$F125,DE$2:DE$6)-1</f>
        <v>-2.1873379179876418E-3</v>
      </c>
      <c r="DG130" s="15" cm="1">
        <f t="array" aca="1" ref="DG130" ca="1">MMULT('Количество акций на 4 января'!$B125:$F125,DG$2:DG$6)/MMULT('Количество акций на 4 января'!$B125:$F125,DF$2:DF$6)-1</f>
        <v>1.3077958198555617E-2</v>
      </c>
      <c r="DH130" s="15" cm="1">
        <f t="array" aca="1" ref="DH130" ca="1">MMULT('Количество акций на 4 января'!$B125:$F125,DH$2:DH$6)/MMULT('Количество акций на 4 января'!$B125:$F125,DG$2:DG$6)-1</f>
        <v>-3.0272893788548805E-3</v>
      </c>
      <c r="DI130" s="15" cm="1">
        <f t="array" aca="1" ref="DI130" ca="1">MMULT('Количество акций на 4 января'!$B125:$F125,DI$2:DI$6)/MMULT('Количество акций на 4 января'!$B125:$F125,DH$2:DH$6)-1</f>
        <v>1.6778267658899004E-3</v>
      </c>
      <c r="DJ130" s="15" cm="1">
        <f t="array" aca="1" ref="DJ130" ca="1">MMULT('Количество акций на 4 января'!$B125:$F125,DJ$2:DJ$6)/MMULT('Количество акций на 4 января'!$B125:$F125,DI$2:DI$6)-1</f>
        <v>2.6455094831701054E-4</v>
      </c>
      <c r="DK130" s="15" cm="1">
        <f t="array" aca="1" ref="DK130" ca="1">MMULT('Количество акций на 4 января'!$B125:$F125,DK$2:DK$6)/MMULT('Количество акций на 4 января'!$B125:$F125,DJ$2:DJ$6)-1</f>
        <v>-1.7635361386028947E-2</v>
      </c>
      <c r="DL130" s="15" cm="1">
        <f t="array" aca="1" ref="DL130" ca="1">MMULT('Количество акций на 4 января'!$B125:$F125,DL$2:DL$6)/MMULT('Количество акций на 4 января'!$B125:$F125,DK$2:DK$6)-1</f>
        <v>-6.8464214832359982E-3</v>
      </c>
      <c r="DM130" s="15" cm="1">
        <f t="array" aca="1" ref="DM130" ca="1">MMULT('Количество акций на 4 января'!$B125:$F125,DM$2:DM$6)/MMULT('Количество акций на 4 января'!$B125:$F125,DL$2:DL$6)-1</f>
        <v>-3.809971226236053E-3</v>
      </c>
      <c r="DN130" s="15" cm="1">
        <f t="array" aca="1" ref="DN130" ca="1">MMULT('Количество акций на 4 января'!$B125:$F125,DN$2:DN$6)/MMULT('Количество акций на 4 января'!$B125:$F125,DM$2:DM$6)-1</f>
        <v>1.2073604469373667E-3</v>
      </c>
      <c r="DO130" s="15" cm="1">
        <f t="array" aca="1" ref="DO130" ca="1">MMULT('Количество акций на 4 января'!$B125:$F125,DO$2:DO$6)/MMULT('Количество акций на 4 января'!$B125:$F125,DN$2:DN$6)-1</f>
        <v>6.4327749460155736E-3</v>
      </c>
      <c r="DP130" s="15" cm="1">
        <f t="array" aca="1" ref="DP130" ca="1">MMULT('Количество акций на 4 января'!$B125:$F125,DP$2:DP$6)/MMULT('Количество акций на 4 января'!$B125:$F125,DO$2:DO$6)-1</f>
        <v>7.5109454055650726E-3</v>
      </c>
      <c r="DQ130" s="15" cm="1">
        <f t="array" aca="1" ref="DQ130" ca="1">MMULT('Количество акций на 4 января'!$B125:$F125,DQ$2:DQ$6)/MMULT('Количество акций на 4 января'!$B125:$F125,DP$2:DP$6)-1</f>
        <v>-2.5132993735029752E-3</v>
      </c>
      <c r="DR130" s="15" cm="1">
        <f t="array" aca="1" ref="DR130" ca="1">MMULT('Количество акций на 4 января'!$B125:$F125,DR$2:DR$6)/MMULT('Количество акций на 4 января'!$B125:$F125,DQ$2:DQ$6)-1</f>
        <v>-1.1186885714377093E-2</v>
      </c>
      <c r="DS130" s="15" cm="1">
        <f t="array" aca="1" ref="DS130" ca="1">MMULT('Количество акций на 4 января'!$B125:$F125,DS$2:DS$6)/MMULT('Количество акций на 4 января'!$B125:$F125,DR$2:DR$6)-1</f>
        <v>6.4646464789401836E-3</v>
      </c>
      <c r="DT130" s="15" cm="1">
        <f t="array" aca="1" ref="DT130" ca="1">MMULT('Количество акций на 4 января'!$B125:$F125,DT$2:DT$6)/MMULT('Количество акций на 4 января'!$B125:$F125,DS$2:DS$6)-1</f>
        <v>-1.9847726793549292E-3</v>
      </c>
      <c r="DU130" s="15" cm="1">
        <f t="array" aca="1" ref="DU130" ca="1">MMULT('Количество акций на 4 января'!$B125:$F125,DU$2:DU$6)/MMULT('Количество акций на 4 января'!$B125:$F125,DT$2:DT$6)-1</f>
        <v>-7.8679162822413717E-3</v>
      </c>
      <c r="DV130" s="15" cm="1">
        <f t="array" aca="1" ref="DV130" ca="1">MMULT('Количество акций на 4 января'!$B125:$F125,DV$2:DV$6)/MMULT('Количество акций на 4 января'!$B125:$F125,DU$2:DU$6)-1</f>
        <v>1.2131480344858003E-2</v>
      </c>
      <c r="DW130" s="24" cm="1">
        <f t="array" aca="1" ref="DW130" ca="1">MMULT('Количество акций на 4 января'!$B125:$F125,DW$2:DW$6)/MMULT('Количество акций на 4 января'!$B125:$F125,DV$2:DV$6)-1</f>
        <v>7.4586705299120037E-3</v>
      </c>
      <c r="DX130" s="28">
        <f t="shared" ca="1" si="3"/>
        <v>1.1842355362141753E-3</v>
      </c>
      <c r="DY130" s="28">
        <f t="shared" ca="1" si="2"/>
        <v>1.0645148755667421E-2</v>
      </c>
    </row>
    <row r="131" spans="1:129" x14ac:dyDescent="0.3">
      <c r="A131">
        <v>125</v>
      </c>
      <c r="C131" s="23" cm="1">
        <f t="array" aca="1" ref="C131" ca="1">MMULT('Количество акций на 4 января'!$B126:$F126,C$2:C$6)/MMULT('Количество акций на 4 января'!$B126:$F126,B$2:B$6)-1</f>
        <v>1.638015980576002E-2</v>
      </c>
      <c r="D131" s="15" cm="1">
        <f t="array" aca="1" ref="D131" ca="1">MMULT('Количество акций на 4 января'!$B126:$F126,D$2:D$6)/MMULT('Количество акций на 4 января'!$B126:$F126,C$2:C$6)-1</f>
        <v>2.718112201683498E-3</v>
      </c>
      <c r="E131" s="15" cm="1">
        <f t="array" aca="1" ref="E131" ca="1">MMULT('Количество акций на 4 января'!$B126:$F126,E$2:E$6)/MMULT('Количество акций на 4 января'!$B126:$F126,D$2:D$6)-1</f>
        <v>3.4983214468214729E-2</v>
      </c>
      <c r="F131" s="15" cm="1">
        <f t="array" aca="1" ref="F131" ca="1">MMULT('Количество акций на 4 января'!$B126:$F126,F$2:F$6)/MMULT('Количество акций на 4 января'!$B126:$F126,E$2:E$6)-1</f>
        <v>5.5433476638544477E-3</v>
      </c>
      <c r="G131" s="15" cm="1">
        <f t="array" aca="1" ref="G131" ca="1">MMULT('Количество акций на 4 января'!$B126:$F126,G$2:G$6)/MMULT('Количество акций на 4 января'!$B126:$F126,F$2:F$6)-1</f>
        <v>5.755044498154227E-3</v>
      </c>
      <c r="H131" s="15" cm="1">
        <f t="array" aca="1" ref="H131" ca="1">MMULT('Количество акций на 4 января'!$B126:$F126,H$2:H$6)/MMULT('Количество акций на 4 января'!$B126:$F126,G$2:G$6)-1</f>
        <v>-3.293071501985434E-3</v>
      </c>
      <c r="I131" s="15" cm="1">
        <f t="array" aca="1" ref="I131" ca="1">MMULT('Количество акций на 4 января'!$B126:$F126,I$2:I$6)/MMULT('Количество акций на 4 января'!$B126:$F126,H$2:H$6)-1</f>
        <v>1.3153592737646935E-2</v>
      </c>
      <c r="J131" s="15" cm="1">
        <f t="array" aca="1" ref="J131" ca="1">MMULT('Количество акций на 4 января'!$B126:$F126,J$2:J$6)/MMULT('Количество акций на 4 января'!$B126:$F126,I$2:I$6)-1</f>
        <v>-1.2899851353758596E-2</v>
      </c>
      <c r="K131" s="15" cm="1">
        <f t="array" aca="1" ref="K131" ca="1">MMULT('Количество акций на 4 января'!$B126:$F126,K$2:K$6)/MMULT('Количество акций на 4 января'!$B126:$F126,J$2:J$6)-1</f>
        <v>2.2547306810802858E-3</v>
      </c>
      <c r="L131" s="15" cm="1">
        <f t="array" aca="1" ref="L131" ca="1">MMULT('Количество акций на 4 января'!$B126:$F126,L$2:L$6)/MMULT('Количество акций на 4 января'!$B126:$F126,K$2:K$6)-1</f>
        <v>2.5544958175349741E-4</v>
      </c>
      <c r="M131" s="15" cm="1">
        <f t="array" aca="1" ref="M131" ca="1">MMULT('Количество акций на 4 января'!$B126:$F126,M$2:M$6)/MMULT('Количество акций на 4 января'!$B126:$F126,L$2:L$6)-1</f>
        <v>4.2810808567863567E-3</v>
      </c>
      <c r="N131" s="15" cm="1">
        <f t="array" aca="1" ref="N131" ca="1">MMULT('Количество акций на 4 января'!$B126:$F126,N$2:N$6)/MMULT('Количество акций на 4 января'!$B126:$F126,M$2:M$6)-1</f>
        <v>-1.7190077838827644E-2</v>
      </c>
      <c r="O131" s="15" cm="1">
        <f t="array" aca="1" ref="O131" ca="1">MMULT('Количество акций на 4 января'!$B126:$F126,O$2:O$6)/MMULT('Количество акций на 4 января'!$B126:$F126,N$2:N$6)-1</f>
        <v>-9.0302150674683723E-3</v>
      </c>
      <c r="P131" s="15" cm="1">
        <f t="array" aca="1" ref="P131" ca="1">MMULT('Количество акций на 4 января'!$B126:$F126,P$2:P$6)/MMULT('Количество акций на 4 января'!$B126:$F126,O$2:O$6)-1</f>
        <v>-1.9836399285075856E-3</v>
      </c>
      <c r="Q131" s="15" cm="1">
        <f t="array" aca="1" ref="Q131" ca="1">MMULT('Количество акций на 4 января'!$B126:$F126,Q$2:Q$6)/MMULT('Количество акций на 4 января'!$B126:$F126,P$2:P$6)-1</f>
        <v>-8.7989305371891646E-3</v>
      </c>
      <c r="R131" s="15" cm="1">
        <f t="array" aca="1" ref="R131" ca="1">MMULT('Количество акций на 4 января'!$B126:$F126,R$2:R$6)/MMULT('Количество акций на 4 января'!$B126:$F126,Q$2:Q$6)-1</f>
        <v>-1.5362128226971583E-2</v>
      </c>
      <c r="S131" s="15" cm="1">
        <f t="array" aca="1" ref="S131" ca="1">MMULT('Количество акций на 4 января'!$B126:$F126,S$2:S$6)/MMULT('Количество акций на 4 января'!$B126:$F126,R$2:R$6)-1</f>
        <v>1.037781354103684E-2</v>
      </c>
      <c r="T131" s="15" cm="1">
        <f t="array" aca="1" ref="T131" ca="1">MMULT('Количество акций на 4 января'!$B126:$F126,T$2:T$6)/MMULT('Количество акций на 4 января'!$B126:$F126,S$2:S$6)-1</f>
        <v>-2.6658901272411439E-2</v>
      </c>
      <c r="U131" s="15" cm="1">
        <f t="array" aca="1" ref="U131" ca="1">MMULT('Количество акций на 4 января'!$B126:$F126,U$2:U$6)/MMULT('Количество акций на 4 января'!$B126:$F126,T$2:T$6)-1</f>
        <v>9.4772971169987397E-3</v>
      </c>
      <c r="V131" s="15" cm="1">
        <f t="array" aca="1" ref="V131" ca="1">MMULT('Количество акций на 4 января'!$B126:$F126,V$2:V$6)/MMULT('Количество акций на 4 января'!$B126:$F126,U$2:U$6)-1</f>
        <v>4.28097250358217E-3</v>
      </c>
      <c r="W131" s="15" cm="1">
        <f t="array" aca="1" ref="W131" ca="1">MMULT('Количество акций на 4 января'!$B126:$F126,W$2:W$6)/MMULT('Количество акций на 4 января'!$B126:$F126,V$2:V$6)-1</f>
        <v>1.1633907934031962E-2</v>
      </c>
      <c r="X131" s="15" cm="1">
        <f t="array" aca="1" ref="X131" ca="1">MMULT('Количество акций на 4 января'!$B126:$F126,X$2:X$6)/MMULT('Количество акций на 4 января'!$B126:$F126,W$2:W$6)-1</f>
        <v>1.2898853840640268E-2</v>
      </c>
      <c r="Y131" s="15" cm="1">
        <f t="array" aca="1" ref="Y131" ca="1">MMULT('Количество акций на 4 января'!$B126:$F126,Y$2:Y$6)/MMULT('Количество акций на 4 января'!$B126:$F126,X$2:X$6)-1</f>
        <v>2.5627927751741275E-3</v>
      </c>
      <c r="Z131" s="15" cm="1">
        <f t="array" aca="1" ref="Z131" ca="1">MMULT('Количество акций на 4 января'!$B126:$F126,Z$2:Z$6)/MMULT('Количество акций на 4 января'!$B126:$F126,Y$2:Y$6)-1</f>
        <v>1.1951630463297613E-2</v>
      </c>
      <c r="AA131" s="15" cm="1">
        <f t="array" aca="1" ref="AA131" ca="1">MMULT('Количество акций на 4 января'!$B126:$F126,AA$2:AA$6)/MMULT('Количество акций на 4 января'!$B126:$F126,Z$2:Z$6)-1</f>
        <v>-9.3820632635460699E-3</v>
      </c>
      <c r="AB131" s="15" cm="1">
        <f t="array" aca="1" ref="AB131" ca="1">MMULT('Количество акций на 4 января'!$B126:$F126,AB$2:AB$6)/MMULT('Количество акций на 4 января'!$B126:$F126,AA$2:AA$6)-1</f>
        <v>-1.5530690118092272E-2</v>
      </c>
      <c r="AC131" s="15" cm="1">
        <f t="array" aca="1" ref="AC131" ca="1">MMULT('Количество акций на 4 января'!$B126:$F126,AC$2:AC$6)/MMULT('Количество акций на 4 января'!$B126:$F126,AB$2:AB$6)-1</f>
        <v>-2.9278573428515031E-4</v>
      </c>
      <c r="AD131" s="15" cm="1">
        <f t="array" aca="1" ref="AD131" ca="1">MMULT('Количество акций на 4 января'!$B126:$F126,AD$2:AD$6)/MMULT('Количество акций на 4 января'!$B126:$F126,AC$2:AC$6)-1</f>
        <v>1.3314710761308302E-2</v>
      </c>
      <c r="AE131" s="15" cm="1">
        <f t="array" aca="1" ref="AE131" ca="1">MMULT('Количество акций на 4 января'!$B126:$F126,AE$2:AE$6)/MMULT('Количество акций на 4 января'!$B126:$F126,AD$2:AD$6)-1</f>
        <v>1.8667929171896303E-2</v>
      </c>
      <c r="AF131" s="15" cm="1">
        <f t="array" aca="1" ref="AF131" ca="1">MMULT('Количество акций на 4 января'!$B126:$F126,AF$2:AF$6)/MMULT('Количество акций на 4 января'!$B126:$F126,AE$2:AE$6)-1</f>
        <v>-1.7872207946134644E-4</v>
      </c>
      <c r="AG131" s="15" cm="1">
        <f t="array" aca="1" ref="AG131" ca="1">MMULT('Количество акций на 4 января'!$B126:$F126,AG$2:AG$6)/MMULT('Количество акций на 4 января'!$B126:$F126,AF$2:AF$6)-1</f>
        <v>-8.0840864572756521E-3</v>
      </c>
      <c r="AH131" s="15" cm="1">
        <f t="array" aca="1" ref="AH131" ca="1">MMULT('Количество акций на 4 января'!$B126:$F126,AH$2:AH$6)/MMULT('Количество акций на 4 января'!$B126:$F126,AG$2:AG$6)-1</f>
        <v>-1.3526360793385317E-2</v>
      </c>
      <c r="AI131" s="15" cm="1">
        <f t="array" aca="1" ref="AI131" ca="1">MMULT('Количество акций на 4 января'!$B126:$F126,AI$2:AI$6)/MMULT('Количество акций на 4 января'!$B126:$F126,AH$2:AH$6)-1</f>
        <v>1.4076399078328805E-2</v>
      </c>
      <c r="AJ131" s="15" cm="1">
        <f t="array" aca="1" ref="AJ131" ca="1">MMULT('Количество акций на 4 января'!$B126:$F126,AJ$2:AJ$6)/MMULT('Количество акций на 4 января'!$B126:$F126,AI$2:AI$6)-1</f>
        <v>-7.3931170569238036E-3</v>
      </c>
      <c r="AK131" s="15" cm="1">
        <f t="array" aca="1" ref="AK131" ca="1">MMULT('Количество акций на 4 января'!$B126:$F126,AK$2:AK$6)/MMULT('Количество акций на 4 января'!$B126:$F126,AJ$2:AJ$6)-1</f>
        <v>2.855106003361696E-3</v>
      </c>
      <c r="AL131" s="15" cm="1">
        <f t="array" aca="1" ref="AL131" ca="1">MMULT('Количество акций на 4 января'!$B126:$F126,AL$2:AL$6)/MMULT('Количество акций на 4 января'!$B126:$F126,AK$2:AK$6)-1</f>
        <v>-7.1029693819155693E-3</v>
      </c>
      <c r="AM131" s="15" cm="1">
        <f t="array" aca="1" ref="AM131" ca="1">MMULT('Количество акций на 4 января'!$B126:$F126,AM$2:AM$6)/MMULT('Количество акций на 4 января'!$B126:$F126,AL$2:AL$6)-1</f>
        <v>-1.7045669665588514E-2</v>
      </c>
      <c r="AN131" s="15" cm="1">
        <f t="array" aca="1" ref="AN131" ca="1">MMULT('Количество акций на 4 января'!$B126:$F126,AN$2:AN$6)/MMULT('Количество акций на 4 января'!$B126:$F126,AM$2:AM$6)-1</f>
        <v>-1.0618750602811144E-2</v>
      </c>
      <c r="AO131" s="15" cm="1">
        <f t="array" aca="1" ref="AO131" ca="1">MMULT('Количество акций на 4 января'!$B126:$F126,AO$2:AO$6)/MMULT('Количество акций на 4 января'!$B126:$F126,AN$2:AN$6)-1</f>
        <v>1.3734433791539713E-2</v>
      </c>
      <c r="AP131" s="15" cm="1">
        <f t="array" aca="1" ref="AP131" ca="1">MMULT('Количество акций на 4 января'!$B126:$F126,AP$2:AP$6)/MMULT('Количество акций на 4 января'!$B126:$F126,AO$2:AO$6)-1</f>
        <v>4.42193446325434E-3</v>
      </c>
      <c r="AQ131" s="15" cm="1">
        <f t="array" aca="1" ref="AQ131" ca="1">MMULT('Количество акций на 4 января'!$B126:$F126,AQ$2:AQ$6)/MMULT('Количество акций на 4 января'!$B126:$F126,AP$2:AP$6)-1</f>
        <v>-2.8199856137289814E-3</v>
      </c>
      <c r="AR131" s="15" cm="1">
        <f t="array" aca="1" ref="AR131" ca="1">MMULT('Количество акций на 4 января'!$B126:$F126,AR$2:AR$6)/MMULT('Количество акций на 4 января'!$B126:$F126,AQ$2:AQ$6)-1</f>
        <v>-7.4593742037031285E-3</v>
      </c>
      <c r="AS131" s="15" cm="1">
        <f t="array" aca="1" ref="AS131" ca="1">MMULT('Количество акций на 4 января'!$B126:$F126,AS$2:AS$6)/MMULT('Количество акций на 4 января'!$B126:$F126,AR$2:AR$6)-1</f>
        <v>3.0398522694345731E-2</v>
      </c>
      <c r="AT131" s="15" cm="1">
        <f t="array" aca="1" ref="AT131" ca="1">MMULT('Количество акций на 4 января'!$B126:$F126,AT$2:AT$6)/MMULT('Количество акций на 4 января'!$B126:$F126,AS$2:AS$6)-1</f>
        <v>1.5165496820315427E-2</v>
      </c>
      <c r="AU131" s="15" cm="1">
        <f t="array" aca="1" ref="AU131" ca="1">MMULT('Количество акций на 4 января'!$B126:$F126,AU$2:AU$6)/MMULT('Количество акций на 4 января'!$B126:$F126,AT$2:AT$6)-1</f>
        <v>-8.1134612226644309E-3</v>
      </c>
      <c r="AV131" s="15" cm="1">
        <f t="array" aca="1" ref="AV131" ca="1">MMULT('Количество акций на 4 января'!$B126:$F126,AV$2:AV$6)/MMULT('Количество акций на 4 января'!$B126:$F126,AU$2:AU$6)-1</f>
        <v>1.4333556450170981E-2</v>
      </c>
      <c r="AW131" s="15" cm="1">
        <f t="array" aca="1" ref="AW131" ca="1">MMULT('Количество акций на 4 января'!$B126:$F126,AW$2:AW$6)/MMULT('Количество акций на 4 января'!$B126:$F126,AV$2:AV$6)-1</f>
        <v>3.6284389638661096E-3</v>
      </c>
      <c r="AX131" s="15" cm="1">
        <f t="array" aca="1" ref="AX131" ca="1">MMULT('Количество акций на 4 января'!$B126:$F126,AX$2:AX$6)/MMULT('Количество акций на 4 января'!$B126:$F126,AW$2:AW$6)-1</f>
        <v>1.6803095504668741E-2</v>
      </c>
      <c r="AY131" s="15" cm="1">
        <f t="array" aca="1" ref="AY131" ca="1">MMULT('Количество акций на 4 января'!$B126:$F126,AY$2:AY$6)/MMULT('Количество акций на 4 января'!$B126:$F126,AX$2:AX$6)-1</f>
        <v>-1.3738875157413011E-2</v>
      </c>
      <c r="AZ131" s="15" cm="1">
        <f t="array" aca="1" ref="AZ131" ca="1">MMULT('Количество акций на 4 января'!$B126:$F126,AZ$2:AZ$6)/MMULT('Количество акций на 4 января'!$B126:$F126,AY$2:AY$6)-1</f>
        <v>-1.1119947791204177E-2</v>
      </c>
      <c r="BA131" s="15" cm="1">
        <f t="array" aca="1" ref="BA131" ca="1">MMULT('Количество акций на 4 января'!$B126:$F126,BA$2:BA$6)/MMULT('Количество акций на 4 января'!$B126:$F126,AZ$2:AZ$6)-1</f>
        <v>-2.5502630034274887E-2</v>
      </c>
      <c r="BB131" s="15" cm="1">
        <f t="array" aca="1" ref="BB131" ca="1">MMULT('Количество акций на 4 января'!$B126:$F126,BB$2:BB$6)/MMULT('Количество акций на 4 января'!$B126:$F126,BA$2:BA$6)-1</f>
        <v>4.6455233433986276E-3</v>
      </c>
      <c r="BC131" s="15" cm="1">
        <f t="array" aca="1" ref="BC131" ca="1">MMULT('Количество акций на 4 января'!$B126:$F126,BC$2:BC$6)/MMULT('Количество акций на 4 января'!$B126:$F126,BB$2:BB$6)-1</f>
        <v>-2.604794170411151E-3</v>
      </c>
      <c r="BD131" s="15" cm="1">
        <f t="array" aca="1" ref="BD131" ca="1">MMULT('Количество акций на 4 января'!$B126:$F126,BD$2:BD$6)/MMULT('Количество акций на 4 января'!$B126:$F126,BC$2:BC$6)-1</f>
        <v>-1.8632903048717342E-2</v>
      </c>
      <c r="BE131" s="15" cm="1">
        <f t="array" aca="1" ref="BE131" ca="1">MMULT('Количество акций на 4 января'!$B126:$F126,BE$2:BE$6)/MMULT('Количество акций на 4 января'!$B126:$F126,BD$2:BD$6)-1</f>
        <v>6.5828934962919305E-4</v>
      </c>
      <c r="BF131" s="15" cm="1">
        <f t="array" aca="1" ref="BF131" ca="1">MMULT('Количество акций на 4 января'!$B126:$F126,BF$2:BF$6)/MMULT('Количество акций на 4 января'!$B126:$F126,BE$2:BE$6)-1</f>
        <v>2.8990691077637187E-3</v>
      </c>
      <c r="BG131" s="15" cm="1">
        <f t="array" aca="1" ref="BG131" ca="1">MMULT('Количество акций на 4 января'!$B126:$F126,BG$2:BG$6)/MMULT('Количество акций на 4 января'!$B126:$F126,BF$2:BF$6)-1</f>
        <v>2.1885527649442515E-2</v>
      </c>
      <c r="BH131" s="15" cm="1">
        <f t="array" aca="1" ref="BH131" ca="1">MMULT('Количество акций на 4 января'!$B126:$F126,BH$2:BH$6)/MMULT('Количество акций на 4 января'!$B126:$F126,BG$2:BG$6)-1</f>
        <v>3.9294629785115998E-3</v>
      </c>
      <c r="BI131" s="15" cm="1">
        <f t="array" aca="1" ref="BI131" ca="1">MMULT('Количество акций на 4 января'!$B126:$F126,BI$2:BI$6)/MMULT('Количество акций на 4 января'!$B126:$F126,BH$2:BH$6)-1</f>
        <v>-1.026340775476664E-2</v>
      </c>
      <c r="BJ131" s="15" cm="1">
        <f t="array" aca="1" ref="BJ131" ca="1">MMULT('Количество акций на 4 января'!$B126:$F126,BJ$2:BJ$6)/MMULT('Количество акций на 4 января'!$B126:$F126,BI$2:BI$6)-1</f>
        <v>4.2925884221096666E-3</v>
      </c>
      <c r="BK131" s="15" cm="1">
        <f t="array" aca="1" ref="BK131" ca="1">MMULT('Количество акций на 4 января'!$B126:$F126,BK$2:BK$6)/MMULT('Количество акций на 4 января'!$B126:$F126,BJ$2:BJ$6)-1</f>
        <v>-1.0194415786729527E-3</v>
      </c>
      <c r="BL131" s="15" cm="1">
        <f t="array" aca="1" ref="BL131" ca="1">MMULT('Количество акций на 4 января'!$B126:$F126,BL$2:BL$6)/MMULT('Количество акций на 4 января'!$B126:$F126,BK$2:BK$6)-1</f>
        <v>3.3326716878481211E-3</v>
      </c>
      <c r="BM131" s="15" cm="1">
        <f t="array" aca="1" ref="BM131" ca="1">MMULT('Количество акций на 4 января'!$B126:$F126,BM$2:BM$6)/MMULT('Количество акций на 4 января'!$B126:$F126,BL$2:BL$6)-1</f>
        <v>-1.1493189637695966E-2</v>
      </c>
      <c r="BN131" s="15" cm="1">
        <f t="array" aca="1" ref="BN131" ca="1">MMULT('Количество акций на 4 января'!$B126:$F126,BN$2:BN$6)/MMULT('Количество акций на 4 января'!$B126:$F126,BM$2:BM$6)-1</f>
        <v>-1.3674373211920665E-2</v>
      </c>
      <c r="BO131" s="15" cm="1">
        <f t="array" aca="1" ref="BO131" ca="1">MMULT('Количество акций на 4 января'!$B126:$F126,BO$2:BO$6)/MMULT('Количество акций на 4 января'!$B126:$F126,BN$2:BN$6)-1</f>
        <v>9.8978849525921397E-3</v>
      </c>
      <c r="BP131" s="15" cm="1">
        <f t="array" aca="1" ref="BP131" ca="1">MMULT('Количество акций на 4 января'!$B126:$F126,BP$2:BP$6)/MMULT('Количество акций на 4 января'!$B126:$F126,BO$2:BO$6)-1</f>
        <v>2.5534790871730717E-3</v>
      </c>
      <c r="BQ131" s="15" cm="1">
        <f t="array" aca="1" ref="BQ131" ca="1">MMULT('Количество акций на 4 января'!$B126:$F126,BQ$2:BQ$6)/MMULT('Количество акций на 4 января'!$B126:$F126,BP$2:BP$6)-1</f>
        <v>-5.6589006989913315E-3</v>
      </c>
      <c r="BR131" s="15" cm="1">
        <f t="array" aca="1" ref="BR131" ca="1">MMULT('Количество акций на 4 января'!$B126:$F126,BR$2:BR$6)/MMULT('Количество акций на 4 января'!$B126:$F126,BQ$2:BQ$6)-1</f>
        <v>1.2826011491342326E-2</v>
      </c>
      <c r="BS131" s="15" cm="1">
        <f t="array" aca="1" ref="BS131" ca="1">MMULT('Количество акций на 4 января'!$B126:$F126,BS$2:BS$6)/MMULT('Количество акций на 4 января'!$B126:$F126,BR$2:BR$6)-1</f>
        <v>4.2313570391601107E-3</v>
      </c>
      <c r="BT131" s="15" cm="1">
        <f t="array" aca="1" ref="BT131" ca="1">MMULT('Количество акций на 4 января'!$B126:$F126,BT$2:BT$6)/MMULT('Количество акций на 4 января'!$B126:$F126,BS$2:BS$6)-1</f>
        <v>9.2087260709343699E-3</v>
      </c>
      <c r="BU131" s="15" cm="1">
        <f t="array" aca="1" ref="BU131" ca="1">MMULT('Количество акций на 4 января'!$B126:$F126,BU$2:BU$6)/MMULT('Количество акций на 4 января'!$B126:$F126,BT$2:BT$6)-1</f>
        <v>-4.6594099140605527E-3</v>
      </c>
      <c r="BV131" s="15" cm="1">
        <f t="array" aca="1" ref="BV131" ca="1">MMULT('Количество акций на 4 января'!$B126:$F126,BV$2:BV$6)/MMULT('Количество акций на 4 января'!$B126:$F126,BU$2:BU$6)-1</f>
        <v>7.2746202907540969E-3</v>
      </c>
      <c r="BW131" s="15" cm="1">
        <f t="array" aca="1" ref="BW131" ca="1">MMULT('Количество акций на 4 января'!$B126:$F126,BW$2:BW$6)/MMULT('Количество акций на 4 января'!$B126:$F126,BV$2:BV$6)-1</f>
        <v>-1.2385566616718524E-2</v>
      </c>
      <c r="BX131" s="15" cm="1">
        <f t="array" aca="1" ref="BX131" ca="1">MMULT('Количество акций на 4 января'!$B126:$F126,BX$2:BX$6)/MMULT('Количество акций на 4 января'!$B126:$F126,BW$2:BW$6)-1</f>
        <v>-1.1110077687873199E-2</v>
      </c>
      <c r="BY131" s="15" cm="1">
        <f t="array" aca="1" ref="BY131" ca="1">MMULT('Количество акций на 4 января'!$B126:$F126,BY$2:BY$6)/MMULT('Количество акций на 4 января'!$B126:$F126,BX$2:BX$6)-1</f>
        <v>1.0114239801286562E-3</v>
      </c>
      <c r="BZ131" s="15" cm="1">
        <f t="array" aca="1" ref="BZ131" ca="1">MMULT('Количество акций на 4 января'!$B126:$F126,BZ$2:BZ$6)/MMULT('Количество акций на 4 января'!$B126:$F126,BY$2:BY$6)-1</f>
        <v>9.1097699043776181E-3</v>
      </c>
      <c r="CA131" s="15" cm="1">
        <f t="array" aca="1" ref="CA131" ca="1">MMULT('Количество акций на 4 января'!$B126:$F126,CA$2:CA$6)/MMULT('Количество акций на 4 января'!$B126:$F126,BZ$2:BZ$6)-1</f>
        <v>2.9057686365121516E-3</v>
      </c>
      <c r="CB131" s="15" cm="1">
        <f t="array" aca="1" ref="CB131" ca="1">MMULT('Количество акций на 4 января'!$B126:$F126,CB$2:CB$6)/MMULT('Количество акций на 4 января'!$B126:$F126,CA$2:CA$6)-1</f>
        <v>6.2294387272894269E-3</v>
      </c>
      <c r="CC131" s="15" cm="1">
        <f t="array" aca="1" ref="CC131" ca="1">MMULT('Количество акций на 4 января'!$B126:$F126,CC$2:CC$6)/MMULT('Количество акций на 4 января'!$B126:$F126,CB$2:CB$6)-1</f>
        <v>-4.0746487390685981E-4</v>
      </c>
      <c r="CD131" s="15" cm="1">
        <f t="array" aca="1" ref="CD131" ca="1">MMULT('Количество акций на 4 января'!$B126:$F126,CD$2:CD$6)/MMULT('Количество акций на 4 января'!$B126:$F126,CC$2:CC$6)-1</f>
        <v>-5.0158939218087895E-3</v>
      </c>
      <c r="CE131" s="15" cm="1">
        <f t="array" aca="1" ref="CE131" ca="1">MMULT('Количество акций на 4 января'!$B126:$F126,CE$2:CE$6)/MMULT('Количество акций на 4 января'!$B126:$F126,CD$2:CD$6)-1</f>
        <v>-1.7087443784707945E-3</v>
      </c>
      <c r="CF131" s="15" cm="1">
        <f t="array" aca="1" ref="CF131" ca="1">MMULT('Количество акций на 4 января'!$B126:$F126,CF$2:CF$6)/MMULT('Количество акций на 4 января'!$B126:$F126,CE$2:CE$6)-1</f>
        <v>-1.0479051715266308E-2</v>
      </c>
      <c r="CG131" s="15" cm="1">
        <f t="array" aca="1" ref="CG131" ca="1">MMULT('Количество акций на 4 января'!$B126:$F126,CG$2:CG$6)/MMULT('Количество акций на 4 января'!$B126:$F126,CF$2:CF$6)-1</f>
        <v>1.8670538428086303E-2</v>
      </c>
      <c r="CH131" s="15" cm="1">
        <f t="array" aca="1" ref="CH131" ca="1">MMULT('Количество акций на 4 января'!$B126:$F126,CH$2:CH$6)/MMULT('Количество акций на 4 января'!$B126:$F126,CG$2:CG$6)-1</f>
        <v>1.3791311818611929E-2</v>
      </c>
      <c r="CI131" s="15" cm="1">
        <f t="array" aca="1" ref="CI131" ca="1">MMULT('Количество акций на 4 января'!$B126:$F126,CI$2:CI$6)/MMULT('Количество акций на 4 января'!$B126:$F126,CH$2:CH$6)-1</f>
        <v>6.6439545402317002E-3</v>
      </c>
      <c r="CJ131" s="15" cm="1">
        <f t="array" aca="1" ref="CJ131" ca="1">MMULT('Количество акций на 4 января'!$B126:$F126,CJ$2:CJ$6)/MMULT('Количество акций на 4 января'!$B126:$F126,CI$2:CI$6)-1</f>
        <v>1.1457583717198183E-3</v>
      </c>
      <c r="CK131" s="15" cm="1">
        <f t="array" aca="1" ref="CK131" ca="1">MMULT('Количество акций на 4 января'!$B126:$F126,CK$2:CK$6)/MMULT('Количество акций на 4 января'!$B126:$F126,CJ$2:CJ$6)-1</f>
        <v>6.4322918013681729E-3</v>
      </c>
      <c r="CL131" s="15" cm="1">
        <f t="array" aca="1" ref="CL131" ca="1">MMULT('Количество акций на 4 января'!$B126:$F126,CL$2:CL$6)/MMULT('Количество акций на 4 января'!$B126:$F126,CK$2:CK$6)-1</f>
        <v>-5.9998074154958836E-3</v>
      </c>
      <c r="CM131" s="15" cm="1">
        <f t="array" aca="1" ref="CM131" ca="1">MMULT('Количество акций на 4 января'!$B126:$F126,CM$2:CM$6)/MMULT('Количество акций на 4 января'!$B126:$F126,CL$2:CL$6)-1</f>
        <v>1.6279559194189996E-3</v>
      </c>
      <c r="CN131" s="15" cm="1">
        <f t="array" aca="1" ref="CN131" ca="1">MMULT('Количество акций на 4 января'!$B126:$F126,CN$2:CN$6)/MMULT('Количество акций на 4 января'!$B126:$F126,CM$2:CM$6)-1</f>
        <v>5.233903386406169E-3</v>
      </c>
      <c r="CO131" s="15" cm="1">
        <f t="array" aca="1" ref="CO131" ca="1">MMULT('Количество акций на 4 января'!$B126:$F126,CO$2:CO$6)/MMULT('Количество акций на 4 января'!$B126:$F126,CN$2:CN$6)-1</f>
        <v>5.1603725340916284E-3</v>
      </c>
      <c r="CP131" s="15" cm="1">
        <f t="array" aca="1" ref="CP131" ca="1">MMULT('Количество акций на 4 января'!$B126:$F126,CP$2:CP$6)/MMULT('Количество акций на 4 января'!$B126:$F126,CO$2:CO$6)-1</f>
        <v>1.3494542156373246E-2</v>
      </c>
      <c r="CQ131" s="15" cm="1">
        <f t="array" aca="1" ref="CQ131" ca="1">MMULT('Количество акций на 4 января'!$B126:$F126,CQ$2:CQ$6)/MMULT('Количество акций на 4 января'!$B126:$F126,CP$2:CP$6)-1</f>
        <v>1.3002123271272037E-2</v>
      </c>
      <c r="CR131" s="15" cm="1">
        <f t="array" aca="1" ref="CR131" ca="1">MMULT('Количество акций на 4 января'!$B126:$F126,CR$2:CR$6)/MMULT('Количество акций на 4 января'!$B126:$F126,CQ$2:CQ$6)-1</f>
        <v>-1.9183983874784816E-2</v>
      </c>
      <c r="CS131" s="15" cm="1">
        <f t="array" aca="1" ref="CS131" ca="1">MMULT('Количество акций на 4 января'!$B126:$F126,CS$2:CS$6)/MMULT('Количество акций на 4 января'!$B126:$F126,CR$2:CR$6)-1</f>
        <v>-6.9792882962305125E-3</v>
      </c>
      <c r="CT131" s="15" cm="1">
        <f t="array" aca="1" ref="CT131" ca="1">MMULT('Количество акций на 4 января'!$B126:$F126,CT$2:CT$6)/MMULT('Количество акций на 4 января'!$B126:$F126,CS$2:CS$6)-1</f>
        <v>6.3313788178724906E-3</v>
      </c>
      <c r="CU131" s="15" cm="1">
        <f t="array" aca="1" ref="CU131" ca="1">MMULT('Количество акций на 4 января'!$B126:$F126,CU$2:CU$6)/MMULT('Количество акций на 4 января'!$B126:$F126,CT$2:CT$6)-1</f>
        <v>6.4668079773275711E-3</v>
      </c>
      <c r="CV131" s="15" cm="1">
        <f t="array" aca="1" ref="CV131" ca="1">MMULT('Количество акций на 4 января'!$B126:$F126,CV$2:CV$6)/MMULT('Количество акций на 4 января'!$B126:$F126,CU$2:CU$6)-1</f>
        <v>1.4845061236601342E-3</v>
      </c>
      <c r="CW131" s="15" cm="1">
        <f t="array" aca="1" ref="CW131" ca="1">MMULT('Количество акций на 4 января'!$B126:$F126,CW$2:CW$6)/MMULT('Количество акций на 4 января'!$B126:$F126,CV$2:CV$6)-1</f>
        <v>7.6326908721644493E-3</v>
      </c>
      <c r="CX131" s="15" cm="1">
        <f t="array" aca="1" ref="CX131" ca="1">MMULT('Количество акций на 4 января'!$B126:$F126,CX$2:CX$6)/MMULT('Количество акций на 4 января'!$B126:$F126,CW$2:CW$6)-1</f>
        <v>9.0277804205851631E-4</v>
      </c>
      <c r="CY131" s="15" cm="1">
        <f t="array" aca="1" ref="CY131" ca="1">MMULT('Количество акций на 4 января'!$B126:$F126,CY$2:CY$6)/MMULT('Количество акций на 4 января'!$B126:$F126,CX$2:CX$6)-1</f>
        <v>-6.5926414919333931E-3</v>
      </c>
      <c r="CZ131" s="15" cm="1">
        <f t="array" aca="1" ref="CZ131" ca="1">MMULT('Количество акций на 4 января'!$B126:$F126,CZ$2:CZ$6)/MMULT('Количество акций на 4 января'!$B126:$F126,CY$2:CY$6)-1</f>
        <v>-2.6633035146601536E-3</v>
      </c>
      <c r="DA131" s="15" cm="1">
        <f t="array" aca="1" ref="DA131" ca="1">MMULT('Количество акций на 4 января'!$B126:$F126,DA$2:DA$6)/MMULT('Количество акций на 4 января'!$B126:$F126,CZ$2:CZ$6)-1</f>
        <v>1.9313764760179541E-2</v>
      </c>
      <c r="DB131" s="15" cm="1">
        <f t="array" aca="1" ref="DB131" ca="1">MMULT('Количество акций на 4 января'!$B126:$F126,DB$2:DB$6)/MMULT('Количество акций на 4 января'!$B126:$F126,DA$2:DA$6)-1</f>
        <v>1.9663194838416498E-2</v>
      </c>
      <c r="DC131" s="15" cm="1">
        <f t="array" aca="1" ref="DC131" ca="1">MMULT('Количество акций на 4 января'!$B126:$F126,DC$2:DC$6)/MMULT('Количество акций на 4 января'!$B126:$F126,DB$2:DB$6)-1</f>
        <v>2.0686456384813035E-3</v>
      </c>
      <c r="DD131" s="15" cm="1">
        <f t="array" aca="1" ref="DD131" ca="1">MMULT('Количество акций на 4 января'!$B126:$F126,DD$2:DD$6)/MMULT('Количество акций на 4 января'!$B126:$F126,DC$2:DC$6)-1</f>
        <v>2.1150435873797946E-3</v>
      </c>
      <c r="DE131" s="15" cm="1">
        <f t="array" aca="1" ref="DE131" ca="1">MMULT('Количество акций на 4 января'!$B126:$F126,DE$2:DE$6)/MMULT('Количество акций на 4 января'!$B126:$F126,DD$2:DD$6)-1</f>
        <v>2.7684724558187934E-3</v>
      </c>
      <c r="DF131" s="15" cm="1">
        <f t="array" aca="1" ref="DF131" ca="1">MMULT('Количество акций на 4 января'!$B126:$F126,DF$2:DF$6)/MMULT('Количество акций на 4 января'!$B126:$F126,DE$2:DE$6)-1</f>
        <v>-3.6154232718672574E-3</v>
      </c>
      <c r="DG131" s="15" cm="1">
        <f t="array" aca="1" ref="DG131" ca="1">MMULT('Количество акций на 4 января'!$B126:$F126,DG$2:DG$6)/MMULT('Количество акций на 4 января'!$B126:$F126,DF$2:DF$6)-1</f>
        <v>1.4713306826942496E-2</v>
      </c>
      <c r="DH131" s="15" cm="1">
        <f t="array" aca="1" ref="DH131" ca="1">MMULT('Количество акций на 4 января'!$B126:$F126,DH$2:DH$6)/MMULT('Количество акций на 4 января'!$B126:$F126,DG$2:DG$6)-1</f>
        <v>-3.4084168121062408E-3</v>
      </c>
      <c r="DI131" s="15" cm="1">
        <f t="array" aca="1" ref="DI131" ca="1">MMULT('Количество акций на 4 января'!$B126:$F126,DI$2:DI$6)/MMULT('Количество акций на 4 января'!$B126:$F126,DH$2:DH$6)-1</f>
        <v>-1.0339603111768625E-3</v>
      </c>
      <c r="DJ131" s="15" cm="1">
        <f t="array" aca="1" ref="DJ131" ca="1">MMULT('Количество акций на 4 января'!$B126:$F126,DJ$2:DJ$6)/MMULT('Количество акций на 4 января'!$B126:$F126,DI$2:DI$6)-1</f>
        <v>-1.4833128552912411E-3</v>
      </c>
      <c r="DK131" s="15" cm="1">
        <f t="array" aca="1" ref="DK131" ca="1">MMULT('Количество акций на 4 января'!$B126:$F126,DK$2:DK$6)/MMULT('Количество акций на 4 января'!$B126:$F126,DJ$2:DJ$6)-1</f>
        <v>-1.2556249212276049E-2</v>
      </c>
      <c r="DL131" s="15" cm="1">
        <f t="array" aca="1" ref="DL131" ca="1">MMULT('Количество акций на 4 января'!$B126:$F126,DL$2:DL$6)/MMULT('Количество акций на 4 января'!$B126:$F126,DK$2:DK$6)-1</f>
        <v>-2.0903937103152748E-3</v>
      </c>
      <c r="DM131" s="15" cm="1">
        <f t="array" aca="1" ref="DM131" ca="1">MMULT('Количество акций на 4 января'!$B126:$F126,DM$2:DM$6)/MMULT('Количество акций на 4 января'!$B126:$F126,DL$2:DL$6)-1</f>
        <v>-7.4090098410639627E-5</v>
      </c>
      <c r="DN131" s="15" cm="1">
        <f t="array" aca="1" ref="DN131" ca="1">MMULT('Количество акций на 4 января'!$B126:$F126,DN$2:DN$6)/MMULT('Количество акций на 4 января'!$B126:$F126,DM$2:DM$6)-1</f>
        <v>1.7245836210717513E-3</v>
      </c>
      <c r="DO131" s="15" cm="1">
        <f t="array" aca="1" ref="DO131" ca="1">MMULT('Количество акций на 4 января'!$B126:$F126,DO$2:DO$6)/MMULT('Количество акций на 4 января'!$B126:$F126,DN$2:DN$6)-1</f>
        <v>5.679126793404432E-3</v>
      </c>
      <c r="DP131" s="15" cm="1">
        <f t="array" aca="1" ref="DP131" ca="1">MMULT('Количество акций на 4 января'!$B126:$F126,DP$2:DP$6)/MMULT('Количество акций на 4 января'!$B126:$F126,DO$2:DO$6)-1</f>
        <v>5.2269145323267097E-3</v>
      </c>
      <c r="DQ131" s="15" cm="1">
        <f t="array" aca="1" ref="DQ131" ca="1">MMULT('Количество акций на 4 января'!$B126:$F126,DQ$2:DQ$6)/MMULT('Количество акций на 4 января'!$B126:$F126,DP$2:DP$6)-1</f>
        <v>-5.9605413883142555E-3</v>
      </c>
      <c r="DR131" s="15" cm="1">
        <f t="array" aca="1" ref="DR131" ca="1">MMULT('Количество акций на 4 января'!$B126:$F126,DR$2:DR$6)/MMULT('Количество акций на 4 января'!$B126:$F126,DQ$2:DQ$6)-1</f>
        <v>-5.8715436348504291E-3</v>
      </c>
      <c r="DS131" s="15" cm="1">
        <f t="array" aca="1" ref="DS131" ca="1">MMULT('Количество акций на 4 января'!$B126:$F126,DS$2:DS$6)/MMULT('Количество акций на 4 января'!$B126:$F126,DR$2:DR$6)-1</f>
        <v>9.0995605558772397E-3</v>
      </c>
      <c r="DT131" s="15" cm="1">
        <f t="array" aca="1" ref="DT131" ca="1">MMULT('Количество акций на 4 января'!$B126:$F126,DT$2:DT$6)/MMULT('Количество акций на 4 января'!$B126:$F126,DS$2:DS$6)-1</f>
        <v>-4.0136098641182505E-3</v>
      </c>
      <c r="DU131" s="15" cm="1">
        <f t="array" aca="1" ref="DU131" ca="1">MMULT('Количество акций на 4 января'!$B126:$F126,DU$2:DU$6)/MMULT('Количество акций на 4 января'!$B126:$F126,DT$2:DT$6)-1</f>
        <v>-9.8969981101517668E-3</v>
      </c>
      <c r="DV131" s="15" cm="1">
        <f t="array" aca="1" ref="DV131" ca="1">MMULT('Количество акций на 4 января'!$B126:$F126,DV$2:DV$6)/MMULT('Количество акций на 4 января'!$B126:$F126,DU$2:DU$6)-1</f>
        <v>1.0989845534148168E-2</v>
      </c>
      <c r="DW131" s="24" cm="1">
        <f t="array" aca="1" ref="DW131" ca="1">MMULT('Количество акций на 4 января'!$B126:$F126,DW$2:DW$6)/MMULT('Количество акций на 4 января'!$B126:$F126,DV$2:DV$6)-1</f>
        <v>1.4105080361529021E-2</v>
      </c>
      <c r="DX131" s="28">
        <f t="shared" ca="1" si="3"/>
        <v>1.3169968214664066E-3</v>
      </c>
      <c r="DY131" s="28">
        <f t="shared" ca="1" si="2"/>
        <v>1.0789735272306608E-2</v>
      </c>
    </row>
    <row r="132" spans="1:129" x14ac:dyDescent="0.3">
      <c r="A132">
        <v>126</v>
      </c>
      <c r="C132" s="23" cm="1">
        <f t="array" aca="1" ref="C132" ca="1">MMULT('Количество акций на 4 января'!$B127:$F127,C$2:C$6)/MMULT('Количество акций на 4 января'!$B127:$F127,B$2:B$6)-1</f>
        <v>1.3610544179551987E-2</v>
      </c>
      <c r="D132" s="15" cm="1">
        <f t="array" aca="1" ref="D132" ca="1">MMULT('Количество акций на 4 января'!$B127:$F127,D$2:D$6)/MMULT('Количество акций на 4 января'!$B127:$F127,C$2:C$6)-1</f>
        <v>3.9372576009564231E-3</v>
      </c>
      <c r="E132" s="15" cm="1">
        <f t="array" aca="1" ref="E132" ca="1">MMULT('Количество акций на 4 января'!$B127:$F127,E$2:E$6)/MMULT('Количество акций на 4 января'!$B127:$F127,D$2:D$6)-1</f>
        <v>5.1109960207935234E-2</v>
      </c>
      <c r="F132" s="15" cm="1">
        <f t="array" aca="1" ref="F132" ca="1">MMULT('Количество акций на 4 января'!$B127:$F127,F$2:F$6)/MMULT('Количество акций на 4 января'!$B127:$F127,E$2:E$6)-1</f>
        <v>2.0299404307615454E-3</v>
      </c>
      <c r="G132" s="15" cm="1">
        <f t="array" aca="1" ref="G132" ca="1">MMULT('Количество акций на 4 января'!$B127:$F127,G$2:G$6)/MMULT('Количество акций на 4 января'!$B127:$F127,F$2:F$6)-1</f>
        <v>-3.4347031252670579E-3</v>
      </c>
      <c r="H132" s="15" cm="1">
        <f t="array" aca="1" ref="H132" ca="1">MMULT('Количество акций на 4 января'!$B127:$F127,H$2:H$6)/MMULT('Количество акций на 4 января'!$B127:$F127,G$2:G$6)-1</f>
        <v>-5.1963854475861604E-3</v>
      </c>
      <c r="I132" s="15" cm="1">
        <f t="array" aca="1" ref="I132" ca="1">MMULT('Количество акций на 4 января'!$B127:$F127,I$2:I$6)/MMULT('Количество акций на 4 января'!$B127:$F127,H$2:H$6)-1</f>
        <v>1.1984312503079853E-2</v>
      </c>
      <c r="J132" s="15" cm="1">
        <f t="array" aca="1" ref="J132" ca="1">MMULT('Количество акций на 4 января'!$B127:$F127,J$2:J$6)/MMULT('Количество акций на 4 января'!$B127:$F127,I$2:I$6)-1</f>
        <v>-1.8502854439452765E-2</v>
      </c>
      <c r="K132" s="15" cm="1">
        <f t="array" aca="1" ref="K132" ca="1">MMULT('Количество акций на 4 января'!$B127:$F127,K$2:K$6)/MMULT('Количество акций на 4 января'!$B127:$F127,J$2:J$6)-1</f>
        <v>3.468816761806881E-3</v>
      </c>
      <c r="L132" s="15" cm="1">
        <f t="array" aca="1" ref="L132" ca="1">MMULT('Количество акций на 4 января'!$B127:$F127,L$2:L$6)/MMULT('Количество акций на 4 января'!$B127:$F127,K$2:K$6)-1</f>
        <v>-6.449425955668775E-3</v>
      </c>
      <c r="M132" s="15" cm="1">
        <f t="array" aca="1" ref="M132" ca="1">MMULT('Количество акций на 4 января'!$B127:$F127,M$2:M$6)/MMULT('Количество акций на 4 января'!$B127:$F127,L$2:L$6)-1</f>
        <v>1.476400725941418E-2</v>
      </c>
      <c r="N132" s="15" cm="1">
        <f t="array" aca="1" ref="N132" ca="1">MMULT('Количество акций на 4 января'!$B127:$F127,N$2:N$6)/MMULT('Количество акций на 4 января'!$B127:$F127,M$2:M$6)-1</f>
        <v>-1.4736146078060397E-2</v>
      </c>
      <c r="O132" s="15" cm="1">
        <f t="array" aca="1" ref="O132" ca="1">MMULT('Количество акций на 4 января'!$B127:$F127,O$2:O$6)/MMULT('Количество акций на 4 января'!$B127:$F127,N$2:N$6)-1</f>
        <v>-1.2394102108411853E-2</v>
      </c>
      <c r="P132" s="15" cm="1">
        <f t="array" aca="1" ref="P132" ca="1">MMULT('Количество акций на 4 января'!$B127:$F127,P$2:P$6)/MMULT('Количество акций на 4 января'!$B127:$F127,O$2:O$6)-1</f>
        <v>-1.8447793711429128E-4</v>
      </c>
      <c r="Q132" s="15" cm="1">
        <f t="array" aca="1" ref="Q132" ca="1">MMULT('Количество акций на 4 января'!$B127:$F127,Q$2:Q$6)/MMULT('Количество акций на 4 января'!$B127:$F127,P$2:P$6)-1</f>
        <v>-2.7247179900677931E-3</v>
      </c>
      <c r="R132" s="15" cm="1">
        <f t="array" aca="1" ref="R132" ca="1">MMULT('Количество акций на 4 января'!$B127:$F127,R$2:R$6)/MMULT('Количество акций на 4 января'!$B127:$F127,Q$2:Q$6)-1</f>
        <v>-1.8545013333897464E-2</v>
      </c>
      <c r="S132" s="15" cm="1">
        <f t="array" aca="1" ref="S132" ca="1">MMULT('Количество акций на 4 января'!$B127:$F127,S$2:S$6)/MMULT('Количество акций на 4 января'!$B127:$F127,R$2:R$6)-1</f>
        <v>6.1679133467216207E-3</v>
      </c>
      <c r="T132" s="15" cm="1">
        <f t="array" aca="1" ref="T132" ca="1">MMULT('Количество акций на 4 января'!$B127:$F127,T$2:T$6)/MMULT('Количество акций на 4 января'!$B127:$F127,S$2:S$6)-1</f>
        <v>-2.8507535110228965E-2</v>
      </c>
      <c r="U132" s="15" cm="1">
        <f t="array" aca="1" ref="U132" ca="1">MMULT('Количество акций на 4 января'!$B127:$F127,U$2:U$6)/MMULT('Количество акций на 4 января'!$B127:$F127,T$2:T$6)-1</f>
        <v>1.5267182147249203E-2</v>
      </c>
      <c r="V132" s="15" cm="1">
        <f t="array" aca="1" ref="V132" ca="1">MMULT('Количество акций на 4 января'!$B127:$F127,V$2:V$6)/MMULT('Количество акций на 4 января'!$B127:$F127,U$2:U$6)-1</f>
        <v>-1.9987725682626412E-3</v>
      </c>
      <c r="W132" s="15" cm="1">
        <f t="array" aca="1" ref="W132" ca="1">MMULT('Количество акций на 4 января'!$B127:$F127,W$2:W$6)/MMULT('Количество акций на 4 января'!$B127:$F127,V$2:V$6)-1</f>
        <v>1.6560109474169638E-2</v>
      </c>
      <c r="X132" s="15" cm="1">
        <f t="array" aca="1" ref="X132" ca="1">MMULT('Количество акций на 4 января'!$B127:$F127,X$2:X$6)/MMULT('Количество акций на 4 января'!$B127:$F127,W$2:W$6)-1</f>
        <v>1.424687154580706E-2</v>
      </c>
      <c r="Y132" s="15" cm="1">
        <f t="array" aca="1" ref="Y132" ca="1">MMULT('Количество акций на 4 января'!$B127:$F127,Y$2:Y$6)/MMULT('Количество акций на 4 января'!$B127:$F127,X$2:X$6)-1</f>
        <v>-5.0213938441534545E-4</v>
      </c>
      <c r="Z132" s="15" cm="1">
        <f t="array" aca="1" ref="Z132" ca="1">MMULT('Количество акций на 4 января'!$B127:$F127,Z$2:Z$6)/MMULT('Количество акций на 4 января'!$B127:$F127,Y$2:Y$6)-1</f>
        <v>1.7123282613615842E-2</v>
      </c>
      <c r="AA132" s="15" cm="1">
        <f t="array" aca="1" ref="AA132" ca="1">MMULT('Количество акций на 4 января'!$B127:$F127,AA$2:AA$6)/MMULT('Количество акций на 4 января'!$B127:$F127,Z$2:Z$6)-1</f>
        <v>-9.8935097531290817E-3</v>
      </c>
      <c r="AB132" s="15" cm="1">
        <f t="array" aca="1" ref="AB132" ca="1">MMULT('Количество акций на 4 января'!$B127:$F127,AB$2:AB$6)/MMULT('Количество акций на 4 января'!$B127:$F127,AA$2:AA$6)-1</f>
        <v>-1.1853351986133798E-2</v>
      </c>
      <c r="AC132" s="15" cm="1">
        <f t="array" aca="1" ref="AC132" ca="1">MMULT('Количество акций на 4 января'!$B127:$F127,AC$2:AC$6)/MMULT('Количество акций на 4 января'!$B127:$F127,AB$2:AB$6)-1</f>
        <v>-1.9922269185648211E-3</v>
      </c>
      <c r="AD132" s="15" cm="1">
        <f t="array" aca="1" ref="AD132" ca="1">MMULT('Количество акций на 4 января'!$B127:$F127,AD$2:AD$6)/MMULT('Количество акций на 4 января'!$B127:$F127,AC$2:AC$6)-1</f>
        <v>9.3266185786049505E-3</v>
      </c>
      <c r="AE132" s="15" cm="1">
        <f t="array" aca="1" ref="AE132" ca="1">MMULT('Количество акций на 4 января'!$B127:$F127,AE$2:AE$6)/MMULT('Количество акций на 4 января'!$B127:$F127,AD$2:AD$6)-1</f>
        <v>2.3802670993585684E-2</v>
      </c>
      <c r="AF132" s="15" cm="1">
        <f t="array" aca="1" ref="AF132" ca="1">MMULT('Количество акций на 4 января'!$B127:$F127,AF$2:AF$6)/MMULT('Количество акций на 4 января'!$B127:$F127,AE$2:AE$6)-1</f>
        <v>2.2984893561279751E-3</v>
      </c>
      <c r="AG132" s="15" cm="1">
        <f t="array" aca="1" ref="AG132" ca="1">MMULT('Количество акций на 4 января'!$B127:$F127,AG$2:AG$6)/MMULT('Количество акций на 4 января'!$B127:$F127,AF$2:AF$6)-1</f>
        <v>-1.1354797154277119E-3</v>
      </c>
      <c r="AH132" s="15" cm="1">
        <f t="array" aca="1" ref="AH132" ca="1">MMULT('Количество акций на 4 января'!$B127:$F127,AH$2:AH$6)/MMULT('Количество акций на 4 января'!$B127:$F127,AG$2:AG$6)-1</f>
        <v>-6.297607242144676E-3</v>
      </c>
      <c r="AI132" s="15" cm="1">
        <f t="array" aca="1" ref="AI132" ca="1">MMULT('Количество акций на 4 января'!$B127:$F127,AI$2:AI$6)/MMULT('Количество акций на 4 января'!$B127:$F127,AH$2:AH$6)-1</f>
        <v>2.8920115901583721E-2</v>
      </c>
      <c r="AJ132" s="15" cm="1">
        <f t="array" aca="1" ref="AJ132" ca="1">MMULT('Количество акций на 4 января'!$B127:$F127,AJ$2:AJ$6)/MMULT('Количество акций на 4 января'!$B127:$F127,AI$2:AI$6)-1</f>
        <v>-1.7845110938523145E-2</v>
      </c>
      <c r="AK132" s="15" cm="1">
        <f t="array" aca="1" ref="AK132" ca="1">MMULT('Количество акций на 4 января'!$B127:$F127,AK$2:AK$6)/MMULT('Количество акций на 4 января'!$B127:$F127,AJ$2:AJ$6)-1</f>
        <v>-1.3891708634056088E-2</v>
      </c>
      <c r="AL132" s="15" cm="1">
        <f t="array" aca="1" ref="AL132" ca="1">MMULT('Количество акций на 4 января'!$B127:$F127,AL$2:AL$6)/MMULT('Количество акций на 4 января'!$B127:$F127,AK$2:AK$6)-1</f>
        <v>-2.706138194811869E-2</v>
      </c>
      <c r="AM132" s="15" cm="1">
        <f t="array" aca="1" ref="AM132" ca="1">MMULT('Количество акций на 4 января'!$B127:$F127,AM$2:AM$6)/MMULT('Количество акций на 4 января'!$B127:$F127,AL$2:AL$6)-1</f>
        <v>-3.1679979294173322E-2</v>
      </c>
      <c r="AN132" s="15" cm="1">
        <f t="array" aca="1" ref="AN132" ca="1">MMULT('Количество акций на 4 января'!$B127:$F127,AN$2:AN$6)/MMULT('Количество акций на 4 января'!$B127:$F127,AM$2:AM$6)-1</f>
        <v>-2.3720181148777497E-3</v>
      </c>
      <c r="AO132" s="15" cm="1">
        <f t="array" aca="1" ref="AO132" ca="1">MMULT('Количество акций на 4 января'!$B127:$F127,AO$2:AO$6)/MMULT('Количество акций на 4 января'!$B127:$F127,AN$2:AN$6)-1</f>
        <v>2.2493412894522891E-2</v>
      </c>
      <c r="AP132" s="15" cm="1">
        <f t="array" aca="1" ref="AP132" ca="1">MMULT('Количество акций на 4 января'!$B127:$F127,AP$2:AP$6)/MMULT('Количество акций на 4 января'!$B127:$F127,AO$2:AO$6)-1</f>
        <v>-3.210245180620741E-3</v>
      </c>
      <c r="AQ132" s="15" cm="1">
        <f t="array" aca="1" ref="AQ132" ca="1">MMULT('Количество акций на 4 января'!$B127:$F127,AQ$2:AQ$6)/MMULT('Количество акций на 4 января'!$B127:$F127,AP$2:AP$6)-1</f>
        <v>-9.9803874827418815E-3</v>
      </c>
      <c r="AR132" s="15" cm="1">
        <f t="array" aca="1" ref="AR132" ca="1">MMULT('Количество акций на 4 января'!$B127:$F127,AR$2:AR$6)/MMULT('Количество акций на 4 января'!$B127:$F127,AQ$2:AQ$6)-1</f>
        <v>-2.396283920265152E-2</v>
      </c>
      <c r="AS132" s="15" cm="1">
        <f t="array" aca="1" ref="AS132" ca="1">MMULT('Количество акций на 4 января'!$B127:$F127,AS$2:AS$6)/MMULT('Количество акций на 4 января'!$B127:$F127,AR$2:AR$6)-1</f>
        <v>1.6546050167524751E-2</v>
      </c>
      <c r="AT132" s="15" cm="1">
        <f t="array" aca="1" ref="AT132" ca="1">MMULT('Количество акций на 4 января'!$B127:$F127,AT$2:AT$6)/MMULT('Количество акций на 4 января'!$B127:$F127,AS$2:AS$6)-1</f>
        <v>2.3901437146683691E-2</v>
      </c>
      <c r="AU132" s="15" cm="1">
        <f t="array" aca="1" ref="AU132" ca="1">MMULT('Количество акций на 4 января'!$B127:$F127,AU$2:AU$6)/MMULT('Количество акций на 4 января'!$B127:$F127,AT$2:AT$6)-1</f>
        <v>7.4984770541353107E-4</v>
      </c>
      <c r="AV132" s="15" cm="1">
        <f t="array" aca="1" ref="AV132" ca="1">MMULT('Количество акций на 4 января'!$B127:$F127,AV$2:AV$6)/MMULT('Количество акций на 4 января'!$B127:$F127,AU$2:AU$6)-1</f>
        <v>8.2344921220525169E-3</v>
      </c>
      <c r="AW132" s="15" cm="1">
        <f t="array" aca="1" ref="AW132" ca="1">MMULT('Количество акций на 4 января'!$B127:$F127,AW$2:AW$6)/MMULT('Количество акций на 4 января'!$B127:$F127,AV$2:AV$6)-1</f>
        <v>7.7885700432189786E-3</v>
      </c>
      <c r="AX132" s="15" cm="1">
        <f t="array" aca="1" ref="AX132" ca="1">MMULT('Количество акций на 4 января'!$B127:$F127,AX$2:AX$6)/MMULT('Количество акций на 4 января'!$B127:$F127,AW$2:AW$6)-1</f>
        <v>1.7546241385622441E-2</v>
      </c>
      <c r="AY132" s="15" cm="1">
        <f t="array" aca="1" ref="AY132" ca="1">MMULT('Количество акций на 4 января'!$B127:$F127,AY$2:AY$6)/MMULT('Количество акций на 4 января'!$B127:$F127,AX$2:AX$6)-1</f>
        <v>-2.8206890463120637E-2</v>
      </c>
      <c r="AZ132" s="15" cm="1">
        <f t="array" aca="1" ref="AZ132" ca="1">MMULT('Количество акций на 4 января'!$B127:$F127,AZ$2:AZ$6)/MMULT('Количество акций на 4 января'!$B127:$F127,AY$2:AY$6)-1</f>
        <v>-1.0836383169519848E-2</v>
      </c>
      <c r="BA132" s="15" cm="1">
        <f t="array" aca="1" ref="BA132" ca="1">MMULT('Количество акций на 4 января'!$B127:$F127,BA$2:BA$6)/MMULT('Количество акций на 4 января'!$B127:$F127,AZ$2:AZ$6)-1</f>
        <v>-1.8038018274814438E-2</v>
      </c>
      <c r="BB132" s="15" cm="1">
        <f t="array" aca="1" ref="BB132" ca="1">MMULT('Количество акций на 4 января'!$B127:$F127,BB$2:BB$6)/MMULT('Количество акций на 4 января'!$B127:$F127,BA$2:BA$6)-1</f>
        <v>6.6957547657831018E-3</v>
      </c>
      <c r="BC132" s="15" cm="1">
        <f t="array" aca="1" ref="BC132" ca="1">MMULT('Количество акций на 4 января'!$B127:$F127,BC$2:BC$6)/MMULT('Количество акций на 4 января'!$B127:$F127,BB$2:BB$6)-1</f>
        <v>-3.1777222395805715E-3</v>
      </c>
      <c r="BD132" s="15" cm="1">
        <f t="array" aca="1" ref="BD132" ca="1">MMULT('Количество акций на 4 января'!$B127:$F127,BD$2:BD$6)/MMULT('Количество акций на 4 января'!$B127:$F127,BC$2:BC$6)-1</f>
        <v>-1.4850094475116316E-2</v>
      </c>
      <c r="BE132" s="15" cm="1">
        <f t="array" aca="1" ref="BE132" ca="1">MMULT('Количество акций на 4 января'!$B127:$F127,BE$2:BE$6)/MMULT('Количество акций на 4 января'!$B127:$F127,BD$2:BD$6)-1</f>
        <v>-1.2397881998471805E-2</v>
      </c>
      <c r="BF132" s="15" cm="1">
        <f t="array" aca="1" ref="BF132" ca="1">MMULT('Количество акций на 4 января'!$B127:$F127,BF$2:BF$6)/MMULT('Количество акций на 4 января'!$B127:$F127,BE$2:BE$6)-1</f>
        <v>1.3636954462483697E-3</v>
      </c>
      <c r="BG132" s="15" cm="1">
        <f t="array" aca="1" ref="BG132" ca="1">MMULT('Количество акций на 4 января'!$B127:$F127,BG$2:BG$6)/MMULT('Количество акций на 4 января'!$B127:$F127,BF$2:BF$6)-1</f>
        <v>2.6177434175751246E-2</v>
      </c>
      <c r="BH132" s="15" cm="1">
        <f t="array" aca="1" ref="BH132" ca="1">MMULT('Количество акций на 4 января'!$B127:$F127,BH$2:BH$6)/MMULT('Количество акций на 4 января'!$B127:$F127,BG$2:BG$6)-1</f>
        <v>1.919468385977452E-2</v>
      </c>
      <c r="BI132" s="15" cm="1">
        <f t="array" aca="1" ref="BI132" ca="1">MMULT('Количество акций на 4 января'!$B127:$F127,BI$2:BI$6)/MMULT('Количество акций на 4 января'!$B127:$F127,BH$2:BH$6)-1</f>
        <v>-4.6308912401064051E-3</v>
      </c>
      <c r="BJ132" s="15" cm="1">
        <f t="array" aca="1" ref="BJ132" ca="1">MMULT('Количество акций на 4 января'!$B127:$F127,BJ$2:BJ$6)/MMULT('Количество акций на 4 января'!$B127:$F127,BI$2:BI$6)-1</f>
        <v>1.0916762208891262E-2</v>
      </c>
      <c r="BK132" s="15" cm="1">
        <f t="array" aca="1" ref="BK132" ca="1">MMULT('Количество акций на 4 января'!$B127:$F127,BK$2:BK$6)/MMULT('Количество акций на 4 января'!$B127:$F127,BJ$2:BJ$6)-1</f>
        <v>2.1328702507772412E-4</v>
      </c>
      <c r="BL132" s="15" cm="1">
        <f t="array" aca="1" ref="BL132" ca="1">MMULT('Количество акций на 4 января'!$B127:$F127,BL$2:BL$6)/MMULT('Количество акций на 4 января'!$B127:$F127,BK$2:BK$6)-1</f>
        <v>4.7424303609655549E-3</v>
      </c>
      <c r="BM132" s="15" cm="1">
        <f t="array" aca="1" ref="BM132" ca="1">MMULT('Количество акций на 4 января'!$B127:$F127,BM$2:BM$6)/MMULT('Количество акций на 4 января'!$B127:$F127,BL$2:BL$6)-1</f>
        <v>-9.5602047525582545E-3</v>
      </c>
      <c r="BN132" s="15" cm="1">
        <f t="array" aca="1" ref="BN132" ca="1">MMULT('Количество акций на 4 января'!$B127:$F127,BN$2:BN$6)/MMULT('Количество акций на 4 января'!$B127:$F127,BM$2:BM$6)-1</f>
        <v>-1.7370555812998512E-2</v>
      </c>
      <c r="BO132" s="15" cm="1">
        <f t="array" aca="1" ref="BO132" ca="1">MMULT('Количество акций на 4 января'!$B127:$F127,BO$2:BO$6)/MMULT('Количество акций на 4 января'!$B127:$F127,BN$2:BN$6)-1</f>
        <v>1.1873959495966924E-2</v>
      </c>
      <c r="BP132" s="15" cm="1">
        <f t="array" aca="1" ref="BP132" ca="1">MMULT('Количество акций на 4 января'!$B127:$F127,BP$2:BP$6)/MMULT('Количество акций на 4 января'!$B127:$F127,BO$2:BO$6)-1</f>
        <v>5.3322819158081458E-3</v>
      </c>
      <c r="BQ132" s="15" cm="1">
        <f t="array" aca="1" ref="BQ132" ca="1">MMULT('Количество акций на 4 января'!$B127:$F127,BQ$2:BQ$6)/MMULT('Количество акций на 4 января'!$B127:$F127,BP$2:BP$6)-1</f>
        <v>3.0693079137704693E-3</v>
      </c>
      <c r="BR132" s="15" cm="1">
        <f t="array" aca="1" ref="BR132" ca="1">MMULT('Количество акций на 4 января'!$B127:$F127,BR$2:BR$6)/MMULT('Количество акций на 4 января'!$B127:$F127,BQ$2:BQ$6)-1</f>
        <v>2.018151923532252E-2</v>
      </c>
      <c r="BS132" s="15" cm="1">
        <f t="array" aca="1" ref="BS132" ca="1">MMULT('Количество акций на 4 января'!$B127:$F127,BS$2:BS$6)/MMULT('Количество акций на 4 января'!$B127:$F127,BR$2:BR$6)-1</f>
        <v>9.4510033352346312E-3</v>
      </c>
      <c r="BT132" s="15" cm="1">
        <f t="array" aca="1" ref="BT132" ca="1">MMULT('Количество акций на 4 января'!$B127:$F127,BT$2:BT$6)/MMULT('Количество акций на 4 января'!$B127:$F127,BS$2:BS$6)-1</f>
        <v>3.0895860331030534E-3</v>
      </c>
      <c r="BU132" s="15" cm="1">
        <f t="array" aca="1" ref="BU132" ca="1">MMULT('Количество акций на 4 января'!$B127:$F127,BU$2:BU$6)/MMULT('Количество акций на 4 января'!$B127:$F127,BT$2:BT$6)-1</f>
        <v>7.7567467362227305E-4</v>
      </c>
      <c r="BV132" s="15" cm="1">
        <f t="array" aca="1" ref="BV132" ca="1">MMULT('Количество акций на 4 января'!$B127:$F127,BV$2:BV$6)/MMULT('Количество акций на 4 января'!$B127:$F127,BU$2:BU$6)-1</f>
        <v>9.8188679190700512E-3</v>
      </c>
      <c r="BW132" s="15" cm="1">
        <f t="array" aca="1" ref="BW132" ca="1">MMULT('Количество акций на 4 января'!$B127:$F127,BW$2:BW$6)/MMULT('Количество акций на 4 января'!$B127:$F127,BV$2:BV$6)-1</f>
        <v>-1.1563563619974904E-2</v>
      </c>
      <c r="BX132" s="15" cm="1">
        <f t="array" aca="1" ref="BX132" ca="1">MMULT('Количество акций на 4 января'!$B127:$F127,BX$2:BX$6)/MMULT('Количество акций на 4 января'!$B127:$F127,BW$2:BW$6)-1</f>
        <v>-3.9648890498775735E-3</v>
      </c>
      <c r="BY132" s="15" cm="1">
        <f t="array" aca="1" ref="BY132" ca="1">MMULT('Количество акций на 4 января'!$B127:$F127,BY$2:BY$6)/MMULT('Количество акций на 4 января'!$B127:$F127,BX$2:BX$6)-1</f>
        <v>3.4564809231198979E-3</v>
      </c>
      <c r="BZ132" s="15" cm="1">
        <f t="array" aca="1" ref="BZ132" ca="1">MMULT('Количество акций на 4 января'!$B127:$F127,BZ$2:BZ$6)/MMULT('Количество акций на 4 января'!$B127:$F127,BY$2:BY$6)-1</f>
        <v>8.918682718717541E-3</v>
      </c>
      <c r="CA132" s="15" cm="1">
        <f t="array" aca="1" ref="CA132" ca="1">MMULT('Количество акций на 4 января'!$B127:$F127,CA$2:CA$6)/MMULT('Количество акций на 4 января'!$B127:$F127,BZ$2:BZ$6)-1</f>
        <v>4.8282098616114766E-3</v>
      </c>
      <c r="CB132" s="15" cm="1">
        <f t="array" aca="1" ref="CB132" ca="1">MMULT('Количество акций на 4 января'!$B127:$F127,CB$2:CB$6)/MMULT('Количество акций на 4 января'!$B127:$F127,CA$2:CA$6)-1</f>
        <v>1.3658928637724888E-2</v>
      </c>
      <c r="CC132" s="15" cm="1">
        <f t="array" aca="1" ref="CC132" ca="1">MMULT('Количество акций на 4 января'!$B127:$F127,CC$2:CC$6)/MMULT('Количество акций на 4 января'!$B127:$F127,CB$2:CB$6)-1</f>
        <v>7.4764581259045837E-3</v>
      </c>
      <c r="CD132" s="15" cm="1">
        <f t="array" aca="1" ref="CD132" ca="1">MMULT('Количество акций на 4 января'!$B127:$F127,CD$2:CD$6)/MMULT('Количество акций на 4 января'!$B127:$F127,CC$2:CC$6)-1</f>
        <v>-9.3548779847970609E-3</v>
      </c>
      <c r="CE132" s="15" cm="1">
        <f t="array" aca="1" ref="CE132" ca="1">MMULT('Количество акций на 4 января'!$B127:$F127,CE$2:CE$6)/MMULT('Количество акций на 4 января'!$B127:$F127,CD$2:CD$6)-1</f>
        <v>-4.1439969890644246E-3</v>
      </c>
      <c r="CF132" s="15" cm="1">
        <f t="array" aca="1" ref="CF132" ca="1">MMULT('Количество акций на 4 января'!$B127:$F127,CF$2:CF$6)/MMULT('Количество акций на 4 января'!$B127:$F127,CE$2:CE$6)-1</f>
        <v>-9.3817855190184707E-3</v>
      </c>
      <c r="CG132" s="15" cm="1">
        <f t="array" aca="1" ref="CG132" ca="1">MMULT('Количество акций на 4 января'!$B127:$F127,CG$2:CG$6)/MMULT('Количество акций на 4 января'!$B127:$F127,CF$2:CF$6)-1</f>
        <v>1.5654598297472067E-2</v>
      </c>
      <c r="CH132" s="15" cm="1">
        <f t="array" aca="1" ref="CH132" ca="1">MMULT('Количество акций на 4 января'!$B127:$F127,CH$2:CH$6)/MMULT('Количество акций на 4 января'!$B127:$F127,CG$2:CG$6)-1</f>
        <v>1.4661644656088102E-2</v>
      </c>
      <c r="CI132" s="15" cm="1">
        <f t="array" aca="1" ref="CI132" ca="1">MMULT('Количество акций на 4 января'!$B127:$F127,CI$2:CI$6)/MMULT('Количество акций на 4 января'!$B127:$F127,CH$2:CH$6)-1</f>
        <v>1.4737458461992814E-2</v>
      </c>
      <c r="CJ132" s="15" cm="1">
        <f t="array" aca="1" ref="CJ132" ca="1">MMULT('Количество акций на 4 января'!$B127:$F127,CJ$2:CJ$6)/MMULT('Количество акций на 4 января'!$B127:$F127,CI$2:CI$6)-1</f>
        <v>2.417153945555528E-3</v>
      </c>
      <c r="CK132" s="15" cm="1">
        <f t="array" aca="1" ref="CK132" ca="1">MMULT('Количество акций на 4 января'!$B127:$F127,CK$2:CK$6)/MMULT('Количество акций на 4 января'!$B127:$F127,CJ$2:CJ$6)-1</f>
        <v>2.3092849877863753E-3</v>
      </c>
      <c r="CL132" s="15" cm="1">
        <f t="array" aca="1" ref="CL132" ca="1">MMULT('Количество акций на 4 января'!$B127:$F127,CL$2:CL$6)/MMULT('Количество акций на 4 января'!$B127:$F127,CK$2:CK$6)-1</f>
        <v>1.9983083728813966E-4</v>
      </c>
      <c r="CM132" s="15" cm="1">
        <f t="array" aca="1" ref="CM132" ca="1">MMULT('Количество акций на 4 января'!$B127:$F127,CM$2:CM$6)/MMULT('Количество акций на 4 января'!$B127:$F127,CL$2:CL$6)-1</f>
        <v>-4.1355539925135298E-3</v>
      </c>
      <c r="CN132" s="15" cm="1">
        <f t="array" aca="1" ref="CN132" ca="1">MMULT('Количество акций на 4 января'!$B127:$F127,CN$2:CN$6)/MMULT('Количество акций на 4 января'!$B127:$F127,CM$2:CM$6)-1</f>
        <v>1.1987087910624972E-2</v>
      </c>
      <c r="CO132" s="15" cm="1">
        <f t="array" aca="1" ref="CO132" ca="1">MMULT('Количество акций на 4 января'!$B127:$F127,CO$2:CO$6)/MMULT('Количество акций на 4 января'!$B127:$F127,CN$2:CN$6)-1</f>
        <v>3.0623788178001377E-3</v>
      </c>
      <c r="CP132" s="15" cm="1">
        <f t="array" aca="1" ref="CP132" ca="1">MMULT('Количество акций на 4 января'!$B127:$F127,CP$2:CP$6)/MMULT('Количество акций на 4 января'!$B127:$F127,CO$2:CO$6)-1</f>
        <v>9.6195207797731275E-3</v>
      </c>
      <c r="CQ132" s="15" cm="1">
        <f t="array" aca="1" ref="CQ132" ca="1">MMULT('Количество акций на 4 января'!$B127:$F127,CQ$2:CQ$6)/MMULT('Количество акций на 4 января'!$B127:$F127,CP$2:CP$6)-1</f>
        <v>1.7018414417535377E-2</v>
      </c>
      <c r="CR132" s="15" cm="1">
        <f t="array" aca="1" ref="CR132" ca="1">MMULT('Количество акций на 4 января'!$B127:$F127,CR$2:CR$6)/MMULT('Количество акций на 4 января'!$B127:$F127,CQ$2:CQ$6)-1</f>
        <v>-1.6339232142721705E-2</v>
      </c>
      <c r="CS132" s="15" cm="1">
        <f t="array" aca="1" ref="CS132" ca="1">MMULT('Количество акций на 4 января'!$B127:$F127,CS$2:CS$6)/MMULT('Количество акций на 4 января'!$B127:$F127,CR$2:CR$6)-1</f>
        <v>-2.1517056141614477E-3</v>
      </c>
      <c r="CT132" s="15" cm="1">
        <f t="array" aca="1" ref="CT132" ca="1">MMULT('Количество акций на 4 января'!$B127:$F127,CT$2:CT$6)/MMULT('Количество акций на 4 января'!$B127:$F127,CS$2:CS$6)-1</f>
        <v>-3.6157088184873842E-4</v>
      </c>
      <c r="CU132" s="15" cm="1">
        <f t="array" aca="1" ref="CU132" ca="1">MMULT('Количество акций на 4 января'!$B127:$F127,CU$2:CU$6)/MMULT('Количество акций на 4 января'!$B127:$F127,CT$2:CT$6)-1</f>
        <v>3.8709169125754617E-3</v>
      </c>
      <c r="CV132" s="15" cm="1">
        <f t="array" aca="1" ref="CV132" ca="1">MMULT('Количество акций на 4 января'!$B127:$F127,CV$2:CV$6)/MMULT('Количество акций на 4 января'!$B127:$F127,CU$2:CU$6)-1</f>
        <v>-3.4865342672245614E-3</v>
      </c>
      <c r="CW132" s="15" cm="1">
        <f t="array" aca="1" ref="CW132" ca="1">MMULT('Количество акций на 4 января'!$B127:$F127,CW$2:CW$6)/MMULT('Количество акций на 4 января'!$B127:$F127,CV$2:CV$6)-1</f>
        <v>8.9144153680664751E-3</v>
      </c>
      <c r="CX132" s="15" cm="1">
        <f t="array" aca="1" ref="CX132" ca="1">MMULT('Количество акций на 4 января'!$B127:$F127,CX$2:CX$6)/MMULT('Количество акций на 4 января'!$B127:$F127,CW$2:CW$6)-1</f>
        <v>2.3568516263003936E-3</v>
      </c>
      <c r="CY132" s="15" cm="1">
        <f t="array" aca="1" ref="CY132" ca="1">MMULT('Количество акций на 4 января'!$B127:$F127,CY$2:CY$6)/MMULT('Количество акций на 4 января'!$B127:$F127,CX$2:CX$6)-1</f>
        <v>-1.4531935643371519E-3</v>
      </c>
      <c r="CZ132" s="15" cm="1">
        <f t="array" aca="1" ref="CZ132" ca="1">MMULT('Количество акций на 4 января'!$B127:$F127,CZ$2:CZ$6)/MMULT('Количество акций на 4 января'!$B127:$F127,CY$2:CY$6)-1</f>
        <v>-1.2089594397968195E-2</v>
      </c>
      <c r="DA132" s="15" cm="1">
        <f t="array" aca="1" ref="DA132" ca="1">MMULT('Количество акций на 4 января'!$B127:$F127,DA$2:DA$6)/MMULT('Количество акций на 4 января'!$B127:$F127,CZ$2:CZ$6)-1</f>
        <v>1.1654696141450538E-2</v>
      </c>
      <c r="DB132" s="15" cm="1">
        <f t="array" aca="1" ref="DB132" ca="1">MMULT('Количество акций на 4 января'!$B127:$F127,DB$2:DB$6)/MMULT('Количество акций на 4 января'!$B127:$F127,DA$2:DA$6)-1</f>
        <v>1.5534444832110861E-2</v>
      </c>
      <c r="DC132" s="15" cm="1">
        <f t="array" aca="1" ref="DC132" ca="1">MMULT('Количество акций на 4 января'!$B127:$F127,DC$2:DC$6)/MMULT('Количество акций на 4 января'!$B127:$F127,DB$2:DB$6)-1</f>
        <v>-3.7165496854117963E-3</v>
      </c>
      <c r="DD132" s="15" cm="1">
        <f t="array" aca="1" ref="DD132" ca="1">MMULT('Количество акций на 4 января'!$B127:$F127,DD$2:DD$6)/MMULT('Количество акций на 4 января'!$B127:$F127,DC$2:DC$6)-1</f>
        <v>-8.9941325058950916E-4</v>
      </c>
      <c r="DE132" s="15" cm="1">
        <f t="array" aca="1" ref="DE132" ca="1">MMULT('Количество акций на 4 января'!$B127:$F127,DE$2:DE$6)/MMULT('Количество акций на 4 января'!$B127:$F127,DD$2:DD$6)-1</f>
        <v>1.4500261959669025E-3</v>
      </c>
      <c r="DF132" s="15" cm="1">
        <f t="array" aca="1" ref="DF132" ca="1">MMULT('Количество акций на 4 января'!$B127:$F127,DF$2:DF$6)/MMULT('Количество акций на 4 января'!$B127:$F127,DE$2:DE$6)-1</f>
        <v>-3.6013043691262014E-3</v>
      </c>
      <c r="DG132" s="15" cm="1">
        <f t="array" aca="1" ref="DG132" ca="1">MMULT('Количество акций на 4 января'!$B127:$F127,DG$2:DG$6)/MMULT('Количество акций на 4 января'!$B127:$F127,DF$2:DF$6)-1</f>
        <v>9.1681619901649025E-3</v>
      </c>
      <c r="DH132" s="15" cm="1">
        <f t="array" aca="1" ref="DH132" ca="1">MMULT('Количество акций на 4 января'!$B127:$F127,DH$2:DH$6)/MMULT('Количество акций на 4 января'!$B127:$F127,DG$2:DG$6)-1</f>
        <v>-4.5569663247182479E-3</v>
      </c>
      <c r="DI132" s="15" cm="1">
        <f t="array" aca="1" ref="DI132" ca="1">MMULT('Количество акций на 4 января'!$B127:$F127,DI$2:DI$6)/MMULT('Количество акций на 4 января'!$B127:$F127,DH$2:DH$6)-1</f>
        <v>4.4651505646120526E-4</v>
      </c>
      <c r="DJ132" s="15" cm="1">
        <f t="array" aca="1" ref="DJ132" ca="1">MMULT('Количество акций на 4 января'!$B127:$F127,DJ$2:DJ$6)/MMULT('Количество акций на 4 января'!$B127:$F127,DI$2:DI$6)-1</f>
        <v>5.0311979033519361E-3</v>
      </c>
      <c r="DK132" s="15" cm="1">
        <f t="array" aca="1" ref="DK132" ca="1">MMULT('Количество акций на 4 января'!$B127:$F127,DK$2:DK$6)/MMULT('Количество акций на 4 января'!$B127:$F127,DJ$2:DJ$6)-1</f>
        <v>-1.5084720992011968E-2</v>
      </c>
      <c r="DL132" s="15" cm="1">
        <f t="array" aca="1" ref="DL132" ca="1">MMULT('Количество акций на 4 января'!$B127:$F127,DL$2:DL$6)/MMULT('Количество акций на 4 января'!$B127:$F127,DK$2:DK$6)-1</f>
        <v>-8.030915104992653E-3</v>
      </c>
      <c r="DM132" s="15" cm="1">
        <f t="array" aca="1" ref="DM132" ca="1">MMULT('Количество акций на 4 января'!$B127:$F127,DM$2:DM$6)/MMULT('Количество акций на 4 января'!$B127:$F127,DL$2:DL$6)-1</f>
        <v>-8.8670817454580275E-3</v>
      </c>
      <c r="DN132" s="15" cm="1">
        <f t="array" aca="1" ref="DN132" ca="1">MMULT('Количество акций на 4 января'!$B127:$F127,DN$2:DN$6)/MMULT('Количество акций на 4 января'!$B127:$F127,DM$2:DM$6)-1</f>
        <v>-3.8362981010723329E-3</v>
      </c>
      <c r="DO132" s="15" cm="1">
        <f t="array" aca="1" ref="DO132" ca="1">MMULT('Количество акций на 4 января'!$B127:$F127,DO$2:DO$6)/MMULT('Количество акций на 4 января'!$B127:$F127,DN$2:DN$6)-1</f>
        <v>1.0081096762479369E-2</v>
      </c>
      <c r="DP132" s="15" cm="1">
        <f t="array" aca="1" ref="DP132" ca="1">MMULT('Количество акций на 4 января'!$B127:$F127,DP$2:DP$6)/MMULT('Количество акций на 4 января'!$B127:$F127,DO$2:DO$6)-1</f>
        <v>1.9278329628535928E-3</v>
      </c>
      <c r="DQ132" s="15" cm="1">
        <f t="array" aca="1" ref="DQ132" ca="1">MMULT('Количество акций на 4 января'!$B127:$F127,DQ$2:DQ$6)/MMULT('Количество акций на 4 января'!$B127:$F127,DP$2:DP$6)-1</f>
        <v>3.4004646199157218E-3</v>
      </c>
      <c r="DR132" s="15" cm="1">
        <f t="array" aca="1" ref="DR132" ca="1">MMULT('Количество акций на 4 января'!$B127:$F127,DR$2:DR$6)/MMULT('Количество акций на 4 января'!$B127:$F127,DQ$2:DQ$6)-1</f>
        <v>-1.5766602068520097E-2</v>
      </c>
      <c r="DS132" s="15" cm="1">
        <f t="array" aca="1" ref="DS132" ca="1">MMULT('Количество акций на 4 января'!$B127:$F127,DS$2:DS$6)/MMULT('Количество акций на 4 января'!$B127:$F127,DR$2:DR$6)-1</f>
        <v>7.3412123636638071E-3</v>
      </c>
      <c r="DT132" s="15" cm="1">
        <f t="array" aca="1" ref="DT132" ca="1">MMULT('Количество акций на 4 января'!$B127:$F127,DT$2:DT$6)/MMULT('Количество акций на 4 января'!$B127:$F127,DS$2:DS$6)-1</f>
        <v>1.4544877642408416E-3</v>
      </c>
      <c r="DU132" s="15" cm="1">
        <f t="array" aca="1" ref="DU132" ca="1">MMULT('Количество акций на 4 января'!$B127:$F127,DU$2:DU$6)/MMULT('Количество акций на 4 января'!$B127:$F127,DT$2:DT$6)-1</f>
        <v>-6.7818076585934861E-3</v>
      </c>
      <c r="DV132" s="15" cm="1">
        <f t="array" aca="1" ref="DV132" ca="1">MMULT('Количество акций на 4 января'!$B127:$F127,DV$2:DV$6)/MMULT('Количество акций на 4 января'!$B127:$F127,DU$2:DU$6)-1</f>
        <v>9.9312064616743356E-3</v>
      </c>
      <c r="DW132" s="24" cm="1">
        <f t="array" aca="1" ref="DW132" ca="1">MMULT('Количество акций на 4 января'!$B127:$F127,DW$2:DW$6)/MMULT('Количество акций на 4 января'!$B127:$F127,DV$2:DV$6)-1</f>
        <v>3.3413195540032969E-3</v>
      </c>
      <c r="DX132" s="28">
        <f t="shared" ca="1" si="3"/>
        <v>1.1815716238783159E-3</v>
      </c>
      <c r="DY132" s="28">
        <f t="shared" ca="1" si="2"/>
        <v>1.2875574098065525E-2</v>
      </c>
    </row>
    <row r="133" spans="1:129" x14ac:dyDescent="0.3">
      <c r="A133">
        <v>127</v>
      </c>
      <c r="B133" s="15"/>
      <c r="C133" s="23" cm="1">
        <f t="array" aca="1" ref="C133" ca="1">MMULT('Количество акций на 4 января'!$B128:$F128,C$2:C$6)/MMULT('Количество акций на 4 января'!$B128:$F128,B$2:B$6)-1</f>
        <v>1.3013696164535071E-2</v>
      </c>
      <c r="D133" s="15" cm="1">
        <f t="array" aca="1" ref="D133" ca="1">MMULT('Количество акций на 4 января'!$B128:$F128,D$2:D$6)/MMULT('Количество акций на 4 января'!$B128:$F128,C$2:C$6)-1</f>
        <v>2.6927081680172549E-3</v>
      </c>
      <c r="E133" s="15" cm="1">
        <f t="array" aca="1" ref="E133" ca="1">MMULT('Количество акций на 4 января'!$B128:$F128,E$2:E$6)/MMULT('Количество акций на 4 января'!$B128:$F128,D$2:D$6)-1</f>
        <v>3.8466109344244437E-2</v>
      </c>
      <c r="F133" s="15" cm="1">
        <f t="array" aca="1" ref="F133" ca="1">MMULT('Количество акций на 4 января'!$B128:$F128,F$2:F$6)/MMULT('Количество акций на 4 января'!$B128:$F128,E$2:E$6)-1</f>
        <v>4.7101408535779044E-3</v>
      </c>
      <c r="G133" s="15" cm="1">
        <f t="array" aca="1" ref="G133" ca="1">MMULT('Количество акций на 4 января'!$B128:$F128,G$2:G$6)/MMULT('Количество акций на 4 января'!$B128:$F128,F$2:F$6)-1</f>
        <v>-3.1956920728037908E-4</v>
      </c>
      <c r="H133" s="15" cm="1">
        <f t="array" aca="1" ref="H133" ca="1">MMULT('Количество акций на 4 января'!$B128:$F128,H$2:H$6)/MMULT('Количество акций на 4 января'!$B128:$F128,G$2:G$6)-1</f>
        <v>-6.5474235853670848E-3</v>
      </c>
      <c r="I133" s="15" cm="1">
        <f t="array" aca="1" ref="I133" ca="1">MMULT('Количество акций на 4 января'!$B128:$F128,I$2:I$6)/MMULT('Количество акций на 4 января'!$B128:$F128,H$2:H$6)-1</f>
        <v>8.1268141705232999E-3</v>
      </c>
      <c r="J133" s="15" cm="1">
        <f t="array" aca="1" ref="J133" ca="1">MMULT('Количество акций на 4 января'!$B128:$F128,J$2:J$6)/MMULT('Количество акций на 4 января'!$B128:$F128,I$2:I$6)-1</f>
        <v>-1.6174463139671302E-2</v>
      </c>
      <c r="K133" s="15" cm="1">
        <f t="array" aca="1" ref="K133" ca="1">MMULT('Количество акций на 4 января'!$B128:$F128,K$2:K$6)/MMULT('Количество акций на 4 января'!$B128:$F128,J$2:J$6)-1</f>
        <v>4.1579167216430069E-3</v>
      </c>
      <c r="L133" s="15" cm="1">
        <f t="array" aca="1" ref="L133" ca="1">MMULT('Количество акций на 4 января'!$B128:$F128,L$2:L$6)/MMULT('Количество акций на 4 января'!$B128:$F128,K$2:K$6)-1</f>
        <v>-1.513821955673289E-3</v>
      </c>
      <c r="M133" s="15" cm="1">
        <f t="array" aca="1" ref="M133" ca="1">MMULT('Количество акций на 4 января'!$B128:$F128,M$2:M$6)/MMULT('Количество акций на 4 января'!$B128:$F128,L$2:L$6)-1</f>
        <v>9.0159404363832074E-3</v>
      </c>
      <c r="N133" s="15" cm="1">
        <f t="array" aca="1" ref="N133" ca="1">MMULT('Количество акций на 4 января'!$B128:$F128,N$2:N$6)/MMULT('Количество акций на 4 января'!$B128:$F128,M$2:M$6)-1</f>
        <v>-1.6373165568928094E-2</v>
      </c>
      <c r="O133" s="15" cm="1">
        <f t="array" aca="1" ref="O133" ca="1">MMULT('Количество акций на 4 января'!$B128:$F128,O$2:O$6)/MMULT('Количество акций на 4 января'!$B128:$F128,N$2:N$6)-1</f>
        <v>-1.1367222946884969E-2</v>
      </c>
      <c r="P133" s="15" cm="1">
        <f t="array" aca="1" ref="P133" ca="1">MMULT('Количество акций на 4 января'!$B128:$F128,P$2:P$6)/MMULT('Количество акций на 4 января'!$B128:$F128,O$2:O$6)-1</f>
        <v>-2.4250403240313467E-3</v>
      </c>
      <c r="Q133" s="15" cm="1">
        <f t="array" aca="1" ref="Q133" ca="1">MMULT('Количество акций на 4 января'!$B128:$F128,Q$2:Q$6)/MMULT('Количество акций на 4 января'!$B128:$F128,P$2:P$6)-1</f>
        <v>-3.4680471296223425E-3</v>
      </c>
      <c r="R133" s="15" cm="1">
        <f t="array" aca="1" ref="R133" ca="1">MMULT('Количество акций на 4 января'!$B128:$F128,R$2:R$6)/MMULT('Количество акций на 4 января'!$B128:$F128,Q$2:Q$6)-1</f>
        <v>-1.6046848163718264E-2</v>
      </c>
      <c r="S133" s="15" cm="1">
        <f t="array" aca="1" ref="S133" ca="1">MMULT('Количество акций на 4 января'!$B128:$F128,S$2:S$6)/MMULT('Количество акций на 4 января'!$B128:$F128,R$2:R$6)-1</f>
        <v>8.6301196697711191E-3</v>
      </c>
      <c r="T133" s="15" cm="1">
        <f t="array" aca="1" ref="T133" ca="1">MMULT('Количество акций на 4 января'!$B128:$F128,T$2:T$6)/MMULT('Количество акций на 4 января'!$B128:$F128,S$2:S$6)-1</f>
        <v>-2.5235570607821112E-2</v>
      </c>
      <c r="U133" s="15" cm="1">
        <f t="array" aca="1" ref="U133" ca="1">MMULT('Количество акций на 4 января'!$B128:$F128,U$2:U$6)/MMULT('Количество акций на 4 января'!$B128:$F128,T$2:T$6)-1</f>
        <v>1.2400773566186185E-2</v>
      </c>
      <c r="V133" s="15" cm="1">
        <f t="array" aca="1" ref="V133" ca="1">MMULT('Количество акций на 4 января'!$B128:$F128,V$2:V$6)/MMULT('Количество акций на 4 января'!$B128:$F128,U$2:U$6)-1</f>
        <v>-1.1074097438938946E-3</v>
      </c>
      <c r="W133" s="15" cm="1">
        <f t="array" aca="1" ref="W133" ca="1">MMULT('Количество акций на 4 января'!$B128:$F128,W$2:W$6)/MMULT('Количество акций на 4 января'!$B128:$F128,V$2:V$6)-1</f>
        <v>1.3203109663594947E-2</v>
      </c>
      <c r="X133" s="15" cm="1">
        <f t="array" aca="1" ref="X133" ca="1">MMULT('Количество акций на 4 января'!$B128:$F128,X$2:X$6)/MMULT('Количество акций на 4 января'!$B128:$F128,W$2:W$6)-1</f>
        <v>1.0753814690493524E-2</v>
      </c>
      <c r="Y133" s="15" cm="1">
        <f t="array" aca="1" ref="Y133" ca="1">MMULT('Количество акций на 4 января'!$B128:$F128,Y$2:Y$6)/MMULT('Количество акций на 4 января'!$B128:$F128,X$2:X$6)-1</f>
        <v>1.5893674019675785E-3</v>
      </c>
      <c r="Z133" s="15" cm="1">
        <f t="array" aca="1" ref="Z133" ca="1">MMULT('Количество акций на 4 января'!$B128:$F128,Z$2:Z$6)/MMULT('Количество акций на 4 января'!$B128:$F128,Y$2:Y$6)-1</f>
        <v>1.3582581744817634E-2</v>
      </c>
      <c r="AA133" s="15" cm="1">
        <f t="array" aca="1" ref="AA133" ca="1">MMULT('Количество акций на 4 января'!$B128:$F128,AA$2:AA$6)/MMULT('Количество акций на 4 января'!$B128:$F128,Z$2:Z$6)-1</f>
        <v>-1.0092205717877278E-2</v>
      </c>
      <c r="AB133" s="15" cm="1">
        <f t="array" aca="1" ref="AB133" ca="1">MMULT('Количество акций на 4 января'!$B128:$F128,AB$2:AB$6)/MMULT('Количество акций на 4 января'!$B128:$F128,AA$2:AA$6)-1</f>
        <v>-1.3760317543032974E-2</v>
      </c>
      <c r="AC133" s="15" cm="1">
        <f t="array" aca="1" ref="AC133" ca="1">MMULT('Количество акций на 4 января'!$B128:$F128,AC$2:AC$6)/MMULT('Количество акций на 4 января'!$B128:$F128,AB$2:AB$6)-1</f>
        <v>-2.6227511440253259E-3</v>
      </c>
      <c r="AD133" s="15" cm="1">
        <f t="array" aca="1" ref="AD133" ca="1">MMULT('Количество акций на 4 января'!$B128:$F128,AD$2:AD$6)/MMULT('Количество акций на 4 января'!$B128:$F128,AC$2:AC$6)-1</f>
        <v>9.738302376055552E-3</v>
      </c>
      <c r="AE133" s="15" cm="1">
        <f t="array" aca="1" ref="AE133" ca="1">MMULT('Количество акций на 4 января'!$B128:$F128,AE$2:AE$6)/MMULT('Количество акций на 4 января'!$B128:$F128,AD$2:AD$6)-1</f>
        <v>1.8367101269538777E-2</v>
      </c>
      <c r="AF133" s="15" cm="1">
        <f t="array" aca="1" ref="AF133" ca="1">MMULT('Количество акций на 4 января'!$B128:$F128,AF$2:AF$6)/MMULT('Количество акций на 4 января'!$B128:$F128,AE$2:AE$6)-1</f>
        <v>1.2887954406741731E-3</v>
      </c>
      <c r="AG133" s="15" cm="1">
        <f t="array" aca="1" ref="AG133" ca="1">MMULT('Количество акций на 4 января'!$B128:$F128,AG$2:AG$6)/MMULT('Количество акций на 4 января'!$B128:$F128,AF$2:AF$6)-1</f>
        <v>-3.5238201938371239E-3</v>
      </c>
      <c r="AH133" s="15" cm="1">
        <f t="array" aca="1" ref="AH133" ca="1">MMULT('Количество акций на 4 января'!$B128:$F128,AH$2:AH$6)/MMULT('Количество акций на 4 января'!$B128:$F128,AG$2:AG$6)-1</f>
        <v>-8.254579399070372E-3</v>
      </c>
      <c r="AI133" s="15" cm="1">
        <f t="array" aca="1" ref="AI133" ca="1">MMULT('Количество акций на 4 января'!$B128:$F128,AI$2:AI$6)/MMULT('Количество акций на 4 января'!$B128:$F128,AH$2:AH$6)-1</f>
        <v>1.9708416896343506E-2</v>
      </c>
      <c r="AJ133" s="15" cm="1">
        <f t="array" aca="1" ref="AJ133" ca="1">MMULT('Количество акций на 4 января'!$B128:$F128,AJ$2:AJ$6)/MMULT('Количество акций на 4 января'!$B128:$F128,AI$2:AI$6)-1</f>
        <v>-1.083963669900978E-2</v>
      </c>
      <c r="AK133" s="15" cm="1">
        <f t="array" aca="1" ref="AK133" ca="1">MMULT('Количество акций на 4 января'!$B128:$F128,AK$2:AK$6)/MMULT('Количество акций на 4 января'!$B128:$F128,AJ$2:AJ$6)-1</f>
        <v>-6.4746224231709837E-3</v>
      </c>
      <c r="AL133" s="15" cm="1">
        <f t="array" aca="1" ref="AL133" ca="1">MMULT('Количество акций на 4 января'!$B128:$F128,AL$2:AL$6)/MMULT('Количество акций на 4 января'!$B128:$F128,AK$2:AK$6)-1</f>
        <v>-1.3374467004196755E-2</v>
      </c>
      <c r="AM133" s="15" cm="1">
        <f t="array" aca="1" ref="AM133" ca="1">MMULT('Количество акций на 4 января'!$B128:$F128,AM$2:AM$6)/MMULT('Количество акций на 4 января'!$B128:$F128,AL$2:AL$6)-1</f>
        <v>-2.2775048546967547E-2</v>
      </c>
      <c r="AN133" s="15" cm="1">
        <f t="array" aca="1" ref="AN133" ca="1">MMULT('Количество акций на 4 января'!$B128:$F128,AN$2:AN$6)/MMULT('Количество акций на 4 января'!$B128:$F128,AM$2:AM$6)-1</f>
        <v>-3.2393092096922871E-3</v>
      </c>
      <c r="AO133" s="15" cm="1">
        <f t="array" aca="1" ref="AO133" ca="1">MMULT('Количество акций на 4 января'!$B128:$F128,AO$2:AO$6)/MMULT('Количество акций на 4 января'!$B128:$F128,AN$2:AN$6)-1</f>
        <v>1.6319411122451832E-2</v>
      </c>
      <c r="AP133" s="15" cm="1">
        <f t="array" aca="1" ref="AP133" ca="1">MMULT('Количество акций на 4 января'!$B128:$F128,AP$2:AP$6)/MMULT('Количество акций на 4 января'!$B128:$F128,AO$2:AO$6)-1</f>
        <v>3.7501465641900378E-3</v>
      </c>
      <c r="AQ133" s="15" cm="1">
        <f t="array" aca="1" ref="AQ133" ca="1">MMULT('Количество акций на 4 января'!$B128:$F128,AQ$2:AQ$6)/MMULT('Количество акций на 4 января'!$B128:$F128,AP$2:AP$6)-1</f>
        <v>-7.56387857985652E-3</v>
      </c>
      <c r="AR133" s="15" cm="1">
        <f t="array" aca="1" ref="AR133" ca="1">MMULT('Количество акций на 4 января'!$B128:$F128,AR$2:AR$6)/MMULT('Количество акций на 4 января'!$B128:$F128,AQ$2:AQ$6)-1</f>
        <v>-1.8187401601690301E-2</v>
      </c>
      <c r="AS133" s="15" cm="1">
        <f t="array" aca="1" ref="AS133" ca="1">MMULT('Количество акций на 4 января'!$B128:$F128,AS$2:AS$6)/MMULT('Количество акций на 4 января'!$B128:$F128,AR$2:AR$6)-1</f>
        <v>1.4955355584912233E-2</v>
      </c>
      <c r="AT133" s="15" cm="1">
        <f t="array" aca="1" ref="AT133" ca="1">MMULT('Количество акций на 4 января'!$B128:$F128,AT$2:AT$6)/MMULT('Количество акций на 4 января'!$B128:$F128,AS$2:AS$6)-1</f>
        <v>1.8618356515471168E-2</v>
      </c>
      <c r="AU133" s="15" cm="1">
        <f t="array" aca="1" ref="AU133" ca="1">MMULT('Количество акций на 4 января'!$B128:$F128,AU$2:AU$6)/MMULT('Количество акций на 4 января'!$B128:$F128,AT$2:AT$6)-1</f>
        <v>-1.0329136003188744E-3</v>
      </c>
      <c r="AV133" s="15" cm="1">
        <f t="array" aca="1" ref="AV133" ca="1">MMULT('Количество акций на 4 января'!$B128:$F128,AV$2:AV$6)/MMULT('Количество акций на 4 января'!$B128:$F128,AU$2:AU$6)-1</f>
        <v>7.9887849536208755E-3</v>
      </c>
      <c r="AW133" s="15" cm="1">
        <f t="array" aca="1" ref="AW133" ca="1">MMULT('Количество акций на 4 января'!$B128:$F128,AW$2:AW$6)/MMULT('Количество акций на 4 января'!$B128:$F128,AV$2:AV$6)-1</f>
        <v>4.4078948850905242E-3</v>
      </c>
      <c r="AX133" s="15" cm="1">
        <f t="array" aca="1" ref="AX133" ca="1">MMULT('Количество акций на 4 января'!$B128:$F128,AX$2:AX$6)/MMULT('Количество акций на 4 января'!$B128:$F128,AW$2:AW$6)-1</f>
        <v>1.7023268892836008E-2</v>
      </c>
      <c r="AY133" s="15" cm="1">
        <f t="array" aca="1" ref="AY133" ca="1">MMULT('Количество акций на 4 января'!$B128:$F128,AY$2:AY$6)/MMULT('Количество акций на 4 января'!$B128:$F128,AX$2:AX$6)-1</f>
        <v>-1.9047390707822021E-2</v>
      </c>
      <c r="AZ133" s="15" cm="1">
        <f t="array" aca="1" ref="AZ133" ca="1">MMULT('Количество акций на 4 января'!$B128:$F128,AZ$2:AZ$6)/MMULT('Количество акций на 4 января'!$B128:$F128,AY$2:AY$6)-1</f>
        <v>-1.1193256486038416E-2</v>
      </c>
      <c r="BA133" s="15" cm="1">
        <f t="array" aca="1" ref="BA133" ca="1">MMULT('Количество акций на 4 января'!$B128:$F128,BA$2:BA$6)/MMULT('Количество акций на 4 января'!$B128:$F128,AZ$2:AZ$6)-1</f>
        <v>-1.8158230914253171E-2</v>
      </c>
      <c r="BB133" s="15" cm="1">
        <f t="array" aca="1" ref="BB133" ca="1">MMULT('Количество акций на 4 января'!$B128:$F128,BB$2:BB$6)/MMULT('Количество акций на 4 января'!$B128:$F128,BA$2:BA$6)-1</f>
        <v>7.4209278092571829E-3</v>
      </c>
      <c r="BC133" s="15" cm="1">
        <f t="array" aca="1" ref="BC133" ca="1">MMULT('Количество акций на 4 января'!$B128:$F128,BC$2:BC$6)/MMULT('Количество акций на 4 января'!$B128:$F128,BB$2:BB$6)-1</f>
        <v>-3.9325821703751762E-3</v>
      </c>
      <c r="BD133" s="15" cm="1">
        <f t="array" aca="1" ref="BD133" ca="1">MMULT('Количество акций на 4 января'!$B128:$F128,BD$2:BD$6)/MMULT('Количество акций на 4 января'!$B128:$F128,BC$2:BC$6)-1</f>
        <v>-1.6810980407601983E-2</v>
      </c>
      <c r="BE133" s="15" cm="1">
        <f t="array" aca="1" ref="BE133" ca="1">MMULT('Количество акций на 4 января'!$B128:$F128,BE$2:BE$6)/MMULT('Количество акций на 4 января'!$B128:$F128,BD$2:BD$6)-1</f>
        <v>-1.1266235533967883E-2</v>
      </c>
      <c r="BF133" s="15" cm="1">
        <f t="array" aca="1" ref="BF133" ca="1">MMULT('Количество акций на 4 января'!$B128:$F128,BF$2:BF$6)/MMULT('Количество акций на 4 января'!$B128:$F128,BE$2:BE$6)-1</f>
        <v>2.3535810401134061E-3</v>
      </c>
      <c r="BG133" s="15" cm="1">
        <f t="array" aca="1" ref="BG133" ca="1">MMULT('Количество акций на 4 января'!$B128:$F128,BG$2:BG$6)/MMULT('Количество акций на 4 января'!$B128:$F128,BF$2:BF$6)-1</f>
        <v>2.4719867606053381E-2</v>
      </c>
      <c r="BH133" s="15" cm="1">
        <f t="array" aca="1" ref="BH133" ca="1">MMULT('Количество акций на 4 января'!$B128:$F128,BH$2:BH$6)/MMULT('Количество акций на 4 января'!$B128:$F128,BG$2:BG$6)-1</f>
        <v>9.7254484277331521E-3</v>
      </c>
      <c r="BI133" s="15" cm="1">
        <f t="array" aca="1" ref="BI133" ca="1">MMULT('Количество акций на 4 января'!$B128:$F128,BI$2:BI$6)/MMULT('Количество акций на 4 января'!$B128:$F128,BH$2:BH$6)-1</f>
        <v>-6.6707384308065665E-3</v>
      </c>
      <c r="BJ133" s="15" cm="1">
        <f t="array" aca="1" ref="BJ133" ca="1">MMULT('Количество акций на 4 января'!$B128:$F128,BJ$2:BJ$6)/MMULT('Количество акций на 4 января'!$B128:$F128,BI$2:BI$6)-1</f>
        <v>8.3110292627668336E-3</v>
      </c>
      <c r="BK133" s="15" cm="1">
        <f t="array" aca="1" ref="BK133" ca="1">MMULT('Количество акций на 4 января'!$B128:$F128,BK$2:BK$6)/MMULT('Количество акций на 4 января'!$B128:$F128,BJ$2:BJ$6)-1</f>
        <v>-1.093560525371462E-3</v>
      </c>
      <c r="BL133" s="15" cm="1">
        <f t="array" aca="1" ref="BL133" ca="1">MMULT('Количество акций на 4 января'!$B128:$F128,BL$2:BL$6)/MMULT('Количество акций на 4 января'!$B128:$F128,BK$2:BK$6)-1</f>
        <v>4.6463086542471999E-3</v>
      </c>
      <c r="BM133" s="15" cm="1">
        <f t="array" aca="1" ref="BM133" ca="1">MMULT('Количество акций на 4 января'!$B128:$F128,BM$2:BM$6)/MMULT('Количество акций на 4 января'!$B128:$F128,BL$2:BL$6)-1</f>
        <v>-8.7036099731442329E-3</v>
      </c>
      <c r="BN133" s="15" cm="1">
        <f t="array" aca="1" ref="BN133" ca="1">MMULT('Количество акций на 4 января'!$B128:$F128,BN$2:BN$6)/MMULT('Количество акций на 4 января'!$B128:$F128,BM$2:BM$6)-1</f>
        <v>-1.451397261687104E-2</v>
      </c>
      <c r="BO133" s="15" cm="1">
        <f t="array" aca="1" ref="BO133" ca="1">MMULT('Количество акций на 4 января'!$B128:$F128,BO$2:BO$6)/MMULT('Количество акций на 4 января'!$B128:$F128,BN$2:BN$6)-1</f>
        <v>9.1556337003699806E-3</v>
      </c>
      <c r="BP133" s="15" cm="1">
        <f t="array" aca="1" ref="BP133" ca="1">MMULT('Количество акций на 4 января'!$B128:$F128,BP$2:BP$6)/MMULT('Количество акций на 4 января'!$B128:$F128,BO$2:BO$6)-1</f>
        <v>2.5602327359333099E-3</v>
      </c>
      <c r="BQ133" s="15" cm="1">
        <f t="array" aca="1" ref="BQ133" ca="1">MMULT('Количество акций на 4 января'!$B128:$F128,BQ$2:BQ$6)/MMULT('Количество акций на 4 января'!$B128:$F128,BP$2:BP$6)-1</f>
        <v>-1.7644559832715734E-3</v>
      </c>
      <c r="BR133" s="15" cm="1">
        <f t="array" aca="1" ref="BR133" ca="1">MMULT('Количество акций на 4 января'!$B128:$F128,BR$2:BR$6)/MMULT('Количество акций на 4 января'!$B128:$F128,BQ$2:BQ$6)-1</f>
        <v>1.4061546859200913E-2</v>
      </c>
      <c r="BS133" s="15" cm="1">
        <f t="array" aca="1" ref="BS133" ca="1">MMULT('Количество акций на 4 января'!$B128:$F128,BS$2:BS$6)/MMULT('Количество акций на 4 января'!$B128:$F128,BR$2:BR$6)-1</f>
        <v>5.4057148073478611E-3</v>
      </c>
      <c r="BT133" s="15" cm="1">
        <f t="array" aca="1" ref="BT133" ca="1">MMULT('Количество акций на 4 января'!$B128:$F128,BT$2:BT$6)/MMULT('Количество акций на 4 января'!$B128:$F128,BS$2:BS$6)-1</f>
        <v>4.5754507066704253E-3</v>
      </c>
      <c r="BU133" s="15" cm="1">
        <f t="array" aca="1" ref="BU133" ca="1">MMULT('Количество акций на 4 января'!$B128:$F128,BU$2:BU$6)/MMULT('Количество акций на 4 января'!$B128:$F128,BT$2:BT$6)-1</f>
        <v>-1.5733446775734183E-3</v>
      </c>
      <c r="BV133" s="15" cm="1">
        <f t="array" aca="1" ref="BV133" ca="1">MMULT('Количество акций на 4 января'!$B128:$F128,BV$2:BV$6)/MMULT('Количество акций на 4 января'!$B128:$F128,BU$2:BU$6)-1</f>
        <v>1.0010215230797481E-2</v>
      </c>
      <c r="BW133" s="15" cm="1">
        <f t="array" aca="1" ref="BW133" ca="1">MMULT('Количество акций на 4 января'!$B128:$F128,BW$2:BW$6)/MMULT('Количество акций на 4 января'!$B128:$F128,BV$2:BV$6)-1</f>
        <v>-1.2224970757602094E-2</v>
      </c>
      <c r="BX133" s="15" cm="1">
        <f t="array" aca="1" ref="BX133" ca="1">MMULT('Количество акций на 4 января'!$B128:$F128,BX$2:BX$6)/MMULT('Количество акций на 4 января'!$B128:$F128,BW$2:BW$6)-1</f>
        <v>-7.3495220537804773E-3</v>
      </c>
      <c r="BY133" s="15" cm="1">
        <f t="array" aca="1" ref="BY133" ca="1">MMULT('Количество акций на 4 января'!$B128:$F128,BY$2:BY$6)/MMULT('Количество акций на 4 января'!$B128:$F128,BX$2:BX$6)-1</f>
        <v>-1.9010022387555559E-4</v>
      </c>
      <c r="BZ133" s="15" cm="1">
        <f t="array" aca="1" ref="BZ133" ca="1">MMULT('Количество акций на 4 января'!$B128:$F128,BZ$2:BZ$6)/MMULT('Количество акций на 4 января'!$B128:$F128,BY$2:BY$6)-1</f>
        <v>9.605766728708387E-3</v>
      </c>
      <c r="CA133" s="15" cm="1">
        <f t="array" aca="1" ref="CA133" ca="1">MMULT('Количество акций на 4 января'!$B128:$F128,CA$2:CA$6)/MMULT('Количество акций на 4 января'!$B128:$F128,BZ$2:BZ$6)-1</f>
        <v>6.0789976100268373E-3</v>
      </c>
      <c r="CB133" s="15" cm="1">
        <f t="array" aca="1" ref="CB133" ca="1">MMULT('Количество акций на 4 января'!$B128:$F128,CB$2:CB$6)/MMULT('Количество акций на 4 января'!$B128:$F128,CA$2:CA$6)-1</f>
        <v>1.1191005152251687E-2</v>
      </c>
      <c r="CC133" s="15" cm="1">
        <f t="array" aca="1" ref="CC133" ca="1">MMULT('Количество акций на 4 января'!$B128:$F128,CC$2:CC$6)/MMULT('Количество акций на 4 января'!$B128:$F128,CB$2:CB$6)-1</f>
        <v>2.819134251858646E-3</v>
      </c>
      <c r="CD133" s="15" cm="1">
        <f t="array" aca="1" ref="CD133" ca="1">MMULT('Количество акций на 4 января'!$B128:$F128,CD$2:CD$6)/MMULT('Количество акций на 4 января'!$B128:$F128,CC$2:CC$6)-1</f>
        <v>-7.4433185477491559E-3</v>
      </c>
      <c r="CE133" s="15" cm="1">
        <f t="array" aca="1" ref="CE133" ca="1">MMULT('Количество акций на 4 января'!$B128:$F128,CE$2:CE$6)/MMULT('Количество акций на 4 января'!$B128:$F128,CD$2:CD$6)-1</f>
        <v>-3.5100537636437723E-3</v>
      </c>
      <c r="CF133" s="15" cm="1">
        <f t="array" aca="1" ref="CF133" ca="1">MMULT('Количество акций на 4 января'!$B128:$F128,CF$2:CF$6)/MMULT('Количество акций на 4 января'!$B128:$F128,CE$2:CE$6)-1</f>
        <v>-7.7714298421868166E-3</v>
      </c>
      <c r="CG133" s="15" cm="1">
        <f t="array" aca="1" ref="CG133" ca="1">MMULT('Количество акций на 4 января'!$B128:$F128,CG$2:CG$6)/MMULT('Количество акций на 4 января'!$B128:$F128,CF$2:CF$6)-1</f>
        <v>1.5031802151050266E-2</v>
      </c>
      <c r="CH133" s="15" cm="1">
        <f t="array" aca="1" ref="CH133" ca="1">MMULT('Количество акций на 4 января'!$B128:$F128,CH$2:CH$6)/MMULT('Количество акций на 4 января'!$B128:$F128,CG$2:CG$6)-1</f>
        <v>1.1513666844361614E-2</v>
      </c>
      <c r="CI133" s="15" cm="1">
        <f t="array" aca="1" ref="CI133" ca="1">MMULT('Количество акций на 4 января'!$B128:$F128,CI$2:CI$6)/MMULT('Количество акций на 4 января'!$B128:$F128,CH$2:CH$6)-1</f>
        <v>1.2033889027512013E-2</v>
      </c>
      <c r="CJ133" s="15" cm="1">
        <f t="array" aca="1" ref="CJ133" ca="1">MMULT('Количество акций на 4 января'!$B128:$F128,CJ$2:CJ$6)/MMULT('Количество акций на 4 января'!$B128:$F128,CI$2:CI$6)-1</f>
        <v>2.4765968537936445E-3</v>
      </c>
      <c r="CK133" s="15" cm="1">
        <f t="array" aca="1" ref="CK133" ca="1">MMULT('Количество акций на 4 января'!$B128:$F128,CK$2:CK$6)/MMULT('Количество акций на 4 января'!$B128:$F128,CJ$2:CJ$6)-1</f>
        <v>6.2379454347829544E-3</v>
      </c>
      <c r="CL133" s="15" cm="1">
        <f t="array" aca="1" ref="CL133" ca="1">MMULT('Количество акций на 4 января'!$B128:$F128,CL$2:CL$6)/MMULT('Количество акций на 4 января'!$B128:$F128,CK$2:CK$6)-1</f>
        <v>-4.2228092262758254E-3</v>
      </c>
      <c r="CM133" s="15" cm="1">
        <f t="array" aca="1" ref="CM133" ca="1">MMULT('Количество акций на 4 января'!$B128:$F128,CM$2:CM$6)/MMULT('Количество акций на 4 января'!$B128:$F128,CL$2:CL$6)-1</f>
        <v>-4.0979573415010906E-3</v>
      </c>
      <c r="CN133" s="15" cm="1">
        <f t="array" aca="1" ref="CN133" ca="1">MMULT('Количество акций на 4 января'!$B128:$F128,CN$2:CN$6)/MMULT('Количество акций на 4 января'!$B128:$F128,CM$2:CM$6)-1</f>
        <v>1.1163124414965475E-2</v>
      </c>
      <c r="CO133" s="15" cm="1">
        <f t="array" aca="1" ref="CO133" ca="1">MMULT('Количество акций на 4 января'!$B128:$F128,CO$2:CO$6)/MMULT('Количество акций на 4 января'!$B128:$F128,CN$2:CN$6)-1</f>
        <v>4.6577838925219162E-3</v>
      </c>
      <c r="CP133" s="15" cm="1">
        <f t="array" aca="1" ref="CP133" ca="1">MMULT('Количество акций на 4 января'!$B128:$F128,CP$2:CP$6)/MMULT('Количество акций на 4 января'!$B128:$F128,CO$2:CO$6)-1</f>
        <v>1.7896520794953963E-2</v>
      </c>
      <c r="CQ133" s="15" cm="1">
        <f t="array" aca="1" ref="CQ133" ca="1">MMULT('Количество акций на 4 января'!$B128:$F128,CQ$2:CQ$6)/MMULT('Количество акций на 4 января'!$B128:$F128,CP$2:CP$6)-1</f>
        <v>1.450898187673122E-2</v>
      </c>
      <c r="CR133" s="15" cm="1">
        <f t="array" aca="1" ref="CR133" ca="1">MMULT('Количество акций на 4 января'!$B128:$F128,CR$2:CR$6)/MMULT('Количество акций на 4 января'!$B128:$F128,CQ$2:CQ$6)-1</f>
        <v>-1.8226051197853588E-2</v>
      </c>
      <c r="CS133" s="15" cm="1">
        <f t="array" aca="1" ref="CS133" ca="1">MMULT('Количество акций на 4 января'!$B128:$F128,CS$2:CS$6)/MMULT('Количество акций на 4 января'!$B128:$F128,CR$2:CR$6)-1</f>
        <v>-1.0485858456922292E-3</v>
      </c>
      <c r="CT133" s="15" cm="1">
        <f t="array" aca="1" ref="CT133" ca="1">MMULT('Количество акций на 4 января'!$B128:$F128,CT$2:CT$6)/MMULT('Количество акций на 4 января'!$B128:$F128,CS$2:CS$6)-1</f>
        <v>3.5072492375682884E-3</v>
      </c>
      <c r="CU133" s="15" cm="1">
        <f t="array" aca="1" ref="CU133" ca="1">MMULT('Количество акций на 4 января'!$B128:$F128,CU$2:CU$6)/MMULT('Количество акций на 4 января'!$B128:$F128,CT$2:CT$6)-1</f>
        <v>5.9717183335989965E-3</v>
      </c>
      <c r="CV133" s="15" cm="1">
        <f t="array" aca="1" ref="CV133" ca="1">MMULT('Количество акций на 4 января'!$B128:$F128,CV$2:CV$6)/MMULT('Количество акций на 4 января'!$B128:$F128,CU$2:CU$6)-1</f>
        <v>-1.9891443656657737E-3</v>
      </c>
      <c r="CW133" s="15" cm="1">
        <f t="array" aca="1" ref="CW133" ca="1">MMULT('Количество акций на 4 января'!$B128:$F128,CW$2:CW$6)/MMULT('Количество акций на 4 января'!$B128:$F128,CV$2:CV$6)-1</f>
        <v>4.9856315180305533E-3</v>
      </c>
      <c r="CX133" s="15" cm="1">
        <f t="array" aca="1" ref="CX133" ca="1">MMULT('Количество акций на 4 января'!$B128:$F128,CX$2:CX$6)/MMULT('Количество акций на 4 января'!$B128:$F128,CW$2:CW$6)-1</f>
        <v>3.339626729206957E-3</v>
      </c>
      <c r="CY133" s="15" cm="1">
        <f t="array" aca="1" ref="CY133" ca="1">MMULT('Количество акций на 4 января'!$B128:$F128,CY$2:CY$6)/MMULT('Количество акций на 4 января'!$B128:$F128,CX$2:CX$6)-1</f>
        <v>-5.7817327664997364E-3</v>
      </c>
      <c r="CZ133" s="15" cm="1">
        <f t="array" aca="1" ref="CZ133" ca="1">MMULT('Количество акций на 4 января'!$B128:$F128,CZ$2:CZ$6)/MMULT('Количество акций на 4 января'!$B128:$F128,CY$2:CY$6)-1</f>
        <v>-6.7471796742326617E-3</v>
      </c>
      <c r="DA133" s="15" cm="1">
        <f t="array" aca="1" ref="DA133" ca="1">MMULT('Количество акций на 4 января'!$B128:$F128,DA$2:DA$6)/MMULT('Количество акций на 4 января'!$B128:$F128,CZ$2:CZ$6)-1</f>
        <v>1.302757728592252E-2</v>
      </c>
      <c r="DB133" s="15" cm="1">
        <f t="array" aca="1" ref="DB133" ca="1">MMULT('Количество акций на 4 января'!$B128:$F128,DB$2:DB$6)/MMULT('Количество акций на 4 января'!$B128:$F128,DA$2:DA$6)-1</f>
        <v>1.384565447775854E-2</v>
      </c>
      <c r="DC133" s="15" cm="1">
        <f t="array" aca="1" ref="DC133" ca="1">MMULT('Количество акций на 4 января'!$B128:$F128,DC$2:DC$6)/MMULT('Количество акций на 4 января'!$B128:$F128,DB$2:DB$6)-1</f>
        <v>-1.0317814317933882E-3</v>
      </c>
      <c r="DD133" s="15" cm="1">
        <f t="array" aca="1" ref="DD133" ca="1">MMULT('Количество акций на 4 января'!$B128:$F128,DD$2:DD$6)/MMULT('Количество акций на 4 января'!$B128:$F128,DC$2:DC$6)-1</f>
        <v>-1.4118167643450974E-4</v>
      </c>
      <c r="DE133" s="15" cm="1">
        <f t="array" aca="1" ref="DE133" ca="1">MMULT('Количество акций на 4 января'!$B128:$F128,DE$2:DE$6)/MMULT('Количество акций на 4 января'!$B128:$F128,DD$2:DD$6)-1</f>
        <v>1.846348112726437E-3</v>
      </c>
      <c r="DF133" s="15" cm="1">
        <f t="array" aca="1" ref="DF133" ca="1">MMULT('Количество акций на 4 января'!$B128:$F128,DF$2:DF$6)/MMULT('Количество акций на 4 января'!$B128:$F128,DE$2:DE$6)-1</f>
        <v>-2.6202746815685574E-3</v>
      </c>
      <c r="DG133" s="15" cm="1">
        <f t="array" aca="1" ref="DG133" ca="1">MMULT('Количество акций на 4 января'!$B128:$F128,DG$2:DG$6)/MMULT('Количество акций на 4 января'!$B128:$F128,DF$2:DF$6)-1</f>
        <v>1.3979127705533001E-2</v>
      </c>
      <c r="DH133" s="15" cm="1">
        <f t="array" aca="1" ref="DH133" ca="1">MMULT('Количество акций на 4 января'!$B128:$F128,DH$2:DH$6)/MMULT('Количество акций на 4 января'!$B128:$F128,DG$2:DG$6)-1</f>
        <v>-4.0333294613511539E-3</v>
      </c>
      <c r="DI133" s="15" cm="1">
        <f t="array" aca="1" ref="DI133" ca="1">MMULT('Количество акций на 4 января'!$B128:$F128,DI$2:DI$6)/MMULT('Количество акций на 4 января'!$B128:$F128,DH$2:DH$6)-1</f>
        <v>6.4740338053703717E-4</v>
      </c>
      <c r="DJ133" s="15" cm="1">
        <f t="array" aca="1" ref="DJ133" ca="1">MMULT('Количество акций на 4 января'!$B128:$F128,DJ$2:DJ$6)/MMULT('Количество акций на 4 января'!$B128:$F128,DI$2:DI$6)-1</f>
        <v>-5.1602504479453248E-4</v>
      </c>
      <c r="DK133" s="15" cm="1">
        <f t="array" aca="1" ref="DK133" ca="1">MMULT('Количество акций на 4 января'!$B128:$F128,DK$2:DK$6)/MMULT('Количество акций на 4 января'!$B128:$F128,DJ$2:DJ$6)-1</f>
        <v>-1.4986994307138124E-2</v>
      </c>
      <c r="DL133" s="15" cm="1">
        <f t="array" aca="1" ref="DL133" ca="1">MMULT('Количество акций на 4 января'!$B128:$F128,DL$2:DL$6)/MMULT('Количество акций на 4 января'!$B128:$F128,DK$2:DK$6)-1</f>
        <v>-7.4903390806940751E-3</v>
      </c>
      <c r="DM133" s="15" cm="1">
        <f t="array" aca="1" ref="DM133" ca="1">MMULT('Количество акций на 4 января'!$B128:$F128,DM$2:DM$6)/MMULT('Количество акций на 4 января'!$B128:$F128,DL$2:DL$6)-1</f>
        <v>-5.1263174083131524E-3</v>
      </c>
      <c r="DN133" s="15" cm="1">
        <f t="array" aca="1" ref="DN133" ca="1">MMULT('Количество акций на 4 января'!$B128:$F128,DN$2:DN$6)/MMULT('Количество акций на 4 января'!$B128:$F128,DM$2:DM$6)-1</f>
        <v>1.3623206931470122E-3</v>
      </c>
      <c r="DO133" s="15" cm="1">
        <f t="array" aca="1" ref="DO133" ca="1">MMULT('Количество акций на 4 января'!$B128:$F128,DO$2:DO$6)/MMULT('Количество акций на 4 января'!$B128:$F128,DN$2:DN$6)-1</f>
        <v>6.1608342710124386E-3</v>
      </c>
      <c r="DP133" s="15" cm="1">
        <f t="array" aca="1" ref="DP133" ca="1">MMULT('Количество акций на 4 января'!$B128:$F128,DP$2:DP$6)/MMULT('Количество акций на 4 января'!$B128:$F128,DO$2:DO$6)-1</f>
        <v>4.1813925717151257E-3</v>
      </c>
      <c r="DQ133" s="15" cm="1">
        <f t="array" aca="1" ref="DQ133" ca="1">MMULT('Количество акций на 4 января'!$B128:$F128,DQ$2:DQ$6)/MMULT('Количество акций на 4 января'!$B128:$F128,DP$2:DP$6)-1</f>
        <v>-2.1707318640113993E-3</v>
      </c>
      <c r="DR133" s="15" cm="1">
        <f t="array" aca="1" ref="DR133" ca="1">MMULT('Количество акций на 4 января'!$B128:$F128,DR$2:DR$6)/MMULT('Количество акций на 4 января'!$B128:$F128,DQ$2:DQ$6)-1</f>
        <v>-1.3518741825786051E-2</v>
      </c>
      <c r="DS133" s="15" cm="1">
        <f t="array" aca="1" ref="DS133" ca="1">MMULT('Количество акций на 4 января'!$B128:$F128,DS$2:DS$6)/MMULT('Количество акций на 4 января'!$B128:$F128,DR$2:DR$6)-1</f>
        <v>8.1315510731747587E-3</v>
      </c>
      <c r="DT133" s="15" cm="1">
        <f t="array" aca="1" ref="DT133" ca="1">MMULT('Количество акций на 4 января'!$B128:$F128,DT$2:DT$6)/MMULT('Количество акций на 4 января'!$B128:$F128,DS$2:DS$6)-1</f>
        <v>-2.1088869367168472E-3</v>
      </c>
      <c r="DU133" s="15" cm="1">
        <f t="array" aca="1" ref="DU133" ca="1">MMULT('Количество акций на 4 января'!$B128:$F128,DU$2:DU$6)/MMULT('Количество акций на 4 января'!$B128:$F128,DT$2:DT$6)-1</f>
        <v>-9.4300060056420332E-3</v>
      </c>
      <c r="DV133" s="15" cm="1">
        <f t="array" aca="1" ref="DV133" ca="1">MMULT('Количество акций на 4 января'!$B128:$F128,DV$2:DV$6)/MMULT('Количество акций на 4 января'!$B128:$F128,DU$2:DU$6)-1</f>
        <v>9.7247290776258932E-3</v>
      </c>
      <c r="DW133" s="24" cm="1">
        <f t="array" aca="1" ref="DW133" ca="1">MMULT('Количество акций на 4 января'!$B128:$F128,DW$2:DW$6)/MMULT('Количество акций на 4 января'!$B128:$F128,DV$2:DV$6)-1</f>
        <v>4.6645182667592877E-3</v>
      </c>
      <c r="DX133" s="28">
        <f t="shared" ca="1" si="3"/>
        <v>9.2176339129382962E-4</v>
      </c>
      <c r="DY133" s="28">
        <f t="shared" ca="1" si="2"/>
        <v>1.0770276339358561E-2</v>
      </c>
    </row>
    <row r="134" spans="1:129" x14ac:dyDescent="0.3">
      <c r="A134">
        <v>128</v>
      </c>
      <c r="B134" s="15"/>
      <c r="C134" s="23" cm="1">
        <f t="array" aca="1" ref="C134" ca="1">MMULT('Количество акций на 4 января'!$B129:$F129,C$2:C$6)/MMULT('Количество акций на 4 января'!$B129:$F129,B$2:B$6)-1</f>
        <v>1.2213403272800072E-2</v>
      </c>
      <c r="D134" s="15" cm="1">
        <f t="array" aca="1" ref="D134" ca="1">MMULT('Количество акций на 4 января'!$B129:$F129,D$2:D$6)/MMULT('Количество акций на 4 января'!$B129:$F129,C$2:C$6)-1</f>
        <v>-1.1328159945279692E-3</v>
      </c>
      <c r="E134" s="15" cm="1">
        <f t="array" aca="1" ref="E134" ca="1">MMULT('Количество акций на 4 января'!$B129:$F129,E$2:E$6)/MMULT('Количество акций на 4 января'!$B129:$F129,D$2:D$6)-1</f>
        <v>3.7262941557133722E-2</v>
      </c>
      <c r="F134" s="15" cm="1">
        <f t="array" aca="1" ref="F134" ca="1">MMULT('Количество акций на 4 января'!$B129:$F129,F$2:F$6)/MMULT('Количество акций на 4 января'!$B129:$F129,E$2:E$6)-1</f>
        <v>9.3296100680206884E-3</v>
      </c>
      <c r="G134" s="15" cm="1">
        <f t="array" aca="1" ref="G134" ca="1">MMULT('Количество акций на 4 января'!$B129:$F129,G$2:G$6)/MMULT('Количество акций на 4 января'!$B129:$F129,F$2:F$6)-1</f>
        <v>1.8385451697091604E-3</v>
      </c>
      <c r="H134" s="15" cm="1">
        <f t="array" aca="1" ref="H134" ca="1">MMULT('Количество акций на 4 января'!$B129:$F129,H$2:H$6)/MMULT('Количество акций на 4 января'!$B129:$F129,G$2:G$6)-1</f>
        <v>-1.0174016531470653E-2</v>
      </c>
      <c r="I134" s="15" cm="1">
        <f t="array" aca="1" ref="I134" ca="1">MMULT('Количество акций на 4 января'!$B129:$F129,I$2:I$6)/MMULT('Количество акций на 4 января'!$B129:$F129,H$2:H$6)-1</f>
        <v>5.867964813587756E-3</v>
      </c>
      <c r="J134" s="15" cm="1">
        <f t="array" aca="1" ref="J134" ca="1">MMULT('Количество акций на 4 января'!$B129:$F129,J$2:J$6)/MMULT('Количество акций на 4 января'!$B129:$F129,I$2:I$6)-1</f>
        <v>-1.6253902404668952E-2</v>
      </c>
      <c r="K134" s="15" cm="1">
        <f t="array" aca="1" ref="K134" ca="1">MMULT('Количество акций на 4 января'!$B129:$F129,K$2:K$6)/MMULT('Количество акций на 4 января'!$B129:$F129,J$2:J$6)-1</f>
        <v>5.0405371515589437E-3</v>
      </c>
      <c r="L134" s="15" cm="1">
        <f t="array" aca="1" ref="L134" ca="1">MMULT('Количество акций на 4 января'!$B129:$F129,L$2:L$6)/MMULT('Количество акций на 4 января'!$B129:$F129,K$2:K$6)-1</f>
        <v>-3.8728885855474626E-3</v>
      </c>
      <c r="M134" s="15" cm="1">
        <f t="array" aca="1" ref="M134" ca="1">MMULT('Количество акций на 4 января'!$B129:$F129,M$2:M$6)/MMULT('Количество акций на 4 января'!$B129:$F129,L$2:L$6)-1</f>
        <v>5.9331025410445104E-3</v>
      </c>
      <c r="N134" s="15" cm="1">
        <f t="array" aca="1" ref="N134" ca="1">MMULT('Количество акций на 4 января'!$B129:$F129,N$2:N$6)/MMULT('Количество акций на 4 января'!$B129:$F129,M$2:M$6)-1</f>
        <v>-2.0616151470396304E-2</v>
      </c>
      <c r="O134" s="15" cm="1">
        <f t="array" aca="1" ref="O134" ca="1">MMULT('Количество акций на 4 января'!$B129:$F129,O$2:O$6)/MMULT('Количество акций на 4 января'!$B129:$F129,N$2:N$6)-1</f>
        <v>-1.2358069005288463E-2</v>
      </c>
      <c r="P134" s="15" cm="1">
        <f t="array" aca="1" ref="P134" ca="1">MMULT('Количество акций на 4 января'!$B129:$F129,P$2:P$6)/MMULT('Количество акций на 4 января'!$B129:$F129,O$2:O$6)-1</f>
        <v>-9.9332265075680048E-4</v>
      </c>
      <c r="Q134" s="15" cm="1">
        <f t="array" aca="1" ref="Q134" ca="1">MMULT('Количество акций на 4 января'!$B129:$F129,Q$2:Q$6)/MMULT('Количество акций на 4 января'!$B129:$F129,P$2:P$6)-1</f>
        <v>5.9929484790566256E-4</v>
      </c>
      <c r="R134" s="15" cm="1">
        <f t="array" aca="1" ref="R134" ca="1">MMULT('Количество акций на 4 января'!$B129:$F129,R$2:R$6)/MMULT('Количество акций на 4 января'!$B129:$F129,Q$2:Q$6)-1</f>
        <v>-1.2801057592835119E-2</v>
      </c>
      <c r="S134" s="15" cm="1">
        <f t="array" aca="1" ref="S134" ca="1">MMULT('Количество акций на 4 января'!$B129:$F129,S$2:S$6)/MMULT('Количество акций на 4 января'!$B129:$F129,R$2:R$6)-1</f>
        <v>6.6359922824041906E-3</v>
      </c>
      <c r="T134" s="15" cm="1">
        <f t="array" aca="1" ref="T134" ca="1">MMULT('Количество акций на 4 января'!$B129:$F129,T$2:T$6)/MMULT('Количество акций на 4 января'!$B129:$F129,S$2:S$6)-1</f>
        <v>-2.4075515401487557E-2</v>
      </c>
      <c r="U134" s="15" cm="1">
        <f t="array" aca="1" ref="U134" ca="1">MMULT('Количество акций на 4 января'!$B129:$F129,U$2:U$6)/MMULT('Количество акций на 4 января'!$B129:$F129,T$2:T$6)-1</f>
        <v>1.2358887530460105E-2</v>
      </c>
      <c r="V134" s="15" cm="1">
        <f t="array" aca="1" ref="V134" ca="1">MMULT('Количество акций на 4 января'!$B129:$F129,V$2:V$6)/MMULT('Количество акций на 4 января'!$B129:$F129,U$2:U$6)-1</f>
        <v>-1.3793838562579097E-3</v>
      </c>
      <c r="W134" s="15" cm="1">
        <f t="array" aca="1" ref="W134" ca="1">MMULT('Количество акций на 4 января'!$B129:$F129,W$2:W$6)/MMULT('Количество акций на 4 января'!$B129:$F129,V$2:V$6)-1</f>
        <v>1.1015406939086425E-2</v>
      </c>
      <c r="X134" s="15" cm="1">
        <f t="array" aca="1" ref="X134" ca="1">MMULT('Количество акций на 4 января'!$B129:$F129,X$2:X$6)/MMULT('Количество акций на 4 января'!$B129:$F129,W$2:W$6)-1</f>
        <v>1.107517900220456E-2</v>
      </c>
      <c r="Y134" s="15" cm="1">
        <f t="array" aca="1" ref="Y134" ca="1">MMULT('Количество акций на 4 января'!$B129:$F129,Y$2:Y$6)/MMULT('Количество акций на 4 января'!$B129:$F129,X$2:X$6)-1</f>
        <v>4.8499095095284606E-3</v>
      </c>
      <c r="Z134" s="15" cm="1">
        <f t="array" aca="1" ref="Z134" ca="1">MMULT('Количество акций на 4 января'!$B129:$F129,Z$2:Z$6)/MMULT('Количество акций на 4 января'!$B129:$F129,Y$2:Y$6)-1</f>
        <v>1.5262176585064458E-2</v>
      </c>
      <c r="AA134" s="15" cm="1">
        <f t="array" aca="1" ref="AA134" ca="1">MMULT('Количество акций на 4 января'!$B129:$F129,AA$2:AA$6)/MMULT('Количество акций на 4 января'!$B129:$F129,Z$2:Z$6)-1</f>
        <v>-1.0334587834883724E-2</v>
      </c>
      <c r="AB134" s="15" cm="1">
        <f t="array" aca="1" ref="AB134" ca="1">MMULT('Количество акций на 4 января'!$B129:$F129,AB$2:AB$6)/MMULT('Количество акций на 4 января'!$B129:$F129,AA$2:AA$6)-1</f>
        <v>-1.5269944439143979E-2</v>
      </c>
      <c r="AC134" s="15" cm="1">
        <f t="array" aca="1" ref="AC134" ca="1">MMULT('Количество акций на 4 января'!$B129:$F129,AC$2:AC$6)/MMULT('Количество акций на 4 января'!$B129:$F129,AB$2:AB$6)-1</f>
        <v>-4.6202227886106284E-3</v>
      </c>
      <c r="AD134" s="15" cm="1">
        <f t="array" aca="1" ref="AD134" ca="1">MMULT('Количество акций на 4 января'!$B129:$F129,AD$2:AD$6)/MMULT('Количество акций на 4 января'!$B129:$F129,AC$2:AC$6)-1</f>
        <v>1.2059334790167409E-2</v>
      </c>
      <c r="AE134" s="15" cm="1">
        <f t="array" aca="1" ref="AE134" ca="1">MMULT('Количество акций на 4 января'!$B129:$F129,AE$2:AE$6)/MMULT('Количество акций на 4 января'!$B129:$F129,AD$2:AD$6)-1</f>
        <v>1.534852124797137E-2</v>
      </c>
      <c r="AF134" s="15" cm="1">
        <f t="array" aca="1" ref="AF134" ca="1">MMULT('Количество акций на 4 января'!$B129:$F129,AF$2:AF$6)/MMULT('Количество акций на 4 января'!$B129:$F129,AE$2:AE$6)-1</f>
        <v>3.1295647936468995E-3</v>
      </c>
      <c r="AG134" s="15" cm="1">
        <f t="array" aca="1" ref="AG134" ca="1">MMULT('Количество акций на 4 января'!$B129:$F129,AG$2:AG$6)/MMULT('Количество акций на 4 января'!$B129:$F129,AF$2:AF$6)-1</f>
        <v>-5.9278169324280539E-3</v>
      </c>
      <c r="AH134" s="15" cm="1">
        <f t="array" aca="1" ref="AH134" ca="1">MMULT('Количество акций на 4 января'!$B129:$F129,AH$2:AH$6)/MMULT('Количество акций на 4 января'!$B129:$F129,AG$2:AG$6)-1</f>
        <v>-1.2359096428575911E-2</v>
      </c>
      <c r="AI134" s="15" cm="1">
        <f t="array" aca="1" ref="AI134" ca="1">MMULT('Количество акций на 4 января'!$B129:$F129,AI$2:AI$6)/MMULT('Количество акций на 4 января'!$B129:$F129,AH$2:AH$6)-1</f>
        <v>1.3308126093057648E-2</v>
      </c>
      <c r="AJ134" s="15" cm="1">
        <f t="array" aca="1" ref="AJ134" ca="1">MMULT('Количество акций на 4 января'!$B129:$F129,AJ$2:AJ$6)/MMULT('Количество акций на 4 января'!$B129:$F129,AI$2:AI$6)-1</f>
        <v>-4.9544408150071773E-3</v>
      </c>
      <c r="AK134" s="15" cm="1">
        <f t="array" aca="1" ref="AK134" ca="1">MMULT('Количество акций на 4 января'!$B129:$F129,AK$2:AK$6)/MMULT('Количество акций на 4 января'!$B129:$F129,AJ$2:AJ$6)-1</f>
        <v>-1.1379199946603968E-4</v>
      </c>
      <c r="AL134" s="15" cm="1">
        <f t="array" aca="1" ref="AL134" ca="1">MMULT('Количество акций на 4 января'!$B129:$F129,AL$2:AL$6)/MMULT('Количество акций на 4 января'!$B129:$F129,AK$2:AK$6)-1</f>
        <v>-7.8110402282320912E-3</v>
      </c>
      <c r="AM134" s="15" cm="1">
        <f t="array" aca="1" ref="AM134" ca="1">MMULT('Количество акций на 4 января'!$B129:$F129,AM$2:AM$6)/MMULT('Количество акций на 4 января'!$B129:$F129,AL$2:AL$6)-1</f>
        <v>-1.273505947877418E-2</v>
      </c>
      <c r="AN134" s="15" cm="1">
        <f t="array" aca="1" ref="AN134" ca="1">MMULT('Количество акций на 4 января'!$B129:$F129,AN$2:AN$6)/MMULT('Количество акций на 4 января'!$B129:$F129,AM$2:AM$6)-1</f>
        <v>-6.2735242703928495E-3</v>
      </c>
      <c r="AO134" s="15" cm="1">
        <f t="array" aca="1" ref="AO134" ca="1">MMULT('Количество акций на 4 января'!$B129:$F129,AO$2:AO$6)/MMULT('Количество акций на 4 января'!$B129:$F129,AN$2:AN$6)-1</f>
        <v>1.4085949935174646E-2</v>
      </c>
      <c r="AP134" s="15" cm="1">
        <f t="array" aca="1" ref="AP134" ca="1">MMULT('Количество акций на 4 января'!$B129:$F129,AP$2:AP$6)/MMULT('Количество акций на 4 января'!$B129:$F129,AO$2:AO$6)-1</f>
        <v>9.3796810067343639E-3</v>
      </c>
      <c r="AQ134" s="15" cm="1">
        <f t="array" aca="1" ref="AQ134" ca="1">MMULT('Количество акций на 4 января'!$B129:$F129,AQ$2:AQ$6)/MMULT('Количество акций на 4 января'!$B129:$F129,AP$2:AP$6)-1</f>
        <v>-5.3301217573834547E-3</v>
      </c>
      <c r="AR134" s="15" cm="1">
        <f t="array" aca="1" ref="AR134" ca="1">MMULT('Количество акций на 4 января'!$B129:$F129,AR$2:AR$6)/MMULT('Количество акций на 4 января'!$B129:$F129,AQ$2:AQ$6)-1</f>
        <v>-1.2788040073885121E-2</v>
      </c>
      <c r="AS134" s="15" cm="1">
        <f t="array" aca="1" ref="AS134" ca="1">MMULT('Количество акций на 4 января'!$B129:$F129,AS$2:AS$6)/MMULT('Количество акций на 4 января'!$B129:$F129,AR$2:AR$6)-1</f>
        <v>1.510411759396213E-2</v>
      </c>
      <c r="AT134" s="15" cm="1">
        <f t="array" aca="1" ref="AT134" ca="1">MMULT('Количество акций на 4 января'!$B129:$F129,AT$2:AT$6)/MMULT('Количество акций на 4 января'!$B129:$F129,AS$2:AS$6)-1</f>
        <v>1.9864974506537125E-2</v>
      </c>
      <c r="AU134" s="15" cm="1">
        <f t="array" aca="1" ref="AU134" ca="1">MMULT('Количество акций на 4 января'!$B129:$F129,AU$2:AU$6)/MMULT('Количество акций на 4 января'!$B129:$F129,AT$2:AT$6)-1</f>
        <v>-3.3149073398068829E-3</v>
      </c>
      <c r="AV134" s="15" cm="1">
        <f t="array" aca="1" ref="AV134" ca="1">MMULT('Количество акций на 4 января'!$B129:$F129,AV$2:AV$6)/MMULT('Количество акций на 4 января'!$B129:$F129,AU$2:AU$6)-1</f>
        <v>7.3587404600670148E-3</v>
      </c>
      <c r="AW134" s="15" cm="1">
        <f t="array" aca="1" ref="AW134" ca="1">MMULT('Количество акций на 4 января'!$B129:$F129,AW$2:AW$6)/MMULT('Количество акций на 4 января'!$B129:$F129,AV$2:AV$6)-1</f>
        <v>2.1841858215865262E-3</v>
      </c>
      <c r="AX134" s="15" cm="1">
        <f t="array" aca="1" ref="AX134" ca="1">MMULT('Количество акций на 4 января'!$B129:$F129,AX$2:AX$6)/MMULT('Количество акций на 4 января'!$B129:$F129,AW$2:AW$6)-1</f>
        <v>1.865987679979253E-2</v>
      </c>
      <c r="AY134" s="15" cm="1">
        <f t="array" aca="1" ref="AY134" ca="1">MMULT('Количество акций на 4 января'!$B129:$F129,AY$2:AY$6)/MMULT('Количество акций на 4 января'!$B129:$F129,AX$2:AX$6)-1</f>
        <v>-1.2463918240917748E-2</v>
      </c>
      <c r="AZ134" s="15" cm="1">
        <f t="array" aca="1" ref="AZ134" ca="1">MMULT('Количество акций на 4 января'!$B129:$F129,AZ$2:AZ$6)/MMULT('Количество акций на 4 января'!$B129:$F129,AY$2:AY$6)-1</f>
        <v>-1.6194976144305762E-2</v>
      </c>
      <c r="BA134" s="15" cm="1">
        <f t="array" aca="1" ref="BA134" ca="1">MMULT('Количество акций на 4 января'!$B129:$F129,BA$2:BA$6)/MMULT('Количество акций на 4 января'!$B129:$F129,AZ$2:AZ$6)-1</f>
        <v>-1.8407304353119325E-2</v>
      </c>
      <c r="BB134" s="15" cm="1">
        <f t="array" aca="1" ref="BB134" ca="1">MMULT('Количество акций на 4 января'!$B129:$F129,BB$2:BB$6)/MMULT('Количество акций на 4 января'!$B129:$F129,BA$2:BA$6)-1</f>
        <v>9.8274158822295732E-3</v>
      </c>
      <c r="BC134" s="15" cm="1">
        <f t="array" aca="1" ref="BC134" ca="1">MMULT('Количество акций на 4 января'!$B129:$F129,BC$2:BC$6)/MMULT('Количество акций на 4 января'!$B129:$F129,BB$2:BB$6)-1</f>
        <v>-4.2127759241966656E-3</v>
      </c>
      <c r="BD134" s="15" cm="1">
        <f t="array" aca="1" ref="BD134" ca="1">MMULT('Количество акций на 4 января'!$B129:$F129,BD$2:BD$6)/MMULT('Количество акций на 4 января'!$B129:$F129,BC$2:BC$6)-1</f>
        <v>-1.4668370163656519E-2</v>
      </c>
      <c r="BE134" s="15" cm="1">
        <f t="array" aca="1" ref="BE134" ca="1">MMULT('Количество акций на 4 января'!$B129:$F129,BE$2:BE$6)/MMULT('Количество акций на 4 января'!$B129:$F129,BD$2:BD$6)-1</f>
        <v>-3.1219899316456967E-3</v>
      </c>
      <c r="BF134" s="15" cm="1">
        <f t="array" aca="1" ref="BF134" ca="1">MMULT('Количество акций на 4 января'!$B129:$F129,BF$2:BF$6)/MMULT('Количество акций на 4 января'!$B129:$F129,BE$2:BE$6)-1</f>
        <v>3.4424864537707656E-3</v>
      </c>
      <c r="BG134" s="15" cm="1">
        <f t="array" aca="1" ref="BG134" ca="1">MMULT('Количество акций на 4 января'!$B129:$F129,BG$2:BG$6)/MMULT('Количество акций на 4 января'!$B129:$F129,BF$2:BF$6)-1</f>
        <v>1.97239028443148E-2</v>
      </c>
      <c r="BH134" s="15" cm="1">
        <f t="array" aca="1" ref="BH134" ca="1">MMULT('Количество акций на 4 января'!$B129:$F129,BH$2:BH$6)/MMULT('Количество акций на 4 января'!$B129:$F129,BG$2:BG$6)-1</f>
        <v>5.6917587094962308E-3</v>
      </c>
      <c r="BI134" s="15" cm="1">
        <f t="array" aca="1" ref="BI134" ca="1">MMULT('Количество акций на 4 января'!$B129:$F129,BI$2:BI$6)/MMULT('Количество акций на 4 января'!$B129:$F129,BH$2:BH$6)-1</f>
        <v>-7.2163032401908467E-3</v>
      </c>
      <c r="BJ134" s="15" cm="1">
        <f t="array" aca="1" ref="BJ134" ca="1">MMULT('Количество акций на 4 января'!$B129:$F129,BJ$2:BJ$6)/MMULT('Количество акций на 4 января'!$B129:$F129,BI$2:BI$6)-1</f>
        <v>4.2411049556028146E-3</v>
      </c>
      <c r="BK134" s="15" cm="1">
        <f t="array" aca="1" ref="BK134" ca="1">MMULT('Количество акций на 4 января'!$B129:$F129,BK$2:BK$6)/MMULT('Количество акций на 4 января'!$B129:$F129,BJ$2:BJ$6)-1</f>
        <v>-1.8844773130706205E-3</v>
      </c>
      <c r="BL134" s="15" cm="1">
        <f t="array" aca="1" ref="BL134" ca="1">MMULT('Количество акций на 4 января'!$B129:$F129,BL$2:BL$6)/MMULT('Количество акций на 4 января'!$B129:$F129,BK$2:BK$6)-1</f>
        <v>5.1674172444264865E-3</v>
      </c>
      <c r="BM134" s="15" cm="1">
        <f t="array" aca="1" ref="BM134" ca="1">MMULT('Количество акций на 4 января'!$B129:$F129,BM$2:BM$6)/MMULT('Количество акций на 4 января'!$B129:$F129,BL$2:BL$6)-1</f>
        <v>-9.7777395536065015E-3</v>
      </c>
      <c r="BN134" s="15" cm="1">
        <f t="array" aca="1" ref="BN134" ca="1">MMULT('Количество акций на 4 января'!$B129:$F129,BN$2:BN$6)/MMULT('Количество акций на 4 января'!$B129:$F129,BM$2:BM$6)-1</f>
        <v>-1.4351538702202848E-2</v>
      </c>
      <c r="BO134" s="15" cm="1">
        <f t="array" aca="1" ref="BO134" ca="1">MMULT('Количество акций на 4 января'!$B129:$F129,BO$2:BO$6)/MMULT('Количество акций на 4 января'!$B129:$F129,BN$2:BN$6)-1</f>
        <v>7.6254176950298902E-3</v>
      </c>
      <c r="BP134" s="15" cm="1">
        <f t="array" aca="1" ref="BP134" ca="1">MMULT('Количество акций на 4 января'!$B129:$F129,BP$2:BP$6)/MMULT('Количество акций на 4 января'!$B129:$F129,BO$2:BO$6)-1</f>
        <v>3.1070862021831402E-4</v>
      </c>
      <c r="BQ134" s="15" cm="1">
        <f t="array" aca="1" ref="BQ134" ca="1">MMULT('Количество акций на 4 января'!$B129:$F129,BQ$2:BQ$6)/MMULT('Количество акций на 4 января'!$B129:$F129,BP$2:BP$6)-1</f>
        <v>-6.377301176098138E-3</v>
      </c>
      <c r="BR134" s="15" cm="1">
        <f t="array" aca="1" ref="BR134" ca="1">MMULT('Количество акций на 4 января'!$B129:$F129,BR$2:BR$6)/MMULT('Количество акций на 4 января'!$B129:$F129,BQ$2:BQ$6)-1</f>
        <v>7.5358918052470525E-3</v>
      </c>
      <c r="BS134" s="15" cm="1">
        <f t="array" aca="1" ref="BS134" ca="1">MMULT('Количество акций на 4 января'!$B129:$F129,BS$2:BS$6)/MMULT('Количество акций на 4 января'!$B129:$F129,BR$2:BR$6)-1</f>
        <v>1.0841918493514013E-2</v>
      </c>
      <c r="BT134" s="15" cm="1">
        <f t="array" aca="1" ref="BT134" ca="1">MMULT('Количество акций на 4 января'!$B129:$F129,BT$2:BT$6)/MMULT('Количество акций на 4 января'!$B129:$F129,BS$2:BS$6)-1</f>
        <v>9.6832035691996055E-3</v>
      </c>
      <c r="BU134" s="15" cm="1">
        <f t="array" aca="1" ref="BU134" ca="1">MMULT('Количество акций на 4 января'!$B129:$F129,BU$2:BU$6)/MMULT('Количество акций на 4 января'!$B129:$F129,BT$2:BT$6)-1</f>
        <v>-4.3437860561095221E-3</v>
      </c>
      <c r="BV134" s="15" cm="1">
        <f t="array" aca="1" ref="BV134" ca="1">MMULT('Количество акций на 4 января'!$B129:$F129,BV$2:BV$6)/MMULT('Количество акций на 4 января'!$B129:$F129,BU$2:BU$6)-1</f>
        <v>9.6132293620942999E-3</v>
      </c>
      <c r="BW134" s="15" cm="1">
        <f t="array" aca="1" ref="BW134" ca="1">MMULT('Количество акций на 4 января'!$B129:$F129,BW$2:BW$6)/MMULT('Количество акций на 4 января'!$B129:$F129,BV$2:BV$6)-1</f>
        <v>-1.1803883557637174E-2</v>
      </c>
      <c r="BX134" s="15" cm="1">
        <f t="array" aca="1" ref="BX134" ca="1">MMULT('Количество акций на 4 января'!$B129:$F129,BX$2:BX$6)/MMULT('Количество акций на 4 января'!$B129:$F129,BW$2:BW$6)-1</f>
        <v>-6.6704487952240488E-3</v>
      </c>
      <c r="BY134" s="15" cm="1">
        <f t="array" aca="1" ref="BY134" ca="1">MMULT('Количество акций на 4 января'!$B129:$F129,BY$2:BY$6)/MMULT('Количество акций на 4 января'!$B129:$F129,BX$2:BX$6)-1</f>
        <v>4.6812751967517663E-4</v>
      </c>
      <c r="BZ134" s="15" cm="1">
        <f t="array" aca="1" ref="BZ134" ca="1">MMULT('Количество акций на 4 января'!$B129:$F129,BZ$2:BZ$6)/MMULT('Количество акций на 4 января'!$B129:$F129,BY$2:BY$6)-1</f>
        <v>7.8818161716840418E-3</v>
      </c>
      <c r="CA134" s="15" cm="1">
        <f t="array" aca="1" ref="CA134" ca="1">MMULT('Количество акций на 4 января'!$B129:$F129,CA$2:CA$6)/MMULT('Количество акций на 4 января'!$B129:$F129,BZ$2:BZ$6)-1</f>
        <v>6.5457245434019651E-3</v>
      </c>
      <c r="CB134" s="15" cm="1">
        <f t="array" aca="1" ref="CB134" ca="1">MMULT('Количество акций на 4 января'!$B129:$F129,CB$2:CB$6)/MMULT('Количество акций на 4 января'!$B129:$F129,CA$2:CA$6)-1</f>
        <v>7.9694974329729273E-3</v>
      </c>
      <c r="CC134" s="15" cm="1">
        <f t="array" aca="1" ref="CC134" ca="1">MMULT('Количество акций на 4 января'!$B129:$F129,CC$2:CC$6)/MMULT('Количество акций на 4 января'!$B129:$F129,CB$2:CB$6)-1</f>
        <v>9.897172205208804E-4</v>
      </c>
      <c r="CD134" s="15" cm="1">
        <f t="array" aca="1" ref="CD134" ca="1">MMULT('Количество акций на 4 января'!$B129:$F129,CD$2:CD$6)/MMULT('Количество акций на 4 января'!$B129:$F129,CC$2:CC$6)-1</f>
        <v>-2.9909395840889141E-3</v>
      </c>
      <c r="CE134" s="15" cm="1">
        <f t="array" aca="1" ref="CE134" ca="1">MMULT('Количество акций на 4 января'!$B129:$F129,CE$2:CE$6)/MMULT('Количество акций на 4 января'!$B129:$F129,CD$2:CD$6)-1</f>
        <v>-5.1832688370250235E-3</v>
      </c>
      <c r="CF134" s="15" cm="1">
        <f t="array" aca="1" ref="CF134" ca="1">MMULT('Количество акций на 4 января'!$B129:$F129,CF$2:CF$6)/MMULT('Количество акций на 4 января'!$B129:$F129,CE$2:CE$6)-1</f>
        <v>-2.6439121441719227E-3</v>
      </c>
      <c r="CG134" s="15" cm="1">
        <f t="array" aca="1" ref="CG134" ca="1">MMULT('Количество акций на 4 января'!$B129:$F129,CG$2:CG$6)/MMULT('Количество акций на 4 января'!$B129:$F129,CF$2:CF$6)-1</f>
        <v>1.4455067811579347E-2</v>
      </c>
      <c r="CH134" s="15" cm="1">
        <f t="array" aca="1" ref="CH134" ca="1">MMULT('Количество акций на 4 января'!$B129:$F129,CH$2:CH$6)/MMULT('Количество акций на 4 января'!$B129:$F129,CG$2:CG$6)-1</f>
        <v>1.0480726270372109E-2</v>
      </c>
      <c r="CI134" s="15" cm="1">
        <f t="array" aca="1" ref="CI134" ca="1">MMULT('Количество акций на 4 января'!$B129:$F129,CI$2:CI$6)/MMULT('Количество акций на 4 января'!$B129:$F129,CH$2:CH$6)-1</f>
        <v>1.6929948110118609E-2</v>
      </c>
      <c r="CJ134" s="15" cm="1">
        <f t="array" aca="1" ref="CJ134" ca="1">MMULT('Количество акций на 4 января'!$B129:$F129,CJ$2:CJ$6)/MMULT('Количество акций на 4 января'!$B129:$F129,CI$2:CI$6)-1</f>
        <v>2.2380731316369307E-3</v>
      </c>
      <c r="CK134" s="15" cm="1">
        <f t="array" aca="1" ref="CK134" ca="1">MMULT('Количество акций на 4 января'!$B129:$F129,CK$2:CK$6)/MMULT('Количество акций на 4 января'!$B129:$F129,CJ$2:CJ$6)-1</f>
        <v>6.1139125835245611E-3</v>
      </c>
      <c r="CL134" s="15" cm="1">
        <f t="array" aca="1" ref="CL134" ca="1">MMULT('Количество акций на 4 января'!$B129:$F129,CL$2:CL$6)/MMULT('Количество акций на 4 января'!$B129:$F129,CK$2:CK$6)-1</f>
        <v>-1.0512048221731574E-2</v>
      </c>
      <c r="CM134" s="15" cm="1">
        <f t="array" aca="1" ref="CM134" ca="1">MMULT('Количество акций на 4 января'!$B129:$F129,CM$2:CM$6)/MMULT('Количество акций на 4 января'!$B129:$F129,CL$2:CL$6)-1</f>
        <v>-6.4695555030658269E-3</v>
      </c>
      <c r="CN134" s="15" cm="1">
        <f t="array" aca="1" ref="CN134" ca="1">MMULT('Количество акций на 4 января'!$B129:$F129,CN$2:CN$6)/MMULT('Количество акций на 4 января'!$B129:$F129,CM$2:CM$6)-1</f>
        <v>1.4566034711678055E-2</v>
      </c>
      <c r="CO134" s="15" cm="1">
        <f t="array" aca="1" ref="CO134" ca="1">MMULT('Количество акций на 4 января'!$B129:$F129,CO$2:CO$6)/MMULT('Количество акций на 4 января'!$B129:$F129,CN$2:CN$6)-1</f>
        <v>3.9816414415458912E-3</v>
      </c>
      <c r="CP134" s="15" cm="1">
        <f t="array" aca="1" ref="CP134" ca="1">MMULT('Количество акций на 4 января'!$B129:$F129,CP$2:CP$6)/MMULT('Количество акций на 4 января'!$B129:$F129,CO$2:CO$6)-1</f>
        <v>1.8965314204798078E-2</v>
      </c>
      <c r="CQ134" s="15" cm="1">
        <f t="array" aca="1" ref="CQ134" ca="1">MMULT('Количество акций на 4 января'!$B129:$F129,CQ$2:CQ$6)/MMULT('Количество акций на 4 января'!$B129:$F129,CP$2:CP$6)-1</f>
        <v>1.8932355280912638E-2</v>
      </c>
      <c r="CR134" s="15" cm="1">
        <f t="array" aca="1" ref="CR134" ca="1">MMULT('Количество акций на 4 января'!$B129:$F129,CR$2:CR$6)/MMULT('Количество акций на 4 января'!$B129:$F129,CQ$2:CQ$6)-1</f>
        <v>-2.1043464317106131E-2</v>
      </c>
      <c r="CS134" s="15" cm="1">
        <f t="array" aca="1" ref="CS134" ca="1">MMULT('Количество акций на 4 января'!$B129:$F129,CS$2:CS$6)/MMULT('Количество акций на 4 января'!$B129:$F129,CR$2:CR$6)-1</f>
        <v>-1.5860290616329653E-3</v>
      </c>
      <c r="CT134" s="15" cm="1">
        <f t="array" aca="1" ref="CT134" ca="1">MMULT('Количество акций на 4 января'!$B129:$F129,CT$2:CT$6)/MMULT('Количество акций на 4 января'!$B129:$F129,CS$2:CS$6)-1</f>
        <v>4.8072887990866509E-3</v>
      </c>
      <c r="CU134" s="15" cm="1">
        <f t="array" aca="1" ref="CU134" ca="1">MMULT('Количество акций на 4 января'!$B129:$F129,CU$2:CU$6)/MMULT('Количество акций на 4 января'!$B129:$F129,CT$2:CT$6)-1</f>
        <v>6.903778884015388E-3</v>
      </c>
      <c r="CV134" s="15" cm="1">
        <f t="array" aca="1" ref="CV134" ca="1">MMULT('Количество акций на 4 января'!$B129:$F129,CV$2:CV$6)/MMULT('Количество акций на 4 января'!$B129:$F129,CU$2:CU$6)-1</f>
        <v>1.2631433734440201E-3</v>
      </c>
      <c r="CW134" s="15" cm="1">
        <f t="array" aca="1" ref="CW134" ca="1">MMULT('Количество акций на 4 января'!$B129:$F129,CW$2:CW$6)/MMULT('Количество акций на 4 января'!$B129:$F129,CV$2:CV$6)-1</f>
        <v>4.4861713377890577E-3</v>
      </c>
      <c r="CX134" s="15" cm="1">
        <f t="array" aca="1" ref="CX134" ca="1">MMULT('Количество акций на 4 января'!$B129:$F129,CX$2:CX$6)/MMULT('Количество акций на 4 января'!$B129:$F129,CW$2:CW$6)-1</f>
        <v>5.5727736257209504E-3</v>
      </c>
      <c r="CY134" s="15" cm="1">
        <f t="array" aca="1" ref="CY134" ca="1">MMULT('Количество акций на 4 января'!$B129:$F129,CY$2:CY$6)/MMULT('Количество акций на 4 января'!$B129:$F129,CX$2:CX$6)-1</f>
        <v>-7.5160313553266356E-3</v>
      </c>
      <c r="CZ134" s="15" cm="1">
        <f t="array" aca="1" ref="CZ134" ca="1">MMULT('Количество акций на 4 января'!$B129:$F129,CZ$2:CZ$6)/MMULT('Количество акций на 4 января'!$B129:$F129,CY$2:CY$6)-1</f>
        <v>-2.5271438041168937E-3</v>
      </c>
      <c r="DA134" s="15" cm="1">
        <f t="array" aca="1" ref="DA134" ca="1">MMULT('Количество акций на 4 января'!$B129:$F129,DA$2:DA$6)/MMULT('Количество акций на 4 января'!$B129:$F129,CZ$2:CZ$6)-1</f>
        <v>1.0767417144724067E-2</v>
      </c>
      <c r="DB134" s="15" cm="1">
        <f t="array" aca="1" ref="DB134" ca="1">MMULT('Количество акций на 4 января'!$B129:$F129,DB$2:DB$6)/MMULT('Количество акций на 4 января'!$B129:$F129,DA$2:DA$6)-1</f>
        <v>1.502860957729113E-2</v>
      </c>
      <c r="DC134" s="15" cm="1">
        <f t="array" aca="1" ref="DC134" ca="1">MMULT('Количество акций на 4 января'!$B129:$F129,DC$2:DC$6)/MMULT('Количество акций на 4 января'!$B129:$F129,DB$2:DB$6)-1</f>
        <v>1.0621289308709869E-4</v>
      </c>
      <c r="DD134" s="15" cm="1">
        <f t="array" aca="1" ref="DD134" ca="1">MMULT('Количество акций на 4 января'!$B129:$F129,DD$2:DD$6)/MMULT('Количество акций на 4 января'!$B129:$F129,DC$2:DC$6)-1</f>
        <v>1.1557898587237769E-3</v>
      </c>
      <c r="DE134" s="15" cm="1">
        <f t="array" aca="1" ref="DE134" ca="1">MMULT('Количество акций на 4 января'!$B129:$F129,DE$2:DE$6)/MMULT('Количество акций на 4 января'!$B129:$F129,DD$2:DD$6)-1</f>
        <v>4.885603808249428E-3</v>
      </c>
      <c r="DF134" s="15" cm="1">
        <f t="array" aca="1" ref="DF134" ca="1">MMULT('Количество акций на 4 января'!$B129:$F129,DF$2:DF$6)/MMULT('Количество акций на 4 января'!$B129:$F129,DE$2:DE$6)-1</f>
        <v>-1.7840823214945178E-3</v>
      </c>
      <c r="DG134" s="15" cm="1">
        <f t="array" aca="1" ref="DG134" ca="1">MMULT('Количество акций на 4 января'!$B129:$F129,DG$2:DG$6)/MMULT('Количество акций на 4 января'!$B129:$F129,DF$2:DF$6)-1</f>
        <v>1.0068093636188991E-2</v>
      </c>
      <c r="DH134" s="15" cm="1">
        <f t="array" aca="1" ref="DH134" ca="1">MMULT('Количество акций на 4 января'!$B129:$F129,DH$2:DH$6)/MMULT('Количество акций на 4 января'!$B129:$F129,DG$2:DG$6)-1</f>
        <v>-1.9412439761107292E-3</v>
      </c>
      <c r="DI134" s="15" cm="1">
        <f t="array" aca="1" ref="DI134" ca="1">MMULT('Количество акций на 4 января'!$B129:$F129,DI$2:DI$6)/MMULT('Количество акций на 4 января'!$B129:$F129,DH$2:DH$6)-1</f>
        <v>5.0451286901287418E-4</v>
      </c>
      <c r="DJ134" s="15" cm="1">
        <f t="array" aca="1" ref="DJ134" ca="1">MMULT('Количество акций на 4 января'!$B129:$F129,DJ$2:DJ$6)/MMULT('Количество акций на 4 января'!$B129:$F129,DI$2:DI$6)-1</f>
        <v>5.571364128587053E-4</v>
      </c>
      <c r="DK134" s="15" cm="1">
        <f t="array" aca="1" ref="DK134" ca="1">MMULT('Количество акций на 4 января'!$B129:$F129,DK$2:DK$6)/MMULT('Количество акций на 4 января'!$B129:$F129,DJ$2:DJ$6)-1</f>
        <v>-1.567144180345359E-2</v>
      </c>
      <c r="DL134" s="15" cm="1">
        <f t="array" aca="1" ref="DL134" ca="1">MMULT('Количество акций на 4 января'!$B129:$F129,DL$2:DL$6)/MMULT('Количество акций на 4 января'!$B129:$F129,DK$2:DK$6)-1</f>
        <v>-5.8738114021421595E-3</v>
      </c>
      <c r="DM134" s="15" cm="1">
        <f t="array" aca="1" ref="DM134" ca="1">MMULT('Количество акций на 4 января'!$B129:$F129,DM$2:DM$6)/MMULT('Количество акций на 4 января'!$B129:$F129,DL$2:DL$6)-1</f>
        <v>-1.4898164119514501E-4</v>
      </c>
      <c r="DN134" s="15" cm="1">
        <f t="array" aca="1" ref="DN134" ca="1">MMULT('Количество акций на 4 января'!$B129:$F129,DN$2:DN$6)/MMULT('Количество акций на 4 января'!$B129:$F129,DM$2:DM$6)-1</f>
        <v>-2.1358093493726305E-3</v>
      </c>
      <c r="DO134" s="15" cm="1">
        <f t="array" aca="1" ref="DO134" ca="1">MMULT('Количество акций на 4 января'!$B129:$F129,DO$2:DO$6)/MMULT('Количество акций на 4 января'!$B129:$F129,DN$2:DN$6)-1</f>
        <v>5.1861608894783195E-3</v>
      </c>
      <c r="DP134" s="15" cm="1">
        <f t="array" aca="1" ref="DP134" ca="1">MMULT('Количество акций на 4 января'!$B129:$F129,DP$2:DP$6)/MMULT('Количество акций на 4 января'!$B129:$F129,DO$2:DO$6)-1</f>
        <v>6.6610763705499121E-3</v>
      </c>
      <c r="DQ134" s="15" cm="1">
        <f t="array" aca="1" ref="DQ134" ca="1">MMULT('Количество акций на 4 января'!$B129:$F129,DQ$2:DQ$6)/MMULT('Количество акций на 4 января'!$B129:$F129,DP$2:DP$6)-1</f>
        <v>-2.6095874847651412E-3</v>
      </c>
      <c r="DR134" s="15" cm="1">
        <f t="array" aca="1" ref="DR134" ca="1">MMULT('Количество акций на 4 января'!$B129:$F129,DR$2:DR$6)/MMULT('Количество акций на 4 января'!$B129:$F129,DQ$2:DQ$6)-1</f>
        <v>-7.4231421368091688E-3</v>
      </c>
      <c r="DS134" s="15" cm="1">
        <f t="array" aca="1" ref="DS134" ca="1">MMULT('Количество акций на 4 января'!$B129:$F129,DS$2:DS$6)/MMULT('Количество акций на 4 января'!$B129:$F129,DR$2:DR$6)-1</f>
        <v>5.7037686320413616E-3</v>
      </c>
      <c r="DT134" s="15" cm="1">
        <f t="array" aca="1" ref="DT134" ca="1">MMULT('Количество акций на 4 января'!$B129:$F129,DT$2:DT$6)/MMULT('Количество акций на 4 января'!$B129:$F129,DS$2:DS$6)-1</f>
        <v>-3.7962340422152963E-3</v>
      </c>
      <c r="DU134" s="15" cm="1">
        <f t="array" aca="1" ref="DU134" ca="1">MMULT('Количество акций на 4 января'!$B129:$F129,DU$2:DU$6)/MMULT('Количество акций на 4 января'!$B129:$F129,DT$2:DT$6)-1</f>
        <v>-8.4354649565353546E-3</v>
      </c>
      <c r="DV134" s="15" cm="1">
        <f t="array" aca="1" ref="DV134" ca="1">MMULT('Количество акций на 4 января'!$B129:$F129,DV$2:DV$6)/MMULT('Количество акций на 4 января'!$B129:$F129,DU$2:DU$6)-1</f>
        <v>1.0157844007708361E-2</v>
      </c>
      <c r="DW134" s="24" cm="1">
        <f t="array" aca="1" ref="DW134" ca="1">MMULT('Количество акций на 4 января'!$B129:$F129,DW$2:DW$6)/MMULT('Количество акций на 4 января'!$B129:$F129,DV$2:DV$6)-1</f>
        <v>5.6560166974197745E-3</v>
      </c>
      <c r="DX134" s="28">
        <f t="shared" ca="1" si="3"/>
        <v>1.1694648978559439E-3</v>
      </c>
      <c r="DY134" s="28">
        <f t="shared" ca="1" si="2"/>
        <v>1.0322183900947739E-2</v>
      </c>
    </row>
    <row r="135" spans="1:129" x14ac:dyDescent="0.3">
      <c r="A135">
        <v>129</v>
      </c>
      <c r="C135" s="23" cm="1">
        <f t="array" aca="1" ref="C135" ca="1">MMULT('Количество акций на 4 января'!$B130:$F130,C$2:C$6)/MMULT('Количество акций на 4 января'!$B130:$F130,B$2:B$6)-1</f>
        <v>1.2401297453853877E-2</v>
      </c>
      <c r="D135" s="15" cm="1">
        <f t="array" aca="1" ref="D135" ca="1">MMULT('Количество акций на 4 января'!$B130:$F130,D$2:D$6)/MMULT('Количество акций на 4 января'!$B130:$F130,C$2:C$6)-1</f>
        <v>3.8876063805060035E-4</v>
      </c>
      <c r="E135" s="15" cm="1">
        <f t="array" aca="1" ref="E135" ca="1">MMULT('Количество акций на 4 января'!$B130:$F130,E$2:E$6)/MMULT('Количество акций на 4 января'!$B130:$F130,D$2:D$6)-1</f>
        <v>3.9441389702220775E-2</v>
      </c>
      <c r="F135" s="15" cm="1">
        <f t="array" aca="1" ref="F135" ca="1">MMULT('Количество акций на 4 января'!$B130:$F130,F$2:F$6)/MMULT('Количество акций на 4 января'!$B130:$F130,E$2:E$6)-1</f>
        <v>7.2767247554821335E-3</v>
      </c>
      <c r="G135" s="15" cm="1">
        <f t="array" aca="1" ref="G135" ca="1">MMULT('Количество акций на 4 января'!$B130:$F130,G$2:G$6)/MMULT('Количество акций на 4 января'!$B130:$F130,F$2:F$6)-1</f>
        <v>3.8155180417032142E-4</v>
      </c>
      <c r="H135" s="15" cm="1">
        <f t="array" aca="1" ref="H135" ca="1">MMULT('Количество акций на 4 января'!$B130:$F130,H$2:H$6)/MMULT('Количество акций на 4 января'!$B130:$F130,G$2:G$6)-1</f>
        <v>-8.8556967758537386E-3</v>
      </c>
      <c r="I135" s="15" cm="1">
        <f t="array" aca="1" ref="I135" ca="1">MMULT('Количество акций на 4 января'!$B130:$F130,I$2:I$6)/MMULT('Количество акций на 4 января'!$B130:$F130,H$2:H$6)-1</f>
        <v>6.9023867591642141E-3</v>
      </c>
      <c r="J135" s="15" cm="1">
        <f t="array" aca="1" ref="J135" ca="1">MMULT('Количество акций на 4 января'!$B130:$F130,J$2:J$6)/MMULT('Количество акций на 4 января'!$B130:$F130,I$2:I$6)-1</f>
        <v>-1.6648348010053549E-2</v>
      </c>
      <c r="K135" s="15" cm="1">
        <f t="array" aca="1" ref="K135" ca="1">MMULT('Количество акций на 4 января'!$B130:$F130,K$2:K$6)/MMULT('Количество акций на 4 января'!$B130:$F130,J$2:J$6)-1</f>
        <v>4.7213935706207355E-3</v>
      </c>
      <c r="L135" s="15" cm="1">
        <f t="array" aca="1" ref="L135" ca="1">MMULT('Количество акций на 4 января'!$B130:$F130,L$2:L$6)/MMULT('Количество акций на 4 января'!$B130:$F130,K$2:K$6)-1</f>
        <v>-3.7506737480531571E-3</v>
      </c>
      <c r="M135" s="15" cm="1">
        <f t="array" aca="1" ref="M135" ca="1">MMULT('Количество акций на 4 января'!$B130:$F130,M$2:M$6)/MMULT('Количество акций на 4 января'!$B130:$F130,L$2:L$6)-1</f>
        <v>7.9865472483435784E-3</v>
      </c>
      <c r="N135" s="15" cm="1">
        <f t="array" aca="1" ref="N135" ca="1">MMULT('Количество акций на 4 января'!$B130:$F130,N$2:N$6)/MMULT('Количество акций на 4 января'!$B130:$F130,M$2:M$6)-1</f>
        <v>-1.88719789853935E-2</v>
      </c>
      <c r="O135" s="15" cm="1">
        <f t="array" aca="1" ref="O135" ca="1">MMULT('Количество акций на 4 января'!$B130:$F130,O$2:O$6)/MMULT('Количество акций на 4 января'!$B130:$F130,N$2:N$6)-1</f>
        <v>-1.222264951933405E-2</v>
      </c>
      <c r="P135" s="15" cm="1">
        <f t="array" aca="1" ref="P135" ca="1">MMULT('Количество акций на 4 января'!$B130:$F130,P$2:P$6)/MMULT('Количество акций на 4 января'!$B130:$F130,O$2:O$6)-1</f>
        <v>-1.2037977807632938E-3</v>
      </c>
      <c r="Q135" s="15" cm="1">
        <f t="array" aca="1" ref="Q135" ca="1">MMULT('Количество акций на 4 января'!$B130:$F130,Q$2:Q$6)/MMULT('Количество акций на 4 января'!$B130:$F130,P$2:P$6)-1</f>
        <v>-5.2306466654283845E-4</v>
      </c>
      <c r="R135" s="15" cm="1">
        <f t="array" aca="1" ref="R135" ca="1">MMULT('Количество акций на 4 января'!$B130:$F130,R$2:R$6)/MMULT('Количество акций на 4 января'!$B130:$F130,Q$2:Q$6)-1</f>
        <v>-1.42969178301251E-2</v>
      </c>
      <c r="S135" s="15" cm="1">
        <f t="array" aca="1" ref="S135" ca="1">MMULT('Количество акций на 4 января'!$B130:$F130,S$2:S$6)/MMULT('Количество акций на 4 января'!$B130:$F130,R$2:R$6)-1</f>
        <v>6.9552383839199816E-3</v>
      </c>
      <c r="T135" s="15" cm="1">
        <f t="array" aca="1" ref="T135" ca="1">MMULT('Количество акций на 4 января'!$B130:$F130,T$2:T$6)/MMULT('Количество акций на 4 января'!$B130:$F130,S$2:S$6)-1</f>
        <v>-2.4807990269835822E-2</v>
      </c>
      <c r="U135" s="15" cm="1">
        <f t="array" aca="1" ref="U135" ca="1">MMULT('Количество акций на 4 января'!$B130:$F130,U$2:U$6)/MMULT('Количество акций на 4 января'!$B130:$F130,T$2:T$6)-1</f>
        <v>1.2851202040477183E-2</v>
      </c>
      <c r="V135" s="15" cm="1">
        <f t="array" aca="1" ref="V135" ca="1">MMULT('Количество акций на 4 января'!$B130:$F130,V$2:V$6)/MMULT('Количество акций на 4 января'!$B130:$F130,U$2:U$6)-1</f>
        <v>-1.6660350361882292E-3</v>
      </c>
      <c r="W135" s="15" cm="1">
        <f t="array" aca="1" ref="W135" ca="1">MMULT('Количество акций на 4 января'!$B130:$F130,W$2:W$6)/MMULT('Количество акций на 4 января'!$B130:$F130,V$2:V$6)-1</f>
        <v>1.2324132671465593E-2</v>
      </c>
      <c r="X135" s="15" cm="1">
        <f t="array" aca="1" ref="X135" ca="1">MMULT('Количество акций на 4 января'!$B130:$F130,X$2:X$6)/MMULT('Количество акций на 4 января'!$B130:$F130,W$2:W$6)-1</f>
        <v>1.1248352117898763E-2</v>
      </c>
      <c r="Y135" s="15" cm="1">
        <f t="array" aca="1" ref="Y135" ca="1">MMULT('Количество акций на 4 января'!$B130:$F130,Y$2:Y$6)/MMULT('Количество акций на 4 января'!$B130:$F130,X$2:X$6)-1</f>
        <v>3.3776326474084239E-3</v>
      </c>
      <c r="Z135" s="15" cm="1">
        <f t="array" aca="1" ref="Z135" ca="1">MMULT('Количество акций на 4 января'!$B130:$F130,Z$2:Z$6)/MMULT('Количество акций на 4 января'!$B130:$F130,Y$2:Y$6)-1</f>
        <v>1.5210652905938815E-2</v>
      </c>
      <c r="AA135" s="15" cm="1">
        <f t="array" aca="1" ref="AA135" ca="1">MMULT('Количество акций на 4 января'!$B130:$F130,AA$2:AA$6)/MMULT('Количество акций на 4 января'!$B130:$F130,Z$2:Z$6)-1</f>
        <v>-1.0217762299083444E-2</v>
      </c>
      <c r="AB135" s="15" cm="1">
        <f t="array" aca="1" ref="AB135" ca="1">MMULT('Количество акций на 4 января'!$B130:$F130,AB$2:AB$6)/MMULT('Количество акций на 4 января'!$B130:$F130,AA$2:AA$6)-1</f>
        <v>-1.4418086474252245E-2</v>
      </c>
      <c r="AC135" s="15" cm="1">
        <f t="array" aca="1" ref="AC135" ca="1">MMULT('Количество акций на 4 января'!$B130:$F130,AC$2:AC$6)/MMULT('Количество акций на 4 января'!$B130:$F130,AB$2:AB$6)-1</f>
        <v>-3.9534728908439121E-3</v>
      </c>
      <c r="AD135" s="15" cm="1">
        <f t="array" aca="1" ref="AD135" ca="1">MMULT('Количество акций на 4 января'!$B130:$F130,AD$2:AD$6)/MMULT('Количество акций на 4 января'!$B130:$F130,AC$2:AC$6)-1</f>
        <v>1.1027805683688774E-2</v>
      </c>
      <c r="AE135" s="15" cm="1">
        <f t="array" aca="1" ref="AE135" ca="1">MMULT('Количество акций на 4 января'!$B130:$F130,AE$2:AE$6)/MMULT('Количество акций на 4 января'!$B130:$F130,AD$2:AD$6)-1</f>
        <v>1.7069238033273537E-2</v>
      </c>
      <c r="AF135" s="15" cm="1">
        <f t="array" aca="1" ref="AF135" ca="1">MMULT('Количество акций на 4 января'!$B130:$F130,AF$2:AF$6)/MMULT('Количество акций на 4 января'!$B130:$F130,AE$2:AE$6)-1</f>
        <v>2.7048594044372098E-3</v>
      </c>
      <c r="AG135" s="15" cm="1">
        <f t="array" aca="1" ref="AG135" ca="1">MMULT('Количество акций на 4 января'!$B130:$F130,AG$2:AG$6)/MMULT('Количество акций на 4 января'!$B130:$F130,AF$2:AF$6)-1</f>
        <v>-4.5580225578973899E-3</v>
      </c>
      <c r="AH135" s="15" cm="1">
        <f t="array" aca="1" ref="AH135" ca="1">MMULT('Количество акций на 4 января'!$B130:$F130,AH$2:AH$6)/MMULT('Количество акций на 4 января'!$B130:$F130,AG$2:AG$6)-1</f>
        <v>-1.0376000044349243E-2</v>
      </c>
      <c r="AI135" s="15" cm="1">
        <f t="array" aca="1" ref="AI135" ca="1">MMULT('Количество акций на 4 января'!$B130:$F130,AI$2:AI$6)/MMULT('Количество акций на 4 января'!$B130:$F130,AH$2:AH$6)-1</f>
        <v>1.7052532923754748E-2</v>
      </c>
      <c r="AJ135" s="15" cm="1">
        <f t="array" aca="1" ref="AJ135" ca="1">MMULT('Количество акций на 4 января'!$B130:$F130,AJ$2:AJ$6)/MMULT('Количество акций на 4 января'!$B130:$F130,AI$2:AI$6)-1</f>
        <v>-8.1599593674004378E-3</v>
      </c>
      <c r="AK135" s="15" cm="1">
        <f t="array" aca="1" ref="AK135" ca="1">MMULT('Количество акций на 4 января'!$B130:$F130,AK$2:AK$6)/MMULT('Количество акций на 4 января'!$B130:$F130,AJ$2:AJ$6)-1</f>
        <v>-3.8534922734532184E-3</v>
      </c>
      <c r="AL135" s="15" cm="1">
        <f t="array" aca="1" ref="AL135" ca="1">MMULT('Количество акций на 4 января'!$B130:$F130,AL$2:AL$6)/MMULT('Количество акций на 4 января'!$B130:$F130,AK$2:AK$6)-1</f>
        <v>-1.1858062545925474E-2</v>
      </c>
      <c r="AM135" s="15" cm="1">
        <f t="array" aca="1" ref="AM135" ca="1">MMULT('Количество акций на 4 января'!$B130:$F130,AM$2:AM$6)/MMULT('Количество акций на 4 января'!$B130:$F130,AL$2:AL$6)-1</f>
        <v>-1.7707655578444559E-2</v>
      </c>
      <c r="AN135" s="15" cm="1">
        <f t="array" aca="1" ref="AN135" ca="1">MMULT('Количество акций на 4 января'!$B130:$F130,AN$2:AN$6)/MMULT('Количество акций на 4 января'!$B130:$F130,AM$2:AM$6)-1</f>
        <v>-4.7463608601082674E-3</v>
      </c>
      <c r="AO135" s="15" cm="1">
        <f t="array" aca="1" ref="AO135" ca="1">MMULT('Количество акций на 4 января'!$B130:$F130,AO$2:AO$6)/MMULT('Количество акций на 4 января'!$B130:$F130,AN$2:AN$6)-1</f>
        <v>1.5772272733305615E-2</v>
      </c>
      <c r="AP135" s="15" cm="1">
        <f t="array" aca="1" ref="AP135" ca="1">MMULT('Количество акций на 4 января'!$B130:$F130,AP$2:AP$6)/MMULT('Количество акций на 4 января'!$B130:$F130,AO$2:AO$6)-1</f>
        <v>6.463233356495568E-3</v>
      </c>
      <c r="AQ135" s="15" cm="1">
        <f t="array" aca="1" ref="AQ135" ca="1">MMULT('Количество акций на 4 января'!$B130:$F130,AQ$2:AQ$6)/MMULT('Количество акций на 4 января'!$B130:$F130,AP$2:AP$6)-1</f>
        <v>-6.6543808392411918E-3</v>
      </c>
      <c r="AR135" s="15" cm="1">
        <f t="array" aca="1" ref="AR135" ca="1">MMULT('Количество акций на 4 января'!$B130:$F130,AR$2:AR$6)/MMULT('Количество акций на 4 января'!$B130:$F130,AQ$2:AQ$6)-1</f>
        <v>-1.5929844583003838E-2</v>
      </c>
      <c r="AS135" s="15" cm="1">
        <f t="array" aca="1" ref="AS135" ca="1">MMULT('Количество акций на 4 января'!$B130:$F130,AS$2:AS$6)/MMULT('Количество акций на 4 января'!$B130:$F130,AR$2:AR$6)-1</f>
        <v>1.447223693247035E-2</v>
      </c>
      <c r="AT135" s="15" cm="1">
        <f t="array" aca="1" ref="AT135" ca="1">MMULT('Количество акций на 4 января'!$B130:$F130,AT$2:AT$6)/MMULT('Количество акций на 4 января'!$B130:$F130,AS$2:AS$6)-1</f>
        <v>2.0230294328382525E-2</v>
      </c>
      <c r="AU135" s="15" cm="1">
        <f t="array" aca="1" ref="AU135" ca="1">MMULT('Количество акций на 4 января'!$B130:$F130,AU$2:AU$6)/MMULT('Количество акций на 4 января'!$B130:$F130,AT$2:AT$6)-1</f>
        <v>-1.9061277159849732E-3</v>
      </c>
      <c r="AV135" s="15" cm="1">
        <f t="array" aca="1" ref="AV135" ca="1">MMULT('Количество акций на 4 января'!$B130:$F130,AV$2:AV$6)/MMULT('Количество акций на 4 января'!$B130:$F130,AU$2:AU$6)-1</f>
        <v>7.2580740788346088E-3</v>
      </c>
      <c r="AW135" s="15" cm="1">
        <f t="array" aca="1" ref="AW135" ca="1">MMULT('Количество акций на 4 января'!$B130:$F130,AW$2:AW$6)/MMULT('Количество акций на 4 января'!$B130:$F130,AV$2:AV$6)-1</f>
        <v>3.4346265879330318E-3</v>
      </c>
      <c r="AX135" s="15" cm="1">
        <f t="array" aca="1" ref="AX135" ca="1">MMULT('Количество акций на 4 января'!$B130:$F130,AX$2:AX$6)/MMULT('Количество акций на 4 января'!$B130:$F130,AW$2:AW$6)-1</f>
        <v>1.8137793434110927E-2</v>
      </c>
      <c r="AY135" s="15" cm="1">
        <f t="array" aca="1" ref="AY135" ca="1">MMULT('Количество акций на 4 января'!$B130:$F130,AY$2:AY$6)/MMULT('Количество акций на 4 января'!$B130:$F130,AX$2:AX$6)-1</f>
        <v>-1.6200676942283221E-2</v>
      </c>
      <c r="AZ135" s="15" cm="1">
        <f t="array" aca="1" ref="AZ135" ca="1">MMULT('Количество акций на 4 января'!$B130:$F130,AZ$2:AZ$6)/MMULT('Количество акций на 4 января'!$B130:$F130,AY$2:AY$6)-1</f>
        <v>-1.4381320642675277E-2</v>
      </c>
      <c r="BA135" s="15" cm="1">
        <f t="array" aca="1" ref="BA135" ca="1">MMULT('Количество акций на 4 января'!$B130:$F130,BA$2:BA$6)/MMULT('Количество акций на 4 января'!$B130:$F130,AZ$2:AZ$6)-1</f>
        <v>-1.7936792213620767E-2</v>
      </c>
      <c r="BB135" s="15" cm="1">
        <f t="array" aca="1" ref="BB135" ca="1">MMULT('Количество акций на 4 января'!$B130:$F130,BB$2:BB$6)/MMULT('Количество акций на 4 января'!$B130:$F130,BA$2:BA$6)-1</f>
        <v>9.0056029815304139E-3</v>
      </c>
      <c r="BC135" s="15" cm="1">
        <f t="array" aca="1" ref="BC135" ca="1">MMULT('Количество акций на 4 января'!$B130:$F130,BC$2:BC$6)/MMULT('Количество акций на 4 января'!$B130:$F130,BB$2:BB$6)-1</f>
        <v>-4.1478793918444667E-3</v>
      </c>
      <c r="BD135" s="15" cm="1">
        <f t="array" aca="1" ref="BD135" ca="1">MMULT('Количество акций на 4 января'!$B130:$F130,BD$2:BD$6)/MMULT('Количество акций на 4 января'!$B130:$F130,BC$2:BC$6)-1</f>
        <v>-1.5048436405854848E-2</v>
      </c>
      <c r="BE135" s="15" cm="1">
        <f t="array" aca="1" ref="BE135" ca="1">MMULT('Количество акций на 4 января'!$B130:$F130,BE$2:BE$6)/MMULT('Количество акций на 4 января'!$B130:$F130,BD$2:BD$6)-1</f>
        <v>-6.7372404858961898E-3</v>
      </c>
      <c r="BF135" s="15" cm="1">
        <f t="array" aca="1" ref="BF135" ca="1">MMULT('Количество акций на 4 января'!$B130:$F130,BF$2:BF$6)/MMULT('Количество акций на 4 января'!$B130:$F130,BE$2:BE$6)-1</f>
        <v>2.921421907478905E-3</v>
      </c>
      <c r="BG135" s="15" cm="1">
        <f t="array" aca="1" ref="BG135" ca="1">MMULT('Количество акций на 4 января'!$B130:$F130,BG$2:BG$6)/MMULT('Количество акций на 4 января'!$B130:$F130,BF$2:BF$6)-1</f>
        <v>2.1772975317717602E-2</v>
      </c>
      <c r="BH135" s="15" cm="1">
        <f t="array" aca="1" ref="BH135" ca="1">MMULT('Количество акций на 4 января'!$B130:$F130,BH$2:BH$6)/MMULT('Количество акций на 4 января'!$B130:$F130,BG$2:BG$6)-1</f>
        <v>8.5364174259559E-3</v>
      </c>
      <c r="BI135" s="15" cm="1">
        <f t="array" aca="1" ref="BI135" ca="1">MMULT('Количество акций на 4 января'!$B130:$F130,BI$2:BI$6)/MMULT('Количество акций на 4 января'!$B130:$F130,BH$2:BH$6)-1</f>
        <v>-6.6151666421803146E-3</v>
      </c>
      <c r="BJ135" s="15" cm="1">
        <f t="array" aca="1" ref="BJ135" ca="1">MMULT('Количество акций на 4 января'!$B130:$F130,BJ$2:BJ$6)/MMULT('Количество акций на 4 января'!$B130:$F130,BI$2:BI$6)-1</f>
        <v>6.2238051320560039E-3</v>
      </c>
      <c r="BK135" s="15" cm="1">
        <f t="array" aca="1" ref="BK135" ca="1">MMULT('Количество акций на 4 января'!$B130:$F130,BK$2:BK$6)/MMULT('Количество акций на 4 января'!$B130:$F130,BJ$2:BJ$6)-1</f>
        <v>-1.4475247497606203E-3</v>
      </c>
      <c r="BL135" s="15" cm="1">
        <f t="array" aca="1" ref="BL135" ca="1">MMULT('Количество акций на 4 января'!$B130:$F130,BL$2:BL$6)/MMULT('Количество акций на 4 января'!$B130:$F130,BK$2:BK$6)-1</f>
        <v>5.0665629684716329E-3</v>
      </c>
      <c r="BM135" s="15" cm="1">
        <f t="array" aca="1" ref="BM135" ca="1">MMULT('Количество акций на 4 января'!$B130:$F130,BM$2:BM$6)/MMULT('Количество акций на 4 января'!$B130:$F130,BL$2:BL$6)-1</f>
        <v>-9.3680490319588694E-3</v>
      </c>
      <c r="BN135" s="15" cm="1">
        <f t="array" aca="1" ref="BN135" ca="1">MMULT('Количество акций на 4 января'!$B130:$F130,BN$2:BN$6)/MMULT('Количество акций на 4 января'!$B130:$F130,BM$2:BM$6)-1</f>
        <v>-1.476843301559938E-2</v>
      </c>
      <c r="BO135" s="15" cm="1">
        <f t="array" aca="1" ref="BO135" ca="1">MMULT('Количество акций на 4 января'!$B130:$F130,BO$2:BO$6)/MMULT('Количество акций на 4 января'!$B130:$F130,BN$2:BN$6)-1</f>
        <v>8.453578739281431E-3</v>
      </c>
      <c r="BP135" s="15" cm="1">
        <f t="array" aca="1" ref="BP135" ca="1">MMULT('Количество акций на 4 января'!$B130:$F130,BP$2:BP$6)/MMULT('Количество акций на 4 января'!$B130:$F130,BO$2:BO$6)-1</f>
        <v>1.4426847898354467E-3</v>
      </c>
      <c r="BQ135" s="15" cm="1">
        <f t="array" aca="1" ref="BQ135" ca="1">MMULT('Количество акций на 4 января'!$B130:$F130,BQ$2:BQ$6)/MMULT('Количество акций на 4 января'!$B130:$F130,BP$2:BP$6)-1</f>
        <v>-3.9491333967673903E-3</v>
      </c>
      <c r="BR135" s="15" cm="1">
        <f t="array" aca="1" ref="BR135" ca="1">MMULT('Количество акций на 4 января'!$B130:$F130,BR$2:BR$6)/MMULT('Количество акций на 4 января'!$B130:$F130,BQ$2:BQ$6)-1</f>
        <v>1.067672229299621E-2</v>
      </c>
      <c r="BS135" s="15" cm="1">
        <f t="array" aca="1" ref="BS135" ca="1">MMULT('Количество акций на 4 января'!$B130:$F130,BS$2:BS$6)/MMULT('Количество акций на 4 января'!$B130:$F130,BR$2:BR$6)-1</f>
        <v>9.4658939562271005E-3</v>
      </c>
      <c r="BT135" s="15" cm="1">
        <f t="array" aca="1" ref="BT135" ca="1">MMULT('Количество акций на 4 января'!$B130:$F130,BT$2:BT$6)/MMULT('Количество акций на 4 января'!$B130:$F130,BS$2:BS$6)-1</f>
        <v>7.5078100251584345E-3</v>
      </c>
      <c r="BU135" s="15" cm="1">
        <f t="array" aca="1" ref="BU135" ca="1">MMULT('Количество акций на 4 января'!$B130:$F130,BU$2:BU$6)/MMULT('Количество акций на 4 января'!$B130:$F130,BT$2:BT$6)-1</f>
        <v>-2.89009003706997E-3</v>
      </c>
      <c r="BV135" s="15" cm="1">
        <f t="array" aca="1" ref="BV135" ca="1">MMULT('Количество акций на 4 января'!$B130:$F130,BV$2:BV$6)/MMULT('Количество акций на 4 января'!$B130:$F130,BU$2:BU$6)-1</f>
        <v>9.8420400912320183E-3</v>
      </c>
      <c r="BW135" s="15" cm="1">
        <f t="array" aca="1" ref="BW135" ca="1">MMULT('Количество акций на 4 января'!$B130:$F130,BW$2:BW$6)/MMULT('Количество акций на 4 января'!$B130:$F130,BV$2:BV$6)-1</f>
        <v>-1.1891670469281856E-2</v>
      </c>
      <c r="BX135" s="15" cm="1">
        <f t="array" aca="1" ref="BX135" ca="1">MMULT('Количество акций на 4 января'!$B130:$F130,BX$2:BX$6)/MMULT('Количество акций на 4 января'!$B130:$F130,BW$2:BW$6)-1</f>
        <v>-6.3047897128474251E-3</v>
      </c>
      <c r="BY135" s="15" cm="1">
        <f t="array" aca="1" ref="BY135" ca="1">MMULT('Количество акций на 4 января'!$B130:$F130,BY$2:BY$6)/MMULT('Количество акций на 4 января'!$B130:$F130,BX$2:BX$6)-1</f>
        <v>6.2163077917642973E-4</v>
      </c>
      <c r="BZ135" s="15" cm="1">
        <f t="array" aca="1" ref="BZ135" ca="1">MMULT('Количество акций на 4 января'!$B130:$F130,BZ$2:BZ$6)/MMULT('Количество акций на 4 января'!$B130:$F130,BY$2:BY$6)-1</f>
        <v>8.4158117211599048E-3</v>
      </c>
      <c r="CA135" s="15" cm="1">
        <f t="array" aca="1" ref="CA135" ca="1">MMULT('Количество акций на 4 января'!$B130:$F130,CA$2:CA$6)/MMULT('Количество акций на 4 января'!$B130:$F130,BZ$2:BZ$6)-1</f>
        <v>6.3935305347027072E-3</v>
      </c>
      <c r="CB135" s="15" cm="1">
        <f t="array" aca="1" ref="CB135" ca="1">MMULT('Количество акций на 4 января'!$B130:$F130,CB$2:CB$6)/MMULT('Количество акций на 4 января'!$B130:$F130,CA$2:CA$6)-1</f>
        <v>9.6725304190303785E-3</v>
      </c>
      <c r="CC135" s="15" cm="1">
        <f t="array" aca="1" ref="CC135" ca="1">MMULT('Количество акций на 4 января'!$B130:$F130,CC$2:CC$6)/MMULT('Количество акций на 4 января'!$B130:$F130,CB$2:CB$6)-1</f>
        <v>2.3608635923226817E-3</v>
      </c>
      <c r="CD135" s="15" cm="1">
        <f t="array" aca="1" ref="CD135" ca="1">MMULT('Количество акций на 4 января'!$B130:$F130,CD$2:CD$6)/MMULT('Количество акций на 4 января'!$B130:$F130,CC$2:CC$6)-1</f>
        <v>-4.9449040308533476E-3</v>
      </c>
      <c r="CE135" s="15" cm="1">
        <f t="array" aca="1" ref="CE135" ca="1">MMULT('Количество акций на 4 января'!$B130:$F130,CE$2:CE$6)/MMULT('Количество акций на 4 января'!$B130:$F130,CD$2:CD$6)-1</f>
        <v>-4.7683946850265446E-3</v>
      </c>
      <c r="CF135" s="15" cm="1">
        <f t="array" aca="1" ref="CF135" ca="1">MMULT('Количество акций на 4 января'!$B130:$F130,CF$2:CF$6)/MMULT('Количество акций на 4 января'!$B130:$F130,CE$2:CE$6)-1</f>
        <v>-4.5395634240545935E-3</v>
      </c>
      <c r="CG135" s="15" cm="1">
        <f t="array" aca="1" ref="CG135" ca="1">MMULT('Количество акций на 4 января'!$B130:$F130,CG$2:CG$6)/MMULT('Количество акций на 4 января'!$B130:$F130,CF$2:CF$6)-1</f>
        <v>1.4534087480042146E-2</v>
      </c>
      <c r="CH135" s="15" cm="1">
        <f t="array" aca="1" ref="CH135" ca="1">MMULT('Количество акций на 4 января'!$B130:$F130,CH$2:CH$6)/MMULT('Количество акций на 4 января'!$B130:$F130,CG$2:CG$6)-1</f>
        <v>1.1144367935874033E-2</v>
      </c>
      <c r="CI135" s="15" cm="1">
        <f t="array" aca="1" ref="CI135" ca="1">MMULT('Количество акций на 4 января'!$B130:$F130,CI$2:CI$6)/MMULT('Количество акций на 4 января'!$B130:$F130,CH$2:CH$6)-1</f>
        <v>1.5785594111048296E-2</v>
      </c>
      <c r="CJ135" s="15" cm="1">
        <f t="array" aca="1" ref="CJ135" ca="1">MMULT('Количество акций на 4 января'!$B130:$F130,CJ$2:CJ$6)/MMULT('Количество акций на 4 января'!$B130:$F130,CI$2:CI$6)-1</f>
        <v>2.3504566340670774E-3</v>
      </c>
      <c r="CK135" s="15" cm="1">
        <f t="array" aca="1" ref="CK135" ca="1">MMULT('Количество акций на 4 января'!$B130:$F130,CK$2:CK$6)/MMULT('Количество акций на 4 января'!$B130:$F130,CJ$2:CJ$6)-1</f>
        <v>5.6379707326521533E-3</v>
      </c>
      <c r="CL135" s="15" cm="1">
        <f t="array" aca="1" ref="CL135" ca="1">MMULT('Количество акций на 4 января'!$B130:$F130,CL$2:CL$6)/MMULT('Количество акций на 4 января'!$B130:$F130,CK$2:CK$6)-1</f>
        <v>-7.5337402198464298E-3</v>
      </c>
      <c r="CM135" s="15" cm="1">
        <f t="array" aca="1" ref="CM135" ca="1">MMULT('Количество акций на 4 января'!$B130:$F130,CM$2:CM$6)/MMULT('Количество акций на 4 января'!$B130:$F130,CL$2:CL$6)-1</f>
        <v>-5.8871417736565679E-3</v>
      </c>
      <c r="CN135" s="15" cm="1">
        <f t="array" aca="1" ref="CN135" ca="1">MMULT('Количество акций на 4 января'!$B130:$F130,CN$2:CN$6)/MMULT('Количество акций на 4 января'!$B130:$F130,CM$2:CM$6)-1</f>
        <v>1.3767241400593822E-2</v>
      </c>
      <c r="CO135" s="15" cm="1">
        <f t="array" aca="1" ref="CO135" ca="1">MMULT('Количество акций на 4 января'!$B130:$F130,CO$2:CO$6)/MMULT('Количество акций на 4 января'!$B130:$F130,CN$2:CN$6)-1</f>
        <v>4.0344557159590622E-3</v>
      </c>
      <c r="CP135" s="15" cm="1">
        <f t="array" aca="1" ref="CP135" ca="1">MMULT('Количество акций на 4 января'!$B130:$F130,CP$2:CP$6)/MMULT('Количество акций на 4 января'!$B130:$F130,CO$2:CO$6)-1</f>
        <v>1.7809779708701123E-2</v>
      </c>
      <c r="CQ135" s="15" cm="1">
        <f t="array" aca="1" ref="CQ135" ca="1">MMULT('Количество акций на 4 января'!$B130:$F130,CQ$2:CQ$6)/MMULT('Количество акций на 4 января'!$B130:$F130,CP$2:CP$6)-1</f>
        <v>1.7819692147691635E-2</v>
      </c>
      <c r="CR135" s="15" cm="1">
        <f t="array" aca="1" ref="CR135" ca="1">MMULT('Количество акций на 4 января'!$B130:$F130,CR$2:CR$6)/MMULT('Количество акций на 4 января'!$B130:$F130,CQ$2:CQ$6)-1</f>
        <v>-1.9738639436152394E-2</v>
      </c>
      <c r="CS135" s="15" cm="1">
        <f t="array" aca="1" ref="CS135" ca="1">MMULT('Количество акций на 4 января'!$B130:$F130,CS$2:CS$6)/MMULT('Количество акций на 4 января'!$B130:$F130,CR$2:CR$6)-1</f>
        <v>-1.2463317969308996E-3</v>
      </c>
      <c r="CT135" s="15" cm="1">
        <f t="array" aca="1" ref="CT135" ca="1">MMULT('Количество акций на 4 января'!$B130:$F130,CT$2:CT$6)/MMULT('Количество акций на 4 января'!$B130:$F130,CS$2:CS$6)-1</f>
        <v>3.6770757676516386E-3</v>
      </c>
      <c r="CU135" s="15" cm="1">
        <f t="array" aca="1" ref="CU135" ca="1">MMULT('Количество акций на 4 января'!$B130:$F130,CU$2:CU$6)/MMULT('Количество акций на 4 января'!$B130:$F130,CT$2:CT$6)-1</f>
        <v>6.3135854520701695E-3</v>
      </c>
      <c r="CV135" s="15" cm="1">
        <f t="array" aca="1" ref="CV135" ca="1">MMULT('Количество акций на 4 января'!$B130:$F130,CV$2:CV$6)/MMULT('Количество акций на 4 января'!$B130:$F130,CU$2:CU$6)-1</f>
        <v>-3.0750379901922642E-4</v>
      </c>
      <c r="CW135" s="15" cm="1">
        <f t="array" aca="1" ref="CW135" ca="1">MMULT('Количество акций на 4 января'!$B130:$F130,CW$2:CW$6)/MMULT('Количество акций на 4 января'!$B130:$F130,CV$2:CV$6)-1</f>
        <v>5.0429030263099417E-3</v>
      </c>
      <c r="CX135" s="15" cm="1">
        <f t="array" aca="1" ref="CX135" ca="1">MMULT('Количество акций на 4 января'!$B130:$F130,CX$2:CX$6)/MMULT('Количество акций на 4 января'!$B130:$F130,CW$2:CW$6)-1</f>
        <v>4.7402219335803686E-3</v>
      </c>
      <c r="CY135" s="15" cm="1">
        <f t="array" aca="1" ref="CY135" ca="1">MMULT('Количество акций на 4 января'!$B130:$F130,CY$2:CY$6)/MMULT('Количество акций на 4 января'!$B130:$F130,CX$2:CX$6)-1</f>
        <v>-6.3084764812749716E-3</v>
      </c>
      <c r="CZ135" s="15" cm="1">
        <f t="array" aca="1" ref="CZ135" ca="1">MMULT('Количество акций на 4 января'!$B130:$F130,CZ$2:CZ$6)/MMULT('Количество акций на 4 января'!$B130:$F130,CY$2:CY$6)-1</f>
        <v>-4.9160246300009591E-3</v>
      </c>
      <c r="DA135" s="15" cm="1">
        <f t="array" aca="1" ref="DA135" ca="1">MMULT('Количество акций на 4 января'!$B130:$F130,DA$2:DA$6)/MMULT('Количество акций на 4 января'!$B130:$F130,CZ$2:CZ$6)-1</f>
        <v>1.10988862534529E-2</v>
      </c>
      <c r="DB135" s="15" cm="1">
        <f t="array" aca="1" ref="DB135" ca="1">MMULT('Количество акций на 4 января'!$B130:$F130,DB$2:DB$6)/MMULT('Количество акций на 4 января'!$B130:$F130,DA$2:DA$6)-1</f>
        <v>1.456550541457835E-2</v>
      </c>
      <c r="DC135" s="15" cm="1">
        <f t="array" aca="1" ref="DC135" ca="1">MMULT('Количество акций на 4 января'!$B130:$F130,DC$2:DC$6)/MMULT('Количество акций на 4 января'!$B130:$F130,DB$2:DB$6)-1</f>
        <v>-7.7040394854765992E-4</v>
      </c>
      <c r="DD135" s="15" cm="1">
        <f t="array" aca="1" ref="DD135" ca="1">MMULT('Количество акций на 4 января'!$B130:$F130,DD$2:DD$6)/MMULT('Количество акций на 4 января'!$B130:$F130,DC$2:DC$6)-1</f>
        <v>5.1478079137567967E-4</v>
      </c>
      <c r="DE135" s="15" cm="1">
        <f t="array" aca="1" ref="DE135" ca="1">MMULT('Количество акций на 4 января'!$B130:$F130,DE$2:DE$6)/MMULT('Количество акций на 4 января'!$B130:$F130,DD$2:DD$6)-1</f>
        <v>3.6968438434379358E-3</v>
      </c>
      <c r="DF135" s="15" cm="1">
        <f t="array" aca="1" ref="DF135" ca="1">MMULT('Количество акций на 4 января'!$B130:$F130,DF$2:DF$6)/MMULT('Количество акций на 4 января'!$B130:$F130,DE$2:DE$6)-1</f>
        <v>-2.1465542088330292E-3</v>
      </c>
      <c r="DG135" s="15" cm="1">
        <f t="array" aca="1" ref="DG135" ca="1">MMULT('Количество акций на 4 января'!$B130:$F130,DG$2:DG$6)/MMULT('Количество акций на 4 января'!$B130:$F130,DF$2:DF$6)-1</f>
        <v>1.0816479749500285E-2</v>
      </c>
      <c r="DH135" s="15" cm="1">
        <f t="array" aca="1" ref="DH135" ca="1">MMULT('Количество акций на 4 января'!$B130:$F130,DH$2:DH$6)/MMULT('Количество акций на 4 января'!$B130:$F130,DG$2:DG$6)-1</f>
        <v>-2.7704921686373396E-3</v>
      </c>
      <c r="DI135" s="15" cm="1">
        <f t="array" aca="1" ref="DI135" ca="1">MMULT('Количество акций на 4 января'!$B130:$F130,DI$2:DI$6)/MMULT('Количество акций на 4 января'!$B130:$F130,DH$2:DH$6)-1</f>
        <v>6.3382856147553568E-4</v>
      </c>
      <c r="DJ135" s="15" cm="1">
        <f t="array" aca="1" ref="DJ135" ca="1">MMULT('Количество акций на 4 января'!$B130:$F130,DJ$2:DJ$6)/MMULT('Количество акций на 4 января'!$B130:$F130,DI$2:DI$6)-1</f>
        <v>9.2116942532105561E-4</v>
      </c>
      <c r="DK135" s="15" cm="1">
        <f t="array" aca="1" ref="DK135" ca="1">MMULT('Количество акций на 4 января'!$B130:$F130,DK$2:DK$6)/MMULT('Количество акций на 4 января'!$B130:$F130,DJ$2:DJ$6)-1</f>
        <v>-1.5605887638175164E-2</v>
      </c>
      <c r="DL135" s="15" cm="1">
        <f t="array" aca="1" ref="DL135" ca="1">MMULT('Количество акций на 4 января'!$B130:$F130,DL$2:DL$6)/MMULT('Количество акций на 4 января'!$B130:$F130,DK$2:DK$6)-1</f>
        <v>-6.7869039552990174E-3</v>
      </c>
      <c r="DM135" s="15" cm="1">
        <f t="array" aca="1" ref="DM135" ca="1">MMULT('Количество акций на 4 января'!$B130:$F130,DM$2:DM$6)/MMULT('Количество акций на 4 января'!$B130:$F130,DL$2:DL$6)-1</f>
        <v>-2.6295095134801771E-3</v>
      </c>
      <c r="DN135" s="15" cm="1">
        <f t="array" aca="1" ref="DN135" ca="1">MMULT('Количество акций на 4 января'!$B130:$F130,DN$2:DN$6)/MMULT('Количество акций на 4 января'!$B130:$F130,DM$2:DM$6)-1</f>
        <v>-1.554592573186353E-3</v>
      </c>
      <c r="DO135" s="15" cm="1">
        <f t="array" aca="1" ref="DO135" ca="1">MMULT('Количество акций на 4 января'!$B130:$F130,DO$2:DO$6)/MMULT('Количество акций на 4 января'!$B130:$F130,DN$2:DN$6)-1</f>
        <v>6.0438236648898691E-3</v>
      </c>
      <c r="DP135" s="15" cm="1">
        <f t="array" aca="1" ref="DP135" ca="1">MMULT('Количество акций на 4 января'!$B130:$F130,DP$2:DP$6)/MMULT('Количество акций на 4 января'!$B130:$F130,DO$2:DO$6)-1</f>
        <v>5.4982534624437029E-3</v>
      </c>
      <c r="DQ135" s="15" cm="1">
        <f t="array" aca="1" ref="DQ135" ca="1">MMULT('Количество акций на 4 января'!$B130:$F130,DQ$2:DQ$6)/MMULT('Количество акций на 4 января'!$B130:$F130,DP$2:DP$6)-1</f>
        <v>-1.5769077426495137E-3</v>
      </c>
      <c r="DR135" s="15" cm="1">
        <f t="array" aca="1" ref="DR135" ca="1">MMULT('Количество акций на 4 января'!$B130:$F130,DR$2:DR$6)/MMULT('Количество акций на 4 января'!$B130:$F130,DQ$2:DQ$6)-1</f>
        <v>-1.0230814414039502E-2</v>
      </c>
      <c r="DS135" s="15" cm="1">
        <f t="array" aca="1" ref="DS135" ca="1">MMULT('Количество акций на 4 января'!$B130:$F130,DS$2:DS$6)/MMULT('Количество акций на 4 января'!$B130:$F130,DR$2:DR$6)-1</f>
        <v>6.3898992519315634E-3</v>
      </c>
      <c r="DT135" s="15" cm="1">
        <f t="array" aca="1" ref="DT135" ca="1">MMULT('Количество акций на 4 января'!$B130:$F130,DT$2:DT$6)/MMULT('Количество акций на 4 января'!$B130:$F130,DS$2:DS$6)-1</f>
        <v>-2.6581858131595748E-3</v>
      </c>
      <c r="DU135" s="15" cm="1">
        <f t="array" aca="1" ref="DU135" ca="1">MMULT('Количество акций на 4 января'!$B130:$F130,DU$2:DU$6)/MMULT('Количество акций на 4 января'!$B130:$F130,DT$2:DT$6)-1</f>
        <v>-8.4128683892782385E-3</v>
      </c>
      <c r="DV135" s="15" cm="1">
        <f t="array" aca="1" ref="DV135" ca="1">MMULT('Количество акций на 4 января'!$B130:$F130,DV$2:DV$6)/MMULT('Количество акций на 4 января'!$B130:$F130,DU$2:DU$6)-1</f>
        <v>1.0001768584281256E-2</v>
      </c>
      <c r="DW135" s="24" cm="1">
        <f t="array" aca="1" ref="DW135" ca="1">MMULT('Количество акций на 4 января'!$B130:$F130,DW$2:DW$6)/MMULT('Количество акций на 4 января'!$B130:$F130,DV$2:DV$6)-1</f>
        <v>4.6925127427686064E-3</v>
      </c>
      <c r="DX135" s="28">
        <f t="shared" ca="1" si="3"/>
        <v>1.0943509778388778E-3</v>
      </c>
      <c r="DY135" s="28">
        <f t="shared" ref="DY135:DY198" ca="1" si="4">_xlfn.STDEV.S(C135:DW135)</f>
        <v>1.0573289616551599E-2</v>
      </c>
    </row>
    <row r="136" spans="1:129" x14ac:dyDescent="0.3">
      <c r="A136">
        <v>130</v>
      </c>
      <c r="C136" s="23" cm="1">
        <f t="array" aca="1" ref="C136" ca="1">MMULT('Количество акций на 4 января'!$B131:$F131,C$2:C$6)/MMULT('Количество акций на 4 января'!$B131:$F131,B$2:B$6)-1</f>
        <v>1.2168595884283651E-2</v>
      </c>
      <c r="D136" s="15" cm="1">
        <f t="array" aca="1" ref="D136" ca="1">MMULT('Количество акций на 4 января'!$B131:$F131,D$2:D$6)/MMULT('Количество акций на 4 января'!$B131:$F131,C$2:C$6)-1</f>
        <v>4.4493909355678429E-3</v>
      </c>
      <c r="E136" s="15" cm="1">
        <f t="array" aca="1" ref="E136" ca="1">MMULT('Количество акций на 4 января'!$B131:$F131,E$2:E$6)/MMULT('Количество акций на 4 января'!$B131:$F131,D$2:D$6)-1</f>
        <v>3.4673689805827301E-2</v>
      </c>
      <c r="F136" s="15" cm="1">
        <f t="array" aca="1" ref="F136" ca="1">MMULT('Количество акций на 4 января'!$B131:$F131,F$2:F$6)/MMULT('Количество акций на 4 января'!$B131:$F131,E$2:E$6)-1</f>
        <v>3.6152459541136661E-3</v>
      </c>
      <c r="G136" s="15" cm="1">
        <f t="array" aca="1" ref="G136" ca="1">MMULT('Количество акций на 4 января'!$B131:$F131,G$2:G$6)/MMULT('Количество акций на 4 января'!$B131:$F131,F$2:F$6)-1</f>
        <v>-3.3840937140265925E-3</v>
      </c>
      <c r="H136" s="15" cm="1">
        <f t="array" aca="1" ref="H136" ca="1">MMULT('Количество акций на 4 января'!$B131:$F131,H$2:H$6)/MMULT('Количество акций на 4 января'!$B131:$F131,G$2:G$6)-1</f>
        <v>-7.429222602482688E-3</v>
      </c>
      <c r="I136" s="15" cm="1">
        <f t="array" aca="1" ref="I136" ca="1">MMULT('Количество акций на 4 января'!$B131:$F131,I$2:I$6)/MMULT('Количество акций на 4 января'!$B131:$F131,H$2:H$6)-1</f>
        <v>5.9414194251787844E-3</v>
      </c>
      <c r="J136" s="15" cm="1">
        <f t="array" aca="1" ref="J136" ca="1">MMULT('Количество акций на 4 января'!$B131:$F131,J$2:J$6)/MMULT('Количество акций на 4 января'!$B131:$F131,I$2:I$6)-1</f>
        <v>-1.9023271694418531E-2</v>
      </c>
      <c r="K136" s="15" cm="1">
        <f t="array" aca="1" ref="K136" ca="1">MMULT('Количество акций на 4 января'!$B131:$F131,K$2:K$6)/MMULT('Количество акций на 4 января'!$B131:$F131,J$2:J$6)-1</f>
        <v>5.6836478934436663E-3</v>
      </c>
      <c r="L136" s="15" cm="1">
        <f t="array" aca="1" ref="L136" ca="1">MMULT('Количество акций на 4 января'!$B131:$F131,L$2:L$6)/MMULT('Количество акций на 4 января'!$B131:$F131,K$2:K$6)-1</f>
        <v>2.7756408728658588E-3</v>
      </c>
      <c r="M136" s="15" cm="1">
        <f t="array" aca="1" ref="M136" ca="1">MMULT('Количество акций на 4 января'!$B131:$F131,M$2:M$6)/MMULT('Количество акций на 4 января'!$B131:$F131,L$2:L$6)-1</f>
        <v>1.1116384987705619E-2</v>
      </c>
      <c r="N136" s="15" cm="1">
        <f t="array" aca="1" ref="N136" ca="1">MMULT('Количество акций на 4 января'!$B131:$F131,N$2:N$6)/MMULT('Количество акций на 4 января'!$B131:$F131,M$2:M$6)-1</f>
        <v>-1.187160428911993E-2</v>
      </c>
      <c r="O136" s="15" cm="1">
        <f t="array" aca="1" ref="O136" ca="1">MMULT('Количество акций на 4 января'!$B131:$F131,O$2:O$6)/MMULT('Количество акций на 4 января'!$B131:$F131,N$2:N$6)-1</f>
        <v>-1.3137084700975743E-2</v>
      </c>
      <c r="P136" s="15" cm="1">
        <f t="array" aca="1" ref="P136" ca="1">MMULT('Количество акций на 4 января'!$B131:$F131,P$2:P$6)/MMULT('Количество акций на 4 января'!$B131:$F131,O$2:O$6)-1</f>
        <v>-7.9492318173061127E-3</v>
      </c>
      <c r="Q136" s="15" cm="1">
        <f t="array" aca="1" ref="Q136" ca="1">MMULT('Количество акций на 4 января'!$B131:$F131,Q$2:Q$6)/MMULT('Количество акций на 4 января'!$B131:$F131,P$2:P$6)-1</f>
        <v>-2.7244475150443037E-3</v>
      </c>
      <c r="R136" s="15" cm="1">
        <f t="array" aca="1" ref="R136" ca="1">MMULT('Количество акций на 4 января'!$B131:$F131,R$2:R$6)/MMULT('Количество акций на 4 января'!$B131:$F131,Q$2:Q$6)-1</f>
        <v>-1.8931048543869289E-2</v>
      </c>
      <c r="S136" s="15" cm="1">
        <f t="array" aca="1" ref="S136" ca="1">MMULT('Количество акций на 4 января'!$B131:$F131,S$2:S$6)/MMULT('Количество акций на 4 января'!$B131:$F131,R$2:R$6)-1</f>
        <v>1.0345862594865363E-2</v>
      </c>
      <c r="T136" s="15" cm="1">
        <f t="array" aca="1" ref="T136" ca="1">MMULT('Количество акций на 4 января'!$B131:$F131,T$2:T$6)/MMULT('Количество акций на 4 января'!$B131:$F131,S$2:S$6)-1</f>
        <v>-2.5519983922231426E-2</v>
      </c>
      <c r="U136" s="15" cm="1">
        <f t="array" aca="1" ref="U136" ca="1">MMULT('Количество акций на 4 января'!$B131:$F131,U$2:U$6)/MMULT('Количество акций на 4 января'!$B131:$F131,T$2:T$6)-1</f>
        <v>1.4425720367598371E-2</v>
      </c>
      <c r="V136" s="15" cm="1">
        <f t="array" aca="1" ref="V136" ca="1">MMULT('Количество акций на 4 января'!$B131:$F131,V$2:V$6)/MMULT('Количество акций на 4 января'!$B131:$F131,U$2:U$6)-1</f>
        <v>-2.6839130078485374E-3</v>
      </c>
      <c r="W136" s="15" cm="1">
        <f t="array" aca="1" ref="W136" ca="1">MMULT('Количество акций на 4 января'!$B131:$F131,W$2:W$6)/MMULT('Количество акций на 4 января'!$B131:$F131,V$2:V$6)-1</f>
        <v>1.1986712050965354E-2</v>
      </c>
      <c r="X136" s="15" cm="1">
        <f t="array" aca="1" ref="X136" ca="1">MMULT('Количество акций на 4 января'!$B131:$F131,X$2:X$6)/MMULT('Количество акций на 4 января'!$B131:$F131,W$2:W$6)-1</f>
        <v>1.1056773559482425E-2</v>
      </c>
      <c r="Y136" s="15" cm="1">
        <f t="array" aca="1" ref="Y136" ca="1">MMULT('Количество акций на 4 января'!$B131:$F131,Y$2:Y$6)/MMULT('Количество акций на 4 января'!$B131:$F131,X$2:X$6)-1</f>
        <v>-1.0296810948819957E-3</v>
      </c>
      <c r="Z136" s="15" cm="1">
        <f t="array" aca="1" ref="Z136" ca="1">MMULT('Количество акций на 4 января'!$B131:$F131,Z$2:Z$6)/MMULT('Количество акций на 4 января'!$B131:$F131,Y$2:Y$6)-1</f>
        <v>9.7074178154703539E-3</v>
      </c>
      <c r="AA136" s="15" cm="1">
        <f t="array" aca="1" ref="AA136" ca="1">MMULT('Количество акций на 4 января'!$B131:$F131,AA$2:AA$6)/MMULT('Количество акций на 4 января'!$B131:$F131,Z$2:Z$6)-1</f>
        <v>-1.3359508319756963E-2</v>
      </c>
      <c r="AB136" s="15" cm="1">
        <f t="array" aca="1" ref="AB136" ca="1">MMULT('Количество акций на 4 января'!$B131:$F131,AB$2:AB$6)/MMULT('Количество акций на 4 января'!$B131:$F131,AA$2:AA$6)-1</f>
        <v>-1.1440092314699557E-2</v>
      </c>
      <c r="AC136" s="15" cm="1">
        <f t="array" aca="1" ref="AC136" ca="1">MMULT('Количество акций на 4 января'!$B131:$F131,AC$2:AC$6)/MMULT('Количество акций на 4 января'!$B131:$F131,AB$2:AB$6)-1</f>
        <v>-1.5967471123600196E-3</v>
      </c>
      <c r="AD136" s="15" cm="1">
        <f t="array" aca="1" ref="AD136" ca="1">MMULT('Количество акций на 4 января'!$B131:$F131,AD$2:AD$6)/MMULT('Количество акций на 4 января'!$B131:$F131,AC$2:AC$6)-1</f>
        <v>4.0931596620499278E-3</v>
      </c>
      <c r="AE136" s="15" cm="1">
        <f t="array" aca="1" ref="AE136" ca="1">MMULT('Количество акций на 4 января'!$B131:$F131,AE$2:AE$6)/MMULT('Количество акций на 4 января'!$B131:$F131,AD$2:AD$6)-1</f>
        <v>2.0243774393355229E-2</v>
      </c>
      <c r="AF136" s="15" cm="1">
        <f t="array" aca="1" ref="AF136" ca="1">MMULT('Количество акций на 4 января'!$B131:$F131,AF$2:AF$6)/MMULT('Количество акций на 4 января'!$B131:$F131,AE$2:AE$6)-1</f>
        <v>-2.4578358901679032E-3</v>
      </c>
      <c r="AG136" s="15" cm="1">
        <f t="array" aca="1" ref="AG136" ca="1">MMULT('Количество акций на 4 января'!$B131:$F131,AG$2:AG$6)/MMULT('Количество акций на 4 января'!$B131:$F131,AF$2:AF$6)-1</f>
        <v>1.1971750228771949E-3</v>
      </c>
      <c r="AH136" s="15" cm="1">
        <f t="array" aca="1" ref="AH136" ca="1">MMULT('Количество акций на 4 января'!$B131:$F131,AH$2:AH$6)/MMULT('Количество акций на 4 января'!$B131:$F131,AG$2:AG$6)-1</f>
        <v>-3.1269558695101729E-3</v>
      </c>
      <c r="AI136" s="15" cm="1">
        <f t="array" aca="1" ref="AI136" ca="1">MMULT('Количество акций на 4 января'!$B131:$F131,AI$2:AI$6)/MMULT('Количество акций на 4 января'!$B131:$F131,AH$2:AH$6)-1</f>
        <v>2.4609892830270264E-2</v>
      </c>
      <c r="AJ136" s="15" cm="1">
        <f t="array" aca="1" ref="AJ136" ca="1">MMULT('Количество акций на 4 января'!$B131:$F131,AJ$2:AJ$6)/MMULT('Количество акций на 4 января'!$B131:$F131,AI$2:AI$6)-1</f>
        <v>-1.4240979118902986E-2</v>
      </c>
      <c r="AK136" s="15" cm="1">
        <f t="array" aca="1" ref="AK136" ca="1">MMULT('Количество акций на 4 января'!$B131:$F131,AK$2:AK$6)/MMULT('Количество акций на 4 января'!$B131:$F131,AJ$2:AJ$6)-1</f>
        <v>-1.0034147489778267E-2</v>
      </c>
      <c r="AL136" s="15" cm="1">
        <f t="array" aca="1" ref="AL136" ca="1">MMULT('Количество акций на 4 января'!$B131:$F131,AL$2:AL$6)/MMULT('Количество акций на 4 января'!$B131:$F131,AK$2:AK$6)-1</f>
        <v>-1.4022514397136088E-2</v>
      </c>
      <c r="AM136" s="15" cm="1">
        <f t="array" aca="1" ref="AM136" ca="1">MMULT('Количество акций на 4 января'!$B131:$F131,AM$2:AM$6)/MMULT('Количество акций на 4 января'!$B131:$F131,AL$2:AL$6)-1</f>
        <v>-2.9342113043177798E-2</v>
      </c>
      <c r="AN136" s="15" cm="1">
        <f t="array" aca="1" ref="AN136" ca="1">MMULT('Количество акций на 4 января'!$B131:$F131,AN$2:AN$6)/MMULT('Количество акций на 4 января'!$B131:$F131,AM$2:AM$6)-1</f>
        <v>3.9217793212980023E-3</v>
      </c>
      <c r="AO136" s="15" cm="1">
        <f t="array" aca="1" ref="AO136" ca="1">MMULT('Количество акций на 4 января'!$B131:$F131,AO$2:AO$6)/MMULT('Количество акций на 4 января'!$B131:$F131,AN$2:AN$6)-1</f>
        <v>1.6060473764040184E-2</v>
      </c>
      <c r="AP136" s="15" cm="1">
        <f t="array" aca="1" ref="AP136" ca="1">MMULT('Количество акций на 4 января'!$B131:$F131,AP$2:AP$6)/MMULT('Количество акций на 4 января'!$B131:$F131,AO$2:AO$6)-1</f>
        <v>3.8053685421850503E-3</v>
      </c>
      <c r="AQ136" s="15" cm="1">
        <f t="array" aca="1" ref="AQ136" ca="1">MMULT('Количество акций на 4 января'!$B131:$F131,AQ$2:AQ$6)/MMULT('Количество акций на 4 января'!$B131:$F131,AP$2:AP$6)-1</f>
        <v>-1.0286460920262752E-2</v>
      </c>
      <c r="AR136" s="15" cm="1">
        <f t="array" aca="1" ref="AR136" ca="1">MMULT('Количество акций на 4 января'!$B131:$F131,AR$2:AR$6)/MMULT('Количество акций на 4 января'!$B131:$F131,AQ$2:AQ$6)-1</f>
        <v>-2.5206321742552107E-2</v>
      </c>
      <c r="AS136" s="15" cm="1">
        <f t="array" aca="1" ref="AS136" ca="1">MMULT('Количество акций на 4 января'!$B131:$F131,AS$2:AS$6)/MMULT('Количество акций на 4 января'!$B131:$F131,AR$2:AR$6)-1</f>
        <v>6.1792105171851741E-3</v>
      </c>
      <c r="AT136" s="15" cm="1">
        <f t="array" aca="1" ref="AT136" ca="1">MMULT('Количество акций на 4 января'!$B131:$F131,AT$2:AT$6)/MMULT('Количество акций на 4 января'!$B131:$F131,AS$2:AS$6)-1</f>
        <v>1.8331171302382154E-2</v>
      </c>
      <c r="AU136" s="15" cm="1">
        <f t="array" aca="1" ref="AU136" ca="1">MMULT('Количество акций на 4 января'!$B131:$F131,AU$2:AU$6)/MMULT('Количество акций на 4 января'!$B131:$F131,AT$2:AT$6)-1</f>
        <v>1.0763843031911247E-3</v>
      </c>
      <c r="AV136" s="15" cm="1">
        <f t="array" aca="1" ref="AV136" ca="1">MMULT('Количество акций на 4 января'!$B131:$F131,AV$2:AV$6)/MMULT('Количество акций на 4 января'!$B131:$F131,AU$2:AU$6)-1</f>
        <v>7.5959483190488619E-3</v>
      </c>
      <c r="AW136" s="15" cm="1">
        <f t="array" aca="1" ref="AW136" ca="1">MMULT('Количество акций на 4 января'!$B131:$F131,AW$2:AW$6)/MMULT('Количество акций на 4 января'!$B131:$F131,AV$2:AV$6)-1</f>
        <v>3.7871035441086054E-3</v>
      </c>
      <c r="AX136" s="15" cm="1">
        <f t="array" aca="1" ref="AX136" ca="1">MMULT('Количество акций на 4 января'!$B131:$F131,AX$2:AX$6)/MMULT('Количество акций на 4 января'!$B131:$F131,AW$2:AW$6)-1</f>
        <v>1.7277511750356744E-2</v>
      </c>
      <c r="AY136" s="15" cm="1">
        <f t="array" aca="1" ref="AY136" ca="1">MMULT('Количество акций на 4 января'!$B131:$F131,AY$2:AY$6)/MMULT('Количество акций на 4 января'!$B131:$F131,AX$2:AX$6)-1</f>
        <v>-2.0688583994001197E-2</v>
      </c>
      <c r="AZ136" s="15" cm="1">
        <f t="array" aca="1" ref="AZ136" ca="1">MMULT('Количество акций на 4 января'!$B131:$F131,AZ$2:AZ$6)/MMULT('Количество акций на 4 января'!$B131:$F131,AY$2:AY$6)-1</f>
        <v>-9.5955900352849843E-3</v>
      </c>
      <c r="BA136" s="15" cm="1">
        <f t="array" aca="1" ref="BA136" ca="1">MMULT('Количество акций на 4 января'!$B131:$F131,BA$2:BA$6)/MMULT('Количество акций на 4 января'!$B131:$F131,AZ$2:AZ$6)-1</f>
        <v>-1.3776290523781709E-2</v>
      </c>
      <c r="BB136" s="15" cm="1">
        <f t="array" aca="1" ref="BB136" ca="1">MMULT('Количество акций на 4 января'!$B131:$F131,BB$2:BB$6)/MMULT('Количество акций на 4 января'!$B131:$F131,BA$2:BA$6)-1</f>
        <v>9.5801487864903834E-3</v>
      </c>
      <c r="BC136" s="15" cm="1">
        <f t="array" aca="1" ref="BC136" ca="1">MMULT('Количество акций на 4 января'!$B131:$F131,BC$2:BC$6)/MMULT('Количество акций на 4 января'!$B131:$F131,BB$2:BB$6)-1</f>
        <v>-3.0584308460201992E-4</v>
      </c>
      <c r="BD136" s="15" cm="1">
        <f t="array" aca="1" ref="BD136" ca="1">MMULT('Количество акций на 4 января'!$B131:$F131,BD$2:BD$6)/MMULT('Количество акций на 4 января'!$B131:$F131,BC$2:BC$6)-1</f>
        <v>-2.1423117793895052E-2</v>
      </c>
      <c r="BE136" s="15" cm="1">
        <f t="array" aca="1" ref="BE136" ca="1">MMULT('Количество акций на 4 января'!$B131:$F131,BE$2:BE$6)/MMULT('Количество акций на 4 января'!$B131:$F131,BD$2:BD$6)-1</f>
        <v>-2.1002995741352004E-2</v>
      </c>
      <c r="BF136" s="15" cm="1">
        <f t="array" aca="1" ref="BF136" ca="1">MMULT('Количество акций на 4 января'!$B131:$F131,BF$2:BF$6)/MMULT('Количество акций на 4 января'!$B131:$F131,BE$2:BE$6)-1</f>
        <v>1.2819464483790899E-3</v>
      </c>
      <c r="BG136" s="15" cm="1">
        <f t="array" aca="1" ref="BG136" ca="1">MMULT('Количество акций на 4 января'!$B131:$F131,BG$2:BG$6)/MMULT('Количество акций на 4 января'!$B131:$F131,BF$2:BF$6)-1</f>
        <v>2.9911789582852233E-2</v>
      </c>
      <c r="BH136" s="15" cm="1">
        <f t="array" aca="1" ref="BH136" ca="1">MMULT('Количество акций на 4 января'!$B131:$F131,BH$2:BH$6)/MMULT('Количество акций на 4 января'!$B131:$F131,BG$2:BG$6)-1</f>
        <v>1.1924816454709664E-2</v>
      </c>
      <c r="BI136" s="15" cm="1">
        <f t="array" aca="1" ref="BI136" ca="1">MMULT('Количество акций на 4 января'!$B131:$F131,BI$2:BI$6)/MMULT('Количество акций на 4 января'!$B131:$F131,BH$2:BH$6)-1</f>
        <v>-3.6963082879322151E-3</v>
      </c>
      <c r="BJ136" s="15" cm="1">
        <f t="array" aca="1" ref="BJ136" ca="1">MMULT('Количество акций на 4 января'!$B131:$F131,BJ$2:BJ$6)/MMULT('Количество акций на 4 января'!$B131:$F131,BI$2:BI$6)-1</f>
        <v>9.8140903722412354E-3</v>
      </c>
      <c r="BK136" s="15" cm="1">
        <f t="array" aca="1" ref="BK136" ca="1">MMULT('Количество акций на 4 января'!$B131:$F131,BK$2:BK$6)/MMULT('Количество акций на 4 января'!$B131:$F131,BJ$2:BJ$6)-1</f>
        <v>-1.17974742903737E-3</v>
      </c>
      <c r="BL136" s="15" cm="1">
        <f t="array" aca="1" ref="BL136" ca="1">MMULT('Количество акций на 4 января'!$B131:$F131,BL$2:BL$6)/MMULT('Количество акций на 4 января'!$B131:$F131,BK$2:BK$6)-1</f>
        <v>4.4858745542699641E-3</v>
      </c>
      <c r="BM136" s="15" cm="1">
        <f t="array" aca="1" ref="BM136" ca="1">MMULT('Количество акций на 4 января'!$B131:$F131,BM$2:BM$6)/MMULT('Количество акций на 4 января'!$B131:$F131,BL$2:BL$6)-1</f>
        <v>-5.8856386619536849E-3</v>
      </c>
      <c r="BN136" s="15" cm="1">
        <f t="array" aca="1" ref="BN136" ca="1">MMULT('Количество акций на 4 января'!$B131:$F131,BN$2:BN$6)/MMULT('Количество акций на 4 января'!$B131:$F131,BM$2:BM$6)-1</f>
        <v>-1.6454965834357349E-2</v>
      </c>
      <c r="BO136" s="15" cm="1">
        <f t="array" aca="1" ref="BO136" ca="1">MMULT('Количество акций на 4 января'!$B131:$F131,BO$2:BO$6)/MMULT('Количество акций на 4 января'!$B131:$F131,BN$2:BN$6)-1</f>
        <v>9.4060464623120232E-3</v>
      </c>
      <c r="BP136" s="15" cm="1">
        <f t="array" aca="1" ref="BP136" ca="1">MMULT('Количество акций на 4 января'!$B131:$F131,BP$2:BP$6)/MMULT('Количество акций на 4 января'!$B131:$F131,BO$2:BO$6)-1</f>
        <v>3.4093102915500051E-3</v>
      </c>
      <c r="BQ136" s="15" cm="1">
        <f t="array" aca="1" ref="BQ136" ca="1">MMULT('Количество акций на 4 января'!$B131:$F131,BQ$2:BQ$6)/MMULT('Количество акций на 4 января'!$B131:$F131,BP$2:BP$6)-1</f>
        <v>1.4007956006960587E-3</v>
      </c>
      <c r="BR136" s="15" cm="1">
        <f t="array" aca="1" ref="BR136" ca="1">MMULT('Количество акций на 4 января'!$B131:$F131,BR$2:BR$6)/MMULT('Количество акций на 4 января'!$B131:$F131,BQ$2:BQ$6)-1</f>
        <v>1.7137989866007342E-2</v>
      </c>
      <c r="BS136" s="15" cm="1">
        <f t="array" aca="1" ref="BS136" ca="1">MMULT('Количество акций на 4 января'!$B131:$F131,BS$2:BS$6)/MMULT('Количество акций на 4 января'!$B131:$F131,BR$2:BR$6)-1</f>
        <v>3.587552778760994E-4</v>
      </c>
      <c r="BT136" s="15" cm="1">
        <f t="array" aca="1" ref="BT136" ca="1">MMULT('Количество акций на 4 января'!$B131:$F131,BT$2:BT$6)/MMULT('Количество акций на 4 января'!$B131:$F131,BS$2:BS$6)-1</f>
        <v>-5.7119854486400445E-3</v>
      </c>
      <c r="BU136" s="15" cm="1">
        <f t="array" aca="1" ref="BU136" ca="1">MMULT('Количество акций на 4 января'!$B131:$F131,BU$2:BU$6)/MMULT('Количество акций на 4 января'!$B131:$F131,BT$2:BT$6)-1</f>
        <v>-5.7425453172610386E-4</v>
      </c>
      <c r="BV136" s="15" cm="1">
        <f t="array" aca="1" ref="BV136" ca="1">MMULT('Количество акций на 4 января'!$B131:$F131,BV$2:BV$6)/MMULT('Количество акций на 4 января'!$B131:$F131,BU$2:BU$6)-1</f>
        <v>1.3685012982112221E-2</v>
      </c>
      <c r="BW136" s="15" cm="1">
        <f t="array" aca="1" ref="BW136" ca="1">MMULT('Количество акций на 4 января'!$B131:$F131,BW$2:BW$6)/MMULT('Количество акций на 4 января'!$B131:$F131,BV$2:BV$6)-1</f>
        <v>-1.0540744980477523E-2</v>
      </c>
      <c r="BX136" s="15" cm="1">
        <f t="array" aca="1" ref="BX136" ca="1">MMULT('Количество акций на 4 января'!$B131:$F131,BX$2:BX$6)/MMULT('Количество акций на 4 января'!$B131:$F131,BW$2:BW$6)-1</f>
        <v>-7.0351056105240062E-3</v>
      </c>
      <c r="BY136" s="15" cm="1">
        <f t="array" aca="1" ref="BY136" ca="1">MMULT('Количество акций на 4 января'!$B131:$F131,BY$2:BY$6)/MMULT('Количество акций на 4 января'!$B131:$F131,BX$2:BX$6)-1</f>
        <v>-1.9401400485845599E-3</v>
      </c>
      <c r="BZ136" s="15" cm="1">
        <f t="array" aca="1" ref="BZ136" ca="1">MMULT('Количество акций на 4 января'!$B131:$F131,BZ$2:BZ$6)/MMULT('Количество акций на 4 января'!$B131:$F131,BY$2:BY$6)-1</f>
        <v>1.2838436174801515E-2</v>
      </c>
      <c r="CA136" s="15" cm="1">
        <f t="array" aca="1" ref="CA136" ca="1">MMULT('Количество акций на 4 января'!$B131:$F131,CA$2:CA$6)/MMULT('Количество акций на 4 января'!$B131:$F131,BZ$2:BZ$6)-1</f>
        <v>6.697243340666903E-3</v>
      </c>
      <c r="CB136" s="15" cm="1">
        <f t="array" aca="1" ref="CB136" ca="1">MMULT('Количество акций на 4 января'!$B131:$F131,CB$2:CB$6)/MMULT('Количество акций на 4 января'!$B131:$F131,CA$2:CA$6)-1</f>
        <v>1.5205513072710453E-2</v>
      </c>
      <c r="CC136" s="15" cm="1">
        <f t="array" aca="1" ref="CC136" ca="1">MMULT('Количество акций на 4 января'!$B131:$F131,CC$2:CC$6)/MMULT('Количество акций на 4 января'!$B131:$F131,CB$2:CB$6)-1</f>
        <v>6.2185882856564678E-3</v>
      </c>
      <c r="CD136" s="15" cm="1">
        <f t="array" aca="1" ref="CD136" ca="1">MMULT('Количество акций на 4 января'!$B131:$F131,CD$2:CD$6)/MMULT('Количество акций на 4 января'!$B131:$F131,CC$2:CC$6)-1</f>
        <v>-1.1514962889715874E-2</v>
      </c>
      <c r="CE136" s="15" cm="1">
        <f t="array" aca="1" ref="CE136" ca="1">MMULT('Количество акций на 4 января'!$B131:$F131,CE$2:CE$6)/MMULT('Количество акций на 4 января'!$B131:$F131,CD$2:CD$6)-1</f>
        <v>-1.7939019284611835E-3</v>
      </c>
      <c r="CF136" s="15" cm="1">
        <f t="array" aca="1" ref="CF136" ca="1">MMULT('Количество акций на 4 января'!$B131:$F131,CF$2:CF$6)/MMULT('Количество акций на 4 января'!$B131:$F131,CE$2:CE$6)-1</f>
        <v>-1.0254384588943788E-2</v>
      </c>
      <c r="CG136" s="15" cm="1">
        <f t="array" aca="1" ref="CG136" ca="1">MMULT('Количество акций на 4 января'!$B131:$F131,CG$2:CG$6)/MMULT('Количество акций на 4 января'!$B131:$F131,CF$2:CF$6)-1</f>
        <v>1.5463078664517349E-2</v>
      </c>
      <c r="CH136" s="15" cm="1">
        <f t="array" aca="1" ref="CH136" ca="1">MMULT('Количество акций на 4 января'!$B131:$F131,CH$2:CH$6)/MMULT('Количество акций на 4 января'!$B131:$F131,CG$2:CG$6)-1</f>
        <v>9.0950636480080504E-3</v>
      </c>
      <c r="CI136" s="15" cm="1">
        <f t="array" aca="1" ref="CI136" ca="1">MMULT('Количество акций на 4 января'!$B131:$F131,CI$2:CI$6)/MMULT('Количество акций на 4 января'!$B131:$F131,CH$2:CH$6)-1</f>
        <v>1.0289364876588269E-2</v>
      </c>
      <c r="CJ136" s="15" cm="1">
        <f t="array" aca="1" ref="CJ136" ca="1">MMULT('Количество акций на 4 января'!$B131:$F131,CJ$2:CJ$6)/MMULT('Количество акций на 4 января'!$B131:$F131,CI$2:CI$6)-1</f>
        <v>5.6358978798229931E-3</v>
      </c>
      <c r="CK136" s="15" cm="1">
        <f t="array" aca="1" ref="CK136" ca="1">MMULT('Количество акций на 4 января'!$B131:$F131,CK$2:CK$6)/MMULT('Количество акций на 4 января'!$B131:$F131,CJ$2:CJ$6)-1</f>
        <v>8.907989194834931E-3</v>
      </c>
      <c r="CL136" s="15" cm="1">
        <f t="array" aca="1" ref="CL136" ca="1">MMULT('Количество акций на 4 января'!$B131:$F131,CL$2:CL$6)/MMULT('Количество акций на 4 января'!$B131:$F131,CK$2:CK$6)-1</f>
        <v>-7.704840764271581E-3</v>
      </c>
      <c r="CM136" s="15" cm="1">
        <f t="array" aca="1" ref="CM136" ca="1">MMULT('Количество акций на 4 января'!$B131:$F131,CM$2:CM$6)/MMULT('Количество акций на 4 января'!$B131:$F131,CL$2:CL$6)-1</f>
        <v>-6.5209882210731651E-3</v>
      </c>
      <c r="CN136" s="15" cm="1">
        <f t="array" aca="1" ref="CN136" ca="1">MMULT('Количество акций на 4 января'!$B131:$F131,CN$2:CN$6)/MMULT('Количество акций на 4 января'!$B131:$F131,CM$2:CM$6)-1</f>
        <v>9.43832054804572E-3</v>
      </c>
      <c r="CO136" s="15" cm="1">
        <f t="array" aca="1" ref="CO136" ca="1">MMULT('Количество акций на 4 января'!$B131:$F131,CO$2:CO$6)/MMULT('Количество акций на 4 января'!$B131:$F131,CN$2:CN$6)-1</f>
        <v>2.6674614206112501E-3</v>
      </c>
      <c r="CP136" s="15" cm="1">
        <f t="array" aca="1" ref="CP136" ca="1">MMULT('Количество акций на 4 января'!$B131:$F131,CP$2:CP$6)/MMULT('Количество акций на 4 января'!$B131:$F131,CO$2:CO$6)-1</f>
        <v>1.7964083355620497E-2</v>
      </c>
      <c r="CQ136" s="15" cm="1">
        <f t="array" aca="1" ref="CQ136" ca="1">MMULT('Количество акций на 4 января'!$B131:$F131,CQ$2:CQ$6)/MMULT('Количество акций на 4 января'!$B131:$F131,CP$2:CP$6)-1</f>
        <v>4.9680689329507643E-3</v>
      </c>
      <c r="CR136" s="15" cm="1">
        <f t="array" aca="1" ref="CR136" ca="1">MMULT('Количество акций на 4 января'!$B131:$F131,CR$2:CR$6)/MMULT('Количество акций на 4 января'!$B131:$F131,CQ$2:CQ$6)-1</f>
        <v>-1.7709353470489853E-2</v>
      </c>
      <c r="CS136" s="15" cm="1">
        <f t="array" aca="1" ref="CS136" ca="1">MMULT('Количество акций на 4 января'!$B131:$F131,CS$2:CS$6)/MMULT('Количество акций на 4 января'!$B131:$F131,CR$2:CR$6)-1</f>
        <v>2.8069635343381805E-3</v>
      </c>
      <c r="CT136" s="15" cm="1">
        <f t="array" aca="1" ref="CT136" ca="1">MMULT('Количество акций на 4 января'!$B131:$F131,CT$2:CT$6)/MMULT('Количество акций на 4 января'!$B131:$F131,CS$2:CS$6)-1</f>
        <v>5.9371715520972757E-3</v>
      </c>
      <c r="CU136" s="15" cm="1">
        <f t="array" aca="1" ref="CU136" ca="1">MMULT('Количество акций на 4 января'!$B131:$F131,CU$2:CU$6)/MMULT('Количество акций на 4 января'!$B131:$F131,CT$2:CT$6)-1</f>
        <v>3.5817501023891474E-3</v>
      </c>
      <c r="CV136" s="15" cm="1">
        <f t="array" aca="1" ref="CV136" ca="1">MMULT('Количество акций на 4 января'!$B131:$F131,CV$2:CV$6)/MMULT('Количество акций на 4 января'!$B131:$F131,CU$2:CU$6)-1</f>
        <v>-1.2203590600087244E-3</v>
      </c>
      <c r="CW136" s="15" cm="1">
        <f t="array" aca="1" ref="CW136" ca="1">MMULT('Количество акций на 4 января'!$B131:$F131,CW$2:CW$6)/MMULT('Количество акций на 4 января'!$B131:$F131,CV$2:CV$6)-1</f>
        <v>1.1484630966260845E-3</v>
      </c>
      <c r="CX136" s="15" cm="1">
        <f t="array" aca="1" ref="CX136" ca="1">MMULT('Количество акций на 4 января'!$B131:$F131,CX$2:CX$6)/MMULT('Количество акций на 4 января'!$B131:$F131,CW$2:CW$6)-1</f>
        <v>5.8371996447905694E-3</v>
      </c>
      <c r="CY136" s="15" cm="1">
        <f t="array" aca="1" ref="CY136" ca="1">MMULT('Количество акций на 4 января'!$B131:$F131,CY$2:CY$6)/MMULT('Количество акций на 4 января'!$B131:$F131,CX$2:CX$6)-1</f>
        <v>-6.6973303590620592E-3</v>
      </c>
      <c r="CZ136" s="15" cm="1">
        <f t="array" aca="1" ref="CZ136" ca="1">MMULT('Количество акций на 4 января'!$B131:$F131,CZ$2:CZ$6)/MMULT('Количество акций на 4 января'!$B131:$F131,CY$2:CY$6)-1</f>
        <v>-8.3794392141615104E-3</v>
      </c>
      <c r="DA136" s="15" cm="1">
        <f t="array" aca="1" ref="DA136" ca="1">MMULT('Количество акций на 4 января'!$B131:$F131,DA$2:DA$6)/MMULT('Количество акций на 4 января'!$B131:$F131,CZ$2:CZ$6)-1</f>
        <v>1.1697683134966663E-2</v>
      </c>
      <c r="DB136" s="15" cm="1">
        <f t="array" aca="1" ref="DB136" ca="1">MMULT('Количество акций на 4 января'!$B131:$F131,DB$2:DB$6)/MMULT('Количество акций на 4 января'!$B131:$F131,DA$2:DA$6)-1</f>
        <v>7.018285935062929E-3</v>
      </c>
      <c r="DC136" s="15" cm="1">
        <f t="array" aca="1" ref="DC136" ca="1">MMULT('Количество акций на 4 января'!$B131:$F131,DC$2:DC$6)/MMULT('Количество акций на 4 января'!$B131:$F131,DB$2:DB$6)-1</f>
        <v>-3.4826765620928901E-3</v>
      </c>
      <c r="DD136" s="15" cm="1">
        <f t="array" aca="1" ref="DD136" ca="1">MMULT('Количество акций на 4 января'!$B131:$F131,DD$2:DD$6)/MMULT('Количество акций на 4 января'!$B131:$F131,DC$2:DC$6)-1</f>
        <v>-3.8099387865956347E-3</v>
      </c>
      <c r="DE136" s="15" cm="1">
        <f t="array" aca="1" ref="DE136" ca="1">MMULT('Количество акций на 4 января'!$B131:$F131,DE$2:DE$6)/MMULT('Количество акций на 4 января'!$B131:$F131,DD$2:DD$6)-1</f>
        <v>7.576662291193248E-4</v>
      </c>
      <c r="DF136" s="15" cm="1">
        <f t="array" aca="1" ref="DF136" ca="1">MMULT('Количество акций на 4 января'!$B131:$F131,DF$2:DF$6)/MMULT('Количество акций на 4 января'!$B131:$F131,DE$2:DE$6)-1</f>
        <v>-2.7521800278005326E-3</v>
      </c>
      <c r="DG136" s="15" cm="1">
        <f t="array" aca="1" ref="DG136" ca="1">MMULT('Количество акций на 4 января'!$B131:$F131,DG$2:DG$6)/MMULT('Количество акций на 4 января'!$B131:$F131,DF$2:DF$6)-1</f>
        <v>1.8438714924373878E-2</v>
      </c>
      <c r="DH136" s="15" cm="1">
        <f t="array" aca="1" ref="DH136" ca="1">MMULT('Количество акций на 4 января'!$B131:$F131,DH$2:DH$6)/MMULT('Количество акций на 4 января'!$B131:$F131,DG$2:DG$6)-1</f>
        <v>-6.1125824481356172E-3</v>
      </c>
      <c r="DI136" s="15" cm="1">
        <f t="array" aca="1" ref="DI136" ca="1">MMULT('Количество акций на 4 января'!$B131:$F131,DI$2:DI$6)/MMULT('Количество акций на 4 января'!$B131:$F131,DH$2:DH$6)-1</f>
        <v>7.0000043850937388E-5</v>
      </c>
      <c r="DJ136" s="15" cm="1">
        <f t="array" aca="1" ref="DJ136" ca="1">MMULT('Количество акций на 4 января'!$B131:$F131,DJ$2:DJ$6)/MMULT('Количество акций на 4 января'!$B131:$F131,DI$2:DI$6)-1</f>
        <v>-3.8919014744186464E-3</v>
      </c>
      <c r="DK136" s="15" cm="1">
        <f t="array" aca="1" ref="DK136" ca="1">MMULT('Количество акций на 4 января'!$B131:$F131,DK$2:DK$6)/MMULT('Количество акций на 4 января'!$B131:$F131,DJ$2:DJ$6)-1</f>
        <v>-1.217052694958265E-2</v>
      </c>
      <c r="DL136" s="15" cm="1">
        <f t="array" aca="1" ref="DL136" ca="1">MMULT('Количество акций на 4 января'!$B131:$F131,DL$2:DL$6)/MMULT('Количество акций на 4 января'!$B131:$F131,DK$2:DK$6)-1</f>
        <v>-1.0537177437635936E-2</v>
      </c>
      <c r="DM136" s="15" cm="1">
        <f t="array" aca="1" ref="DM136" ca="1">MMULT('Количество акций на 4 января'!$B131:$F131,DM$2:DM$6)/MMULT('Количество акций на 4 января'!$B131:$F131,DL$2:DL$6)-1</f>
        <v>-8.9380955633391324E-3</v>
      </c>
      <c r="DN136" s="15" cm="1">
        <f t="array" aca="1" ref="DN136" ca="1">MMULT('Количество акций на 4 января'!$B131:$F131,DN$2:DN$6)/MMULT('Количество акций на 4 января'!$B131:$F131,DM$2:DM$6)-1</f>
        <v>5.0281174094766179E-3</v>
      </c>
      <c r="DO136" s="15" cm="1">
        <f t="array" aca="1" ref="DO136" ca="1">MMULT('Количество акций на 4 января'!$B131:$F131,DO$2:DO$6)/MMULT('Количество акций на 4 января'!$B131:$F131,DN$2:DN$6)-1</f>
        <v>4.7567579379261815E-3</v>
      </c>
      <c r="DP136" s="15" cm="1">
        <f t="array" aca="1" ref="DP136" ca="1">MMULT('Количество акций на 4 января'!$B131:$F131,DP$2:DP$6)/MMULT('Количество акций на 4 января'!$B131:$F131,DO$2:DO$6)-1</f>
        <v>-4.1987702698131901E-4</v>
      </c>
      <c r="DQ136" s="15" cm="1">
        <f t="array" aca="1" ref="DQ136" ca="1">MMULT('Количество акций на 4 января'!$B131:$F131,DQ$2:DQ$6)/MMULT('Количество акций на 4 января'!$B131:$F131,DP$2:DP$6)-1</f>
        <v>-2.5778610605038388E-3</v>
      </c>
      <c r="DR136" s="15" cm="1">
        <f t="array" aca="1" ref="DR136" ca="1">MMULT('Количество акций на 4 января'!$B131:$F131,DR$2:DR$6)/MMULT('Количество акций на 4 января'!$B131:$F131,DQ$2:DQ$6)-1</f>
        <v>-2.0630749024745709E-2</v>
      </c>
      <c r="DS136" s="15" cm="1">
        <f t="array" aca="1" ref="DS136" ca="1">MMULT('Количество акций на 4 января'!$B131:$F131,DS$2:DS$6)/MMULT('Количество акций на 4 января'!$B131:$F131,DR$2:DR$6)-1</f>
        <v>1.125895551060907E-2</v>
      </c>
      <c r="DT136" s="15" cm="1">
        <f t="array" aca="1" ref="DT136" ca="1">MMULT('Количество акций на 4 января'!$B131:$F131,DT$2:DT$6)/MMULT('Количество акций на 4 января'!$B131:$F131,DS$2:DS$6)-1</f>
        <v>-2.4085524412055248E-3</v>
      </c>
      <c r="DU136" s="15" cm="1">
        <f t="array" aca="1" ref="DU136" ca="1">MMULT('Количество акций на 4 января'!$B131:$F131,DU$2:DU$6)/MMULT('Количество акций на 4 января'!$B131:$F131,DT$2:DT$6)-1</f>
        <v>-1.2778465807188222E-2</v>
      </c>
      <c r="DV136" s="15" cm="1">
        <f t="array" aca="1" ref="DV136" ca="1">MMULT('Количество акций на 4 января'!$B131:$F131,DV$2:DV$6)/MMULT('Количество акций на 4 января'!$B131:$F131,DU$2:DU$6)-1</f>
        <v>5.9434204528878709E-3</v>
      </c>
      <c r="DW136" s="24" cm="1">
        <f t="array" aca="1" ref="DW136" ca="1">MMULT('Количество акций на 4 января'!$B131:$F131,DW$2:DW$6)/MMULT('Количество акций на 4 января'!$B131:$F131,DV$2:DV$6)-1</f>
        <v>-2.0740183508382026E-3</v>
      </c>
      <c r="DX136" s="28">
        <f t="shared" ref="DX136:DX199" ca="1" si="5">AVERAGE(C136:DW136)</f>
        <v>2.8162845134921443E-4</v>
      </c>
      <c r="DY136" s="28">
        <f t="shared" ca="1" si="4"/>
        <v>1.1579945324466904E-2</v>
      </c>
    </row>
    <row r="137" spans="1:129" x14ac:dyDescent="0.3">
      <c r="A137">
        <v>131</v>
      </c>
      <c r="C137" s="23" cm="1">
        <f t="array" aca="1" ref="C137" ca="1">MMULT('Количество акций на 4 января'!$B132:$F132,C$2:C$6)/MMULT('Количество акций на 4 января'!$B132:$F132,B$2:B$6)-1</f>
        <v>1.6941334554119392E-2</v>
      </c>
      <c r="D137" s="15" cm="1">
        <f t="array" aca="1" ref="D137" ca="1">MMULT('Количество акций на 4 января'!$B132:$F132,D$2:D$6)/MMULT('Количество акций на 4 января'!$B132:$F132,C$2:C$6)-1</f>
        <v>6.3474887433587757E-3</v>
      </c>
      <c r="E137" s="15" cm="1">
        <f t="array" aca="1" ref="E137" ca="1">MMULT('Количество акций на 4 января'!$B132:$F132,E$2:E$6)/MMULT('Количество акций на 4 января'!$B132:$F132,D$2:D$6)-1</f>
        <v>4.2654977849478692E-2</v>
      </c>
      <c r="F137" s="15" cm="1">
        <f t="array" aca="1" ref="F137" ca="1">MMULT('Количество акций на 4 января'!$B132:$F132,F$2:F$6)/MMULT('Количество акций на 4 января'!$B132:$F132,E$2:E$6)-1</f>
        <v>9.0948876580787541E-4</v>
      </c>
      <c r="G137" s="15" cm="1">
        <f t="array" aca="1" ref="G137" ca="1">MMULT('Количество акций на 4 января'!$B132:$F132,G$2:G$6)/MMULT('Количество акций на 4 января'!$B132:$F132,F$2:F$6)-1</f>
        <v>1.1159754341274475E-3</v>
      </c>
      <c r="H137" s="15" cm="1">
        <f t="array" aca="1" ref="H137" ca="1">MMULT('Количество акций на 4 января'!$B132:$F132,H$2:H$6)/MMULT('Количество акций на 4 января'!$B132:$F132,G$2:G$6)-1</f>
        <v>-9.1886137329033613E-4</v>
      </c>
      <c r="I137" s="15" cm="1">
        <f t="array" aca="1" ref="I137" ca="1">MMULT('Количество акций на 4 января'!$B132:$F132,I$2:I$6)/MMULT('Количество акций на 4 января'!$B132:$F132,H$2:H$6)-1</f>
        <v>1.6157523832994958E-2</v>
      </c>
      <c r="J137" s="15" cm="1">
        <f t="array" aca="1" ref="J137" ca="1">MMULT('Количество акций на 4 января'!$B132:$F132,J$2:J$6)/MMULT('Количество акций на 4 января'!$B132:$F132,I$2:I$6)-1</f>
        <v>-1.5923460530803846E-2</v>
      </c>
      <c r="K137" s="15" cm="1">
        <f t="array" aca="1" ref="K137" ca="1">MMULT('Количество акций на 4 января'!$B132:$F132,K$2:K$6)/MMULT('Количество акций на 4 января'!$B132:$F132,J$2:J$6)-1</f>
        <v>2.0507004924337213E-3</v>
      </c>
      <c r="L137" s="15" cm="1">
        <f t="array" aca="1" ref="L137" ca="1">MMULT('Количество акций на 4 января'!$B132:$F132,L$2:L$6)/MMULT('Количество акций на 4 января'!$B132:$F132,K$2:K$6)-1</f>
        <v>3.943313593857134E-5</v>
      </c>
      <c r="M137" s="15" cm="1">
        <f t="array" aca="1" ref="M137" ca="1">MMULT('Количество акций на 4 января'!$B132:$F132,M$2:M$6)/MMULT('Количество акций на 4 января'!$B132:$F132,L$2:L$6)-1</f>
        <v>1.0716544655113402E-2</v>
      </c>
      <c r="N137" s="15" cm="1">
        <f t="array" aca="1" ref="N137" ca="1">MMULT('Количество акций на 4 января'!$B132:$F132,N$2:N$6)/MMULT('Количество акций на 4 января'!$B132:$F132,M$2:M$6)-1</f>
        <v>-1.1748267031490012E-2</v>
      </c>
      <c r="O137" s="15" cm="1">
        <f t="array" aca="1" ref="O137" ca="1">MMULT('Количество акций на 4 января'!$B132:$F132,O$2:O$6)/MMULT('Количество акций на 4 января'!$B132:$F132,N$2:N$6)-1</f>
        <v>-1.0188064122450879E-2</v>
      </c>
      <c r="P137" s="15" cm="1">
        <f t="array" aca="1" ref="P137" ca="1">MMULT('Количество акций на 4 января'!$B132:$F132,P$2:P$6)/MMULT('Количество акций на 4 января'!$B132:$F132,O$2:O$6)-1</f>
        <v>-3.8811904493839533E-3</v>
      </c>
      <c r="Q137" s="15" cm="1">
        <f t="array" aca="1" ref="Q137" ca="1">MMULT('Количество акций на 4 января'!$B132:$F132,Q$2:Q$6)/MMULT('Количество акций на 4 января'!$B132:$F132,P$2:P$6)-1</f>
        <v>-9.9033455647923319E-3</v>
      </c>
      <c r="R137" s="15" cm="1">
        <f t="array" aca="1" ref="R137" ca="1">MMULT('Количество акций на 4 января'!$B132:$F132,R$2:R$6)/MMULT('Количество акций на 4 января'!$B132:$F132,Q$2:Q$6)-1</f>
        <v>-2.0157790420304522E-2</v>
      </c>
      <c r="S137" s="15" cm="1">
        <f t="array" aca="1" ref="S137" ca="1">MMULT('Количество акций на 4 января'!$B132:$F132,S$2:S$6)/MMULT('Количество акций на 4 января'!$B132:$F132,R$2:R$6)-1</f>
        <v>1.0450696640583068E-2</v>
      </c>
      <c r="T137" s="15" cm="1">
        <f t="array" aca="1" ref="T137" ca="1">MMULT('Количество акций на 4 января'!$B132:$F132,T$2:T$6)/MMULT('Количество акций на 4 января'!$B132:$F132,S$2:S$6)-1</f>
        <v>-2.9828657589817786E-2</v>
      </c>
      <c r="U137" s="15" cm="1">
        <f t="array" aca="1" ref="U137" ca="1">MMULT('Количество акций на 4 января'!$B132:$F132,U$2:U$6)/MMULT('Количество акций на 4 января'!$B132:$F132,T$2:T$6)-1</f>
        <v>1.2534520618252776E-2</v>
      </c>
      <c r="V137" s="15" cm="1">
        <f t="array" aca="1" ref="V137" ca="1">MMULT('Количество акций на 4 января'!$B132:$F132,V$2:V$6)/MMULT('Количество акций на 4 января'!$B132:$F132,U$2:U$6)-1</f>
        <v>3.1948537140520372E-3</v>
      </c>
      <c r="W137" s="15" cm="1">
        <f t="array" aca="1" ref="W137" ca="1">MMULT('Количество акций на 4 января'!$B132:$F132,W$2:W$6)/MMULT('Количество акций на 4 января'!$B132:$F132,V$2:V$6)-1</f>
        <v>1.4349907511927551E-2</v>
      </c>
      <c r="X137" s="15" cm="1">
        <f t="array" aca="1" ref="X137" ca="1">MMULT('Количество акций на 4 января'!$B132:$F132,X$2:X$6)/MMULT('Количество акций на 4 января'!$B132:$F132,W$2:W$6)-1</f>
        <v>1.5624046792133806E-2</v>
      </c>
      <c r="Y137" s="15" cm="1">
        <f t="array" aca="1" ref="Y137" ca="1">MMULT('Количество акций на 4 января'!$B132:$F132,Y$2:Y$6)/MMULT('Количество акций на 4 января'!$B132:$F132,X$2:X$6)-1</f>
        <v>-1.7644603550333038E-3</v>
      </c>
      <c r="Z137" s="15" cm="1">
        <f t="array" aca="1" ref="Z137" ca="1">MMULT('Количество акций на 4 января'!$B132:$F132,Z$2:Z$6)/MMULT('Количество акций на 4 января'!$B132:$F132,Y$2:Y$6)-1</f>
        <v>1.1679530819207251E-2</v>
      </c>
      <c r="AA137" s="15" cm="1">
        <f t="array" aca="1" ref="AA137" ca="1">MMULT('Количество акций на 4 января'!$B132:$F132,AA$2:AA$6)/MMULT('Количество акций на 4 января'!$B132:$F132,Z$2:Z$6)-1</f>
        <v>-1.0818094404863698E-2</v>
      </c>
      <c r="AB137" s="15" cm="1">
        <f t="array" aca="1" ref="AB137" ca="1">MMULT('Количество акций на 4 января'!$B132:$F132,AB$2:AB$6)/MMULT('Количество акций на 4 января'!$B132:$F132,AA$2:AA$6)-1</f>
        <v>-1.2310691576638444E-2</v>
      </c>
      <c r="AC137" s="15" cm="1">
        <f t="array" aca="1" ref="AC137" ca="1">MMULT('Количество акций на 4 января'!$B132:$F132,AC$2:AC$6)/MMULT('Количество акций на 4 января'!$B132:$F132,AB$2:AB$6)-1</f>
        <v>1.7362570436689762E-3</v>
      </c>
      <c r="AD137" s="15" cm="1">
        <f t="array" aca="1" ref="AD137" ca="1">MMULT('Количество акций на 4 января'!$B132:$F132,AD$2:AD$6)/MMULT('Количество акций на 4 января'!$B132:$F132,AC$2:AC$6)-1</f>
        <v>9.192561136089461E-3</v>
      </c>
      <c r="AE137" s="15" cm="1">
        <f t="array" aca="1" ref="AE137" ca="1">MMULT('Количество акций на 4 января'!$B132:$F132,AE$2:AE$6)/MMULT('Количество акций на 4 января'!$B132:$F132,AD$2:AD$6)-1</f>
        <v>2.5049259382844413E-2</v>
      </c>
      <c r="AF137" s="15" cm="1">
        <f t="array" aca="1" ref="AF137" ca="1">MMULT('Количество акций на 4 января'!$B132:$F132,AF$2:AF$6)/MMULT('Количество акций на 4 января'!$B132:$F132,AE$2:AE$6)-1</f>
        <v>-2.2677724555981715E-3</v>
      </c>
      <c r="AG137" s="15" cm="1">
        <f t="array" aca="1" ref="AG137" ca="1">MMULT('Количество акций на 4 января'!$B132:$F132,AG$2:AG$6)/MMULT('Количество акций на 4 января'!$B132:$F132,AF$2:AF$6)-1</f>
        <v>-3.0143166827008017E-3</v>
      </c>
      <c r="AH137" s="15" cm="1">
        <f t="array" aca="1" ref="AH137" ca="1">MMULT('Количество акций на 4 января'!$B132:$F132,AH$2:AH$6)/MMULT('Количество акций на 4 января'!$B132:$F132,AG$2:AG$6)-1</f>
        <v>-7.8157965477604341E-3</v>
      </c>
      <c r="AI137" s="15" cm="1">
        <f t="array" aca="1" ref="AI137" ca="1">MMULT('Количество акций на 4 января'!$B132:$F132,AI$2:AI$6)/MMULT('Количество акций на 4 января'!$B132:$F132,AH$2:AH$6)-1</f>
        <v>2.6127867211058087E-2</v>
      </c>
      <c r="AJ137" s="15" cm="1">
        <f t="array" aca="1" ref="AJ137" ca="1">MMULT('Количество акций на 4 января'!$B132:$F132,AJ$2:AJ$6)/MMULT('Количество акций на 4 января'!$B132:$F132,AI$2:AI$6)-1</f>
        <v>-1.6887974874601697E-2</v>
      </c>
      <c r="AK137" s="15" cm="1">
        <f t="array" aca="1" ref="AK137" ca="1">MMULT('Количество акций на 4 января'!$B132:$F132,AK$2:AK$6)/MMULT('Количество акций на 4 января'!$B132:$F132,AJ$2:AJ$6)-1</f>
        <v>-7.008838363865233E-3</v>
      </c>
      <c r="AL137" s="15" cm="1">
        <f t="array" aca="1" ref="AL137" ca="1">MMULT('Количество акций на 4 января'!$B132:$F132,AL$2:AL$6)/MMULT('Количество акций на 4 января'!$B132:$F132,AK$2:AK$6)-1</f>
        <v>-1.9781672866600153E-2</v>
      </c>
      <c r="AM137" s="15" cm="1">
        <f t="array" aca="1" ref="AM137" ca="1">MMULT('Количество акций на 4 января'!$B132:$F132,AM$2:AM$6)/MMULT('Количество акций на 4 января'!$B132:$F132,AL$2:AL$6)-1</f>
        <v>-3.1224185122916914E-2</v>
      </c>
      <c r="AN137" s="15" cm="1">
        <f t="array" aca="1" ref="AN137" ca="1">MMULT('Количество акций на 4 января'!$B132:$F132,AN$2:AN$6)/MMULT('Количество акций на 4 января'!$B132:$F132,AM$2:AM$6)-1</f>
        <v>-5.3783801628021211E-3</v>
      </c>
      <c r="AO137" s="15" cm="1">
        <f t="array" aca="1" ref="AO137" ca="1">MMULT('Количество акций на 4 января'!$B132:$F132,AO$2:AO$6)/MMULT('Количество акций на 4 января'!$B132:$F132,AN$2:AN$6)-1</f>
        <v>1.8998581000427617E-2</v>
      </c>
      <c r="AP137" s="15" cm="1">
        <f t="array" aca="1" ref="AP137" ca="1">MMULT('Количество акций на 4 января'!$B132:$F132,AP$2:AP$6)/MMULT('Количество акций на 4 января'!$B132:$F132,AO$2:AO$6)-1</f>
        <v>-3.2247193165109156E-3</v>
      </c>
      <c r="AQ137" s="15" cm="1">
        <f t="array" aca="1" ref="AQ137" ca="1">MMULT('Количество акций на 4 января'!$B132:$F132,AQ$2:AQ$6)/MMULT('Количество акций на 4 января'!$B132:$F132,AP$2:AP$6)-1</f>
        <v>-6.7463084665302375E-3</v>
      </c>
      <c r="AR137" s="15" cm="1">
        <f t="array" aca="1" ref="AR137" ca="1">MMULT('Количество акций на 4 января'!$B132:$F132,AR$2:AR$6)/MMULT('Количество акций на 4 января'!$B132:$F132,AQ$2:AQ$6)-1</f>
        <v>-1.7122438176725985E-2</v>
      </c>
      <c r="AS137" s="15" cm="1">
        <f t="array" aca="1" ref="AS137" ca="1">MMULT('Количество акций на 4 января'!$B132:$F132,AS$2:AS$6)/MMULT('Количество акций на 4 января'!$B132:$F132,AR$2:AR$6)-1</f>
        <v>2.822990248184909E-2</v>
      </c>
      <c r="AT137" s="15" cm="1">
        <f t="array" aca="1" ref="AT137" ca="1">MMULT('Количество акций на 4 января'!$B132:$F132,AT$2:AT$6)/MMULT('Количество акций на 4 января'!$B132:$F132,AS$2:AS$6)-1</f>
        <v>1.7975216140687644E-2</v>
      </c>
      <c r="AU137" s="15" cm="1">
        <f t="array" aca="1" ref="AU137" ca="1">MMULT('Количество акций на 4 января'!$B132:$F132,AU$2:AU$6)/MMULT('Количество акций на 4 января'!$B132:$F132,AT$2:AT$6)-1</f>
        <v>-5.3046781371917096E-3</v>
      </c>
      <c r="AV137" s="15" cm="1">
        <f t="array" aca="1" ref="AV137" ca="1">MMULT('Количество акций на 4 января'!$B132:$F132,AV$2:AV$6)/MMULT('Количество акций на 4 января'!$B132:$F132,AU$2:AU$6)-1</f>
        <v>1.51432310441868E-2</v>
      </c>
      <c r="AW137" s="15" cm="1">
        <f t="array" aca="1" ref="AW137" ca="1">MMULT('Количество акций на 4 января'!$B132:$F132,AW$2:AW$6)/MMULT('Количество акций на 4 января'!$B132:$F132,AV$2:AV$6)-1</f>
        <v>6.7191890449527225E-3</v>
      </c>
      <c r="AX137" s="15" cm="1">
        <f t="array" aca="1" ref="AX137" ca="1">MMULT('Количество акций на 4 января'!$B132:$F132,AX$2:AX$6)/MMULT('Количество акций на 4 января'!$B132:$F132,AW$2:AW$6)-1</f>
        <v>1.656164139940941E-2</v>
      </c>
      <c r="AY137" s="15" cm="1">
        <f t="array" aca="1" ref="AY137" ca="1">MMULT('Количество акций на 4 января'!$B132:$F132,AY$2:AY$6)/MMULT('Количество акций на 4 января'!$B132:$F132,AX$2:AX$6)-1</f>
        <v>-2.3839439473792745E-2</v>
      </c>
      <c r="AZ137" s="15" cm="1">
        <f t="array" aca="1" ref="AZ137" ca="1">MMULT('Количество акций на 4 января'!$B132:$F132,AZ$2:AZ$6)/MMULT('Количество акций на 4 января'!$B132:$F132,AY$2:AY$6)-1</f>
        <v>-7.7361899854189176E-3</v>
      </c>
      <c r="BA137" s="15" cm="1">
        <f t="array" aca="1" ref="BA137" ca="1">MMULT('Количество акций на 4 января'!$B132:$F132,BA$2:BA$6)/MMULT('Количество акций на 4 января'!$B132:$F132,AZ$2:AZ$6)-1</f>
        <v>-2.3687774654460592E-2</v>
      </c>
      <c r="BB137" s="15" cm="1">
        <f t="array" aca="1" ref="BB137" ca="1">MMULT('Количество акций на 4 января'!$B132:$F132,BB$2:BB$6)/MMULT('Количество акций на 4 января'!$B132:$F132,BA$2:BA$6)-1</f>
        <v>3.9068496631691207E-3</v>
      </c>
      <c r="BC137" s="15" cm="1">
        <f t="array" aca="1" ref="BC137" ca="1">MMULT('Количество акций на 4 января'!$B132:$F132,BC$2:BC$6)/MMULT('Количество акций на 4 января'!$B132:$F132,BB$2:BB$6)-1</f>
        <v>1.0611920275582776E-4</v>
      </c>
      <c r="BD137" s="15" cm="1">
        <f t="array" aca="1" ref="BD137" ca="1">MMULT('Количество акций на 4 января'!$B132:$F132,BD$2:BD$6)/MMULT('Количество акций на 4 января'!$B132:$F132,BC$2:BC$6)-1</f>
        <v>-2.0762512315073645E-2</v>
      </c>
      <c r="BE137" s="15" cm="1">
        <f t="array" aca="1" ref="BE137" ca="1">MMULT('Количество акций на 4 января'!$B132:$F132,BE$2:BE$6)/MMULT('Количество акций на 4 января'!$B132:$F132,BD$2:BD$6)-1</f>
        <v>-7.9916314664914001E-3</v>
      </c>
      <c r="BF137" s="15" cm="1">
        <f t="array" aca="1" ref="BF137" ca="1">MMULT('Количество акций на 4 января'!$B132:$F132,BF$2:BF$6)/MMULT('Количество акций на 4 января'!$B132:$F132,BE$2:BE$6)-1</f>
        <v>1.1681349898038373E-3</v>
      </c>
      <c r="BG137" s="15" cm="1">
        <f t="array" aca="1" ref="BG137" ca="1">MMULT('Количество акций на 4 января'!$B132:$F132,BG$2:BG$6)/MMULT('Количество акций на 4 января'!$B132:$F132,BF$2:BF$6)-1</f>
        <v>2.7679915380600217E-2</v>
      </c>
      <c r="BH137" s="15" cm="1">
        <f t="array" aca="1" ref="BH137" ca="1">MMULT('Количество акций на 4 января'!$B132:$F132,BH$2:BH$6)/MMULT('Количество акций на 4 января'!$B132:$F132,BG$2:BG$6)-1</f>
        <v>1.3311403179122827E-2</v>
      </c>
      <c r="BI137" s="15" cm="1">
        <f t="array" aca="1" ref="BI137" ca="1">MMULT('Количество акций на 4 января'!$B132:$F132,BI$2:BI$6)/MMULT('Количество акций на 4 января'!$B132:$F132,BH$2:BH$6)-1</f>
        <v>-7.2657415163874806E-3</v>
      </c>
      <c r="BJ137" s="15" cm="1">
        <f t="array" aca="1" ref="BJ137" ca="1">MMULT('Количество акций на 4 января'!$B132:$F132,BJ$2:BJ$6)/MMULT('Количество акций на 4 января'!$B132:$F132,BI$2:BI$6)-1</f>
        <v>8.5323474621878947E-3</v>
      </c>
      <c r="BK137" s="15" cm="1">
        <f t="array" aca="1" ref="BK137" ca="1">MMULT('Количество акций на 4 января'!$B132:$F132,BK$2:BK$6)/MMULT('Количество акций на 4 января'!$B132:$F132,BJ$2:BJ$6)-1</f>
        <v>2.6589504109231221E-4</v>
      </c>
      <c r="BL137" s="15" cm="1">
        <f t="array" aca="1" ref="BL137" ca="1">MMULT('Количество акций на 4 января'!$B132:$F132,BL$2:BL$6)/MMULT('Количество акций на 4 января'!$B132:$F132,BK$2:BK$6)-1</f>
        <v>2.9873012355356998E-3</v>
      </c>
      <c r="BM137" s="15" cm="1">
        <f t="array" aca="1" ref="BM137" ca="1">MMULT('Количество акций на 4 января'!$B132:$F132,BM$2:BM$6)/MMULT('Количество акций на 4 января'!$B132:$F132,BL$2:BL$6)-1</f>
        <v>-1.0374531980082424E-2</v>
      </c>
      <c r="BN137" s="15" cm="1">
        <f t="array" aca="1" ref="BN137" ca="1">MMULT('Количество акций на 4 января'!$B132:$F132,BN$2:BN$6)/MMULT('Количество акций на 4 января'!$B132:$F132,BM$2:BM$6)-1</f>
        <v>-1.6822856047882473E-2</v>
      </c>
      <c r="BO137" s="15" cm="1">
        <f t="array" aca="1" ref="BO137" ca="1">MMULT('Количество акций на 4 января'!$B132:$F132,BO$2:BO$6)/MMULT('Количество акций на 4 января'!$B132:$F132,BN$2:BN$6)-1</f>
        <v>1.279572000989404E-2</v>
      </c>
      <c r="BP137" s="15" cm="1">
        <f t="array" aca="1" ref="BP137" ca="1">MMULT('Количество акций на 4 января'!$B132:$F132,BP$2:BP$6)/MMULT('Количество акций на 4 января'!$B132:$F132,BO$2:BO$6)-1</f>
        <v>6.0669943555224926E-3</v>
      </c>
      <c r="BQ137" s="15" cm="1">
        <f t="array" aca="1" ref="BQ137" ca="1">MMULT('Количество акций на 4 января'!$B132:$F132,BQ$2:BQ$6)/MMULT('Количество акций на 4 января'!$B132:$F132,BP$2:BP$6)-1</f>
        <v>1.3731451202494416E-3</v>
      </c>
      <c r="BR137" s="15" cm="1">
        <f t="array" aca="1" ref="BR137" ca="1">MMULT('Количество акций на 4 января'!$B132:$F132,BR$2:BR$6)/MMULT('Количество акций на 4 января'!$B132:$F132,BQ$2:BQ$6)-1</f>
        <v>2.1802781701387941E-2</v>
      </c>
      <c r="BS137" s="15" cm="1">
        <f t="array" aca="1" ref="BS137" ca="1">MMULT('Количество акций на 4 января'!$B132:$F132,BS$2:BS$6)/MMULT('Количество акций на 4 января'!$B132:$F132,BR$2:BR$6)-1</f>
        <v>2.1450618107066166E-3</v>
      </c>
      <c r="BT137" s="15" cm="1">
        <f t="array" aca="1" ref="BT137" ca="1">MMULT('Количество акций на 4 января'!$B132:$F132,BT$2:BT$6)/MMULT('Количество акций на 4 января'!$B132:$F132,BS$2:BS$6)-1</f>
        <v>7.5134263621046138E-4</v>
      </c>
      <c r="BU137" s="15" cm="1">
        <f t="array" aca="1" ref="BU137" ca="1">MMULT('Количество акций на 4 января'!$B132:$F132,BU$2:BU$6)/MMULT('Количество акций на 4 января'!$B132:$F132,BT$2:BT$6)-1</f>
        <v>-1.3458734543770889E-3</v>
      </c>
      <c r="BV137" s="15" cm="1">
        <f t="array" aca="1" ref="BV137" ca="1">MMULT('Количество акций на 4 января'!$B132:$F132,BV$2:BV$6)/MMULT('Количество акций на 4 января'!$B132:$F132,BU$2:BU$6)-1</f>
        <v>9.0392440321134249E-3</v>
      </c>
      <c r="BW137" s="15" cm="1">
        <f t="array" aca="1" ref="BW137" ca="1">MMULT('Количество акций на 4 января'!$B132:$F132,BW$2:BW$6)/MMULT('Количество акций на 4 января'!$B132:$F132,BV$2:BV$6)-1</f>
        <v>-1.1215235985957084E-2</v>
      </c>
      <c r="BX137" s="15" cm="1">
        <f t="array" aca="1" ref="BX137" ca="1">MMULT('Количество акций на 4 января'!$B132:$F132,BX$2:BX$6)/MMULT('Количество акций на 4 января'!$B132:$F132,BW$2:BW$6)-1</f>
        <v>-8.9315739865597488E-3</v>
      </c>
      <c r="BY137" s="15" cm="1">
        <f t="array" aca="1" ref="BY137" ca="1">MMULT('Количество акций на 4 января'!$B132:$F132,BY$2:BY$6)/MMULT('Количество акций на 4 января'!$B132:$F132,BX$2:BX$6)-1</f>
        <v>2.6169972580087908E-3</v>
      </c>
      <c r="BZ137" s="15" cm="1">
        <f t="array" aca="1" ref="BZ137" ca="1">MMULT('Количество акций на 4 января'!$B132:$F132,BZ$2:BZ$6)/MMULT('Количество акций на 4 января'!$B132:$F132,BY$2:BY$6)-1</f>
        <v>1.1007968703308668E-2</v>
      </c>
      <c r="CA137" s="15" cm="1">
        <f t="array" aca="1" ref="CA137" ca="1">MMULT('Количество акций на 4 января'!$B132:$F132,CA$2:CA$6)/MMULT('Количество акций на 4 января'!$B132:$F132,BZ$2:BZ$6)-1</f>
        <v>1.9159507281387711E-3</v>
      </c>
      <c r="CB137" s="15" cm="1">
        <f t="array" aca="1" ref="CB137" ca="1">MMULT('Количество акций на 4 января'!$B132:$F132,CB$2:CB$6)/MMULT('Количество акций на 4 января'!$B132:$F132,CA$2:CA$6)-1</f>
        <v>1.1361550717257973E-2</v>
      </c>
      <c r="CC137" s="15" cm="1">
        <f t="array" aca="1" ref="CC137" ca="1">MMULT('Количество акций на 4 января'!$B132:$F132,CC$2:CC$6)/MMULT('Количество акций на 4 января'!$B132:$F132,CB$2:CB$6)-1</f>
        <v>5.5512541191364839E-3</v>
      </c>
      <c r="CD137" s="15" cm="1">
        <f t="array" aca="1" ref="CD137" ca="1">MMULT('Количество акций на 4 января'!$B132:$F132,CD$2:CD$6)/MMULT('Количество акций на 4 января'!$B132:$F132,CC$2:CC$6)-1</f>
        <v>-1.0469356490951931E-2</v>
      </c>
      <c r="CE137" s="15" cm="1">
        <f t="array" aca="1" ref="CE137" ca="1">MMULT('Количество акций на 4 января'!$B132:$F132,CE$2:CE$6)/MMULT('Количество акций на 4 января'!$B132:$F132,CD$2:CD$6)-1</f>
        <v>-4.606964073875508E-4</v>
      </c>
      <c r="CF137" s="15" cm="1">
        <f t="array" aca="1" ref="CF137" ca="1">MMULT('Количество акций на 4 января'!$B132:$F132,CF$2:CF$6)/MMULT('Количество акций на 4 января'!$B132:$F132,CE$2:CE$6)-1</f>
        <v>-1.5394545758984801E-2</v>
      </c>
      <c r="CG137" s="15" cm="1">
        <f t="array" aca="1" ref="CG137" ca="1">MMULT('Количество акций на 4 января'!$B132:$F132,CG$2:CG$6)/MMULT('Количество акций на 4 января'!$B132:$F132,CF$2:CF$6)-1</f>
        <v>1.9812742095697944E-2</v>
      </c>
      <c r="CH137" s="15" cm="1">
        <f t="array" aca="1" ref="CH137" ca="1">MMULT('Количество акций на 4 января'!$B132:$F132,CH$2:CH$6)/MMULT('Количество акций на 4 января'!$B132:$F132,CG$2:CG$6)-1</f>
        <v>1.5484829624671237E-2</v>
      </c>
      <c r="CI137" s="15" cm="1">
        <f t="array" aca="1" ref="CI137" ca="1">MMULT('Количество акций на 4 января'!$B132:$F132,CI$2:CI$6)/MMULT('Количество акций на 4 января'!$B132:$F132,CH$2:CH$6)-1</f>
        <v>5.3412095097313816E-3</v>
      </c>
      <c r="CJ137" s="15" cm="1">
        <f t="array" aca="1" ref="CJ137" ca="1">MMULT('Количество акций на 4 января'!$B132:$F132,CJ$2:CJ$6)/MMULT('Количество акций на 4 января'!$B132:$F132,CI$2:CI$6)-1</f>
        <v>2.7903609703068266E-3</v>
      </c>
      <c r="CK137" s="15" cm="1">
        <f t="array" aca="1" ref="CK137" ca="1">MMULT('Количество акций на 4 января'!$B132:$F132,CK$2:CK$6)/MMULT('Количество акций на 4 января'!$B132:$F132,CJ$2:CJ$6)-1</f>
        <v>4.8977144512496462E-3</v>
      </c>
      <c r="CL137" s="15" cm="1">
        <f t="array" aca="1" ref="CL137" ca="1">MMULT('Количество акций на 4 января'!$B132:$F132,CL$2:CL$6)/MMULT('Количество акций на 4 января'!$B132:$F132,CK$2:CK$6)-1</f>
        <v>-1.7086067823824935E-3</v>
      </c>
      <c r="CM137" s="15" cm="1">
        <f t="array" aca="1" ref="CM137" ca="1">MMULT('Количество акций на 4 января'!$B132:$F132,CM$2:CM$6)/MMULT('Количество акций на 4 января'!$B132:$F132,CL$2:CL$6)-1</f>
        <v>1.6496892679558339E-3</v>
      </c>
      <c r="CN137" s="15" cm="1">
        <f t="array" aca="1" ref="CN137" ca="1">MMULT('Количество акций на 4 января'!$B132:$F132,CN$2:CN$6)/MMULT('Количество акций на 4 января'!$B132:$F132,CM$2:CM$6)-1</f>
        <v>3.1925760453543894E-3</v>
      </c>
      <c r="CO137" s="15" cm="1">
        <f t="array" aca="1" ref="CO137" ca="1">MMULT('Количество акций на 4 января'!$B132:$F132,CO$2:CO$6)/MMULT('Количество акций на 4 января'!$B132:$F132,CN$2:CN$6)-1</f>
        <v>3.2316649020469601E-3</v>
      </c>
      <c r="CP137" s="15" cm="1">
        <f t="array" aca="1" ref="CP137" ca="1">MMULT('Количество акций на 4 января'!$B132:$F132,CP$2:CP$6)/MMULT('Количество акций на 4 января'!$B132:$F132,CO$2:CO$6)-1</f>
        <v>6.5123848582424593E-3</v>
      </c>
      <c r="CQ137" s="15" cm="1">
        <f t="array" aca="1" ref="CQ137" ca="1">MMULT('Количество акций на 4 января'!$B132:$F132,CQ$2:CQ$6)/MMULT('Количество акций на 4 января'!$B132:$F132,CP$2:CP$6)-1</f>
        <v>7.8067199334992399E-3</v>
      </c>
      <c r="CR137" s="15" cm="1">
        <f t="array" aca="1" ref="CR137" ca="1">MMULT('Количество акций на 4 января'!$B132:$F132,CR$2:CR$6)/MMULT('Количество акций на 4 января'!$B132:$F132,CQ$2:CQ$6)-1</f>
        <v>-1.621521408973714E-2</v>
      </c>
      <c r="CS137" s="15" cm="1">
        <f t="array" aca="1" ref="CS137" ca="1">MMULT('Количество акций на 4 января'!$B132:$F132,CS$2:CS$6)/MMULT('Количество акций на 4 января'!$B132:$F132,CR$2:CR$6)-1</f>
        <v>-5.9080534681945629E-3</v>
      </c>
      <c r="CT137" s="15" cm="1">
        <f t="array" aca="1" ref="CT137" ca="1">MMULT('Количество акций на 4 января'!$B132:$F132,CT$2:CT$6)/MMULT('Количество акций на 4 января'!$B132:$F132,CS$2:CS$6)-1</f>
        <v>4.1745128214176752E-3</v>
      </c>
      <c r="CU137" s="15" cm="1">
        <f t="array" aca="1" ref="CU137" ca="1">MMULT('Количество акций на 4 января'!$B132:$F132,CU$2:CU$6)/MMULT('Количество акций на 4 января'!$B132:$F132,CT$2:CT$6)-1</f>
        <v>3.1777975236644274E-3</v>
      </c>
      <c r="CV137" s="15" cm="1">
        <f t="array" aca="1" ref="CV137" ca="1">MMULT('Количество акций на 4 января'!$B132:$F132,CV$2:CV$6)/MMULT('Количество акций на 4 января'!$B132:$F132,CU$2:CU$6)-1</f>
        <v>-5.5194130478108949E-4</v>
      </c>
      <c r="CW137" s="15" cm="1">
        <f t="array" aca="1" ref="CW137" ca="1">MMULT('Количество акций на 4 января'!$B132:$F132,CW$2:CW$6)/MMULT('Количество акций на 4 января'!$B132:$F132,CV$2:CV$6)-1</f>
        <v>9.0322399464541903E-3</v>
      </c>
      <c r="CX137" s="15" cm="1">
        <f t="array" aca="1" ref="CX137" ca="1">MMULT('Количество акций на 4 января'!$B132:$F132,CX$2:CX$6)/MMULT('Количество акций на 4 января'!$B132:$F132,CW$2:CW$6)-1</f>
        <v>2.748270959180843E-4</v>
      </c>
      <c r="CY137" s="15" cm="1">
        <f t="array" aca="1" ref="CY137" ca="1">MMULT('Количество акций на 4 января'!$B132:$F132,CY$2:CY$6)/MMULT('Количество акций на 4 января'!$B132:$F132,CX$2:CX$6)-1</f>
        <v>-2.9806498954053628E-3</v>
      </c>
      <c r="CZ137" s="15" cm="1">
        <f t="array" aca="1" ref="CZ137" ca="1">MMULT('Количество акций на 4 января'!$B132:$F132,CZ$2:CZ$6)/MMULT('Количество акций на 4 января'!$B132:$F132,CY$2:CY$6)-1</f>
        <v>-9.3571647753207809E-3</v>
      </c>
      <c r="DA137" s="15" cm="1">
        <f t="array" aca="1" ref="DA137" ca="1">MMULT('Количество акций на 4 января'!$B132:$F132,DA$2:DA$6)/MMULT('Количество акций на 4 января'!$B132:$F132,CZ$2:CZ$6)-1</f>
        <v>1.9024043656328926E-2</v>
      </c>
      <c r="DB137" s="15" cm="1">
        <f t="array" aca="1" ref="DB137" ca="1">MMULT('Количество акций на 4 января'!$B132:$F132,DB$2:DB$6)/MMULT('Количество акций на 4 января'!$B132:$F132,DA$2:DA$6)-1</f>
        <v>1.7232962374259309E-2</v>
      </c>
      <c r="DC137" s="15" cm="1">
        <f t="array" aca="1" ref="DC137" ca="1">MMULT('Количество акций на 4 января'!$B132:$F132,DC$2:DC$6)/MMULT('Количество акций на 4 января'!$B132:$F132,DB$2:DB$6)-1</f>
        <v>-1.5598068203483972E-3</v>
      </c>
      <c r="DD137" s="15" cm="1">
        <f t="array" aca="1" ref="DD137" ca="1">MMULT('Количество акций на 4 января'!$B132:$F132,DD$2:DD$6)/MMULT('Количество акций на 4 января'!$B132:$F132,DC$2:DC$6)-1</f>
        <v>-7.8991650978976757E-4</v>
      </c>
      <c r="DE137" s="15" cm="1">
        <f t="array" aca="1" ref="DE137" ca="1">MMULT('Количество акций на 4 января'!$B132:$F132,DE$2:DE$6)/MMULT('Количество акций на 4 января'!$B132:$F132,DD$2:DD$6)-1</f>
        <v>5.7470970355111284E-4</v>
      </c>
      <c r="DF137" s="15" cm="1">
        <f t="array" aca="1" ref="DF137" ca="1">MMULT('Количество акций на 4 января'!$B132:$F132,DF$2:DF$6)/MMULT('Количество акций на 4 января'!$B132:$F132,DE$2:DE$6)-1</f>
        <v>-4.8986407602042981E-3</v>
      </c>
      <c r="DG137" s="15" cm="1">
        <f t="array" aca="1" ref="DG137" ca="1">MMULT('Количество акций на 4 января'!$B132:$F132,DG$2:DG$6)/MMULT('Количество акций на 4 января'!$B132:$F132,DF$2:DF$6)-1</f>
        <v>1.5213231183992537E-2</v>
      </c>
      <c r="DH137" s="15" cm="1">
        <f t="array" aca="1" ref="DH137" ca="1">MMULT('Количество акций на 4 января'!$B132:$F132,DH$2:DH$6)/MMULT('Количество акций на 4 января'!$B132:$F132,DG$2:DG$6)-1</f>
        <v>-5.8004325028432335E-3</v>
      </c>
      <c r="DI137" s="15" cm="1">
        <f t="array" aca="1" ref="DI137" ca="1">MMULT('Количество акций на 4 января'!$B132:$F132,DI$2:DI$6)/MMULT('Количество акций на 4 января'!$B132:$F132,DH$2:DH$6)-1</f>
        <v>-1.5585777744313578E-3</v>
      </c>
      <c r="DJ137" s="15" cm="1">
        <f t="array" aca="1" ref="DJ137" ca="1">MMULT('Количество акций на 4 января'!$B132:$F132,DJ$2:DJ$6)/MMULT('Количество акций на 4 января'!$B132:$F132,DI$2:DI$6)-1</f>
        <v>4.1652442566020298E-4</v>
      </c>
      <c r="DK137" s="15" cm="1">
        <f t="array" aca="1" ref="DK137" ca="1">MMULT('Количество акций на 4 января'!$B132:$F132,DK$2:DK$6)/MMULT('Количество акций на 4 января'!$B132:$F132,DJ$2:DJ$6)-1</f>
        <v>-1.0660872383557951E-2</v>
      </c>
      <c r="DL137" s="15" cm="1">
        <f t="array" aca="1" ref="DL137" ca="1">MMULT('Количество акций на 4 января'!$B132:$F132,DL$2:DL$6)/MMULT('Количество акций на 4 января'!$B132:$F132,DK$2:DK$6)-1</f>
        <v>-4.3946096654046141E-3</v>
      </c>
      <c r="DM137" s="15" cm="1">
        <f t="array" aca="1" ref="DM137" ca="1">MMULT('Количество акций на 4 января'!$B132:$F132,DM$2:DM$6)/MMULT('Количество акций на 4 января'!$B132:$F132,DL$2:DL$6)-1</f>
        <v>-6.7573166670669149E-3</v>
      </c>
      <c r="DN137" s="15" cm="1">
        <f t="array" aca="1" ref="DN137" ca="1">MMULT('Количество акций на 4 января'!$B132:$F132,DN$2:DN$6)/MMULT('Количество акций на 4 января'!$B132:$F132,DM$2:DM$6)-1</f>
        <v>1.315941030554324E-3</v>
      </c>
      <c r="DO137" s="15" cm="1">
        <f t="array" aca="1" ref="DO137" ca="1">MMULT('Количество акций на 4 января'!$B132:$F132,DO$2:DO$6)/MMULT('Количество акций на 4 января'!$B132:$F132,DN$2:DN$6)-1</f>
        <v>8.3245551973811782E-3</v>
      </c>
      <c r="DP137" s="15" cm="1">
        <f t="array" aca="1" ref="DP137" ca="1">MMULT('Количество акций на 4 января'!$B132:$F132,DP$2:DP$6)/MMULT('Количество акций на 4 января'!$B132:$F132,DO$2:DO$6)-1</f>
        <v>1.1530959545957842E-4</v>
      </c>
      <c r="DQ137" s="15" cm="1">
        <f t="array" aca="1" ref="DQ137" ca="1">MMULT('Количество акций на 4 января'!$B132:$F132,DQ$2:DQ$6)/MMULT('Количество акций на 4 января'!$B132:$F132,DP$2:DP$6)-1</f>
        <v>-2.0954402669369765E-3</v>
      </c>
      <c r="DR137" s="15" cm="1">
        <f t="array" aca="1" ref="DR137" ca="1">MMULT('Количество акций на 4 января'!$B132:$F132,DR$2:DR$6)/MMULT('Количество акций на 4 января'!$B132:$F132,DQ$2:DQ$6)-1</f>
        <v>-1.3378189427447618E-2</v>
      </c>
      <c r="DS137" s="15" cm="1">
        <f t="array" aca="1" ref="DS137" ca="1">MMULT('Количество акций на 4 января'!$B132:$F132,DS$2:DS$6)/MMULT('Количество акций на 4 января'!$B132:$F132,DR$2:DR$6)-1</f>
        <v>1.1313681864144165E-2</v>
      </c>
      <c r="DT137" s="15" cm="1">
        <f t="array" aca="1" ref="DT137" ca="1">MMULT('Количество акций на 4 января'!$B132:$F132,DT$2:DT$6)/MMULT('Количество акций на 4 января'!$B132:$F132,DS$2:DS$6)-1</f>
        <v>-8.6398825233391374E-4</v>
      </c>
      <c r="DU137" s="15" cm="1">
        <f t="array" aca="1" ref="DU137" ca="1">MMULT('Количество акций на 4 января'!$B132:$F132,DU$2:DU$6)/MMULT('Количество акций на 4 января'!$B132:$F132,DT$2:DT$6)-1</f>
        <v>-1.0087957184689023E-2</v>
      </c>
      <c r="DV137" s="15" cm="1">
        <f t="array" aca="1" ref="DV137" ca="1">MMULT('Количество акций на 4 января'!$B132:$F132,DV$2:DV$6)/MMULT('Количество акций на 4 января'!$B132:$F132,DU$2:DU$6)-1</f>
        <v>9.1506159770275985E-3</v>
      </c>
      <c r="DW137" s="24" cm="1">
        <f t="array" aca="1" ref="DW137" ca="1">MMULT('Количество акций на 4 января'!$B132:$F132,DW$2:DW$6)/MMULT('Количество акций на 4 января'!$B132:$F132,DV$2:DV$6)-1</f>
        <v>1.0117143662410344E-2</v>
      </c>
      <c r="DX137" s="28">
        <f t="shared" ca="1" si="5"/>
        <v>1.0878351348842328E-3</v>
      </c>
      <c r="DY137" s="28">
        <f t="shared" ca="1" si="4"/>
        <v>1.235891614502763E-2</v>
      </c>
    </row>
    <row r="138" spans="1:129" x14ac:dyDescent="0.3">
      <c r="A138">
        <v>132</v>
      </c>
      <c r="C138" s="23" cm="1">
        <f t="array" aca="1" ref="C138" ca="1">MMULT('Количество акций на 4 января'!$B133:$F133,C$2:C$6)/MMULT('Количество акций на 4 января'!$B133:$F133,B$2:B$6)-1</f>
        <v>1.5894370193829221E-2</v>
      </c>
      <c r="D138" s="15" cm="1">
        <f t="array" aca="1" ref="D138" ca="1">MMULT('Количество акций на 4 января'!$B133:$F133,D$2:D$6)/MMULT('Количество акций на 4 января'!$B133:$F133,C$2:C$6)-1</f>
        <v>1.9443545348623026E-3</v>
      </c>
      <c r="E138" s="15" cm="1">
        <f t="array" aca="1" ref="E138" ca="1">MMULT('Количество акций на 4 января'!$B133:$F133,E$2:E$6)/MMULT('Количество акций на 4 января'!$B133:$F133,D$2:D$6)-1</f>
        <v>3.9425785438641059E-2</v>
      </c>
      <c r="F138" s="15" cm="1">
        <f t="array" aca="1" ref="F138" ca="1">MMULT('Количество акций на 4 января'!$B133:$F133,F$2:F$6)/MMULT('Количество акций на 4 января'!$B133:$F133,E$2:E$6)-1</f>
        <v>6.2376847910627919E-3</v>
      </c>
      <c r="G138" s="15" cm="1">
        <f t="array" aca="1" ref="G138" ca="1">MMULT('Количество акций на 4 января'!$B133:$F133,G$2:G$6)/MMULT('Количество акций на 4 января'!$B133:$F133,F$2:F$6)-1</f>
        <v>4.041946858117873E-3</v>
      </c>
      <c r="H138" s="15" cm="1">
        <f t="array" aca="1" ref="H138" ca="1">MMULT('Количество акций на 4 января'!$B133:$F133,H$2:H$6)/MMULT('Количество акций на 4 января'!$B133:$F133,G$2:G$6)-1</f>
        <v>-4.963342345528643E-3</v>
      </c>
      <c r="I138" s="15" cm="1">
        <f t="array" aca="1" ref="I138" ca="1">MMULT('Количество акций на 4 января'!$B133:$F133,I$2:I$6)/MMULT('Количество акций на 4 января'!$B133:$F133,H$2:H$6)-1</f>
        <v>1.3045991813475766E-2</v>
      </c>
      <c r="J138" s="15" cm="1">
        <f t="array" aca="1" ref="J138" ca="1">MMULT('Количество акций на 4 января'!$B133:$F133,J$2:J$6)/MMULT('Количество акций на 4 января'!$B133:$F133,I$2:I$6)-1</f>
        <v>-1.5293944913584268E-2</v>
      </c>
      <c r="K138" s="15" cm="1">
        <f t="array" aca="1" ref="K138" ca="1">MMULT('Количество акций на 4 января'!$B133:$F133,K$2:K$6)/MMULT('Количество акций на 4 января'!$B133:$F133,J$2:J$6)-1</f>
        <v>2.9777813825861976E-3</v>
      </c>
      <c r="L138" s="15" cm="1">
        <f t="array" aca="1" ref="L138" ca="1">MMULT('Количество акций на 4 января'!$B133:$F133,L$2:L$6)/MMULT('Количество акций на 4 января'!$B133:$F133,K$2:K$6)-1</f>
        <v>-1.9334901454782782E-3</v>
      </c>
      <c r="M138" s="15" cm="1">
        <f t="array" aca="1" ref="M138" ca="1">MMULT('Количество акций на 4 января'!$B133:$F133,M$2:M$6)/MMULT('Количество акций на 4 января'!$B133:$F133,L$2:L$6)-1</f>
        <v>6.4078703678025484E-3</v>
      </c>
      <c r="N138" s="15" cm="1">
        <f t="array" aca="1" ref="N138" ca="1">MMULT('Количество акций на 4 января'!$B133:$F133,N$2:N$6)/MMULT('Количество акций на 4 января'!$B133:$F133,M$2:M$6)-1</f>
        <v>-1.6867352692758408E-2</v>
      </c>
      <c r="O138" s="15" cm="1">
        <f t="array" aca="1" ref="O138" ca="1">MMULT('Количество акций на 4 января'!$B133:$F133,O$2:O$6)/MMULT('Количество акций на 4 января'!$B133:$F133,N$2:N$6)-1</f>
        <v>-1.081955005612445E-2</v>
      </c>
      <c r="P138" s="15" cm="1">
        <f t="array" aca="1" ref="P138" ca="1">MMULT('Количество акций на 4 января'!$B133:$F133,P$2:P$6)/MMULT('Количество акций на 4 января'!$B133:$F133,O$2:O$6)-1</f>
        <v>-2.226079239067702E-3</v>
      </c>
      <c r="Q138" s="15" cm="1">
        <f t="array" aca="1" ref="Q138" ca="1">MMULT('Количество акций на 4 января'!$B133:$F133,Q$2:Q$6)/MMULT('Количество акций на 4 января'!$B133:$F133,P$2:P$6)-1</f>
        <v>-5.8986894314291272E-3</v>
      </c>
      <c r="R138" s="15" cm="1">
        <f t="array" aca="1" ref="R138" ca="1">MMULT('Количество акций на 4 января'!$B133:$F133,R$2:R$6)/MMULT('Количество акций на 4 января'!$B133:$F133,Q$2:Q$6)-1</f>
        <v>-1.6044652029908901E-2</v>
      </c>
      <c r="S138" s="15" cm="1">
        <f t="array" aca="1" ref="S138" ca="1">MMULT('Количество акций на 4 января'!$B133:$F133,S$2:S$6)/MMULT('Количество акций на 4 января'!$B133:$F133,R$2:R$6)-1</f>
        <v>8.6606310711940804E-3</v>
      </c>
      <c r="T138" s="15" cm="1">
        <f t="array" aca="1" ref="T138" ca="1">MMULT('Количество акций на 4 января'!$B133:$F133,T$2:T$6)/MMULT('Количество акций на 4 января'!$B133:$F133,S$2:S$6)-1</f>
        <v>-2.7850093315275326E-2</v>
      </c>
      <c r="U138" s="15" cm="1">
        <f t="array" aca="1" ref="U138" ca="1">MMULT('Количество акций на 4 января'!$B133:$F133,U$2:U$6)/MMULT('Количество акций на 4 января'!$B133:$F133,T$2:T$6)-1</f>
        <v>1.1758278241274178E-2</v>
      </c>
      <c r="V138" s="15" cm="1">
        <f t="array" aca="1" ref="V138" ca="1">MMULT('Количество акций на 4 января'!$B133:$F133,V$2:V$6)/MMULT('Количество акций на 4 января'!$B133:$F133,U$2:U$6)-1</f>
        <v>3.0267268091412891E-3</v>
      </c>
      <c r="W138" s="15" cm="1">
        <f t="array" aca="1" ref="W138" ca="1">MMULT('Количество акций на 4 января'!$B133:$F133,W$2:W$6)/MMULT('Количество акций на 4 января'!$B133:$F133,V$2:V$6)-1</f>
        <v>1.1708113372385753E-2</v>
      </c>
      <c r="X138" s="15" cm="1">
        <f t="array" aca="1" ref="X138" ca="1">MMULT('Количество акций на 4 января'!$B133:$F133,X$2:X$6)/MMULT('Количество акций на 4 января'!$B133:$F133,W$2:W$6)-1</f>
        <v>1.5031415298083051E-2</v>
      </c>
      <c r="Y138" s="15" cm="1">
        <f t="array" aca="1" ref="Y138" ca="1">MMULT('Количество акций на 4 января'!$B133:$F133,Y$2:Y$6)/MMULT('Количество акций на 4 января'!$B133:$F133,X$2:X$6)-1</f>
        <v>2.2110835220581215E-3</v>
      </c>
      <c r="Z138" s="15" cm="1">
        <f t="array" aca="1" ref="Z138" ca="1">MMULT('Количество акций на 4 января'!$B133:$F133,Z$2:Z$6)/MMULT('Количество акций на 4 января'!$B133:$F133,Y$2:Y$6)-1</f>
        <v>1.3207590024707283E-2</v>
      </c>
      <c r="AA138" s="15" cm="1">
        <f t="array" aca="1" ref="AA138" ca="1">MMULT('Количество акций на 4 января'!$B133:$F133,AA$2:AA$6)/MMULT('Количество акций на 4 января'!$B133:$F133,Z$2:Z$6)-1</f>
        <v>-1.0692941366898912E-2</v>
      </c>
      <c r="AB138" s="15" cm="1">
        <f t="array" aca="1" ref="AB138" ca="1">MMULT('Количество акций на 4 января'!$B133:$F133,AB$2:AB$6)/MMULT('Количество акций на 4 января'!$B133:$F133,AA$2:AA$6)-1</f>
        <v>-1.4446235883039948E-2</v>
      </c>
      <c r="AC138" s="15" cm="1">
        <f t="array" aca="1" ref="AC138" ca="1">MMULT('Количество акций на 4 января'!$B133:$F133,AC$2:AC$6)/MMULT('Количество акций на 4 января'!$B133:$F133,AB$2:AB$6)-1</f>
        <v>-6.6151192539387615E-4</v>
      </c>
      <c r="AD138" s="15" cm="1">
        <f t="array" aca="1" ref="AD138" ca="1">MMULT('Количество акций на 4 января'!$B133:$F133,AD$2:AD$6)/MMULT('Количество акций на 4 января'!$B133:$F133,AC$2:AC$6)-1</f>
        <v>1.2147102462848558E-2</v>
      </c>
      <c r="AE138" s="15" cm="1">
        <f t="array" aca="1" ref="AE138" ca="1">MMULT('Количество акций на 4 января'!$B133:$F133,AE$2:AE$6)/MMULT('Количество акций на 4 января'!$B133:$F133,AD$2:AD$6)-1</f>
        <v>2.060336355693293E-2</v>
      </c>
      <c r="AF138" s="15" cm="1">
        <f t="array" aca="1" ref="AF138" ca="1">MMULT('Количество акций на 4 января'!$B133:$F133,AF$2:AF$6)/MMULT('Количество акций на 4 января'!$B133:$F133,AE$2:AE$6)-1</f>
        <v>-9.4705914454151774E-5</v>
      </c>
      <c r="AG138" s="15" cm="1">
        <f t="array" aca="1" ref="AG138" ca="1">MMULT('Количество акций на 4 января'!$B133:$F133,AG$2:AG$6)/MMULT('Количество акций на 4 января'!$B133:$F133,AF$2:AF$6)-1</f>
        <v>-6.2888477373322926E-3</v>
      </c>
      <c r="AH138" s="15" cm="1">
        <f t="array" aca="1" ref="AH138" ca="1">MMULT('Количество акций на 4 января'!$B133:$F133,AH$2:AH$6)/MMULT('Количество акций на 4 января'!$B133:$F133,AG$2:AG$6)-1</f>
        <v>-1.2698095526952335E-2</v>
      </c>
      <c r="AI138" s="15" cm="1">
        <f t="array" aca="1" ref="AI138" ca="1">MMULT('Количество акций на 4 января'!$B133:$F133,AI$2:AI$6)/MMULT('Количество акций на 4 января'!$B133:$F133,AH$2:AH$6)-1</f>
        <v>1.74735479584891E-2</v>
      </c>
      <c r="AJ138" s="15" cm="1">
        <f t="array" aca="1" ref="AJ138" ca="1">MMULT('Количество акций на 4 января'!$B133:$F133,AJ$2:AJ$6)/MMULT('Количество акций на 4 января'!$B133:$F133,AI$2:AI$6)-1</f>
        <v>-9.3633186477797281E-3</v>
      </c>
      <c r="AK138" s="15" cm="1">
        <f t="array" aca="1" ref="AK138" ca="1">MMULT('Количество акций на 4 января'!$B133:$F133,AK$2:AK$6)/MMULT('Количество акций на 4 января'!$B133:$F133,AJ$2:AJ$6)-1</f>
        <v>8.7769347327526503E-4</v>
      </c>
      <c r="AL138" s="15" cm="1">
        <f t="array" aca="1" ref="AL138" ca="1">MMULT('Количество акций на 4 января'!$B133:$F133,AL$2:AL$6)/MMULT('Количество акций на 4 января'!$B133:$F133,AK$2:AK$6)-1</f>
        <v>-1.1584774317601298E-2</v>
      </c>
      <c r="AM138" s="15" cm="1">
        <f t="array" aca="1" ref="AM138" ca="1">MMULT('Количество акций на 4 января'!$B133:$F133,AM$2:AM$6)/MMULT('Количество акций на 4 января'!$B133:$F133,AL$2:AL$6)-1</f>
        <v>-1.8740412743797008E-2</v>
      </c>
      <c r="AN138" s="15" cm="1">
        <f t="array" aca="1" ref="AN138" ca="1">MMULT('Количество акций на 4 января'!$B133:$F133,AN$2:AN$6)/MMULT('Количество акций на 4 января'!$B133:$F133,AM$2:AM$6)-1</f>
        <v>-9.0915754152210981E-3</v>
      </c>
      <c r="AO138" s="15" cm="1">
        <f t="array" aca="1" ref="AO138" ca="1">MMULT('Количество акций на 4 января'!$B133:$F133,AO$2:AO$6)/MMULT('Количество акций на 4 января'!$B133:$F133,AN$2:AN$6)-1</f>
        <v>1.5590505729966342E-2</v>
      </c>
      <c r="AP138" s="15" cm="1">
        <f t="array" aca="1" ref="AP138" ca="1">MMULT('Количество акций на 4 января'!$B133:$F133,AP$2:AP$6)/MMULT('Количество акций на 4 января'!$B133:$F133,AO$2:AO$6)-1</f>
        <v>3.9284604734173278E-3</v>
      </c>
      <c r="AQ138" s="15" cm="1">
        <f t="array" aca="1" ref="AQ138" ca="1">MMULT('Количество акций на 4 января'!$B133:$F133,AQ$2:AQ$6)/MMULT('Количество акций на 4 января'!$B133:$F133,AP$2:AP$6)-1</f>
        <v>-3.9020319649155644E-3</v>
      </c>
      <c r="AR138" s="15" cm="1">
        <f t="array" aca="1" ref="AR138" ca="1">MMULT('Количество акций на 4 января'!$B133:$F133,AR$2:AR$6)/MMULT('Количество акций на 4 января'!$B133:$F133,AQ$2:AQ$6)-1</f>
        <v>-1.0167315813356947E-2</v>
      </c>
      <c r="AS138" s="15" cm="1">
        <f t="array" aca="1" ref="AS138" ca="1">MMULT('Количество акций на 4 января'!$B133:$F133,AS$2:AS$6)/MMULT('Количество акций на 4 января'!$B133:$F133,AR$2:AR$6)-1</f>
        <v>2.7957342422465503E-2</v>
      </c>
      <c r="AT138" s="15" cm="1">
        <f t="array" aca="1" ref="AT138" ca="1">MMULT('Количество акций на 4 января'!$B133:$F133,AT$2:AT$6)/MMULT('Количество акций на 4 января'!$B133:$F133,AS$2:AS$6)-1</f>
        <v>1.8368600386181821E-2</v>
      </c>
      <c r="AU138" s="15" cm="1">
        <f t="array" aca="1" ref="AU138" ca="1">MMULT('Количество акций на 4 января'!$B133:$F133,AU$2:AU$6)/MMULT('Количество акций на 4 января'!$B133:$F133,AT$2:AT$6)-1</f>
        <v>-7.6807147823471089E-3</v>
      </c>
      <c r="AV138" s="15" cm="1">
        <f t="array" aca="1" ref="AV138" ca="1">MMULT('Количество акций на 4 января'!$B133:$F133,AV$2:AV$6)/MMULT('Количество акций на 4 января'!$B133:$F133,AU$2:AU$6)-1</f>
        <v>1.3966948831809267E-2</v>
      </c>
      <c r="AW138" s="15" cm="1">
        <f t="array" aca="1" ref="AW138" ca="1">MMULT('Количество акций на 4 января'!$B133:$F133,AW$2:AW$6)/MMULT('Количество акций на 4 января'!$B133:$F133,AV$2:AV$6)-1</f>
        <v>3.8882658233752032E-3</v>
      </c>
      <c r="AX138" s="15" cm="1">
        <f t="array" aca="1" ref="AX138" ca="1">MMULT('Количество акций на 4 января'!$B133:$F133,AX$2:AX$6)/MMULT('Количество акций на 4 января'!$B133:$F133,AW$2:AW$6)-1</f>
        <v>1.8054250871798239E-2</v>
      </c>
      <c r="AY138" s="15" cm="1">
        <f t="array" aca="1" ref="AY138" ca="1">MMULT('Количество акций на 4 января'!$B133:$F133,AY$2:AY$6)/MMULT('Количество акций на 4 января'!$B133:$F133,AX$2:AX$6)-1</f>
        <v>-1.5408774564461103E-2</v>
      </c>
      <c r="AZ138" s="15" cm="1">
        <f t="array" aca="1" ref="AZ138" ca="1">MMULT('Количество акций на 4 января'!$B133:$F133,AZ$2:AZ$6)/MMULT('Количество акций на 4 января'!$B133:$F133,AY$2:AY$6)-1</f>
        <v>-1.307898625383197E-2</v>
      </c>
      <c r="BA138" s="15" cm="1">
        <f t="array" aca="1" ref="BA138" ca="1">MMULT('Количество акций на 4 января'!$B133:$F133,BA$2:BA$6)/MMULT('Количество акций на 4 января'!$B133:$F133,AZ$2:AZ$6)-1</f>
        <v>-2.3961323908788912E-2</v>
      </c>
      <c r="BB138" s="15" cm="1">
        <f t="array" aca="1" ref="BB138" ca="1">MMULT('Количество акций на 4 января'!$B133:$F133,BB$2:BB$6)/MMULT('Количество акций на 4 января'!$B133:$F133,BA$2:BA$6)-1</f>
        <v>6.4102735601494487E-3</v>
      </c>
      <c r="BC138" s="15" cm="1">
        <f t="array" aca="1" ref="BC138" ca="1">MMULT('Количество акций на 4 января'!$B133:$F133,BC$2:BC$6)/MMULT('Количество акций на 4 января'!$B133:$F133,BB$2:BB$6)-1</f>
        <v>-1.0039597051194615E-3</v>
      </c>
      <c r="BD138" s="15" cm="1">
        <f t="array" aca="1" ref="BD138" ca="1">MMULT('Количество акций на 4 января'!$B133:$F133,BD$2:BD$6)/MMULT('Количество акций на 4 января'!$B133:$F133,BC$2:BC$6)-1</f>
        <v>-1.8218814342385703E-2</v>
      </c>
      <c r="BE138" s="15" cm="1">
        <f t="array" aca="1" ref="BE138" ca="1">MMULT('Количество акций на 4 января'!$B133:$F133,BE$2:BE$6)/MMULT('Количество акций на 4 января'!$B133:$F133,BD$2:BD$6)-1</f>
        <v>8.5544004021254061E-4</v>
      </c>
      <c r="BF138" s="15" cm="1">
        <f t="array" aca="1" ref="BF138" ca="1">MMULT('Количество акций на 4 января'!$B133:$F133,BF$2:BF$6)/MMULT('Количество акций на 4 января'!$B133:$F133,BE$2:BE$6)-1</f>
        <v>2.6046988771268875E-3</v>
      </c>
      <c r="BG138" s="15" cm="1">
        <f t="array" aca="1" ref="BG138" ca="1">MMULT('Количество акций на 4 января'!$B133:$F133,BG$2:BG$6)/MMULT('Количество акций на 4 января'!$B133:$F133,BF$2:BF$6)-1</f>
        <v>2.1796288656507734E-2</v>
      </c>
      <c r="BH138" s="15" cm="1">
        <f t="array" aca="1" ref="BH138" ca="1">MMULT('Количество акций на 4 января'!$B133:$F133,BH$2:BH$6)/MMULT('Количество акций на 4 января'!$B133:$F133,BG$2:BG$6)-1</f>
        <v>7.2846517575557712E-3</v>
      </c>
      <c r="BI138" s="15" cm="1">
        <f t="array" aca="1" ref="BI138" ca="1">MMULT('Количество акций на 4 января'!$B133:$F133,BI$2:BI$6)/MMULT('Количество акций на 4 января'!$B133:$F133,BH$2:BH$6)-1</f>
        <v>-8.3981224229725537E-3</v>
      </c>
      <c r="BJ138" s="15" cm="1">
        <f t="array" aca="1" ref="BJ138" ca="1">MMULT('Количество акций на 4 января'!$B133:$F133,BJ$2:BJ$6)/MMULT('Количество акций на 4 января'!$B133:$F133,BI$2:BI$6)-1</f>
        <v>3.9837286407082839E-3</v>
      </c>
      <c r="BK138" s="15" cm="1">
        <f t="array" aca="1" ref="BK138" ca="1">MMULT('Количество акций на 4 января'!$B133:$F133,BK$2:BK$6)/MMULT('Количество акций на 4 января'!$B133:$F133,BJ$2:BJ$6)-1</f>
        <v>-8.1749615330739545E-4</v>
      </c>
      <c r="BL138" s="15" cm="1">
        <f t="array" aca="1" ref="BL138" ca="1">MMULT('Количество акций на 4 января'!$B133:$F133,BL$2:BL$6)/MMULT('Количество акций на 4 января'!$B133:$F133,BK$2:BK$6)-1</f>
        <v>3.6154663300049794E-3</v>
      </c>
      <c r="BM138" s="15" cm="1">
        <f t="array" aca="1" ref="BM138" ca="1">MMULT('Количество акций на 4 января'!$B133:$F133,BM$2:BM$6)/MMULT('Количество акций на 4 января'!$B133:$F133,BL$2:BL$6)-1</f>
        <v>-1.1432793020248244E-2</v>
      </c>
      <c r="BN138" s="15" cm="1">
        <f t="array" aca="1" ref="BN138" ca="1">MMULT('Количество акций на 4 января'!$B133:$F133,BN$2:BN$6)/MMULT('Количество акций на 4 января'!$B133:$F133,BM$2:BM$6)-1</f>
        <v>-1.5795057735604079E-2</v>
      </c>
      <c r="BO138" s="15" cm="1">
        <f t="array" aca="1" ref="BO138" ca="1">MMULT('Количество акций на 4 января'!$B133:$F133,BO$2:BO$6)/MMULT('Количество акций на 4 января'!$B133:$F133,BN$2:BN$6)-1</f>
        <v>1.0541118904358937E-2</v>
      </c>
      <c r="BP138" s="15" cm="1">
        <f t="array" aca="1" ref="BP138" ca="1">MMULT('Количество акций на 4 января'!$B133:$F133,BP$2:BP$6)/MMULT('Количество акций на 4 января'!$B133:$F133,BO$2:BO$6)-1</f>
        <v>3.0660764615482172E-3</v>
      </c>
      <c r="BQ138" s="15" cm="1">
        <f t="array" aca="1" ref="BQ138" ca="1">MMULT('Количество акций на 4 января'!$B133:$F133,BQ$2:BQ$6)/MMULT('Количество акций на 4 января'!$B133:$F133,BP$2:BP$6)-1</f>
        <v>-4.4647124096846014E-3</v>
      </c>
      <c r="BR138" s="15" cm="1">
        <f t="array" aca="1" ref="BR138" ca="1">MMULT('Количество акций на 4 января'!$B133:$F133,BR$2:BR$6)/MMULT('Количество акций на 4 января'!$B133:$F133,BQ$2:BQ$6)-1</f>
        <v>1.3624884691552985E-2</v>
      </c>
      <c r="BS138" s="15" cm="1">
        <f t="array" aca="1" ref="BS138" ca="1">MMULT('Количество акций на 4 января'!$B133:$F133,BS$2:BS$6)/MMULT('Количество акций на 4 января'!$B133:$F133,BR$2:BR$6)-1</f>
        <v>7.3590346094907222E-3</v>
      </c>
      <c r="BT138" s="15" cm="1">
        <f t="array" aca="1" ref="BT138" ca="1">MMULT('Количество акций на 4 января'!$B133:$F133,BT$2:BT$6)/MMULT('Количество акций на 4 января'!$B133:$F133,BS$2:BS$6)-1</f>
        <v>7.2384678442036776E-3</v>
      </c>
      <c r="BU138" s="15" cm="1">
        <f t="array" aca="1" ref="BU138" ca="1">MMULT('Количество акций на 4 января'!$B133:$F133,BU$2:BU$6)/MMULT('Количество акций на 4 января'!$B133:$F133,BT$2:BT$6)-1</f>
        <v>-4.5412480061346461E-3</v>
      </c>
      <c r="BV138" s="15" cm="1">
        <f t="array" aca="1" ref="BV138" ca="1">MMULT('Количество акций на 4 января'!$B133:$F133,BV$2:BV$6)/MMULT('Количество акций на 4 января'!$B133:$F133,BU$2:BU$6)-1</f>
        <v>8.3714473889953123E-3</v>
      </c>
      <c r="BW138" s="15" cm="1">
        <f t="array" aca="1" ref="BW138" ca="1">MMULT('Количество акций на 4 января'!$B133:$F133,BW$2:BW$6)/MMULT('Количество акций на 4 января'!$B133:$F133,BV$2:BV$6)-1</f>
        <v>-1.11691167671778E-2</v>
      </c>
      <c r="BX138" s="15" cm="1">
        <f t="array" aca="1" ref="BX138" ca="1">MMULT('Количество акций на 4 января'!$B133:$F133,BX$2:BX$6)/MMULT('Количество акций на 4 января'!$B133:$F133,BW$2:BW$6)-1</f>
        <v>-8.8033055542455774E-3</v>
      </c>
      <c r="BY138" s="15" cm="1">
        <f t="array" aca="1" ref="BY138" ca="1">MMULT('Количество акций на 4 января'!$B133:$F133,BY$2:BY$6)/MMULT('Количество акций на 4 января'!$B133:$F133,BX$2:BX$6)-1</f>
        <v>2.6064635427096583E-3</v>
      </c>
      <c r="BZ138" s="15" cm="1">
        <f t="array" aca="1" ref="BZ138" ca="1">MMULT('Количество акций на 4 января'!$B133:$F133,BZ$2:BZ$6)/MMULT('Количество акций на 4 января'!$B133:$F133,BY$2:BY$6)-1</f>
        <v>9.0394946003147236E-3</v>
      </c>
      <c r="CA138" s="15" cm="1">
        <f t="array" aca="1" ref="CA138" ca="1">MMULT('Количество акций на 4 января'!$B133:$F133,CA$2:CA$6)/MMULT('Количество акций на 4 января'!$B133:$F133,BZ$2:BZ$6)-1</f>
        <v>2.7869448598083491E-3</v>
      </c>
      <c r="CB138" s="15" cm="1">
        <f t="array" aca="1" ref="CB138" ca="1">MMULT('Количество акций на 4 января'!$B133:$F133,CB$2:CB$6)/MMULT('Количество акций на 4 января'!$B133:$F133,CA$2:CA$6)-1</f>
        <v>7.3797431878939168E-3</v>
      </c>
      <c r="CC138" s="15" cm="1">
        <f t="array" aca="1" ref="CC138" ca="1">MMULT('Количество акций на 4 января'!$B133:$F133,CC$2:CC$6)/MMULT('Количество акций на 4 января'!$B133:$F133,CB$2:CB$6)-1</f>
        <v>2.4248794443917365E-3</v>
      </c>
      <c r="CD138" s="15" cm="1">
        <f t="array" aca="1" ref="CD138" ca="1">MMULT('Количество акций на 4 января'!$B133:$F133,CD$2:CD$6)/MMULT('Количество акций на 4 января'!$B133:$F133,CC$2:CC$6)-1</f>
        <v>-5.2226224580664837E-3</v>
      </c>
      <c r="CE138" s="15" cm="1">
        <f t="array" aca="1" ref="CE138" ca="1">MMULT('Количество акций на 4 января'!$B133:$F133,CE$2:CE$6)/MMULT('Количество акций на 4 января'!$B133:$F133,CD$2:CD$6)-1</f>
        <v>-2.3386323387355468E-3</v>
      </c>
      <c r="CF138" s="15" cm="1">
        <f t="array" aca="1" ref="CF138" ca="1">MMULT('Количество акций на 4 января'!$B133:$F133,CF$2:CF$6)/MMULT('Количество акций на 4 января'!$B133:$F133,CE$2:CE$6)-1</f>
        <v>-9.4356311786398805E-3</v>
      </c>
      <c r="CG138" s="15" cm="1">
        <f t="array" aca="1" ref="CG138" ca="1">MMULT('Количество акций на 4 января'!$B133:$F133,CG$2:CG$6)/MMULT('Количество акций на 4 января'!$B133:$F133,CF$2:CF$6)-1</f>
        <v>1.877657276828093E-2</v>
      </c>
      <c r="CH138" s="15" cm="1">
        <f t="array" aca="1" ref="CH138" ca="1">MMULT('Количество акций на 4 января'!$B133:$F133,CH$2:CH$6)/MMULT('Количество акций на 4 января'!$B133:$F133,CG$2:CG$6)-1</f>
        <v>1.3920870436214372E-2</v>
      </c>
      <c r="CI138" s="15" cm="1">
        <f t="array" aca="1" ref="CI138" ca="1">MMULT('Количество акций на 4 января'!$B133:$F133,CI$2:CI$6)/MMULT('Количество акций на 4 января'!$B133:$F133,CH$2:CH$6)-1</f>
        <v>1.0189548610720855E-2</v>
      </c>
      <c r="CJ138" s="15" cm="1">
        <f t="array" aca="1" ref="CJ138" ca="1">MMULT('Количество акций на 4 января'!$B133:$F133,CJ$2:CJ$6)/MMULT('Количество акций на 4 января'!$B133:$F133,CI$2:CI$6)-1</f>
        <v>2.215657919404812E-3</v>
      </c>
      <c r="CK138" s="15" cm="1">
        <f t="array" aca="1" ref="CK138" ca="1">MMULT('Количество акций на 4 января'!$B133:$F133,CK$2:CK$6)/MMULT('Количество акций на 4 января'!$B133:$F133,CJ$2:CJ$6)-1</f>
        <v>5.2897940166987123E-3</v>
      </c>
      <c r="CL138" s="15" cm="1">
        <f t="array" aca="1" ref="CL138" ca="1">MMULT('Количество акций на 4 января'!$B133:$F133,CL$2:CL$6)/MMULT('Количество акций на 4 января'!$B133:$F133,CK$2:CK$6)-1</f>
        <v>-8.4025371543838823E-3</v>
      </c>
      <c r="CM138" s="15" cm="1">
        <f t="array" aca="1" ref="CM138" ca="1">MMULT('Количество акций на 4 января'!$B133:$F133,CM$2:CM$6)/MMULT('Количество акций на 4 января'!$B133:$F133,CL$2:CL$6)-1</f>
        <v>-7.4178099515986862E-4</v>
      </c>
      <c r="CN138" s="15" cm="1">
        <f t="array" aca="1" ref="CN138" ca="1">MMULT('Количество акций на 4 января'!$B133:$F133,CN$2:CN$6)/MMULT('Количество акций на 4 января'!$B133:$F133,CM$2:CM$6)-1</f>
        <v>6.9825497479090171E-3</v>
      </c>
      <c r="CO138" s="15" cm="1">
        <f t="array" aca="1" ref="CO138" ca="1">MMULT('Количество акций на 4 января'!$B133:$F133,CO$2:CO$6)/MMULT('Количество акций на 4 января'!$B133:$F133,CN$2:CN$6)-1</f>
        <v>3.1646940615732699E-3</v>
      </c>
      <c r="CP138" s="15" cm="1">
        <f t="array" aca="1" ref="CP138" ca="1">MMULT('Количество акций на 4 января'!$B133:$F133,CP$2:CP$6)/MMULT('Количество акций на 4 января'!$B133:$F133,CO$2:CO$6)-1</f>
        <v>9.758982045742215E-3</v>
      </c>
      <c r="CQ138" s="15" cm="1">
        <f t="array" aca="1" ref="CQ138" ca="1">MMULT('Количество акций на 4 января'!$B133:$F133,CQ$2:CQ$6)/MMULT('Количество акций на 4 января'!$B133:$F133,CP$2:CP$6)-1</f>
        <v>1.31506961015464E-2</v>
      </c>
      <c r="CR138" s="15" cm="1">
        <f t="array" aca="1" ref="CR138" ca="1">MMULT('Количество акций на 4 января'!$B133:$F133,CR$2:CR$6)/MMULT('Количество акций на 4 января'!$B133:$F133,CQ$2:CQ$6)-1</f>
        <v>-1.953016594984669E-2</v>
      </c>
      <c r="CS138" s="15" cm="1">
        <f t="array" aca="1" ref="CS138" ca="1">MMULT('Количество акций на 4 января'!$B133:$F133,CS$2:CS$6)/MMULT('Количество акций на 4 января'!$B133:$F133,CR$2:CR$6)-1</f>
        <v>-6.3115649777664151E-3</v>
      </c>
      <c r="CT138" s="15" cm="1">
        <f t="array" aca="1" ref="CT138" ca="1">MMULT('Количество акций на 4 января'!$B133:$F133,CT$2:CT$6)/MMULT('Количество акций на 4 января'!$B133:$F133,CS$2:CS$6)-1</f>
        <v>5.8586980189780924E-3</v>
      </c>
      <c r="CU138" s="15" cm="1">
        <f t="array" aca="1" ref="CU138" ca="1">MMULT('Количество акций на 4 января'!$B133:$F133,CU$2:CU$6)/MMULT('Количество акций на 4 января'!$B133:$F133,CT$2:CT$6)-1</f>
        <v>4.9281674761891825E-3</v>
      </c>
      <c r="CV138" s="15" cm="1">
        <f t="array" aca="1" ref="CV138" ca="1">MMULT('Количество акций на 4 января'!$B133:$F133,CV$2:CV$6)/MMULT('Количество акций на 4 января'!$B133:$F133,CU$2:CU$6)-1</f>
        <v>2.7509693567748794E-3</v>
      </c>
      <c r="CW138" s="15" cm="1">
        <f t="array" aca="1" ref="CW138" ca="1">MMULT('Количество акций на 4 января'!$B133:$F133,CW$2:CW$6)/MMULT('Количество акций на 4 января'!$B133:$F133,CV$2:CV$6)-1</f>
        <v>7.9397211682505908E-3</v>
      </c>
      <c r="CX138" s="15" cm="1">
        <f t="array" aca="1" ref="CX138" ca="1">MMULT('Количество акций на 4 января'!$B133:$F133,CX$2:CX$6)/MMULT('Количество акций на 4 января'!$B133:$F133,CW$2:CW$6)-1</f>
        <v>2.6108373420987707E-3</v>
      </c>
      <c r="CY138" s="15" cm="1">
        <f t="array" aca="1" ref="CY138" ca="1">MMULT('Количество акций на 4 января'!$B133:$F133,CY$2:CY$6)/MMULT('Количество акций на 4 января'!$B133:$F133,CX$2:CX$6)-1</f>
        <v>-5.5855876143751093E-3</v>
      </c>
      <c r="CZ138" s="15" cm="1">
        <f t="array" aca="1" ref="CZ138" ca="1">MMULT('Количество акций на 4 января'!$B133:$F133,CZ$2:CZ$6)/MMULT('Количество акций на 4 января'!$B133:$F133,CY$2:CY$6)-1</f>
        <v>-3.8714905440767611E-3</v>
      </c>
      <c r="DA138" s="15" cm="1">
        <f t="array" aca="1" ref="DA138" ca="1">MMULT('Количество акций на 4 января'!$B133:$F133,DA$2:DA$6)/MMULT('Количество акций на 4 января'!$B133:$F133,CZ$2:CZ$6)-1</f>
        <v>1.6710986264440564E-2</v>
      </c>
      <c r="DB138" s="15" cm="1">
        <f t="array" aca="1" ref="DB138" ca="1">MMULT('Количество акций на 4 января'!$B133:$F133,DB$2:DB$6)/MMULT('Количество акций на 4 января'!$B133:$F133,DA$2:DA$6)-1</f>
        <v>1.854960494054736E-2</v>
      </c>
      <c r="DC138" s="15" cm="1">
        <f t="array" aca="1" ref="DC138" ca="1">MMULT('Количество акций на 4 января'!$B133:$F133,DC$2:DC$6)/MMULT('Количество акций на 4 января'!$B133:$F133,DB$2:DB$6)-1</f>
        <v>3.2405250226941185E-4</v>
      </c>
      <c r="DD138" s="15" cm="1">
        <f t="array" aca="1" ref="DD138" ca="1">MMULT('Количество акций на 4 января'!$B133:$F133,DD$2:DD$6)/MMULT('Количество акций на 4 января'!$B133:$F133,DC$2:DC$6)-1</f>
        <v>1.0414312364501743E-3</v>
      </c>
      <c r="DE138" s="15" cm="1">
        <f t="array" aca="1" ref="DE138" ca="1">MMULT('Количество акций на 4 января'!$B133:$F133,DE$2:DE$6)/MMULT('Количество акций на 4 января'!$B133:$F133,DD$2:DD$6)-1</f>
        <v>3.8293735128678286E-3</v>
      </c>
      <c r="DF138" s="15" cm="1">
        <f t="array" aca="1" ref="DF138" ca="1">MMULT('Количество акций на 4 января'!$B133:$F133,DF$2:DF$6)/MMULT('Количество акций на 4 января'!$B133:$F133,DE$2:DE$6)-1</f>
        <v>-3.7034778336609842E-3</v>
      </c>
      <c r="DG138" s="15" cm="1">
        <f t="array" aca="1" ref="DG138" ca="1">MMULT('Количество акций на 4 января'!$B133:$F133,DG$2:DG$6)/MMULT('Количество акций на 4 января'!$B133:$F133,DF$2:DF$6)-1</f>
        <v>1.1665609825247225E-2</v>
      </c>
      <c r="DH138" s="15" cm="1">
        <f t="array" aca="1" ref="DH138" ca="1">MMULT('Количество акций на 4 января'!$B133:$F133,DH$2:DH$6)/MMULT('Количество акций на 4 января'!$B133:$F133,DG$2:DG$6)-1</f>
        <v>-3.3022780115575801E-3</v>
      </c>
      <c r="DI138" s="15" cm="1">
        <f t="array" aca="1" ref="DI138" ca="1">MMULT('Количество акций на 4 января'!$B133:$F133,DI$2:DI$6)/MMULT('Количество акций на 4 января'!$B133:$F133,DH$2:DH$6)-1</f>
        <v>-1.4188052219341607E-3</v>
      </c>
      <c r="DJ138" s="15" cm="1">
        <f t="array" aca="1" ref="DJ138" ca="1">MMULT('Количество акций на 4 января'!$B133:$F133,DJ$2:DJ$6)/MMULT('Количество акций на 4 января'!$B133:$F133,DI$2:DI$6)-1</f>
        <v>7.6411550871968714E-4</v>
      </c>
      <c r="DK138" s="15" cm="1">
        <f t="array" aca="1" ref="DK138" ca="1">MMULT('Количество акций на 4 января'!$B133:$F133,DK$2:DK$6)/MMULT('Количество акций на 4 января'!$B133:$F133,DJ$2:DJ$6)-1</f>
        <v>-1.1969321161806157E-2</v>
      </c>
      <c r="DL138" s="15" cm="1">
        <f t="array" aca="1" ref="DL138" ca="1">MMULT('Количество акций на 4 января'!$B133:$F133,DL$2:DL$6)/MMULT('Количество акций на 4 января'!$B133:$F133,DK$2:DK$6)-1</f>
        <v>-2.6636212402549875E-3</v>
      </c>
      <c r="DM138" s="15" cm="1">
        <f t="array" aca="1" ref="DM138" ca="1">MMULT('Количество акций на 4 января'!$B133:$F133,DM$2:DM$6)/MMULT('Количество акций на 4 января'!$B133:$F133,DL$2:DL$6)-1</f>
        <v>-7.2432088647456094E-4</v>
      </c>
      <c r="DN138" s="15" cm="1">
        <f t="array" aca="1" ref="DN138" ca="1">MMULT('Количество акций на 4 января'!$B133:$F133,DN$2:DN$6)/MMULT('Количество акций на 4 января'!$B133:$F133,DM$2:DM$6)-1</f>
        <v>-1.5588668028980734E-3</v>
      </c>
      <c r="DO138" s="15" cm="1">
        <f t="array" aca="1" ref="DO138" ca="1">MMULT('Количество акций на 4 января'!$B133:$F133,DO$2:DO$6)/MMULT('Количество акций на 4 января'!$B133:$F133,DN$2:DN$6)-1</f>
        <v>6.6480163348865418E-3</v>
      </c>
      <c r="DP138" s="15" cm="1">
        <f t="array" aca="1" ref="DP138" ca="1">MMULT('Количество акций на 4 января'!$B133:$F133,DP$2:DP$6)/MMULT('Количество акций на 4 января'!$B133:$F133,DO$2:DO$6)-1</f>
        <v>3.7374622876444885E-3</v>
      </c>
      <c r="DQ138" s="15" cm="1">
        <f t="array" aca="1" ref="DQ138" ca="1">MMULT('Количество акций на 4 января'!$B133:$F133,DQ$2:DQ$6)/MMULT('Количество акций на 4 января'!$B133:$F133,DP$2:DP$6)-1</f>
        <v>-3.456403066818492E-3</v>
      </c>
      <c r="DR138" s="15" cm="1">
        <f t="array" aca="1" ref="DR138" ca="1">MMULT('Количество акций на 4 января'!$B133:$F133,DR$2:DR$6)/MMULT('Количество акций на 4 января'!$B133:$F133,DQ$2:DQ$6)-1</f>
        <v>-6.3234740543486323E-3</v>
      </c>
      <c r="DS138" s="15" cm="1">
        <f t="array" aca="1" ref="DS138" ca="1">MMULT('Количество акций на 4 января'!$B133:$F133,DS$2:DS$6)/MMULT('Количество акций на 4 января'!$B133:$F133,DR$2:DR$6)-1</f>
        <v>8.4683424717031386E-3</v>
      </c>
      <c r="DT138" s="15" cm="1">
        <f t="array" aca="1" ref="DT138" ca="1">MMULT('Количество акций на 4 января'!$B133:$F133,DT$2:DT$6)/MMULT('Количество акций на 4 января'!$B133:$F133,DS$2:DS$6)-1</f>
        <v>-3.2071628214962455E-3</v>
      </c>
      <c r="DU138" s="15" cm="1">
        <f t="array" aca="1" ref="DU138" ca="1">MMULT('Количество акций на 4 января'!$B133:$F133,DU$2:DU$6)/MMULT('Количество акций на 4 января'!$B133:$F133,DT$2:DT$6)-1</f>
        <v>-9.186747214667057E-3</v>
      </c>
      <c r="DV138" s="15" cm="1">
        <f t="array" aca="1" ref="DV138" ca="1">MMULT('Количество акций на 4 января'!$B133:$F133,DV$2:DV$6)/MMULT('Количество акций на 4 января'!$B133:$F133,DU$2:DU$6)-1</f>
        <v>9.9648617255305716E-3</v>
      </c>
      <c r="DW138" s="24" cm="1">
        <f t="array" aca="1" ref="DW138" ca="1">MMULT('Количество акций на 4 января'!$B133:$F133,DW$2:DW$6)/MMULT('Количество акций на 4 января'!$B133:$F133,DV$2:DV$6)-1</f>
        <v>1.1481930207185798E-2</v>
      </c>
      <c r="DX138" s="28">
        <f t="shared" ca="1" si="5"/>
        <v>1.3343238113281189E-3</v>
      </c>
      <c r="DY138" s="28">
        <f t="shared" ca="1" si="4"/>
        <v>1.1012896231091054E-2</v>
      </c>
    </row>
    <row r="139" spans="1:129" x14ac:dyDescent="0.3">
      <c r="A139">
        <v>133</v>
      </c>
      <c r="C139" s="23" cm="1">
        <f t="array" aca="1" ref="C139" ca="1">MMULT('Количество акций на 4 января'!$B134:$F134,C$2:C$6)/MMULT('Количество акций на 4 января'!$B134:$F134,B$2:B$6)-1</f>
        <v>1.8215883730549054E-2</v>
      </c>
      <c r="D139" s="15" cm="1">
        <f t="array" aca="1" ref="D139" ca="1">MMULT('Количество акций на 4 января'!$B134:$F134,D$2:D$6)/MMULT('Количество акций на 4 января'!$B134:$F134,C$2:C$6)-1</f>
        <v>1.3887232013329864E-3</v>
      </c>
      <c r="E139" s="15" cm="1">
        <f t="array" aca="1" ref="E139" ca="1">MMULT('Количество акций на 4 января'!$B134:$F134,E$2:E$6)/MMULT('Количество акций на 4 января'!$B134:$F134,D$2:D$6)-1</f>
        <v>3.9452808550413554E-2</v>
      </c>
      <c r="F139" s="15" cm="1">
        <f t="array" aca="1" ref="F139" ca="1">MMULT('Количество акций на 4 января'!$B134:$F134,F$2:F$6)/MMULT('Количество акций на 4 января'!$B134:$F134,E$2:E$6)-1</f>
        <v>6.8369898215983049E-3</v>
      </c>
      <c r="G139" s="15" cm="1">
        <f t="array" aca="1" ref="G139" ca="1">MMULT('Количество акций на 4 января'!$B134:$F134,G$2:G$6)/MMULT('Количество акций на 4 января'!$B134:$F134,F$2:F$6)-1</f>
        <v>8.7434553819270011E-3</v>
      </c>
      <c r="H139" s="15" cm="1">
        <f t="array" aca="1" ref="H139" ca="1">MMULT('Количество акций на 4 января'!$B134:$F134,H$2:H$6)/MMULT('Количество акций на 4 января'!$B134:$F134,G$2:G$6)-1</f>
        <v>-2.4313590021354248E-3</v>
      </c>
      <c r="I139" s="15" cm="1">
        <f t="array" aca="1" ref="I139" ca="1">MMULT('Количество акций на 4 января'!$B134:$F134,I$2:I$6)/MMULT('Количество акций на 4 января'!$B134:$F134,H$2:H$6)-1</f>
        <v>1.6948185746232802E-2</v>
      </c>
      <c r="J139" s="15" cm="1">
        <f t="array" aca="1" ref="J139" ca="1">MMULT('Количество акций на 4 января'!$B134:$F134,J$2:J$6)/MMULT('Количество акций на 4 января'!$B134:$F134,I$2:I$6)-1</f>
        <v>-1.2018837354298317E-2</v>
      </c>
      <c r="K139" s="15" cm="1">
        <f t="array" aca="1" ref="K139" ca="1">MMULT('Количество акций на 4 января'!$B134:$F134,K$2:K$6)/MMULT('Количество акций на 4 января'!$B134:$F134,J$2:J$6)-1</f>
        <v>1.1264203410956686E-3</v>
      </c>
      <c r="L139" s="15" cm="1">
        <f t="array" aca="1" ref="L139" ca="1">MMULT('Количество акций на 4 января'!$B134:$F134,L$2:L$6)/MMULT('Количество акций на 4 января'!$B134:$F134,K$2:K$6)-1</f>
        <v>-2.8814819964672056E-3</v>
      </c>
      <c r="M139" s="15" cm="1">
        <f t="array" aca="1" ref="M139" ca="1">MMULT('Количество акций на 4 января'!$B134:$F134,M$2:M$6)/MMULT('Количество акций на 4 января'!$B134:$F134,L$2:L$6)-1</f>
        <v>3.0270533706453495E-3</v>
      </c>
      <c r="N139" s="15" cm="1">
        <f t="array" aca="1" ref="N139" ca="1">MMULT('Количество акций на 4 января'!$B134:$F134,N$2:N$6)/MMULT('Количество акций на 4 января'!$B134:$F134,M$2:M$6)-1</f>
        <v>-1.9284209986217049E-2</v>
      </c>
      <c r="O139" s="15" cm="1">
        <f t="array" aca="1" ref="O139" ca="1">MMULT('Количество акций на 4 января'!$B134:$F134,O$2:O$6)/MMULT('Количество акций на 4 января'!$B134:$F134,N$2:N$6)-1</f>
        <v>-8.507768027671947E-3</v>
      </c>
      <c r="P139" s="15" cm="1">
        <f t="array" aca="1" ref="P139" ca="1">MMULT('Количество акций на 4 января'!$B134:$F134,P$2:P$6)/MMULT('Количество акций на 4 января'!$B134:$F134,O$2:O$6)-1</f>
        <v>7.5229216366601293E-4</v>
      </c>
      <c r="Q139" s="15" cm="1">
        <f t="array" aca="1" ref="Q139" ca="1">MMULT('Количество акций на 4 января'!$B134:$F134,Q$2:Q$6)/MMULT('Количество акций на 4 января'!$B134:$F134,P$2:P$6)-1</f>
        <v>-9.5112185626560208E-3</v>
      </c>
      <c r="R139" s="15" cm="1">
        <f t="array" aca="1" ref="R139" ca="1">MMULT('Количество акций на 4 января'!$B134:$F134,R$2:R$6)/MMULT('Количество акций на 4 января'!$B134:$F134,Q$2:Q$6)-1</f>
        <v>-1.4425987975004495E-2</v>
      </c>
      <c r="S139" s="15" cm="1">
        <f t="array" aca="1" ref="S139" ca="1">MMULT('Количество акций на 4 января'!$B134:$F134,S$2:S$6)/MMULT('Количество акций на 4 января'!$B134:$F134,R$2:R$6)-1</f>
        <v>8.9434582130738516E-3</v>
      </c>
      <c r="T139" s="15" cm="1">
        <f t="array" aca="1" ref="T139" ca="1">MMULT('Количество акций на 4 января'!$B134:$F134,T$2:T$6)/MMULT('Количество акций на 4 января'!$B134:$F134,S$2:S$6)-1</f>
        <v>-2.8454815525952859E-2</v>
      </c>
      <c r="U139" s="15" cm="1">
        <f t="array" aca="1" ref="U139" ca="1">MMULT('Количество акций на 4 января'!$B134:$F134,U$2:U$6)/MMULT('Количество акций на 4 января'!$B134:$F134,T$2:T$6)-1</f>
        <v>9.0733315120428149E-3</v>
      </c>
      <c r="V139" s="15" cm="1">
        <f t="array" aca="1" ref="V139" ca="1">MMULT('Количество акций на 4 января'!$B134:$F134,V$2:V$6)/MMULT('Количество акций на 4 января'!$B134:$F134,U$2:U$6)-1</f>
        <v>6.7297121585025987E-3</v>
      </c>
      <c r="W139" s="15" cm="1">
        <f t="array" aca="1" ref="W139" ca="1">MMULT('Количество акций на 4 января'!$B134:$F134,W$2:W$6)/MMULT('Количество акций на 4 января'!$B134:$F134,V$2:V$6)-1</f>
        <v>1.1696846803074479E-2</v>
      </c>
      <c r="X139" s="15" cm="1">
        <f t="array" aca="1" ref="X139" ca="1">MMULT('Количество акций на 4 января'!$B134:$F134,X$2:X$6)/MMULT('Количество акций на 4 января'!$B134:$F134,W$2:W$6)-1</f>
        <v>1.5819057820018134E-2</v>
      </c>
      <c r="Y139" s="15" cm="1">
        <f t="array" aca="1" ref="Y139" ca="1">MMULT('Количество акций на 4 января'!$B134:$F134,Y$2:Y$6)/MMULT('Количество акций на 4 января'!$B134:$F134,X$2:X$6)-1</f>
        <v>3.8077065542974076E-3</v>
      </c>
      <c r="Z139" s="15" cm="1">
        <f t="array" aca="1" ref="Z139" ca="1">MMULT('Количество акций на 4 января'!$B134:$F134,Z$2:Z$6)/MMULT('Количество акций на 4 января'!$B134:$F134,Y$2:Y$6)-1</f>
        <v>1.4132062715232152E-2</v>
      </c>
      <c r="AA139" s="15" cm="1">
        <f t="array" aca="1" ref="AA139" ca="1">MMULT('Количество акций на 4 января'!$B134:$F134,AA$2:AA$6)/MMULT('Количество акций на 4 января'!$B134:$F134,Z$2:Z$6)-1</f>
        <v>-8.5761592483115656E-3</v>
      </c>
      <c r="AB139" s="15" cm="1">
        <f t="array" aca="1" ref="AB139" ca="1">MMULT('Количество акций на 4 января'!$B134:$F134,AB$2:AB$6)/MMULT('Количество акций на 4 января'!$B134:$F134,AA$2:AA$6)-1</f>
        <v>-1.6458957179607658E-2</v>
      </c>
      <c r="AC139" s="15" cm="1">
        <f t="array" aca="1" ref="AC139" ca="1">MMULT('Количество акций на 4 января'!$B134:$F134,AC$2:AC$6)/MMULT('Количество акций на 4 января'!$B134:$F134,AB$2:AB$6)-1</f>
        <v>1.8292392381691336E-4</v>
      </c>
      <c r="AD139" s="15" cm="1">
        <f t="array" aca="1" ref="AD139" ca="1">MMULT('Количество акций на 4 января'!$B134:$F134,AD$2:AD$6)/MMULT('Количество акций на 4 января'!$B134:$F134,AC$2:AC$6)-1</f>
        <v>1.6698410900205962E-2</v>
      </c>
      <c r="AE139" s="15" cm="1">
        <f t="array" aca="1" ref="AE139" ca="1">MMULT('Количество акций на 4 января'!$B134:$F134,AE$2:AE$6)/MMULT('Количество акций на 4 января'!$B134:$F134,AD$2:AD$6)-1</f>
        <v>1.9920388752162399E-2</v>
      </c>
      <c r="AF139" s="15" cm="1">
        <f t="array" aca="1" ref="AF139" ca="1">MMULT('Количество акций на 4 января'!$B134:$F134,AF$2:AF$6)/MMULT('Количество акций на 4 января'!$B134:$F134,AE$2:AE$6)-1</f>
        <v>8.9109897970796048E-4</v>
      </c>
      <c r="AG139" s="15" cm="1">
        <f t="array" aca="1" ref="AG139" ca="1">MMULT('Количество акций на 4 января'!$B134:$F134,AG$2:AG$6)/MMULT('Количество акций на 4 января'!$B134:$F134,AF$2:AF$6)-1</f>
        <v>-1.0843178951243759E-2</v>
      </c>
      <c r="AH139" s="15" cm="1">
        <f t="array" aca="1" ref="AH139" ca="1">MMULT('Количество акций на 4 января'!$B134:$F134,AH$2:AH$6)/MMULT('Количество акций на 4 января'!$B134:$F134,AG$2:AG$6)-1</f>
        <v>-1.7663518486502494E-2</v>
      </c>
      <c r="AI139" s="15" cm="1">
        <f t="array" aca="1" ref="AI139" ca="1">MMULT('Количество акций на 4 января'!$B134:$F134,AI$2:AI$6)/MMULT('Количество акций на 4 января'!$B134:$F134,AH$2:AH$6)-1</f>
        <v>1.2394647177219609E-2</v>
      </c>
      <c r="AJ139" s="15" cm="1">
        <f t="array" aca="1" ref="AJ139" ca="1">MMULT('Количество акций на 4 января'!$B134:$F134,AJ$2:AJ$6)/MMULT('Количество акций на 4 января'!$B134:$F134,AI$2:AI$6)-1</f>
        <v>-6.1826824905401034E-3</v>
      </c>
      <c r="AK139" s="15" cm="1">
        <f t="array" aca="1" ref="AK139" ca="1">MMULT('Количество акций на 4 января'!$B134:$F134,AK$2:AK$6)/MMULT('Количество акций на 4 января'!$B134:$F134,AJ$2:AJ$6)-1</f>
        <v>7.0966335497075761E-3</v>
      </c>
      <c r="AL139" s="15" cm="1">
        <f t="array" aca="1" ref="AL139" ca="1">MMULT('Количество акций на 4 января'!$B134:$F134,AL$2:AL$6)/MMULT('Количество акций на 4 января'!$B134:$F134,AK$2:AK$6)-1</f>
        <v>-8.2413490135933021E-3</v>
      </c>
      <c r="AM139" s="15" cm="1">
        <f t="array" aca="1" ref="AM139" ca="1">MMULT('Количество акций на 4 января'!$B134:$F134,AM$2:AM$6)/MMULT('Количество акций на 4 января'!$B134:$F134,AL$2:AL$6)-1</f>
        <v>-1.3253336760862156E-2</v>
      </c>
      <c r="AN139" s="15" cm="1">
        <f t="array" aca="1" ref="AN139" ca="1">MMULT('Количество акций на 4 января'!$B134:$F134,AN$2:AN$6)/MMULT('Количество акций на 4 января'!$B134:$F134,AM$2:AM$6)-1</f>
        <v>-1.6143234139887497E-2</v>
      </c>
      <c r="AO139" s="15" cm="1">
        <f t="array" aca="1" ref="AO139" ca="1">MMULT('Количество акций на 4 января'!$B134:$F134,AO$2:AO$6)/MMULT('Количество акций на 4 января'!$B134:$F134,AN$2:AN$6)-1</f>
        <v>1.4470858094033145E-2</v>
      </c>
      <c r="AP139" s="15" cm="1">
        <f t="array" aca="1" ref="AP139" ca="1">MMULT('Количество акций на 4 января'!$B134:$F134,AP$2:AP$6)/MMULT('Количество акций на 4 января'!$B134:$F134,AO$2:AO$6)-1</f>
        <v>3.8218893715733504E-3</v>
      </c>
      <c r="AQ139" s="15" cm="1">
        <f t="array" aca="1" ref="AQ139" ca="1">MMULT('Количество акций на 4 января'!$B134:$F134,AQ$2:AQ$6)/MMULT('Количество акций на 4 января'!$B134:$F134,AP$2:AP$6)-1</f>
        <v>-2.4091666394798761E-4</v>
      </c>
      <c r="AR139" s="15" cm="1">
        <f t="array" aca="1" ref="AR139" ca="1">MMULT('Количество акций на 4 января'!$B134:$F134,AR$2:AR$6)/MMULT('Количество акций на 4 января'!$B134:$F134,AQ$2:AQ$6)-1</f>
        <v>-1.54108393353658E-3</v>
      </c>
      <c r="AS139" s="15" cm="1">
        <f t="array" aca="1" ref="AS139" ca="1">MMULT('Количество акций на 4 января'!$B134:$F134,AS$2:AS$6)/MMULT('Количество акций на 4 января'!$B134:$F134,AR$2:AR$6)-1</f>
        <v>3.9961996845399472E-2</v>
      </c>
      <c r="AT139" s="15" cm="1">
        <f t="array" aca="1" ref="AT139" ca="1">MMULT('Количество акций на 4 января'!$B134:$F134,AT$2:AT$6)/MMULT('Количество акций на 4 января'!$B134:$F134,AS$2:AS$6)-1</f>
        <v>1.6490657433596789E-2</v>
      </c>
      <c r="AU139" s="15" cm="1">
        <f t="array" aca="1" ref="AU139" ca="1">MMULT('Количество акций на 4 января'!$B134:$F134,AU$2:AU$6)/MMULT('Количество акций на 4 января'!$B134:$F134,AT$2:AT$6)-1</f>
        <v>-1.1894708380228103E-2</v>
      </c>
      <c r="AV139" s="15" cm="1">
        <f t="array" aca="1" ref="AV139" ca="1">MMULT('Количество акций на 4 января'!$B134:$F134,AV$2:AV$6)/MMULT('Количество акций на 4 января'!$B134:$F134,AU$2:AU$6)-1</f>
        <v>1.7281951213236502E-2</v>
      </c>
      <c r="AW139" s="15" cm="1">
        <f t="array" aca="1" ref="AW139" ca="1">MMULT('Количество акций на 4 января'!$B134:$F134,AW$2:AW$6)/MMULT('Количество акций на 4 января'!$B134:$F134,AV$2:AV$6)-1</f>
        <v>3.9614305333279809E-3</v>
      </c>
      <c r="AX139" s="15" cm="1">
        <f t="array" aca="1" ref="AX139" ca="1">MMULT('Количество акций на 4 января'!$B134:$F134,AX$2:AX$6)/MMULT('Количество акций на 4 января'!$B134:$F134,AW$2:AW$6)-1</f>
        <v>1.7595477306063367E-2</v>
      </c>
      <c r="AY139" s="15" cm="1">
        <f t="array" aca="1" ref="AY139" ca="1">MMULT('Количество акций на 4 января'!$B134:$F134,AY$2:AY$6)/MMULT('Количество акций на 4 января'!$B134:$F134,AX$2:AX$6)-1</f>
        <v>-1.2475470756249663E-2</v>
      </c>
      <c r="AZ139" s="15" cm="1">
        <f t="array" aca="1" ref="AZ139" ca="1">MMULT('Количество акций на 4 января'!$B134:$F134,AZ$2:AZ$6)/MMULT('Количество акций на 4 января'!$B134:$F134,AY$2:AY$6)-1</f>
        <v>-1.3234693614067372E-2</v>
      </c>
      <c r="BA139" s="15" cm="1">
        <f t="array" aca="1" ref="BA139" ca="1">MMULT('Количество акций на 4 января'!$B134:$F134,BA$2:BA$6)/MMULT('Количество акций на 4 января'!$B134:$F134,AZ$2:AZ$6)-1</f>
        <v>-2.9618054092133139E-2</v>
      </c>
      <c r="BB139" s="15" cm="1">
        <f t="array" aca="1" ref="BB139" ca="1">MMULT('Количество акций на 4 января'!$B134:$F134,BB$2:BB$6)/MMULT('Количество акций на 4 января'!$B134:$F134,BA$2:BA$6)-1</f>
        <v>3.7079888526865279E-3</v>
      </c>
      <c r="BC139" s="15" cm="1">
        <f t="array" aca="1" ref="BC139" ca="1">MMULT('Количество акций на 4 января'!$B134:$F134,BC$2:BC$6)/MMULT('Количество акций на 4 января'!$B134:$F134,BB$2:BB$6)-1</f>
        <v>-2.2137965804670534E-3</v>
      </c>
      <c r="BD139" s="15" cm="1">
        <f t="array" aca="1" ref="BD139" ca="1">MMULT('Количество акций на 4 января'!$B134:$F134,BD$2:BD$6)/MMULT('Количество акций на 4 января'!$B134:$F134,BC$2:BC$6)-1</f>
        <v>-1.7077770808548998E-2</v>
      </c>
      <c r="BE139" s="15" cm="1">
        <f t="array" aca="1" ref="BE139" ca="1">MMULT('Количество акций на 4 января'!$B134:$F134,BE$2:BE$6)/MMULT('Количество акций на 4 января'!$B134:$F134,BD$2:BD$6)-1</f>
        <v>1.0635833926132543E-2</v>
      </c>
      <c r="BF139" s="15" cm="1">
        <f t="array" aca="1" ref="BF139" ca="1">MMULT('Количество акций на 4 января'!$B134:$F134,BF$2:BF$6)/MMULT('Количество акций на 4 января'!$B134:$F134,BE$2:BE$6)-1</f>
        <v>3.3006571574754062E-3</v>
      </c>
      <c r="BG139" s="15" cm="1">
        <f t="array" aca="1" ref="BG139" ca="1">MMULT('Количество акций на 4 января'!$B134:$F134,BG$2:BG$6)/MMULT('Количество акций на 4 января'!$B134:$F134,BF$2:BF$6)-1</f>
        <v>1.845515472416448E-2</v>
      </c>
      <c r="BH139" s="15" cm="1">
        <f t="array" aca="1" ref="BH139" ca="1">MMULT('Количество акций на 4 января'!$B134:$F134,BH$2:BH$6)/MMULT('Количество акций на 4 января'!$B134:$F134,BG$2:BG$6)-1</f>
        <v>3.5358905042763844E-3</v>
      </c>
      <c r="BI139" s="15" cm="1">
        <f t="array" aca="1" ref="BI139" ca="1">MMULT('Количество акций на 4 января'!$B134:$F134,BI$2:BI$6)/MMULT('Количество акций на 4 января'!$B134:$F134,BH$2:BH$6)-1</f>
        <v>-1.1629813541227829E-2</v>
      </c>
      <c r="BJ139" s="15" cm="1">
        <f t="array" aca="1" ref="BJ139" ca="1">MMULT('Количество акций на 4 января'!$B134:$F134,BJ$2:BJ$6)/MMULT('Количество акций на 4 января'!$B134:$F134,BI$2:BI$6)-1</f>
        <v>1.6804937501473383E-3</v>
      </c>
      <c r="BK139" s="15" cm="1">
        <f t="array" aca="1" ref="BK139" ca="1">MMULT('Количество акций на 4 января'!$B134:$F134,BK$2:BK$6)/MMULT('Количество акций на 4 января'!$B134:$F134,BJ$2:BJ$6)-1</f>
        <v>-6.939847175896352E-4</v>
      </c>
      <c r="BL139" s="15" cm="1">
        <f t="array" aca="1" ref="BL139" ca="1">MMULT('Количество акций на 4 января'!$B134:$F134,BL$2:BL$6)/MMULT('Количество акций на 4 января'!$B134:$F134,BK$2:BK$6)-1</f>
        <v>2.9950070153192954E-3</v>
      </c>
      <c r="BM139" s="15" cm="1">
        <f t="array" aca="1" ref="BM139" ca="1">MMULT('Количество акций на 4 января'!$B134:$F134,BM$2:BM$6)/MMULT('Количество акций на 4 января'!$B134:$F134,BL$2:BL$6)-1</f>
        <v>-1.4060633874701245E-2</v>
      </c>
      <c r="BN139" s="15" cm="1">
        <f t="array" aca="1" ref="BN139" ca="1">MMULT('Количество акций на 4 января'!$B134:$F134,BN$2:BN$6)/MMULT('Количество акций на 4 января'!$B134:$F134,BM$2:BM$6)-1</f>
        <v>-1.429631383322727E-2</v>
      </c>
      <c r="BO139" s="15" cm="1">
        <f t="array" aca="1" ref="BO139" ca="1">MMULT('Количество акций на 4 января'!$B134:$F134,BO$2:BO$6)/MMULT('Количество акций на 4 января'!$B134:$F134,BN$2:BN$6)-1</f>
        <v>1.0852416716002233E-2</v>
      </c>
      <c r="BP139" s="15" cm="1">
        <f t="array" aca="1" ref="BP139" ca="1">MMULT('Количество акций на 4 января'!$B134:$F134,BP$2:BP$6)/MMULT('Количество акций на 4 января'!$B134:$F134,BO$2:BO$6)-1</f>
        <v>2.7891413428620115E-3</v>
      </c>
      <c r="BQ139" s="15" cm="1">
        <f t="array" aca="1" ref="BQ139" ca="1">MMULT('Количество акций на 4 января'!$B134:$F134,BQ$2:BQ$6)/MMULT('Количество акций на 4 января'!$B134:$F134,BP$2:BP$6)-1</f>
        <v>-7.6207795937085487E-3</v>
      </c>
      <c r="BR139" s="15" cm="1">
        <f t="array" aca="1" ref="BR139" ca="1">MMULT('Количество акций на 4 января'!$B134:$F134,BR$2:BR$6)/MMULT('Количество акций на 4 января'!$B134:$F134,BQ$2:BQ$6)-1</f>
        <v>1.1968891894945877E-2</v>
      </c>
      <c r="BS139" s="15" cm="1">
        <f t="array" aca="1" ref="BS139" ca="1">MMULT('Количество акций на 4 января'!$B134:$F134,BS$2:BS$6)/MMULT('Количество акций на 4 января'!$B134:$F134,BR$2:BR$6)-1</f>
        <v>8.6098461453005815E-3</v>
      </c>
      <c r="BT139" s="15" cm="1">
        <f t="array" aca="1" ref="BT139" ca="1">MMULT('Количество акций на 4 января'!$B134:$F134,BT$2:BT$6)/MMULT('Количество акций на 4 января'!$B134:$F134,BS$2:BS$6)-1</f>
        <v>1.4257738317969837E-2</v>
      </c>
      <c r="BU139" s="15" cm="1">
        <f t="array" aca="1" ref="BU139" ca="1">MMULT('Количество акций на 4 января'!$B134:$F134,BU$2:BU$6)/MMULT('Количество акций на 4 января'!$B134:$F134,BT$2:BT$6)-1</f>
        <v>-6.2913415285874574E-3</v>
      </c>
      <c r="BV139" s="15" cm="1">
        <f t="array" aca="1" ref="BV139" ca="1">MMULT('Количество акций на 4 января'!$B134:$F134,BV$2:BV$6)/MMULT('Количество акций на 4 января'!$B134:$F134,BU$2:BU$6)-1</f>
        <v>5.2337535738740115E-3</v>
      </c>
      <c r="BW139" s="15" cm="1">
        <f t="array" aca="1" ref="BW139" ca="1">MMULT('Количество акций на 4 января'!$B134:$F134,BW$2:BW$6)/MMULT('Количество акций на 4 января'!$B134:$F134,BV$2:BV$6)-1</f>
        <v>-1.2187189862067127E-2</v>
      </c>
      <c r="BX139" s="15" cm="1">
        <f t="array" aca="1" ref="BX139" ca="1">MMULT('Количество акций на 4 января'!$B134:$F134,BX$2:BX$6)/MMULT('Количество акций на 4 января'!$B134:$F134,BW$2:BW$6)-1</f>
        <v>-1.1010707516091123E-2</v>
      </c>
      <c r="BY139" s="15" cm="1">
        <f t="array" aca="1" ref="BY139" ca="1">MMULT('Количество акций на 4 января'!$B134:$F134,BY$2:BY$6)/MMULT('Количество акций на 4 января'!$B134:$F134,BX$2:BX$6)-1</f>
        <v>3.8792048989584327E-3</v>
      </c>
      <c r="BZ139" s="15" cm="1">
        <f t="array" aca="1" ref="BZ139" ca="1">MMULT('Количество акций на 4 января'!$B134:$F134,BZ$2:BZ$6)/MMULT('Количество акций на 4 января'!$B134:$F134,BY$2:BY$6)-1</f>
        <v>7.3735856288590362E-3</v>
      </c>
      <c r="CA139" s="15" cm="1">
        <f t="array" aca="1" ref="CA139" ca="1">MMULT('Количество акций на 4 января'!$B134:$F134,CA$2:CA$6)/MMULT('Количество акций на 4 января'!$B134:$F134,BZ$2:BZ$6)-1</f>
        <v>9.0773662331411487E-4</v>
      </c>
      <c r="CB139" s="15" cm="1">
        <f t="array" aca="1" ref="CB139" ca="1">MMULT('Количество акций на 4 января'!$B134:$F134,CB$2:CB$6)/MMULT('Количество акций на 4 января'!$B134:$F134,CA$2:CA$6)-1</f>
        <v>3.1499455505199503E-3</v>
      </c>
      <c r="CC139" s="15" cm="1">
        <f t="array" aca="1" ref="CC139" ca="1">MMULT('Количество акций на 4 января'!$B134:$F134,CC$2:CC$6)/MMULT('Количество акций на 4 января'!$B134:$F134,CB$2:CB$6)-1</f>
        <v>-9.0537908847299065E-4</v>
      </c>
      <c r="CD139" s="15" cm="1">
        <f t="array" aca="1" ref="CD139" ca="1">MMULT('Количество акций на 4 января'!$B134:$F134,CD$2:CD$6)/MMULT('Количество акций на 4 января'!$B134:$F134,CC$2:CC$6)-1</f>
        <v>-2.3167965360643139E-3</v>
      </c>
      <c r="CE139" s="15" cm="1">
        <f t="array" aca="1" ref="CE139" ca="1">MMULT('Количество акций на 4 января'!$B134:$F134,CE$2:CE$6)/MMULT('Количество акций на 4 января'!$B134:$F134,CD$2:CD$6)-1</f>
        <v>-2.1192131278908732E-3</v>
      </c>
      <c r="CF139" s="15" cm="1">
        <f t="array" aca="1" ref="CF139" ca="1">MMULT('Количество акций на 4 января'!$B134:$F134,CF$2:CF$6)/MMULT('Количество акций на 4 января'!$B134:$F134,CE$2:CE$6)-1</f>
        <v>-1.0025742579501951E-2</v>
      </c>
      <c r="CG139" s="15" cm="1">
        <f t="array" aca="1" ref="CG139" ca="1">MMULT('Количество акций на 4 января'!$B134:$F134,CG$2:CG$6)/MMULT('Количество акций на 4 января'!$B134:$F134,CF$2:CF$6)-1</f>
        <v>2.0408887873272663E-2</v>
      </c>
      <c r="CH139" s="15" cm="1">
        <f t="array" aca="1" ref="CH139" ca="1">MMULT('Количество акций на 4 января'!$B134:$F134,CH$2:CH$6)/MMULT('Количество акций на 4 января'!$B134:$F134,CG$2:CG$6)-1</f>
        <v>1.6309566631520722E-2</v>
      </c>
      <c r="CI139" s="15" cm="1">
        <f t="array" aca="1" ref="CI139" ca="1">MMULT('Количество акций на 4 января'!$B134:$F134,CI$2:CI$6)/MMULT('Количество акций на 4 января'!$B134:$F134,CH$2:CH$6)-1</f>
        <v>7.7676473668515378E-3</v>
      </c>
      <c r="CJ139" s="15" cm="1">
        <f t="array" aca="1" ref="CJ139" ca="1">MMULT('Количество акций на 4 января'!$B134:$F134,CJ$2:CJ$6)/MMULT('Количество акций на 4 января'!$B134:$F134,CI$2:CI$6)-1</f>
        <v>-3.9261170115323374E-5</v>
      </c>
      <c r="CK139" s="15" cm="1">
        <f t="array" aca="1" ref="CK139" ca="1">MMULT('Количество акций на 4 января'!$B134:$F134,CK$2:CK$6)/MMULT('Количество акций на 4 января'!$B134:$F134,CJ$2:CJ$6)-1</f>
        <v>4.1544408078961759E-3</v>
      </c>
      <c r="CL139" s="15" cm="1">
        <f t="array" aca="1" ref="CL139" ca="1">MMULT('Количество акций на 4 января'!$B134:$F134,CL$2:CL$6)/MMULT('Количество акций на 4 января'!$B134:$F134,CK$2:CK$6)-1</f>
        <v>-6.906940104205006E-3</v>
      </c>
      <c r="CM139" s="15" cm="1">
        <f t="array" aca="1" ref="CM139" ca="1">MMULT('Количество акций на 4 января'!$B134:$F134,CM$2:CM$6)/MMULT('Количество акций на 4 января'!$B134:$F134,CL$2:CL$6)-1</f>
        <v>3.641006151069659E-3</v>
      </c>
      <c r="CN139" s="15" cm="1">
        <f t="array" aca="1" ref="CN139" ca="1">MMULT('Количество акций на 4 января'!$B134:$F134,CN$2:CN$6)/MMULT('Количество акций на 4 января'!$B134:$F134,CM$2:CM$6)-1</f>
        <v>4.526374208561279E-3</v>
      </c>
      <c r="CO139" s="15" cm="1">
        <f t="array" aca="1" ref="CO139" ca="1">MMULT('Количество акций на 4 января'!$B134:$F134,CO$2:CO$6)/MMULT('Количество акций на 4 января'!$B134:$F134,CN$2:CN$6)-1</f>
        <v>4.5792423965229645E-3</v>
      </c>
      <c r="CP139" s="15" cm="1">
        <f t="array" aca="1" ref="CP139" ca="1">MMULT('Количество акций на 4 января'!$B134:$F134,CP$2:CP$6)/MMULT('Количество акций на 4 января'!$B134:$F134,CO$2:CO$6)-1</f>
        <v>7.7265745425059151E-3</v>
      </c>
      <c r="CQ139" s="15" cm="1">
        <f t="array" aca="1" ref="CQ139" ca="1">MMULT('Количество акций на 4 января'!$B134:$F134,CQ$2:CQ$6)/MMULT('Количество акций на 4 января'!$B134:$F134,CP$2:CP$6)-1</f>
        <v>1.6767190164077572E-2</v>
      </c>
      <c r="CR139" s="15" cm="1">
        <f t="array" aca="1" ref="CR139" ca="1">MMULT('Количество акций на 4 января'!$B134:$F134,CR$2:CR$6)/MMULT('Количество акций на 4 января'!$B134:$F134,CQ$2:CQ$6)-1</f>
        <v>-2.0003909936465392E-2</v>
      </c>
      <c r="CS139" s="15" cm="1">
        <f t="array" aca="1" ref="CS139" ca="1">MMULT('Количество акций на 4 января'!$B134:$F134,CS$2:CS$6)/MMULT('Количество акций на 4 января'!$B134:$F134,CR$2:CR$6)-1</f>
        <v>-1.113475320644397E-2</v>
      </c>
      <c r="CT139" s="15" cm="1">
        <f t="array" aca="1" ref="CT139" ca="1">MMULT('Количество акций на 4 января'!$B134:$F134,CT$2:CT$6)/MMULT('Количество акций на 4 января'!$B134:$F134,CS$2:CS$6)-1</f>
        <v>5.9853297373826386E-3</v>
      </c>
      <c r="CU139" s="15" cm="1">
        <f t="array" aca="1" ref="CU139" ca="1">MMULT('Количество акций на 4 января'!$B134:$F134,CU$2:CU$6)/MMULT('Количество акций на 4 января'!$B134:$F134,CT$2:CT$6)-1</f>
        <v>6.3907093073827248E-3</v>
      </c>
      <c r="CV139" s="15" cm="1">
        <f t="array" aca="1" ref="CV139" ca="1">MMULT('Количество акций на 4 января'!$B134:$F134,CV$2:CV$6)/MMULT('Количество акций на 4 января'!$B134:$F134,CU$2:CU$6)-1</f>
        <v>3.754214773391773E-3</v>
      </c>
      <c r="CW139" s="15" cm="1">
        <f t="array" aca="1" ref="CW139" ca="1">MMULT('Количество акций на 4 января'!$B134:$F134,CW$2:CW$6)/MMULT('Количество акций на 4 января'!$B134:$F134,CV$2:CV$6)-1</f>
        <v>1.1171854430851891E-2</v>
      </c>
      <c r="CX139" s="15" cm="1">
        <f t="array" aca="1" ref="CX139" ca="1">MMULT('Количество акций на 4 января'!$B134:$F134,CX$2:CX$6)/MMULT('Количество акций на 4 января'!$B134:$F134,CW$2:CW$6)-1</f>
        <v>-1.0972648714235866E-4</v>
      </c>
      <c r="CY139" s="15" cm="1">
        <f t="array" aca="1" ref="CY139" ca="1">MMULT('Количество акций на 4 января'!$B134:$F134,CY$2:CY$6)/MMULT('Количество акций на 4 января'!$B134:$F134,CX$2:CX$6)-1</f>
        <v>-5.4635560233156077E-3</v>
      </c>
      <c r="CZ139" s="15" cm="1">
        <f t="array" aca="1" ref="CZ139" ca="1">MMULT('Количество акций на 4 января'!$B134:$F134,CZ$2:CZ$6)/MMULT('Количество акций на 4 января'!$B134:$F134,CY$2:CY$6)-1</f>
        <v>-1.3099409236745352E-3</v>
      </c>
      <c r="DA139" s="15" cm="1">
        <f t="array" aca="1" ref="DA139" ca="1">MMULT('Количество акций на 4 января'!$B134:$F134,DA$2:DA$6)/MMULT('Количество акций на 4 января'!$B134:$F134,CZ$2:CZ$6)-1</f>
        <v>2.0811621007778891E-2</v>
      </c>
      <c r="DB139" s="15" cm="1">
        <f t="array" aca="1" ref="DB139" ca="1">MMULT('Количество акций на 4 января'!$B134:$F134,DB$2:DB$6)/MMULT('Количество акций на 4 января'!$B134:$F134,DA$2:DA$6)-1</f>
        <v>2.4671551069018083E-2</v>
      </c>
      <c r="DC139" s="15" cm="1">
        <f t="array" aca="1" ref="DC139" ca="1">MMULT('Количество акций на 4 января'!$B134:$F134,DC$2:DC$6)/MMULT('Количество акций на 4 января'!$B134:$F134,DB$2:DB$6)-1</f>
        <v>3.0206019149050523E-3</v>
      </c>
      <c r="DD139" s="15" cm="1">
        <f t="array" aca="1" ref="DD139" ca="1">MMULT('Количество акций на 4 января'!$B134:$F134,DD$2:DD$6)/MMULT('Количество акций на 4 января'!$B134:$F134,DC$2:DC$6)-1</f>
        <v>3.832686242135841E-3</v>
      </c>
      <c r="DE139" s="15" cm="1">
        <f t="array" aca="1" ref="DE139" ca="1">MMULT('Количество акций на 4 января'!$B134:$F134,DE$2:DE$6)/MMULT('Количество акций на 4 января'!$B134:$F134,DD$2:DD$6)-1</f>
        <v>4.4461703944764785E-3</v>
      </c>
      <c r="DF139" s="15" cm="1">
        <f t="array" aca="1" ref="DF139" ca="1">MMULT('Количество акций на 4 января'!$B134:$F134,DF$2:DF$6)/MMULT('Количество акций на 4 января'!$B134:$F134,DE$2:DE$6)-1</f>
        <v>-4.1681187585232982E-3</v>
      </c>
      <c r="DG139" s="15" cm="1">
        <f t="array" aca="1" ref="DG139" ca="1">MMULT('Количество акций на 4 января'!$B134:$F134,DG$2:DG$6)/MMULT('Количество акций на 4 января'!$B134:$F134,DF$2:DF$6)-1</f>
        <v>1.049070316130063E-2</v>
      </c>
      <c r="DH139" s="15" cm="1">
        <f t="array" aca="1" ref="DH139" ca="1">MMULT('Количество акций на 4 января'!$B134:$F134,DH$2:DH$6)/MMULT('Количество акций на 4 января'!$B134:$F134,DG$2:DG$6)-1</f>
        <v>-2.1992503501564453E-3</v>
      </c>
      <c r="DI139" s="15" cm="1">
        <f t="array" aca="1" ref="DI139" ca="1">MMULT('Количество акций на 4 января'!$B134:$F134,DI$2:DI$6)/MMULT('Количество акций на 4 января'!$B134:$F134,DH$2:DH$6)-1</f>
        <v>-1.8984260341677883E-3</v>
      </c>
      <c r="DJ139" s="15" cm="1">
        <f t="array" aca="1" ref="DJ139" ca="1">MMULT('Количество акций на 4 января'!$B134:$F134,DJ$2:DJ$6)/MMULT('Количество акций на 4 января'!$B134:$F134,DI$2:DI$6)-1</f>
        <v>1.6214648275576504E-3</v>
      </c>
      <c r="DK139" s="15" cm="1">
        <f t="array" aca="1" ref="DK139" ca="1">MMULT('Количество акций на 4 января'!$B134:$F134,DK$2:DK$6)/MMULT('Количество акций на 4 января'!$B134:$F134,DJ$2:DJ$6)-1</f>
        <v>-1.2138406124772683E-2</v>
      </c>
      <c r="DL139" s="15" cm="1">
        <f t="array" aca="1" ref="DL139" ca="1">MMULT('Количество акций на 4 января'!$B134:$F134,DL$2:DL$6)/MMULT('Количество акций на 4 января'!$B134:$F134,DK$2:DK$6)-1</f>
        <v>1.2267049873879721E-3</v>
      </c>
      <c r="DM139" s="15" cm="1">
        <f t="array" aca="1" ref="DM139" ca="1">MMULT('Количество акций на 4 января'!$B134:$F134,DM$2:DM$6)/MMULT('Количество акций на 4 января'!$B134:$F134,DL$2:DL$6)-1</f>
        <v>3.0589805145502247E-3</v>
      </c>
      <c r="DN139" s="15" cm="1">
        <f t="array" aca="1" ref="DN139" ca="1">MMULT('Количество акций на 4 января'!$B134:$F134,DN$2:DN$6)/MMULT('Количество акций на 4 января'!$B134:$F134,DM$2:DM$6)-1</f>
        <v>-2.494170098638282E-3</v>
      </c>
      <c r="DO139" s="15" cm="1">
        <f t="array" aca="1" ref="DO139" ca="1">MMULT('Количество акций на 4 января'!$B134:$F134,DO$2:DO$6)/MMULT('Количество акций на 4 января'!$B134:$F134,DN$2:DN$6)-1</f>
        <v>7.0593897986366283E-3</v>
      </c>
      <c r="DP139" s="15" cm="1">
        <f t="array" aca="1" ref="DP139" ca="1">MMULT('Количество акций на 4 января'!$B134:$F134,DP$2:DP$6)/MMULT('Количество акций на 4 января'!$B134:$F134,DO$2:DO$6)-1</f>
        <v>6.2775996588053662E-3</v>
      </c>
      <c r="DQ139" s="15" cm="1">
        <f t="array" aca="1" ref="DQ139" ca="1">MMULT('Количество акций на 4 января'!$B134:$F134,DQ$2:DQ$6)/MMULT('Количество акций на 4 января'!$B134:$F134,DP$2:DP$6)-1</f>
        <v>-5.211880589375828E-3</v>
      </c>
      <c r="DR139" s="15" cm="1">
        <f t="array" aca="1" ref="DR139" ca="1">MMULT('Количество акций на 4 января'!$B134:$F134,DR$2:DR$6)/MMULT('Количество акций на 4 января'!$B134:$F134,DQ$2:DQ$6)-1</f>
        <v>1.9824470539830941E-5</v>
      </c>
      <c r="DS139" s="15" cm="1">
        <f t="array" aca="1" ref="DS139" ca="1">MMULT('Количество акций на 4 января'!$B134:$F134,DS$2:DS$6)/MMULT('Количество акций на 4 января'!$B134:$F134,DR$2:DR$6)-1</f>
        <v>7.7537917034202763E-3</v>
      </c>
      <c r="DT139" s="15" cm="1">
        <f t="array" aca="1" ref="DT139" ca="1">MMULT('Количество акций на 4 января'!$B134:$F134,DT$2:DT$6)/MMULT('Количество акций на 4 января'!$B134:$F134,DS$2:DS$6)-1</f>
        <v>-3.8830856755999177E-3</v>
      </c>
      <c r="DU139" s="15" cm="1">
        <f t="array" aca="1" ref="DU139" ca="1">MMULT('Количество акций на 4 января'!$B134:$F134,DU$2:DU$6)/MMULT('Количество акций на 4 января'!$B134:$F134,DT$2:DT$6)-1</f>
        <v>-8.0358735077554755E-3</v>
      </c>
      <c r="DV139" s="15" cm="1">
        <f t="array" aca="1" ref="DV139" ca="1">MMULT('Количество акций на 4 января'!$B134:$F134,DV$2:DV$6)/MMULT('Количество акций на 4 января'!$B134:$F134,DU$2:DU$6)-1</f>
        <v>1.2297237223625856E-2</v>
      </c>
      <c r="DW139" s="24" cm="1">
        <f t="array" aca="1" ref="DW139" ca="1">MMULT('Количество акций на 4 января'!$B134:$F134,DW$2:DW$6)/MMULT('Количество акций на 4 января'!$B134:$F134,DV$2:DV$6)-1</f>
        <v>1.8904132070836077E-2</v>
      </c>
      <c r="DX139" s="28">
        <f t="shared" ca="1" si="5"/>
        <v>1.8251308152256848E-3</v>
      </c>
      <c r="DY139" s="28">
        <f t="shared" ca="1" si="4"/>
        <v>1.1804266746907951E-2</v>
      </c>
    </row>
    <row r="140" spans="1:129" x14ac:dyDescent="0.3">
      <c r="A140">
        <v>134</v>
      </c>
      <c r="C140" s="23" cm="1">
        <f t="array" aca="1" ref="C140" ca="1">MMULT('Количество акций на 4 января'!$B135:$F135,C$2:C$6)/MMULT('Количество акций на 4 января'!$B135:$F135,B$2:B$6)-1</f>
        <v>1.6026458948132261E-2</v>
      </c>
      <c r="D140" s="15" cm="1">
        <f t="array" aca="1" ref="D140" ca="1">MMULT('Количество акций на 4 января'!$B135:$F135,D$2:D$6)/MMULT('Количество акций на 4 января'!$B135:$F135,C$2:C$6)-1</f>
        <v>4.5892334713215632E-3</v>
      </c>
      <c r="E140" s="15" cm="1">
        <f t="array" aca="1" ref="E140" ca="1">MMULT('Количество акций на 4 января'!$B135:$F135,E$2:E$6)/MMULT('Количество акций на 4 января'!$B135:$F135,D$2:D$6)-1</f>
        <v>3.7103151810305324E-2</v>
      </c>
      <c r="F140" s="15" cm="1">
        <f t="array" aca="1" ref="F140" ca="1">MMULT('Количество акций на 4 января'!$B135:$F135,F$2:F$6)/MMULT('Количество акций на 4 января'!$B135:$F135,E$2:E$6)-1</f>
        <v>3.1907881288111284E-3</v>
      </c>
      <c r="G140" s="15" cm="1">
        <f t="array" aca="1" ref="G140" ca="1">MMULT('Количество акций на 4 января'!$B135:$F135,G$2:G$6)/MMULT('Количество акций на 4 января'!$B135:$F135,F$2:F$6)-1</f>
        <v>2.8838880168133851E-3</v>
      </c>
      <c r="H140" s="15" cm="1">
        <f t="array" aca="1" ref="H140" ca="1">MMULT('Количество акций на 4 января'!$B135:$F135,H$2:H$6)/MMULT('Количество акций на 4 января'!$B135:$F135,G$2:G$6)-1</f>
        <v>-2.5617333017685651E-3</v>
      </c>
      <c r="I140" s="15" cm="1">
        <f t="array" aca="1" ref="I140" ca="1">MMULT('Количество акций на 4 января'!$B135:$F135,I$2:I$6)/MMULT('Количество акций на 4 января'!$B135:$F135,H$2:H$6)-1</f>
        <v>1.3253971091565786E-2</v>
      </c>
      <c r="J140" s="15" cm="1">
        <f t="array" aca="1" ref="J140" ca="1">MMULT('Количество акций на 4 января'!$B135:$F135,J$2:J$6)/MMULT('Количество акций на 4 января'!$B135:$F135,I$2:I$6)-1</f>
        <v>-1.4380391813349935E-2</v>
      </c>
      <c r="K140" s="15" cm="1">
        <f t="array" aca="1" ref="K140" ca="1">MMULT('Количество акций на 4 января'!$B135:$F135,K$2:K$6)/MMULT('Количество акций на 4 января'!$B135:$F135,J$2:J$6)-1</f>
        <v>2.4815472768247027E-3</v>
      </c>
      <c r="L140" s="15" cm="1">
        <f t="array" aca="1" ref="L140" ca="1">MMULT('Количество акций на 4 января'!$B135:$F135,L$2:L$6)/MMULT('Количество акций на 4 января'!$B135:$F135,K$2:K$6)-1</f>
        <v>9.1281928052566741E-4</v>
      </c>
      <c r="M140" s="15" cm="1">
        <f t="array" aca="1" ref="M140" ca="1">MMULT('Количество акций на 4 января'!$B135:$F135,M$2:M$6)/MMULT('Количество акций на 4 января'!$B135:$F135,L$2:L$6)-1</f>
        <v>7.4016837537285163E-3</v>
      </c>
      <c r="N140" s="15" cm="1">
        <f t="array" aca="1" ref="N140" ca="1">MMULT('Количество акций на 4 января'!$B135:$F135,N$2:N$6)/MMULT('Количество акций на 4 января'!$B135:$F135,M$2:M$6)-1</f>
        <v>-1.4416813506358261E-2</v>
      </c>
      <c r="O140" s="15" cm="1">
        <f t="array" aca="1" ref="O140" ca="1">MMULT('Количество акций на 4 января'!$B135:$F135,O$2:O$6)/MMULT('Количество акций на 4 января'!$B135:$F135,N$2:N$6)-1</f>
        <v>-9.6353747218429486E-3</v>
      </c>
      <c r="P140" s="15" cm="1">
        <f t="array" aca="1" ref="P140" ca="1">MMULT('Количество акций на 4 января'!$B135:$F135,P$2:P$6)/MMULT('Количество акций на 4 января'!$B135:$F135,O$2:O$6)-1</f>
        <v>-3.3774357699983826E-3</v>
      </c>
      <c r="Q140" s="15" cm="1">
        <f t="array" aca="1" ref="Q140" ca="1">MMULT('Количество акций на 4 января'!$B135:$F135,Q$2:Q$6)/MMULT('Количество акций на 4 января'!$B135:$F135,P$2:P$6)-1</f>
        <v>-8.9976736132161284E-3</v>
      </c>
      <c r="R140" s="15" cm="1">
        <f t="array" aca="1" ref="R140" ca="1">MMULT('Количество акций на 4 января'!$B135:$F135,R$2:R$6)/MMULT('Количество акций на 4 января'!$B135:$F135,Q$2:Q$6)-1</f>
        <v>-1.7574862002223468E-2</v>
      </c>
      <c r="S140" s="15" cm="1">
        <f t="array" aca="1" ref="S140" ca="1">MMULT('Количество акций на 4 января'!$B135:$F135,S$2:S$6)/MMULT('Количество акций на 4 января'!$B135:$F135,R$2:R$6)-1</f>
        <v>1.0746785875962894E-2</v>
      </c>
      <c r="T140" s="15" cm="1">
        <f t="array" aca="1" ref="T140" ca="1">MMULT('Количество акций на 4 января'!$B135:$F135,T$2:T$6)/MMULT('Количество акций на 4 января'!$B135:$F135,S$2:S$6)-1</f>
        <v>-2.7400271471607618E-2</v>
      </c>
      <c r="U140" s="15" cm="1">
        <f t="array" aca="1" ref="U140" ca="1">MMULT('Количество акций на 4 января'!$B135:$F135,U$2:U$6)/MMULT('Количество акций на 4 января'!$B135:$F135,T$2:T$6)-1</f>
        <v>1.0850332532034157E-2</v>
      </c>
      <c r="V140" s="15" cm="1">
        <f t="array" aca="1" ref="V140" ca="1">MMULT('Количество акций на 4 января'!$B135:$F135,V$2:V$6)/MMULT('Количество акций на 4 января'!$B135:$F135,U$2:U$6)-1</f>
        <v>3.0293444119089408E-3</v>
      </c>
      <c r="W140" s="15" cm="1">
        <f t="array" aca="1" ref="W140" ca="1">MMULT('Количество акций на 4 января'!$B135:$F135,W$2:W$6)/MMULT('Количество акций на 4 января'!$B135:$F135,V$2:V$6)-1</f>
        <v>1.2869339571637051E-2</v>
      </c>
      <c r="X140" s="15" cm="1">
        <f t="array" aca="1" ref="X140" ca="1">MMULT('Количество акций на 4 января'!$B135:$F135,X$2:X$6)/MMULT('Количество акций на 4 января'!$B135:$F135,W$2:W$6)-1</f>
        <v>1.3076685175807956E-2</v>
      </c>
      <c r="Y140" s="15" cm="1">
        <f t="array" aca="1" ref="Y140" ca="1">MMULT('Количество акций на 4 января'!$B135:$F135,Y$2:Y$6)/MMULT('Количество акций на 4 января'!$B135:$F135,X$2:X$6)-1</f>
        <v>4.2981821062881842E-4</v>
      </c>
      <c r="Z140" s="15" cm="1">
        <f t="array" aca="1" ref="Z140" ca="1">MMULT('Количество акций на 4 января'!$B135:$F135,Z$2:Z$6)/MMULT('Количество акций на 4 января'!$B135:$F135,Y$2:Y$6)-1</f>
        <v>1.1370306404359765E-2</v>
      </c>
      <c r="AA140" s="15" cm="1">
        <f t="array" aca="1" ref="AA140" ca="1">MMULT('Количество акций на 4 января'!$B135:$F135,AA$2:AA$6)/MMULT('Количество акций на 4 января'!$B135:$F135,Z$2:Z$6)-1</f>
        <v>-1.0092465972795228E-2</v>
      </c>
      <c r="AB140" s="15" cm="1">
        <f t="array" aca="1" ref="AB140" ca="1">MMULT('Количество акций на 4 января'!$B135:$F135,AB$2:AB$6)/MMULT('Количество акций на 4 января'!$B135:$F135,AA$2:AA$6)-1</f>
        <v>-1.3945308831254444E-2</v>
      </c>
      <c r="AC140" s="15" cm="1">
        <f t="array" aca="1" ref="AC140" ca="1">MMULT('Количество акций на 4 января'!$B135:$F135,AC$2:AC$6)/MMULT('Количество акций на 4 января'!$B135:$F135,AB$2:AB$6)-1</f>
        <v>3.2834429072581273E-4</v>
      </c>
      <c r="AD140" s="15" cm="1">
        <f t="array" aca="1" ref="AD140" ca="1">MMULT('Количество акций на 4 января'!$B135:$F135,AD$2:AD$6)/MMULT('Количество акций на 4 января'!$B135:$F135,AC$2:AC$6)-1</f>
        <v>1.0694619680316153E-2</v>
      </c>
      <c r="AE140" s="15" cm="1">
        <f t="array" aca="1" ref="AE140" ca="1">MMULT('Количество акций на 4 января'!$B135:$F135,AE$2:AE$6)/MMULT('Количество акций на 4 января'!$B135:$F135,AD$2:AD$6)-1</f>
        <v>2.0892732949891357E-2</v>
      </c>
      <c r="AF140" s="15" cm="1">
        <f t="array" aca="1" ref="AF140" ca="1">MMULT('Количество акций на 4 января'!$B135:$F135,AF$2:AF$6)/MMULT('Количество акций на 4 января'!$B135:$F135,AE$2:AE$6)-1</f>
        <v>-1.1989086255439485E-3</v>
      </c>
      <c r="AG140" s="15" cm="1">
        <f t="array" aca="1" ref="AG140" ca="1">MMULT('Количество акций на 4 января'!$B135:$F135,AG$2:AG$6)/MMULT('Количество акций на 4 января'!$B135:$F135,AF$2:AF$6)-1</f>
        <v>-5.1779510594299749E-3</v>
      </c>
      <c r="AH140" s="15" cm="1">
        <f t="array" aca="1" ref="AH140" ca="1">MMULT('Количество акций на 4 января'!$B135:$F135,AH$2:AH$6)/MMULT('Количество акций на 4 января'!$B135:$F135,AG$2:AG$6)-1</f>
        <v>-9.9101077013611372E-3</v>
      </c>
      <c r="AI140" s="15" cm="1">
        <f t="array" aca="1" ref="AI140" ca="1">MMULT('Количество акций на 4 января'!$B135:$F135,AI$2:AI$6)/MMULT('Количество акций на 4 января'!$B135:$F135,AH$2:AH$6)-1</f>
        <v>1.9655194890970895E-2</v>
      </c>
      <c r="AJ140" s="15" cm="1">
        <f t="array" aca="1" ref="AJ140" ca="1">MMULT('Количество акций на 4 января'!$B135:$F135,AJ$2:AJ$6)/MMULT('Количество акций на 4 января'!$B135:$F135,AI$2:AI$6)-1</f>
        <v>-1.1781531809756607E-2</v>
      </c>
      <c r="AK140" s="15" cm="1">
        <f t="array" aca="1" ref="AK140" ca="1">MMULT('Количество акций на 4 января'!$B135:$F135,AK$2:AK$6)/MMULT('Количество акций на 4 января'!$B135:$F135,AJ$2:AJ$6)-1</f>
        <v>-2.7388327794797274E-3</v>
      </c>
      <c r="AL140" s="15" cm="1">
        <f t="array" aca="1" ref="AL140" ca="1">MMULT('Количество акций на 4 января'!$B135:$F135,AL$2:AL$6)/MMULT('Количество акций на 4 января'!$B135:$F135,AK$2:AK$6)-1</f>
        <v>-1.2270760758285038E-2</v>
      </c>
      <c r="AM140" s="15" cm="1">
        <f t="array" aca="1" ref="AM140" ca="1">MMULT('Количество акций на 4 января'!$B135:$F135,AM$2:AM$6)/MMULT('Количество акций на 4 января'!$B135:$F135,AL$2:AL$6)-1</f>
        <v>-2.4085597846328466E-2</v>
      </c>
      <c r="AN140" s="15" cm="1">
        <f t="array" aca="1" ref="AN140" ca="1">MMULT('Количество акций на 4 января'!$B135:$F135,AN$2:AN$6)/MMULT('Количество акций на 4 января'!$B135:$F135,AM$2:AM$6)-1</f>
        <v>-6.8344006189442474E-3</v>
      </c>
      <c r="AO140" s="15" cm="1">
        <f t="array" aca="1" ref="AO140" ca="1">MMULT('Количество акций на 4 января'!$B135:$F135,AO$2:AO$6)/MMULT('Количество акций на 4 января'!$B135:$F135,AN$2:AN$6)-1</f>
        <v>1.5791493469097251E-2</v>
      </c>
      <c r="AP140" s="15" cm="1">
        <f t="array" aca="1" ref="AP140" ca="1">MMULT('Количество акций на 4 января'!$B135:$F135,AP$2:AP$6)/MMULT('Количество акций на 4 января'!$B135:$F135,AO$2:AO$6)-1</f>
        <v>1.3404763362150351E-3</v>
      </c>
      <c r="AQ140" s="15" cm="1">
        <f t="array" aca="1" ref="AQ140" ca="1">MMULT('Количество акций на 4 января'!$B135:$F135,AQ$2:AQ$6)/MMULT('Количество акций на 4 января'!$B135:$F135,AP$2:AP$6)-1</f>
        <v>-5.2612386028894065E-3</v>
      </c>
      <c r="AR140" s="15" cm="1">
        <f t="array" aca="1" ref="AR140" ca="1">MMULT('Количество акций на 4 января'!$B135:$F135,AR$2:AR$6)/MMULT('Количество акций на 4 января'!$B135:$F135,AQ$2:AQ$6)-1</f>
        <v>-1.3300503694327337E-2</v>
      </c>
      <c r="AS140" s="15" cm="1">
        <f t="array" aca="1" ref="AS140" ca="1">MMULT('Количество акций на 4 января'!$B135:$F135,AS$2:AS$6)/MMULT('Количество акций на 4 января'!$B135:$F135,AR$2:AR$6)-1</f>
        <v>2.6509820594409428E-2</v>
      </c>
      <c r="AT140" s="15" cm="1">
        <f t="array" aca="1" ref="AT140" ca="1">MMULT('Количество акций на 4 января'!$B135:$F135,AT$2:AT$6)/MMULT('Количество акций на 4 января'!$B135:$F135,AS$2:AS$6)-1</f>
        <v>1.5985416523101703E-2</v>
      </c>
      <c r="AU140" s="15" cm="1">
        <f t="array" aca="1" ref="AU140" ca="1">MMULT('Количество акций на 4 января'!$B135:$F135,AU$2:AU$6)/MMULT('Количество акций на 4 января'!$B135:$F135,AT$2:AT$6)-1</f>
        <v>-5.6353970958629152E-3</v>
      </c>
      <c r="AV140" s="15" cm="1">
        <f t="array" aca="1" ref="AV140" ca="1">MMULT('Количество акций на 4 января'!$B135:$F135,AV$2:AV$6)/MMULT('Количество акций на 4 января'!$B135:$F135,AU$2:AU$6)-1</f>
        <v>1.3598631371307013E-2</v>
      </c>
      <c r="AW140" s="15" cm="1">
        <f t="array" aca="1" ref="AW140" ca="1">MMULT('Количество акций на 4 января'!$B135:$F135,AW$2:AW$6)/MMULT('Количество акций на 4 января'!$B135:$F135,AV$2:AV$6)-1</f>
        <v>4.8762486576043873E-3</v>
      </c>
      <c r="AX140" s="15" cm="1">
        <f t="array" aca="1" ref="AX140" ca="1">MMULT('Количество акций на 4 января'!$B135:$F135,AX$2:AX$6)/MMULT('Количество акций на 4 января'!$B135:$F135,AW$2:AW$6)-1</f>
        <v>1.6425112581714751E-2</v>
      </c>
      <c r="AY140" s="15" cm="1">
        <f t="array" aca="1" ref="AY140" ca="1">MMULT('Количество акций на 4 января'!$B135:$F135,AY$2:AY$6)/MMULT('Количество акций на 4 января'!$B135:$F135,AX$2:AX$6)-1</f>
        <v>-1.8468971371802922E-2</v>
      </c>
      <c r="AZ140" s="15" cm="1">
        <f t="array" aca="1" ref="AZ140" ca="1">MMULT('Количество акций на 4 января'!$B135:$F135,AZ$2:AZ$6)/MMULT('Количество акций на 4 января'!$B135:$F135,AY$2:AY$6)-1</f>
        <v>-9.0594556163653417E-3</v>
      </c>
      <c r="BA140" s="15" cm="1">
        <f t="array" aca="1" ref="BA140" ca="1">MMULT('Количество акций на 4 января'!$B135:$F135,BA$2:BA$6)/MMULT('Количество акций на 4 января'!$B135:$F135,AZ$2:AZ$6)-1</f>
        <v>-2.3450779100265273E-2</v>
      </c>
      <c r="BB140" s="15" cm="1">
        <f t="array" aca="1" ref="BB140" ca="1">MMULT('Количество акций на 4 января'!$B135:$F135,BB$2:BB$6)/MMULT('Количество акций на 4 января'!$B135:$F135,BA$2:BA$6)-1</f>
        <v>4.5793974860597331E-3</v>
      </c>
      <c r="BC140" s="15" cm="1">
        <f t="array" aca="1" ref="BC140" ca="1">MMULT('Количество акций на 4 января'!$B135:$F135,BC$2:BC$6)/MMULT('Количество акций на 4 января'!$B135:$F135,BB$2:BB$6)-1</f>
        <v>-1.8055460509401877E-3</v>
      </c>
      <c r="BD140" s="15" cm="1">
        <f t="array" aca="1" ref="BD140" ca="1">MMULT('Количество акций на 4 января'!$B135:$F135,BD$2:BD$6)/MMULT('Количество акций на 4 января'!$B135:$F135,BC$2:BC$6)-1</f>
        <v>-1.9775799365849611E-2</v>
      </c>
      <c r="BE140" s="15" cm="1">
        <f t="array" aca="1" ref="BE140" ca="1">MMULT('Количество акций на 4 января'!$B135:$F135,BE$2:BE$6)/MMULT('Количество акций на 4 января'!$B135:$F135,BD$2:BD$6)-1</f>
        <v>-6.0343878375629378E-3</v>
      </c>
      <c r="BF140" s="15" cm="1">
        <f t="array" aca="1" ref="BF140" ca="1">MMULT('Количество акций на 4 января'!$B135:$F135,BF$2:BF$6)/MMULT('Количество акций на 4 января'!$B135:$F135,BE$2:BE$6)-1</f>
        <v>2.077088452850484E-3</v>
      </c>
      <c r="BG140" s="15" cm="1">
        <f t="array" aca="1" ref="BG140" ca="1">MMULT('Количество акций на 4 января'!$B135:$F135,BG$2:BG$6)/MMULT('Количество акций на 4 января'!$B135:$F135,BF$2:BF$6)-1</f>
        <v>2.5279973038129677E-2</v>
      </c>
      <c r="BH140" s="15" cm="1">
        <f t="array" aca="1" ref="BH140" ca="1">MMULT('Количество акций на 4 января'!$B135:$F135,BH$2:BH$6)/MMULT('Количество акций на 4 января'!$B135:$F135,BG$2:BG$6)-1</f>
        <v>8.02335641243479E-3</v>
      </c>
      <c r="BI140" s="15" cm="1">
        <f t="array" aca="1" ref="BI140" ca="1">MMULT('Количество акций на 4 января'!$B135:$F135,BI$2:BI$6)/MMULT('Количество акций на 4 января'!$B135:$F135,BH$2:BH$6)-1</f>
        <v>-8.621280388492969E-3</v>
      </c>
      <c r="BJ140" s="15" cm="1">
        <f t="array" aca="1" ref="BJ140" ca="1">MMULT('Количество акций на 4 января'!$B135:$F135,BJ$2:BJ$6)/MMULT('Количество акций на 4 января'!$B135:$F135,BI$2:BI$6)-1</f>
        <v>6.9681700401020841E-3</v>
      </c>
      <c r="BK140" s="15" cm="1">
        <f t="array" aca="1" ref="BK140" ca="1">MMULT('Количество акций на 4 января'!$B135:$F135,BK$2:BK$6)/MMULT('Количество акций на 4 января'!$B135:$F135,BJ$2:BJ$6)-1</f>
        <v>-5.7597229135275541E-4</v>
      </c>
      <c r="BL140" s="15" cm="1">
        <f t="array" aca="1" ref="BL140" ca="1">MMULT('Количество акций на 4 января'!$B135:$F135,BL$2:BL$6)/MMULT('Количество акций на 4 января'!$B135:$F135,BK$2:BK$6)-1</f>
        <v>3.3295751999129486E-3</v>
      </c>
      <c r="BM140" s="15" cm="1">
        <f t="array" aca="1" ref="BM140" ca="1">MMULT('Количество акций на 4 января'!$B135:$F135,BM$2:BM$6)/MMULT('Количество акций на 4 января'!$B135:$F135,BL$2:BL$6)-1</f>
        <v>-1.0259995853976855E-2</v>
      </c>
      <c r="BN140" s="15" cm="1">
        <f t="array" aca="1" ref="BN140" ca="1">MMULT('Количество акций на 4 января'!$B135:$F135,BN$2:BN$6)/MMULT('Количество акций на 4 января'!$B135:$F135,BM$2:BM$6)-1</f>
        <v>-1.4722437723729276E-2</v>
      </c>
      <c r="BO140" s="15" cm="1">
        <f t="array" aca="1" ref="BO140" ca="1">MMULT('Количество акций на 4 января'!$B135:$F135,BO$2:BO$6)/MMULT('Количество акций на 4 января'!$B135:$F135,BN$2:BN$6)-1</f>
        <v>1.0788953048738392E-2</v>
      </c>
      <c r="BP140" s="15" cm="1">
        <f t="array" aca="1" ref="BP140" ca="1">MMULT('Количество акций на 4 января'!$B135:$F135,BP$2:BP$6)/MMULT('Количество акций на 4 января'!$B135:$F135,BO$2:BO$6)-1</f>
        <v>3.9302506560672246E-3</v>
      </c>
      <c r="BQ140" s="15" cm="1">
        <f t="array" aca="1" ref="BQ140" ca="1">MMULT('Количество акций на 4 января'!$B135:$F135,BQ$2:BQ$6)/MMULT('Количество акций на 4 января'!$B135:$F135,BP$2:BP$6)-1</f>
        <v>-2.0985908211704762E-3</v>
      </c>
      <c r="BR140" s="15" cm="1">
        <f t="array" aca="1" ref="BR140" ca="1">MMULT('Количество акций на 4 января'!$B135:$F135,BR$2:BR$6)/MMULT('Количество акций на 4 января'!$B135:$F135,BQ$2:BQ$6)-1</f>
        <v>1.6820732484038148E-2</v>
      </c>
      <c r="BS140" s="15" cm="1">
        <f t="array" aca="1" ref="BS140" ca="1">MMULT('Количество акций на 4 января'!$B135:$F135,BS$2:BS$6)/MMULT('Количество акций на 4 января'!$B135:$F135,BR$2:BR$6)-1</f>
        <v>2.1824182948180226E-3</v>
      </c>
      <c r="BT140" s="15" cm="1">
        <f t="array" aca="1" ref="BT140" ca="1">MMULT('Количество акций на 4 января'!$B135:$F135,BT$2:BT$6)/MMULT('Количество акций на 4 января'!$B135:$F135,BS$2:BS$6)-1</f>
        <v>4.3595163315377494E-3</v>
      </c>
      <c r="BU140" s="15" cm="1">
        <f t="array" aca="1" ref="BU140" ca="1">MMULT('Количество акций на 4 января'!$B135:$F135,BU$2:BU$6)/MMULT('Количество акций на 4 января'!$B135:$F135,BT$2:BT$6)-1</f>
        <v>-2.6862808699933405E-3</v>
      </c>
      <c r="BV140" s="15" cm="1">
        <f t="array" aca="1" ref="BV140" ca="1">MMULT('Количество акций на 4 января'!$B135:$F135,BV$2:BV$6)/MMULT('Количество акций на 4 января'!$B135:$F135,BU$2:BU$6)-1</f>
        <v>8.5673979439730985E-3</v>
      </c>
      <c r="BW140" s="15" cm="1">
        <f t="array" aca="1" ref="BW140" ca="1">MMULT('Количество акций на 4 января'!$B135:$F135,BW$2:BW$6)/MMULT('Количество акций на 4 января'!$B135:$F135,BV$2:BV$6)-1</f>
        <v>-1.2034826494204398E-2</v>
      </c>
      <c r="BX140" s="15" cm="1">
        <f t="array" aca="1" ref="BX140" ca="1">MMULT('Количество акций на 4 января'!$B135:$F135,BX$2:BX$6)/MMULT('Количество акций на 4 января'!$B135:$F135,BW$2:BW$6)-1</f>
        <v>-1.0154052944834513E-2</v>
      </c>
      <c r="BY140" s="15" cm="1">
        <f t="array" aca="1" ref="BY140" ca="1">MMULT('Количество акций на 4 января'!$B135:$F135,BY$2:BY$6)/MMULT('Количество акций на 4 января'!$B135:$F135,BX$2:BX$6)-1</f>
        <v>8.2622747648986028E-4</v>
      </c>
      <c r="BZ140" s="15" cm="1">
        <f t="array" aca="1" ref="BZ140" ca="1">MMULT('Количество акций на 4 января'!$B135:$F135,BZ$2:BZ$6)/MMULT('Количество акций на 4 января'!$B135:$F135,BY$2:BY$6)-1</f>
        <v>1.0343466934173318E-2</v>
      </c>
      <c r="CA140" s="15" cm="1">
        <f t="array" aca="1" ref="CA140" ca="1">MMULT('Количество акций на 4 января'!$B135:$F135,CA$2:CA$6)/MMULT('Количество акций на 4 января'!$B135:$F135,BZ$2:BZ$6)-1</f>
        <v>3.1629449148122823E-3</v>
      </c>
      <c r="CB140" s="15" cm="1">
        <f t="array" aca="1" ref="CB140" ca="1">MMULT('Количество акций на 4 января'!$B135:$F135,CB$2:CB$6)/MMULT('Количество акций на 4 января'!$B135:$F135,CA$2:CA$6)-1</f>
        <v>9.3376337124435604E-3</v>
      </c>
      <c r="CC140" s="15" cm="1">
        <f t="array" aca="1" ref="CC140" ca="1">MMULT('Количество акций на 4 января'!$B135:$F135,CC$2:CC$6)/MMULT('Количество акций на 4 января'!$B135:$F135,CB$2:CB$6)-1</f>
        <v>2.2084953046774825E-3</v>
      </c>
      <c r="CD140" s="15" cm="1">
        <f t="array" aca="1" ref="CD140" ca="1">MMULT('Количество акций на 4 января'!$B135:$F135,CD$2:CD$6)/MMULT('Количество акций на 4 января'!$B135:$F135,CC$2:CC$6)-1</f>
        <v>-8.0906011453922844E-3</v>
      </c>
      <c r="CE140" s="15" cm="1">
        <f t="array" aca="1" ref="CE140" ca="1">MMULT('Количество акций на 4 января'!$B135:$F135,CE$2:CE$6)/MMULT('Количество акций на 4 января'!$B135:$F135,CD$2:CD$6)-1</f>
        <v>-1.1572875312700903E-3</v>
      </c>
      <c r="CF140" s="15" cm="1">
        <f t="array" aca="1" ref="CF140" ca="1">MMULT('Количество акций на 4 января'!$B135:$F135,CF$2:CF$6)/MMULT('Количество акций на 4 января'!$B135:$F135,CE$2:CE$6)-1</f>
        <v>-1.2578760949357282E-2</v>
      </c>
      <c r="CG140" s="15" cm="1">
        <f t="array" aca="1" ref="CG140" ca="1">MMULT('Количество акций на 4 января'!$B135:$F135,CG$2:CG$6)/MMULT('Количество акций на 4 января'!$B135:$F135,CF$2:CF$6)-1</f>
        <v>1.8502575386153852E-2</v>
      </c>
      <c r="CH140" s="15" cm="1">
        <f t="array" aca="1" ref="CH140" ca="1">MMULT('Количество акций на 4 января'!$B135:$F135,CH$2:CH$6)/MMULT('Количество акций на 4 января'!$B135:$F135,CG$2:CG$6)-1</f>
        <v>1.3782782757658651E-2</v>
      </c>
      <c r="CI140" s="15" cm="1">
        <f t="array" aca="1" ref="CI140" ca="1">MMULT('Количество акций на 4 января'!$B135:$F135,CI$2:CI$6)/MMULT('Количество акций на 4 января'!$B135:$F135,CH$2:CH$6)-1</f>
        <v>5.8951175852219873E-3</v>
      </c>
      <c r="CJ140" s="15" cm="1">
        <f t="array" aca="1" ref="CJ140" ca="1">MMULT('Количество акций на 4 января'!$B135:$F135,CJ$2:CJ$6)/MMULT('Количество акций на 4 января'!$B135:$F135,CI$2:CI$6)-1</f>
        <v>2.104840484527859E-3</v>
      </c>
      <c r="CK140" s="15" cm="1">
        <f t="array" aca="1" ref="CK140" ca="1">MMULT('Количество акций на 4 января'!$B135:$F135,CK$2:CK$6)/MMULT('Количество акций на 4 января'!$B135:$F135,CJ$2:CJ$6)-1</f>
        <v>6.3730497765319694E-3</v>
      </c>
      <c r="CL140" s="15" cm="1">
        <f t="array" aca="1" ref="CL140" ca="1">MMULT('Количество акций на 4 января'!$B135:$F135,CL$2:CL$6)/MMULT('Количество акций на 4 января'!$B135:$F135,CK$2:CK$6)-1</f>
        <v>-3.6183668901029753E-3</v>
      </c>
      <c r="CM140" s="15" cm="1">
        <f t="array" aca="1" ref="CM140" ca="1">MMULT('Количество акций на 4 января'!$B135:$F135,CM$2:CM$6)/MMULT('Количество акций на 4 января'!$B135:$F135,CL$2:CL$6)-1</f>
        <v>1.0039119212374992E-3</v>
      </c>
      <c r="CN140" s="15" cm="1">
        <f t="array" aca="1" ref="CN140" ca="1">MMULT('Количество акций на 4 января'!$B135:$F135,CN$2:CN$6)/MMULT('Количество акций на 4 января'!$B135:$F135,CM$2:CM$6)-1</f>
        <v>4.7795899187454971E-3</v>
      </c>
      <c r="CO140" s="15" cm="1">
        <f t="array" aca="1" ref="CO140" ca="1">MMULT('Количество акций на 4 января'!$B135:$F135,CO$2:CO$6)/MMULT('Количество акций на 4 января'!$B135:$F135,CN$2:CN$6)-1</f>
        <v>4.6152290718080025E-3</v>
      </c>
      <c r="CP140" s="15" cm="1">
        <f t="array" aca="1" ref="CP140" ca="1">MMULT('Количество акций на 4 января'!$B135:$F135,CP$2:CP$6)/MMULT('Количество акций на 4 января'!$B135:$F135,CO$2:CO$6)-1</f>
        <v>1.2454012476421195E-2</v>
      </c>
      <c r="CQ140" s="15" cm="1">
        <f t="array" aca="1" ref="CQ140" ca="1">MMULT('Количество акций на 4 января'!$B135:$F135,CQ$2:CQ$6)/MMULT('Количество акций на 4 января'!$B135:$F135,CP$2:CP$6)-1</f>
        <v>1.0073052260124227E-2</v>
      </c>
      <c r="CR140" s="15" cm="1">
        <f t="array" aca="1" ref="CR140" ca="1">MMULT('Количество акций на 4 января'!$B135:$F135,CR$2:CR$6)/MMULT('Количество акций на 4 января'!$B135:$F135,CQ$2:CQ$6)-1</f>
        <v>-1.7646878496775154E-2</v>
      </c>
      <c r="CS140" s="15" cm="1">
        <f t="array" aca="1" ref="CS140" ca="1">MMULT('Количество акций на 4 января'!$B135:$F135,CS$2:CS$6)/MMULT('Количество акций на 4 января'!$B135:$F135,CR$2:CR$6)-1</f>
        <v>-5.2428686949468339E-3</v>
      </c>
      <c r="CT140" s="15" cm="1">
        <f t="array" aca="1" ref="CT140" ca="1">MMULT('Количество акций на 4 января'!$B135:$F135,CT$2:CT$6)/MMULT('Количество акций на 4 января'!$B135:$F135,CS$2:CS$6)-1</f>
        <v>5.3324364931222057E-3</v>
      </c>
      <c r="CU140" s="15" cm="1">
        <f t="array" aca="1" ref="CU140" ca="1">MMULT('Количество акций на 4 января'!$B135:$F135,CU$2:CU$6)/MMULT('Количество акций на 4 января'!$B135:$F135,CT$2:CT$6)-1</f>
        <v>5.2010066129610788E-3</v>
      </c>
      <c r="CV140" s="15" cm="1">
        <f t="array" aca="1" ref="CV140" ca="1">MMULT('Количество акций на 4 января'!$B135:$F135,CV$2:CV$6)/MMULT('Количество акций на 4 января'!$B135:$F135,CU$2:CU$6)-1</f>
        <v>-2.4205493166351566E-4</v>
      </c>
      <c r="CW140" s="15" cm="1">
        <f t="array" aca="1" ref="CW140" ca="1">MMULT('Количество акций на 4 января'!$B135:$F135,CW$2:CW$6)/MMULT('Количество акций на 4 января'!$B135:$F135,CV$2:CV$6)-1</f>
        <v>7.2229666477074961E-3</v>
      </c>
      <c r="CX140" s="15" cm="1">
        <f t="array" aca="1" ref="CX140" ca="1">MMULT('Количество акций на 4 января'!$B135:$F135,CX$2:CX$6)/MMULT('Количество акций на 4 января'!$B135:$F135,CW$2:CW$6)-1</f>
        <v>8.7912823057378908E-4</v>
      </c>
      <c r="CY140" s="15" cm="1">
        <f t="array" aca="1" ref="CY140" ca="1">MMULT('Количество акций на 4 января'!$B135:$F135,CY$2:CY$6)/MMULT('Количество акций на 4 января'!$B135:$F135,CX$2:CX$6)-1</f>
        <v>-5.3525598799843976E-3</v>
      </c>
      <c r="CZ140" s="15" cm="1">
        <f t="array" aca="1" ref="CZ140" ca="1">MMULT('Количество акций на 4 января'!$B135:$F135,CZ$2:CZ$6)/MMULT('Количество акций на 4 января'!$B135:$F135,CY$2:CY$6)-1</f>
        <v>-5.9773452991230824E-3</v>
      </c>
      <c r="DA140" s="15" cm="1">
        <f t="array" aca="1" ref="DA140" ca="1">MMULT('Количество акций на 4 января'!$B135:$F135,DA$2:DA$6)/MMULT('Количество акций на 4 января'!$B135:$F135,CZ$2:CZ$6)-1</f>
        <v>1.8645719788131121E-2</v>
      </c>
      <c r="DB140" s="15" cm="1">
        <f t="array" aca="1" ref="DB140" ca="1">MMULT('Количество акций на 4 января'!$B135:$F135,DB$2:DB$6)/MMULT('Количество акций на 4 января'!$B135:$F135,DA$2:DA$6)-1</f>
        <v>1.7209678165588826E-2</v>
      </c>
      <c r="DC140" s="15" cm="1">
        <f t="array" aca="1" ref="DC140" ca="1">MMULT('Количество акций на 4 января'!$B135:$F135,DC$2:DC$6)/MMULT('Количество акций на 4 января'!$B135:$F135,DB$2:DB$6)-1</f>
        <v>2.652549455255393E-4</v>
      </c>
      <c r="DD140" s="15" cm="1">
        <f t="array" aca="1" ref="DD140" ca="1">MMULT('Количество акций на 4 января'!$B135:$F135,DD$2:DD$6)/MMULT('Количество акций на 4 января'!$B135:$F135,DC$2:DC$6)-1</f>
        <v>4.4509964170025285E-4</v>
      </c>
      <c r="DE140" s="15" cm="1">
        <f t="array" aca="1" ref="DE140" ca="1">MMULT('Количество акций на 4 января'!$B135:$F135,DE$2:DE$6)/MMULT('Количество акций на 4 января'!$B135:$F135,DD$2:DD$6)-1</f>
        <v>1.3032540201975973E-3</v>
      </c>
      <c r="DF140" s="15" cm="1">
        <f t="array" aca="1" ref="DF140" ca="1">MMULT('Количество акций на 4 января'!$B135:$F135,DF$2:DF$6)/MMULT('Количество акций на 4 января'!$B135:$F135,DE$2:DE$6)-1</f>
        <v>-3.9497426781798239E-3</v>
      </c>
      <c r="DG140" s="15" cm="1">
        <f t="array" aca="1" ref="DG140" ca="1">MMULT('Количество акций на 4 января'!$B135:$F135,DG$2:DG$6)/MMULT('Количество акций на 4 января'!$B135:$F135,DF$2:DF$6)-1</f>
        <v>1.6108679568304529E-2</v>
      </c>
      <c r="DH140" s="15" cm="1">
        <f t="array" aca="1" ref="DH140" ca="1">MMULT('Количество акций на 4 января'!$B135:$F135,DH$2:DH$6)/MMULT('Количество акций на 4 января'!$B135:$F135,DG$2:DG$6)-1</f>
        <v>-4.7375443214177082E-3</v>
      </c>
      <c r="DI140" s="15" cm="1">
        <f t="array" aca="1" ref="DI140" ca="1">MMULT('Количество акций на 4 января'!$B135:$F135,DI$2:DI$6)/MMULT('Количество акций на 4 января'!$B135:$F135,DH$2:DH$6)-1</f>
        <v>-9.0208686112658309E-4</v>
      </c>
      <c r="DJ140" s="15" cm="1">
        <f t="array" aca="1" ref="DJ140" ca="1">MMULT('Количество акций на 4 января'!$B135:$F135,DJ$2:DJ$6)/MMULT('Количество акций на 4 января'!$B135:$F135,DI$2:DI$6)-1</f>
        <v>-1.5260925291863403E-3</v>
      </c>
      <c r="DK140" s="15" cm="1">
        <f t="array" aca="1" ref="DK140" ca="1">MMULT('Количество акций на 4 января'!$B135:$F135,DK$2:DK$6)/MMULT('Количество акций на 4 января'!$B135:$F135,DJ$2:DJ$6)-1</f>
        <v>-1.2086167788309288E-2</v>
      </c>
      <c r="DL140" s="15" cm="1">
        <f t="array" aca="1" ref="DL140" ca="1">MMULT('Количество акций на 4 января'!$B135:$F135,DL$2:DL$6)/MMULT('Количество акций на 4 января'!$B135:$F135,DK$2:DK$6)-1</f>
        <v>-4.1410660085229312E-3</v>
      </c>
      <c r="DM140" s="15" cm="1">
        <f t="array" aca="1" ref="DM140" ca="1">MMULT('Количество акций на 4 января'!$B135:$F135,DM$2:DM$6)/MMULT('Количество акций на 4 января'!$B135:$F135,DL$2:DL$6)-1</f>
        <v>-3.891867104611979E-3</v>
      </c>
      <c r="DN140" s="15" cm="1">
        <f t="array" aca="1" ref="DN140" ca="1">MMULT('Количество акций на 4 января'!$B135:$F135,DN$2:DN$6)/MMULT('Количество акций на 4 января'!$B135:$F135,DM$2:DM$6)-1</f>
        <v>2.7993835086872476E-3</v>
      </c>
      <c r="DO140" s="15" cm="1">
        <f t="array" aca="1" ref="DO140" ca="1">MMULT('Количество акций на 4 января'!$B135:$F135,DO$2:DO$6)/MMULT('Количество акций на 4 января'!$B135:$F135,DN$2:DN$6)-1</f>
        <v>6.4153704090521568E-3</v>
      </c>
      <c r="DP140" s="15" cm="1">
        <f t="array" aca="1" ref="DP140" ca="1">MMULT('Количество акций на 4 января'!$B135:$F135,DP$2:DP$6)/MMULT('Количество акций на 4 января'!$B135:$F135,DO$2:DO$6)-1</f>
        <v>2.912141851453498E-3</v>
      </c>
      <c r="DQ140" s="15" cm="1">
        <f t="array" aca="1" ref="DQ140" ca="1">MMULT('Количество акций на 4 января'!$B135:$F135,DQ$2:DQ$6)/MMULT('Количество акций на 4 января'!$B135:$F135,DP$2:DP$6)-1</f>
        <v>-4.4802013805128604E-3</v>
      </c>
      <c r="DR140" s="15" cm="1">
        <f t="array" aca="1" ref="DR140" ca="1">MMULT('Количество акций на 4 января'!$B135:$F135,DR$2:DR$6)/MMULT('Количество акций на 4 января'!$B135:$F135,DQ$2:DQ$6)-1</f>
        <v>-1.0862930156153361E-2</v>
      </c>
      <c r="DS140" s="15" cm="1">
        <f t="array" aca="1" ref="DS140" ca="1">MMULT('Количество акций на 4 января'!$B135:$F135,DS$2:DS$6)/MMULT('Количество акций на 4 января'!$B135:$F135,DR$2:DR$6)-1</f>
        <v>1.032425297956463E-2</v>
      </c>
      <c r="DT140" s="15" cm="1">
        <f t="array" aca="1" ref="DT140" ca="1">MMULT('Количество акций на 4 января'!$B135:$F135,DT$2:DT$6)/MMULT('Количество акций на 4 января'!$B135:$F135,DS$2:DS$6)-1</f>
        <v>-2.6668057145428081E-3</v>
      </c>
      <c r="DU140" s="15" cm="1">
        <f t="array" aca="1" ref="DU140" ca="1">MMULT('Количество акций на 4 января'!$B135:$F135,DU$2:DU$6)/MMULT('Количество акций на 4 января'!$B135:$F135,DT$2:DT$6)-1</f>
        <v>-1.043733351795284E-2</v>
      </c>
      <c r="DV140" s="15" cm="1">
        <f t="array" aca="1" ref="DV140" ca="1">MMULT('Количество акций на 4 января'!$B135:$F135,DV$2:DV$6)/MMULT('Количество акций на 4 января'!$B135:$F135,DU$2:DU$6)-1</f>
        <v>9.9247666852835259E-3</v>
      </c>
      <c r="DW140" s="24" cm="1">
        <f t="array" aca="1" ref="DW140" ca="1">MMULT('Количество акций на 4 января'!$B135:$F135,DW$2:DW$6)/MMULT('Количество акций на 4 января'!$B135:$F135,DV$2:DV$6)-1</f>
        <v>1.0901109213713456E-2</v>
      </c>
      <c r="DX140" s="28">
        <f t="shared" ca="1" si="5"/>
        <v>1.0772780258454517E-3</v>
      </c>
      <c r="DY140" s="28">
        <f t="shared" ca="1" si="4"/>
        <v>1.1123338023657227E-2</v>
      </c>
    </row>
    <row r="141" spans="1:129" x14ac:dyDescent="0.3">
      <c r="A141">
        <v>135</v>
      </c>
      <c r="C141" s="23" cm="1">
        <f t="array" aca="1" ref="C141" ca="1">MMULT('Количество акций на 4 января'!$B136:$F136,C$2:C$6)/MMULT('Количество акций на 4 января'!$B136:$F136,B$2:B$6)-1</f>
        <v>1.5066134251864538E-2</v>
      </c>
      <c r="D141" s="15" cm="1">
        <f t="array" aca="1" ref="D141" ca="1">MMULT('Количество акций на 4 января'!$B136:$F136,D$2:D$6)/MMULT('Количество акций на 4 января'!$B136:$F136,C$2:C$6)-1</f>
        <v>3.844891930600669E-3</v>
      </c>
      <c r="E141" s="15" cm="1">
        <f t="array" aca="1" ref="E141" ca="1">MMULT('Количество акций на 4 января'!$B136:$F136,E$2:E$6)/MMULT('Количество акций на 4 января'!$B136:$F136,D$2:D$6)-1</f>
        <v>3.8877212542605344E-2</v>
      </c>
      <c r="F141" s="15" cm="1">
        <f t="array" aca="1" ref="F141" ca="1">MMULT('Количество акций на 4 января'!$B136:$F136,F$2:F$6)/MMULT('Количество акций на 4 января'!$B136:$F136,E$2:E$6)-1</f>
        <v>4.2696911800677029E-3</v>
      </c>
      <c r="G141" s="15" cm="1">
        <f t="array" aca="1" ref="G141" ca="1">MMULT('Количество акций на 4 января'!$B136:$F136,G$2:G$6)/MMULT('Количество акций на 4 января'!$B136:$F136,F$2:F$6)-1</f>
        <v>7.2688172362700421E-4</v>
      </c>
      <c r="H141" s="15" cm="1">
        <f t="array" aca="1" ref="H141" ca="1">MMULT('Количество акций на 4 января'!$B136:$F136,H$2:H$6)/MMULT('Количество акций на 4 января'!$B136:$F136,G$2:G$6)-1</f>
        <v>-5.0326348708366053E-3</v>
      </c>
      <c r="I141" s="15" cm="1">
        <f t="array" aca="1" ref="I141" ca="1">MMULT('Количество акций на 4 января'!$B136:$F136,I$2:I$6)/MMULT('Количество акций на 4 января'!$B136:$F136,H$2:H$6)-1</f>
        <v>1.1741829360119915E-2</v>
      </c>
      <c r="J141" s="15" cm="1">
        <f t="array" aca="1" ref="J141" ca="1">MMULT('Количество акций на 4 января'!$B136:$F136,J$2:J$6)/MMULT('Количество акций на 4 января'!$B136:$F136,I$2:I$6)-1</f>
        <v>-1.7373431037613685E-2</v>
      </c>
      <c r="K141" s="15" cm="1">
        <f t="array" aca="1" ref="K141" ca="1">MMULT('Количество акций на 4 января'!$B136:$F136,K$2:K$6)/MMULT('Количество акций на 4 января'!$B136:$F136,J$2:J$6)-1</f>
        <v>3.8361840027179017E-3</v>
      </c>
      <c r="L141" s="15" cm="1">
        <f t="array" aca="1" ref="L141" ca="1">MMULT('Количество акций на 4 января'!$B136:$F136,L$2:L$6)/MMULT('Количество акций на 4 января'!$B136:$F136,K$2:K$6)-1</f>
        <v>2.9830435918598575E-4</v>
      </c>
      <c r="M141" s="15" cm="1">
        <f t="array" aca="1" ref="M141" ca="1">MMULT('Количество акций на 4 января'!$B136:$F136,M$2:M$6)/MMULT('Количество акций на 4 января'!$B136:$F136,L$2:L$6)-1</f>
        <v>9.2942889525171601E-3</v>
      </c>
      <c r="N141" s="15" cm="1">
        <f t="array" aca="1" ref="N141" ca="1">MMULT('Количество акций на 4 января'!$B136:$F136,N$2:N$6)/MMULT('Количество акций на 4 января'!$B136:$F136,M$2:M$6)-1</f>
        <v>-1.3348327863708431E-2</v>
      </c>
      <c r="O141" s="15" cm="1">
        <f t="array" aca="1" ref="O141" ca="1">MMULT('Количество акций на 4 января'!$B136:$F136,O$2:O$6)/MMULT('Количество акций на 4 января'!$B136:$F136,N$2:N$6)-1</f>
        <v>-1.1925965428475904E-2</v>
      </c>
      <c r="P141" s="15" cm="1">
        <f t="array" aca="1" ref="P141" ca="1">MMULT('Количество акций на 4 января'!$B136:$F136,P$2:P$6)/MMULT('Количество акций на 4 января'!$B136:$F136,O$2:O$6)-1</f>
        <v>-5.3503195340049992E-3</v>
      </c>
      <c r="Q141" s="15" cm="1">
        <f t="array" aca="1" ref="Q141" ca="1">MMULT('Количество акций на 4 января'!$B136:$F136,Q$2:Q$6)/MMULT('Количество акций на 4 января'!$B136:$F136,P$2:P$6)-1</f>
        <v>-5.5334111429239385E-3</v>
      </c>
      <c r="R141" s="15" cm="1">
        <f t="array" aca="1" ref="R141" ca="1">MMULT('Количество акций на 4 января'!$B136:$F136,R$2:R$6)/MMULT('Количество акций на 4 января'!$B136:$F136,Q$2:Q$6)-1</f>
        <v>-1.8513834622425285E-2</v>
      </c>
      <c r="S141" s="15" cm="1">
        <f t="array" aca="1" ref="S141" ca="1">MMULT('Количество акций на 4 января'!$B136:$F136,S$2:S$6)/MMULT('Количество акций на 4 января'!$B136:$F136,R$2:R$6)-1</f>
        <v>9.6143805903694535E-3</v>
      </c>
      <c r="T141" s="15" cm="1">
        <f t="array" aca="1" ref="T141" ca="1">MMULT('Количество акций на 4 января'!$B136:$F136,T$2:T$6)/MMULT('Количество акций на 4 января'!$B136:$F136,S$2:S$6)-1</f>
        <v>-2.8138871018019262E-2</v>
      </c>
      <c r="U141" s="15" cm="1">
        <f t="array" aca="1" ref="U141" ca="1">MMULT('Количество акций на 4 января'!$B136:$F136,U$2:U$6)/MMULT('Количество акций на 4 января'!$B136:$F136,T$2:T$6)-1</f>
        <v>1.3423039684726801E-2</v>
      </c>
      <c r="V141" s="15" cm="1">
        <f t="array" aca="1" ref="V141" ca="1">MMULT('Количество акций на 4 января'!$B136:$F136,V$2:V$6)/MMULT('Количество акций на 4 января'!$B136:$F136,U$2:U$6)-1</f>
        <v>1.2823610099068627E-3</v>
      </c>
      <c r="W141" s="15" cm="1">
        <f t="array" aca="1" ref="W141" ca="1">MMULT('Количество акций на 4 января'!$B136:$F136,W$2:W$6)/MMULT('Количество акций на 4 января'!$B136:$F136,V$2:V$6)-1</f>
        <v>1.2051146092030507E-2</v>
      </c>
      <c r="X141" s="15" cm="1">
        <f t="array" aca="1" ref="X141" ca="1">MMULT('Количество акций на 4 января'!$B136:$F136,X$2:X$6)/MMULT('Количество акций на 4 января'!$B136:$F136,W$2:W$6)-1</f>
        <v>1.4835133157221847E-2</v>
      </c>
      <c r="Y141" s="15" cm="1">
        <f t="array" aca="1" ref="Y141" ca="1">MMULT('Количество акций на 4 января'!$B136:$F136,Y$2:Y$6)/MMULT('Количество акций на 4 января'!$B136:$F136,X$2:X$6)-1</f>
        <v>-1.6098016413268468E-4</v>
      </c>
      <c r="Z141" s="15" cm="1">
        <f t="array" aca="1" ref="Z141" ca="1">MMULT('Количество акций на 4 января'!$B136:$F136,Z$2:Z$6)/MMULT('Количество акций на 4 января'!$B136:$F136,Y$2:Y$6)-1</f>
        <v>1.127634215274953E-2</v>
      </c>
      <c r="AA141" s="15" cm="1">
        <f t="array" aca="1" ref="AA141" ca="1">MMULT('Количество акций на 4 января'!$B136:$F136,AA$2:AA$6)/MMULT('Количество акций на 4 января'!$B136:$F136,Z$2:Z$6)-1</f>
        <v>-1.2385188088116839E-2</v>
      </c>
      <c r="AB141" s="15" cm="1">
        <f t="array" aca="1" ref="AB141" ca="1">MMULT('Количество акций на 4 января'!$B136:$F136,AB$2:AB$6)/MMULT('Количество акций на 4 января'!$B136:$F136,AA$2:AA$6)-1</f>
        <v>-1.2522268584715057E-2</v>
      </c>
      <c r="AC141" s="15" cm="1">
        <f t="array" aca="1" ref="AC141" ca="1">MMULT('Количество акций на 4 января'!$B136:$F136,AC$2:AC$6)/MMULT('Количество акций на 4 января'!$B136:$F136,AB$2:AB$6)-1</f>
        <v>-4.3807918070681851E-5</v>
      </c>
      <c r="AD141" s="15" cm="1">
        <f t="array" aca="1" ref="AD141" ca="1">MMULT('Количество акций на 4 января'!$B136:$F136,AD$2:AD$6)/MMULT('Количество акций на 4 января'!$B136:$F136,AC$2:AC$6)-1</f>
        <v>8.0982842406829292E-3</v>
      </c>
      <c r="AE141" s="15" cm="1">
        <f t="array" aca="1" ref="AE141" ca="1">MMULT('Количество акций на 4 января'!$B136:$F136,AE$2:AE$6)/MMULT('Количество акций на 4 января'!$B136:$F136,AD$2:AD$6)-1</f>
        <v>2.2447487970186586E-2</v>
      </c>
      <c r="AF141" s="15" cm="1">
        <f t="array" aca="1" ref="AF141" ca="1">MMULT('Количество акций на 4 января'!$B136:$F136,AF$2:AF$6)/MMULT('Количество акций на 4 января'!$B136:$F136,AE$2:AE$6)-1</f>
        <v>-2.109142953440335E-3</v>
      </c>
      <c r="AG141" s="15" cm="1">
        <f t="array" aca="1" ref="AG141" ca="1">MMULT('Количество акций на 4 января'!$B136:$F136,AG$2:AG$6)/MMULT('Количество акций на 4 января'!$B136:$F136,AF$2:AF$6)-1</f>
        <v>-2.4518563851717579E-3</v>
      </c>
      <c r="AH141" s="15" cm="1">
        <f t="array" aca="1" ref="AH141" ca="1">MMULT('Количество акций на 4 января'!$B136:$F136,AH$2:AH$6)/MMULT('Количество акций на 4 января'!$B136:$F136,AG$2:AG$6)-1</f>
        <v>-8.1144909987711511E-3</v>
      </c>
      <c r="AI141" s="15" cm="1">
        <f t="array" aca="1" ref="AI141" ca="1">MMULT('Количество акций на 4 января'!$B136:$F136,AI$2:AI$6)/MMULT('Количество акций на 4 января'!$B136:$F136,AH$2:AH$6)-1</f>
        <v>2.2865199983600482E-2</v>
      </c>
      <c r="AJ141" s="15" cm="1">
        <f t="array" aca="1" ref="AJ141" ca="1">MMULT('Количество акций на 4 января'!$B136:$F136,AJ$2:AJ$6)/MMULT('Количество акций на 4 января'!$B136:$F136,AI$2:AI$6)-1</f>
        <v>-1.3395298251610566E-2</v>
      </c>
      <c r="AK141" s="15" cm="1">
        <f t="array" aca="1" ref="AK141" ca="1">MMULT('Количество акций на 4 января'!$B136:$F136,AK$2:AK$6)/MMULT('Количество акций на 4 января'!$B136:$F136,AJ$2:AJ$6)-1</f>
        <v>-4.4497951637124666E-3</v>
      </c>
      <c r="AL141" s="15" cm="1">
        <f t="array" aca="1" ref="AL141" ca="1">MMULT('Количество акций на 4 января'!$B136:$F136,AL$2:AL$6)/MMULT('Количество акций на 4 января'!$B136:$F136,AK$2:AK$6)-1</f>
        <v>-1.4922444063900309E-2</v>
      </c>
      <c r="AM141" s="15" cm="1">
        <f t="array" aca="1" ref="AM141" ca="1">MMULT('Количество акций на 4 января'!$B136:$F136,AM$2:AM$6)/MMULT('Количество акций на 4 января'!$B136:$F136,AL$2:AL$6)-1</f>
        <v>-2.5865892835228776E-2</v>
      </c>
      <c r="AN141" s="15" cm="1">
        <f t="array" aca="1" ref="AN141" ca="1">MMULT('Количество акций на 4 января'!$B136:$F136,AN$2:AN$6)/MMULT('Количество акций на 4 января'!$B136:$F136,AM$2:AM$6)-1</f>
        <v>-3.4592033813868328E-3</v>
      </c>
      <c r="AO141" s="15" cm="1">
        <f t="array" aca="1" ref="AO141" ca="1">MMULT('Количество акций на 4 января'!$B136:$F136,AO$2:AO$6)/MMULT('Количество акций на 4 января'!$B136:$F136,AN$2:AN$6)-1</f>
        <v>1.6715948172903117E-2</v>
      </c>
      <c r="AP141" s="15" cm="1">
        <f t="array" aca="1" ref="AP141" ca="1">MMULT('Количество акций на 4 января'!$B136:$F136,AP$2:AP$6)/MMULT('Количество акций на 4 января'!$B136:$F136,AO$2:AO$6)-1</f>
        <v>2.1610451462312774E-3</v>
      </c>
      <c r="AQ141" s="15" cm="1">
        <f t="array" aca="1" ref="AQ141" ca="1">MMULT('Количество акций на 4 января'!$B136:$F136,AQ$2:AQ$6)/MMULT('Количество акций на 4 января'!$B136:$F136,AP$2:AP$6)-1</f>
        <v>-6.7551039567230742E-3</v>
      </c>
      <c r="AR141" s="15" cm="1">
        <f t="array" aca="1" ref="AR141" ca="1">MMULT('Количество акций на 4 января'!$B136:$F136,AR$2:AR$6)/MMULT('Количество акций на 4 января'!$B136:$F136,AQ$2:AQ$6)-1</f>
        <v>-1.7125036842324803E-2</v>
      </c>
      <c r="AS141" s="15" cm="1">
        <f t="array" aca="1" ref="AS141" ca="1">MMULT('Количество акций на 4 января'!$B136:$F136,AS$2:AS$6)/MMULT('Количество акций на 4 января'!$B136:$F136,AR$2:AR$6)-1</f>
        <v>2.1015920493252072E-2</v>
      </c>
      <c r="AT141" s="15" cm="1">
        <f t="array" aca="1" ref="AT141" ca="1">MMULT('Количество акций на 4 января'!$B136:$F136,AT$2:AT$6)/MMULT('Количество акций на 4 января'!$B136:$F136,AS$2:AS$6)-1</f>
        <v>1.8737714532245153E-2</v>
      </c>
      <c r="AU141" s="15" cm="1">
        <f t="array" aca="1" ref="AU141" ca="1">MMULT('Количество акций на 4 января'!$B136:$F136,AU$2:AU$6)/MMULT('Количество акций на 4 января'!$B136:$F136,AT$2:AT$6)-1</f>
        <v>-4.8539446134442388E-3</v>
      </c>
      <c r="AV141" s="15" cm="1">
        <f t="array" aca="1" ref="AV141" ca="1">MMULT('Количество акций на 4 января'!$B136:$F136,AV$2:AV$6)/MMULT('Количество акций на 4 января'!$B136:$F136,AU$2:AU$6)-1</f>
        <v>1.2895205656370257E-2</v>
      </c>
      <c r="AW141" s="15" cm="1">
        <f t="array" aca="1" ref="AW141" ca="1">MMULT('Количество акций на 4 января'!$B136:$F136,AW$2:AW$6)/MMULT('Количество акций на 4 января'!$B136:$F136,AV$2:AV$6)-1</f>
        <v>4.403969973258981E-3</v>
      </c>
      <c r="AX141" s="15" cm="1">
        <f t="array" aca="1" ref="AX141" ca="1">MMULT('Количество акций на 4 января'!$B136:$F136,AX$2:AX$6)/MMULT('Количество акций на 4 января'!$B136:$F136,AW$2:AW$6)-1</f>
        <v>1.7845841403348661E-2</v>
      </c>
      <c r="AY141" s="15" cm="1">
        <f t="array" aca="1" ref="AY141" ca="1">MMULT('Количество акций на 4 января'!$B136:$F136,AY$2:AY$6)/MMULT('Количество акций на 4 января'!$B136:$F136,AX$2:AX$6)-1</f>
        <v>-1.9105811337244871E-2</v>
      </c>
      <c r="AZ141" s="15" cm="1">
        <f t="array" aca="1" ref="AZ141" ca="1">MMULT('Количество акций на 4 января'!$B136:$F136,AZ$2:AZ$6)/MMULT('Количество акций на 4 января'!$B136:$F136,AY$2:AY$6)-1</f>
        <v>-1.1077978322195259E-2</v>
      </c>
      <c r="BA141" s="15" cm="1">
        <f t="array" aca="1" ref="BA141" ca="1">MMULT('Количество акций на 4 января'!$B136:$F136,BA$2:BA$6)/MMULT('Количество акций на 4 января'!$B136:$F136,AZ$2:AZ$6)-1</f>
        <v>-2.0533643409298974E-2</v>
      </c>
      <c r="BB141" s="15" cm="1">
        <f t="array" aca="1" ref="BB141" ca="1">MMULT('Количество акций на 4 января'!$B136:$F136,BB$2:BB$6)/MMULT('Количество акций на 4 января'!$B136:$F136,BA$2:BA$6)-1</f>
        <v>7.3235497822190521E-3</v>
      </c>
      <c r="BC141" s="15" cm="1">
        <f t="array" aca="1" ref="BC141" ca="1">MMULT('Количество акций на 4 января'!$B136:$F136,BC$2:BC$6)/MMULT('Количество акций на 4 января'!$B136:$F136,BB$2:BB$6)-1</f>
        <v>6.8444280023616244E-4</v>
      </c>
      <c r="BD141" s="15" cm="1">
        <f t="array" aca="1" ref="BD141" ca="1">MMULT('Количество акций на 4 января'!$B136:$F136,BD$2:BD$6)/MMULT('Количество акций на 4 января'!$B136:$F136,BC$2:BC$6)-1</f>
        <v>-2.0641935596906635E-2</v>
      </c>
      <c r="BE141" s="15" cm="1">
        <f t="array" aca="1" ref="BE141" ca="1">MMULT('Количество акций на 4 января'!$B136:$F136,BE$2:BE$6)/MMULT('Количество акций на 4 января'!$B136:$F136,BD$2:BD$6)-1</f>
        <v>-7.9888374131643625E-3</v>
      </c>
      <c r="BF141" s="15" cm="1">
        <f t="array" aca="1" ref="BF141" ca="1">MMULT('Количество акций на 4 января'!$B136:$F136,BF$2:BF$6)/MMULT('Количество акций на 4 января'!$B136:$F136,BE$2:BE$6)-1</f>
        <v>1.6782383587665706E-3</v>
      </c>
      <c r="BG141" s="15" cm="1">
        <f t="array" aca="1" ref="BG141" ca="1">MMULT('Количество акций на 4 января'!$B136:$F136,BG$2:BG$6)/MMULT('Количество акций на 4 января'!$B136:$F136,BF$2:BF$6)-1</f>
        <v>2.607961761500821E-2</v>
      </c>
      <c r="BH141" s="15" cm="1">
        <f t="array" aca="1" ref="BH141" ca="1">MMULT('Количество акций на 4 января'!$B136:$F136,BH$2:BH$6)/MMULT('Количество акций на 4 января'!$B136:$F136,BG$2:BG$6)-1</f>
        <v>1.0730050186477547E-2</v>
      </c>
      <c r="BI141" s="15" cm="1">
        <f t="array" aca="1" ref="BI141" ca="1">MMULT('Количество акций на 4 января'!$B136:$F136,BI$2:BI$6)/MMULT('Количество акций на 4 января'!$B136:$F136,BH$2:BH$6)-1</f>
        <v>-6.1185437031807677E-3</v>
      </c>
      <c r="BJ141" s="15" cm="1">
        <f t="array" aca="1" ref="BJ141" ca="1">MMULT('Количество акций на 4 января'!$B136:$F136,BJ$2:BJ$6)/MMULT('Количество акций на 4 января'!$B136:$F136,BI$2:BI$6)-1</f>
        <v>6.4927116622048864E-3</v>
      </c>
      <c r="BK141" s="15" cm="1">
        <f t="array" aca="1" ref="BK141" ca="1">MMULT('Количество акций на 4 января'!$B136:$F136,BK$2:BK$6)/MMULT('Количество акций на 4 января'!$B136:$F136,BJ$2:BJ$6)-1</f>
        <v>-6.2108780177883016E-4</v>
      </c>
      <c r="BL141" s="15" cm="1">
        <f t="array" aca="1" ref="BL141" ca="1">MMULT('Количество акций на 4 января'!$B136:$F136,BL$2:BL$6)/MMULT('Количество акций на 4 января'!$B136:$F136,BK$2:BK$6)-1</f>
        <v>3.6317986207887731E-3</v>
      </c>
      <c r="BM141" s="15" cm="1">
        <f t="array" aca="1" ref="BM141" ca="1">MMULT('Количество акций на 4 января'!$B136:$F136,BM$2:BM$6)/MMULT('Количество акций на 4 января'!$B136:$F136,BL$2:BL$6)-1</f>
        <v>-9.3516132615986125E-3</v>
      </c>
      <c r="BN141" s="15" cm="1">
        <f t="array" aca="1" ref="BN141" ca="1">MMULT('Количество акций на 4 января'!$B136:$F136,BN$2:BN$6)/MMULT('Количество акций на 4 января'!$B136:$F136,BM$2:BM$6)-1</f>
        <v>-1.7063211800963485E-2</v>
      </c>
      <c r="BO141" s="15" cm="1">
        <f t="array" aca="1" ref="BO141" ca="1">MMULT('Количество акций на 4 января'!$B136:$F136,BO$2:BO$6)/MMULT('Количество акций на 4 января'!$B136:$F136,BN$2:BN$6)-1</f>
        <v>1.1036875435196158E-2</v>
      </c>
      <c r="BP141" s="15" cm="1">
        <f t="array" aca="1" ref="BP141" ca="1">MMULT('Количество акций на 4 января'!$B136:$F136,BP$2:BP$6)/MMULT('Количество акций на 4 января'!$B136:$F136,BO$2:BO$6)-1</f>
        <v>4.1600567729040971E-3</v>
      </c>
      <c r="BQ141" s="15" cm="1">
        <f t="array" aca="1" ref="BQ141" ca="1">MMULT('Количество акций на 4 января'!$B136:$F136,BQ$2:BQ$6)/MMULT('Количество акций на 4 января'!$B136:$F136,BP$2:BP$6)-1</f>
        <v>-9.0701674966697787E-4</v>
      </c>
      <c r="BR141" s="15" cm="1">
        <f t="array" aca="1" ref="BR141" ca="1">MMULT('Количество акций на 4 января'!$B136:$F136,BR$2:BR$6)/MMULT('Количество акций на 4 января'!$B136:$F136,BQ$2:BQ$6)-1</f>
        <v>1.7210612852004648E-2</v>
      </c>
      <c r="BS141" s="15" cm="1">
        <f t="array" aca="1" ref="BS141" ca="1">MMULT('Количество акций на 4 января'!$B136:$F136,BS$2:BS$6)/MMULT('Количество акций на 4 января'!$B136:$F136,BR$2:BR$6)-1</f>
        <v>3.9100406573364666E-3</v>
      </c>
      <c r="BT141" s="15" cm="1">
        <f t="array" aca="1" ref="BT141" ca="1">MMULT('Количество акций на 4 января'!$B136:$F136,BT$2:BT$6)/MMULT('Количество акций на 4 января'!$B136:$F136,BS$2:BS$6)-1</f>
        <v>7.088006080979703E-5</v>
      </c>
      <c r="BU141" s="15" cm="1">
        <f t="array" aca="1" ref="BU141" ca="1">MMULT('Количество акций на 4 января'!$B136:$F136,BU$2:BU$6)/MMULT('Количество акций на 4 января'!$B136:$F136,BT$2:BT$6)-1</f>
        <v>-2.7605303270883397E-3</v>
      </c>
      <c r="BV141" s="15" cm="1">
        <f t="array" aca="1" ref="BV141" ca="1">MMULT('Количество акций на 4 января'!$B136:$F136,BV$2:BV$6)/MMULT('Количество акций на 4 января'!$B136:$F136,BU$2:BU$6)-1</f>
        <v>1.0725859841383967E-2</v>
      </c>
      <c r="BW141" s="15" cm="1">
        <f t="array" aca="1" ref="BW141" ca="1">MMULT('Количество акций на 4 января'!$B136:$F136,BW$2:BW$6)/MMULT('Количество акций на 4 января'!$B136:$F136,BV$2:BV$6)-1</f>
        <v>-1.0384268480624681E-2</v>
      </c>
      <c r="BX141" s="15" cm="1">
        <f t="array" aca="1" ref="BX141" ca="1">MMULT('Количество акций на 4 января'!$B136:$F136,BX$2:BX$6)/MMULT('Количество акций на 4 января'!$B136:$F136,BW$2:BW$6)-1</f>
        <v>-8.0325258421035661E-3</v>
      </c>
      <c r="BY141" s="15" cm="1">
        <f t="array" aca="1" ref="BY141" ca="1">MMULT('Количество акций на 4 января'!$B136:$F136,BY$2:BY$6)/MMULT('Количество акций на 4 января'!$B136:$F136,BX$2:BX$6)-1</f>
        <v>1.5377524612891769E-3</v>
      </c>
      <c r="BZ141" s="15" cm="1">
        <f t="array" aca="1" ref="BZ141" ca="1">MMULT('Количество акций на 4 января'!$B136:$F136,BZ$2:BZ$6)/MMULT('Количество акций на 4 января'!$B136:$F136,BY$2:BY$6)-1</f>
        <v>1.1103647333995381E-2</v>
      </c>
      <c r="CA141" s="15" cm="1">
        <f t="array" aca="1" ref="CA141" ca="1">MMULT('Количество акций на 4 января'!$B136:$F136,CA$2:CA$6)/MMULT('Количество акций на 4 января'!$B136:$F136,BZ$2:BZ$6)-1</f>
        <v>3.4604683589929408E-3</v>
      </c>
      <c r="CB141" s="15" cm="1">
        <f t="array" aca="1" ref="CB141" ca="1">MMULT('Количество акций на 4 января'!$B136:$F136,CB$2:CB$6)/MMULT('Количество акций на 4 января'!$B136:$F136,CA$2:CA$6)-1</f>
        <v>1.1099185358323105E-2</v>
      </c>
      <c r="CC141" s="15" cm="1">
        <f t="array" aca="1" ref="CC141" ca="1">MMULT('Количество акций на 4 января'!$B136:$F136,CC$2:CC$6)/MMULT('Количество акций на 4 января'!$B136:$F136,CB$2:CB$6)-1</f>
        <v>5.3027897986293038E-3</v>
      </c>
      <c r="CD141" s="15" cm="1">
        <f t="array" aca="1" ref="CD141" ca="1">MMULT('Количество акций на 4 января'!$B136:$F136,CD$2:CD$6)/MMULT('Количество акций на 4 января'!$B136:$F136,CC$2:CC$6)-1</f>
        <v>-8.8307970136562997E-3</v>
      </c>
      <c r="CE141" s="15" cm="1">
        <f t="array" aca="1" ref="CE141" ca="1">MMULT('Количество акций на 4 января'!$B136:$F136,CE$2:CE$6)/MMULT('Количество акций на 4 января'!$B136:$F136,CD$2:CD$6)-1</f>
        <v>-1.4142042027421864E-3</v>
      </c>
      <c r="CF141" s="15" cm="1">
        <f t="array" aca="1" ref="CF141" ca="1">MMULT('Количество акций на 4 января'!$B136:$F136,CF$2:CF$6)/MMULT('Количество акций на 4 января'!$B136:$F136,CE$2:CE$6)-1</f>
        <v>-1.1520725002698295E-2</v>
      </c>
      <c r="CG141" s="15" cm="1">
        <f t="array" aca="1" ref="CG141" ca="1">MMULT('Количество акций на 4 января'!$B136:$F136,CG$2:CG$6)/MMULT('Количество акций на 4 января'!$B136:$F136,CF$2:CF$6)-1</f>
        <v>1.853813293283979E-2</v>
      </c>
      <c r="CH141" s="15" cm="1">
        <f t="array" aca="1" ref="CH141" ca="1">MMULT('Количество акций на 4 января'!$B136:$F136,CH$2:CH$6)/MMULT('Количество акций на 4 января'!$B136:$F136,CG$2:CG$6)-1</f>
        <v>1.2726772247051654E-2</v>
      </c>
      <c r="CI141" s="15" cm="1">
        <f t="array" aca="1" ref="CI141" ca="1">MMULT('Количество акций на 4 января'!$B136:$F136,CI$2:CI$6)/MMULT('Количество акций на 4 января'!$B136:$F136,CH$2:CH$6)-1</f>
        <v>9.1604073685054299E-3</v>
      </c>
      <c r="CJ141" s="15" cm="1">
        <f t="array" aca="1" ref="CJ141" ca="1">MMULT('Количество акций на 4 января'!$B136:$F136,CJ$2:CJ$6)/MMULT('Количество акций на 4 января'!$B136:$F136,CI$2:CI$6)-1</f>
        <v>4.0516097683040986E-3</v>
      </c>
      <c r="CK141" s="15" cm="1">
        <f t="array" aca="1" ref="CK141" ca="1">MMULT('Количество акций на 4 января'!$B136:$F136,CK$2:CK$6)/MMULT('Количество акций на 4 января'!$B136:$F136,CJ$2:CJ$6)-1</f>
        <v>6.4367134125116188E-3</v>
      </c>
      <c r="CL141" s="15" cm="1">
        <f t="array" aca="1" ref="CL141" ca="1">MMULT('Количество акций на 4 января'!$B136:$F136,CL$2:CL$6)/MMULT('Количество акций на 4 января'!$B136:$F136,CK$2:CK$6)-1</f>
        <v>-8.0788065184445035E-3</v>
      </c>
      <c r="CM141" s="15" cm="1">
        <f t="array" aca="1" ref="CM141" ca="1">MMULT('Количество акций на 4 января'!$B136:$F136,CM$2:CM$6)/MMULT('Количество акций на 4 января'!$B136:$F136,CL$2:CL$6)-1</f>
        <v>-2.3325993379863519E-3</v>
      </c>
      <c r="CN141" s="15" cm="1">
        <f t="array" aca="1" ref="CN141" ca="1">MMULT('Количество акций на 4 января'!$B136:$F136,CN$2:CN$6)/MMULT('Количество акций на 4 января'!$B136:$F136,CM$2:CM$6)-1</f>
        <v>6.343511956979242E-3</v>
      </c>
      <c r="CO141" s="15" cm="1">
        <f t="array" aca="1" ref="CO141" ca="1">MMULT('Количество акций на 4 января'!$B136:$F136,CO$2:CO$6)/MMULT('Количество акций на 4 января'!$B136:$F136,CN$2:CN$6)-1</f>
        <v>2.1947552143495308E-3</v>
      </c>
      <c r="CP141" s="15" cm="1">
        <f t="array" aca="1" ref="CP141" ca="1">MMULT('Количество акций на 4 января'!$B136:$F136,CP$2:CP$6)/MMULT('Количество акций на 4 января'!$B136:$F136,CO$2:CO$6)-1</f>
        <v>9.9107021124558159E-3</v>
      </c>
      <c r="CQ141" s="15" cm="1">
        <f t="array" aca="1" ref="CQ141" ca="1">MMULT('Количество акций на 4 января'!$B136:$F136,CQ$2:CQ$6)/MMULT('Количество акций на 4 января'!$B136:$F136,CP$2:CP$6)-1</f>
        <v>7.6601741421213898E-3</v>
      </c>
      <c r="CR141" s="15" cm="1">
        <f t="array" aca="1" ref="CR141" ca="1">MMULT('Количество акций на 4 января'!$B136:$F136,CR$2:CR$6)/MMULT('Количество акций на 4 января'!$B136:$F136,CQ$2:CQ$6)-1</f>
        <v>-1.83251927145478E-2</v>
      </c>
      <c r="CS141" s="15" cm="1">
        <f t="array" aca="1" ref="CS141" ca="1">MMULT('Количество акций на 4 января'!$B136:$F136,CS$2:CS$6)/MMULT('Количество акций на 4 января'!$B136:$F136,CR$2:CR$6)-1</f>
        <v>-3.3199491984380325E-3</v>
      </c>
      <c r="CT141" s="15" cm="1">
        <f t="array" aca="1" ref="CT141" ca="1">MMULT('Количество акций на 4 января'!$B136:$F136,CT$2:CT$6)/MMULT('Количество акций на 4 января'!$B136:$F136,CS$2:CS$6)-1</f>
        <v>6.1006573475970161E-3</v>
      </c>
      <c r="CU141" s="15" cm="1">
        <f t="array" aca="1" ref="CU141" ca="1">MMULT('Количество акций на 4 января'!$B136:$F136,CU$2:CU$6)/MMULT('Количество акций на 4 января'!$B136:$F136,CT$2:CT$6)-1</f>
        <v>3.321398820899546E-3</v>
      </c>
      <c r="CV141" s="15" cm="1">
        <f t="array" aca="1" ref="CV141" ca="1">MMULT('Количество акций на 4 января'!$B136:$F136,CV$2:CV$6)/MMULT('Количество акций на 4 января'!$B136:$F136,CU$2:CU$6)-1</f>
        <v>1.6712299563059752E-3</v>
      </c>
      <c r="CW141" s="15" cm="1">
        <f t="array" aca="1" ref="CW141" ca="1">MMULT('Количество акций на 4 января'!$B136:$F136,CW$2:CW$6)/MMULT('Количество акций на 4 января'!$B136:$F136,CV$2:CV$6)-1</f>
        <v>5.8824097438288092E-3</v>
      </c>
      <c r="CX141" s="15" cm="1">
        <f t="array" aca="1" ref="CX141" ca="1">MMULT('Количество акций на 4 января'!$B136:$F136,CX$2:CX$6)/MMULT('Количество акций на 4 января'!$B136:$F136,CW$2:CW$6)-1</f>
        <v>3.6579041516959787E-3</v>
      </c>
      <c r="CY141" s="15" cm="1">
        <f t="array" aca="1" ref="CY141" ca="1">MMULT('Количество акций на 4 января'!$B136:$F136,CY$2:CY$6)/MMULT('Количество акций на 4 января'!$B136:$F136,CX$2:CX$6)-1</f>
        <v>-5.2762848005136753E-3</v>
      </c>
      <c r="CZ141" s="15" cm="1">
        <f t="array" aca="1" ref="CZ141" ca="1">MMULT('Количество акций на 4 января'!$B136:$F136,CZ$2:CZ$6)/MMULT('Количество акций на 4 января'!$B136:$F136,CY$2:CY$6)-1</f>
        <v>-6.6592230592503743E-3</v>
      </c>
      <c r="DA141" s="15" cm="1">
        <f t="array" aca="1" ref="DA141" ca="1">MMULT('Количество акций на 4 января'!$B136:$F136,DA$2:DA$6)/MMULT('Количество акций на 4 января'!$B136:$F136,CZ$2:CZ$6)-1</f>
        <v>1.5516366479735977E-2</v>
      </c>
      <c r="DB141" s="15" cm="1">
        <f t="array" aca="1" ref="DB141" ca="1">MMULT('Количество акций на 4 января'!$B136:$F136,DB$2:DB$6)/MMULT('Количество акций на 4 января'!$B136:$F136,DA$2:DA$6)-1</f>
        <v>1.3994719771952102E-2</v>
      </c>
      <c r="DC141" s="15" cm="1">
        <f t="array" aca="1" ref="DC141" ca="1">MMULT('Количество акций на 4 января'!$B136:$F136,DC$2:DC$6)/MMULT('Количество акций на 4 января'!$B136:$F136,DB$2:DB$6)-1</f>
        <v>-1.7982932559930109E-3</v>
      </c>
      <c r="DD141" s="15" cm="1">
        <f t="array" aca="1" ref="DD141" ca="1">MMULT('Количество акций на 4 января'!$B136:$F136,DD$2:DD$6)/MMULT('Количество акций на 4 января'!$B136:$F136,DC$2:DC$6)-1</f>
        <v>-1.4882639610384052E-3</v>
      </c>
      <c r="DE141" s="15" cm="1">
        <f t="array" aca="1" ref="DE141" ca="1">MMULT('Количество акций на 4 января'!$B136:$F136,DE$2:DE$6)/MMULT('Количество акций на 4 января'!$B136:$F136,DD$2:DD$6)-1</f>
        <v>2.3868548334380346E-3</v>
      </c>
      <c r="DF141" s="15" cm="1">
        <f t="array" aca="1" ref="DF141" ca="1">MMULT('Количество акций на 4 января'!$B136:$F136,DF$2:DF$6)/MMULT('Количество акций на 4 января'!$B136:$F136,DE$2:DE$6)-1</f>
        <v>-3.8703059219644675E-3</v>
      </c>
      <c r="DG141" s="15" cm="1">
        <f t="array" aca="1" ref="DG141" ca="1">MMULT('Количество акций на 4 января'!$B136:$F136,DG$2:DG$6)/MMULT('Количество акций на 4 января'!$B136:$F136,DF$2:DF$6)-1</f>
        <v>1.4456792739454549E-2</v>
      </c>
      <c r="DH141" s="15" cm="1">
        <f t="array" aca="1" ref="DH141" ca="1">MMULT('Количество акций на 4 января'!$B136:$F136,DH$2:DH$6)/MMULT('Количество акций на 4 января'!$B136:$F136,DG$2:DG$6)-1</f>
        <v>-4.9701676205813339E-3</v>
      </c>
      <c r="DI141" s="15" cm="1">
        <f t="array" aca="1" ref="DI141" ca="1">MMULT('Количество акций на 4 января'!$B136:$F136,DI$2:DI$6)/MMULT('Количество акций на 4 января'!$B136:$F136,DH$2:DH$6)-1</f>
        <v>-1.4193646318811926E-3</v>
      </c>
      <c r="DJ141" s="15" cm="1">
        <f t="array" aca="1" ref="DJ141" ca="1">MMULT('Количество акций на 4 января'!$B136:$F136,DJ$2:DJ$6)/MMULT('Количество акций на 4 января'!$B136:$F136,DI$2:DI$6)-1</f>
        <v>-7.3348501239167696E-4</v>
      </c>
      <c r="DK141" s="15" cm="1">
        <f t="array" aca="1" ref="DK141" ca="1">MMULT('Количество акций на 4 января'!$B136:$F136,DK$2:DK$6)/MMULT('Количество акций на 4 января'!$B136:$F136,DJ$2:DJ$6)-1</f>
        <v>-1.0784815500027856E-2</v>
      </c>
      <c r="DL141" s="15" cm="1">
        <f t="array" aca="1" ref="DL141" ca="1">MMULT('Количество акций на 4 января'!$B136:$F136,DL$2:DL$6)/MMULT('Количество акций на 4 января'!$B136:$F136,DK$2:DK$6)-1</f>
        <v>-5.4322609559194213E-3</v>
      </c>
      <c r="DM141" s="15" cm="1">
        <f t="array" aca="1" ref="DM141" ca="1">MMULT('Количество акций на 4 января'!$B136:$F136,DM$2:DM$6)/MMULT('Количество акций на 4 января'!$B136:$F136,DL$2:DL$6)-1</f>
        <v>-4.7834543422611286E-3</v>
      </c>
      <c r="DN141" s="15" cm="1">
        <f t="array" aca="1" ref="DN141" ca="1">MMULT('Количество акций на 4 января'!$B136:$F136,DN$2:DN$6)/MMULT('Количество акций на 4 января'!$B136:$F136,DM$2:DM$6)-1</f>
        <v>7.4272963350141552E-4</v>
      </c>
      <c r="DO141" s="15" cm="1">
        <f t="array" aca="1" ref="DO141" ca="1">MMULT('Количество акций на 4 января'!$B136:$F136,DO$2:DO$6)/MMULT('Количество акций на 4 января'!$B136:$F136,DN$2:DN$6)-1</f>
        <v>6.4762616855156274E-3</v>
      </c>
      <c r="DP141" s="15" cm="1">
        <f t="array" aca="1" ref="DP141" ca="1">MMULT('Количество акций на 4 января'!$B136:$F136,DP$2:DP$6)/MMULT('Количество акций на 4 января'!$B136:$F136,DO$2:DO$6)-1</f>
        <v>5.87151133881747E-4</v>
      </c>
      <c r="DQ141" s="15" cm="1">
        <f t="array" aca="1" ref="DQ141" ca="1">MMULT('Количество акций на 4 января'!$B136:$F136,DQ$2:DQ$6)/MMULT('Количество акций на 4 января'!$B136:$F136,DP$2:DP$6)-1</f>
        <v>-2.6700534333361503E-3</v>
      </c>
      <c r="DR141" s="15" cm="1">
        <f t="array" aca="1" ref="DR141" ca="1">MMULT('Количество акций на 4 января'!$B136:$F136,DR$2:DR$6)/MMULT('Количество акций на 4 января'!$B136:$F136,DQ$2:DQ$6)-1</f>
        <v>-1.2575407640488145E-2</v>
      </c>
      <c r="DS141" s="15" cm="1">
        <f t="array" aca="1" ref="DS141" ca="1">MMULT('Количество акций на 4 января'!$B136:$F136,DS$2:DS$6)/MMULT('Количество акций на 4 января'!$B136:$F136,DR$2:DR$6)-1</f>
        <v>1.0399478131672968E-2</v>
      </c>
      <c r="DT141" s="15" cm="1">
        <f t="array" aca="1" ref="DT141" ca="1">MMULT('Количество акций на 4 января'!$B136:$F136,DT$2:DT$6)/MMULT('Количество акций на 4 января'!$B136:$F136,DS$2:DS$6)-1</f>
        <v>-2.4656611858400179E-3</v>
      </c>
      <c r="DU141" s="15" cm="1">
        <f t="array" aca="1" ref="DU141" ca="1">MMULT('Количество акций на 4 января'!$B136:$F136,DU$2:DU$6)/MMULT('Количество акций на 4 января'!$B136:$F136,DT$2:DT$6)-1</f>
        <v>-1.0847419170850636E-2</v>
      </c>
      <c r="DV141" s="15" cm="1">
        <f t="array" aca="1" ref="DV141" ca="1">MMULT('Количество акций на 4 января'!$B136:$F136,DV$2:DV$6)/MMULT('Количество акций на 4 января'!$B136:$F136,DU$2:DU$6)-1</f>
        <v>7.8320301984713403E-3</v>
      </c>
      <c r="DW141" s="24" cm="1">
        <f t="array" aca="1" ref="DW141" ca="1">MMULT('Количество акций на 4 января'!$B136:$F136,DW$2:DW$6)/MMULT('Количество акций на 4 января'!$B136:$F136,DV$2:DV$6)-1</f>
        <v>6.5009923275809456E-3</v>
      </c>
      <c r="DX141" s="28">
        <f t="shared" ca="1" si="5"/>
        <v>8.9918227507346856E-4</v>
      </c>
      <c r="DY141" s="28">
        <f t="shared" ca="1" si="4"/>
        <v>1.131088094924876E-2</v>
      </c>
    </row>
    <row r="142" spans="1:129" x14ac:dyDescent="0.3">
      <c r="A142">
        <v>136</v>
      </c>
      <c r="C142" s="23" cm="1">
        <f t="array" aca="1" ref="C142" ca="1">MMULT('Количество акций на 4 января'!$B137:$F137,C$2:C$6)/MMULT('Количество акций на 4 января'!$B137:$F137,B$2:B$6)-1</f>
        <v>1.7127616706192228E-2</v>
      </c>
      <c r="D142" s="15" cm="1">
        <f t="array" aca="1" ref="D142" ca="1">MMULT('Количество акций на 4 января'!$B137:$F137,D$2:D$6)/MMULT('Количество акций на 4 января'!$B137:$F137,C$2:C$6)-1</f>
        <v>3.8563092556809231E-4</v>
      </c>
      <c r="E142" s="15" cm="1">
        <f t="array" aca="1" ref="E142" ca="1">MMULT('Количество акций на 4 января'!$B137:$F137,E$2:E$6)/MMULT('Количество акций на 4 января'!$B137:$F137,D$2:D$6)-1</f>
        <v>3.6679054620451179E-2</v>
      </c>
      <c r="F142" s="15" cm="1">
        <f t="array" aca="1" ref="F142" ca="1">MMULT('Количество акций на 4 января'!$B137:$F137,F$2:F$6)/MMULT('Количество акций на 4 января'!$B137:$F137,E$2:E$6)-1</f>
        <v>7.9269729392243971E-3</v>
      </c>
      <c r="G142" s="15" cm="1">
        <f t="array" aca="1" ref="G142" ca="1">MMULT('Количество акций на 4 января'!$B137:$F137,G$2:G$6)/MMULT('Количество акций на 4 января'!$B137:$F137,F$2:F$6)-1</f>
        <v>8.9843519813812556E-3</v>
      </c>
      <c r="H142" s="15" cm="1">
        <f t="array" aca="1" ref="H142" ca="1">MMULT('Количество акций на 4 января'!$B137:$F137,H$2:H$6)/MMULT('Количество акций на 4 января'!$B137:$F137,G$2:G$6)-1</f>
        <v>-3.6813718194597111E-3</v>
      </c>
      <c r="I142" s="15" cm="1">
        <f t="array" aca="1" ref="I142" ca="1">MMULT('Количество акций на 4 января'!$B137:$F137,I$2:I$6)/MMULT('Количество акций на 4 января'!$B137:$F137,H$2:H$6)-1</f>
        <v>1.4470016240835992E-2</v>
      </c>
      <c r="J142" s="15" cm="1">
        <f t="array" aca="1" ref="J142" ca="1">MMULT('Количество акций на 4 января'!$B137:$F137,J$2:J$6)/MMULT('Количество акций на 4 января'!$B137:$F137,I$2:I$6)-1</f>
        <v>-1.1197801901459248E-2</v>
      </c>
      <c r="K142" s="15" cm="1">
        <f t="array" aca="1" ref="K142" ca="1">MMULT('Количество акций на 4 января'!$B137:$F137,K$2:K$6)/MMULT('Количество акций на 4 января'!$B137:$F137,J$2:J$6)-1</f>
        <v>1.5125784136131859E-3</v>
      </c>
      <c r="L142" s="15" cm="1">
        <f t="array" aca="1" ref="L142" ca="1">MMULT('Количество акций на 4 января'!$B137:$F137,L$2:L$6)/MMULT('Количество акций на 4 января'!$B137:$F137,K$2:K$6)-1</f>
        <v>-2.7849383190877708E-3</v>
      </c>
      <c r="M142" s="15" cm="1">
        <f t="array" aca="1" ref="M142" ca="1">MMULT('Количество акций на 4 января'!$B137:$F137,M$2:M$6)/MMULT('Количество акций на 4 января'!$B137:$F137,L$2:L$6)-1</f>
        <v>1.6422447974775434E-3</v>
      </c>
      <c r="N142" s="15" cm="1">
        <f t="array" aca="1" ref="N142" ca="1">MMULT('Количество акций на 4 января'!$B137:$F137,N$2:N$6)/MMULT('Количество акций на 4 января'!$B137:$F137,M$2:M$6)-1</f>
        <v>-2.1073796786311716E-2</v>
      </c>
      <c r="O142" s="15" cm="1">
        <f t="array" aca="1" ref="O142" ca="1">MMULT('Количество акций на 4 января'!$B137:$F137,O$2:O$6)/MMULT('Количество акций на 4 января'!$B137:$F137,N$2:N$6)-1</f>
        <v>-8.2290119611722057E-3</v>
      </c>
      <c r="P142" s="15" cm="1">
        <f t="array" aca="1" ref="P142" ca="1">MMULT('Количество акций на 4 января'!$B137:$F137,P$2:P$6)/MMULT('Количество акций на 4 января'!$B137:$F137,O$2:O$6)-1</f>
        <v>1.4921374284677658E-3</v>
      </c>
      <c r="Q142" s="15" cm="1">
        <f t="array" aca="1" ref="Q142" ca="1">MMULT('Количество акций на 4 января'!$B137:$F137,Q$2:Q$6)/MMULT('Количество акций на 4 января'!$B137:$F137,P$2:P$6)-1</f>
        <v>-8.4198239364906557E-3</v>
      </c>
      <c r="R142" s="15" cm="1">
        <f t="array" aca="1" ref="R142" ca="1">MMULT('Количество акций на 4 января'!$B137:$F137,R$2:R$6)/MMULT('Количество акций на 4 января'!$B137:$F137,Q$2:Q$6)-1</f>
        <v>-1.2742134375923087E-2</v>
      </c>
      <c r="S142" s="15" cm="1">
        <f t="array" aca="1" ref="S142" ca="1">MMULT('Количество акций на 4 января'!$B137:$F137,S$2:S$6)/MMULT('Количество акций на 4 января'!$B137:$F137,R$2:R$6)-1</f>
        <v>8.8708515967159673E-3</v>
      </c>
      <c r="T142" s="15" cm="1">
        <f t="array" aca="1" ref="T142" ca="1">MMULT('Количество акций на 4 января'!$B137:$F137,T$2:T$6)/MMULT('Количество акций на 4 января'!$B137:$F137,S$2:S$6)-1</f>
        <v>-2.6569734753993379E-2</v>
      </c>
      <c r="U142" s="15" cm="1">
        <f t="array" aca="1" ref="U142" ca="1">MMULT('Количество акций на 4 января'!$B137:$F137,U$2:U$6)/MMULT('Количество акций на 4 января'!$B137:$F137,T$2:T$6)-1</f>
        <v>8.2004123704035869E-3</v>
      </c>
      <c r="V142" s="15" cm="1">
        <f t="array" aca="1" ref="V142" ca="1">MMULT('Количество акций на 4 января'!$B137:$F137,V$2:V$6)/MMULT('Количество акций на 4 января'!$B137:$F137,U$2:U$6)-1</f>
        <v>5.8320905243500754E-3</v>
      </c>
      <c r="W142" s="15" cm="1">
        <f t="array" aca="1" ref="W142" ca="1">MMULT('Количество акций на 4 января'!$B137:$F137,W$2:W$6)/MMULT('Количество акций на 4 января'!$B137:$F137,V$2:V$6)-1</f>
        <v>1.12997022554433E-2</v>
      </c>
      <c r="X142" s="15" cm="1">
        <f t="array" aca="1" ref="X142" ca="1">MMULT('Количество акций на 4 января'!$B137:$F137,X$2:X$6)/MMULT('Количество акций на 4 января'!$B137:$F137,W$2:W$6)-1</f>
        <v>1.355343489748928E-2</v>
      </c>
      <c r="Y142" s="15" cm="1">
        <f t="array" aca="1" ref="Y142" ca="1">MMULT('Количество акций на 4 января'!$B137:$F137,Y$2:Y$6)/MMULT('Количество акций на 4 января'!$B137:$F137,X$2:X$6)-1</f>
        <v>5.1298832535482397E-3</v>
      </c>
      <c r="Z142" s="15" cm="1">
        <f t="array" aca="1" ref="Z142" ca="1">MMULT('Количество акций на 4 января'!$B137:$F137,Z$2:Z$6)/MMULT('Количество акций на 4 января'!$B137:$F137,Y$2:Y$6)-1</f>
        <v>1.4440004107485471E-2</v>
      </c>
      <c r="AA142" s="15" cm="1">
        <f t="array" aca="1" ref="AA142" ca="1">MMULT('Количество акций на 4 января'!$B137:$F137,AA$2:AA$6)/MMULT('Количество акций на 4 января'!$B137:$F137,Z$2:Z$6)-1</f>
        <v>-7.8180065322115411E-3</v>
      </c>
      <c r="AB142" s="15" cm="1">
        <f t="array" aca="1" ref="AB142" ca="1">MMULT('Количество акций на 4 января'!$B137:$F137,AB$2:AB$6)/MMULT('Количество акций на 4 января'!$B137:$F137,AA$2:AA$6)-1</f>
        <v>-1.7372224768943845E-2</v>
      </c>
      <c r="AC142" s="15" cm="1">
        <f t="array" aca="1" ref="AC142" ca="1">MMULT('Количество акций на 4 января'!$B137:$F137,AC$2:AC$6)/MMULT('Количество акций на 4 января'!$B137:$F137,AB$2:AB$6)-1</f>
        <v>-1.1251458546408521E-3</v>
      </c>
      <c r="AD142" s="15" cm="1">
        <f t="array" aca="1" ref="AD142" ca="1">MMULT('Количество акций на 4 января'!$B137:$F137,AD$2:AD$6)/MMULT('Количество акций на 4 января'!$B137:$F137,AC$2:AC$6)-1</f>
        <v>1.74810392444531E-2</v>
      </c>
      <c r="AE142" s="15" cm="1">
        <f t="array" aca="1" ref="AE142" ca="1">MMULT('Количество акций на 4 января'!$B137:$F137,AE$2:AE$6)/MMULT('Количество акций на 4 января'!$B137:$F137,AD$2:AD$6)-1</f>
        <v>1.7070666462152939E-2</v>
      </c>
      <c r="AF142" s="15" cm="1">
        <f t="array" aca="1" ref="AF142" ca="1">MMULT('Количество акций на 4 января'!$B137:$F137,AF$2:AF$6)/MMULT('Количество акций на 4 января'!$B137:$F137,AE$2:AE$6)-1</f>
        <v>2.1166932302607577E-3</v>
      </c>
      <c r="AG142" s="15" cm="1">
        <f t="array" aca="1" ref="AG142" ca="1">MMULT('Количество акций на 4 января'!$B137:$F137,AG$2:AG$6)/MMULT('Количество акций на 4 января'!$B137:$F137,AF$2:AF$6)-1</f>
        <v>-1.1805022908622509E-2</v>
      </c>
      <c r="AH142" s="15" cm="1">
        <f t="array" aca="1" ref="AH142" ca="1">MMULT('Количество акций на 4 января'!$B137:$F137,AH$2:AH$6)/MMULT('Количество акций на 4 января'!$B137:$F137,AG$2:AG$6)-1</f>
        <v>-1.8336010846854212E-2</v>
      </c>
      <c r="AI142" s="15" cm="1">
        <f t="array" aca="1" ref="AI142" ca="1">MMULT('Количество акций на 4 января'!$B137:$F137,AI$2:AI$6)/MMULT('Количество акций на 4 января'!$B137:$F137,AH$2:AH$6)-1</f>
        <v>8.8893887956491557E-3</v>
      </c>
      <c r="AJ142" s="15" cm="1">
        <f t="array" aca="1" ref="AJ142" ca="1">MMULT('Количество акций на 4 января'!$B137:$F137,AJ$2:AJ$6)/MMULT('Количество акций на 4 января'!$B137:$F137,AI$2:AI$6)-1</f>
        <v>-3.2937435689077699E-3</v>
      </c>
      <c r="AK142" s="15" cm="1">
        <f t="array" aca="1" ref="AK142" ca="1">MMULT('Количество акций на 4 января'!$B137:$F137,AK$2:AK$6)/MMULT('Количество акций на 4 января'!$B137:$F137,AJ$2:AJ$6)-1</f>
        <v>8.2271630809978014E-3</v>
      </c>
      <c r="AL142" s="15" cm="1">
        <f t="array" aca="1" ref="AL142" ca="1">MMULT('Количество акций на 4 января'!$B137:$F137,AL$2:AL$6)/MMULT('Количество акций на 4 января'!$B137:$F137,AK$2:AK$6)-1</f>
        <v>-4.5458445656265667E-3</v>
      </c>
      <c r="AM142" s="15" cm="1">
        <f t="array" aca="1" ref="AM142" ca="1">MMULT('Количество акций на 4 января'!$B137:$F137,AM$2:AM$6)/MMULT('Количество акций на 4 января'!$B137:$F137,AL$2:AL$6)-1</f>
        <v>-9.6729397296307917E-3</v>
      </c>
      <c r="AN142" s="15" cm="1">
        <f t="array" aca="1" ref="AN142" ca="1">MMULT('Количество акций на 4 января'!$B137:$F137,AN$2:AN$6)/MMULT('Количество акций на 4 января'!$B137:$F137,AM$2:AM$6)-1</f>
        <v>-1.6218764143139608E-2</v>
      </c>
      <c r="AO142" s="15" cm="1">
        <f t="array" aca="1" ref="AO142" ca="1">MMULT('Количество акций на 4 января'!$B137:$F137,AO$2:AO$6)/MMULT('Количество акций на 4 января'!$B137:$F137,AN$2:AN$6)-1</f>
        <v>1.2985917282011927E-2</v>
      </c>
      <c r="AP142" s="15" cm="1">
        <f t="array" aca="1" ref="AP142" ca="1">MMULT('Количество акций на 4 января'!$B137:$F137,AP$2:AP$6)/MMULT('Количество акций на 4 января'!$B137:$F137,AO$2:AO$6)-1</f>
        <v>6.2564594683272023E-3</v>
      </c>
      <c r="AQ142" s="15" cm="1">
        <f t="array" aca="1" ref="AQ142" ca="1">MMULT('Количество акций на 4 января'!$B137:$F137,AQ$2:AQ$6)/MMULT('Количество акций на 4 января'!$B137:$F137,AP$2:AP$6)-1</f>
        <v>-3.7634542914610769E-5</v>
      </c>
      <c r="AR142" s="15" cm="1">
        <f t="array" aca="1" ref="AR142" ca="1">MMULT('Количество акций на 4 января'!$B137:$F137,AR$2:AR$6)/MMULT('Количество акций на 4 января'!$B137:$F137,AQ$2:AQ$6)-1</f>
        <v>-7.2652403636308538E-4</v>
      </c>
      <c r="AS142" s="15" cm="1">
        <f t="array" aca="1" ref="AS142" ca="1">MMULT('Количество акций на 4 января'!$B137:$F137,AS$2:AS$6)/MMULT('Количество акций на 4 января'!$B137:$F137,AR$2:AR$6)-1</f>
        <v>3.6926207218676232E-2</v>
      </c>
      <c r="AT142" s="15" cm="1">
        <f t="array" aca="1" ref="AT142" ca="1">MMULT('Количество акций на 4 января'!$B137:$F137,AT$2:AT$6)/MMULT('Количество акций на 4 января'!$B137:$F137,AS$2:AS$6)-1</f>
        <v>1.5648842219936787E-2</v>
      </c>
      <c r="AU142" s="15" cm="1">
        <f t="array" aca="1" ref="AU142" ca="1">MMULT('Количество акций на 4 января'!$B137:$F137,AU$2:AU$6)/MMULT('Количество акций на 4 января'!$B137:$F137,AT$2:AT$6)-1</f>
        <v>-1.0856918283663863E-2</v>
      </c>
      <c r="AV142" s="15" cm="1">
        <f t="array" aca="1" ref="AV142" ca="1">MMULT('Количество акций на 4 января'!$B137:$F137,AV$2:AV$6)/MMULT('Количество акций на 4 января'!$B137:$F137,AU$2:AU$6)-1</f>
        <v>1.524486312619544E-2</v>
      </c>
      <c r="AW142" s="15" cm="1">
        <f t="array" aca="1" ref="AW142" ca="1">MMULT('Количество акций на 4 января'!$B137:$F137,AW$2:AW$6)/MMULT('Количество акций на 4 января'!$B137:$F137,AV$2:AV$6)-1</f>
        <v>3.1559245572989614E-3</v>
      </c>
      <c r="AX142" s="15" cm="1">
        <f t="array" aca="1" ref="AX142" ca="1">MMULT('Количество акций на 4 января'!$B137:$F137,AX$2:AX$6)/MMULT('Количество акций на 4 января'!$B137:$F137,AW$2:AW$6)-1</f>
        <v>1.7342315759626192E-2</v>
      </c>
      <c r="AY142" s="15" cm="1">
        <f t="array" aca="1" ref="AY142" ca="1">MMULT('Количество акций на 4 января'!$B137:$F137,AY$2:AY$6)/MMULT('Количество акций на 4 января'!$B137:$F137,AX$2:AX$6)-1</f>
        <v>-1.0306683231865899E-2</v>
      </c>
      <c r="AZ142" s="15" cm="1">
        <f t="array" aca="1" ref="AZ142" ca="1">MMULT('Количество акций на 4 января'!$B137:$F137,AZ$2:AZ$6)/MMULT('Количество акций на 4 января'!$B137:$F137,AY$2:AY$6)-1</f>
        <v>-1.3740337798126334E-2</v>
      </c>
      <c r="BA142" s="15" cm="1">
        <f t="array" aca="1" ref="BA142" ca="1">MMULT('Количество акций на 4 января'!$B137:$F137,BA$2:BA$6)/MMULT('Количество акций на 4 января'!$B137:$F137,AZ$2:AZ$6)-1</f>
        <v>-2.8598968013937243E-2</v>
      </c>
      <c r="BB142" s="15" cm="1">
        <f t="array" aca="1" ref="BB142" ca="1">MMULT('Количество акций на 4 января'!$B137:$F137,BB$2:BB$6)/MMULT('Количество акций на 4 января'!$B137:$F137,BA$2:BA$6)-1</f>
        <v>4.1668346357193187E-3</v>
      </c>
      <c r="BC142" s="15" cm="1">
        <f t="array" aca="1" ref="BC142" ca="1">MMULT('Количество акций на 4 января'!$B137:$F137,BC$2:BC$6)/MMULT('Количество акций на 4 января'!$B137:$F137,BB$2:BB$6)-1</f>
        <v>-4.0583427878286837E-3</v>
      </c>
      <c r="BD142" s="15" cm="1">
        <f t="array" aca="1" ref="BD142" ca="1">MMULT('Количество акций на 4 января'!$B137:$F137,BD$2:BD$6)/MMULT('Количество акций на 4 января'!$B137:$F137,BC$2:BC$6)-1</f>
        <v>-1.5869771023975354E-2</v>
      </c>
      <c r="BE142" s="15" cm="1">
        <f t="array" aca="1" ref="BE142" ca="1">MMULT('Количество акций на 4 января'!$B137:$F137,BE$2:BE$6)/MMULT('Количество акций на 4 января'!$B137:$F137,BD$2:BD$6)-1</f>
        <v>9.9555426009110271E-3</v>
      </c>
      <c r="BF142" s="15" cm="1">
        <f t="array" aca="1" ref="BF142" ca="1">MMULT('Количество акций на 4 января'!$B137:$F137,BF$2:BF$6)/MMULT('Количество акций на 4 января'!$B137:$F137,BE$2:BE$6)-1</f>
        <v>3.792334617682025E-3</v>
      </c>
      <c r="BG142" s="15" cm="1">
        <f t="array" aca="1" ref="BG142" ca="1">MMULT('Количество акций на 4 января'!$B137:$F137,BG$2:BG$6)/MMULT('Количество акций на 4 января'!$B137:$F137,BF$2:BF$6)-1</f>
        <v>1.7405041997001103E-2</v>
      </c>
      <c r="BH142" s="15" cm="1">
        <f t="array" aca="1" ref="BH142" ca="1">MMULT('Количество акций на 4 января'!$B137:$F137,BH$2:BH$6)/MMULT('Количество акций на 4 января'!$B137:$F137,BG$2:BG$6)-1</f>
        <v>1.2319733761863016E-3</v>
      </c>
      <c r="BI142" s="15" cm="1">
        <f t="array" aca="1" ref="BI142" ca="1">MMULT('Количество акций на 4 января'!$B137:$F137,BI$2:BI$6)/MMULT('Количество акций на 4 января'!$B137:$F137,BH$2:BH$6)-1</f>
        <v>-1.2165078159968479E-2</v>
      </c>
      <c r="BJ142" s="15" cm="1">
        <f t="array" aca="1" ref="BJ142" ca="1">MMULT('Количество акций на 4 января'!$B137:$F137,BJ$2:BJ$6)/MMULT('Количество акций на 4 января'!$B137:$F137,BI$2:BI$6)-1</f>
        <v>1.5931346782462885E-3</v>
      </c>
      <c r="BK142" s="15" cm="1">
        <f t="array" aca="1" ref="BK142" ca="1">MMULT('Количество акций на 4 января'!$B137:$F137,BK$2:BK$6)/MMULT('Количество акций на 4 января'!$B137:$F137,BJ$2:BJ$6)-1</f>
        <v>-1.1860732831520115E-3</v>
      </c>
      <c r="BL142" s="15" cm="1">
        <f t="array" aca="1" ref="BL142" ca="1">MMULT('Количество акций на 4 января'!$B137:$F137,BL$2:BL$6)/MMULT('Количество акций на 4 января'!$B137:$F137,BK$2:BK$6)-1</f>
        <v>3.4149970843617705E-3</v>
      </c>
      <c r="BM142" s="15" cm="1">
        <f t="array" aca="1" ref="BM142" ca="1">MMULT('Количество акций на 4 января'!$B137:$F137,BM$2:BM$6)/MMULT('Количество акций на 4 января'!$B137:$F137,BL$2:BL$6)-1</f>
        <v>-1.3675033857706187E-2</v>
      </c>
      <c r="BN142" s="15" cm="1">
        <f t="array" aca="1" ref="BN142" ca="1">MMULT('Количество акций на 4 января'!$B137:$F137,BN$2:BN$6)/MMULT('Количество акций на 4 января'!$B137:$F137,BM$2:BM$6)-1</f>
        <v>-1.2826044515922064E-2</v>
      </c>
      <c r="BO142" s="15" cm="1">
        <f t="array" aca="1" ref="BO142" ca="1">MMULT('Количество акций на 4 января'!$B137:$F137,BO$2:BO$6)/MMULT('Количество акций на 4 января'!$B137:$F137,BN$2:BN$6)-1</f>
        <v>9.4967812750132996E-3</v>
      </c>
      <c r="BP142" s="15" cm="1">
        <f t="array" aca="1" ref="BP142" ca="1">MMULT('Количество акций на 4 января'!$B137:$F137,BP$2:BP$6)/MMULT('Количество акций на 4 января'!$B137:$F137,BO$2:BO$6)-1</f>
        <v>1.4853049687009179E-3</v>
      </c>
      <c r="BQ142" s="15" cm="1">
        <f t="array" aca="1" ref="BQ142" ca="1">MMULT('Количество акций на 4 января'!$B137:$F137,BQ$2:BQ$6)/MMULT('Количество акций на 4 января'!$B137:$F137,BP$2:BP$6)-1</f>
        <v>-9.1653964464054605E-3</v>
      </c>
      <c r="BR142" s="15" cm="1">
        <f t="array" aca="1" ref="BR142" ca="1">MMULT('Количество акций на 4 января'!$B137:$F137,BR$2:BR$6)/MMULT('Количество акций на 4 января'!$B137:$F137,BQ$2:BQ$6)-1</f>
        <v>9.094209415019705E-3</v>
      </c>
      <c r="BS142" s="15" cm="1">
        <f t="array" aca="1" ref="BS142" ca="1">MMULT('Количество акций на 4 января'!$B137:$F137,BS$2:BS$6)/MMULT('Количество акций на 4 января'!$B137:$F137,BR$2:BR$6)-1</f>
        <v>8.8294001153896851E-3</v>
      </c>
      <c r="BT142" s="15" cm="1">
        <f t="array" aca="1" ref="BT142" ca="1">MMULT('Количество акций на 4 января'!$B137:$F137,BT$2:BT$6)/MMULT('Количество акций на 4 января'!$B137:$F137,BS$2:BS$6)-1</f>
        <v>1.6538397828173457E-2</v>
      </c>
      <c r="BU142" s="15" cm="1">
        <f t="array" aca="1" ref="BU142" ca="1">MMULT('Количество акций на 4 января'!$B137:$F137,BU$2:BU$6)/MMULT('Количество акций на 4 января'!$B137:$F137,BT$2:BT$6)-1</f>
        <v>-6.4957282587974063E-3</v>
      </c>
      <c r="BV142" s="15" cm="1">
        <f t="array" aca="1" ref="BV142" ca="1">MMULT('Количество акций на 4 января'!$B137:$F137,BV$2:BV$6)/MMULT('Количество акций на 4 января'!$B137:$F137,BU$2:BU$6)-1</f>
        <v>5.0418348580605343E-3</v>
      </c>
      <c r="BW142" s="15" cm="1">
        <f t="array" aca="1" ref="BW142" ca="1">MMULT('Количество акций на 4 января'!$B137:$F137,BW$2:BW$6)/MMULT('Количество акций на 4 января'!$B137:$F137,BV$2:BV$6)-1</f>
        <v>-1.2945215332859195E-2</v>
      </c>
      <c r="BX142" s="15" cm="1">
        <f t="array" aca="1" ref="BX142" ca="1">MMULT('Количество акций на 4 января'!$B137:$F137,BX$2:BX$6)/MMULT('Количество акций на 4 января'!$B137:$F137,BW$2:BW$6)-1</f>
        <v>-1.1309281502475232E-2</v>
      </c>
      <c r="BY142" s="15" cm="1">
        <f t="array" aca="1" ref="BY142" ca="1">MMULT('Количество акций на 4 января'!$B137:$F137,BY$2:BY$6)/MMULT('Количество акций на 4 января'!$B137:$F137,BX$2:BX$6)-1</f>
        <v>2.5474900685866775E-3</v>
      </c>
      <c r="BZ142" s="15" cm="1">
        <f t="array" aca="1" ref="BZ142" ca="1">MMULT('Количество акций на 4 января'!$B137:$F137,BZ$2:BZ$6)/MMULT('Количество акций на 4 января'!$B137:$F137,BY$2:BY$6)-1</f>
        <v>6.8303405296661346E-3</v>
      </c>
      <c r="CA142" s="15" cm="1">
        <f t="array" aca="1" ref="CA142" ca="1">MMULT('Количество акций на 4 января'!$B137:$F137,CA$2:CA$6)/MMULT('Количество акций на 4 января'!$B137:$F137,BZ$2:BZ$6)-1</f>
        <v>2.2074573044408297E-3</v>
      </c>
      <c r="CB142" s="15" cm="1">
        <f t="array" aca="1" ref="CB142" ca="1">MMULT('Количество акций на 4 января'!$B137:$F137,CB$2:CB$6)/MMULT('Количество акций на 4 января'!$B137:$F137,CA$2:CA$6)-1</f>
        <v>2.5020889841533833E-3</v>
      </c>
      <c r="CC142" s="15" cm="1">
        <f t="array" aca="1" ref="CC142" ca="1">MMULT('Количество акций на 4 января'!$B137:$F137,CC$2:CC$6)/MMULT('Количество акций на 4 января'!$B137:$F137,CB$2:CB$6)-1</f>
        <v>-2.8718797176626731E-3</v>
      </c>
      <c r="CD142" s="15" cm="1">
        <f t="array" aca="1" ref="CD142" ca="1">MMULT('Количество акций на 4 января'!$B137:$F137,CD$2:CD$6)/MMULT('Количество акций на 4 января'!$B137:$F137,CC$2:CC$6)-1</f>
        <v>-1.0556764905365057E-3</v>
      </c>
      <c r="CE142" s="15" cm="1">
        <f t="array" aca="1" ref="CE142" ca="1">MMULT('Количество акций на 4 января'!$B137:$F137,CE$2:CE$6)/MMULT('Количество акций на 4 января'!$B137:$F137,CD$2:CD$6)-1</f>
        <v>-2.9362577055978001E-3</v>
      </c>
      <c r="CF142" s="15" cm="1">
        <f t="array" aca="1" ref="CF142" ca="1">MMULT('Количество акций на 4 января'!$B137:$F137,CF$2:CF$6)/MMULT('Количество акций на 4 января'!$B137:$F137,CE$2:CE$6)-1</f>
        <v>-7.8274193954557258E-3</v>
      </c>
      <c r="CG142" s="15" cm="1">
        <f t="array" aca="1" ref="CG142" ca="1">MMULT('Количество акций на 4 января'!$B137:$F137,CG$2:CG$6)/MMULT('Количество акций на 4 января'!$B137:$F137,CF$2:CF$6)-1</f>
        <v>1.8875047410941814E-2</v>
      </c>
      <c r="CH142" s="15" cm="1">
        <f t="array" aca="1" ref="CH142" ca="1">MMULT('Количество акций на 4 января'!$B137:$F137,CH$2:CH$6)/MMULT('Количество акций на 4 января'!$B137:$F137,CG$2:CG$6)-1</f>
        <v>1.5096658740524127E-2</v>
      </c>
      <c r="CI142" s="15" cm="1">
        <f t="array" aca="1" ref="CI142" ca="1">MMULT('Количество акций на 4 января'!$B137:$F137,CI$2:CI$6)/MMULT('Количество акций на 4 января'!$B137:$F137,CH$2:CH$6)-1</f>
        <v>8.776837399861348E-3</v>
      </c>
      <c r="CJ142" s="15" cm="1">
        <f t="array" aca="1" ref="CJ142" ca="1">MMULT('Количество акций на 4 января'!$B137:$F137,CJ$2:CJ$6)/MMULT('Количество акций на 4 января'!$B137:$F137,CI$2:CI$6)-1</f>
        <v>-6.0359362394846183E-4</v>
      </c>
      <c r="CK142" s="15" cm="1">
        <f t="array" aca="1" ref="CK142" ca="1">MMULT('Количество акций на 4 января'!$B137:$F137,CK$2:CK$6)/MMULT('Количество акций на 4 января'!$B137:$F137,CJ$2:CJ$6)-1</f>
        <v>4.8714221268417734E-3</v>
      </c>
      <c r="CL142" s="15" cm="1">
        <f t="array" aca="1" ref="CL142" ca="1">MMULT('Количество акций на 4 января'!$B137:$F137,CL$2:CL$6)/MMULT('Количество акций на 4 января'!$B137:$F137,CK$2:CK$6)-1</f>
        <v>-6.9084082998113194E-3</v>
      </c>
      <c r="CM142" s="15" cm="1">
        <f t="array" aca="1" ref="CM142" ca="1">MMULT('Количество акций на 4 января'!$B137:$F137,CM$2:CM$6)/MMULT('Количество акций на 4 января'!$B137:$F137,CL$2:CL$6)-1</f>
        <v>2.6976447233164613E-3</v>
      </c>
      <c r="CN142" s="15" cm="1">
        <f t="array" aca="1" ref="CN142" ca="1">MMULT('Количество акций на 4 января'!$B137:$F137,CN$2:CN$6)/MMULT('Количество акций на 4 января'!$B137:$F137,CM$2:CM$6)-1</f>
        <v>6.5090684939268506E-3</v>
      </c>
      <c r="CO142" s="15" cm="1">
        <f t="array" aca="1" ref="CO142" ca="1">MMULT('Количество акций на 4 января'!$B137:$F137,CO$2:CO$6)/MMULT('Количество акций на 4 января'!$B137:$F137,CN$2:CN$6)-1</f>
        <v>5.7432468311999774E-3</v>
      </c>
      <c r="CP142" s="15" cm="1">
        <f t="array" aca="1" ref="CP142" ca="1">MMULT('Количество акций на 4 января'!$B137:$F137,CP$2:CP$6)/MMULT('Количество акций на 4 января'!$B137:$F137,CO$2:CO$6)-1</f>
        <v>1.2528642728019346E-2</v>
      </c>
      <c r="CQ142" s="15" cm="1">
        <f t="array" aca="1" ref="CQ142" ca="1">MMULT('Количество акций на 4 января'!$B137:$F137,CQ$2:CQ$6)/MMULT('Количество акций на 4 января'!$B137:$F137,CP$2:CP$6)-1</f>
        <v>1.9143320567341915E-2</v>
      </c>
      <c r="CR142" s="15" cm="1">
        <f t="array" aca="1" ref="CR142" ca="1">MMULT('Количество акций на 4 января'!$B137:$F137,CR$2:CR$6)/MMULT('Количество акций на 4 января'!$B137:$F137,CQ$2:CQ$6)-1</f>
        <v>-2.0566832816410585E-2</v>
      </c>
      <c r="CS142" s="15" cm="1">
        <f t="array" aca="1" ref="CS142" ca="1">MMULT('Количество акций на 4 января'!$B137:$F137,CS$2:CS$6)/MMULT('Количество акций на 4 января'!$B137:$F137,CR$2:CR$6)-1</f>
        <v>-9.9506308401920984E-3</v>
      </c>
      <c r="CT142" s="15" cm="1">
        <f t="array" aca="1" ref="CT142" ca="1">MMULT('Количество акций на 4 января'!$B137:$F137,CT$2:CT$6)/MMULT('Количество акций на 4 января'!$B137:$F137,CS$2:CS$6)-1</f>
        <v>5.8856856430842264E-3</v>
      </c>
      <c r="CU142" s="15" cm="1">
        <f t="array" aca="1" ref="CU142" ca="1">MMULT('Количество акций на 4 января'!$B137:$F137,CU$2:CU$6)/MMULT('Количество акций на 4 января'!$B137:$F137,CT$2:CT$6)-1</f>
        <v>7.8550050433106033E-3</v>
      </c>
      <c r="CV142" s="15" cm="1">
        <f t="array" aca="1" ref="CV142" ca="1">MMULT('Количество акций на 4 января'!$B137:$F137,CV$2:CV$6)/MMULT('Количество акций на 4 января'!$B137:$F137,CU$2:CU$6)-1</f>
        <v>2.8997407494164573E-3</v>
      </c>
      <c r="CW142" s="15" cm="1">
        <f t="array" aca="1" ref="CW142" ca="1">MMULT('Количество акций на 4 января'!$B137:$F137,CW$2:CW$6)/MMULT('Количество акций на 4 января'!$B137:$F137,CV$2:CV$6)-1</f>
        <v>9.8979384797763803E-3</v>
      </c>
      <c r="CX142" s="15" cm="1">
        <f t="array" aca="1" ref="CX142" ca="1">MMULT('Количество акций на 4 января'!$B137:$F137,CX$2:CX$6)/MMULT('Количество акций на 4 января'!$B137:$F137,CW$2:CW$6)-1</f>
        <v>2.4105936905072234E-4</v>
      </c>
      <c r="CY142" s="15" cm="1">
        <f t="array" aca="1" ref="CY142" ca="1">MMULT('Количество акций на 4 января'!$B137:$F137,CY$2:CY$6)/MMULT('Количество акций на 4 января'!$B137:$F137,CX$2:CX$6)-1</f>
        <v>-6.6684210357510487E-3</v>
      </c>
      <c r="CZ142" s="15" cm="1">
        <f t="array" aca="1" ref="CZ142" ca="1">MMULT('Количество акций на 4 января'!$B137:$F137,CZ$2:CZ$6)/MMULT('Количество акций на 4 января'!$B137:$F137,CY$2:CY$6)-1</f>
        <v>8.2356155910456863E-6</v>
      </c>
      <c r="DA142" s="15" cm="1">
        <f t="array" aca="1" ref="DA142" ca="1">MMULT('Количество акций на 4 января'!$B137:$F137,DA$2:DA$6)/MMULT('Количество акций на 4 января'!$B137:$F137,CZ$2:CZ$6)-1</f>
        <v>1.9820452185702386E-2</v>
      </c>
      <c r="DB142" s="15" cm="1">
        <f t="array" aca="1" ref="DB142" ca="1">MMULT('Количество акций на 4 января'!$B137:$F137,DB$2:DB$6)/MMULT('Количество акций на 4 января'!$B137:$F137,DA$2:DA$6)-1</f>
        <v>2.4193720426424647E-2</v>
      </c>
      <c r="DC142" s="15" cm="1">
        <f t="array" aca="1" ref="DC142" ca="1">MMULT('Количество акций на 4 января'!$B137:$F137,DC$2:DC$6)/MMULT('Количество акций на 4 января'!$B137:$F137,DB$2:DB$6)-1</f>
        <v>3.8397980987254776E-3</v>
      </c>
      <c r="DD142" s="15" cm="1">
        <f t="array" aca="1" ref="DD142" ca="1">MMULT('Количество акций на 4 января'!$B137:$F137,DD$2:DD$6)/MMULT('Количество акций на 4 января'!$B137:$F137,DC$2:DC$6)-1</f>
        <v>4.4952108559128678E-3</v>
      </c>
      <c r="DE142" s="15" cm="1">
        <f t="array" aca="1" ref="DE142" ca="1">MMULT('Количество акций на 4 января'!$B137:$F137,DE$2:DE$6)/MMULT('Количество акций на 4 января'!$B137:$F137,DD$2:DD$6)-1</f>
        <v>4.5533653432410226E-3</v>
      </c>
      <c r="DF142" s="15" cm="1">
        <f t="array" aca="1" ref="DF142" ca="1">MMULT('Количество акций на 4 января'!$B137:$F137,DF$2:DF$6)/MMULT('Количество акций на 4 января'!$B137:$F137,DE$2:DE$6)-1</f>
        <v>-3.4372220310591173E-3</v>
      </c>
      <c r="DG142" s="15" cm="1">
        <f t="array" aca="1" ref="DG142" ca="1">MMULT('Количество акций на 4 января'!$B137:$F137,DG$2:DG$6)/MMULT('Количество акций на 4 января'!$B137:$F137,DF$2:DF$6)-1</f>
        <v>1.0955900469139301E-2</v>
      </c>
      <c r="DH142" s="15" cm="1">
        <f t="array" aca="1" ref="DH142" ca="1">MMULT('Количество акций на 4 января'!$B137:$F137,DH$2:DH$6)/MMULT('Количество акций на 4 января'!$B137:$F137,DG$2:DG$6)-1</f>
        <v>-1.6206685729632797E-3</v>
      </c>
      <c r="DI142" s="15" cm="1">
        <f t="array" aca="1" ref="DI142" ca="1">MMULT('Количество акций на 4 января'!$B137:$F137,DI$2:DI$6)/MMULT('Количество акций на 4 января'!$B137:$F137,DH$2:DH$6)-1</f>
        <v>-1.0932593176501415E-3</v>
      </c>
      <c r="DJ142" s="15" cm="1">
        <f t="array" aca="1" ref="DJ142" ca="1">MMULT('Количество акций на 4 января'!$B137:$F137,DJ$2:DJ$6)/MMULT('Количество акций на 4 января'!$B137:$F137,DI$2:DI$6)-1</f>
        <v>6.9693736506803994E-4</v>
      </c>
      <c r="DK142" s="15" cm="1">
        <f t="array" aca="1" ref="DK142" ca="1">MMULT('Количество акций на 4 января'!$B137:$F137,DK$2:DK$6)/MMULT('Количество акций на 4 января'!$B137:$F137,DJ$2:DJ$6)-1</f>
        <v>-1.3714259921071115E-2</v>
      </c>
      <c r="DL142" s="15" cm="1">
        <f t="array" aca="1" ref="DL142" ca="1">MMULT('Количество акций на 4 января'!$B137:$F137,DL$2:DL$6)/MMULT('Количество акций на 4 января'!$B137:$F137,DK$2:DK$6)-1</f>
        <v>5.7775260727521704E-4</v>
      </c>
      <c r="DM142" s="15" cm="1">
        <f t="array" aca="1" ref="DM142" ca="1">MMULT('Количество акций на 4 января'!$B137:$F137,DM$2:DM$6)/MMULT('Количество акций на 4 января'!$B137:$F137,DL$2:DL$6)-1</f>
        <v>3.9294977209858306E-3</v>
      </c>
      <c r="DN142" s="15" cm="1">
        <f t="array" aca="1" ref="DN142" ca="1">MMULT('Количество акций на 4 января'!$B137:$F137,DN$2:DN$6)/MMULT('Количество акций на 4 января'!$B137:$F137,DM$2:DM$6)-1</f>
        <v>-1.5477257804398237E-3</v>
      </c>
      <c r="DO142" s="15" cm="1">
        <f t="array" aca="1" ref="DO142" ca="1">MMULT('Количество акций на 4 января'!$B137:$F137,DO$2:DO$6)/MMULT('Количество акций на 4 января'!$B137:$F137,DN$2:DN$6)-1</f>
        <v>6.117883129975743E-3</v>
      </c>
      <c r="DP142" s="15" cm="1">
        <f t="array" aca="1" ref="DP142" ca="1">MMULT('Количество акций на 4 января'!$B137:$F137,DP$2:DP$6)/MMULT('Количество акций на 4 января'!$B137:$F137,DO$2:DO$6)-1</f>
        <v>8.1219056780990062E-3</v>
      </c>
      <c r="DQ142" s="15" cm="1">
        <f t="array" aca="1" ref="DQ142" ca="1">MMULT('Количество акций на 4 января'!$B137:$F137,DQ$2:DQ$6)/MMULT('Количество акций на 4 января'!$B137:$F137,DP$2:DP$6)-1</f>
        <v>-6.042004523869382E-3</v>
      </c>
      <c r="DR142" s="15" cm="1">
        <f t="array" aca="1" ref="DR142" ca="1">MMULT('Количество акций на 4 января'!$B137:$F137,DR$2:DR$6)/MMULT('Количество акций на 4 января'!$B137:$F137,DQ$2:DQ$6)-1</f>
        <v>3.6942603749778868E-4</v>
      </c>
      <c r="DS142" s="15" cm="1">
        <f t="array" aca="1" ref="DS142" ca="1">MMULT('Количество акций на 4 января'!$B137:$F137,DS$2:DS$6)/MMULT('Количество акций на 4 января'!$B137:$F137,DR$2:DR$6)-1</f>
        <v>6.9190333486137678E-3</v>
      </c>
      <c r="DT142" s="15" cm="1">
        <f t="array" aca="1" ref="DT142" ca="1">MMULT('Количество акций на 4 января'!$B137:$F137,DT$2:DT$6)/MMULT('Количество акций на 4 января'!$B137:$F137,DS$2:DS$6)-1</f>
        <v>-4.5277607973585043E-3</v>
      </c>
      <c r="DU142" s="15" cm="1">
        <f t="array" aca="1" ref="DU142" ca="1">MMULT('Количество акций на 4 января'!$B137:$F137,DU$2:DU$6)/MMULT('Количество акций на 4 января'!$B137:$F137,DT$2:DT$6)-1</f>
        <v>-7.9793508944154823E-3</v>
      </c>
      <c r="DV142" s="15" cm="1">
        <f t="array" aca="1" ref="DV142" ca="1">MMULT('Количество акций на 4 января'!$B137:$F137,DV$2:DV$6)/MMULT('Количество акций на 4 января'!$B137:$F137,DU$2:DU$6)-1</f>
        <v>1.2892693566545432E-2</v>
      </c>
      <c r="DW142" s="24" cm="1">
        <f t="array" aca="1" ref="DW142" ca="1">MMULT('Количество акций на 4 января'!$B137:$F137,DW$2:DW$6)/MMULT('Количество акций на 4 января'!$B137:$F137,DV$2:DV$6)-1</f>
        <v>1.8315737523256992E-2</v>
      </c>
      <c r="DX142" s="28">
        <f t="shared" ca="1" si="5"/>
        <v>1.7892302120606676E-3</v>
      </c>
      <c r="DY142" s="28">
        <f t="shared" ca="1" si="4"/>
        <v>1.1388936760407885E-2</v>
      </c>
    </row>
    <row r="143" spans="1:129" x14ac:dyDescent="0.3">
      <c r="A143">
        <v>137</v>
      </c>
      <c r="C143" s="23" cm="1">
        <f t="array" aca="1" ref="C143" ca="1">MMULT('Количество акций на 4 января'!$B138:$F138,C$2:C$6)/MMULT('Количество акций на 4 января'!$B138:$F138,B$2:B$6)-1</f>
        <v>1.910523416139398E-2</v>
      </c>
      <c r="D143" s="15" cm="1">
        <f t="array" aca="1" ref="D143" ca="1">MMULT('Количество акций на 4 января'!$B138:$F138,D$2:D$6)/MMULT('Количество акций на 4 января'!$B138:$F138,C$2:C$6)-1</f>
        <v>8.0711479466066827E-4</v>
      </c>
      <c r="E143" s="15" cm="1">
        <f t="array" aca="1" ref="E143" ca="1">MMULT('Количество акций на 4 января'!$B138:$F138,E$2:E$6)/MMULT('Количество акций на 4 января'!$B138:$F138,D$2:D$6)-1</f>
        <v>3.8675761545579945E-2</v>
      </c>
      <c r="F143" s="15" cm="1">
        <f t="array" aca="1" ref="F143" ca="1">MMULT('Количество акций на 4 января'!$B138:$F138,F$2:F$6)/MMULT('Количество акций на 4 января'!$B138:$F138,E$2:E$6)-1</f>
        <v>7.6857378108974306E-3</v>
      </c>
      <c r="G143" s="15" cm="1">
        <f t="array" aca="1" ref="G143" ca="1">MMULT('Количество акций на 4 января'!$B138:$F138,G$2:G$6)/MMULT('Количество акций на 4 января'!$B138:$F138,F$2:F$6)-1</f>
        <v>1.0886131046741854E-2</v>
      </c>
      <c r="H143" s="15" cm="1">
        <f t="array" aca="1" ref="H143" ca="1">MMULT('Количество акций на 4 января'!$B138:$F138,H$2:H$6)/MMULT('Количество акций на 4 января'!$B138:$F138,G$2:G$6)-1</f>
        <v>-1.9084275374755544E-3</v>
      </c>
      <c r="I143" s="15" cm="1">
        <f t="array" aca="1" ref="I143" ca="1">MMULT('Количество акций на 4 января'!$B138:$F138,I$2:I$6)/MMULT('Количество акций на 4 января'!$B138:$F138,H$2:H$6)-1</f>
        <v>1.818467906504706E-2</v>
      </c>
      <c r="J143" s="15" cm="1">
        <f t="array" aca="1" ref="J143" ca="1">MMULT('Количество акций на 4 января'!$B138:$F138,J$2:J$6)/MMULT('Количество акций на 4 января'!$B138:$F138,I$2:I$6)-1</f>
        <v>-1.0932072222253897E-2</v>
      </c>
      <c r="K143" s="15" cm="1">
        <f t="array" aca="1" ref="K143" ca="1">MMULT('Количество акций на 4 января'!$B138:$F138,K$2:K$6)/MMULT('Количество акций на 4 января'!$B138:$F138,J$2:J$6)-1</f>
        <v>6.1032855218812188E-4</v>
      </c>
      <c r="L143" s="15" cm="1">
        <f t="array" aca="1" ref="L143" ca="1">MMULT('Количество акций на 4 января'!$B138:$F138,L$2:L$6)/MMULT('Количество акций на 4 января'!$B138:$F138,K$2:K$6)-1</f>
        <v>-3.0114637420672885E-3</v>
      </c>
      <c r="M143" s="15" cm="1">
        <f t="array" aca="1" ref="M143" ca="1">MMULT('Количество акций на 4 января'!$B138:$F138,M$2:M$6)/MMULT('Количество акций на 4 января'!$B138:$F138,L$2:L$6)-1</f>
        <v>1.267285111535621E-3</v>
      </c>
      <c r="N143" s="15" cm="1">
        <f t="array" aca="1" ref="N143" ca="1">MMULT('Количество акций на 4 января'!$B138:$F138,N$2:N$6)/MMULT('Количество акций на 4 января'!$B138:$F138,M$2:M$6)-1</f>
        <v>-2.0347764971436977E-2</v>
      </c>
      <c r="O143" s="15" cm="1">
        <f t="array" aca="1" ref="O143" ca="1">MMULT('Количество акций на 4 января'!$B138:$F138,O$2:O$6)/MMULT('Количество акций на 4 января'!$B138:$F138,N$2:N$6)-1</f>
        <v>-7.8426382159880736E-3</v>
      </c>
      <c r="P143" s="15" cm="1">
        <f t="array" aca="1" ref="P143" ca="1">MMULT('Количество акций на 4 января'!$B138:$F138,P$2:P$6)/MMULT('Количество акций на 4 января'!$B138:$F138,O$2:O$6)-1</f>
        <v>1.4846457314190431E-3</v>
      </c>
      <c r="Q143" s="15" cm="1">
        <f t="array" aca="1" ref="Q143" ca="1">MMULT('Количество акций на 4 января'!$B138:$F138,Q$2:Q$6)/MMULT('Количество акций на 4 января'!$B138:$F138,P$2:P$6)-1</f>
        <v>-1.0530659317449564E-2</v>
      </c>
      <c r="R143" s="15" cm="1">
        <f t="array" aca="1" ref="R143" ca="1">MMULT('Количество акций на 4 января'!$B138:$F138,R$2:R$6)/MMULT('Количество акций на 4 января'!$B138:$F138,Q$2:Q$6)-1</f>
        <v>-1.3635942501032061E-2</v>
      </c>
      <c r="S143" s="15" cm="1">
        <f t="array" aca="1" ref="S143" ca="1">MMULT('Количество акций на 4 января'!$B138:$F138,S$2:S$6)/MMULT('Количество акций на 4 января'!$B138:$F138,R$2:R$6)-1</f>
        <v>9.0481362411103383E-3</v>
      </c>
      <c r="T143" s="15" cm="1">
        <f t="array" aca="1" ref="T143" ca="1">MMULT('Количество акций на 4 января'!$B138:$F138,T$2:T$6)/MMULT('Количество акций на 4 января'!$B138:$F138,S$2:S$6)-1</f>
        <v>-2.8663302896995591E-2</v>
      </c>
      <c r="U143" s="15" cm="1">
        <f t="array" aca="1" ref="U143" ca="1">MMULT('Количество акций на 4 января'!$B138:$F138,U$2:U$6)/MMULT('Количество акций на 4 января'!$B138:$F138,T$2:T$6)-1</f>
        <v>8.1177520400088632E-3</v>
      </c>
      <c r="V143" s="15" cm="1">
        <f t="array" aca="1" ref="V143" ca="1">MMULT('Количество акций на 4 января'!$B138:$F138,V$2:V$6)/MMULT('Количество акций на 4 января'!$B138:$F138,U$2:U$6)-1</f>
        <v>8.2622712871842641E-3</v>
      </c>
      <c r="W143" s="15" cm="1">
        <f t="array" aca="1" ref="W143" ca="1">MMULT('Количество акций на 4 января'!$B138:$F138,W$2:W$6)/MMULT('Количество акций на 4 января'!$B138:$F138,V$2:V$6)-1</f>
        <v>1.1137234084798608E-2</v>
      </c>
      <c r="X143" s="15" cm="1">
        <f t="array" aca="1" ref="X143" ca="1">MMULT('Количество акций на 4 января'!$B138:$F138,X$2:X$6)/MMULT('Количество акций на 4 января'!$B138:$F138,W$2:W$6)-1</f>
        <v>1.6376308252012306E-2</v>
      </c>
      <c r="Y143" s="15" cm="1">
        <f t="array" aca="1" ref="Y143" ca="1">MMULT('Количество акций на 4 января'!$B138:$F138,Y$2:Y$6)/MMULT('Количество акций на 4 января'!$B138:$F138,X$2:X$6)-1</f>
        <v>4.6425676829153772E-3</v>
      </c>
      <c r="Z143" s="15" cm="1">
        <f t="array" aca="1" ref="Z143" ca="1">MMULT('Количество акций на 4 января'!$B138:$F138,Z$2:Z$6)/MMULT('Количество акций на 4 января'!$B138:$F138,Y$2:Y$6)-1</f>
        <v>1.4197592677666071E-2</v>
      </c>
      <c r="AA143" s="15" cm="1">
        <f t="array" aca="1" ref="AA143" ca="1">MMULT('Количество акций на 4 января'!$B138:$F138,AA$2:AA$6)/MMULT('Количество акций на 4 января'!$B138:$F138,Z$2:Z$6)-1</f>
        <v>-8.1492269800290673E-3</v>
      </c>
      <c r="AB143" s="15" cm="1">
        <f t="array" aca="1" ref="AB143" ca="1">MMULT('Количество акций на 4 января'!$B138:$F138,AB$2:AB$6)/MMULT('Количество акций на 4 января'!$B138:$F138,AA$2:AA$6)-1</f>
        <v>-1.7276735957492906E-2</v>
      </c>
      <c r="AC143" s="15" cm="1">
        <f t="array" aca="1" ref="AC143" ca="1">MMULT('Количество акций на 4 января'!$B138:$F138,AC$2:AC$6)/MMULT('Количество акций на 4 января'!$B138:$F138,AB$2:AB$6)-1</f>
        <v>4.8147130281783745E-4</v>
      </c>
      <c r="AD143" s="15" cm="1">
        <f t="array" aca="1" ref="AD143" ca="1">MMULT('Количество акций на 4 января'!$B138:$F138,AD$2:AD$6)/MMULT('Количество акций на 4 января'!$B138:$F138,AC$2:AC$6)-1</f>
        <v>1.8339620498727394E-2</v>
      </c>
      <c r="AE143" s="15" cm="1">
        <f t="array" aca="1" ref="AE143" ca="1">MMULT('Количество акций на 4 января'!$B138:$F138,AE$2:AE$6)/MMULT('Количество акций на 4 января'!$B138:$F138,AD$2:AD$6)-1</f>
        <v>1.9494203098320062E-2</v>
      </c>
      <c r="AF143" s="15" cm="1">
        <f t="array" aca="1" ref="AF143" ca="1">MMULT('Количество акций на 4 января'!$B138:$F138,AF$2:AF$6)/MMULT('Количество акций на 4 января'!$B138:$F138,AE$2:AE$6)-1</f>
        <v>1.0122944344901352E-3</v>
      </c>
      <c r="AG143" s="15" cm="1">
        <f t="array" aca="1" ref="AG143" ca="1">MMULT('Количество акций на 4 января'!$B138:$F138,AG$2:AG$6)/MMULT('Количество акций на 4 января'!$B138:$F138,AF$2:AF$6)-1</f>
        <v>-1.2653459755578744E-2</v>
      </c>
      <c r="AH143" s="15" cm="1">
        <f t="array" aca="1" ref="AH143" ca="1">MMULT('Количество акций на 4 января'!$B138:$F138,AH$2:AH$6)/MMULT('Количество акций на 4 января'!$B138:$F138,AG$2:AG$6)-1</f>
        <v>-1.9897943141665153E-2</v>
      </c>
      <c r="AI143" s="15" cm="1">
        <f t="array" aca="1" ref="AI143" ca="1">MMULT('Количество акций на 4 января'!$B138:$F138,AI$2:AI$6)/MMULT('Количество акций на 4 января'!$B138:$F138,AH$2:AH$6)-1</f>
        <v>9.7675495077245156E-3</v>
      </c>
      <c r="AJ143" s="15" cm="1">
        <f t="array" aca="1" ref="AJ143" ca="1">MMULT('Количество акций на 4 января'!$B138:$F138,AJ$2:AJ$6)/MMULT('Количество акций на 4 января'!$B138:$F138,AI$2:AI$6)-1</f>
        <v>-4.2983840211443525E-3</v>
      </c>
      <c r="AK143" s="15" cm="1">
        <f t="array" aca="1" ref="AK143" ca="1">MMULT('Количество акций на 4 января'!$B138:$F138,AK$2:AK$6)/MMULT('Количество акций на 4 января'!$B138:$F138,AJ$2:AJ$6)-1</f>
        <v>1.0589182345928094E-2</v>
      </c>
      <c r="AL143" s="15" cm="1">
        <f t="array" aca="1" ref="AL143" ca="1">MMULT('Количество акций на 4 января'!$B138:$F138,AL$2:AL$6)/MMULT('Количество акций на 4 января'!$B138:$F138,AK$2:AK$6)-1</f>
        <v>-5.9123423000669861E-3</v>
      </c>
      <c r="AM143" s="15" cm="1">
        <f t="array" aca="1" ref="AM143" ca="1">MMULT('Количество акций на 4 января'!$B138:$F138,AM$2:AM$6)/MMULT('Количество акций на 4 января'!$B138:$F138,AL$2:AL$6)-1</f>
        <v>-1.0148580536398555E-2</v>
      </c>
      <c r="AN143" s="15" cm="1">
        <f t="array" aca="1" ref="AN143" ca="1">MMULT('Количество акций на 4 января'!$B138:$F138,AN$2:AN$6)/MMULT('Количество акций на 4 января'!$B138:$F138,AM$2:AM$6)-1</f>
        <v>-1.8859974215874376E-2</v>
      </c>
      <c r="AO143" s="15" cm="1">
        <f t="array" aca="1" ref="AO143" ca="1">MMULT('Количество акций на 4 января'!$B138:$F138,AO$2:AO$6)/MMULT('Количество акций на 4 января'!$B138:$F138,AN$2:AN$6)-1</f>
        <v>1.3561857389354781E-2</v>
      </c>
      <c r="AP143" s="15" cm="1">
        <f t="array" aca="1" ref="AP143" ca="1">MMULT('Количество акций на 4 января'!$B138:$F138,AP$2:AP$6)/MMULT('Количество акций на 4 января'!$B138:$F138,AO$2:AO$6)-1</f>
        <v>4.6314883203157908E-3</v>
      </c>
      <c r="AQ143" s="15" cm="1">
        <f t="array" aca="1" ref="AQ143" ca="1">MMULT('Количество акций на 4 января'!$B138:$F138,AQ$2:AQ$6)/MMULT('Количество акций на 4 января'!$B138:$F138,AP$2:AP$6)-1</f>
        <v>1.4392166272734208E-3</v>
      </c>
      <c r="AR143" s="15" cm="1">
        <f t="array" aca="1" ref="AR143" ca="1">MMULT('Количество акций на 4 января'!$B138:$F138,AR$2:AR$6)/MMULT('Количество акций на 4 января'!$B138:$F138,AQ$2:AQ$6)-1</f>
        <v>2.3178314087144436E-3</v>
      </c>
      <c r="AS143" s="15" cm="1">
        <f t="array" aca="1" ref="AS143" ca="1">MMULT('Количество акций на 4 января'!$B138:$F138,AS$2:AS$6)/MMULT('Количество акций на 4 января'!$B138:$F138,AR$2:AR$6)-1</f>
        <v>4.438207183599796E-2</v>
      </c>
      <c r="AT143" s="15" cm="1">
        <f t="array" aca="1" ref="AT143" ca="1">MMULT('Количество акций на 4 января'!$B138:$F138,AT$2:AT$6)/MMULT('Количество акций на 4 января'!$B138:$F138,AS$2:AS$6)-1</f>
        <v>1.5780200161357394E-2</v>
      </c>
      <c r="AU143" s="15" cm="1">
        <f t="array" aca="1" ref="AU143" ca="1">MMULT('Количество акций на 4 января'!$B138:$F138,AU$2:AU$6)/MMULT('Количество акций на 4 января'!$B138:$F138,AT$2:AT$6)-1</f>
        <v>-1.3946160058867618E-2</v>
      </c>
      <c r="AV143" s="15" cm="1">
        <f t="array" aca="1" ref="AV143" ca="1">MMULT('Количество акций на 4 января'!$B138:$F138,AV$2:AV$6)/MMULT('Количество акций на 4 января'!$B138:$F138,AU$2:AU$6)-1</f>
        <v>1.8753476949940007E-2</v>
      </c>
      <c r="AW143" s="15" cm="1">
        <f t="array" aca="1" ref="AW143" ca="1">MMULT('Количество акций на 4 января'!$B138:$F138,AW$2:AW$6)/MMULT('Количество акций на 4 января'!$B138:$F138,AV$2:AV$6)-1</f>
        <v>3.573259540908591E-3</v>
      </c>
      <c r="AX143" s="15" cm="1">
        <f t="array" aca="1" ref="AX143" ca="1">MMULT('Количество акций на 4 января'!$B138:$F138,AX$2:AX$6)/MMULT('Количество акций на 4 января'!$B138:$F138,AW$2:AW$6)-1</f>
        <v>1.7681879397423828E-2</v>
      </c>
      <c r="AY143" s="15" cm="1">
        <f t="array" aca="1" ref="AY143" ca="1">MMULT('Количество акций на 4 января'!$B138:$F138,AY$2:AY$6)/MMULT('Количество акций на 4 января'!$B138:$F138,AX$2:AX$6)-1</f>
        <v>-1.0367681716907051E-2</v>
      </c>
      <c r="AZ143" s="15" cm="1">
        <f t="array" aca="1" ref="AZ143" ca="1">MMULT('Количество акций на 4 января'!$B138:$F138,AZ$2:AZ$6)/MMULT('Количество акций на 4 января'!$B138:$F138,AY$2:AY$6)-1</f>
        <v>-1.38305813018893E-2</v>
      </c>
      <c r="BA143" s="15" cm="1">
        <f t="array" aca="1" ref="BA143" ca="1">MMULT('Количество акций на 4 января'!$B138:$F138,BA$2:BA$6)/MMULT('Количество акций на 4 января'!$B138:$F138,AZ$2:AZ$6)-1</f>
        <v>-3.1676737209491046E-2</v>
      </c>
      <c r="BB143" s="15" cm="1">
        <f t="array" aca="1" ref="BB143" ca="1">MMULT('Количество акций на 4 января'!$B138:$F138,BB$2:BB$6)/MMULT('Количество акций на 4 января'!$B138:$F138,BA$2:BA$6)-1</f>
        <v>3.133631550868321E-3</v>
      </c>
      <c r="BC143" s="15" cm="1">
        <f t="array" aca="1" ref="BC143" ca="1">MMULT('Количество акций на 4 января'!$B138:$F138,BC$2:BC$6)/MMULT('Количество акций на 4 января'!$B138:$F138,BB$2:BB$6)-1</f>
        <v>-2.2118153873140756E-3</v>
      </c>
      <c r="BD143" s="15" cm="1">
        <f t="array" aca="1" ref="BD143" ca="1">MMULT('Количество акций на 4 января'!$B138:$F138,BD$2:BD$6)/MMULT('Количество акций на 4 января'!$B138:$F138,BC$2:BC$6)-1</f>
        <v>-1.6956577656403793E-2</v>
      </c>
      <c r="BE143" s="15" cm="1">
        <f t="array" aca="1" ref="BE143" ca="1">MMULT('Количество акций на 4 января'!$B138:$F138,BE$2:BE$6)/MMULT('Количество акций на 4 января'!$B138:$F138,BD$2:BD$6)-1</f>
        <v>1.5048063685127122E-2</v>
      </c>
      <c r="BF143" s="15" cm="1">
        <f t="array" aca="1" ref="BF143" ca="1">MMULT('Количество акций на 4 января'!$B138:$F138,BF$2:BF$6)/MMULT('Количество акций на 4 января'!$B138:$F138,BE$2:BE$6)-1</f>
        <v>3.6203135387817831E-3</v>
      </c>
      <c r="BG143" s="15" cm="1">
        <f t="array" aca="1" ref="BG143" ca="1">MMULT('Количество акций на 4 января'!$B138:$F138,BG$2:BG$6)/MMULT('Количество акций на 4 января'!$B138:$F138,BF$2:BF$6)-1</f>
        <v>1.6929102636673798E-2</v>
      </c>
      <c r="BH143" s="15" cm="1">
        <f t="array" aca="1" ref="BH143" ca="1">MMULT('Количество акций на 4 января'!$B138:$F138,BH$2:BH$6)/MMULT('Количество акций на 4 января'!$B138:$F138,BG$2:BG$6)-1</f>
        <v>1.5445076907398825E-3</v>
      </c>
      <c r="BI143" s="15" cm="1">
        <f t="array" aca="1" ref="BI143" ca="1">MMULT('Количество акций на 4 января'!$B138:$F138,BI$2:BI$6)/MMULT('Количество акций на 4 января'!$B138:$F138,BH$2:BH$6)-1</f>
        <v>-1.2767609113371048E-2</v>
      </c>
      <c r="BJ143" s="15" cm="1">
        <f t="array" aca="1" ref="BJ143" ca="1">MMULT('Количество акций на 4 января'!$B138:$F138,BJ$2:BJ$6)/MMULT('Количество акций на 4 января'!$B138:$F138,BI$2:BI$6)-1</f>
        <v>1.8431999864776394E-4</v>
      </c>
      <c r="BK143" s="15" cm="1">
        <f t="array" aca="1" ref="BK143" ca="1">MMULT('Количество акций на 4 января'!$B138:$F138,BK$2:BK$6)/MMULT('Количество акций на 4 января'!$B138:$F138,BJ$2:BJ$6)-1</f>
        <v>-7.6091682539791705E-4</v>
      </c>
      <c r="BL143" s="15" cm="1">
        <f t="array" aca="1" ref="BL143" ca="1">MMULT('Количество акций на 4 января'!$B138:$F138,BL$2:BL$6)/MMULT('Количество акций на 4 января'!$B138:$F138,BK$2:BK$6)-1</f>
        <v>2.7451447747828261E-3</v>
      </c>
      <c r="BM143" s="15" cm="1">
        <f t="array" aca="1" ref="BM143" ca="1">MMULT('Количество акций на 4 января'!$B138:$F138,BM$2:BM$6)/MMULT('Количество акций на 4 января'!$B138:$F138,BL$2:BL$6)-1</f>
        <v>-1.5049951531916572E-2</v>
      </c>
      <c r="BN143" s="15" cm="1">
        <f t="array" aca="1" ref="BN143" ca="1">MMULT('Количество акций на 4 января'!$B138:$F138,BN$2:BN$6)/MMULT('Количество акций на 4 января'!$B138:$F138,BM$2:BM$6)-1</f>
        <v>-1.3902257104023041E-2</v>
      </c>
      <c r="BO143" s="15" cm="1">
        <f t="array" aca="1" ref="BO143" ca="1">MMULT('Количество акций на 4 января'!$B138:$F138,BO$2:BO$6)/MMULT('Количество акций на 4 января'!$B138:$F138,BN$2:BN$6)-1</f>
        <v>1.0833500446790101E-2</v>
      </c>
      <c r="BP143" s="15" cm="1">
        <f t="array" aca="1" ref="BP143" ca="1">MMULT('Количество акций на 4 января'!$B138:$F138,BP$2:BP$6)/MMULT('Количество акций на 4 января'!$B138:$F138,BO$2:BO$6)-1</f>
        <v>2.4691124788496221E-3</v>
      </c>
      <c r="BQ143" s="15" cm="1">
        <f t="array" aca="1" ref="BQ143" ca="1">MMULT('Количество акций на 4 января'!$B138:$F138,BQ$2:BQ$6)/MMULT('Количество акций на 4 января'!$B138:$F138,BP$2:BP$6)-1</f>
        <v>-9.319283698576375E-3</v>
      </c>
      <c r="BR143" s="15" cm="1">
        <f t="array" aca="1" ref="BR143" ca="1">MMULT('Количество акций на 4 января'!$B138:$F138,BR$2:BR$6)/MMULT('Количество акций на 4 января'!$B138:$F138,BQ$2:BQ$6)-1</f>
        <v>1.0705012974041361E-2</v>
      </c>
      <c r="BS143" s="15" cm="1">
        <f t="array" aca="1" ref="BS143" ca="1">MMULT('Количество акций на 4 января'!$B138:$F138,BS$2:BS$6)/MMULT('Количество акций на 4 января'!$B138:$F138,BR$2:BR$6)-1</f>
        <v>9.2572069175858029E-3</v>
      </c>
      <c r="BT143" s="15" cm="1">
        <f t="array" aca="1" ref="BT143" ca="1">MMULT('Количество акций на 4 января'!$B138:$F138,BT$2:BT$6)/MMULT('Количество акций на 4 января'!$B138:$F138,BS$2:BS$6)-1</f>
        <v>1.6745427080064212E-2</v>
      </c>
      <c r="BU143" s="15" cm="1">
        <f t="array" aca="1" ref="BU143" ca="1">MMULT('Количество акций на 4 января'!$B138:$F138,BU$2:BU$6)/MMULT('Количество акций на 4 января'!$B138:$F138,BT$2:BT$6)-1</f>
        <v>-7.4095104802733847E-3</v>
      </c>
      <c r="BV143" s="15" cm="1">
        <f t="array" aca="1" ref="BV143" ca="1">MMULT('Количество акций на 4 января'!$B138:$F138,BV$2:BV$6)/MMULT('Количество акций на 4 января'!$B138:$F138,BU$2:BU$6)-1</f>
        <v>4.2464300445352876E-3</v>
      </c>
      <c r="BW143" s="15" cm="1">
        <f t="array" aca="1" ref="BW143" ca="1">MMULT('Количество акций на 4 января'!$B138:$F138,BW$2:BW$6)/MMULT('Количество акций на 4 января'!$B138:$F138,BV$2:BV$6)-1</f>
        <v>-1.2319567547312449E-2</v>
      </c>
      <c r="BX143" s="15" cm="1">
        <f t="array" aca="1" ref="BX143" ca="1">MMULT('Количество акций на 4 января'!$B138:$F138,BX$2:BX$6)/MMULT('Количество акций на 4 января'!$B138:$F138,BW$2:BW$6)-1</f>
        <v>-1.190943885978768E-2</v>
      </c>
      <c r="BY143" s="15" cm="1">
        <f t="array" aca="1" ref="BY143" ca="1">MMULT('Количество акций на 4 января'!$B138:$F138,BY$2:BY$6)/MMULT('Количество акций на 4 января'!$B138:$F138,BX$2:BX$6)-1</f>
        <v>4.3582240930353233E-3</v>
      </c>
      <c r="BZ143" s="15" cm="1">
        <f t="array" aca="1" ref="BZ143" ca="1">MMULT('Количество акций на 4 января'!$B138:$F138,BZ$2:BZ$6)/MMULT('Количество акций на 4 января'!$B138:$F138,BY$2:BY$6)-1</f>
        <v>6.8241297466060669E-3</v>
      </c>
      <c r="CA143" s="15" cm="1">
        <f t="array" aca="1" ref="CA143" ca="1">MMULT('Количество акций на 4 января'!$B138:$F138,CA$2:CA$6)/MMULT('Количество акций на 4 января'!$B138:$F138,BZ$2:BZ$6)-1</f>
        <v>1.3446751470724827E-4</v>
      </c>
      <c r="CB143" s="15" cm="1">
        <f t="array" aca="1" ref="CB143" ca="1">MMULT('Количество акций на 4 января'!$B138:$F138,CB$2:CB$6)/MMULT('Количество акций на 4 января'!$B138:$F138,CA$2:CA$6)-1</f>
        <v>1.2453786535790989E-3</v>
      </c>
      <c r="CC143" s="15" cm="1">
        <f t="array" aca="1" ref="CC143" ca="1">MMULT('Количество акций на 4 января'!$B138:$F138,CC$2:CC$6)/MMULT('Количество акций на 4 января'!$B138:$F138,CB$2:CB$6)-1</f>
        <v>-2.2143197614059584E-3</v>
      </c>
      <c r="CD143" s="15" cm="1">
        <f t="array" aca="1" ref="CD143" ca="1">MMULT('Количество акций на 4 января'!$B138:$F138,CD$2:CD$6)/MMULT('Количество акций на 4 января'!$B138:$F138,CC$2:CC$6)-1</f>
        <v>-8.7740129795577104E-4</v>
      </c>
      <c r="CE143" s="15" cm="1">
        <f t="array" aca="1" ref="CE143" ca="1">MMULT('Количество акций на 4 января'!$B138:$F138,CE$2:CE$6)/MMULT('Количество акций на 4 января'!$B138:$F138,CD$2:CD$6)-1</f>
        <v>-1.9804367956012259E-3</v>
      </c>
      <c r="CF143" s="15" cm="1">
        <f t="array" aca="1" ref="CF143" ca="1">MMULT('Количество акций на 4 января'!$B138:$F138,CF$2:CF$6)/MMULT('Количество акций на 4 января'!$B138:$F138,CE$2:CE$6)-1</f>
        <v>-9.950880442241683E-3</v>
      </c>
      <c r="CG143" s="15" cm="1">
        <f t="array" aca="1" ref="CG143" ca="1">MMULT('Количество акций на 4 января'!$B138:$F138,CG$2:CG$6)/MMULT('Количество акций на 4 января'!$B138:$F138,CF$2:CF$6)-1</f>
        <v>2.1221853156184745E-2</v>
      </c>
      <c r="CH143" s="15" cm="1">
        <f t="array" aca="1" ref="CH143" ca="1">MMULT('Количество акций на 4 января'!$B138:$F138,CH$2:CH$6)/MMULT('Количество акций на 4 января'!$B138:$F138,CG$2:CG$6)-1</f>
        <v>1.694281732012759E-2</v>
      </c>
      <c r="CI143" s="15" cm="1">
        <f t="array" aca="1" ref="CI143" ca="1">MMULT('Количество акций на 4 января'!$B138:$F138,CI$2:CI$6)/MMULT('Количество акций на 4 января'!$B138:$F138,CH$2:CH$6)-1</f>
        <v>7.0707530609710467E-3</v>
      </c>
      <c r="CJ143" s="15" cm="1">
        <f t="array" aca="1" ref="CJ143" ca="1">MMULT('Количество акций на 4 января'!$B138:$F138,CJ$2:CJ$6)/MMULT('Количество акций на 4 января'!$B138:$F138,CI$2:CI$6)-1</f>
        <v>-6.4705493556638238E-4</v>
      </c>
      <c r="CK143" s="15" cm="1">
        <f t="array" aca="1" ref="CK143" ca="1">MMULT('Количество акций на 4 января'!$B138:$F138,CK$2:CK$6)/MMULT('Количество акций на 4 января'!$B138:$F138,CJ$2:CJ$6)-1</f>
        <v>3.9969580789531722E-3</v>
      </c>
      <c r="CL143" s="15" cm="1">
        <f t="array" aca="1" ref="CL143" ca="1">MMULT('Количество акций на 4 января'!$B138:$F138,CL$2:CL$6)/MMULT('Количество акций на 4 января'!$B138:$F138,CK$2:CK$6)-1</f>
        <v>-7.770052199995825E-3</v>
      </c>
      <c r="CM143" s="15" cm="1">
        <f t="array" aca="1" ref="CM143" ca="1">MMULT('Количество акций на 4 января'!$B138:$F138,CM$2:CM$6)/MMULT('Количество акций на 4 января'!$B138:$F138,CL$2:CL$6)-1</f>
        <v>5.0270036141386587E-3</v>
      </c>
      <c r="CN143" s="15" cm="1">
        <f t="array" aca="1" ref="CN143" ca="1">MMULT('Количество акций на 4 января'!$B138:$F138,CN$2:CN$6)/MMULT('Количество акций на 4 января'!$B138:$F138,CM$2:CM$6)-1</f>
        <v>3.5401349974173435E-3</v>
      </c>
      <c r="CO143" s="15" cm="1">
        <f t="array" aca="1" ref="CO143" ca="1">MMULT('Количество акций на 4 января'!$B138:$F138,CO$2:CO$6)/MMULT('Количество акций на 4 января'!$B138:$F138,CN$2:CN$6)-1</f>
        <v>4.8016558978383195E-3</v>
      </c>
      <c r="CP143" s="15" cm="1">
        <f t="array" aca="1" ref="CP143" ca="1">MMULT('Количество акций на 4 января'!$B138:$F138,CP$2:CP$6)/MMULT('Количество акций на 4 января'!$B138:$F138,CO$2:CO$6)-1</f>
        <v>6.7754943163427228E-3</v>
      </c>
      <c r="CQ143" s="15" cm="1">
        <f t="array" aca="1" ref="CQ143" ca="1">MMULT('Количество акций на 4 января'!$B138:$F138,CQ$2:CQ$6)/MMULT('Количество акций на 4 января'!$B138:$F138,CP$2:CP$6)-1</f>
        <v>1.7628127626674761E-2</v>
      </c>
      <c r="CR143" s="15" cm="1">
        <f t="array" aca="1" ref="CR143" ca="1">MMULT('Количество акций на 4 января'!$B138:$F138,CR$2:CR$6)/MMULT('Количество акций на 4 января'!$B138:$F138,CQ$2:CQ$6)-1</f>
        <v>-2.0602174741649493E-2</v>
      </c>
      <c r="CS143" s="15" cm="1">
        <f t="array" aca="1" ref="CS143" ca="1">MMULT('Количество акций на 4 января'!$B138:$F138,CS$2:CS$6)/MMULT('Количество акций на 4 января'!$B138:$F138,CR$2:CR$6)-1</f>
        <v>-1.299787847229561E-2</v>
      </c>
      <c r="CT143" s="15" cm="1">
        <f t="array" aca="1" ref="CT143" ca="1">MMULT('Количество акций на 4 января'!$B138:$F138,CT$2:CT$6)/MMULT('Количество акций на 4 января'!$B138:$F138,CS$2:CS$6)-1</f>
        <v>6.672922827470229E-3</v>
      </c>
      <c r="CU143" s="15" cm="1">
        <f t="array" aca="1" ref="CU143" ca="1">MMULT('Количество акций на 4 января'!$B138:$F138,CU$2:CU$6)/MMULT('Количество акций на 4 января'!$B138:$F138,CT$2:CT$6)-1</f>
        <v>6.825457123132761E-3</v>
      </c>
      <c r="CV143" s="15" cm="1">
        <f t="array" aca="1" ref="CV143" ca="1">MMULT('Количество акций на 4 января'!$B138:$F138,CV$2:CV$6)/MMULT('Количество акций на 4 января'!$B138:$F138,CU$2:CU$6)-1</f>
        <v>4.9439906777135612E-3</v>
      </c>
      <c r="CW143" s="15" cm="1">
        <f t="array" aca="1" ref="CW143" ca="1">MMULT('Количество акций на 4 января'!$B138:$F138,CW$2:CW$6)/MMULT('Количество акций на 4 января'!$B138:$F138,CV$2:CV$6)-1</f>
        <v>1.2076172532735185E-2</v>
      </c>
      <c r="CX143" s="15" cm="1">
        <f t="array" aca="1" ref="CX143" ca="1">MMULT('Количество акций на 4 января'!$B138:$F138,CX$2:CX$6)/MMULT('Количество акций на 4 января'!$B138:$F138,CW$2:CW$6)-1</f>
        <v>-6.726977024124059E-4</v>
      </c>
      <c r="CY143" s="15" cm="1">
        <f t="array" aca="1" ref="CY143" ca="1">MMULT('Количество акций на 4 января'!$B138:$F138,CY$2:CY$6)/MMULT('Количество акций на 4 января'!$B138:$F138,CX$2:CX$6)-1</f>
        <v>-5.8062570088552867E-3</v>
      </c>
      <c r="CZ143" s="15" cm="1">
        <f t="array" aca="1" ref="CZ143" ca="1">MMULT('Количество акций на 4 января'!$B138:$F138,CZ$2:CZ$6)/MMULT('Количество акций на 4 января'!$B138:$F138,CY$2:CY$6)-1</f>
        <v>3.3776373299820861E-4</v>
      </c>
      <c r="DA143" s="15" cm="1">
        <f t="array" aca="1" ref="DA143" ca="1">MMULT('Количество акций на 4 января'!$B138:$F138,DA$2:DA$6)/MMULT('Количество акций на 4 января'!$B138:$F138,CZ$2:CZ$6)-1</f>
        <v>2.224560008862464E-2</v>
      </c>
      <c r="DB143" s="15" cm="1">
        <f t="array" aca="1" ref="DB143" ca="1">MMULT('Количество акций на 4 января'!$B138:$F138,DB$2:DB$6)/MMULT('Количество акций на 4 января'!$B138:$F138,DA$2:DA$6)-1</f>
        <v>2.6752640542343942E-2</v>
      </c>
      <c r="DC143" s="15" cm="1">
        <f t="array" aca="1" ref="DC143" ca="1">MMULT('Количество акций на 4 января'!$B138:$F138,DC$2:DC$6)/MMULT('Количество акций на 4 января'!$B138:$F138,DB$2:DB$6)-1</f>
        <v>4.0953657920455022E-3</v>
      </c>
      <c r="DD143" s="15" cm="1">
        <f t="array" aca="1" ref="DD143" ca="1">MMULT('Количество акций на 4 января'!$B138:$F138,DD$2:DD$6)/MMULT('Количество акций на 4 января'!$B138:$F138,DC$2:DC$6)-1</f>
        <v>4.7910970848232814E-3</v>
      </c>
      <c r="DE143" s="15" cm="1">
        <f t="array" aca="1" ref="DE143" ca="1">MMULT('Количество акций на 4 января'!$B138:$F138,DE$2:DE$6)/MMULT('Количество акций на 4 января'!$B138:$F138,DD$2:DD$6)-1</f>
        <v>5.0609482812049578E-3</v>
      </c>
      <c r="DF143" s="15" cm="1">
        <f t="array" aca="1" ref="DF143" ca="1">MMULT('Количество акций на 4 января'!$B138:$F138,DF$2:DF$6)/MMULT('Количество акций на 4 января'!$B138:$F138,DE$2:DE$6)-1</f>
        <v>-4.2990528123957317E-3</v>
      </c>
      <c r="DG143" s="15" cm="1">
        <f t="array" aca="1" ref="DG143" ca="1">MMULT('Количество акций на 4 января'!$B138:$F138,DG$2:DG$6)/MMULT('Количество акций на 4 января'!$B138:$F138,DF$2:DF$6)-1</f>
        <v>9.9712036285275474E-3</v>
      </c>
      <c r="DH143" s="15" cm="1">
        <f t="array" aca="1" ref="DH143" ca="1">MMULT('Количество акций на 4 января'!$B138:$F138,DH$2:DH$6)/MMULT('Количество акций на 4 января'!$B138:$F138,DG$2:DG$6)-1</f>
        <v>-1.6742944413026262E-3</v>
      </c>
      <c r="DI143" s="15" cm="1">
        <f t="array" aca="1" ref="DI143" ca="1">MMULT('Количество акций на 4 января'!$B138:$F138,DI$2:DI$6)/MMULT('Количество акций на 4 января'!$B138:$F138,DH$2:DH$6)-1</f>
        <v>-2.2659821288238957E-3</v>
      </c>
      <c r="DJ143" s="15" cm="1">
        <f t="array" aca="1" ref="DJ143" ca="1">MMULT('Количество акций на 4 января'!$B138:$F138,DJ$2:DJ$6)/MMULT('Количество акций на 4 января'!$B138:$F138,DI$2:DI$6)-1</f>
        <v>1.709729295853446E-3</v>
      </c>
      <c r="DK143" s="15" cm="1">
        <f t="array" aca="1" ref="DK143" ca="1">MMULT('Количество акций на 4 января'!$B138:$F138,DK$2:DK$6)/MMULT('Количество акций на 4 января'!$B138:$F138,DJ$2:DJ$6)-1</f>
        <v>-1.1843729231899025E-2</v>
      </c>
      <c r="DL143" s="15" cm="1">
        <f t="array" aca="1" ref="DL143" ca="1">MMULT('Количество акций на 4 января'!$B138:$F138,DL$2:DL$6)/MMULT('Количество акций на 4 января'!$B138:$F138,DK$2:DK$6)-1</f>
        <v>2.8999676719692058E-3</v>
      </c>
      <c r="DM143" s="15" cm="1">
        <f t="array" aca="1" ref="DM143" ca="1">MMULT('Количество акций на 4 января'!$B138:$F138,DM$2:DM$6)/MMULT('Количество акций на 4 января'!$B138:$F138,DL$2:DL$6)-1</f>
        <v>5.0498847867623819E-3</v>
      </c>
      <c r="DN143" s="15" cm="1">
        <f t="array" aca="1" ref="DN143" ca="1">MMULT('Количество акций на 4 января'!$B138:$F138,DN$2:DN$6)/MMULT('Количество акций на 4 января'!$B138:$F138,DM$2:DM$6)-1</f>
        <v>-2.9709813660409035E-3</v>
      </c>
      <c r="DO143" s="15" cm="1">
        <f t="array" aca="1" ref="DO143" ca="1">MMULT('Количество акций на 4 января'!$B138:$F138,DO$2:DO$6)/MMULT('Количество акций на 4 января'!$B138:$F138,DN$2:DN$6)-1</f>
        <v>6.9154681086971426E-3</v>
      </c>
      <c r="DP143" s="15" cm="1">
        <f t="array" aca="1" ref="DP143" ca="1">MMULT('Количество акций на 4 января'!$B138:$F138,DP$2:DP$6)/MMULT('Количество акций на 4 января'!$B138:$F138,DO$2:DO$6)-1</f>
        <v>7.1225686609266425E-3</v>
      </c>
      <c r="DQ143" s="15" cm="1">
        <f t="array" aca="1" ref="DQ143" ca="1">MMULT('Количество акций на 4 января'!$B138:$F138,DQ$2:DQ$6)/MMULT('Количество акций на 4 января'!$B138:$F138,DP$2:DP$6)-1</f>
        <v>-6.148794174639205E-3</v>
      </c>
      <c r="DR143" s="15" cm="1">
        <f t="array" aca="1" ref="DR143" ca="1">MMULT('Количество акций на 4 января'!$B138:$F138,DR$2:DR$6)/MMULT('Количество акций на 4 января'!$B138:$F138,DQ$2:DQ$6)-1</f>
        <v>2.9247595959611683E-3</v>
      </c>
      <c r="DS143" s="15" cm="1">
        <f t="array" aca="1" ref="DS143" ca="1">MMULT('Количество акций на 4 января'!$B138:$F138,DS$2:DS$6)/MMULT('Количество акций на 4 января'!$B138:$F138,DR$2:DR$6)-1</f>
        <v>7.5217248070451603E-3</v>
      </c>
      <c r="DT143" s="15" cm="1">
        <f t="array" aca="1" ref="DT143" ca="1">MMULT('Количество акций на 4 января'!$B138:$F138,DT$2:DT$6)/MMULT('Количество акций на 4 января'!$B138:$F138,DS$2:DS$6)-1</f>
        <v>-4.4923334354645128E-3</v>
      </c>
      <c r="DU143" s="15" cm="1">
        <f t="array" aca="1" ref="DU143" ca="1">MMULT('Количество акций на 4 января'!$B138:$F138,DU$2:DU$6)/MMULT('Количество акций на 4 января'!$B138:$F138,DT$2:DT$6)-1</f>
        <v>-7.8340626906514554E-3</v>
      </c>
      <c r="DV143" s="15" cm="1">
        <f t="array" aca="1" ref="DV143" ca="1">MMULT('Количество акций на 4 января'!$B138:$F138,DV$2:DV$6)/MMULT('Количество акций на 4 января'!$B138:$F138,DU$2:DU$6)-1</f>
        <v>1.288916232949755E-2</v>
      </c>
      <c r="DW143" s="24" cm="1">
        <f t="array" aca="1" ref="DW143" ca="1">MMULT('Количество акций на 4 января'!$B138:$F138,DW$2:DW$6)/MMULT('Количество акций на 4 января'!$B138:$F138,DV$2:DV$6)-1</f>
        <v>2.1597092911300964E-2</v>
      </c>
      <c r="DX143" s="28">
        <f t="shared" ca="1" si="5"/>
        <v>2.00145027867579E-3</v>
      </c>
      <c r="DY143" s="28">
        <f t="shared" ca="1" si="4"/>
        <v>1.2288021643323451E-2</v>
      </c>
    </row>
    <row r="144" spans="1:129" x14ac:dyDescent="0.3">
      <c r="A144">
        <v>138</v>
      </c>
      <c r="C144" s="23" cm="1">
        <f t="array" aca="1" ref="C144" ca="1">MMULT('Количество акций на 4 января'!$B139:$F139,C$2:C$6)/MMULT('Количество акций на 4 января'!$B139:$F139,B$2:B$6)-1</f>
        <v>1.3159915926182375E-2</v>
      </c>
      <c r="D144" s="15" cm="1">
        <f t="array" aca="1" ref="D144" ca="1">MMULT('Количество акций на 4 января'!$B139:$F139,D$2:D$6)/MMULT('Количество акций на 4 января'!$B139:$F139,C$2:C$6)-1</f>
        <v>3.1655679194066977E-3</v>
      </c>
      <c r="E144" s="15" cm="1">
        <f t="array" aca="1" ref="E144" ca="1">MMULT('Количество акций на 4 января'!$B139:$F139,E$2:E$6)/MMULT('Количество акций на 4 января'!$B139:$F139,D$2:D$6)-1</f>
        <v>3.9173067338152734E-2</v>
      </c>
      <c r="F144" s="15" cm="1">
        <f t="array" aca="1" ref="F144" ca="1">MMULT('Количество акций на 4 января'!$B139:$F139,F$2:F$6)/MMULT('Количество акций на 4 января'!$B139:$F139,E$2:E$6)-1</f>
        <v>3.9992467940475063E-3</v>
      </c>
      <c r="G144" s="15" cm="1">
        <f t="array" aca="1" ref="G144" ca="1">MMULT('Количество акций на 4 января'!$B139:$F139,G$2:G$6)/MMULT('Количество акций на 4 января'!$B139:$F139,F$2:F$6)-1</f>
        <v>-4.9630108749532109E-4</v>
      </c>
      <c r="H144" s="15" cm="1">
        <f t="array" aca="1" ref="H144" ca="1">MMULT('Количество акций на 4 января'!$B139:$F139,H$2:H$6)/MMULT('Количество акций на 4 января'!$B139:$F139,G$2:G$6)-1</f>
        <v>-5.8821500390249248E-3</v>
      </c>
      <c r="I144" s="15" cm="1">
        <f t="array" aca="1" ref="I144" ca="1">MMULT('Количество акций на 4 января'!$B139:$F139,I$2:I$6)/MMULT('Количество акций на 4 января'!$B139:$F139,H$2:H$6)-1</f>
        <v>8.6284373896790001E-3</v>
      </c>
      <c r="J144" s="15" cm="1">
        <f t="array" aca="1" ref="J144" ca="1">MMULT('Количество акций на 4 января'!$B139:$F139,J$2:J$6)/MMULT('Количество акций на 4 января'!$B139:$F139,I$2:I$6)-1</f>
        <v>-1.5894220020543748E-2</v>
      </c>
      <c r="K144" s="15" cm="1">
        <f t="array" aca="1" ref="K144" ca="1">MMULT('Количество акций на 4 января'!$B139:$F139,K$2:K$6)/MMULT('Количество акций на 4 января'!$B139:$F139,J$2:J$6)-1</f>
        <v>3.8738677656395826E-3</v>
      </c>
      <c r="L144" s="15" cm="1">
        <f t="array" aca="1" ref="L144" ca="1">MMULT('Количество акций на 4 января'!$B139:$F139,L$2:L$6)/MMULT('Количество акций на 4 января'!$B139:$F139,K$2:K$6)-1</f>
        <v>-1.6288559969074301E-3</v>
      </c>
      <c r="M144" s="15" cm="1">
        <f t="array" aca="1" ref="M144" ca="1">MMULT('Количество акций на 4 января'!$B139:$F139,M$2:M$6)/MMULT('Количество акций на 4 января'!$B139:$F139,L$2:L$6)-1</f>
        <v>9.4223867275575746E-3</v>
      </c>
      <c r="N144" s="15" cm="1">
        <f t="array" aca="1" ref="N144" ca="1">MMULT('Количество акций на 4 января'!$B139:$F139,N$2:N$6)/MMULT('Количество акций на 4 января'!$B139:$F139,M$2:M$6)-1</f>
        <v>-1.6145976657065408E-2</v>
      </c>
      <c r="O144" s="15" cm="1">
        <f t="array" aca="1" ref="O144" ca="1">MMULT('Количество акций на 4 января'!$B139:$F139,O$2:O$6)/MMULT('Количество акций на 4 января'!$B139:$F139,N$2:N$6)-1</f>
        <v>-1.1033519301432149E-2</v>
      </c>
      <c r="P144" s="15" cm="1">
        <f t="array" aca="1" ref="P144" ca="1">MMULT('Количество акций на 4 января'!$B139:$F139,P$2:P$6)/MMULT('Количество акций на 4 января'!$B139:$F139,O$2:O$6)-1</f>
        <v>-2.0300010676376212E-3</v>
      </c>
      <c r="Q144" s="15" cm="1">
        <f t="array" aca="1" ref="Q144" ca="1">MMULT('Количество акций на 4 января'!$B139:$F139,Q$2:Q$6)/MMULT('Количество акций на 4 января'!$B139:$F139,P$2:P$6)-1</f>
        <v>-4.1351749424075601E-3</v>
      </c>
      <c r="R144" s="15" cm="1">
        <f t="array" aca="1" ref="R144" ca="1">MMULT('Количество акций на 4 января'!$B139:$F139,R$2:R$6)/MMULT('Количество акций на 4 января'!$B139:$F139,Q$2:Q$6)-1</f>
        <v>-1.6283295930196062E-2</v>
      </c>
      <c r="S144" s="15" cm="1">
        <f t="array" aca="1" ref="S144" ca="1">MMULT('Количество акций на 4 января'!$B139:$F139,S$2:S$6)/MMULT('Количество акций на 4 января'!$B139:$F139,R$2:R$6)-1</f>
        <v>8.7463715662998709E-3</v>
      </c>
      <c r="T144" s="15" cm="1">
        <f t="array" aca="1" ref="T144" ca="1">MMULT('Количество акций на 4 января'!$B139:$F139,T$2:T$6)/MMULT('Количество акций на 4 января'!$B139:$F139,S$2:S$6)-1</f>
        <v>-2.5345083779583777E-2</v>
      </c>
      <c r="U144" s="15" cm="1">
        <f t="array" aca="1" ref="U144" ca="1">MMULT('Количество акций на 4 января'!$B139:$F139,U$2:U$6)/MMULT('Количество акций на 4 января'!$B139:$F139,T$2:T$6)-1</f>
        <v>1.2228619866052837E-2</v>
      </c>
      <c r="V144" s="15" cm="1">
        <f t="array" aca="1" ref="V144" ca="1">MMULT('Количество акций на 4 января'!$B139:$F139,V$2:V$6)/MMULT('Количество акций на 4 января'!$B139:$F139,U$2:U$6)-1</f>
        <v>-1.0206938018871847E-3</v>
      </c>
      <c r="W144" s="15" cm="1">
        <f t="array" aca="1" ref="W144" ca="1">MMULT('Количество акций на 4 января'!$B139:$F139,W$2:W$6)/MMULT('Количество акций на 4 января'!$B139:$F139,V$2:V$6)-1</f>
        <v>1.3773705774472456E-2</v>
      </c>
      <c r="X144" s="15" cm="1">
        <f t="array" aca="1" ref="X144" ca="1">MMULT('Количество акций на 4 января'!$B139:$F139,X$2:X$6)/MMULT('Количество акций на 4 января'!$B139:$F139,W$2:W$6)-1</f>
        <v>1.0569306483861229E-2</v>
      </c>
      <c r="Y144" s="15" cm="1">
        <f t="array" aca="1" ref="Y144" ca="1">MMULT('Количество акций на 4 января'!$B139:$F139,Y$2:Y$6)/MMULT('Количество акций на 4 января'!$B139:$F139,X$2:X$6)-1</f>
        <v>1.3051678344480067E-3</v>
      </c>
      <c r="Z144" s="15" cm="1">
        <f t="array" aca="1" ref="Z144" ca="1">MMULT('Количество акций на 4 января'!$B139:$F139,Z$2:Z$6)/MMULT('Количество акций на 4 января'!$B139:$F139,Y$2:Y$6)-1</f>
        <v>1.3776256461104808E-2</v>
      </c>
      <c r="AA144" s="15" cm="1">
        <f t="array" aca="1" ref="AA144" ca="1">MMULT('Количество акций на 4 января'!$B139:$F139,AA$2:AA$6)/MMULT('Количество акций на 4 января'!$B139:$F139,Z$2:Z$6)-1</f>
        <v>-9.6730605483635879E-3</v>
      </c>
      <c r="AB144" s="15" cm="1">
        <f t="array" aca="1" ref="AB144" ca="1">MMULT('Количество акций на 4 января'!$B139:$F139,AB$2:AB$6)/MMULT('Количество акций на 4 января'!$B139:$F139,AA$2:AA$6)-1</f>
        <v>-1.3726989224821073E-2</v>
      </c>
      <c r="AC144" s="15" cm="1">
        <f t="array" aca="1" ref="AC144" ca="1">MMULT('Количество акций на 4 января'!$B139:$F139,AC$2:AC$6)/MMULT('Количество акций на 4 января'!$B139:$F139,AB$2:AB$6)-1</f>
        <v>-2.459907047856702E-3</v>
      </c>
      <c r="AD144" s="15" cm="1">
        <f t="array" aca="1" ref="AD144" ca="1">MMULT('Количество акций на 4 января'!$B139:$F139,AD$2:AD$6)/MMULT('Количество акций на 4 января'!$B139:$F139,AC$2:AC$6)-1</f>
        <v>9.8994007081196767E-3</v>
      </c>
      <c r="AE144" s="15" cm="1">
        <f t="array" aca="1" ref="AE144" ca="1">MMULT('Количество акций на 4 января'!$B139:$F139,AE$2:AE$6)/MMULT('Количество акций на 4 января'!$B139:$F139,AD$2:AD$6)-1</f>
        <v>1.864073576150882E-2</v>
      </c>
      <c r="AF144" s="15" cm="1">
        <f t="array" aca="1" ref="AF144" ca="1">MMULT('Количество акций на 4 января'!$B139:$F139,AF$2:AF$6)/MMULT('Количество акций на 4 января'!$B139:$F139,AE$2:AE$6)-1</f>
        <v>1.4475062397070193E-3</v>
      </c>
      <c r="AG144" s="15" cm="1">
        <f t="array" aca="1" ref="AG144" ca="1">MMULT('Количество акций на 4 января'!$B139:$F139,AG$2:AG$6)/MMULT('Количество акций на 4 января'!$B139:$F139,AF$2:AF$6)-1</f>
        <v>-3.5363145810953789E-3</v>
      </c>
      <c r="AH144" s="15" cm="1">
        <f t="array" aca="1" ref="AH144" ca="1">MMULT('Количество акций на 4 января'!$B139:$F139,AH$2:AH$6)/MMULT('Количество акций на 4 января'!$B139:$F139,AG$2:AG$6)-1</f>
        <v>-7.9887692055772286E-3</v>
      </c>
      <c r="AI144" s="15" cm="1">
        <f t="array" aca="1" ref="AI144" ca="1">MMULT('Количество акций на 4 января'!$B139:$F139,AI$2:AI$6)/MMULT('Количество акций на 4 января'!$B139:$F139,AH$2:AH$6)-1</f>
        <v>2.0367424228986186E-2</v>
      </c>
      <c r="AJ144" s="15" cm="1">
        <f t="array" aca="1" ref="AJ144" ca="1">MMULT('Количество акций на 4 января'!$B139:$F139,AJ$2:AJ$6)/MMULT('Количество акций на 4 января'!$B139:$F139,AI$2:AI$6)-1</f>
        <v>-1.1528517283555084E-2</v>
      </c>
      <c r="AK144" s="15" cm="1">
        <f t="array" aca="1" ref="AK144" ca="1">MMULT('Количество акций на 4 января'!$B139:$F139,AK$2:AK$6)/MMULT('Количество акций на 4 января'!$B139:$F139,AJ$2:AJ$6)-1</f>
        <v>-7.4125005019360923E-3</v>
      </c>
      <c r="AL144" s="15" cm="1">
        <f t="array" aca="1" ref="AL144" ca="1">MMULT('Количество акций на 4 января'!$B139:$F139,AL$2:AL$6)/MMULT('Количество акций на 4 января'!$B139:$F139,AK$2:AK$6)-1</f>
        <v>-1.4398197261528578E-2</v>
      </c>
      <c r="AM144" s="15" cm="1">
        <f t="array" aca="1" ref="AM144" ca="1">MMULT('Количество акций на 4 января'!$B139:$F139,AM$2:AM$6)/MMULT('Количество акций на 4 января'!$B139:$F139,AL$2:AL$6)-1</f>
        <v>-2.3920696032534772E-2</v>
      </c>
      <c r="AN144" s="15" cm="1">
        <f t="array" aca="1" ref="AN144" ca="1">MMULT('Количество акций на 4 января'!$B139:$F139,AN$2:AN$6)/MMULT('Количество акций на 4 января'!$B139:$F139,AM$2:AM$6)-1</f>
        <v>-3.3254817728260999E-3</v>
      </c>
      <c r="AO144" s="15" cm="1">
        <f t="array" aca="1" ref="AO144" ca="1">MMULT('Количество акций на 4 января'!$B139:$F139,AO$2:AO$6)/MMULT('Количество акций на 4 января'!$B139:$F139,AN$2:AN$6)-1</f>
        <v>1.679850208720457E-2</v>
      </c>
      <c r="AP144" s="15" cm="1">
        <f t="array" aca="1" ref="AP144" ca="1">MMULT('Количество акций на 4 января'!$B139:$F139,AP$2:AP$6)/MMULT('Количество акций на 4 января'!$B139:$F139,AO$2:AO$6)-1</f>
        <v>2.7378811600913266E-3</v>
      </c>
      <c r="AQ144" s="15" cm="1">
        <f t="array" aca="1" ref="AQ144" ca="1">MMULT('Количество акций на 4 января'!$B139:$F139,AQ$2:AQ$6)/MMULT('Количество акций на 4 января'!$B139:$F139,AP$2:AP$6)-1</f>
        <v>-7.7724301990255151E-3</v>
      </c>
      <c r="AR144" s="15" cm="1">
        <f t="array" aca="1" ref="AR144" ca="1">MMULT('Количество акций на 4 января'!$B139:$F139,AR$2:AR$6)/MMULT('Количество акций на 4 января'!$B139:$F139,AQ$2:AQ$6)-1</f>
        <v>-1.8622294291126607E-2</v>
      </c>
      <c r="AS144" s="15" cm="1">
        <f t="array" aca="1" ref="AS144" ca="1">MMULT('Количество акций на 4 января'!$B139:$F139,AS$2:AS$6)/MMULT('Количество акций на 4 января'!$B139:$F139,AR$2:AR$6)-1</f>
        <v>1.549898092754276E-2</v>
      </c>
      <c r="AT144" s="15" cm="1">
        <f t="array" aca="1" ref="AT144" ca="1">MMULT('Количество акций на 4 января'!$B139:$F139,AT$2:AT$6)/MMULT('Количество акций на 4 января'!$B139:$F139,AS$2:AS$6)-1</f>
        <v>1.8493103832111224E-2</v>
      </c>
      <c r="AU144" s="15" cm="1">
        <f t="array" aca="1" ref="AU144" ca="1">MMULT('Количество акций на 4 января'!$B139:$F139,AU$2:AU$6)/MMULT('Количество акций на 4 января'!$B139:$F139,AT$2:AT$6)-1</f>
        <v>-6.5011619417532085E-4</v>
      </c>
      <c r="AV144" s="15" cm="1">
        <f t="array" aca="1" ref="AV144" ca="1">MMULT('Количество акций на 4 января'!$B139:$F139,AV$2:AV$6)/MMULT('Количество акций на 4 января'!$B139:$F139,AU$2:AU$6)-1</f>
        <v>7.9538248158672609E-3</v>
      </c>
      <c r="AW144" s="15" cm="1">
        <f t="array" aca="1" ref="AW144" ca="1">MMULT('Количество акций на 4 января'!$B139:$F139,AW$2:AW$6)/MMULT('Количество акций на 4 января'!$B139:$F139,AV$2:AV$6)-1</f>
        <v>4.8968735982684031E-3</v>
      </c>
      <c r="AX144" s="15" cm="1">
        <f t="array" aca="1" ref="AX144" ca="1">MMULT('Количество акций на 4 января'!$B139:$F139,AX$2:AX$6)/MMULT('Количество акций на 4 января'!$B139:$F139,AW$2:AW$6)-1</f>
        <v>1.6692653401711333E-2</v>
      </c>
      <c r="AY144" s="15" cm="1">
        <f t="array" aca="1" ref="AY144" ca="1">MMULT('Количество акций на 4 января'!$B139:$F139,AY$2:AY$6)/MMULT('Количество акций на 4 января'!$B139:$F139,AX$2:AX$6)-1</f>
        <v>-2.0176294940555617E-2</v>
      </c>
      <c r="AZ144" s="15" cm="1">
        <f t="array" aca="1" ref="AZ144" ca="1">MMULT('Количество акций на 4 января'!$B139:$F139,AZ$2:AZ$6)/MMULT('Количество акций на 4 января'!$B139:$F139,AY$2:AY$6)-1</f>
        <v>-1.0453084635876131E-2</v>
      </c>
      <c r="BA144" s="15" cm="1">
        <f t="array" aca="1" ref="BA144" ca="1">MMULT('Количество акций на 4 января'!$B139:$F139,BA$2:BA$6)/MMULT('Количество акций на 4 января'!$B139:$F139,AZ$2:AZ$6)-1</f>
        <v>-1.8407041237651689E-2</v>
      </c>
      <c r="BB144" s="15" cm="1">
        <f t="array" aca="1" ref="BB144" ca="1">MMULT('Количество акций на 4 января'!$B139:$F139,BB$2:BB$6)/MMULT('Количество акций на 4 января'!$B139:$F139,BA$2:BA$6)-1</f>
        <v>6.8045256331004111E-3</v>
      </c>
      <c r="BC144" s="15" cm="1">
        <f t="array" aca="1" ref="BC144" ca="1">MMULT('Количество акций на 4 января'!$B139:$F139,BC$2:BC$6)/MMULT('Количество акций на 4 января'!$B139:$F139,BB$2:BB$6)-1</f>
        <v>-4.3651673450618711E-3</v>
      </c>
      <c r="BD144" s="15" cm="1">
        <f t="array" aca="1" ref="BD144" ca="1">MMULT('Количество акций на 4 января'!$B139:$F139,BD$2:BD$6)/MMULT('Количество акций на 4 января'!$B139:$F139,BC$2:BC$6)-1</f>
        <v>-1.6607935493087145E-2</v>
      </c>
      <c r="BE144" s="15" cm="1">
        <f t="array" aca="1" ref="BE144" ca="1">MMULT('Количество акций на 4 января'!$B139:$F139,BE$2:BE$6)/MMULT('Количество акций на 4 января'!$B139:$F139,BD$2:BD$6)-1</f>
        <v>-1.1978306423323648E-2</v>
      </c>
      <c r="BF144" s="15" cm="1">
        <f t="array" aca="1" ref="BF144" ca="1">MMULT('Количество акций на 4 января'!$B139:$F139,BF$2:BF$6)/MMULT('Количество акций на 4 января'!$B139:$F139,BE$2:BE$6)-1</f>
        <v>2.2658346359736292E-3</v>
      </c>
      <c r="BG144" s="15" cm="1">
        <f t="array" aca="1" ref="BG144" ca="1">MMULT('Количество акций на 4 января'!$B139:$F139,BG$2:BG$6)/MMULT('Количество акций на 4 января'!$B139:$F139,BF$2:BF$6)-1</f>
        <v>2.5123008216916709E-2</v>
      </c>
      <c r="BH144" s="15" cm="1">
        <f t="array" aca="1" ref="BH144" ca="1">MMULT('Количество акций на 4 января'!$B139:$F139,BH$2:BH$6)/MMULT('Количество акций на 4 января'!$B139:$F139,BG$2:BG$6)-1</f>
        <v>1.0337056883445772E-2</v>
      </c>
      <c r="BI144" s="15" cm="1">
        <f t="array" aca="1" ref="BI144" ca="1">MMULT('Количество акций на 4 января'!$B139:$F139,BI$2:BI$6)/MMULT('Количество акций на 4 января'!$B139:$F139,BH$2:BH$6)-1</f>
        <v>-6.8280923864572074E-3</v>
      </c>
      <c r="BJ144" s="15" cm="1">
        <f t="array" aca="1" ref="BJ144" ca="1">MMULT('Количество акций на 4 января'!$B139:$F139,BJ$2:BJ$6)/MMULT('Количество акций на 4 января'!$B139:$F139,BI$2:BI$6)-1</f>
        <v>8.9982000180361954E-3</v>
      </c>
      <c r="BK144" s="15" cm="1">
        <f t="array" aca="1" ref="BK144" ca="1">MMULT('Количество акций на 4 января'!$B139:$F139,BK$2:BK$6)/MMULT('Количество акций на 4 января'!$B139:$F139,BJ$2:BJ$6)-1</f>
        <v>-9.4732028699739956E-4</v>
      </c>
      <c r="BL144" s="15" cm="1">
        <f t="array" aca="1" ref="BL144" ca="1">MMULT('Количество акций на 4 января'!$B139:$F139,BL$2:BL$6)/MMULT('Количество акций на 4 января'!$B139:$F139,BK$2:BK$6)-1</f>
        <v>4.6088697061572592E-3</v>
      </c>
      <c r="BM144" s="15" cm="1">
        <f t="array" aca="1" ref="BM144" ca="1">MMULT('Количество акций на 4 января'!$B139:$F139,BM$2:BM$6)/MMULT('Количество акций на 4 января'!$B139:$F139,BL$2:BL$6)-1</f>
        <v>-8.7513857287205843E-3</v>
      </c>
      <c r="BN144" s="15" cm="1">
        <f t="array" aca="1" ref="BN144" ca="1">MMULT('Количество акций на 4 января'!$B139:$F139,BN$2:BN$6)/MMULT('Количество акций на 4 января'!$B139:$F139,BM$2:BM$6)-1</f>
        <v>-1.4315236024356026E-2</v>
      </c>
      <c r="BO144" s="15" cm="1">
        <f t="array" aca="1" ref="BO144" ca="1">MMULT('Количество акций на 4 января'!$B139:$F139,BO$2:BO$6)/MMULT('Количество акций на 4 января'!$B139:$F139,BN$2:BN$6)-1</f>
        <v>9.3679816926870441E-3</v>
      </c>
      <c r="BP144" s="15" cm="1">
        <f t="array" aca="1" ref="BP144" ca="1">MMULT('Количество акций на 4 января'!$B139:$F139,BP$2:BP$6)/MMULT('Количество акций на 4 января'!$B139:$F139,BO$2:BO$6)-1</f>
        <v>2.856014392792483E-3</v>
      </c>
      <c r="BQ144" s="15" cm="1">
        <f t="array" aca="1" ref="BQ144" ca="1">MMULT('Количество акций на 4 января'!$B139:$F139,BQ$2:BQ$6)/MMULT('Количество акций на 4 января'!$B139:$F139,BP$2:BP$6)-1</f>
        <v>-1.2063949916950589E-3</v>
      </c>
      <c r="BR144" s="15" cm="1">
        <f t="array" aca="1" ref="BR144" ca="1">MMULT('Количество акций на 4 января'!$B139:$F139,BR$2:BR$6)/MMULT('Количество акций на 4 января'!$B139:$F139,BQ$2:BQ$6)-1</f>
        <v>1.4885555525365746E-2</v>
      </c>
      <c r="BS144" s="15" cm="1">
        <f t="array" aca="1" ref="BS144" ca="1">MMULT('Количество акций на 4 января'!$B139:$F139,BS$2:BS$6)/MMULT('Количество акций на 4 января'!$B139:$F139,BR$2:BR$6)-1</f>
        <v>5.0324240613841553E-3</v>
      </c>
      <c r="BT144" s="15" cm="1">
        <f t="array" aca="1" ref="BT144" ca="1">MMULT('Количество акций на 4 января'!$B139:$F139,BT$2:BT$6)/MMULT('Количество акций на 4 января'!$B139:$F139,BS$2:BS$6)-1</f>
        <v>4.7480496977212461E-3</v>
      </c>
      <c r="BU144" s="15" cm="1">
        <f t="array" aca="1" ref="BU144" ca="1">MMULT('Количество акций на 4 января'!$B139:$F139,BU$2:BU$6)/MMULT('Количество акций на 4 января'!$B139:$F139,BT$2:BT$6)-1</f>
        <v>-1.1023249144677116E-3</v>
      </c>
      <c r="BV144" s="15" cm="1">
        <f t="array" aca="1" ref="BV144" ca="1">MMULT('Количество акций на 4 января'!$B139:$F139,BV$2:BV$6)/MMULT('Количество акций на 4 января'!$B139:$F139,BU$2:BU$6)-1</f>
        <v>9.7289732605936319E-3</v>
      </c>
      <c r="BW144" s="15" cm="1">
        <f t="array" aca="1" ref="BW144" ca="1">MMULT('Количество акций на 4 января'!$B139:$F139,BW$2:BW$6)/MMULT('Количество акций на 4 января'!$B139:$F139,BV$2:BV$6)-1</f>
        <v>-1.2504653934352294E-2</v>
      </c>
      <c r="BX144" s="15" cm="1">
        <f t="array" aca="1" ref="BX144" ca="1">MMULT('Количество акций на 4 января'!$B139:$F139,BX$2:BX$6)/MMULT('Количество акций на 4 января'!$B139:$F139,BW$2:BW$6)-1</f>
        <v>-7.421152725398561E-3</v>
      </c>
      <c r="BY144" s="15" cm="1">
        <f t="array" aca="1" ref="BY144" ca="1">MMULT('Количество акций на 4 января'!$B139:$F139,BY$2:BY$6)/MMULT('Количество акций на 4 января'!$B139:$F139,BX$2:BX$6)-1</f>
        <v>-1.6339742547821778E-4</v>
      </c>
      <c r="BZ144" s="15" cm="1">
        <f t="array" aca="1" ref="BZ144" ca="1">MMULT('Количество акций на 4 января'!$B139:$F139,BZ$2:BZ$6)/MMULT('Количество акций на 4 января'!$B139:$F139,BY$2:BY$6)-1</f>
        <v>9.5553262802059447E-3</v>
      </c>
      <c r="CA144" s="15" cm="1">
        <f t="array" aca="1" ref="CA144" ca="1">MMULT('Количество акций на 4 января'!$B139:$F139,CA$2:CA$6)/MMULT('Количество акций на 4 января'!$B139:$F139,BZ$2:BZ$6)-1</f>
        <v>6.0244359318932794E-3</v>
      </c>
      <c r="CB144" s="15" cm="1">
        <f t="array" aca="1" ref="CB144" ca="1">MMULT('Количество акций на 4 января'!$B139:$F139,CB$2:CB$6)/MMULT('Количество акций на 4 января'!$B139:$F139,CA$2:CA$6)-1</f>
        <v>1.1433968201459699E-2</v>
      </c>
      <c r="CC144" s="15" cm="1">
        <f t="array" aca="1" ref="CC144" ca="1">MMULT('Количество акций на 4 января'!$B139:$F139,CC$2:CC$6)/MMULT('Количество акций на 4 января'!$B139:$F139,CB$2:CB$6)-1</f>
        <v>2.8079429911544995E-3</v>
      </c>
      <c r="CD144" s="15" cm="1">
        <f t="array" aca="1" ref="CD144" ca="1">MMULT('Количество акций на 4 января'!$B139:$F139,CD$2:CD$6)/MMULT('Количество акций на 4 января'!$B139:$F139,CC$2:CC$6)-1</f>
        <v>-7.8244464633848709E-3</v>
      </c>
      <c r="CE144" s="15" cm="1">
        <f t="array" aca="1" ref="CE144" ca="1">MMULT('Количество акций на 4 января'!$B139:$F139,CE$2:CE$6)/MMULT('Количество акций на 4 января'!$B139:$F139,CD$2:CD$6)-1</f>
        <v>-3.4596785954262854E-3</v>
      </c>
      <c r="CF144" s="15" cm="1">
        <f t="array" aca="1" ref="CF144" ca="1">MMULT('Количество акций на 4 января'!$B139:$F139,CF$2:CF$6)/MMULT('Количество акций на 4 января'!$B139:$F139,CE$2:CE$6)-1</f>
        <v>-8.3195753022448082E-3</v>
      </c>
      <c r="CG144" s="15" cm="1">
        <f t="array" aca="1" ref="CG144" ca="1">MMULT('Количество акций на 4 января'!$B139:$F139,CG$2:CG$6)/MMULT('Количество акций на 4 января'!$B139:$F139,CF$2:CF$6)-1</f>
        <v>1.4971514404726216E-2</v>
      </c>
      <c r="CH144" s="15" cm="1">
        <f t="array" aca="1" ref="CH144" ca="1">MMULT('Количество акций на 4 января'!$B139:$F139,CH$2:CH$6)/MMULT('Количество акций на 4 января'!$B139:$F139,CG$2:CG$6)-1</f>
        <v>1.1905800293481539E-2</v>
      </c>
      <c r="CI144" s="15" cm="1">
        <f t="array" aca="1" ref="CI144" ca="1">MMULT('Количество акций на 4 января'!$B139:$F139,CI$2:CI$6)/MMULT('Количество акций на 4 января'!$B139:$F139,CH$2:CH$6)-1</f>
        <v>1.1485498167320252E-2</v>
      </c>
      <c r="CJ144" s="15" cm="1">
        <f t="array" aca="1" ref="CJ144" ca="1">MMULT('Количество акций на 4 января'!$B139:$F139,CJ$2:CJ$6)/MMULT('Количество акций на 4 января'!$B139:$F139,CI$2:CI$6)-1</f>
        <v>2.1804776271143744E-3</v>
      </c>
      <c r="CK144" s="15" cm="1">
        <f t="array" aca="1" ref="CK144" ca="1">MMULT('Количество акций на 4 января'!$B139:$F139,CK$2:CK$6)/MMULT('Количество акций на 4 января'!$B139:$F139,CJ$2:CJ$6)-1</f>
        <v>5.9601188575040265E-3</v>
      </c>
      <c r="CL144" s="15" cm="1">
        <f t="array" aca="1" ref="CL144" ca="1">MMULT('Количество акций на 4 января'!$B139:$F139,CL$2:CL$6)/MMULT('Количество акций на 4 января'!$B139:$F139,CK$2:CK$6)-1</f>
        <v>-2.6101295188954987E-3</v>
      </c>
      <c r="CM144" s="15" cm="1">
        <f t="array" aca="1" ref="CM144" ca="1">MMULT('Количество акций на 4 января'!$B139:$F139,CM$2:CM$6)/MMULT('Количество акций на 4 января'!$B139:$F139,CL$2:CL$6)-1</f>
        <v>-3.5411188329992349E-3</v>
      </c>
      <c r="CN144" s="15" cm="1">
        <f t="array" aca="1" ref="CN144" ca="1">MMULT('Количество акций на 4 января'!$B139:$F139,CN$2:CN$6)/MMULT('Количество акций на 4 января'!$B139:$F139,CM$2:CM$6)-1</f>
        <v>1.0920045392772915E-2</v>
      </c>
      <c r="CO144" s="15" cm="1">
        <f t="array" aca="1" ref="CO144" ca="1">MMULT('Количество акций на 4 января'!$B139:$F139,CO$2:CO$6)/MMULT('Количество акций на 4 января'!$B139:$F139,CN$2:CN$6)-1</f>
        <v>5.0181050517046355E-3</v>
      </c>
      <c r="CP144" s="15" cm="1">
        <f t="array" aca="1" ref="CP144" ca="1">MMULT('Количество акций на 4 января'!$B139:$F139,CP$2:CP$6)/MMULT('Количество акций на 4 января'!$B139:$F139,CO$2:CO$6)-1</f>
        <v>1.7884085960025997E-2</v>
      </c>
      <c r="CQ144" s="15" cm="1">
        <f t="array" aca="1" ref="CQ144" ca="1">MMULT('Количество акций на 4 января'!$B139:$F139,CQ$2:CQ$6)/MMULT('Количество акций на 4 января'!$B139:$F139,CP$2:CP$6)-1</f>
        <v>1.4865956709206873E-2</v>
      </c>
      <c r="CR144" s="15" cm="1">
        <f t="array" aca="1" ref="CR144" ca="1">MMULT('Количество акций на 4 января'!$B139:$F139,CR$2:CR$6)/MMULT('Количество акций на 4 января'!$B139:$F139,CQ$2:CQ$6)-1</f>
        <v>-1.7750767813364488E-2</v>
      </c>
      <c r="CS144" s="15" cm="1">
        <f t="array" aca="1" ref="CS144" ca="1">MMULT('Количество акций на 4 января'!$B139:$F139,CS$2:CS$6)/MMULT('Количество акций на 4 января'!$B139:$F139,CR$2:CR$6)-1</f>
        <v>-1.2219542991918075E-3</v>
      </c>
      <c r="CT144" s="15" cm="1">
        <f t="array" aca="1" ref="CT144" ca="1">MMULT('Количество акций на 4 января'!$B139:$F139,CT$2:CT$6)/MMULT('Количество акций на 4 января'!$B139:$F139,CS$2:CS$6)-1</f>
        <v>2.9211212807418452E-3</v>
      </c>
      <c r="CU144" s="15" cm="1">
        <f t="array" aca="1" ref="CU144" ca="1">MMULT('Количество акций на 4 января'!$B139:$F139,CU$2:CU$6)/MMULT('Количество акций на 4 января'!$B139:$F139,CT$2:CT$6)-1</f>
        <v>6.0857218068581798E-3</v>
      </c>
      <c r="CV144" s="15" cm="1">
        <f t="array" aca="1" ref="CV144" ca="1">MMULT('Количество акций на 4 января'!$B139:$F139,CV$2:CV$6)/MMULT('Количество акций на 4 января'!$B139:$F139,CU$2:CU$6)-1</f>
        <v>-2.7754566723461327E-3</v>
      </c>
      <c r="CW144" s="15" cm="1">
        <f t="array" aca="1" ref="CW144" ca="1">MMULT('Количество акций на 4 января'!$B139:$F139,CW$2:CW$6)/MMULT('Количество акций на 4 января'!$B139:$F139,CV$2:CV$6)-1</f>
        <v>5.4296730675278404E-3</v>
      </c>
      <c r="CX144" s="15" cm="1">
        <f t="array" aca="1" ref="CX144" ca="1">MMULT('Количество акций на 4 января'!$B139:$F139,CX$2:CX$6)/MMULT('Количество акций на 4 января'!$B139:$F139,CW$2:CW$6)-1</f>
        <v>2.7085284403305376E-3</v>
      </c>
      <c r="CY144" s="15" cm="1">
        <f t="array" aca="1" ref="CY144" ca="1">MMULT('Количество акций на 4 января'!$B139:$F139,CY$2:CY$6)/MMULT('Количество акций на 4 января'!$B139:$F139,CX$2:CX$6)-1</f>
        <v>-5.3563259823281584E-3</v>
      </c>
      <c r="CZ144" s="15" cm="1">
        <f t="array" aca="1" ref="CZ144" ca="1">MMULT('Количество акций на 4 января'!$B139:$F139,CZ$2:CZ$6)/MMULT('Количество акций на 4 января'!$B139:$F139,CY$2:CY$6)-1</f>
        <v>-7.4200113718002614E-3</v>
      </c>
      <c r="DA144" s="15" cm="1">
        <f t="array" aca="1" ref="DA144" ca="1">MMULT('Количество акций на 4 января'!$B139:$F139,DA$2:DA$6)/MMULT('Количество акций на 4 января'!$B139:$F139,CZ$2:CZ$6)-1</f>
        <v>1.3427706088052549E-2</v>
      </c>
      <c r="DB144" s="15" cm="1">
        <f t="array" aca="1" ref="DB144" ca="1">MMULT('Количество акций на 4 января'!$B139:$F139,DB$2:DB$6)/MMULT('Количество акций на 4 января'!$B139:$F139,DA$2:DA$6)-1</f>
        <v>1.424919924031709E-2</v>
      </c>
      <c r="DC144" s="15" cm="1">
        <f t="array" aca="1" ref="DC144" ca="1">MMULT('Количество акций на 4 января'!$B139:$F139,DC$2:DC$6)/MMULT('Количество акций на 4 января'!$B139:$F139,DB$2:DB$6)-1</f>
        <v>-1.029620619001137E-3</v>
      </c>
      <c r="DD144" s="15" cm="1">
        <f t="array" aca="1" ref="DD144" ca="1">MMULT('Количество акций на 4 января'!$B139:$F139,DD$2:DD$6)/MMULT('Количество акций на 4 января'!$B139:$F139,DC$2:DC$6)-1</f>
        <v>-1.43239132996964E-5</v>
      </c>
      <c r="DE144" s="15" cm="1">
        <f t="array" aca="1" ref="DE144" ca="1">MMULT('Количество акций на 4 января'!$B139:$F139,DE$2:DE$6)/MMULT('Количество акций на 4 января'!$B139:$F139,DD$2:DD$6)-1</f>
        <v>1.381606917882916E-3</v>
      </c>
      <c r="DF144" s="15" cm="1">
        <f t="array" aca="1" ref="DF144" ca="1">MMULT('Количество акций на 4 января'!$B139:$F139,DF$2:DF$6)/MMULT('Количество акций на 4 января'!$B139:$F139,DE$2:DE$6)-1</f>
        <v>-2.7238507539505408E-3</v>
      </c>
      <c r="DG144" s="15" cm="1">
        <f t="array" aca="1" ref="DG144" ca="1">MMULT('Количество акций на 4 января'!$B139:$F139,DG$2:DG$6)/MMULT('Количество акций на 4 января'!$B139:$F139,DF$2:DF$6)-1</f>
        <v>1.4200620729570845E-2</v>
      </c>
      <c r="DH144" s="15" cm="1">
        <f t="array" aca="1" ref="DH144" ca="1">MMULT('Количество акций на 4 января'!$B139:$F139,DH$2:DH$6)/MMULT('Количество акций на 4 января'!$B139:$F139,DG$2:DG$6)-1</f>
        <v>-4.1944041311459124E-3</v>
      </c>
      <c r="DI144" s="15" cm="1">
        <f t="array" aca="1" ref="DI144" ca="1">MMULT('Количество акций на 4 января'!$B139:$F139,DI$2:DI$6)/MMULT('Количество акций на 4 января'!$B139:$F139,DH$2:DH$6)-1</f>
        <v>7.9506000669993249E-4</v>
      </c>
      <c r="DJ144" s="15" cm="1">
        <f t="array" aca="1" ref="DJ144" ca="1">MMULT('Количество акций на 4 января'!$B139:$F139,DJ$2:DJ$6)/MMULT('Количество акций на 4 января'!$B139:$F139,DI$2:DI$6)-1</f>
        <v>-3.2962509846579113E-4</v>
      </c>
      <c r="DK144" s="15" cm="1">
        <f t="array" aca="1" ref="DK144" ca="1">MMULT('Количество акций на 4 января'!$B139:$F139,DK$2:DK$6)/MMULT('Количество акций на 4 января'!$B139:$F139,DJ$2:DJ$6)-1</f>
        <v>-1.5262267399607232E-2</v>
      </c>
      <c r="DL144" s="15" cm="1">
        <f t="array" aca="1" ref="DL144" ca="1">MMULT('Количество акций на 4 января'!$B139:$F139,DL$2:DL$6)/MMULT('Количество акций на 4 января'!$B139:$F139,DK$2:DK$6)-1</f>
        <v>-7.5970393321690421E-3</v>
      </c>
      <c r="DM144" s="15" cm="1">
        <f t="array" aca="1" ref="DM144" ca="1">MMULT('Количество акций на 4 января'!$B139:$F139,DM$2:DM$6)/MMULT('Количество акций на 4 января'!$B139:$F139,DL$2:DL$6)-1</f>
        <v>-5.7424613287581083E-3</v>
      </c>
      <c r="DN144" s="15" cm="1">
        <f t="array" aca="1" ref="DN144" ca="1">MMULT('Количество акций на 4 января'!$B139:$F139,DN$2:DN$6)/MMULT('Количество акций на 4 января'!$B139:$F139,DM$2:DM$6)-1</f>
        <v>1.6193497579579663E-3</v>
      </c>
      <c r="DO144" s="15" cm="1">
        <f t="array" aca="1" ref="DO144" ca="1">MMULT('Количество акций на 4 января'!$B139:$F139,DO$2:DO$6)/MMULT('Количество акций на 4 января'!$B139:$F139,DN$2:DN$6)-1</f>
        <v>6.4956677978262878E-3</v>
      </c>
      <c r="DP144" s="15" cm="1">
        <f t="array" aca="1" ref="DP144" ca="1">MMULT('Количество акций на 4 января'!$B139:$F139,DP$2:DP$6)/MMULT('Количество акций на 4 января'!$B139:$F139,DO$2:DO$6)-1</f>
        <v>4.2376242120556462E-3</v>
      </c>
      <c r="DQ144" s="15" cm="1">
        <f t="array" aca="1" ref="DQ144" ca="1">MMULT('Количество акций на 4 января'!$B139:$F139,DQ$2:DQ$6)/MMULT('Количество акций на 4 января'!$B139:$F139,DP$2:DP$6)-1</f>
        <v>-1.9623318938652989E-3</v>
      </c>
      <c r="DR144" s="15" cm="1">
        <f t="array" aca="1" ref="DR144" ca="1">MMULT('Количество акций на 4 января'!$B139:$F139,DR$2:DR$6)/MMULT('Количество акций на 4 января'!$B139:$F139,DQ$2:DQ$6)-1</f>
        <v>-1.4057636718620259E-2</v>
      </c>
      <c r="DS144" s="15" cm="1">
        <f t="array" aca="1" ref="DS144" ca="1">MMULT('Количество акций на 4 января'!$B139:$F139,DS$2:DS$6)/MMULT('Количество акций на 4 января'!$B139:$F139,DR$2:DR$6)-1</f>
        <v>8.2048881398071316E-3</v>
      </c>
      <c r="DT144" s="15" cm="1">
        <f t="array" aca="1" ref="DT144" ca="1">MMULT('Количество акций на 4 января'!$B139:$F139,DT$2:DT$6)/MMULT('Количество акций на 4 января'!$B139:$F139,DS$2:DS$6)-1</f>
        <v>-1.7215135069607035E-3</v>
      </c>
      <c r="DU144" s="15" cm="1">
        <f t="array" aca="1" ref="DU144" ca="1">MMULT('Количество акций на 4 января'!$B139:$F139,DU$2:DU$6)/MMULT('Количество акций на 4 января'!$B139:$F139,DT$2:DT$6)-1</f>
        <v>-9.2338021965874262E-3</v>
      </c>
      <c r="DV144" s="15" cm="1">
        <f t="array" aca="1" ref="DV144" ca="1">MMULT('Количество акций на 4 января'!$B139:$F139,DV$2:DV$6)/MMULT('Количество акций на 4 января'!$B139:$F139,DU$2:DU$6)-1</f>
        <v>1.0038441026817946E-2</v>
      </c>
      <c r="DW144" s="24" cm="1">
        <f t="array" aca="1" ref="DW144" ca="1">MMULT('Количество акций на 4 января'!$B139:$F139,DW$2:DW$6)/MMULT('Количество акций на 4 января'!$B139:$F139,DV$2:DV$6)-1</f>
        <v>4.9670372626520187E-3</v>
      </c>
      <c r="DX144" s="28">
        <f t="shared" ca="1" si="5"/>
        <v>9.3995314375497157E-4</v>
      </c>
      <c r="DY144" s="28">
        <f t="shared" ca="1" si="4"/>
        <v>1.0919845105029051E-2</v>
      </c>
    </row>
    <row r="145" spans="1:129" x14ac:dyDescent="0.3">
      <c r="A145">
        <v>139</v>
      </c>
      <c r="C145" s="23" cm="1">
        <f t="array" aca="1" ref="C145" ca="1">MMULT('Количество акций на 4 января'!$B140:$F140,C$2:C$6)/MMULT('Количество акций на 4 января'!$B140:$F140,B$2:B$6)-1</f>
        <v>1.2179688595738591E-2</v>
      </c>
      <c r="D145" s="15" cm="1">
        <f t="array" aca="1" ref="D145" ca="1">MMULT('Количество акций на 4 января'!$B140:$F140,D$2:D$6)/MMULT('Количество акций на 4 января'!$B140:$F140,C$2:C$6)-1</f>
        <v>-1.4315032938302386E-3</v>
      </c>
      <c r="E145" s="15" cm="1">
        <f t="array" aca="1" ref="E145" ca="1">MMULT('Количество акций на 4 января'!$B140:$F140,E$2:E$6)/MMULT('Количество акций на 4 января'!$B140:$F140,D$2:D$6)-1</f>
        <v>2.7067754340344141E-2</v>
      </c>
      <c r="F145" s="15" cm="1">
        <f t="array" aca="1" ref="F145" ca="1">MMULT('Количество акций на 4 января'!$B140:$F140,F$2:F$6)/MMULT('Количество акций на 4 января'!$B140:$F140,E$2:E$6)-1</f>
        <v>1.214081328254224E-2</v>
      </c>
      <c r="G145" s="15" cm="1">
        <f t="array" aca="1" ref="G145" ca="1">MMULT('Количество акций на 4 января'!$B140:$F140,G$2:G$6)/MMULT('Количество акций на 4 января'!$B140:$F140,F$2:F$6)-1</f>
        <v>2.3532028416144435E-3</v>
      </c>
      <c r="H145" s="15" cm="1">
        <f t="array" aca="1" ref="H145" ca="1">MMULT('Количество акций на 4 января'!$B140:$F140,H$2:H$6)/MMULT('Количество акций на 4 января'!$B140:$F140,G$2:G$6)-1</f>
        <v>-1.2879109228847607E-2</v>
      </c>
      <c r="I145" s="15" cm="1">
        <f t="array" aca="1" ref="I145" ca="1">MMULT('Количество акций на 4 января'!$B140:$F140,I$2:I$6)/MMULT('Количество акций на 4 января'!$B140:$F140,H$2:H$6)-1</f>
        <v>3.2278371557694641E-3</v>
      </c>
      <c r="J145" s="15" cm="1">
        <f t="array" aca="1" ref="J145" ca="1">MMULT('Количество акций на 4 января'!$B140:$F140,J$2:J$6)/MMULT('Количество акций на 4 января'!$B140:$F140,I$2:I$6)-1</f>
        <v>-1.9168932091588098E-2</v>
      </c>
      <c r="K145" s="15" cm="1">
        <f t="array" aca="1" ref="K145" ca="1">MMULT('Количество акций на 4 января'!$B140:$F140,K$2:K$6)/MMULT('Количество акций на 4 января'!$B140:$F140,J$2:J$6)-1</f>
        <v>7.2873458022628679E-3</v>
      </c>
      <c r="L145" s="15" cm="1">
        <f t="array" aca="1" ref="L145" ca="1">MMULT('Количество акций на 4 января'!$B140:$F140,L$2:L$6)/MMULT('Количество акций на 4 января'!$B140:$F140,K$2:K$6)-1</f>
        <v>2.8102433244152625E-3</v>
      </c>
      <c r="M145" s="15" cm="1">
        <f t="array" aca="1" ref="M145" ca="1">MMULT('Количество акций на 4 января'!$B140:$F140,M$2:M$6)/MMULT('Количество акций на 4 января'!$B140:$F140,L$2:L$6)-1</f>
        <v>3.6635337532897605E-3</v>
      </c>
      <c r="N145" s="15" cm="1">
        <f t="array" aca="1" ref="N145" ca="1">MMULT('Количество акций на 4 января'!$B140:$F140,N$2:N$6)/MMULT('Количество акций на 4 января'!$B140:$F140,M$2:M$6)-1</f>
        <v>-1.6982148166913458E-2</v>
      </c>
      <c r="O145" s="15" cm="1">
        <f t="array" aca="1" ref="O145" ca="1">MMULT('Количество акций на 4 января'!$B140:$F140,O$2:O$6)/MMULT('Количество акций на 4 января'!$B140:$F140,N$2:N$6)-1</f>
        <v>-1.4851806019939851E-2</v>
      </c>
      <c r="P145" s="15" cm="1">
        <f t="array" aca="1" ref="P145" ca="1">MMULT('Количество акций на 4 января'!$B140:$F140,P$2:P$6)/MMULT('Количество акций на 4 января'!$B140:$F140,O$2:O$6)-1</f>
        <v>-9.3567499742881477E-3</v>
      </c>
      <c r="Q145" s="15" cm="1">
        <f t="array" aca="1" ref="Q145" ca="1">MMULT('Количество акций на 4 января'!$B140:$F140,Q$2:Q$6)/MMULT('Количество акций на 4 января'!$B140:$F140,P$2:P$6)-1</f>
        <v>2.0624073999016002E-3</v>
      </c>
      <c r="R145" s="15" cm="1">
        <f t="array" aca="1" ref="R145" ca="1">MMULT('Количество акций на 4 января'!$B140:$F140,R$2:R$6)/MMULT('Количество акций на 4 января'!$B140:$F140,Q$2:Q$6)-1</f>
        <v>-1.4509820199178347E-2</v>
      </c>
      <c r="S145" s="15" cm="1">
        <f t="array" aca="1" ref="S145" ca="1">MMULT('Количество акций на 4 января'!$B140:$F140,S$2:S$6)/MMULT('Количество акций на 4 января'!$B140:$F140,R$2:R$6)-1</f>
        <v>9.0582352196986182E-3</v>
      </c>
      <c r="T145" s="15" cm="1">
        <f t="array" aca="1" ref="T145" ca="1">MMULT('Количество акций на 4 января'!$B140:$F140,T$2:T$6)/MMULT('Количество акций на 4 января'!$B140:$F140,S$2:S$6)-1</f>
        <v>-2.443466510448733E-2</v>
      </c>
      <c r="U145" s="15" cm="1">
        <f t="array" aca="1" ref="U145" ca="1">MMULT('Количество акций на 4 января'!$B140:$F140,U$2:U$6)/MMULT('Количество акций на 4 января'!$B140:$F140,T$2:T$6)-1</f>
        <v>1.3948961772402013E-2</v>
      </c>
      <c r="V145" s="15" cm="1">
        <f t="array" aca="1" ref="V145" ca="1">MMULT('Количество акций на 4 января'!$B140:$F140,V$2:V$6)/MMULT('Количество акций на 4 января'!$B140:$F140,U$2:U$6)-1</f>
        <v>-8.5561665191191683E-4</v>
      </c>
      <c r="W145" s="15" cm="1">
        <f t="array" aca="1" ref="W145" ca="1">MMULT('Количество акций на 4 января'!$B140:$F140,W$2:W$6)/MMULT('Количество акций на 4 января'!$B140:$F140,V$2:V$6)-1</f>
        <v>5.7749037214827048E-3</v>
      </c>
      <c r="X145" s="15" cm="1">
        <f t="array" aca="1" ref="X145" ca="1">MMULT('Количество акций на 4 января'!$B140:$F140,X$2:X$6)/MMULT('Количество акций на 4 января'!$B140:$F140,W$2:W$6)-1</f>
        <v>1.3308680708861376E-2</v>
      </c>
      <c r="Y145" s="15" cm="1">
        <f t="array" aca="1" ref="Y145" ca="1">MMULT('Количество акций на 4 января'!$B140:$F140,Y$2:Y$6)/MMULT('Количество акций на 4 января'!$B140:$F140,X$2:X$6)-1</f>
        <v>3.8316987939379654E-3</v>
      </c>
      <c r="Z145" s="15" cm="1">
        <f t="array" aca="1" ref="Z145" ca="1">MMULT('Количество акций на 4 января'!$B140:$F140,Z$2:Z$6)/MMULT('Количество акций на 4 января'!$B140:$F140,Y$2:Y$6)-1</f>
        <v>8.7781203678662933E-3</v>
      </c>
      <c r="AA145" s="15" cm="1">
        <f t="array" aca="1" ref="AA145" ca="1">MMULT('Количество акций на 4 января'!$B140:$F140,AA$2:AA$6)/MMULT('Количество акций на 4 января'!$B140:$F140,Z$2:Z$6)-1</f>
        <v>-1.5901031276263633E-2</v>
      </c>
      <c r="AB145" s="15" cm="1">
        <f t="array" aca="1" ref="AB145" ca="1">MMULT('Количество акций на 4 января'!$B140:$F140,AB$2:AB$6)/MMULT('Количество акций на 4 января'!$B140:$F140,AA$2:AA$6)-1</f>
        <v>-1.3768690834141895E-2</v>
      </c>
      <c r="AC145" s="15" cm="1">
        <f t="array" aca="1" ref="AC145" ca="1">MMULT('Количество акций на 4 января'!$B140:$F140,AC$2:AC$6)/MMULT('Количество акций на 4 января'!$B140:$F140,AB$2:AB$6)-1</f>
        <v>-3.0940853864663831E-3</v>
      </c>
      <c r="AD145" s="15" cm="1">
        <f t="array" aca="1" ref="AD145" ca="1">MMULT('Количество акций на 4 января'!$B140:$F140,AD$2:AD$6)/MMULT('Количество акций на 4 января'!$B140:$F140,AC$2:AC$6)-1</f>
        <v>6.539746431428739E-3</v>
      </c>
      <c r="AE145" s="15" cm="1">
        <f t="array" aca="1" ref="AE145" ca="1">MMULT('Количество акций на 4 января'!$B140:$F140,AE$2:AE$6)/MMULT('Количество акций на 4 января'!$B140:$F140,AD$2:AD$6)-1</f>
        <v>1.5987264760101816E-2</v>
      </c>
      <c r="AF145" s="15" cm="1">
        <f t="array" aca="1" ref="AF145" ca="1">MMULT('Количество акций на 4 января'!$B140:$F140,AF$2:AF$6)/MMULT('Количество акций на 4 января'!$B140:$F140,AE$2:AE$6)-1</f>
        <v>-2.8704136829735827E-3</v>
      </c>
      <c r="AG145" s="15" cm="1">
        <f t="array" aca="1" ref="AG145" ca="1">MMULT('Количество акций на 4 января'!$B140:$F140,AG$2:AG$6)/MMULT('Количество акций на 4 января'!$B140:$F140,AF$2:AF$6)-1</f>
        <v>-2.9009903009251659E-3</v>
      </c>
      <c r="AH145" s="15" cm="1">
        <f t="array" aca="1" ref="AH145" ca="1">MMULT('Количество акций на 4 января'!$B140:$F140,AH$2:AH$6)/MMULT('Количество акций на 4 января'!$B140:$F140,AG$2:AG$6)-1</f>
        <v>-1.062811588512913E-2</v>
      </c>
      <c r="AI145" s="15" cm="1">
        <f t="array" aca="1" ref="AI145" ca="1">MMULT('Количество акций на 4 января'!$B140:$F140,AI$2:AI$6)/MMULT('Количество акций на 4 января'!$B140:$F140,AH$2:AH$6)-1</f>
        <v>1.2215156421460982E-2</v>
      </c>
      <c r="AJ145" s="15" cm="1">
        <f t="array" aca="1" ref="AJ145" ca="1">MMULT('Количество акций на 4 января'!$B140:$F140,AJ$2:AJ$6)/MMULT('Количество акций на 4 января'!$B140:$F140,AI$2:AI$6)-1</f>
        <v>-3.1931489624015263E-3</v>
      </c>
      <c r="AK145" s="15" cm="1">
        <f t="array" aca="1" ref="AK145" ca="1">MMULT('Количество акций на 4 января'!$B140:$F140,AK$2:AK$6)/MMULT('Количество акций на 4 января'!$B140:$F140,AJ$2:AJ$6)-1</f>
        <v>5.8371655798565847E-3</v>
      </c>
      <c r="AL145" s="15" cm="1">
        <f t="array" aca="1" ref="AL145" ca="1">MMULT('Количество акций на 4 января'!$B140:$F140,AL$2:AL$6)/MMULT('Количество акций на 4 января'!$B140:$F140,AK$2:AK$6)-1</f>
        <v>6.2557363674331512E-4</v>
      </c>
      <c r="AM145" s="15" cm="1">
        <f t="array" aca="1" ref="AM145" ca="1">MMULT('Количество акций на 4 января'!$B140:$F140,AM$2:AM$6)/MMULT('Количество акций на 4 января'!$B140:$F140,AL$2:AL$6)-1</f>
        <v>-1.1160934832923686E-2</v>
      </c>
      <c r="AN145" s="15" cm="1">
        <f t="array" aca="1" ref="AN145" ca="1">MMULT('Количество акций на 4 января'!$B140:$F140,AN$2:AN$6)/MMULT('Количество акций на 4 января'!$B140:$F140,AM$2:AM$6)-1</f>
        <v>-1.5780072328195338E-3</v>
      </c>
      <c r="AO145" s="15" cm="1">
        <f t="array" aca="1" ref="AO145" ca="1">MMULT('Количество акций на 4 января'!$B140:$F140,AO$2:AO$6)/MMULT('Количество акций на 4 января'!$B140:$F140,AN$2:AN$6)-1</f>
        <v>9.8354821092672129E-3</v>
      </c>
      <c r="AP145" s="15" cm="1">
        <f t="array" aca="1" ref="AP145" ca="1">MMULT('Количество акций на 4 января'!$B140:$F140,AP$2:AP$6)/MMULT('Количество акций на 4 января'!$B140:$F140,AO$2:AO$6)-1</f>
        <v>1.5144156838950318E-2</v>
      </c>
      <c r="AQ145" s="15" cm="1">
        <f t="array" aca="1" ref="AQ145" ca="1">MMULT('Количество акций на 4 января'!$B140:$F140,AQ$2:AQ$6)/MMULT('Количество акций на 4 января'!$B140:$F140,AP$2:AP$6)-1</f>
        <v>-4.8907399054014533E-3</v>
      </c>
      <c r="AR145" s="15" cm="1">
        <f t="array" aca="1" ref="AR145" ca="1">MMULT('Количество акций на 4 января'!$B140:$F140,AR$2:AR$6)/MMULT('Количество акций на 4 января'!$B140:$F140,AQ$2:AQ$6)-1</f>
        <v>-1.2893818573575744E-2</v>
      </c>
      <c r="AS145" s="15" cm="1">
        <f t="array" aca="1" ref="AS145" ca="1">MMULT('Количество акций на 4 января'!$B140:$F140,AS$2:AS$6)/MMULT('Количество акций на 4 января'!$B140:$F140,AR$2:AR$6)-1</f>
        <v>1.0496574100469669E-2</v>
      </c>
      <c r="AT145" s="15" cm="1">
        <f t="array" aca="1" ref="AT145" ca="1">MMULT('Количество акций на 4 января'!$B140:$F140,AT$2:AT$6)/MMULT('Количество акций на 4 января'!$B140:$F140,AS$2:AS$6)-1</f>
        <v>1.8126854582052765E-2</v>
      </c>
      <c r="AU145" s="15" cm="1">
        <f t="array" aca="1" ref="AU145" ca="1">MMULT('Количество акций на 4 января'!$B140:$F140,AU$2:AU$6)/MMULT('Количество акций на 4 января'!$B140:$F140,AT$2:AT$6)-1</f>
        <v>-6.6032726118016027E-3</v>
      </c>
      <c r="AV145" s="15" cm="1">
        <f t="array" aca="1" ref="AV145" ca="1">MMULT('Количество акций на 4 января'!$B140:$F140,AV$2:AV$6)/MMULT('Количество акций на 4 января'!$B140:$F140,AU$2:AU$6)-1</f>
        <v>1.036083863617332E-2</v>
      </c>
      <c r="AW145" s="15" cm="1">
        <f t="array" aca="1" ref="AW145" ca="1">MMULT('Количество акций на 4 января'!$B140:$F140,AW$2:AW$6)/MMULT('Количество акций на 4 января'!$B140:$F140,AV$2:AV$6)-1</f>
        <v>-1.4693907828766672E-3</v>
      </c>
      <c r="AX145" s="15" cm="1">
        <f t="array" aca="1" ref="AX145" ca="1">MMULT('Количество акций на 4 января'!$B140:$F140,AX$2:AX$6)/MMULT('Количество акций на 4 января'!$B140:$F140,AW$2:AW$6)-1</f>
        <v>2.0447399502965924E-2</v>
      </c>
      <c r="AY145" s="15" cm="1">
        <f t="array" aca="1" ref="AY145" ca="1">MMULT('Количество акций на 4 января'!$B140:$F140,AY$2:AY$6)/MMULT('Количество акций на 4 января'!$B140:$F140,AX$2:AX$6)-1</f>
        <v>-5.5346007978747114E-3</v>
      </c>
      <c r="AZ145" s="15" cm="1">
        <f t="array" aca="1" ref="AZ145" ca="1">MMULT('Количество акций на 4 января'!$B140:$F140,AZ$2:AZ$6)/MMULT('Количество акций на 4 января'!$B140:$F140,AY$2:AY$6)-1</f>
        <v>-1.7990021394324374E-2</v>
      </c>
      <c r="BA145" s="15" cm="1">
        <f t="array" aca="1" ref="BA145" ca="1">MMULT('Количество акций на 4 января'!$B140:$F140,BA$2:BA$6)/MMULT('Количество акций на 4 января'!$B140:$F140,AZ$2:AZ$6)-1</f>
        <v>-1.6156813586871488E-2</v>
      </c>
      <c r="BB145" s="15" cm="1">
        <f t="array" aca="1" ref="BB145" ca="1">MMULT('Количество акций на 4 января'!$B140:$F140,BB$2:BB$6)/MMULT('Количество акций на 4 января'!$B140:$F140,BA$2:BA$6)-1</f>
        <v>1.3825886689279976E-2</v>
      </c>
      <c r="BC145" s="15" cm="1">
        <f t="array" aca="1" ref="BC145" ca="1">MMULT('Количество акций на 4 января'!$B140:$F140,BC$2:BC$6)/MMULT('Количество акций на 4 января'!$B140:$F140,BB$2:BB$6)-1</f>
        <v>2.5386013706221178E-3</v>
      </c>
      <c r="BD145" s="15" cm="1">
        <f t="array" aca="1" ref="BD145" ca="1">MMULT('Количество акций на 4 января'!$B140:$F140,BD$2:BD$6)/MMULT('Количество акций на 4 января'!$B140:$F140,BC$2:BC$6)-1</f>
        <v>-2.1773877518545981E-2</v>
      </c>
      <c r="BE145" s="15" cm="1">
        <f t="array" aca="1" ref="BE145" ca="1">MMULT('Количество акций на 4 января'!$B140:$F140,BE$2:BE$6)/MMULT('Количество акций на 4 января'!$B140:$F140,BD$2:BD$6)-1</f>
        <v>-4.36309741978258E-3</v>
      </c>
      <c r="BF145" s="15" cm="1">
        <f t="array" aca="1" ref="BF145" ca="1">MMULT('Количество акций на 4 января'!$B140:$F140,BF$2:BF$6)/MMULT('Количество акций на 4 января'!$B140:$F140,BE$2:BE$6)-1</f>
        <v>3.017043929619545E-3</v>
      </c>
      <c r="BG145" s="15" cm="1">
        <f t="array" aca="1" ref="BG145" ca="1">MMULT('Количество акций на 4 января'!$B140:$F140,BG$2:BG$6)/MMULT('Количество акций на 4 января'!$B140:$F140,BF$2:BF$6)-1</f>
        <v>2.1928729298925864E-2</v>
      </c>
      <c r="BH145" s="15" cm="1">
        <f t="array" aca="1" ref="BH145" ca="1">MMULT('Количество акций на 4 января'!$B140:$F140,BH$2:BH$6)/MMULT('Количество акций на 4 января'!$B140:$F140,BG$2:BG$6)-1</f>
        <v>1.7981196073961758E-3</v>
      </c>
      <c r="BI145" s="15" cm="1">
        <f t="array" aca="1" ref="BI145" ca="1">MMULT('Количество акций на 4 января'!$B140:$F140,BI$2:BI$6)/MMULT('Количество акций на 4 января'!$B140:$F140,BH$2:BH$6)-1</f>
        <v>-5.1053774184425249E-3</v>
      </c>
      <c r="BJ145" s="15" cm="1">
        <f t="array" aca="1" ref="BJ145" ca="1">MMULT('Количество акций на 4 января'!$B140:$F140,BJ$2:BJ$6)/MMULT('Количество акций на 4 января'!$B140:$F140,BI$2:BI$6)-1</f>
        <v>4.3225991545825515E-4</v>
      </c>
      <c r="BK145" s="15" cm="1">
        <f t="array" aca="1" ref="BK145" ca="1">MMULT('Количество акций на 4 января'!$B140:$F140,BK$2:BK$6)/MMULT('Количество акций на 4 января'!$B140:$F140,BJ$2:BJ$6)-1</f>
        <v>-2.7144611912961469E-3</v>
      </c>
      <c r="BL145" s="15" cm="1">
        <f t="array" aca="1" ref="BL145" ca="1">MMULT('Количество акций на 4 января'!$B140:$F140,BL$2:BL$6)/MMULT('Количество акций на 4 января'!$B140:$F140,BK$2:BK$6)-1</f>
        <v>4.4927792685962586E-3</v>
      </c>
      <c r="BM145" s="15" cm="1">
        <f t="array" aca="1" ref="BM145" ca="1">MMULT('Количество акций на 4 января'!$B140:$F140,BM$2:BM$6)/MMULT('Количество акций на 4 января'!$B140:$F140,BL$2:BL$6)-1</f>
        <v>-7.7872978386901437E-3</v>
      </c>
      <c r="BN145" s="15" cm="1">
        <f t="array" aca="1" ref="BN145" ca="1">MMULT('Количество акций на 4 января'!$B140:$F140,BN$2:BN$6)/MMULT('Количество акций на 4 января'!$B140:$F140,BM$2:BM$6)-1</f>
        <v>-1.6934541905309186E-2</v>
      </c>
      <c r="BO145" s="15" cm="1">
        <f t="array" aca="1" ref="BO145" ca="1">MMULT('Количество акций на 4 января'!$B140:$F140,BO$2:BO$6)/MMULT('Количество акций на 4 января'!$B140:$F140,BN$2:BN$6)-1</f>
        <v>7.1210276543154372E-3</v>
      </c>
      <c r="BP145" s="15" cm="1">
        <f t="array" aca="1" ref="BP145" ca="1">MMULT('Количество акций на 4 января'!$B140:$F140,BP$2:BP$6)/MMULT('Количество акций на 4 января'!$B140:$F140,BO$2:BO$6)-1</f>
        <v>-3.2122757331787266E-4</v>
      </c>
      <c r="BQ145" s="15" cm="1">
        <f t="array" aca="1" ref="BQ145" ca="1">MMULT('Количество акций на 4 января'!$B140:$F140,BQ$2:BQ$6)/MMULT('Количество акций на 4 января'!$B140:$F140,BP$2:BP$6)-1</f>
        <v>-7.7964009413036273E-3</v>
      </c>
      <c r="BR145" s="15" cm="1">
        <f t="array" aca="1" ref="BR145" ca="1">MMULT('Количество акций на 4 января'!$B140:$F140,BR$2:BR$6)/MMULT('Количество акций на 4 января'!$B140:$F140,BQ$2:BQ$6)-1</f>
        <v>6.0055452074661009E-3</v>
      </c>
      <c r="BS145" s="15" cm="1">
        <f t="array" aca="1" ref="BS145" ca="1">MMULT('Количество акций на 4 января'!$B140:$F140,BS$2:BS$6)/MMULT('Количество акций на 4 января'!$B140:$F140,BR$2:BR$6)-1</f>
        <v>6.13232511980355E-3</v>
      </c>
      <c r="BT145" s="15" cm="1">
        <f t="array" aca="1" ref="BT145" ca="1">MMULT('Количество акций на 4 января'!$B140:$F140,BT$2:BT$6)/MMULT('Количество акций на 4 января'!$B140:$F140,BS$2:BS$6)-1</f>
        <v>-4.1041364027938343E-4</v>
      </c>
      <c r="BU145" s="15" cm="1">
        <f t="array" aca="1" ref="BU145" ca="1">MMULT('Количество акций на 4 января'!$B140:$F140,BU$2:BU$6)/MMULT('Количество акций на 4 января'!$B140:$F140,BT$2:BT$6)-1</f>
        <v>-7.3541865958417496E-3</v>
      </c>
      <c r="BV145" s="15" cm="1">
        <f t="array" aca="1" ref="BV145" ca="1">MMULT('Количество акций на 4 января'!$B140:$F140,BV$2:BV$6)/MMULT('Количество акций на 4 января'!$B140:$F140,BU$2:BU$6)-1</f>
        <v>1.3802275011683074E-2</v>
      </c>
      <c r="BW145" s="15" cm="1">
        <f t="array" aca="1" ref="BW145" ca="1">MMULT('Количество акций на 4 января'!$B140:$F140,BW$2:BW$6)/MMULT('Количество акций на 4 января'!$B140:$F140,BV$2:BV$6)-1</f>
        <v>-8.5779650300421562E-3</v>
      </c>
      <c r="BX145" s="15" cm="1">
        <f t="array" aca="1" ref="BX145" ca="1">MMULT('Количество акций на 4 января'!$B140:$F140,BX$2:BX$6)/MMULT('Количество акций на 4 января'!$B140:$F140,BW$2:BW$6)-1</f>
        <v>-8.0577460696346082E-3</v>
      </c>
      <c r="BY145" s="15" cm="1">
        <f t="array" aca="1" ref="BY145" ca="1">MMULT('Количество акций на 4 января'!$B140:$F140,BY$2:BY$6)/MMULT('Количество акций на 4 января'!$B140:$F140,BX$2:BX$6)-1</f>
        <v>-1.2075045338580948E-3</v>
      </c>
      <c r="BZ145" s="15" cm="1">
        <f t="array" aca="1" ref="BZ145" ca="1">MMULT('Количество акций на 4 января'!$B140:$F140,BZ$2:BZ$6)/MMULT('Количество акций на 4 января'!$B140:$F140,BY$2:BY$6)-1</f>
        <v>1.1571113324385429E-2</v>
      </c>
      <c r="CA145" s="15" cm="1">
        <f t="array" aca="1" ref="CA145" ca="1">MMULT('Количество акций на 4 января'!$B140:$F140,CA$2:CA$6)/MMULT('Количество акций на 4 января'!$B140:$F140,BZ$2:BZ$6)-1</f>
        <v>5.9495959975692791E-3</v>
      </c>
      <c r="CB145" s="15" cm="1">
        <f t="array" aca="1" ref="CB145" ca="1">MMULT('Количество акций на 4 января'!$B140:$F140,CB$2:CB$6)/MMULT('Количество акций на 4 января'!$B140:$F140,CA$2:CA$6)-1</f>
        <v>8.6178615428129657E-3</v>
      </c>
      <c r="CC145" s="15" cm="1">
        <f t="array" aca="1" ref="CC145" ca="1">MMULT('Количество акций на 4 января'!$B140:$F140,CC$2:CC$6)/MMULT('Количество акций на 4 января'!$B140:$F140,CB$2:CB$6)-1</f>
        <v>3.0485944477662841E-3</v>
      </c>
      <c r="CD145" s="15" cm="1">
        <f t="array" aca="1" ref="CD145" ca="1">MMULT('Количество акций на 4 января'!$B140:$F140,CD$2:CD$6)/MMULT('Количество акций на 4 января'!$B140:$F140,CC$2:CC$6)-1</f>
        <v>-4.3880014687481816E-3</v>
      </c>
      <c r="CE145" s="15" cm="1">
        <f t="array" aca="1" ref="CE145" ca="1">MMULT('Количество акций на 4 января'!$B140:$F140,CE$2:CE$6)/MMULT('Количество акций на 4 января'!$B140:$F140,CD$2:CD$6)-1</f>
        <v>-2.5351414904843939E-3</v>
      </c>
      <c r="CF145" s="15" cm="1">
        <f t="array" aca="1" ref="CF145" ca="1">MMULT('Количество акций на 4 января'!$B140:$F140,CF$2:CF$6)/MMULT('Количество акций на 4 января'!$B140:$F140,CE$2:CE$6)-1</f>
        <v>-4.0094369701160204E-3</v>
      </c>
      <c r="CG145" s="15" cm="1">
        <f t="array" aca="1" ref="CG145" ca="1">MMULT('Количество акций на 4 января'!$B140:$F140,CG$2:CG$6)/MMULT('Количество акций на 4 января'!$B140:$F140,CF$2:CF$6)-1</f>
        <v>1.7066128535002445E-2</v>
      </c>
      <c r="CH145" s="15" cm="1">
        <f t="array" aca="1" ref="CH145" ca="1">MMULT('Количество акций на 4 января'!$B140:$F140,CH$2:CH$6)/MMULT('Количество акций на 4 января'!$B140:$F140,CG$2:CG$6)-1</f>
        <v>6.78056763951429E-3</v>
      </c>
      <c r="CI145" s="15" cm="1">
        <f t="array" aca="1" ref="CI145" ca="1">MMULT('Количество акций на 4 января'!$B140:$F140,CI$2:CI$6)/MMULT('Количество акций на 4 января'!$B140:$F140,CH$2:CH$6)-1</f>
        <v>1.4840277324888795E-2</v>
      </c>
      <c r="CJ145" s="15" cm="1">
        <f t="array" aca="1" ref="CJ145" ca="1">MMULT('Количество акций на 4 января'!$B140:$F140,CJ$2:CJ$6)/MMULT('Количество акций на 4 января'!$B140:$F140,CI$2:CI$6)-1</f>
        <v>6.6225525645029482E-3</v>
      </c>
      <c r="CK145" s="15" cm="1">
        <f t="array" aca="1" ref="CK145" ca="1">MMULT('Количество акций на 4 января'!$B140:$F140,CK$2:CK$6)/MMULT('Количество акций на 4 января'!$B140:$F140,CJ$2:CJ$6)-1</f>
        <v>1.0807810024051401E-2</v>
      </c>
      <c r="CL145" s="15" cm="1">
        <f t="array" aca="1" ref="CL145" ca="1">MMULT('Количество акций на 4 января'!$B140:$F140,CL$2:CL$6)/MMULT('Количество акций на 4 января'!$B140:$F140,CK$2:CK$6)-1</f>
        <v>-2.3559950675843488E-2</v>
      </c>
      <c r="CM145" s="15" cm="1">
        <f t="array" aca="1" ref="CM145" ca="1">MMULT('Количество акций на 4 января'!$B140:$F140,CM$2:CM$6)/MMULT('Количество акций на 4 января'!$B140:$F140,CL$2:CL$6)-1</f>
        <v>-9.1652989302707377E-3</v>
      </c>
      <c r="CN145" s="15" cm="1">
        <f t="array" aca="1" ref="CN145" ca="1">MMULT('Количество акций на 4 января'!$B140:$F140,CN$2:CN$6)/MMULT('Количество акций на 4 января'!$B140:$F140,CM$2:CM$6)-1</f>
        <v>1.0759767308781587E-2</v>
      </c>
      <c r="CO145" s="15" cm="1">
        <f t="array" aca="1" ref="CO145" ca="1">MMULT('Количество акций на 4 января'!$B140:$F140,CO$2:CO$6)/MMULT('Количество акций на 4 января'!$B140:$F140,CN$2:CN$6)-1</f>
        <v>1.8089200366189218E-4</v>
      </c>
      <c r="CP145" s="15" cm="1">
        <f t="array" aca="1" ref="CP145" ca="1">MMULT('Количество акций на 4 января'!$B140:$F140,CP$2:CP$6)/MMULT('Количество акций на 4 января'!$B140:$F140,CO$2:CO$6)-1</f>
        <v>1.7258587479924703E-2</v>
      </c>
      <c r="CQ145" s="15" cm="1">
        <f t="array" aca="1" ref="CQ145" ca="1">MMULT('Количество акций на 4 января'!$B140:$F140,CQ$2:CQ$6)/MMULT('Количество акций на 4 января'!$B140:$F140,CP$2:CP$6)-1</f>
        <v>5.3158252877234524E-3</v>
      </c>
      <c r="CR145" s="15" cm="1">
        <f t="array" aca="1" ref="CR145" ca="1">MMULT('Количество акций на 4 января'!$B140:$F140,CR$2:CR$6)/MMULT('Количество акций на 4 января'!$B140:$F140,CQ$2:CQ$6)-1</f>
        <v>-2.361316160196536E-2</v>
      </c>
      <c r="CS145" s="15" cm="1">
        <f t="array" aca="1" ref="CS145" ca="1">MMULT('Количество акций на 4 января'!$B140:$F140,CS$2:CS$6)/MMULT('Количество акций на 4 января'!$B140:$F140,CR$2:CR$6)-1</f>
        <v>7.1709065287284268E-4</v>
      </c>
      <c r="CT145" s="15" cm="1">
        <f t="array" aca="1" ref="CT145" ca="1">MMULT('Количество акций на 4 января'!$B140:$F140,CT$2:CT$6)/MMULT('Количество акций на 4 января'!$B140:$F140,CS$2:CS$6)-1</f>
        <v>1.2387899803135483E-2</v>
      </c>
      <c r="CU145" s="15" cm="1">
        <f t="array" aca="1" ref="CU145" ca="1">MMULT('Количество акций на 4 января'!$B140:$F140,CU$2:CU$6)/MMULT('Количество акций на 4 января'!$B140:$F140,CT$2:CT$6)-1</f>
        <v>3.9467479294967855E-3</v>
      </c>
      <c r="CV145" s="15" cm="1">
        <f t="array" aca="1" ref="CV145" ca="1">MMULT('Количество акций на 4 января'!$B140:$F140,CV$2:CV$6)/MMULT('Количество акций на 4 января'!$B140:$F140,CU$2:CU$6)-1</f>
        <v>8.1934699117611753E-3</v>
      </c>
      <c r="CW145" s="15" cm="1">
        <f t="array" aca="1" ref="CW145" ca="1">MMULT('Количество акций на 4 января'!$B140:$F140,CW$2:CW$6)/MMULT('Количество акций на 4 января'!$B140:$F140,CV$2:CV$6)-1</f>
        <v>-1.012167224410776E-3</v>
      </c>
      <c r="CX145" s="15" cm="1">
        <f t="array" aca="1" ref="CX145" ca="1">MMULT('Количество акций на 4 января'!$B140:$F140,CX$2:CX$6)/MMULT('Количество акций на 4 января'!$B140:$F140,CW$2:CW$6)-1</f>
        <v>1.0537469638473018E-2</v>
      </c>
      <c r="CY145" s="15" cm="1">
        <f t="array" aca="1" ref="CY145" ca="1">MMULT('Количество акций на 4 января'!$B140:$F140,CY$2:CY$6)/MMULT('Количество акций на 4 января'!$B140:$F140,CX$2:CX$6)-1</f>
        <v>-1.140577007386101E-2</v>
      </c>
      <c r="CZ145" s="15" cm="1">
        <f t="array" aca="1" ref="CZ145" ca="1">MMULT('Количество акций на 4 января'!$B140:$F140,CZ$2:CZ$6)/MMULT('Количество акций на 4 января'!$B140:$F140,CY$2:CY$6)-1</f>
        <v>1.5615490255647124E-3</v>
      </c>
      <c r="DA145" s="15" cm="1">
        <f t="array" aca="1" ref="DA145" ca="1">MMULT('Количество акций на 4 января'!$B140:$F140,DA$2:DA$6)/MMULT('Количество акций на 4 января'!$B140:$F140,CZ$2:CZ$6)-1</f>
        <v>1.0455519988132878E-2</v>
      </c>
      <c r="DB145" s="15" cm="1">
        <f t="array" aca="1" ref="DB145" ca="1">MMULT('Количество акций на 4 января'!$B140:$F140,DB$2:DB$6)/MMULT('Количество акций на 4 января'!$B140:$F140,DA$2:DA$6)-1</f>
        <v>8.183445375734788E-3</v>
      </c>
      <c r="DC145" s="15" cm="1">
        <f t="array" aca="1" ref="DC145" ca="1">MMULT('Количество акций на 4 января'!$B140:$F140,DC$2:DC$6)/MMULT('Количество акций на 4 января'!$B140:$F140,DB$2:DB$6)-1</f>
        <v>-8.8829873581508512E-4</v>
      </c>
      <c r="DD145" s="15" cm="1">
        <f t="array" aca="1" ref="DD145" ca="1">MMULT('Количество акций на 4 января'!$B140:$F140,DD$2:DD$6)/MMULT('Количество акций на 4 января'!$B140:$F140,DC$2:DC$6)-1</f>
        <v>-2.3751584677161874E-3</v>
      </c>
      <c r="DE145" s="15" cm="1">
        <f t="array" aca="1" ref="DE145" ca="1">MMULT('Количество акций на 4 января'!$B140:$F140,DE$2:DE$6)/MMULT('Количество акций на 4 января'!$B140:$F140,DD$2:DD$6)-1</f>
        <v>6.6739871882512958E-3</v>
      </c>
      <c r="DF145" s="15" cm="1">
        <f t="array" aca="1" ref="DF145" ca="1">MMULT('Количество акций на 4 января'!$B140:$F140,DF$2:DF$6)/MMULT('Количество акций на 4 января'!$B140:$F140,DE$2:DE$6)-1</f>
        <v>-1.8458306933470947E-3</v>
      </c>
      <c r="DG145" s="15" cm="1">
        <f t="array" aca="1" ref="DG145" ca="1">MMULT('Количество акций на 4 января'!$B140:$F140,DG$2:DG$6)/MMULT('Количество акций на 4 января'!$B140:$F140,DF$2:DF$6)-1</f>
        <v>1.4408185286264086E-2</v>
      </c>
      <c r="DH145" s="15" cm="1">
        <f t="array" aca="1" ref="DH145" ca="1">MMULT('Количество акций на 4 января'!$B140:$F140,DH$2:DH$6)/MMULT('Количество акций на 4 января'!$B140:$F140,DG$2:DG$6)-1</f>
        <v>-3.0357705140195979E-3</v>
      </c>
      <c r="DI145" s="15" cm="1">
        <f t="array" aca="1" ref="DI145" ca="1">MMULT('Количество акций на 4 января'!$B140:$F140,DI$2:DI$6)/MMULT('Количество акций на 4 января'!$B140:$F140,DH$2:DH$6)-1</f>
        <v>-1.7752179814020108E-3</v>
      </c>
      <c r="DJ145" s="15" cm="1">
        <f t="array" aca="1" ref="DJ145" ca="1">MMULT('Количество акций на 4 января'!$B140:$F140,DJ$2:DJ$6)/MMULT('Количество акций на 4 января'!$B140:$F140,DI$2:DI$6)-1</f>
        <v>-4.9305052293268092E-3</v>
      </c>
      <c r="DK145" s="15" cm="1">
        <f t="array" aca="1" ref="DK145" ca="1">MMULT('Количество акций на 4 января'!$B140:$F140,DK$2:DK$6)/MMULT('Количество акций на 4 января'!$B140:$F140,DJ$2:DJ$6)-1</f>
        <v>-9.8282811332303099E-3</v>
      </c>
      <c r="DL145" s="15" cm="1">
        <f t="array" aca="1" ref="DL145" ca="1">MMULT('Количество акций на 4 января'!$B140:$F140,DL$2:DL$6)/MMULT('Количество акций на 4 января'!$B140:$F140,DK$2:DK$6)-1</f>
        <v>-5.8271810343049069E-3</v>
      </c>
      <c r="DM145" s="15" cm="1">
        <f t="array" aca="1" ref="DM145" ca="1">MMULT('Количество акций на 4 января'!$B140:$F140,DM$2:DM$6)/MMULT('Количество акций на 4 января'!$B140:$F140,DL$2:DL$6)-1</f>
        <v>1.7639027500937488E-3</v>
      </c>
      <c r="DN145" s="15" cm="1">
        <f t="array" aca="1" ref="DN145" ca="1">MMULT('Количество акций на 4 января'!$B140:$F140,DN$2:DN$6)/MMULT('Количество акций на 4 января'!$B140:$F140,DM$2:DM$6)-1</f>
        <v>9.3512087065983351E-4</v>
      </c>
      <c r="DO145" s="15" cm="1">
        <f t="array" aca="1" ref="DO145" ca="1">MMULT('Количество акций на 4 января'!$B140:$F140,DO$2:DO$6)/MMULT('Количество акций на 4 января'!$B140:$F140,DN$2:DN$6)-1</f>
        <v>1.4574919657275309E-3</v>
      </c>
      <c r="DP145" s="15" cm="1">
        <f t="array" aca="1" ref="DP145" ca="1">MMULT('Количество акций на 4 января'!$B140:$F140,DP$2:DP$6)/MMULT('Количество акций на 4 января'!$B140:$F140,DO$2:DO$6)-1</f>
        <v>1.99718153692241E-3</v>
      </c>
      <c r="DQ145" s="15" cm="1">
        <f t="array" aca="1" ref="DQ145" ca="1">MMULT('Количество акций на 4 января'!$B140:$F140,DQ$2:DQ$6)/MMULT('Количество акций на 4 января'!$B140:$F140,DP$2:DP$6)-1</f>
        <v>-6.4242268834571181E-3</v>
      </c>
      <c r="DR145" s="15" cm="1">
        <f t="array" aca="1" ref="DR145" ca="1">MMULT('Количество акций на 4 января'!$B140:$F140,DR$2:DR$6)/MMULT('Количество акций на 4 января'!$B140:$F140,DQ$2:DQ$6)-1</f>
        <v>-8.1541968009444243E-3</v>
      </c>
      <c r="DS145" s="15" cm="1">
        <f t="array" aca="1" ref="DS145" ca="1">MMULT('Количество акций на 4 января'!$B140:$F140,DS$2:DS$6)/MMULT('Количество акций на 4 января'!$B140:$F140,DR$2:DR$6)-1</f>
        <v>9.2198846209854413E-3</v>
      </c>
      <c r="DT145" s="15" cm="1">
        <f t="array" aca="1" ref="DT145" ca="1">MMULT('Количество акций на 4 января'!$B140:$F140,DT$2:DT$6)/MMULT('Количество акций на 4 января'!$B140:$F140,DS$2:DS$6)-1</f>
        <v>-7.3556403971616335E-3</v>
      </c>
      <c r="DU145" s="15" cm="1">
        <f t="array" aca="1" ref="DU145" ca="1">MMULT('Количество акций на 4 января'!$B140:$F140,DU$2:DU$6)/MMULT('Количество акций на 4 января'!$B140:$F140,DT$2:DT$6)-1</f>
        <v>-1.3489142650209507E-2</v>
      </c>
      <c r="DV145" s="15" cm="1">
        <f t="array" aca="1" ref="DV145" ca="1">MMULT('Количество акций на 4 января'!$B140:$F140,DV$2:DV$6)/MMULT('Количество акций на 4 января'!$B140:$F140,DU$2:DU$6)-1</f>
        <v>5.0350688261260323E-3</v>
      </c>
      <c r="DW145" s="24" cm="1">
        <f t="array" aca="1" ref="DW145" ca="1">MMULT('Количество акций на 4 января'!$B140:$F140,DW$2:DW$6)/MMULT('Количество акций на 4 января'!$B140:$F140,DV$2:DV$6)-1</f>
        <v>1.8136530160131059E-3</v>
      </c>
      <c r="DX145" s="28">
        <f t="shared" ca="1" si="5"/>
        <v>5.5347656967064563E-4</v>
      </c>
      <c r="DY145" s="28">
        <f t="shared" ca="1" si="4"/>
        <v>1.035928226666449E-2</v>
      </c>
    </row>
    <row r="146" spans="1:129" x14ac:dyDescent="0.3">
      <c r="A146">
        <v>140</v>
      </c>
      <c r="C146" s="23" cm="1">
        <f t="array" aca="1" ref="C146" ca="1">MMULT('Количество акций на 4 января'!$B141:$F141,C$2:C$6)/MMULT('Количество акций на 4 января'!$B141:$F141,B$2:B$6)-1</f>
        <v>1.1425163340348821E-2</v>
      </c>
      <c r="D146" s="15" cm="1">
        <f t="array" aca="1" ref="D146" ca="1">MMULT('Количество акций на 4 января'!$B141:$F141,D$2:D$6)/MMULT('Количество акций на 4 января'!$B141:$F141,C$2:C$6)-1</f>
        <v>-2.0959410551967261E-3</v>
      </c>
      <c r="E146" s="15" cm="1">
        <f t="array" aca="1" ref="E146" ca="1">MMULT('Количество акций на 4 января'!$B141:$F141,E$2:E$6)/MMULT('Количество акций на 4 января'!$B141:$F141,D$2:D$6)-1</f>
        <v>3.209935585432544E-2</v>
      </c>
      <c r="F146" s="15" cm="1">
        <f t="array" aca="1" ref="F146" ca="1">MMULT('Количество акций на 4 января'!$B141:$F141,F$2:F$6)/MMULT('Количество акций на 4 января'!$B141:$F141,E$2:E$6)-1</f>
        <v>1.1894592758989297E-2</v>
      </c>
      <c r="G146" s="15" cm="1">
        <f t="array" aca="1" ref="G146" ca="1">MMULT('Количество акций на 4 января'!$B141:$F141,G$2:G$6)/MMULT('Количество акций на 4 января'!$B141:$F141,F$2:F$6)-1</f>
        <v>1.1024827783412405E-3</v>
      </c>
      <c r="H146" s="15" cm="1">
        <f t="array" aca="1" ref="H146" ca="1">MMULT('Количество акций на 4 января'!$B141:$F141,H$2:H$6)/MMULT('Количество акций на 4 января'!$B141:$F141,G$2:G$6)-1</f>
        <v>-1.3419603656070755E-2</v>
      </c>
      <c r="I146" s="15" cm="1">
        <f t="array" aca="1" ref="I146" ca="1">MMULT('Количество акций на 4 января'!$B141:$F141,I$2:I$6)/MMULT('Количество акций на 4 января'!$B141:$F141,H$2:H$6)-1</f>
        <v>2.9771490884380469E-3</v>
      </c>
      <c r="J146" s="15" cm="1">
        <f t="array" aca="1" ref="J146" ca="1">MMULT('Количество акций на 4 января'!$B141:$F141,J$2:J$6)/MMULT('Количество акций на 4 января'!$B141:$F141,I$2:I$6)-1</f>
        <v>-1.932739527456484E-2</v>
      </c>
      <c r="K146" s="15" cm="1">
        <f t="array" aca="1" ref="K146" ca="1">MMULT('Количество акций на 4 января'!$B141:$F141,K$2:K$6)/MMULT('Количество акций на 4 января'!$B141:$F141,J$2:J$6)-1</f>
        <v>7.1442667162706641E-3</v>
      </c>
      <c r="L146" s="15" cm="1">
        <f t="array" aca="1" ref="L146" ca="1">MMULT('Количество акций на 4 января'!$B141:$F141,L$2:L$6)/MMULT('Количество акций на 4 января'!$B141:$F141,K$2:K$6)-1</f>
        <v>-7.2703919836047959E-4</v>
      </c>
      <c r="M146" s="15" cm="1">
        <f t="array" aca="1" ref="M146" ca="1">MMULT('Количество акций на 4 января'!$B141:$F141,M$2:M$6)/MMULT('Количество акций на 4 января'!$B141:$F141,L$2:L$6)-1</f>
        <v>5.3003044767063745E-3</v>
      </c>
      <c r="N146" s="15" cm="1">
        <f t="array" aca="1" ref="N146" ca="1">MMULT('Количество акций на 4 января'!$B141:$F141,N$2:N$6)/MMULT('Количество акций на 4 января'!$B141:$F141,M$2:M$6)-1</f>
        <v>-1.8666062244309001E-2</v>
      </c>
      <c r="O146" s="15" cm="1">
        <f t="array" aca="1" ref="O146" ca="1">MMULT('Количество акций на 4 января'!$B141:$F141,O$2:O$6)/MMULT('Количество акций на 4 января'!$B141:$F141,N$2:N$6)-1</f>
        <v>-1.499457556165551E-2</v>
      </c>
      <c r="P146" s="15" cm="1">
        <f t="array" aca="1" ref="P146" ca="1">MMULT('Количество акций на 4 января'!$B141:$F141,P$2:P$6)/MMULT('Количество акций на 4 января'!$B141:$F141,O$2:O$6)-1</f>
        <v>-6.3954392428922091E-3</v>
      </c>
      <c r="Q146" s="15" cm="1">
        <f t="array" aca="1" ref="Q146" ca="1">MMULT('Количество акций на 4 января'!$B141:$F141,Q$2:Q$6)/MMULT('Количество акций на 4 января'!$B141:$F141,P$2:P$6)-1</f>
        <v>3.830337070986678E-3</v>
      </c>
      <c r="R146" s="15" cm="1">
        <f t="array" aca="1" ref="R146" ca="1">MMULT('Количество акций на 4 января'!$B141:$F141,R$2:R$6)/MMULT('Количество акций на 4 января'!$B141:$F141,Q$2:Q$6)-1</f>
        <v>-1.3713945648274772E-2</v>
      </c>
      <c r="S146" s="15" cm="1">
        <f t="array" aca="1" ref="S146" ca="1">MMULT('Количество акций на 4 января'!$B141:$F141,S$2:S$6)/MMULT('Количество акций на 4 января'!$B141:$F141,R$2:R$6)-1</f>
        <v>7.1806667768685717E-3</v>
      </c>
      <c r="T146" s="15" cm="1">
        <f t="array" aca="1" ref="T146" ca="1">MMULT('Количество акций на 4 января'!$B141:$F141,T$2:T$6)/MMULT('Количество акций на 4 января'!$B141:$F141,S$2:S$6)-1</f>
        <v>-2.421636215977363E-2</v>
      </c>
      <c r="U146" s="15" cm="1">
        <f t="array" aca="1" ref="U146" ca="1">MMULT('Количество акций на 4 января'!$B141:$F141,U$2:U$6)/MMULT('Количество акций на 4 января'!$B141:$F141,T$2:T$6)-1</f>
        <v>1.4462905903648071E-2</v>
      </c>
      <c r="V146" s="15" cm="1">
        <f t="array" aca="1" ref="V146" ca="1">MMULT('Количество акций на 4 января'!$B141:$F141,V$2:V$6)/MMULT('Количество акций на 4 января'!$B141:$F141,U$2:U$6)-1</f>
        <v>-2.2710020962349864E-3</v>
      </c>
      <c r="W146" s="15" cm="1">
        <f t="array" aca="1" ref="W146" ca="1">MMULT('Количество акций на 4 января'!$B141:$F141,W$2:W$6)/MMULT('Количество акций на 4 января'!$B141:$F141,V$2:V$6)-1</f>
        <v>7.5275483298664625E-3</v>
      </c>
      <c r="X146" s="15" cm="1">
        <f t="array" aca="1" ref="X146" ca="1">MMULT('Количество акций на 4 января'!$B141:$F141,X$2:X$6)/MMULT('Количество акций на 4 января'!$B141:$F141,W$2:W$6)-1</f>
        <v>1.2797486000519331E-2</v>
      </c>
      <c r="Y146" s="15" cm="1">
        <f t="array" aca="1" ref="Y146" ca="1">MMULT('Количество акций на 4 января'!$B141:$F141,Y$2:Y$6)/MMULT('Количество акций на 4 января'!$B141:$F141,X$2:X$6)-1</f>
        <v>4.432075741732433E-3</v>
      </c>
      <c r="Z146" s="15" cm="1">
        <f t="array" aca="1" ref="Z146" ca="1">MMULT('Количество акций на 4 января'!$B141:$F141,Z$2:Z$6)/MMULT('Количество акций на 4 января'!$B141:$F141,Y$2:Y$6)-1</f>
        <v>1.1881011018149978E-2</v>
      </c>
      <c r="AA146" s="15" cm="1">
        <f t="array" aca="1" ref="AA146" ca="1">MMULT('Количество акций на 4 января'!$B141:$F141,AA$2:AA$6)/MMULT('Количество акций на 4 января'!$B141:$F141,Z$2:Z$6)-1</f>
        <v>-1.4455437175831642E-2</v>
      </c>
      <c r="AB146" s="15" cm="1">
        <f t="array" aca="1" ref="AB146" ca="1">MMULT('Количество акций на 4 января'!$B141:$F141,AB$2:AB$6)/MMULT('Количество акций на 4 января'!$B141:$F141,AA$2:AA$6)-1</f>
        <v>-1.3950164783828267E-2</v>
      </c>
      <c r="AC146" s="15" cm="1">
        <f t="array" aca="1" ref="AC146" ca="1">MMULT('Количество акций на 4 января'!$B141:$F141,AC$2:AC$6)/MMULT('Количество акций на 4 января'!$B141:$F141,AB$2:AB$6)-1</f>
        <v>-4.4087757436214181E-3</v>
      </c>
      <c r="AD146" s="15" cm="1">
        <f t="array" aca="1" ref="AD146" ca="1">MMULT('Количество акций на 4 января'!$B141:$F141,AD$2:AD$6)/MMULT('Количество акций на 4 января'!$B141:$F141,AC$2:AC$6)-1</f>
        <v>7.9303127815448793E-3</v>
      </c>
      <c r="AE146" s="15" cm="1">
        <f t="array" aca="1" ref="AE146" ca="1">MMULT('Количество акций на 4 января'!$B141:$F141,AE$2:AE$6)/MMULT('Количество акций на 4 января'!$B141:$F141,AD$2:AD$6)-1</f>
        <v>1.5765032957836045E-2</v>
      </c>
      <c r="AF146" s="15" cm="1">
        <f t="array" aca="1" ref="AF146" ca="1">MMULT('Количество акций на 4 января'!$B141:$F141,AF$2:AF$6)/MMULT('Количество акций на 4 января'!$B141:$F141,AE$2:AE$6)-1</f>
        <v>-2.2307200673243877E-4</v>
      </c>
      <c r="AG146" s="15" cm="1">
        <f t="array" aca="1" ref="AG146" ca="1">MMULT('Количество акций на 4 января'!$B141:$F141,AG$2:AG$6)/MMULT('Количество акций на 4 января'!$B141:$F141,AF$2:AF$6)-1</f>
        <v>-3.1071704382303889E-3</v>
      </c>
      <c r="AH146" s="15" cm="1">
        <f t="array" aca="1" ref="AH146" ca="1">MMULT('Количество акций на 4 января'!$B141:$F141,AH$2:AH$6)/MMULT('Количество акций на 4 января'!$B141:$F141,AG$2:AG$6)-1</f>
        <v>-1.07868482711998E-2</v>
      </c>
      <c r="AI146" s="15" cm="1">
        <f t="array" aca="1" ref="AI146" ca="1">MMULT('Количество акций на 4 января'!$B141:$F141,AI$2:AI$6)/MMULT('Количество акций на 4 января'!$B141:$F141,AH$2:AH$6)-1</f>
        <v>1.3442763332275787E-2</v>
      </c>
      <c r="AJ146" s="15" cm="1">
        <f t="array" aca="1" ref="AJ146" ca="1">MMULT('Количество акций на 4 января'!$B141:$F141,AJ$2:AJ$6)/MMULT('Количество акций на 4 января'!$B141:$F141,AI$2:AI$6)-1</f>
        <v>-4.0045490597478972E-3</v>
      </c>
      <c r="AK146" s="15" cm="1">
        <f t="array" aca="1" ref="AK146" ca="1">MMULT('Количество акций на 4 января'!$B141:$F141,AK$2:AK$6)/MMULT('Количество акций на 4 января'!$B141:$F141,AJ$2:AJ$6)-1</f>
        <v>2.6790089017392216E-3</v>
      </c>
      <c r="AL146" s="15" cm="1">
        <f t="array" aca="1" ref="AL146" ca="1">MMULT('Количество акций на 4 января'!$B141:$F141,AL$2:AL$6)/MMULT('Количество акций на 4 января'!$B141:$F141,AK$2:AK$6)-1</f>
        <v>-3.6843953455047984E-3</v>
      </c>
      <c r="AM146" s="15" cm="1">
        <f t="array" aca="1" ref="AM146" ca="1">MMULT('Количество акций на 4 января'!$B141:$F141,AM$2:AM$6)/MMULT('Количество акций на 4 января'!$B141:$F141,AL$2:AL$6)-1</f>
        <v>-1.1546908529183386E-2</v>
      </c>
      <c r="AN146" s="15" cm="1">
        <f t="array" aca="1" ref="AN146" ca="1">MMULT('Количество акций на 4 января'!$B141:$F141,AN$2:AN$6)/MMULT('Количество акций на 4 января'!$B141:$F141,AM$2:AM$6)-1</f>
        <v>-2.0737977300349097E-3</v>
      </c>
      <c r="AO146" s="15" cm="1">
        <f t="array" aca="1" ref="AO146" ca="1">MMULT('Количество акций на 4 января'!$B141:$F141,AO$2:AO$6)/MMULT('Количество акций на 4 января'!$B141:$F141,AN$2:AN$6)-1</f>
        <v>1.1867324027764248E-2</v>
      </c>
      <c r="AP146" s="15" cm="1">
        <f t="array" aca="1" ref="AP146" ca="1">MMULT('Количество акций на 4 января'!$B141:$F141,AP$2:AP$6)/MMULT('Количество акций на 4 января'!$B141:$F141,AO$2:AO$6)-1</f>
        <v>1.3753359524700581E-2</v>
      </c>
      <c r="AQ146" s="15" cm="1">
        <f t="array" aca="1" ref="AQ146" ca="1">MMULT('Количество акций на 4 января'!$B141:$F141,AQ$2:AQ$6)/MMULT('Количество акций на 4 января'!$B141:$F141,AP$2:AP$6)-1</f>
        <v>-5.7413239805375049E-3</v>
      </c>
      <c r="AR146" s="15" cm="1">
        <f t="array" aca="1" ref="AR146" ca="1">MMULT('Количество акций на 4 января'!$B141:$F141,AR$2:AR$6)/MMULT('Количество акций на 4 января'!$B141:$F141,AQ$2:AQ$6)-1</f>
        <v>-1.445707839009458E-2</v>
      </c>
      <c r="AS146" s="15" cm="1">
        <f t="array" aca="1" ref="AS146" ca="1">MMULT('Количество акций на 4 января'!$B141:$F141,AS$2:AS$6)/MMULT('Количество акций на 4 января'!$B141:$F141,AR$2:AR$6)-1</f>
        <v>8.984422064064912E-3</v>
      </c>
      <c r="AT146" s="15" cm="1">
        <f t="array" aca="1" ref="AT146" ca="1">MMULT('Количество акций на 4 января'!$B141:$F141,AT$2:AT$6)/MMULT('Количество акций на 4 января'!$B141:$F141,AS$2:AS$6)-1</f>
        <v>2.0340721351779889E-2</v>
      </c>
      <c r="AU146" s="15" cm="1">
        <f t="array" aca="1" ref="AU146" ca="1">MMULT('Количество акций на 4 января'!$B141:$F141,AU$2:AU$6)/MMULT('Количество акций на 4 января'!$B141:$F141,AT$2:AT$6)-1</f>
        <v>-4.5474642854230751E-3</v>
      </c>
      <c r="AV146" s="15" cm="1">
        <f t="array" aca="1" ref="AV146" ca="1">MMULT('Количество акций на 4 января'!$B141:$F141,AV$2:AV$6)/MMULT('Количество акций на 4 января'!$B141:$F141,AU$2:AU$6)-1</f>
        <v>8.092822015287604E-3</v>
      </c>
      <c r="AW146" s="15" cm="1">
        <f t="array" aca="1" ref="AW146" ca="1">MMULT('Количество акций на 4 января'!$B141:$F141,AW$2:AW$6)/MMULT('Количество акций на 4 января'!$B141:$F141,AV$2:AV$6)-1</f>
        <v>-3.5523417811789137E-4</v>
      </c>
      <c r="AX146" s="15" cm="1">
        <f t="array" aca="1" ref="AX146" ca="1">MMULT('Количество акций на 4 января'!$B141:$F141,AX$2:AX$6)/MMULT('Количество акций на 4 января'!$B141:$F141,AW$2:AW$6)-1</f>
        <v>2.045335476816823E-2</v>
      </c>
      <c r="AY146" s="15" cm="1">
        <f t="array" aca="1" ref="AY146" ca="1">MMULT('Количество акций на 4 января'!$B141:$F141,AY$2:AY$6)/MMULT('Количество акций на 4 января'!$B141:$F141,AX$2:AX$6)-1</f>
        <v>-8.2281879857494244E-3</v>
      </c>
      <c r="AZ146" s="15" cm="1">
        <f t="array" aca="1" ref="AZ146" ca="1">MMULT('Количество акций на 4 января'!$B141:$F141,AZ$2:AZ$6)/MMULT('Количество акций на 4 января'!$B141:$F141,AY$2:AY$6)-1</f>
        <v>-1.867320541469597E-2</v>
      </c>
      <c r="BA146" s="15" cm="1">
        <f t="array" aca="1" ref="BA146" ca="1">MMULT('Количество акций на 4 января'!$B141:$F141,BA$2:BA$6)/MMULT('Количество акций на 4 января'!$B141:$F141,AZ$2:AZ$6)-1</f>
        <v>-1.5348705838421517E-2</v>
      </c>
      <c r="BB146" s="15" cm="1">
        <f t="array" aca="1" ref="BB146" ca="1">MMULT('Количество акций на 4 января'!$B141:$F141,BB$2:BB$6)/MMULT('Количество акций на 4 января'!$B141:$F141,BA$2:BA$6)-1</f>
        <v>1.3735857941270524E-2</v>
      </c>
      <c r="BC146" s="15" cm="1">
        <f t="array" aca="1" ref="BC146" ca="1">MMULT('Количество акций на 4 января'!$B141:$F141,BC$2:BC$6)/MMULT('Количество акций на 4 января'!$B141:$F141,BB$2:BB$6)-1</f>
        <v>3.7634682826181987E-4</v>
      </c>
      <c r="BD146" s="15" cm="1">
        <f t="array" aca="1" ref="BD146" ca="1">MMULT('Количество акций на 4 января'!$B141:$F141,BD$2:BD$6)/MMULT('Количество акций на 4 января'!$B141:$F141,BC$2:BC$6)-1</f>
        <v>-1.8613616699965752E-2</v>
      </c>
      <c r="BE146" s="15" cm="1">
        <f t="array" aca="1" ref="BE146" ca="1">MMULT('Количество акций на 4 января'!$B141:$F141,BE$2:BE$6)/MMULT('Количество акций на 4 января'!$B141:$F141,BD$2:BD$6)-1</f>
        <v>-4.5596187685857936E-3</v>
      </c>
      <c r="BF146" s="15" cm="1">
        <f t="array" aca="1" ref="BF146" ca="1">MMULT('Количество акций на 4 января'!$B141:$F141,BF$2:BF$6)/MMULT('Количество акций на 4 января'!$B141:$F141,BE$2:BE$6)-1</f>
        <v>3.1641552851815469E-3</v>
      </c>
      <c r="BG146" s="15" cm="1">
        <f t="array" aca="1" ref="BG146" ca="1">MMULT('Количество акций на 4 января'!$B141:$F141,BG$2:BG$6)/MMULT('Количество акций на 4 января'!$B141:$F141,BF$2:BF$6)-1</f>
        <v>2.084110891896529E-2</v>
      </c>
      <c r="BH146" s="15" cm="1">
        <f t="array" aca="1" ref="BH146" ca="1">MMULT('Количество акций на 4 января'!$B141:$F141,BH$2:BH$6)/MMULT('Количество акций на 4 января'!$B141:$F141,BG$2:BG$6)-1</f>
        <v>4.339950062557163E-3</v>
      </c>
      <c r="BI146" s="15" cm="1">
        <f t="array" aca="1" ref="BI146" ca="1">MMULT('Количество акций на 4 января'!$B141:$F141,BI$2:BI$6)/MMULT('Количество акций на 4 января'!$B141:$F141,BH$2:BH$6)-1</f>
        <v>-4.8517926786989518E-3</v>
      </c>
      <c r="BJ146" s="15" cm="1">
        <f t="array" aca="1" ref="BJ146" ca="1">MMULT('Количество акций на 4 января'!$B141:$F141,BJ$2:BJ$6)/MMULT('Количество акций на 4 января'!$B141:$F141,BI$2:BI$6)-1</f>
        <v>1.6973947659322253E-3</v>
      </c>
      <c r="BK146" s="15" cm="1">
        <f t="array" aca="1" ref="BK146" ca="1">MMULT('Количество акций на 4 января'!$B141:$F141,BK$2:BK$6)/MMULT('Количество акций на 4 января'!$B141:$F141,BJ$2:BJ$6)-1</f>
        <v>-2.5038276111619684E-3</v>
      </c>
      <c r="BL146" s="15" cm="1">
        <f t="array" aca="1" ref="BL146" ca="1">MMULT('Количество акций на 4 января'!$B141:$F141,BL$2:BL$6)/MMULT('Количество акций на 4 января'!$B141:$F141,BK$2:BK$6)-1</f>
        <v>5.0890491385313652E-3</v>
      </c>
      <c r="BM146" s="15" cm="1">
        <f t="array" aca="1" ref="BM146" ca="1">MMULT('Количество акций на 4 января'!$B141:$F141,BM$2:BM$6)/MMULT('Количество акций на 4 января'!$B141:$F141,BL$2:BL$6)-1</f>
        <v>-8.1809752956073511E-3</v>
      </c>
      <c r="BN146" s="15" cm="1">
        <f t="array" aca="1" ref="BN146" ca="1">MMULT('Количество акций на 4 января'!$B141:$F141,BN$2:BN$6)/MMULT('Количество акций на 4 января'!$B141:$F141,BM$2:BM$6)-1</f>
        <v>-1.6703008885536663E-2</v>
      </c>
      <c r="BO146" s="15" cm="1">
        <f t="array" aca="1" ref="BO146" ca="1">MMULT('Количество акций на 4 января'!$B141:$F141,BO$2:BO$6)/MMULT('Количество акций на 4 января'!$B141:$F141,BN$2:BN$6)-1</f>
        <v>7.1167527304063505E-3</v>
      </c>
      <c r="BP146" s="15" cm="1">
        <f t="array" aca="1" ref="BP146" ca="1">MMULT('Количество акций на 4 января'!$B141:$F141,BP$2:BP$6)/MMULT('Количество акций на 4 января'!$B141:$F141,BO$2:BO$6)-1</f>
        <v>-3.044817952152501E-4</v>
      </c>
      <c r="BQ146" s="15" cm="1">
        <f t="array" aca="1" ref="BQ146" ca="1">MMULT('Количество акций на 4 января'!$B141:$F141,BQ$2:BQ$6)/MMULT('Количество акций на 4 января'!$B141:$F141,BP$2:BP$6)-1</f>
        <v>-7.0610107087819562E-3</v>
      </c>
      <c r="BR146" s="15" cm="1">
        <f t="array" aca="1" ref="BR146" ca="1">MMULT('Количество акций на 4 января'!$B141:$F141,BR$2:BR$6)/MMULT('Количество акций на 4 января'!$B141:$F141,BQ$2:BQ$6)-1</f>
        <v>5.9628945067009553E-3</v>
      </c>
      <c r="BS146" s="15" cm="1">
        <f t="array" aca="1" ref="BS146" ca="1">MMULT('Количество акций на 4 января'!$B141:$F141,BS$2:BS$6)/MMULT('Количество акций на 4 января'!$B141:$F141,BR$2:BR$6)-1</f>
        <v>9.6198838599887981E-3</v>
      </c>
      <c r="BT146" s="15" cm="1">
        <f t="array" aca="1" ref="BT146" ca="1">MMULT('Количество акций на 4 января'!$B141:$F141,BT$2:BT$6)/MMULT('Количество акций на 4 января'!$B141:$F141,BS$2:BS$6)-1</f>
        <v>2.627386207711524E-3</v>
      </c>
      <c r="BU146" s="15" cm="1">
        <f t="array" aca="1" ref="BU146" ca="1">MMULT('Количество акций на 4 января'!$B141:$F141,BU$2:BU$6)/MMULT('Количество акций на 4 января'!$B141:$F141,BT$2:BT$6)-1</f>
        <v>-6.1867775556436744E-3</v>
      </c>
      <c r="BV146" s="15" cm="1">
        <f t="array" aca="1" ref="BV146" ca="1">MMULT('Количество акций на 4 января'!$B141:$F141,BV$2:BV$6)/MMULT('Количество акций на 4 января'!$B141:$F141,BU$2:BU$6)-1</f>
        <v>1.2998301237624243E-2</v>
      </c>
      <c r="BW146" s="15" cm="1">
        <f t="array" aca="1" ref="BW146" ca="1">MMULT('Количество акций на 4 января'!$B141:$F141,BW$2:BW$6)/MMULT('Количество акций на 4 января'!$B141:$F141,BV$2:BV$6)-1</f>
        <v>-9.3005904666811912E-3</v>
      </c>
      <c r="BX146" s="15" cm="1">
        <f t="array" aca="1" ref="BX146" ca="1">MMULT('Количество акций на 4 января'!$B141:$F141,BX$2:BX$6)/MMULT('Количество акций на 4 января'!$B141:$F141,BW$2:BW$6)-1</f>
        <v>-6.2555782470125054E-3</v>
      </c>
      <c r="BY146" s="15" cm="1">
        <f t="array" aca="1" ref="BY146" ca="1">MMULT('Количество акций на 4 января'!$B141:$F141,BY$2:BY$6)/MMULT('Количество акций на 4 января'!$B141:$F141,BX$2:BX$6)-1</f>
        <v>-2.832644969064102E-4</v>
      </c>
      <c r="BZ146" s="15" cm="1">
        <f t="array" aca="1" ref="BZ146" ca="1">MMULT('Количество акций на 4 января'!$B141:$F141,BZ$2:BZ$6)/MMULT('Количество акций на 4 января'!$B141:$F141,BY$2:BY$6)-1</f>
        <v>1.0070241428848048E-2</v>
      </c>
      <c r="CA146" s="15" cm="1">
        <f t="array" aca="1" ref="CA146" ca="1">MMULT('Количество акций на 4 января'!$B141:$F141,CA$2:CA$6)/MMULT('Количество акций на 4 января'!$B141:$F141,BZ$2:BZ$6)-1</f>
        <v>6.695749895026637E-3</v>
      </c>
      <c r="CB146" s="15" cm="1">
        <f t="array" aca="1" ref="CB146" ca="1">MMULT('Количество акций на 4 января'!$B141:$F141,CB$2:CB$6)/MMULT('Количество акций на 4 января'!$B141:$F141,CA$2:CA$6)-1</f>
        <v>8.9956538730981972E-3</v>
      </c>
      <c r="CC146" s="15" cm="1">
        <f t="array" aca="1" ref="CC146" ca="1">MMULT('Количество акций на 4 января'!$B141:$F141,CC$2:CC$6)/MMULT('Количество акций на 4 января'!$B141:$F141,CB$2:CB$6)-1</f>
        <v>3.3057145065653604E-3</v>
      </c>
      <c r="CD146" s="15" cm="1">
        <f t="array" aca="1" ref="CD146" ca="1">MMULT('Количество акций на 4 января'!$B141:$F141,CD$2:CD$6)/MMULT('Количество акций на 4 января'!$B141:$F141,CC$2:CC$6)-1</f>
        <v>-3.6762913972946398E-3</v>
      </c>
      <c r="CE146" s="15" cm="1">
        <f t="array" aca="1" ref="CE146" ca="1">MMULT('Количество акций на 4 января'!$B141:$F141,CE$2:CE$6)/MMULT('Количество акций на 4 января'!$B141:$F141,CD$2:CD$6)-1</f>
        <v>-4.1602334153314491E-3</v>
      </c>
      <c r="CF146" s="15" cm="1">
        <f t="array" aca="1" ref="CF146" ca="1">MMULT('Количество акций на 4 января'!$B141:$F141,CF$2:CF$6)/MMULT('Количество акций на 4 января'!$B141:$F141,CE$2:CE$6)-1</f>
        <v>-2.0840229401544175E-3</v>
      </c>
      <c r="CG146" s="15" cm="1">
        <f t="array" aca="1" ref="CG146" ca="1">MMULT('Количество акций на 4 января'!$B141:$F141,CG$2:CG$6)/MMULT('Количество акций на 4 января'!$B141:$F141,CF$2:CF$6)-1</f>
        <v>1.5528113045547576E-2</v>
      </c>
      <c r="CH146" s="15" cm="1">
        <f t="array" aca="1" ref="CH146" ca="1">MMULT('Количество акций на 4 января'!$B141:$F141,CH$2:CH$6)/MMULT('Количество акций на 4 января'!$B141:$F141,CG$2:CG$6)-1</f>
        <v>7.6221017005277947E-3</v>
      </c>
      <c r="CI146" s="15" cm="1">
        <f t="array" aca="1" ref="CI146" ca="1">MMULT('Количество акций на 4 января'!$B141:$F141,CI$2:CI$6)/MMULT('Количество акций на 4 января'!$B141:$F141,CH$2:CH$6)-1</f>
        <v>1.8066916260633947E-2</v>
      </c>
      <c r="CJ146" s="15" cm="1">
        <f t="array" aca="1" ref="CJ146" ca="1">MMULT('Количество акций на 4 января'!$B141:$F141,CJ$2:CJ$6)/MMULT('Количество акций на 4 января'!$B141:$F141,CI$2:CI$6)-1</f>
        <v>5.5122647373695433E-3</v>
      </c>
      <c r="CK146" s="15" cm="1">
        <f t="array" aca="1" ref="CK146" ca="1">MMULT('Количество акций на 4 января'!$B141:$F141,CK$2:CK$6)/MMULT('Количество акций на 4 января'!$B141:$F141,CJ$2:CJ$6)-1</f>
        <v>8.7941125846773271E-3</v>
      </c>
      <c r="CL146" s="15" cm="1">
        <f t="array" aca="1" ref="CL146" ca="1">MMULT('Количество акций на 4 января'!$B141:$F141,CL$2:CL$6)/MMULT('Количество акций на 4 января'!$B141:$F141,CK$2:CK$6)-1</f>
        <v>-2.0196843128964748E-2</v>
      </c>
      <c r="CM146" s="15" cm="1">
        <f t="array" aca="1" ref="CM146" ca="1">MMULT('Количество акций на 4 января'!$B141:$F141,CM$2:CM$6)/MMULT('Количество акций на 4 января'!$B141:$F141,CL$2:CL$6)-1</f>
        <v>-1.0056720799191843E-2</v>
      </c>
      <c r="CN146" s="15" cm="1">
        <f t="array" aca="1" ref="CN146" ca="1">MMULT('Количество акций на 4 января'!$B141:$F141,CN$2:CN$6)/MMULT('Количество акций на 4 января'!$B141:$F141,CM$2:CM$6)-1</f>
        <v>1.4007235302624155E-2</v>
      </c>
      <c r="CO146" s="15" cm="1">
        <f t="array" aca="1" ref="CO146" ca="1">MMULT('Количество акций на 4 января'!$B141:$F141,CO$2:CO$6)/MMULT('Количество акций на 4 января'!$B141:$F141,CN$2:CN$6)-1</f>
        <v>8.3440651021504664E-4</v>
      </c>
      <c r="CP146" s="15" cm="1">
        <f t="array" aca="1" ref="CP146" ca="1">MMULT('Количество акций на 4 января'!$B141:$F141,CP$2:CP$6)/MMULT('Количество акций на 4 января'!$B141:$F141,CO$2:CO$6)-1</f>
        <v>1.7717916412254064E-2</v>
      </c>
      <c r="CQ146" s="15" cm="1">
        <f t="array" aca="1" ref="CQ146" ca="1">MMULT('Количество акций на 4 января'!$B141:$F141,CQ$2:CQ$6)/MMULT('Количество акций на 4 января'!$B141:$F141,CP$2:CP$6)-1</f>
        <v>1.1117728337137756E-2</v>
      </c>
      <c r="CR146" s="15" cm="1">
        <f t="array" aca="1" ref="CR146" ca="1">MMULT('Количество акций на 4 января'!$B141:$F141,CR$2:CR$6)/MMULT('Количество акций на 4 января'!$B141:$F141,CQ$2:CQ$6)-1</f>
        <v>-2.3039391055187708E-2</v>
      </c>
      <c r="CS146" s="15" cm="1">
        <f t="array" aca="1" ref="CS146" ca="1">MMULT('Количество акций на 4 января'!$B141:$F141,CS$2:CS$6)/MMULT('Количество акций на 4 января'!$B141:$F141,CR$2:CR$6)-1</f>
        <v>9.1118130651524076E-4</v>
      </c>
      <c r="CT146" s="15" cm="1">
        <f t="array" aca="1" ref="CT146" ca="1">MMULT('Количество акций на 4 января'!$B141:$F141,CT$2:CT$6)/MMULT('Количество акций на 4 января'!$B141:$F141,CS$2:CS$6)-1</f>
        <v>9.2670426440262244E-3</v>
      </c>
      <c r="CU146" s="15" cm="1">
        <f t="array" aca="1" ref="CU146" ca="1">MMULT('Количество акций на 4 января'!$B141:$F141,CU$2:CU$6)/MMULT('Количество акций на 4 января'!$B141:$F141,CT$2:CT$6)-1</f>
        <v>4.668013494179446E-3</v>
      </c>
      <c r="CV146" s="15" cm="1">
        <f t="array" aca="1" ref="CV146" ca="1">MMULT('Количество акций на 4 января'!$B141:$F141,CV$2:CV$6)/MMULT('Количество акций на 4 января'!$B141:$F141,CU$2:CU$6)-1</f>
        <v>5.9605974661871564E-3</v>
      </c>
      <c r="CW146" s="15" cm="1">
        <f t="array" aca="1" ref="CW146" ca="1">MMULT('Количество акций на 4 января'!$B141:$F141,CW$2:CW$6)/MMULT('Количество акций на 4 января'!$B141:$F141,CV$2:CV$6)-1</f>
        <v>5.620927878202675E-4</v>
      </c>
      <c r="CX146" s="15" cm="1">
        <f t="array" aca="1" ref="CX146" ca="1">MMULT('Количество акций на 4 января'!$B141:$F141,CX$2:CX$6)/MMULT('Количество акций на 4 января'!$B141:$F141,CW$2:CW$6)-1</f>
        <v>9.9056488186426428E-3</v>
      </c>
      <c r="CY146" s="15" cm="1">
        <f t="array" aca="1" ref="CY146" ca="1">MMULT('Количество акций на 4 января'!$B141:$F141,CY$2:CY$6)/MMULT('Количество акций на 4 января'!$B141:$F141,CX$2:CX$6)-1</f>
        <v>-9.8680075100382458E-3</v>
      </c>
      <c r="CZ146" s="15" cm="1">
        <f t="array" aca="1" ref="CZ146" ca="1">MMULT('Количество акций на 4 января'!$B141:$F141,CZ$2:CZ$6)/MMULT('Количество акций на 4 января'!$B141:$F141,CY$2:CY$6)-1</f>
        <v>-2.4978551108423286E-4</v>
      </c>
      <c r="DA146" s="15" cm="1">
        <f t="array" aca="1" ref="DA146" ca="1">MMULT('Количество акций на 4 января'!$B141:$F141,DA$2:DA$6)/MMULT('Количество акций на 4 января'!$B141:$F141,CZ$2:CZ$6)-1</f>
        <v>8.5883464976193036E-3</v>
      </c>
      <c r="DB146" s="15" cm="1">
        <f t="array" aca="1" ref="DB146" ca="1">MMULT('Количество акций на 4 января'!$B141:$F141,DB$2:DB$6)/MMULT('Количество акций на 4 января'!$B141:$F141,DA$2:DA$6)-1</f>
        <v>9.60891915022688E-3</v>
      </c>
      <c r="DC146" s="15" cm="1">
        <f t="array" aca="1" ref="DC146" ca="1">MMULT('Количество акций на 4 января'!$B141:$F141,DC$2:DC$6)/MMULT('Количество акций на 4 января'!$B141:$F141,DB$2:DB$6)-1</f>
        <v>-1.3165460918777017E-3</v>
      </c>
      <c r="DD146" s="15" cm="1">
        <f t="array" aca="1" ref="DD146" ca="1">MMULT('Количество акций на 4 января'!$B141:$F141,DD$2:DD$6)/MMULT('Количество акций на 4 января'!$B141:$F141,DC$2:DC$6)-1</f>
        <v>-1.5573683033760499E-3</v>
      </c>
      <c r="DE146" s="15" cm="1">
        <f t="array" aca="1" ref="DE146" ca="1">MMULT('Количество акций на 4 января'!$B141:$F141,DE$2:DE$6)/MMULT('Количество акций на 4 января'!$B141:$F141,DD$2:DD$6)-1</f>
        <v>6.6257696089169205E-3</v>
      </c>
      <c r="DF146" s="15" cm="1">
        <f t="array" aca="1" ref="DF146" ca="1">MMULT('Количество акций на 4 января'!$B141:$F141,DF$2:DF$6)/MMULT('Количество акций на 4 января'!$B141:$F141,DE$2:DE$6)-1</f>
        <v>-1.5628319266751678E-3</v>
      </c>
      <c r="DG146" s="15" cm="1">
        <f t="array" aca="1" ref="DG146" ca="1">MMULT('Количество акций на 4 января'!$B141:$F141,DG$2:DG$6)/MMULT('Количество акций на 4 января'!$B141:$F141,DF$2:DF$6)-1</f>
        <v>1.1330694423470566E-2</v>
      </c>
      <c r="DH146" s="15" cm="1">
        <f t="array" aca="1" ref="DH146" ca="1">MMULT('Количество акций на 4 января'!$B141:$F141,DH$2:DH$6)/MMULT('Количество акций на 4 января'!$B141:$F141,DG$2:DG$6)-1</f>
        <v>-2.3992124890137578E-3</v>
      </c>
      <c r="DI146" s="15" cm="1">
        <f t="array" aca="1" ref="DI146" ca="1">MMULT('Количество акций на 4 января'!$B141:$F141,DI$2:DI$6)/MMULT('Количество акций на 4 января'!$B141:$F141,DH$2:DH$6)-1</f>
        <v>-8.1251774296231538E-4</v>
      </c>
      <c r="DJ146" s="15" cm="1">
        <f t="array" aca="1" ref="DJ146" ca="1">MMULT('Количество акций на 4 января'!$B141:$F141,DJ$2:DJ$6)/MMULT('Количество акций на 4 января'!$B141:$F141,DI$2:DI$6)-1</f>
        <v>-2.0447970433600249E-3</v>
      </c>
      <c r="DK146" s="15" cm="1">
        <f t="array" aca="1" ref="DK146" ca="1">MMULT('Количество акций на 4 января'!$B141:$F141,DK$2:DK$6)/MMULT('Количество акций на 4 января'!$B141:$F141,DJ$2:DJ$6)-1</f>
        <v>-1.2272573659065533E-2</v>
      </c>
      <c r="DL146" s="15" cm="1">
        <f t="array" aca="1" ref="DL146" ca="1">MMULT('Количество акций на 4 января'!$B141:$F141,DL$2:DL$6)/MMULT('Количество акций на 4 января'!$B141:$F141,DK$2:DK$6)-1</f>
        <v>-6.6151701216881076E-3</v>
      </c>
      <c r="DM146" s="15" cm="1">
        <f t="array" aca="1" ref="DM146" ca="1">MMULT('Количество акций на 4 января'!$B141:$F141,DM$2:DM$6)/MMULT('Количество акций на 4 января'!$B141:$F141,DL$2:DL$6)-1</f>
        <v>8.461297679775992E-4</v>
      </c>
      <c r="DN146" s="15" cm="1">
        <f t="array" aca="1" ref="DN146" ca="1">MMULT('Количество акций на 4 января'!$B141:$F141,DN$2:DN$6)/MMULT('Количество акций на 4 января'!$B141:$F141,DM$2:DM$6)-1</f>
        <v>-1.6311102113606424E-3</v>
      </c>
      <c r="DO146" s="15" cm="1">
        <f t="array" aca="1" ref="DO146" ca="1">MMULT('Количество акций на 4 января'!$B141:$F141,DO$2:DO$6)/MMULT('Количество акций на 4 января'!$B141:$F141,DN$2:DN$6)-1</f>
        <v>2.9754545743994054E-3</v>
      </c>
      <c r="DP146" s="15" cm="1">
        <f t="array" aca="1" ref="DP146" ca="1">MMULT('Количество акций на 4 января'!$B141:$F141,DP$2:DP$6)/MMULT('Количество акций на 4 января'!$B141:$F141,DO$2:DO$6)-1</f>
        <v>3.4753945664771635E-3</v>
      </c>
      <c r="DQ146" s="15" cm="1">
        <f t="array" aca="1" ref="DQ146" ca="1">MMULT('Количество акций на 4 января'!$B141:$F141,DQ$2:DQ$6)/MMULT('Количество акций на 4 января'!$B141:$F141,DP$2:DP$6)-1</f>
        <v>-3.8348099074972941E-3</v>
      </c>
      <c r="DR146" s="15" cm="1">
        <f t="array" aca="1" ref="DR146" ca="1">MMULT('Количество акций на 4 января'!$B141:$F141,DR$2:DR$6)/MMULT('Количество акций на 4 января'!$B141:$F141,DQ$2:DQ$6)-1</f>
        <v>-8.318483391421605E-3</v>
      </c>
      <c r="DS146" s="15" cm="1">
        <f t="array" aca="1" ref="DS146" ca="1">MMULT('Количество акций на 4 января'!$B141:$F141,DS$2:DS$6)/MMULT('Количество акций на 4 января'!$B141:$F141,DR$2:DR$6)-1</f>
        <v>7.2547099154578465E-3</v>
      </c>
      <c r="DT146" s="15" cm="1">
        <f t="array" aca="1" ref="DT146" ca="1">MMULT('Количество акций на 4 января'!$B141:$F141,DT$2:DT$6)/MMULT('Количество акций на 4 января'!$B141:$F141,DS$2:DS$6)-1</f>
        <v>-5.8102849382823951E-3</v>
      </c>
      <c r="DU146" s="15" cm="1">
        <f t="array" aca="1" ref="DU146" ca="1">MMULT('Количество акций на 4 января'!$B141:$F141,DU$2:DU$6)/MMULT('Количество акций на 4 января'!$B141:$F141,DT$2:DT$6)-1</f>
        <v>-1.1249615213445696E-2</v>
      </c>
      <c r="DV146" s="15" cm="1">
        <f t="array" aca="1" ref="DV146" ca="1">MMULT('Количество акций на 4 января'!$B141:$F141,DV$2:DV$6)/MMULT('Количество акций на 4 января'!$B141:$F141,DU$2:DU$6)-1</f>
        <v>6.4693134812052744E-3</v>
      </c>
      <c r="DW146" s="24" cm="1">
        <f t="array" aca="1" ref="DW146" ca="1">MMULT('Количество акций на 4 января'!$B141:$F141,DW$2:DW$6)/MMULT('Количество акций на 4 января'!$B141:$F141,DV$2:DV$6)-1</f>
        <v>1.0999050028952517E-3</v>
      </c>
      <c r="DX146" s="28">
        <f t="shared" ca="1" si="5"/>
        <v>7.5016057490134716E-4</v>
      </c>
      <c r="DY146" s="28">
        <f t="shared" ca="1" si="4"/>
        <v>1.0355082590876192E-2</v>
      </c>
    </row>
    <row r="147" spans="1:129" x14ac:dyDescent="0.3">
      <c r="A147">
        <v>141</v>
      </c>
      <c r="C147" s="23" cm="1">
        <f t="array" aca="1" ref="C147" ca="1">MMULT('Количество акций на 4 января'!$B142:$F142,C$2:C$6)/MMULT('Количество акций на 4 января'!$B142:$F142,B$2:B$6)-1</f>
        <v>1.2932090198684465E-2</v>
      </c>
      <c r="D147" s="15" cm="1">
        <f t="array" aca="1" ref="D147" ca="1">MMULT('Количество акций на 4 января'!$B142:$F142,D$2:D$6)/MMULT('Количество акций на 4 января'!$B142:$F142,C$2:C$6)-1</f>
        <v>1.7401084941668366E-3</v>
      </c>
      <c r="E147" s="15" cm="1">
        <f t="array" aca="1" ref="E147" ca="1">MMULT('Количество акций на 4 января'!$B142:$F142,E$2:E$6)/MMULT('Количество акций на 4 января'!$B142:$F142,D$2:D$6)-1</f>
        <v>3.6437913868475391E-2</v>
      </c>
      <c r="F147" s="15" cm="1">
        <f t="array" aca="1" ref="F147" ca="1">MMULT('Количество акций на 4 января'!$B142:$F142,F$2:F$6)/MMULT('Количество акций на 4 января'!$B142:$F142,E$2:E$6)-1</f>
        <v>6.8333336797530286E-3</v>
      </c>
      <c r="G147" s="15" cm="1">
        <f t="array" aca="1" ref="G147" ca="1">MMULT('Количество акций на 4 января'!$B142:$F142,G$2:G$6)/MMULT('Количество акций на 4 января'!$B142:$F142,F$2:F$6)-1</f>
        <v>-4.4923813230224319E-4</v>
      </c>
      <c r="H147" s="15" cm="1">
        <f t="array" aca="1" ref="H147" ca="1">MMULT('Количество акций на 4 января'!$B142:$F142,H$2:H$6)/MMULT('Количество акций на 4 января'!$B142:$F142,G$2:G$6)-1</f>
        <v>-8.8097508267954705E-3</v>
      </c>
      <c r="I147" s="15" cm="1">
        <f t="array" aca="1" ref="I147" ca="1">MMULT('Количество акций на 4 января'!$B142:$F142,I$2:I$6)/MMULT('Количество акций на 4 января'!$B142:$F142,H$2:H$6)-1</f>
        <v>7.1978241012236044E-3</v>
      </c>
      <c r="J147" s="15" cm="1">
        <f t="array" aca="1" ref="J147" ca="1">MMULT('Количество акций на 4 января'!$B142:$F142,J$2:J$6)/MMULT('Количество акций на 4 января'!$B142:$F142,I$2:I$6)-1</f>
        <v>-1.8715918496364559E-2</v>
      </c>
      <c r="K147" s="15" cm="1">
        <f t="array" aca="1" ref="K147" ca="1">MMULT('Количество акций на 4 января'!$B142:$F142,K$2:K$6)/MMULT('Количество акций на 4 января'!$B142:$F142,J$2:J$6)-1</f>
        <v>5.5034820219144187E-3</v>
      </c>
      <c r="L147" s="15" cm="1">
        <f t="array" aca="1" ref="L147" ca="1">MMULT('Количество акций на 4 января'!$B142:$F142,L$2:L$6)/MMULT('Количество акций на 4 января'!$B142:$F142,K$2:K$6)-1</f>
        <v>-5.9775821334873136E-5</v>
      </c>
      <c r="M147" s="15" cm="1">
        <f t="array" aca="1" ref="M147" ca="1">MMULT('Количество акций на 4 января'!$B142:$F142,M$2:M$6)/MMULT('Количество акций на 4 января'!$B142:$F142,L$2:L$6)-1</f>
        <v>8.7316579309244524E-3</v>
      </c>
      <c r="N147" s="15" cm="1">
        <f t="array" aca="1" ref="N147" ca="1">MMULT('Количество акций на 4 января'!$B142:$F142,N$2:N$6)/MMULT('Количество акций на 4 января'!$B142:$F142,M$2:M$6)-1</f>
        <v>-1.4995419877448013E-2</v>
      </c>
      <c r="O147" s="15" cm="1">
        <f t="array" aca="1" ref="O147" ca="1">MMULT('Количество акций на 4 января'!$B142:$F142,O$2:O$6)/MMULT('Количество акций на 4 января'!$B142:$F142,N$2:N$6)-1</f>
        <v>-1.3484141740721101E-2</v>
      </c>
      <c r="P147" s="15" cm="1">
        <f t="array" aca="1" ref="P147" ca="1">MMULT('Количество акций на 4 января'!$B142:$F142,P$2:P$6)/MMULT('Количество акций на 4 января'!$B142:$F142,O$2:O$6)-1</f>
        <v>-6.0571440364393103E-3</v>
      </c>
      <c r="Q147" s="15" cm="1">
        <f t="array" aca="1" ref="Q147" ca="1">MMULT('Количество акций на 4 января'!$B142:$F142,Q$2:Q$6)/MMULT('Количество акций на 4 января'!$B142:$F142,P$2:P$6)-1</f>
        <v>-1.1076727318415358E-3</v>
      </c>
      <c r="R147" s="15" cm="1">
        <f t="array" aca="1" ref="R147" ca="1">MMULT('Количество акций на 4 января'!$B142:$F142,R$2:R$6)/MMULT('Количество акций на 4 января'!$B142:$F142,Q$2:Q$6)-1</f>
        <v>-1.6919354735313585E-2</v>
      </c>
      <c r="S147" s="15" cm="1">
        <f t="array" aca="1" ref="S147" ca="1">MMULT('Количество акций на 4 января'!$B142:$F142,S$2:S$6)/MMULT('Количество акций на 4 января'!$B142:$F142,R$2:R$6)-1</f>
        <v>8.5659128598083445E-3</v>
      </c>
      <c r="T147" s="15" cm="1">
        <f t="array" aca="1" ref="T147" ca="1">MMULT('Количество акций на 4 января'!$B142:$F142,T$2:T$6)/MMULT('Количество акций на 4 января'!$B142:$F142,S$2:S$6)-1</f>
        <v>-2.6217284858922052E-2</v>
      </c>
      <c r="U147" s="15" cm="1">
        <f t="array" aca="1" ref="U147" ca="1">MMULT('Количество акций на 4 января'!$B142:$F142,U$2:U$6)/MMULT('Количество акций на 4 января'!$B142:$F142,T$2:T$6)-1</f>
        <v>1.4316514328602814E-2</v>
      </c>
      <c r="V147" s="15" cm="1">
        <f t="array" aca="1" ref="V147" ca="1">MMULT('Количество акций на 4 января'!$B142:$F142,V$2:V$6)/MMULT('Количество акций на 4 января'!$B142:$F142,U$2:U$6)-1</f>
        <v>-1.216710176129121E-3</v>
      </c>
      <c r="W147" s="15" cm="1">
        <f t="array" aca="1" ref="W147" ca="1">MMULT('Количество акций на 4 января'!$B142:$F142,W$2:W$6)/MMULT('Количество акций на 4 января'!$B142:$F142,V$2:V$6)-1</f>
        <v>1.0648524613616761E-2</v>
      </c>
      <c r="X147" s="15" cm="1">
        <f t="array" aca="1" ref="X147" ca="1">MMULT('Количество акций на 4 января'!$B142:$F142,X$2:X$6)/MMULT('Количество акций на 4 января'!$B142:$F142,W$2:W$6)-1</f>
        <v>1.3351216935547638E-2</v>
      </c>
      <c r="Y147" s="15" cm="1">
        <f t="array" aca="1" ref="Y147" ca="1">MMULT('Количество акций на 4 января'!$B142:$F142,Y$2:Y$6)/MMULT('Количество акций на 4 января'!$B142:$F142,X$2:X$6)-1</f>
        <v>1.2607454527424622E-3</v>
      </c>
      <c r="Z147" s="15" cm="1">
        <f t="array" aca="1" ref="Z147" ca="1">MMULT('Количество акций на 4 января'!$B142:$F142,Z$2:Z$6)/MMULT('Количество акций на 4 января'!$B142:$F142,Y$2:Y$6)-1</f>
        <v>1.1566707124315068E-2</v>
      </c>
      <c r="AA147" s="15" cm="1">
        <f t="array" aca="1" ref="AA147" ca="1">MMULT('Количество акций на 4 января'!$B142:$F142,AA$2:AA$6)/MMULT('Количество акций на 4 января'!$B142:$F142,Z$2:Z$6)-1</f>
        <v>-1.3322708032745934E-2</v>
      </c>
      <c r="AB147" s="15" cm="1">
        <f t="array" aca="1" ref="AB147" ca="1">MMULT('Количество акций на 4 января'!$B142:$F142,AB$2:AB$6)/MMULT('Количество акций на 4 января'!$B142:$F142,AA$2:AA$6)-1</f>
        <v>-1.2670354250333027E-2</v>
      </c>
      <c r="AC147" s="15" cm="1">
        <f t="array" aca="1" ref="AC147" ca="1">MMULT('Количество акций на 4 января'!$B142:$F142,AC$2:AC$6)/MMULT('Количество акций на 4 января'!$B142:$F142,AB$2:AB$6)-1</f>
        <v>-2.1304130070434191E-3</v>
      </c>
      <c r="AD147" s="15" cm="1">
        <f t="array" aca="1" ref="AD147" ca="1">MMULT('Количество акций на 4 января'!$B142:$F142,AD$2:AD$6)/MMULT('Количество акций на 4 января'!$B142:$F142,AC$2:AC$6)-1</f>
        <v>7.0945939735009844E-3</v>
      </c>
      <c r="AE147" s="15" cm="1">
        <f t="array" aca="1" ref="AE147" ca="1">MMULT('Количество акций на 4 января'!$B142:$F142,AE$2:AE$6)/MMULT('Количество акций на 4 января'!$B142:$F142,AD$2:AD$6)-1</f>
        <v>1.9743915209358365E-2</v>
      </c>
      <c r="AF147" s="15" cm="1">
        <f t="array" aca="1" ref="AF147" ca="1">MMULT('Количество акций на 4 января'!$B142:$F142,AF$2:AF$6)/MMULT('Количество акций на 4 января'!$B142:$F142,AE$2:AE$6)-1</f>
        <v>-1.244176524145657E-3</v>
      </c>
      <c r="AG147" s="15" cm="1">
        <f t="array" aca="1" ref="AG147" ca="1">MMULT('Количество акций на 4 января'!$B142:$F142,AG$2:AG$6)/MMULT('Количество акций на 4 января'!$B142:$F142,AF$2:AF$6)-1</f>
        <v>-1.6345881393543538E-3</v>
      </c>
      <c r="AH147" s="15" cm="1">
        <f t="array" aca="1" ref="AH147" ca="1">MMULT('Количество акций на 4 января'!$B142:$F142,AH$2:AH$6)/MMULT('Количество акций на 4 января'!$B142:$F142,AG$2:AG$6)-1</f>
        <v>-7.7634961368275857E-3</v>
      </c>
      <c r="AI147" s="15" cm="1">
        <f t="array" aca="1" ref="AI147" ca="1">MMULT('Количество акций на 4 января'!$B142:$F142,AI$2:AI$6)/MMULT('Количество акций на 4 января'!$B142:$F142,AH$2:AH$6)-1</f>
        <v>2.0486055926844715E-2</v>
      </c>
      <c r="AJ147" s="15" cm="1">
        <f t="array" aca="1" ref="AJ147" ca="1">MMULT('Количество акций на 4 января'!$B142:$F142,AJ$2:AJ$6)/MMULT('Количество акций на 4 января'!$B142:$F142,AI$2:AI$6)-1</f>
        <v>-1.0640265824157336E-2</v>
      </c>
      <c r="AK147" s="15" cm="1">
        <f t="array" aca="1" ref="AK147" ca="1">MMULT('Количество акций на 4 января'!$B142:$F142,AK$2:AK$6)/MMULT('Количество акций на 4 января'!$B142:$F142,AJ$2:AJ$6)-1</f>
        <v>-3.8742721851617867E-3</v>
      </c>
      <c r="AL147" s="15" cm="1">
        <f t="array" aca="1" ref="AL147" ca="1">MMULT('Количество акций на 4 января'!$B142:$F142,AL$2:AL$6)/MMULT('Количество акций на 4 января'!$B142:$F142,AK$2:AK$6)-1</f>
        <v>-1.168722117862242E-2</v>
      </c>
      <c r="AM147" s="15" cm="1">
        <f t="array" aca="1" ref="AM147" ca="1">MMULT('Количество акций на 4 января'!$B142:$F142,AM$2:AM$6)/MMULT('Количество акций на 4 января'!$B142:$F142,AL$2:AL$6)-1</f>
        <v>-2.1889710164131215E-2</v>
      </c>
      <c r="AN147" s="15" cm="1">
        <f t="array" aca="1" ref="AN147" ca="1">MMULT('Количество акций на 4 января'!$B142:$F142,AN$2:AN$6)/MMULT('Количество акций на 4 января'!$B142:$F142,AM$2:AM$6)-1</f>
        <v>-1.0844054876236742E-3</v>
      </c>
      <c r="AO147" s="15" cm="1">
        <f t="array" aca="1" ref="AO147" ca="1">MMULT('Количество акций на 4 января'!$B142:$F142,AO$2:AO$6)/MMULT('Количество акций на 4 января'!$B142:$F142,AN$2:AN$6)-1</f>
        <v>1.5245006006209927E-2</v>
      </c>
      <c r="AP147" s="15" cm="1">
        <f t="array" aca="1" ref="AP147" ca="1">MMULT('Количество акций на 4 января'!$B142:$F142,AP$2:AP$6)/MMULT('Количество акций на 4 января'!$B142:$F142,AO$2:AO$6)-1</f>
        <v>6.4614013937265291E-3</v>
      </c>
      <c r="AQ147" s="15" cm="1">
        <f t="array" aca="1" ref="AQ147" ca="1">MMULT('Количество акций на 4 января'!$B142:$F142,AQ$2:AQ$6)/MMULT('Количество акций на 4 января'!$B142:$F142,AP$2:AP$6)-1</f>
        <v>-7.4506521745291154E-3</v>
      </c>
      <c r="AR147" s="15" cm="1">
        <f t="array" aca="1" ref="AR147" ca="1">MMULT('Количество акций на 4 января'!$B142:$F142,AR$2:AR$6)/MMULT('Количество акций на 4 января'!$B142:$F142,AQ$2:AQ$6)-1</f>
        <v>-1.8568790414570824E-2</v>
      </c>
      <c r="AS147" s="15" cm="1">
        <f t="array" aca="1" ref="AS147" ca="1">MMULT('Количество акций на 4 января'!$B142:$F142,AS$2:AS$6)/MMULT('Количество акций на 4 января'!$B142:$F142,AR$2:AR$6)-1</f>
        <v>1.2730199274266552E-2</v>
      </c>
      <c r="AT147" s="15" cm="1">
        <f t="array" aca="1" ref="AT147" ca="1">MMULT('Количество акций на 4 января'!$B142:$F142,AT$2:AT$6)/MMULT('Количество акций на 4 января'!$B142:$F142,AS$2:AS$6)-1</f>
        <v>1.9787104899699592E-2</v>
      </c>
      <c r="AU147" s="15" cm="1">
        <f t="array" aca="1" ref="AU147" ca="1">MMULT('Количество акций на 4 января'!$B142:$F142,AU$2:AU$6)/MMULT('Количество акций на 4 января'!$B142:$F142,AT$2:AT$6)-1</f>
        <v>-3.0594194058969348E-3</v>
      </c>
      <c r="AV147" s="15" cm="1">
        <f t="array" aca="1" ref="AV147" ca="1">MMULT('Количество акций на 4 января'!$B142:$F142,AV$2:AV$6)/MMULT('Количество акций на 4 января'!$B142:$F142,AU$2:AU$6)-1</f>
        <v>9.6265562349375777E-3</v>
      </c>
      <c r="AW147" s="15" cm="1">
        <f t="array" aca="1" ref="AW147" ca="1">MMULT('Количество акций на 4 января'!$B142:$F142,AW$2:AW$6)/MMULT('Количество акций на 4 января'!$B142:$F142,AV$2:AV$6)-1</f>
        <v>2.7126920544704447E-3</v>
      </c>
      <c r="AX147" s="15" cm="1">
        <f t="array" aca="1" ref="AX147" ca="1">MMULT('Количество акций на 4 января'!$B142:$F142,AX$2:AX$6)/MMULT('Количество акций на 4 января'!$B142:$F142,AW$2:AW$6)-1</f>
        <v>1.8764021315740953E-2</v>
      </c>
      <c r="AY147" s="15" cm="1">
        <f t="array" aca="1" ref="AY147" ca="1">MMULT('Количество акций на 4 января'!$B142:$F142,AY$2:AY$6)/MMULT('Количество акций на 4 января'!$B142:$F142,AX$2:AX$6)-1</f>
        <v>-1.6083264148474274E-2</v>
      </c>
      <c r="AZ147" s="15" cm="1">
        <f t="array" aca="1" ref="AZ147" ca="1">MMULT('Количество акций на 4 января'!$B142:$F142,AZ$2:AZ$6)/MMULT('Количество акций на 4 января'!$B142:$F142,AY$2:AY$6)-1</f>
        <v>-1.3721885214892815E-2</v>
      </c>
      <c r="BA147" s="15" cm="1">
        <f t="array" aca="1" ref="BA147" ca="1">MMULT('Количество акций на 4 января'!$B142:$F142,BA$2:BA$6)/MMULT('Количество акций на 4 января'!$B142:$F142,AZ$2:AZ$6)-1</f>
        <v>-1.6826579574266809E-2</v>
      </c>
      <c r="BB147" s="15" cm="1">
        <f t="array" aca="1" ref="BB147" ca="1">MMULT('Количество акций на 4 января'!$B142:$F142,BB$2:BB$6)/MMULT('Количество акций на 4 января'!$B142:$F142,BA$2:BA$6)-1</f>
        <v>1.0320794057806726E-2</v>
      </c>
      <c r="BC147" s="15" cm="1">
        <f t="array" aca="1" ref="BC147" ca="1">MMULT('Количество акций на 4 января'!$B142:$F142,BC$2:BC$6)/MMULT('Количество акций на 4 января'!$B142:$F142,BB$2:BB$6)-1</f>
        <v>2.5771171017940908E-4</v>
      </c>
      <c r="BD147" s="15" cm="1">
        <f t="array" aca="1" ref="BD147" ca="1">MMULT('Количество акций на 4 января'!$B142:$F142,BD$2:BD$6)/MMULT('Количество акций на 4 января'!$B142:$F142,BC$2:BC$6)-1</f>
        <v>-1.9707151974635351E-2</v>
      </c>
      <c r="BE147" s="15" cm="1">
        <f t="array" aca="1" ref="BE147" ca="1">MMULT('Количество акций на 4 января'!$B142:$F142,BE$2:BE$6)/MMULT('Количество акций на 4 января'!$B142:$F142,BD$2:BD$6)-1</f>
        <v>-9.8626697793459117E-3</v>
      </c>
      <c r="BF147" s="15" cm="1">
        <f t="array" aca="1" ref="BF147" ca="1">MMULT('Количество акций на 4 января'!$B142:$F142,BF$2:BF$6)/MMULT('Количество акций на 4 января'!$B142:$F142,BE$2:BE$6)-1</f>
        <v>2.1072295457584822E-3</v>
      </c>
      <c r="BG147" s="15" cm="1">
        <f t="array" aca="1" ref="BG147" ca="1">MMULT('Количество акций на 4 января'!$B142:$F142,BG$2:BG$6)/MMULT('Количество акций на 4 января'!$B142:$F142,BF$2:BF$6)-1</f>
        <v>2.4959691991983224E-2</v>
      </c>
      <c r="BH147" s="15" cm="1">
        <f t="array" aca="1" ref="BH147" ca="1">MMULT('Количество акций на 4 января'!$B142:$F142,BH$2:BH$6)/MMULT('Количество акций на 4 января'!$B142:$F142,BG$2:BG$6)-1</f>
        <v>9.3416654014100153E-3</v>
      </c>
      <c r="BI147" s="15" cm="1">
        <f t="array" aca="1" ref="BI147" ca="1">MMULT('Количество акций на 4 января'!$B142:$F142,BI$2:BI$6)/MMULT('Количество акций на 4 января'!$B142:$F142,BH$2:BH$6)-1</f>
        <v>-4.8749115053009495E-3</v>
      </c>
      <c r="BJ147" s="15" cm="1">
        <f t="array" aca="1" ref="BJ147" ca="1">MMULT('Количество акций на 4 января'!$B142:$F142,BJ$2:BJ$6)/MMULT('Количество акций на 4 января'!$B142:$F142,BI$2:BI$6)-1</f>
        <v>5.6735731152177671E-3</v>
      </c>
      <c r="BK147" s="15" cm="1">
        <f t="array" aca="1" ref="BK147" ca="1">MMULT('Количество акций на 4 января'!$B142:$F142,BK$2:BK$6)/MMULT('Количество акций на 4 января'!$B142:$F142,BJ$2:BJ$6)-1</f>
        <v>-1.3823231988939755E-3</v>
      </c>
      <c r="BL147" s="15" cm="1">
        <f t="array" aca="1" ref="BL147" ca="1">MMULT('Количество акций на 4 января'!$B142:$F142,BL$2:BL$6)/MMULT('Количество акций на 4 января'!$B142:$F142,BK$2:BK$6)-1</f>
        <v>4.4489287289157797E-3</v>
      </c>
      <c r="BM147" s="15" cm="1">
        <f t="array" aca="1" ref="BM147" ca="1">MMULT('Количество акций на 4 января'!$B142:$F142,BM$2:BM$6)/MMULT('Количество акций на 4 января'!$B142:$F142,BL$2:BL$6)-1</f>
        <v>-8.1460816991695273E-3</v>
      </c>
      <c r="BN147" s="15" cm="1">
        <f t="array" aca="1" ref="BN147" ca="1">MMULT('Количество акций на 4 января'!$B142:$F142,BN$2:BN$6)/MMULT('Количество акций на 4 января'!$B142:$F142,BM$2:BM$6)-1</f>
        <v>-1.6974807951685267E-2</v>
      </c>
      <c r="BO147" s="15" cm="1">
        <f t="array" aca="1" ref="BO147" ca="1">MMULT('Количество акций на 4 января'!$B142:$F142,BO$2:BO$6)/MMULT('Количество акций на 4 января'!$B142:$F142,BN$2:BN$6)-1</f>
        <v>9.3125560618150249E-3</v>
      </c>
      <c r="BP147" s="15" cm="1">
        <f t="array" aca="1" ref="BP147" ca="1">MMULT('Количество акций на 4 января'!$B142:$F142,BP$2:BP$6)/MMULT('Количество акций на 4 января'!$B142:$F142,BO$2:BO$6)-1</f>
        <v>2.4445376808157615E-3</v>
      </c>
      <c r="BQ147" s="15" cm="1">
        <f t="array" aca="1" ref="BQ147" ca="1">MMULT('Количество акций на 4 января'!$B142:$F142,BQ$2:BQ$6)/MMULT('Количество акций на 4 января'!$B142:$F142,BP$2:BP$6)-1</f>
        <v>-2.3393249065188915E-3</v>
      </c>
      <c r="BR147" s="15" cm="1">
        <f t="array" aca="1" ref="BR147" ca="1">MMULT('Количество акций на 4 января'!$B142:$F142,BR$2:BR$6)/MMULT('Количество акций на 4 января'!$B142:$F142,BQ$2:BQ$6)-1</f>
        <v>1.3292672366839176E-2</v>
      </c>
      <c r="BS147" s="15" cm="1">
        <f t="array" aca="1" ref="BS147" ca="1">MMULT('Количество акций на 4 января'!$B142:$F142,BS$2:BS$6)/MMULT('Количество акций на 4 января'!$B142:$F142,BR$2:BR$6)-1</f>
        <v>5.7492406536281404E-3</v>
      </c>
      <c r="BT147" s="15" cm="1">
        <f t="array" aca="1" ref="BT147" ca="1">MMULT('Количество акций на 4 января'!$B142:$F142,BT$2:BT$6)/MMULT('Количество акций на 4 января'!$B142:$F142,BS$2:BS$6)-1</f>
        <v>-2.7521633748761598E-4</v>
      </c>
      <c r="BU147" s="15" cm="1">
        <f t="array" aca="1" ref="BU147" ca="1">MMULT('Количество акций на 4 января'!$B142:$F142,BU$2:BU$6)/MMULT('Количество акций на 4 января'!$B142:$F142,BT$2:BT$6)-1</f>
        <v>-3.3135903393128885E-3</v>
      </c>
      <c r="BV147" s="15" cm="1">
        <f t="array" aca="1" ref="BV147" ca="1">MMULT('Количество акций на 4 января'!$B142:$F142,BV$2:BV$6)/MMULT('Количество акций на 4 января'!$B142:$F142,BU$2:BU$6)-1</f>
        <v>1.22573971848845E-2</v>
      </c>
      <c r="BW147" s="15" cm="1">
        <f t="array" aca="1" ref="BW147" ca="1">MMULT('Количество акций на 4 января'!$B142:$F142,BW$2:BW$6)/MMULT('Количество акций на 4 января'!$B142:$F142,BV$2:BV$6)-1</f>
        <v>-9.9964873053532965E-3</v>
      </c>
      <c r="BX147" s="15" cm="1">
        <f t="array" aca="1" ref="BX147" ca="1">MMULT('Количество акций на 4 января'!$B142:$F142,BX$2:BX$6)/MMULT('Количество акций на 4 января'!$B142:$F142,BW$2:BW$6)-1</f>
        <v>-6.7409193983092308E-3</v>
      </c>
      <c r="BY147" s="15" cm="1">
        <f t="array" aca="1" ref="BY147" ca="1">MMULT('Количество акций на 4 января'!$B142:$F142,BY$2:BY$6)/MMULT('Количество акций на 4 января'!$B142:$F142,BX$2:BX$6)-1</f>
        <v>3.2098962572413292E-4</v>
      </c>
      <c r="BZ147" s="15" cm="1">
        <f t="array" aca="1" ref="BZ147" ca="1">MMULT('Количество акций на 4 января'!$B142:$F142,BZ$2:BZ$6)/MMULT('Количество акций на 4 января'!$B142:$F142,BY$2:BY$6)-1</f>
        <v>1.0980476939224104E-2</v>
      </c>
      <c r="CA147" s="15" cm="1">
        <f t="array" aca="1" ref="CA147" ca="1">MMULT('Количество акций на 4 января'!$B142:$F142,CA$2:CA$6)/MMULT('Количество акций на 4 января'!$B142:$F142,BZ$2:BZ$6)-1</f>
        <v>5.4453945278907234E-3</v>
      </c>
      <c r="CB147" s="15" cm="1">
        <f t="array" aca="1" ref="CB147" ca="1">MMULT('Количество акций на 4 января'!$B142:$F142,CB$2:CB$6)/MMULT('Количество акций на 4 января'!$B142:$F142,CA$2:CA$6)-1</f>
        <v>1.1489228121456918E-2</v>
      </c>
      <c r="CC147" s="15" cm="1">
        <f t="array" aca="1" ref="CC147" ca="1">MMULT('Количество акций на 4 января'!$B142:$F142,CC$2:CC$6)/MMULT('Количество акций на 4 января'!$B142:$F142,CB$2:CB$6)-1</f>
        <v>5.1210606006018011E-3</v>
      </c>
      <c r="CD147" s="15" cm="1">
        <f t="array" aca="1" ref="CD147" ca="1">MMULT('Количество акций на 4 января'!$B142:$F142,CD$2:CD$6)/MMULT('Количество акций на 4 января'!$B142:$F142,CC$2:CC$6)-1</f>
        <v>-7.599366174393718E-3</v>
      </c>
      <c r="CE147" s="15" cm="1">
        <f t="array" aca="1" ref="CE147" ca="1">MMULT('Количество акций на 4 января'!$B142:$F142,CE$2:CE$6)/MMULT('Количество акций на 4 января'!$B142:$F142,CD$2:CD$6)-1</f>
        <v>-2.7154182406149419E-3</v>
      </c>
      <c r="CF147" s="15" cm="1">
        <f t="array" aca="1" ref="CF147" ca="1">MMULT('Количество акций на 4 января'!$B142:$F142,CF$2:CF$6)/MMULT('Количество акций на 4 января'!$B142:$F142,CE$2:CE$6)-1</f>
        <v>-7.5723167002597069E-3</v>
      </c>
      <c r="CG147" s="15" cm="1">
        <f t="array" aca="1" ref="CG147" ca="1">MMULT('Количество акций на 4 января'!$B142:$F142,CG$2:CG$6)/MMULT('Количество акций на 4 января'!$B142:$F142,CF$2:CF$6)-1</f>
        <v>1.6577060560217571E-2</v>
      </c>
      <c r="CH147" s="15" cm="1">
        <f t="array" aca="1" ref="CH147" ca="1">MMULT('Количество акций на 4 января'!$B142:$F142,CH$2:CH$6)/MMULT('Количество акций на 4 января'!$B142:$F142,CG$2:CG$6)-1</f>
        <v>1.0154838132228727E-2</v>
      </c>
      <c r="CI147" s="15" cm="1">
        <f t="array" aca="1" ref="CI147" ca="1">MMULT('Количество акций на 4 января'!$B142:$F142,CI$2:CI$6)/MMULT('Количество акций на 4 января'!$B142:$F142,CH$2:CH$6)-1</f>
        <v>1.3281077251591222E-2</v>
      </c>
      <c r="CJ147" s="15" cm="1">
        <f t="array" aca="1" ref="CJ147" ca="1">MMULT('Количество акций на 4 января'!$B142:$F142,CJ$2:CJ$6)/MMULT('Количество акций на 4 января'!$B142:$F142,CI$2:CI$6)-1</f>
        <v>4.9289833564547525E-3</v>
      </c>
      <c r="CK147" s="15" cm="1">
        <f t="array" aca="1" ref="CK147" ca="1">MMULT('Количество акций на 4 января'!$B142:$F142,CK$2:CK$6)/MMULT('Количество акций на 4 января'!$B142:$F142,CJ$2:CJ$6)-1</f>
        <v>7.5318614239727744E-3</v>
      </c>
      <c r="CL147" s="15" cm="1">
        <f t="array" aca="1" ref="CL147" ca="1">MMULT('Количество акций на 4 января'!$B142:$F142,CL$2:CL$6)/MMULT('Количество акций на 4 января'!$B142:$F142,CK$2:CK$6)-1</f>
        <v>-1.2172461525162048E-2</v>
      </c>
      <c r="CM147" s="15" cm="1">
        <f t="array" aca="1" ref="CM147" ca="1">MMULT('Количество акций на 4 января'!$B142:$F142,CM$2:CM$6)/MMULT('Количество акций на 4 января'!$B142:$F142,CL$2:CL$6)-1</f>
        <v>-6.3928053615538438E-3</v>
      </c>
      <c r="CN147" s="15" cm="1">
        <f t="array" aca="1" ref="CN147" ca="1">MMULT('Количество акций на 4 января'!$B142:$F142,CN$2:CN$6)/MMULT('Количество акций на 4 января'!$B142:$F142,CM$2:CM$6)-1</f>
        <v>1.0306727746987931E-2</v>
      </c>
      <c r="CO147" s="15" cm="1">
        <f t="array" aca="1" ref="CO147" ca="1">MMULT('Количество акций на 4 января'!$B142:$F142,CO$2:CO$6)/MMULT('Количество акций на 4 января'!$B142:$F142,CN$2:CN$6)-1</f>
        <v>1.7025318909313913E-3</v>
      </c>
      <c r="CP147" s="15" cm="1">
        <f t="array" aca="1" ref="CP147" ca="1">MMULT('Количество акций на 4 января'!$B142:$F142,CP$2:CP$6)/MMULT('Количество акций на 4 января'!$B142:$F142,CO$2:CO$6)-1</f>
        <v>1.428208430706257E-2</v>
      </c>
      <c r="CQ147" s="15" cm="1">
        <f t="array" aca="1" ref="CQ147" ca="1">MMULT('Количество акций на 4 января'!$B142:$F142,CQ$2:CQ$6)/MMULT('Количество акций на 4 января'!$B142:$F142,CP$2:CP$6)-1</f>
        <v>8.8850356515863815E-3</v>
      </c>
      <c r="CR147" s="15" cm="1">
        <f t="array" aca="1" ref="CR147" ca="1">MMULT('Количество акций на 4 января'!$B142:$F142,CR$2:CR$6)/MMULT('Количество акций на 4 января'!$B142:$F142,CQ$2:CQ$6)-1</f>
        <v>-1.9830975265688111E-2</v>
      </c>
      <c r="CS147" s="15" cm="1">
        <f t="array" aca="1" ref="CS147" ca="1">MMULT('Количество акций на 4 января'!$B142:$F142,CS$2:CS$6)/MMULT('Количество акций на 4 января'!$B142:$F142,CR$2:CR$6)-1</f>
        <v>-2.6274264248482559E-4</v>
      </c>
      <c r="CT147" s="15" cm="1">
        <f t="array" aca="1" ref="CT147" ca="1">MMULT('Количество акций на 4 января'!$B142:$F142,CT$2:CT$6)/MMULT('Количество акций на 4 января'!$B142:$F142,CS$2:CS$6)-1</f>
        <v>6.8064431139496229E-3</v>
      </c>
      <c r="CU147" s="15" cm="1">
        <f t="array" aca="1" ref="CU147" ca="1">MMULT('Количество акций на 4 января'!$B142:$F142,CU$2:CU$6)/MMULT('Количество акций на 4 января'!$B142:$F142,CT$2:CT$6)-1</f>
        <v>3.7918185372682878E-3</v>
      </c>
      <c r="CV147" s="15" cm="1">
        <f t="array" aca="1" ref="CV147" ca="1">MMULT('Количество акций на 4 января'!$B142:$F142,CV$2:CV$6)/MMULT('Количество акций на 4 января'!$B142:$F142,CU$2:CU$6)-1</f>
        <v>2.3901332303450928E-3</v>
      </c>
      <c r="CW147" s="15" cm="1">
        <f t="array" aca="1" ref="CW147" ca="1">MMULT('Количество акций на 4 января'!$B142:$F142,CW$2:CW$6)/MMULT('Количество акций на 4 января'!$B142:$F142,CV$2:CV$6)-1</f>
        <v>3.0483407620487402E-3</v>
      </c>
      <c r="CX147" s="15" cm="1">
        <f t="array" aca="1" ref="CX147" ca="1">MMULT('Количество акций на 4 января'!$B142:$F142,CX$2:CX$6)/MMULT('Количество акций на 4 января'!$B142:$F142,CW$2:CW$6)-1</f>
        <v>6.5080793362231049E-3</v>
      </c>
      <c r="CY147" s="15" cm="1">
        <f t="array" aca="1" ref="CY147" ca="1">MMULT('Количество акций на 4 января'!$B142:$F142,CY$2:CY$6)/MMULT('Количество акций на 4 января'!$B142:$F142,CX$2:CX$6)-1</f>
        <v>-6.9945701190103904E-3</v>
      </c>
      <c r="CZ147" s="15" cm="1">
        <f t="array" aca="1" ref="CZ147" ca="1">MMULT('Количество акций на 4 января'!$B142:$F142,CZ$2:CZ$6)/MMULT('Количество акций на 4 января'!$B142:$F142,CY$2:CY$6)-1</f>
        <v>-5.0921891226084481E-3</v>
      </c>
      <c r="DA147" s="15" cm="1">
        <f t="array" aca="1" ref="DA147" ca="1">MMULT('Количество акций на 4 января'!$B142:$F142,DA$2:DA$6)/MMULT('Количество акций на 4 января'!$B142:$F142,CZ$2:CZ$6)-1</f>
        <v>1.1663994188939153E-2</v>
      </c>
      <c r="DB147" s="15" cm="1">
        <f t="array" aca="1" ref="DB147" ca="1">MMULT('Количество акций на 4 января'!$B142:$F142,DB$2:DB$6)/MMULT('Количество акций на 4 января'!$B142:$F142,DA$2:DA$6)-1</f>
        <v>1.0812921260553221E-2</v>
      </c>
      <c r="DC147" s="15" cm="1">
        <f t="array" aca="1" ref="DC147" ca="1">MMULT('Количество акций на 4 января'!$B142:$F142,DC$2:DC$6)/MMULT('Количество акций на 4 января'!$B142:$F142,DB$2:DB$6)-1</f>
        <v>-2.2454591580963745E-3</v>
      </c>
      <c r="DD147" s="15" cm="1">
        <f t="array" aca="1" ref="DD147" ca="1">MMULT('Количество акций на 4 января'!$B142:$F142,DD$2:DD$6)/MMULT('Количество акций на 4 января'!$B142:$F142,DC$2:DC$6)-1</f>
        <v>-2.0813345753623036E-3</v>
      </c>
      <c r="DE147" s="15" cm="1">
        <f t="array" aca="1" ref="DE147" ca="1">MMULT('Количество акций на 4 января'!$B142:$F142,DE$2:DE$6)/MMULT('Количество акций на 4 января'!$B142:$F142,DD$2:DD$6)-1</f>
        <v>3.6198529783864064E-3</v>
      </c>
      <c r="DF147" s="15" cm="1">
        <f t="array" aca="1" ref="DF147" ca="1">MMULT('Количество акций на 4 января'!$B142:$F142,DF$2:DF$6)/MMULT('Количество акций на 4 января'!$B142:$F142,DE$2:DE$6)-1</f>
        <v>-2.7567268107853149E-3</v>
      </c>
      <c r="DG147" s="15" cm="1">
        <f t="array" aca="1" ref="DG147" ca="1">MMULT('Количество акций на 4 января'!$B142:$F142,DG$2:DG$6)/MMULT('Количество акций на 4 января'!$B142:$F142,DF$2:DF$6)-1</f>
        <v>1.3630588006539934E-2</v>
      </c>
      <c r="DH147" s="15" cm="1">
        <f t="array" aca="1" ref="DH147" ca="1">MMULT('Количество акций на 4 января'!$B142:$F142,DH$2:DH$6)/MMULT('Количество акций на 4 января'!$B142:$F142,DG$2:DG$6)-1</f>
        <v>-4.2401983291308065E-3</v>
      </c>
      <c r="DI147" s="15" cm="1">
        <f t="array" aca="1" ref="DI147" ca="1">MMULT('Количество акций на 4 января'!$B142:$F142,DI$2:DI$6)/MMULT('Количество акций на 4 января'!$B142:$F142,DH$2:DH$6)-1</f>
        <v>-7.8314405403367982E-4</v>
      </c>
      <c r="DJ147" s="15" cm="1">
        <f t="array" aca="1" ref="DJ147" ca="1">MMULT('Количество акций на 4 января'!$B142:$F142,DJ$2:DJ$6)/MMULT('Количество акций на 4 января'!$B142:$F142,DI$2:DI$6)-1</f>
        <v>-1.4111326950168035E-3</v>
      </c>
      <c r="DK147" s="15" cm="1">
        <f t="array" aca="1" ref="DK147" ca="1">MMULT('Количество акций на 4 января'!$B142:$F142,DK$2:DK$6)/MMULT('Количество акций на 4 января'!$B142:$F142,DJ$2:DJ$6)-1</f>
        <v>-1.1852588217009186E-2</v>
      </c>
      <c r="DL147" s="15" cm="1">
        <f t="array" aca="1" ref="DL147" ca="1">MMULT('Количество акций на 4 января'!$B142:$F142,DL$2:DL$6)/MMULT('Количество акций на 4 января'!$B142:$F142,DK$2:DK$6)-1</f>
        <v>-7.2042576574162798E-3</v>
      </c>
      <c r="DM147" s="15" cm="1">
        <f t="array" aca="1" ref="DM147" ca="1">MMULT('Количество акций на 4 января'!$B142:$F142,DM$2:DM$6)/MMULT('Количество акций на 4 января'!$B142:$F142,DL$2:DL$6)-1</f>
        <v>-3.9063881699309411E-3</v>
      </c>
      <c r="DN147" s="15" cm="1">
        <f t="array" aca="1" ref="DN147" ca="1">MMULT('Количество акций на 4 января'!$B142:$F142,DN$2:DN$6)/MMULT('Количество акций на 4 января'!$B142:$F142,DM$2:DM$6)-1</f>
        <v>2.7553949772274322E-4</v>
      </c>
      <c r="DO147" s="15" cm="1">
        <f t="array" aca="1" ref="DO147" ca="1">MMULT('Количество акций на 4 января'!$B142:$F142,DO$2:DO$6)/MMULT('Количество акций на 4 января'!$B142:$F142,DN$2:DN$6)-1</f>
        <v>5.0786585483555413E-3</v>
      </c>
      <c r="DP147" s="15" cm="1">
        <f t="array" aca="1" ref="DP147" ca="1">MMULT('Количество акций на 4 января'!$B142:$F142,DP$2:DP$6)/MMULT('Количество акций на 4 января'!$B142:$F142,DO$2:DO$6)-1</f>
        <v>1.3961395327575232E-3</v>
      </c>
      <c r="DQ147" s="15" cm="1">
        <f t="array" aca="1" ref="DQ147" ca="1">MMULT('Количество акций на 4 января'!$B142:$F142,DQ$2:DQ$6)/MMULT('Количество акций на 4 января'!$B142:$F142,DP$2:DP$6)-1</f>
        <v>-2.5283280912802297E-3</v>
      </c>
      <c r="DR147" s="15" cm="1">
        <f t="array" aca="1" ref="DR147" ca="1">MMULT('Количество акций на 4 января'!$B142:$F142,DR$2:DR$6)/MMULT('Количество акций на 4 января'!$B142:$F142,DQ$2:DQ$6)-1</f>
        <v>-1.2999367451920762E-2</v>
      </c>
      <c r="DS147" s="15" cm="1">
        <f t="array" aca="1" ref="DS147" ca="1">MMULT('Количество акций на 4 января'!$B142:$F142,DS$2:DS$6)/MMULT('Количество акций на 4 января'!$B142:$F142,DR$2:DR$6)-1</f>
        <v>9.1841437612900645E-3</v>
      </c>
      <c r="DT147" s="15" cm="1">
        <f t="array" aca="1" ref="DT147" ca="1">MMULT('Количество акций на 4 января'!$B142:$F142,DT$2:DT$6)/MMULT('Количество акций на 4 января'!$B142:$F142,DS$2:DS$6)-1</f>
        <v>-3.4055299057390576E-3</v>
      </c>
      <c r="DU147" s="15" cm="1">
        <f t="array" aca="1" ref="DU147" ca="1">MMULT('Количество акций на 4 января'!$B142:$F142,DU$2:DU$6)/MMULT('Количество акций на 4 января'!$B142:$F142,DT$2:DT$6)-1</f>
        <v>-1.1126336426226291E-2</v>
      </c>
      <c r="DV147" s="15" cm="1">
        <f t="array" aca="1" ref="DV147" ca="1">MMULT('Количество акций на 4 января'!$B142:$F142,DV$2:DV$6)/MMULT('Количество акций на 4 января'!$B142:$F142,DU$2:DU$6)-1</f>
        <v>6.952145762961548E-3</v>
      </c>
      <c r="DW147" s="24" cm="1">
        <f t="array" aca="1" ref="DW147" ca="1">MMULT('Количество акций на 4 января'!$B142:$F142,DW$2:DW$6)/MMULT('Количество акций на 4 января'!$B142:$F142,DV$2:DV$6)-1</f>
        <v>2.2122373825119723E-3</v>
      </c>
      <c r="DX147" s="28">
        <f t="shared" ca="1" si="5"/>
        <v>7.1848182437954302E-4</v>
      </c>
      <c r="DY147" s="28">
        <f t="shared" ca="1" si="4"/>
        <v>1.0770301416858623E-2</v>
      </c>
    </row>
    <row r="148" spans="1:129" x14ac:dyDescent="0.3">
      <c r="A148">
        <v>142</v>
      </c>
      <c r="C148" s="23" cm="1">
        <f t="array" aca="1" ref="C148" ca="1">MMULT('Количество акций на 4 января'!$B143:$F143,C$2:C$6)/MMULT('Количество акций на 4 января'!$B143:$F143,B$2:B$6)-1</f>
        <v>1.6861428150355184E-2</v>
      </c>
      <c r="D148" s="15" cm="1">
        <f t="array" aca="1" ref="D148" ca="1">MMULT('Количество акций на 4 января'!$B143:$F143,D$2:D$6)/MMULT('Количество акций на 4 января'!$B143:$F143,C$2:C$6)-1</f>
        <v>3.6423127401106203E-3</v>
      </c>
      <c r="E148" s="15" cm="1">
        <f t="array" aca="1" ref="E148" ca="1">MMULT('Количество акций на 4 января'!$B143:$F143,E$2:E$6)/MMULT('Количество акций на 4 января'!$B143:$F143,D$2:D$6)-1</f>
        <v>3.9191723977420878E-2</v>
      </c>
      <c r="F148" s="15" cm="1">
        <f t="array" aca="1" ref="F148" ca="1">MMULT('Количество акций на 4 января'!$B143:$F143,F$2:F$6)/MMULT('Количество акций на 4 января'!$B143:$F143,E$2:E$6)-1</f>
        <v>4.2733783967401351E-3</v>
      </c>
      <c r="G148" s="15" cm="1">
        <f t="array" aca="1" ref="G148" ca="1">MMULT('Количество акций на 4 января'!$B143:$F143,G$2:G$6)/MMULT('Количество акций на 4 января'!$B143:$F143,F$2:F$6)-1</f>
        <v>4.3704748518655911E-3</v>
      </c>
      <c r="H148" s="15" cm="1">
        <f t="array" aca="1" ref="H148" ca="1">MMULT('Количество акций на 4 января'!$B143:$F143,H$2:H$6)/MMULT('Количество акций на 4 января'!$B143:$F143,G$2:G$6)-1</f>
        <v>-2.5960616375243495E-3</v>
      </c>
      <c r="I148" s="15" cm="1">
        <f t="array" aca="1" ref="I148" ca="1">MMULT('Количество акций на 4 января'!$B143:$F143,I$2:I$6)/MMULT('Количество акций на 4 января'!$B143:$F143,H$2:H$6)-1</f>
        <v>1.4925436001353765E-2</v>
      </c>
      <c r="J148" s="15" cm="1">
        <f t="array" aca="1" ref="J148" ca="1">MMULT('Количество акций на 4 января'!$B143:$F143,J$2:J$6)/MMULT('Количество акций на 4 января'!$B143:$F143,I$2:I$6)-1</f>
        <v>-1.428963426903973E-2</v>
      </c>
      <c r="K148" s="15" cm="1">
        <f t="array" aca="1" ref="K148" ca="1">MMULT('Количество акций на 4 января'!$B143:$F143,K$2:K$6)/MMULT('Количество акций на 4 января'!$B143:$F143,J$2:J$6)-1</f>
        <v>2.1229678715508626E-3</v>
      </c>
      <c r="L148" s="15" cm="1">
        <f t="array" aca="1" ref="L148" ca="1">MMULT('Количество акций на 4 января'!$B143:$F143,L$2:L$6)/MMULT('Количество акций на 4 января'!$B143:$F143,K$2:K$6)-1</f>
        <v>-6.7314840954413313E-4</v>
      </c>
      <c r="M148" s="15" cm="1">
        <f t="array" aca="1" ref="M148" ca="1">MMULT('Количество акций на 4 января'!$B143:$F143,M$2:M$6)/MMULT('Количество акций на 4 января'!$B143:$F143,L$2:L$6)-1</f>
        <v>6.6894713530016858E-3</v>
      </c>
      <c r="N148" s="15" cm="1">
        <f t="array" aca="1" ref="N148" ca="1">MMULT('Количество акций на 4 января'!$B143:$F143,N$2:N$6)/MMULT('Количество акций на 4 января'!$B143:$F143,M$2:M$6)-1</f>
        <v>-1.5480904290555264E-2</v>
      </c>
      <c r="O148" s="15" cm="1">
        <f t="array" aca="1" ref="O148" ca="1">MMULT('Количество акций на 4 января'!$B143:$F143,O$2:O$6)/MMULT('Количество акций на 4 января'!$B143:$F143,N$2:N$6)-1</f>
        <v>-9.7030954233165989E-3</v>
      </c>
      <c r="P148" s="15" cm="1">
        <f t="array" aca="1" ref="P148" ca="1">MMULT('Количество акций на 4 января'!$B143:$F143,P$2:P$6)/MMULT('Количество акций на 4 января'!$B143:$F143,O$2:O$6)-1</f>
        <v>-2.3544520004658009E-3</v>
      </c>
      <c r="Q148" s="15" cm="1">
        <f t="array" aca="1" ref="Q148" ca="1">MMULT('Количество акций на 4 января'!$B143:$F143,Q$2:Q$6)/MMULT('Количество акций на 4 января'!$B143:$F143,P$2:P$6)-1</f>
        <v>-8.8330745892969409E-3</v>
      </c>
      <c r="R148" s="15" cm="1">
        <f t="array" aca="1" ref="R148" ca="1">MMULT('Количество акций на 4 января'!$B143:$F143,R$2:R$6)/MMULT('Количество акций на 4 января'!$B143:$F143,Q$2:Q$6)-1</f>
        <v>-1.7084719462859943E-2</v>
      </c>
      <c r="S148" s="15" cm="1">
        <f t="array" aca="1" ref="S148" ca="1">MMULT('Количество акций на 4 января'!$B143:$F143,S$2:S$6)/MMULT('Количество акций на 4 января'!$B143:$F143,R$2:R$6)-1</f>
        <v>9.8844309040173606E-3</v>
      </c>
      <c r="T148" s="15" cm="1">
        <f t="array" aca="1" ref="T148" ca="1">MMULT('Количество акций на 4 января'!$B143:$F143,T$2:T$6)/MMULT('Количество акций на 4 января'!$B143:$F143,S$2:S$6)-1</f>
        <v>-2.8378279309471233E-2</v>
      </c>
      <c r="U148" s="15" cm="1">
        <f t="array" aca="1" ref="U148" ca="1">MMULT('Количество акций на 4 января'!$B143:$F143,U$2:U$6)/MMULT('Количество акций на 4 января'!$B143:$F143,T$2:T$6)-1</f>
        <v>1.0927164732770667E-2</v>
      </c>
      <c r="V148" s="15" cm="1">
        <f t="array" aca="1" ref="V148" ca="1">MMULT('Количество акций на 4 января'!$B143:$F143,V$2:V$6)/MMULT('Количество акций на 4 января'!$B143:$F143,U$2:U$6)-1</f>
        <v>4.1672209647902747E-3</v>
      </c>
      <c r="W148" s="15" cm="1">
        <f t="array" aca="1" ref="W148" ca="1">MMULT('Количество акций на 4 января'!$B143:$F143,W$2:W$6)/MMULT('Количество акций на 4 января'!$B143:$F143,V$2:V$6)-1</f>
        <v>1.2543160172496348E-2</v>
      </c>
      <c r="X148" s="15" cm="1">
        <f t="array" aca="1" ref="X148" ca="1">MMULT('Количество акций на 4 января'!$B143:$F143,X$2:X$6)/MMULT('Количество акций на 4 января'!$B143:$F143,W$2:W$6)-1</f>
        <v>1.4873439281391621E-2</v>
      </c>
      <c r="Y148" s="15" cm="1">
        <f t="array" aca="1" ref="Y148" ca="1">MMULT('Количество акций на 4 января'!$B143:$F143,Y$2:Y$6)/MMULT('Количество акций на 4 января'!$B143:$F143,X$2:X$6)-1</f>
        <v>1.1442342187986121E-3</v>
      </c>
      <c r="Z148" s="15" cm="1">
        <f t="array" aca="1" ref="Z148" ca="1">MMULT('Количество акций на 4 января'!$B143:$F143,Z$2:Z$6)/MMULT('Количество акций на 4 января'!$B143:$F143,Y$2:Y$6)-1</f>
        <v>1.236070953726065E-2</v>
      </c>
      <c r="AA148" s="15" cm="1">
        <f t="array" aca="1" ref="AA148" ca="1">MMULT('Количество акций на 4 января'!$B143:$F143,AA$2:AA$6)/MMULT('Количество акций на 4 января'!$B143:$F143,Z$2:Z$6)-1</f>
        <v>-1.007852738999726E-2</v>
      </c>
      <c r="AB148" s="15" cm="1">
        <f t="array" aca="1" ref="AB148" ca="1">MMULT('Количество акций на 4 января'!$B143:$F143,AB$2:AB$6)/MMULT('Количество акций на 4 января'!$B143:$F143,AA$2:AA$6)-1</f>
        <v>-1.4329455800576985E-2</v>
      </c>
      <c r="AC148" s="15" cm="1">
        <f t="array" aca="1" ref="AC148" ca="1">MMULT('Количество акций на 4 января'!$B143:$F143,AC$2:AC$6)/MMULT('Количество акций на 4 января'!$B143:$F143,AB$2:AB$6)-1</f>
        <v>5.1348370485637673E-4</v>
      </c>
      <c r="AD148" s="15" cm="1">
        <f t="array" aca="1" ref="AD148" ca="1">MMULT('Количество акций на 4 января'!$B143:$F143,AD$2:AD$6)/MMULT('Количество акций на 4 января'!$B143:$F143,AC$2:AC$6)-1</f>
        <v>1.217107113090643E-2</v>
      </c>
      <c r="AE148" s="15" cm="1">
        <f t="array" aca="1" ref="AE148" ca="1">MMULT('Количество акций на 4 января'!$B143:$F143,AE$2:AE$6)/MMULT('Количество акций на 4 января'!$B143:$F143,AD$2:AD$6)-1</f>
        <v>2.1581595838630285E-2</v>
      </c>
      <c r="AF148" s="15" cm="1">
        <f t="array" aca="1" ref="AF148" ca="1">MMULT('Количество акций на 4 января'!$B143:$F143,AF$2:AF$6)/MMULT('Количество акций на 4 января'!$B143:$F143,AE$2:AE$6)-1</f>
        <v>-8.3777364483994532E-4</v>
      </c>
      <c r="AG148" s="15" cm="1">
        <f t="array" aca="1" ref="AG148" ca="1">MMULT('Количество акций на 4 января'!$B143:$F143,AG$2:AG$6)/MMULT('Количество акций на 4 января'!$B143:$F143,AF$2:AF$6)-1</f>
        <v>-6.4216088526009019E-3</v>
      </c>
      <c r="AH148" s="15" cm="1">
        <f t="array" aca="1" ref="AH148" ca="1">MMULT('Количество акций на 4 января'!$B143:$F143,AH$2:AH$6)/MMULT('Количество акций на 4 января'!$B143:$F143,AG$2:AG$6)-1</f>
        <v>-1.2079435128602323E-2</v>
      </c>
      <c r="AI148" s="15" cm="1">
        <f t="array" aca="1" ref="AI148" ca="1">MMULT('Количество акций на 4 января'!$B143:$F143,AI$2:AI$6)/MMULT('Количество акций на 4 января'!$B143:$F143,AH$2:AH$6)-1</f>
        <v>1.8728372080186517E-2</v>
      </c>
      <c r="AJ148" s="15" cm="1">
        <f t="array" aca="1" ref="AJ148" ca="1">MMULT('Количество акций на 4 января'!$B143:$F143,AJ$2:AJ$6)/MMULT('Количество акций на 4 января'!$B143:$F143,AI$2:AI$6)-1</f>
        <v>-1.0972503452379434E-2</v>
      </c>
      <c r="AK148" s="15" cm="1">
        <f t="array" aca="1" ref="AK148" ca="1">MMULT('Количество акций на 4 января'!$B143:$F143,AK$2:AK$6)/MMULT('Количество акций на 4 января'!$B143:$F143,AJ$2:AJ$6)-1</f>
        <v>-1.5734489623564496E-4</v>
      </c>
      <c r="AL148" s="15" cm="1">
        <f t="array" aca="1" ref="AL148" ca="1">MMULT('Количество акций на 4 января'!$B143:$F143,AL$2:AL$6)/MMULT('Количество акций на 4 января'!$B143:$F143,AK$2:AK$6)-1</f>
        <v>-1.2549560506101232E-2</v>
      </c>
      <c r="AM148" s="15" cm="1">
        <f t="array" aca="1" ref="AM148" ca="1">MMULT('Количество акций на 4 января'!$B143:$F143,AM$2:AM$6)/MMULT('Количество акций на 4 января'!$B143:$F143,AL$2:AL$6)-1</f>
        <v>-2.1697018040023663E-2</v>
      </c>
      <c r="AN148" s="15" cm="1">
        <f t="array" aca="1" ref="AN148" ca="1">MMULT('Количество акций на 4 января'!$B143:$F143,AN$2:AN$6)/MMULT('Количество акций на 4 января'!$B143:$F143,AM$2:AM$6)-1</f>
        <v>-9.4882084976367631E-3</v>
      </c>
      <c r="AO148" s="15" cm="1">
        <f t="array" aca="1" ref="AO148" ca="1">MMULT('Количество акций на 4 января'!$B143:$F143,AO$2:AO$6)/MMULT('Количество акций на 4 января'!$B143:$F143,AN$2:AN$6)-1</f>
        <v>1.6006909894930921E-2</v>
      </c>
      <c r="AP148" s="15" cm="1">
        <f t="array" aca="1" ref="AP148" ca="1">MMULT('Количество акций на 4 января'!$B143:$F143,AP$2:AP$6)/MMULT('Количество акций на 4 января'!$B143:$F143,AO$2:AO$6)-1</f>
        <v>1.5664731340314653E-3</v>
      </c>
      <c r="AQ148" s="15" cm="1">
        <f t="array" aca="1" ref="AQ148" ca="1">MMULT('Количество акций на 4 января'!$B143:$F143,AQ$2:AQ$6)/MMULT('Количество акций на 4 января'!$B143:$F143,AP$2:AP$6)-1</f>
        <v>-3.8949541289884371E-3</v>
      </c>
      <c r="AR148" s="15" cm="1">
        <f t="array" aca="1" ref="AR148" ca="1">MMULT('Количество акций на 4 января'!$B143:$F143,AR$2:AR$6)/MMULT('Количество акций на 4 января'!$B143:$F143,AQ$2:AQ$6)-1</f>
        <v>-1.0208684770508625E-2</v>
      </c>
      <c r="AS148" s="15" cm="1">
        <f t="array" aca="1" ref="AS148" ca="1">MMULT('Количество акций на 4 января'!$B143:$F143,AS$2:AS$6)/MMULT('Количество акций на 4 января'!$B143:$F143,AR$2:AR$6)-1</f>
        <v>3.1047686599804614E-2</v>
      </c>
      <c r="AT148" s="15" cm="1">
        <f t="array" aca="1" ref="AT148" ca="1">MMULT('Количество акций на 4 января'!$B143:$F143,AT$2:AT$6)/MMULT('Количество акций на 4 января'!$B143:$F143,AS$2:AS$6)-1</f>
        <v>1.6937377047897328E-2</v>
      </c>
      <c r="AU148" s="15" cm="1">
        <f t="array" aca="1" ref="AU148" ca="1">MMULT('Количество акций на 4 января'!$B143:$F143,AU$2:AU$6)/MMULT('Количество акций на 4 января'!$B143:$F143,AT$2:AT$6)-1</f>
        <v>-7.8767194399951279E-3</v>
      </c>
      <c r="AV148" s="15" cm="1">
        <f t="array" aca="1" ref="AV148" ca="1">MMULT('Количество акций на 4 января'!$B143:$F143,AV$2:AV$6)/MMULT('Количество акций на 4 января'!$B143:$F143,AU$2:AU$6)-1</f>
        <v>1.5222010207749825E-2</v>
      </c>
      <c r="AW148" s="15" cm="1">
        <f t="array" aca="1" ref="AW148" ca="1">MMULT('Количество акций на 4 января'!$B143:$F143,AW$2:AW$6)/MMULT('Количество акций на 4 января'!$B143:$F143,AV$2:AV$6)-1</f>
        <v>4.770218324503972E-3</v>
      </c>
      <c r="AX148" s="15" cm="1">
        <f t="array" aca="1" ref="AX148" ca="1">MMULT('Количество акций на 4 января'!$B143:$F143,AX$2:AX$6)/MMULT('Количество акций на 4 января'!$B143:$F143,AW$2:AW$6)-1</f>
        <v>1.7122985016395642E-2</v>
      </c>
      <c r="AY148" s="15" cm="1">
        <f t="array" aca="1" ref="AY148" ca="1">MMULT('Количество акций на 4 января'!$B143:$F143,AY$2:AY$6)/MMULT('Количество акций на 4 января'!$B143:$F143,AX$2:AX$6)-1</f>
        <v>-1.7237601769243938E-2</v>
      </c>
      <c r="AZ148" s="15" cm="1">
        <f t="array" aca="1" ref="AZ148" ca="1">MMULT('Количество акций на 4 января'!$B143:$F143,AZ$2:AZ$6)/MMULT('Количество акций на 4 января'!$B143:$F143,AY$2:AY$6)-1</f>
        <v>-1.0714273896140547E-2</v>
      </c>
      <c r="BA148" s="15" cm="1">
        <f t="array" aca="1" ref="BA148" ca="1">MMULT('Количество акций на 4 января'!$B143:$F143,BA$2:BA$6)/MMULT('Количество акций на 4 января'!$B143:$F143,AZ$2:AZ$6)-1</f>
        <v>-2.5388933099562583E-2</v>
      </c>
      <c r="BB148" s="15" cm="1">
        <f t="array" aca="1" ref="BB148" ca="1">MMULT('Количество акций на 4 января'!$B143:$F143,BB$2:BB$6)/MMULT('Количество акций на 4 января'!$B143:$F143,BA$2:BA$6)-1</f>
        <v>4.5703523091620291E-3</v>
      </c>
      <c r="BC148" s="15" cm="1">
        <f t="array" aca="1" ref="BC148" ca="1">MMULT('Количество акций на 4 января'!$B143:$F143,BC$2:BC$6)/MMULT('Количество акций на 4 января'!$B143:$F143,BB$2:BB$6)-1</f>
        <v>-1.1479914995369267E-3</v>
      </c>
      <c r="BD148" s="15" cm="1">
        <f t="array" aca="1" ref="BD148" ca="1">MMULT('Количество акций на 4 января'!$B143:$F143,BD$2:BD$6)/MMULT('Количество акций на 4 января'!$B143:$F143,BC$2:BC$6)-1</f>
        <v>-1.9157703655969138E-2</v>
      </c>
      <c r="BE148" s="15" cm="1">
        <f t="array" aca="1" ref="BE148" ca="1">MMULT('Количество акций на 4 января'!$B143:$F143,BE$2:BE$6)/MMULT('Количество акций на 4 января'!$B143:$F143,BD$2:BD$6)-1</f>
        <v>-3.9965898013882839E-4</v>
      </c>
      <c r="BF148" s="15" cm="1">
        <f t="array" aca="1" ref="BF148" ca="1">MMULT('Количество акций на 4 января'!$B143:$F143,BF$2:BF$6)/MMULT('Количество акций на 4 января'!$B143:$F143,BE$2:BE$6)-1</f>
        <v>2.3098210271306208E-3</v>
      </c>
      <c r="BG148" s="15" cm="1">
        <f t="array" aca="1" ref="BG148" ca="1">MMULT('Количество акций на 4 января'!$B143:$F143,BG$2:BG$6)/MMULT('Количество акций на 4 января'!$B143:$F143,BF$2:BF$6)-1</f>
        <v>2.3262635555144184E-2</v>
      </c>
      <c r="BH148" s="15" cm="1">
        <f t="array" aca="1" ref="BH148" ca="1">MMULT('Количество акций на 4 января'!$B143:$F143,BH$2:BH$6)/MMULT('Количество акций на 4 января'!$B143:$F143,BG$2:BG$6)-1</f>
        <v>7.6671032838164788E-3</v>
      </c>
      <c r="BI148" s="15" cm="1">
        <f t="array" aca="1" ref="BI148" ca="1">MMULT('Количество акций на 4 января'!$B143:$F143,BI$2:BI$6)/MMULT('Количество акций на 4 января'!$B143:$F143,BH$2:BH$6)-1</f>
        <v>-9.1125970021881386E-3</v>
      </c>
      <c r="BJ148" s="15" cm="1">
        <f t="array" aca="1" ref="BJ148" ca="1">MMULT('Количество акций на 4 января'!$B143:$F143,BJ$2:BJ$6)/MMULT('Количество акций на 4 января'!$B143:$F143,BI$2:BI$6)-1</f>
        <v>5.1496942573729942E-3</v>
      </c>
      <c r="BK148" s="15" cm="1">
        <f t="array" aca="1" ref="BK148" ca="1">MMULT('Количество акций на 4 января'!$B143:$F143,BK$2:BK$6)/MMULT('Количество акций на 4 января'!$B143:$F143,BJ$2:BJ$6)-1</f>
        <v>-4.7508462873846469E-4</v>
      </c>
      <c r="BL148" s="15" cm="1">
        <f t="array" aca="1" ref="BL148" ca="1">MMULT('Количество акций на 4 января'!$B143:$F143,BL$2:BL$6)/MMULT('Количество акций на 4 января'!$B143:$F143,BK$2:BK$6)-1</f>
        <v>3.1738829947292047E-3</v>
      </c>
      <c r="BM148" s="15" cm="1">
        <f t="array" aca="1" ref="BM148" ca="1">MMULT('Количество акций на 4 января'!$B143:$F143,BM$2:BM$6)/MMULT('Количество акций на 4 января'!$B143:$F143,BL$2:BL$6)-1</f>
        <v>-1.1558805723783983E-2</v>
      </c>
      <c r="BN148" s="15" cm="1">
        <f t="array" aca="1" ref="BN148" ca="1">MMULT('Количество акций на 4 января'!$B143:$F143,BN$2:BN$6)/MMULT('Количество акций на 4 января'!$B143:$F143,BM$2:BM$6)-1</f>
        <v>-1.5342859153932187E-2</v>
      </c>
      <c r="BO148" s="15" cm="1">
        <f t="array" aca="1" ref="BO148" ca="1">MMULT('Количество акций на 4 января'!$B143:$F143,BO$2:BO$6)/MMULT('Количество акций на 4 января'!$B143:$F143,BN$2:BN$6)-1</f>
        <v>1.1229547062491907E-2</v>
      </c>
      <c r="BP148" s="15" cm="1">
        <f t="array" aca="1" ref="BP148" ca="1">MMULT('Количество акций на 4 января'!$B143:$F143,BP$2:BP$6)/MMULT('Количество акций на 4 января'!$B143:$F143,BO$2:BO$6)-1</f>
        <v>3.9386705377697506E-3</v>
      </c>
      <c r="BQ148" s="15" cm="1">
        <f t="array" aca="1" ref="BQ148" ca="1">MMULT('Количество акций на 4 января'!$B143:$F143,BQ$2:BQ$6)/MMULT('Количество акций на 4 января'!$B143:$F143,BP$2:BP$6)-1</f>
        <v>-3.3467311389613341E-3</v>
      </c>
      <c r="BR148" s="15" cm="1">
        <f t="array" aca="1" ref="BR148" ca="1">MMULT('Количество акций на 4 января'!$B143:$F143,BR$2:BR$6)/MMULT('Количество акций на 4 января'!$B143:$F143,BQ$2:BQ$6)-1</f>
        <v>1.600998899680417E-2</v>
      </c>
      <c r="BS148" s="15" cm="1">
        <f t="array" aca="1" ref="BS148" ca="1">MMULT('Количество акций на 4 января'!$B143:$F143,BS$2:BS$6)/MMULT('Количество акций на 4 января'!$B143:$F143,BR$2:BR$6)-1</f>
        <v>4.7731828804336018E-3</v>
      </c>
      <c r="BT148" s="15" cm="1">
        <f t="array" aca="1" ref="BT148" ca="1">MMULT('Количество акций на 4 января'!$B143:$F143,BT$2:BT$6)/MMULT('Количество акций на 4 января'!$B143:$F143,BS$2:BS$6)-1</f>
        <v>6.6129253276956401E-3</v>
      </c>
      <c r="BU148" s="15" cm="1">
        <f t="array" aca="1" ref="BU148" ca="1">MMULT('Количество акций на 4 января'!$B143:$F143,BU$2:BU$6)/MMULT('Количество акций на 4 января'!$B143:$F143,BT$2:BT$6)-1</f>
        <v>-3.8326539228118461E-3</v>
      </c>
      <c r="BV148" s="15" cm="1">
        <f t="array" aca="1" ref="BV148" ca="1">MMULT('Количество акций на 4 января'!$B143:$F143,BV$2:BV$6)/MMULT('Количество акций на 4 января'!$B143:$F143,BU$2:BU$6)-1</f>
        <v>7.7690037187778671E-3</v>
      </c>
      <c r="BW148" s="15" cm="1">
        <f t="array" aca="1" ref="BW148" ca="1">MMULT('Количество акций на 4 января'!$B143:$F143,BW$2:BW$6)/MMULT('Количество акций на 4 января'!$B143:$F143,BV$2:BV$6)-1</f>
        <v>-1.1652402552094543E-2</v>
      </c>
      <c r="BX148" s="15" cm="1">
        <f t="array" aca="1" ref="BX148" ca="1">MMULT('Количество акций на 4 января'!$B143:$F143,BX$2:BX$6)/MMULT('Количество акций на 4 января'!$B143:$F143,BW$2:BW$6)-1</f>
        <v>-9.9418974099727553E-3</v>
      </c>
      <c r="BY148" s="15" cm="1">
        <f t="array" aca="1" ref="BY148" ca="1">MMULT('Количество акций на 4 января'!$B143:$F143,BY$2:BY$6)/MMULT('Количество акций на 4 января'!$B143:$F143,BX$2:BX$6)-1</f>
        <v>2.4047294840405797E-3</v>
      </c>
      <c r="BZ148" s="15" cm="1">
        <f t="array" aca="1" ref="BZ148" ca="1">MMULT('Количество акций на 4 января'!$B143:$F143,BZ$2:BZ$6)/MMULT('Количество акций на 4 января'!$B143:$F143,BY$2:BY$6)-1</f>
        <v>9.5133593072385114E-3</v>
      </c>
      <c r="CA148" s="15" cm="1">
        <f t="array" aca="1" ref="CA148" ca="1">MMULT('Количество акций на 4 января'!$B143:$F143,CA$2:CA$6)/MMULT('Количество акций на 4 января'!$B143:$F143,BZ$2:BZ$6)-1</f>
        <v>2.1115652800876017E-3</v>
      </c>
      <c r="CB148" s="15" cm="1">
        <f t="array" aca="1" ref="CB148" ca="1">MMULT('Количество акций на 4 января'!$B143:$F143,CB$2:CB$6)/MMULT('Количество акций на 4 января'!$B143:$F143,CA$2:CA$6)-1</f>
        <v>7.6852076029096938E-3</v>
      </c>
      <c r="CC148" s="15" cm="1">
        <f t="array" aca="1" ref="CC148" ca="1">MMULT('Количество акций на 4 января'!$B143:$F143,CC$2:CC$6)/MMULT('Количество акций на 4 января'!$B143:$F143,CB$2:CB$6)-1</f>
        <v>2.1861102502047647E-3</v>
      </c>
      <c r="CD148" s="15" cm="1">
        <f t="array" aca="1" ref="CD148" ca="1">MMULT('Количество акций на 4 января'!$B143:$F143,CD$2:CD$6)/MMULT('Количество акций на 4 января'!$B143:$F143,CC$2:CC$6)-1</f>
        <v>-6.5405626437418096E-3</v>
      </c>
      <c r="CE148" s="15" cm="1">
        <f t="array" aca="1" ref="CE148" ca="1">MMULT('Количество акций на 4 января'!$B143:$F143,CE$2:CE$6)/MMULT('Количество акций на 4 января'!$B143:$F143,CD$2:CD$6)-1</f>
        <v>-1.3863814886103665E-3</v>
      </c>
      <c r="CF148" s="15" cm="1">
        <f t="array" aca="1" ref="CF148" ca="1">MMULT('Количество акций на 4 января'!$B143:$F143,CF$2:CF$6)/MMULT('Количество акций на 4 января'!$B143:$F143,CE$2:CE$6)-1</f>
        <v>-1.2038110371518806E-2</v>
      </c>
      <c r="CG148" s="15" cm="1">
        <f t="array" aca="1" ref="CG148" ca="1">MMULT('Количество акций на 4 января'!$B143:$F143,CG$2:CG$6)/MMULT('Количество акций на 4 января'!$B143:$F143,CF$2:CF$6)-1</f>
        <v>1.9506525483610426E-2</v>
      </c>
      <c r="CH148" s="15" cm="1">
        <f t="array" aca="1" ref="CH148" ca="1">MMULT('Количество акций на 4 января'!$B143:$F143,CH$2:CH$6)/MMULT('Количество акций на 4 января'!$B143:$F143,CG$2:CG$6)-1</f>
        <v>1.4858898396546305E-2</v>
      </c>
      <c r="CI148" s="15" cm="1">
        <f t="array" aca="1" ref="CI148" ca="1">MMULT('Количество акций на 4 января'!$B143:$F143,CI$2:CI$6)/MMULT('Количество акций на 4 января'!$B143:$F143,CH$2:CH$6)-1</f>
        <v>6.9459064106742741E-3</v>
      </c>
      <c r="CJ148" s="15" cm="1">
        <f t="array" aca="1" ref="CJ148" ca="1">MMULT('Количество акций на 4 января'!$B143:$F143,CJ$2:CJ$6)/MMULT('Количество акций на 4 января'!$B143:$F143,CI$2:CI$6)-1</f>
        <v>1.7761613868600978E-3</v>
      </c>
      <c r="CK148" s="15" cm="1">
        <f t="array" aca="1" ref="CK148" ca="1">MMULT('Количество акций на 4 января'!$B143:$F143,CK$2:CK$6)/MMULT('Количество акций на 4 января'!$B143:$F143,CJ$2:CJ$6)-1</f>
        <v>5.3208993619311418E-3</v>
      </c>
      <c r="CL148" s="15" cm="1">
        <f t="array" aca="1" ref="CL148" ca="1">MMULT('Количество акций на 4 января'!$B143:$F143,CL$2:CL$6)/MMULT('Количество акций на 4 января'!$B143:$F143,CK$2:CK$6)-1</f>
        <v>-5.2941754860148516E-3</v>
      </c>
      <c r="CM148" s="15" cm="1">
        <f t="array" aca="1" ref="CM148" ca="1">MMULT('Количество акций на 4 января'!$B143:$F143,CM$2:CM$6)/MMULT('Количество акций на 4 января'!$B143:$F143,CL$2:CL$6)-1</f>
        <v>1.5876460641881529E-3</v>
      </c>
      <c r="CN148" s="15" cm="1">
        <f t="array" aca="1" ref="CN148" ca="1">MMULT('Количество акций на 4 января'!$B143:$F143,CN$2:CN$6)/MMULT('Количество акций на 4 января'!$B143:$F143,CM$2:CM$6)-1</f>
        <v>4.5595940305933613E-3</v>
      </c>
      <c r="CO148" s="15" cm="1">
        <f t="array" aca="1" ref="CO148" ca="1">MMULT('Количество акций на 4 января'!$B143:$F143,CO$2:CO$6)/MMULT('Количество акций на 4 января'!$B143:$F143,CN$2:CN$6)-1</f>
        <v>3.9283528315205984E-3</v>
      </c>
      <c r="CP148" s="15" cm="1">
        <f t="array" aca="1" ref="CP148" ca="1">MMULT('Количество акций на 4 января'!$B143:$F143,CP$2:CP$6)/MMULT('Количество акций на 4 января'!$B143:$F143,CO$2:CO$6)-1</f>
        <v>9.1278848838036719E-3</v>
      </c>
      <c r="CQ148" s="15" cm="1">
        <f t="array" aca="1" ref="CQ148" ca="1">MMULT('Количество акций на 4 января'!$B143:$F143,CQ$2:CQ$6)/MMULT('Количество акций на 4 января'!$B143:$F143,CP$2:CP$6)-1</f>
        <v>1.1610924484031893E-2</v>
      </c>
      <c r="CR148" s="15" cm="1">
        <f t="array" aca="1" ref="CR148" ca="1">MMULT('Количество акций на 4 января'!$B143:$F143,CR$2:CR$6)/MMULT('Количество акций на 4 января'!$B143:$F143,CQ$2:CQ$6)-1</f>
        <v>-1.8381775992805327E-2</v>
      </c>
      <c r="CS148" s="15" cm="1">
        <f t="array" aca="1" ref="CS148" ca="1">MMULT('Количество акций на 4 января'!$B143:$F143,CS$2:CS$6)/MMULT('Количество акций на 4 января'!$B143:$F143,CR$2:CR$6)-1</f>
        <v>-7.2709615018122786E-3</v>
      </c>
      <c r="CT148" s="15" cm="1">
        <f t="array" aca="1" ref="CT148" ca="1">MMULT('Количество акций на 4 января'!$B143:$F143,CT$2:CT$6)/MMULT('Количество акций на 4 января'!$B143:$F143,CS$2:CS$6)-1</f>
        <v>5.5530380734898355E-3</v>
      </c>
      <c r="CU148" s="15" cm="1">
        <f t="array" aca="1" ref="CU148" ca="1">MMULT('Количество акций на 4 января'!$B143:$F143,CU$2:CU$6)/MMULT('Количество акций на 4 января'!$B143:$F143,CT$2:CT$6)-1</f>
        <v>4.9375920916105986E-3</v>
      </c>
      <c r="CV148" s="15" cm="1">
        <f t="array" aca="1" ref="CV148" ca="1">MMULT('Количество акций на 4 января'!$B143:$F143,CV$2:CV$6)/MMULT('Количество акций на 4 января'!$B143:$F143,CU$2:CU$6)-1</f>
        <v>1.5555964209987838E-3</v>
      </c>
      <c r="CW148" s="15" cm="1">
        <f t="array" aca="1" ref="CW148" ca="1">MMULT('Количество акций на 4 января'!$B143:$F143,CW$2:CW$6)/MMULT('Количество акций на 4 января'!$B143:$F143,CV$2:CV$6)-1</f>
        <v>8.7907360438237436E-3</v>
      </c>
      <c r="CX148" s="15" cm="1">
        <f t="array" aca="1" ref="CX148" ca="1">MMULT('Количество акций на 4 января'!$B143:$F143,CX$2:CX$6)/MMULT('Количество акций на 4 января'!$B143:$F143,CW$2:CW$6)-1</f>
        <v>8.5678142135980906E-4</v>
      </c>
      <c r="CY148" s="15" cm="1">
        <f t="array" aca="1" ref="CY148" ca="1">MMULT('Количество акций на 4 января'!$B143:$F143,CY$2:CY$6)/MMULT('Количество акций на 4 января'!$B143:$F143,CX$2:CX$6)-1</f>
        <v>-4.9686390190324392E-3</v>
      </c>
      <c r="CZ148" s="15" cm="1">
        <f t="array" aca="1" ref="CZ148" ca="1">MMULT('Количество акций на 4 января'!$B143:$F143,CZ$2:CZ$6)/MMULT('Количество акций на 4 января'!$B143:$F143,CY$2:CY$6)-1</f>
        <v>-4.9372864821201068E-3</v>
      </c>
      <c r="DA148" s="15" cm="1">
        <f t="array" aca="1" ref="DA148" ca="1">MMULT('Количество акций на 4 января'!$B143:$F143,DA$2:DA$6)/MMULT('Количество акций на 4 января'!$B143:$F143,CZ$2:CZ$6)-1</f>
        <v>1.9071077599582598E-2</v>
      </c>
      <c r="DB148" s="15" cm="1">
        <f t="array" aca="1" ref="DB148" ca="1">MMULT('Количество акций на 4 января'!$B143:$F143,DB$2:DB$6)/MMULT('Количество акций на 4 января'!$B143:$F143,DA$2:DA$6)-1</f>
        <v>1.9474979234857859E-2</v>
      </c>
      <c r="DC148" s="15" cm="1">
        <f t="array" aca="1" ref="DC148" ca="1">MMULT('Количество акций на 4 января'!$B143:$F143,DC$2:DC$6)/MMULT('Количество акций на 4 января'!$B143:$F143,DB$2:DB$6)-1</f>
        <v>6.4403742188612334E-4</v>
      </c>
      <c r="DD148" s="15" cm="1">
        <f t="array" aca="1" ref="DD148" ca="1">MMULT('Количество акций на 4 января'!$B143:$F143,DD$2:DD$6)/MMULT('Количество акций на 4 января'!$B143:$F143,DC$2:DC$6)-1</f>
        <v>1.1708302831543449E-3</v>
      </c>
      <c r="DE148" s="15" cm="1">
        <f t="array" aca="1" ref="DE148" ca="1">MMULT('Количество акций на 4 января'!$B143:$F143,DE$2:DE$6)/MMULT('Количество акций на 4 января'!$B143:$F143,DD$2:DD$6)-1</f>
        <v>2.5370158640618534E-3</v>
      </c>
      <c r="DF148" s="15" cm="1">
        <f t="array" aca="1" ref="DF148" ca="1">MMULT('Количество акций на 4 января'!$B143:$F143,DF$2:DF$6)/MMULT('Количество акций на 4 января'!$B143:$F143,DE$2:DE$6)-1</f>
        <v>-4.2050667284472265E-3</v>
      </c>
      <c r="DG148" s="15" cm="1">
        <f t="array" aca="1" ref="DG148" ca="1">MMULT('Количество акций на 4 января'!$B143:$F143,DG$2:DG$6)/MMULT('Количество акций на 4 января'!$B143:$F143,DF$2:DF$6)-1</f>
        <v>1.360605333290521E-2</v>
      </c>
      <c r="DH148" s="15" cm="1">
        <f t="array" aca="1" ref="DH148" ca="1">MMULT('Количество акций на 4 января'!$B143:$F143,DH$2:DH$6)/MMULT('Количество акций на 4 января'!$B143:$F143,DG$2:DG$6)-1</f>
        <v>-4.0235710251264045E-3</v>
      </c>
      <c r="DI148" s="15" cm="1">
        <f t="array" aca="1" ref="DI148" ca="1">MMULT('Количество акций на 4 января'!$B143:$F143,DI$2:DI$6)/MMULT('Количество акций на 4 января'!$B143:$F143,DH$2:DH$6)-1</f>
        <v>-1.5099294323034362E-3</v>
      </c>
      <c r="DJ148" s="15" cm="1">
        <f t="array" aca="1" ref="DJ148" ca="1">MMULT('Количество акций на 4 января'!$B143:$F143,DJ$2:DJ$6)/MMULT('Количество акций на 4 января'!$B143:$F143,DI$2:DI$6)-1</f>
        <v>9.5630138033708789E-5</v>
      </c>
      <c r="DK148" s="15" cm="1">
        <f t="array" aca="1" ref="DK148" ca="1">MMULT('Количество акций на 4 января'!$B143:$F143,DK$2:DK$6)/MMULT('Количество акций на 4 января'!$B143:$F143,DJ$2:DJ$6)-1</f>
        <v>-1.1574345632063832E-2</v>
      </c>
      <c r="DL148" s="15" cm="1">
        <f t="array" aca="1" ref="DL148" ca="1">MMULT('Количество акций на 4 января'!$B143:$F143,DL$2:DL$6)/MMULT('Количество акций на 4 января'!$B143:$F143,DK$2:DK$6)-1</f>
        <v>-2.3294716989497033E-3</v>
      </c>
      <c r="DM148" s="15" cm="1">
        <f t="array" aca="1" ref="DM148" ca="1">MMULT('Количество акций на 4 января'!$B143:$F143,DM$2:DM$6)/MMULT('Количество акций на 4 января'!$B143:$F143,DL$2:DL$6)-1</f>
        <v>-1.8890020267734453E-3</v>
      </c>
      <c r="DN148" s="15" cm="1">
        <f t="array" aca="1" ref="DN148" ca="1">MMULT('Количество акций на 4 января'!$B143:$F143,DN$2:DN$6)/MMULT('Количество акций на 4 января'!$B143:$F143,DM$2:DM$6)-1</f>
        <v>2.211532712430575E-4</v>
      </c>
      <c r="DO148" s="15" cm="1">
        <f t="array" aca="1" ref="DO148" ca="1">MMULT('Количество акций на 4 января'!$B143:$F143,DO$2:DO$6)/MMULT('Количество акций на 4 января'!$B143:$F143,DN$2:DN$6)-1</f>
        <v>6.9922721551800571E-3</v>
      </c>
      <c r="DP148" s="15" cm="1">
        <f t="array" aca="1" ref="DP148" ca="1">MMULT('Количество акций на 4 января'!$B143:$F143,DP$2:DP$6)/MMULT('Количество акций на 4 января'!$B143:$F143,DO$2:DO$6)-1</f>
        <v>3.2774001431392641E-3</v>
      </c>
      <c r="DQ148" s="15" cm="1">
        <f t="array" aca="1" ref="DQ148" ca="1">MMULT('Количество акций на 4 января'!$B143:$F143,DQ$2:DQ$6)/MMULT('Количество акций на 4 января'!$B143:$F143,DP$2:DP$6)-1</f>
        <v>-4.091596103084405E-3</v>
      </c>
      <c r="DR148" s="15" cm="1">
        <f t="array" aca="1" ref="DR148" ca="1">MMULT('Количество акций на 4 января'!$B143:$F143,DR$2:DR$6)/MMULT('Количество акций на 4 января'!$B143:$F143,DQ$2:DQ$6)-1</f>
        <v>-7.4180671948035348E-3</v>
      </c>
      <c r="DS148" s="15" cm="1">
        <f t="array" aca="1" ref="DS148" ca="1">MMULT('Количество акций на 4 января'!$B143:$F143,DS$2:DS$6)/MMULT('Количество акций на 4 января'!$B143:$F143,DR$2:DR$6)-1</f>
        <v>9.5702014391250145E-3</v>
      </c>
      <c r="DT148" s="15" cm="1">
        <f t="array" aca="1" ref="DT148" ca="1">MMULT('Количество акций на 4 января'!$B143:$F143,DT$2:DT$6)/MMULT('Количество акций на 4 января'!$B143:$F143,DS$2:DS$6)-1</f>
        <v>-2.8060524305402179E-3</v>
      </c>
      <c r="DU148" s="15" cm="1">
        <f t="array" aca="1" ref="DU148" ca="1">MMULT('Количество акций на 4 января'!$B143:$F143,DU$2:DU$6)/MMULT('Количество акций на 4 января'!$B143:$F143,DT$2:DT$6)-1</f>
        <v>-9.5616776689735339E-3</v>
      </c>
      <c r="DV148" s="15" cm="1">
        <f t="array" aca="1" ref="DV148" ca="1">MMULT('Количество акций на 4 января'!$B143:$F143,DV$2:DV$6)/MMULT('Количество акций на 4 января'!$B143:$F143,DU$2:DU$6)-1</f>
        <v>1.0335581815048123E-2</v>
      </c>
      <c r="DW148" s="24" cm="1">
        <f t="array" aca="1" ref="DW148" ca="1">MMULT('Количество акций на 4 января'!$B143:$F143,DW$2:DW$6)/MMULT('Количество акций на 4 января'!$B143:$F143,DV$2:DV$6)-1</f>
        <v>1.3181415980828337E-2</v>
      </c>
      <c r="DX148" s="28">
        <f t="shared" ca="1" si="5"/>
        <v>1.3246933661868656E-3</v>
      </c>
      <c r="DY148" s="28">
        <f t="shared" ca="1" si="4"/>
        <v>1.1321182293858428E-2</v>
      </c>
    </row>
    <row r="149" spans="1:129" x14ac:dyDescent="0.3">
      <c r="A149">
        <v>143</v>
      </c>
      <c r="C149" s="23" cm="1">
        <f t="array" aca="1" ref="C149" ca="1">MMULT('Количество акций на 4 января'!$B144:$F144,C$2:C$6)/MMULT('Количество акций на 4 января'!$B144:$F144,B$2:B$6)-1</f>
        <v>1.2838675138117095E-2</v>
      </c>
      <c r="D149" s="15" cm="1">
        <f t="array" aca="1" ref="D149" ca="1">MMULT('Количество акций на 4 января'!$B144:$F144,D$2:D$6)/MMULT('Количество акций на 4 января'!$B144:$F144,C$2:C$6)-1</f>
        <v>3.0831140793889933E-3</v>
      </c>
      <c r="E149" s="15" cm="1">
        <f t="array" aca="1" ref="E149" ca="1">MMULT('Количество акций на 4 января'!$B144:$F144,E$2:E$6)/MMULT('Количество акций на 4 января'!$B144:$F144,D$2:D$6)-1</f>
        <v>4.1532288402224893E-2</v>
      </c>
      <c r="F149" s="15" cm="1">
        <f t="array" aca="1" ref="F149" ca="1">MMULT('Количество акций на 4 января'!$B144:$F144,F$2:F$6)/MMULT('Количество акций на 4 января'!$B144:$F144,E$2:E$6)-1</f>
        <v>4.9043341740435675E-3</v>
      </c>
      <c r="G149" s="15" cm="1">
        <f t="array" aca="1" ref="G149" ca="1">MMULT('Количество акций на 4 января'!$B144:$F144,G$2:G$6)/MMULT('Количество акций на 4 января'!$B144:$F144,F$2:F$6)-1</f>
        <v>-3.2905203630956281E-3</v>
      </c>
      <c r="H149" s="15" cm="1">
        <f t="array" aca="1" ref="H149" ca="1">MMULT('Количество акций на 4 января'!$B144:$F144,H$2:H$6)/MMULT('Количество акций на 4 января'!$B144:$F144,G$2:G$6)-1</f>
        <v>-8.3868928701759105E-3</v>
      </c>
      <c r="I149" s="15" cm="1">
        <f t="array" aca="1" ref="I149" ca="1">MMULT('Количество акций на 4 января'!$B144:$F144,I$2:I$6)/MMULT('Количество акций на 4 января'!$B144:$F144,H$2:H$6)-1</f>
        <v>8.2672692509659917E-3</v>
      </c>
      <c r="J149" s="15" cm="1">
        <f t="array" aca="1" ref="J149" ca="1">MMULT('Количество акций на 4 января'!$B144:$F144,J$2:J$6)/MMULT('Количество акций на 4 января'!$B144:$F144,I$2:I$6)-1</f>
        <v>-2.086181845517765E-2</v>
      </c>
      <c r="K149" s="15" cm="1">
        <f t="array" aca="1" ref="K149" ca="1">MMULT('Количество акций на 4 января'!$B144:$F144,K$2:K$6)/MMULT('Количество акций на 4 января'!$B144:$F144,J$2:J$6)-1</f>
        <v>5.6818815200541106E-3</v>
      </c>
      <c r="L149" s="15" cm="1">
        <f t="array" aca="1" ref="L149" ca="1">MMULT('Количество акций на 4 января'!$B144:$F144,L$2:L$6)/MMULT('Количество акций на 4 января'!$B144:$F144,K$2:K$6)-1</f>
        <v>-1.087838964908272E-3</v>
      </c>
      <c r="M149" s="15" cm="1">
        <f t="array" aca="1" ref="M149" ca="1">MMULT('Количество акций на 4 января'!$B144:$F144,M$2:M$6)/MMULT('Количество акций на 4 января'!$B144:$F144,L$2:L$6)-1</f>
        <v>1.25416697328673E-2</v>
      </c>
      <c r="N149" s="15" cm="1">
        <f t="array" aca="1" ref="N149" ca="1">MMULT('Количество акций на 4 января'!$B144:$F144,N$2:N$6)/MMULT('Количество акций на 4 января'!$B144:$F144,M$2:M$6)-1</f>
        <v>-1.2556898375216674E-2</v>
      </c>
      <c r="O149" s="15" cm="1">
        <f t="array" aca="1" ref="O149" ca="1">MMULT('Количество акций на 4 января'!$B144:$F144,O$2:O$6)/MMULT('Количество акций на 4 января'!$B144:$F144,N$2:N$6)-1</f>
        <v>-1.4569810009632533E-2</v>
      </c>
      <c r="P149" s="15" cm="1">
        <f t="array" aca="1" ref="P149" ca="1">MMULT('Количество акций на 4 января'!$B144:$F144,P$2:P$6)/MMULT('Количество акций на 4 января'!$B144:$F144,O$2:O$6)-1</f>
        <v>-6.7617916242516118E-3</v>
      </c>
      <c r="Q149" s="15" cm="1">
        <f t="array" aca="1" ref="Q149" ca="1">MMULT('Количество акций на 4 января'!$B144:$F144,Q$2:Q$6)/MMULT('Количество акций на 4 января'!$B144:$F144,P$2:P$6)-1</f>
        <v>-4.8856760940818589E-4</v>
      </c>
      <c r="R149" s="15" cm="1">
        <f t="array" aca="1" ref="R149" ca="1">MMULT('Количество акций на 4 января'!$B144:$F144,R$2:R$6)/MMULT('Количество акций на 4 января'!$B144:$F144,Q$2:Q$6)-1</f>
        <v>-1.9219735304729646E-2</v>
      </c>
      <c r="S149" s="15" cm="1">
        <f t="array" aca="1" ref="S149" ca="1">MMULT('Количество акций на 4 января'!$B144:$F144,S$2:S$6)/MMULT('Количество акций на 4 января'!$B144:$F144,R$2:R$6)-1</f>
        <v>7.9248519872834322E-3</v>
      </c>
      <c r="T149" s="15" cm="1">
        <f t="array" aca="1" ref="T149" ca="1">MMULT('Количество акций на 4 января'!$B144:$F144,T$2:T$6)/MMULT('Количество акций на 4 января'!$B144:$F144,S$2:S$6)-1</f>
        <v>-2.7879745068872031E-2</v>
      </c>
      <c r="U149" s="15" cm="1">
        <f t="array" aca="1" ref="U149" ca="1">MMULT('Количество акций на 4 января'!$B144:$F144,U$2:U$6)/MMULT('Количество акций на 4 января'!$B144:$F144,T$2:T$6)-1</f>
        <v>1.6471509939352424E-2</v>
      </c>
      <c r="V149" s="15" cm="1">
        <f t="array" aca="1" ref="V149" ca="1">MMULT('Количество акций на 4 января'!$B144:$F144,V$2:V$6)/MMULT('Количество акций на 4 января'!$B144:$F144,U$2:U$6)-1</f>
        <v>-2.3776259156350621E-3</v>
      </c>
      <c r="W149" s="15" cm="1">
        <f t="array" aca="1" ref="W149" ca="1">MMULT('Количество акций на 4 января'!$B144:$F144,W$2:W$6)/MMULT('Количество акций на 4 января'!$B144:$F144,V$2:V$6)-1</f>
        <v>1.2092415375548171E-2</v>
      </c>
      <c r="X149" s="15" cm="1">
        <f t="array" aca="1" ref="X149" ca="1">MMULT('Количество акций на 4 января'!$B144:$F144,X$2:X$6)/MMULT('Количество акций на 4 января'!$B144:$F144,W$2:W$6)-1</f>
        <v>1.5011183393198069E-2</v>
      </c>
      <c r="Y149" s="15" cm="1">
        <f t="array" aca="1" ref="Y149" ca="1">MMULT('Количество акций на 4 января'!$B144:$F144,Y$2:Y$6)/MMULT('Количество акций на 4 января'!$B144:$F144,X$2:X$6)-1</f>
        <v>-7.7934160227899341E-4</v>
      </c>
      <c r="Z149" s="15" cm="1">
        <f t="array" aca="1" ref="Z149" ca="1">MMULT('Количество акций на 4 января'!$B144:$F144,Z$2:Z$6)/MMULT('Количество акций на 4 января'!$B144:$F144,Y$2:Y$6)-1</f>
        <v>1.2085664560571585E-2</v>
      </c>
      <c r="AA149" s="15" cm="1">
        <f t="array" aca="1" ref="AA149" ca="1">MMULT('Количество акций на 4 января'!$B144:$F144,AA$2:AA$6)/MMULT('Количество акций на 4 января'!$B144:$F144,Z$2:Z$6)-1</f>
        <v>-1.4239423440084997E-2</v>
      </c>
      <c r="AB149" s="15" cm="1">
        <f t="array" aca="1" ref="AB149" ca="1">MMULT('Количество акций на 4 января'!$B144:$F144,AB$2:AB$6)/MMULT('Количество акций на 4 января'!$B144:$F144,AA$2:AA$6)-1</f>
        <v>-1.0858645505067432E-2</v>
      </c>
      <c r="AC149" s="15" cm="1">
        <f t="array" aca="1" ref="AC149" ca="1">MMULT('Количество акций на 4 января'!$B144:$F144,AC$2:AC$6)/MMULT('Количество акций на 4 января'!$B144:$F144,AB$2:AB$6)-1</f>
        <v>-1.5136052200305228E-3</v>
      </c>
      <c r="AD149" s="15" cm="1">
        <f t="array" aca="1" ref="AD149" ca="1">MMULT('Количество акций на 4 января'!$B144:$F144,AD$2:AD$6)/MMULT('Количество акций на 4 января'!$B144:$F144,AC$2:AC$6)-1</f>
        <v>4.875041079880349E-3</v>
      </c>
      <c r="AE149" s="15" cm="1">
        <f t="array" aca="1" ref="AE149" ca="1">MMULT('Количество акций на 4 января'!$B144:$F144,AE$2:AE$6)/MMULT('Количество акций на 4 января'!$B144:$F144,AD$2:AD$6)-1</f>
        <v>2.3134309998074976E-2</v>
      </c>
      <c r="AF149" s="15" cm="1">
        <f t="array" aca="1" ref="AF149" ca="1">MMULT('Количество акций на 4 января'!$B144:$F144,AF$2:AF$6)/MMULT('Количество акций на 4 января'!$B144:$F144,AE$2:AE$6)-1</f>
        <v>-1.9071329090839528E-3</v>
      </c>
      <c r="AG149" s="15" cm="1">
        <f t="array" aca="1" ref="AG149" ca="1">MMULT('Количество акций на 4 января'!$B144:$F144,AG$2:AG$6)/MMULT('Количество акций на 4 января'!$B144:$F144,AF$2:AF$6)-1</f>
        <v>1.3290928441476169E-3</v>
      </c>
      <c r="AH149" s="15" cm="1">
        <f t="array" aca="1" ref="AH149" ca="1">MMULT('Количество акций на 4 января'!$B144:$F144,AH$2:AH$6)/MMULT('Количество акций на 4 января'!$B144:$F144,AG$2:AG$6)-1</f>
        <v>-4.7626020774723665E-3</v>
      </c>
      <c r="AI149" s="15" cm="1">
        <f t="array" aca="1" ref="AI149" ca="1">MMULT('Количество акций на 4 января'!$B144:$F144,AI$2:AI$6)/MMULT('Количество акций на 4 января'!$B144:$F144,AH$2:AH$6)-1</f>
        <v>2.711527416179238E-2</v>
      </c>
      <c r="AJ149" s="15" cm="1">
        <f t="array" aca="1" ref="AJ149" ca="1">MMULT('Количество акций на 4 января'!$B144:$F144,AJ$2:AJ$6)/MMULT('Количество акций на 4 января'!$B144:$F144,AI$2:AI$6)-1</f>
        <v>-1.5603470116885232E-2</v>
      </c>
      <c r="AK149" s="15" cm="1">
        <f t="array" aca="1" ref="AK149" ca="1">MMULT('Количество акций на 4 января'!$B144:$F144,AK$2:AK$6)/MMULT('Количество акций на 4 января'!$B144:$F144,AJ$2:AJ$6)-1</f>
        <v>-9.420245616069467E-3</v>
      </c>
      <c r="AL149" s="15" cm="1">
        <f t="array" aca="1" ref="AL149" ca="1">MMULT('Количество акций на 4 января'!$B144:$F144,AL$2:AL$6)/MMULT('Количество акций на 4 января'!$B144:$F144,AK$2:AK$6)-1</f>
        <v>-1.9190112710515628E-2</v>
      </c>
      <c r="AM149" s="15" cm="1">
        <f t="array" aca="1" ref="AM149" ca="1">MMULT('Количество акций на 4 января'!$B144:$F144,AM$2:AM$6)/MMULT('Количество акций на 4 января'!$B144:$F144,AL$2:AL$6)-1</f>
        <v>-2.9050398461193061E-2</v>
      </c>
      <c r="AN149" s="15" cm="1">
        <f t="array" aca="1" ref="AN149" ca="1">MMULT('Количество акций на 4 января'!$B144:$F144,AN$2:AN$6)/MMULT('Количество акций на 4 января'!$B144:$F144,AM$2:AM$6)-1</f>
        <v>2.0832111211455118E-3</v>
      </c>
      <c r="AO149" s="15" cm="1">
        <f t="array" aca="1" ref="AO149" ca="1">MMULT('Количество акций на 4 января'!$B144:$F144,AO$2:AO$6)/MMULT('Количество акций на 4 января'!$B144:$F144,AN$2:AN$6)-1</f>
        <v>1.83816669770831E-2</v>
      </c>
      <c r="AP149" s="15" cm="1">
        <f t="array" aca="1" ref="AP149" ca="1">MMULT('Количество акций на 4 января'!$B144:$F144,AP$2:AP$6)/MMULT('Количество акций на 4 января'!$B144:$F144,AO$2:AO$6)-1</f>
        <v>2.777908591386602E-3</v>
      </c>
      <c r="AQ149" s="15" cm="1">
        <f t="array" aca="1" ref="AQ149" ca="1">MMULT('Количество акций на 4 января'!$B144:$F144,AQ$2:AQ$6)/MMULT('Количество акций на 4 января'!$B144:$F144,AP$2:AP$6)-1</f>
        <v>-9.8010890531873285E-3</v>
      </c>
      <c r="AR149" s="15" cm="1">
        <f t="array" aca="1" ref="AR149" ca="1">MMULT('Количество акций на 4 января'!$B144:$F144,AR$2:AR$6)/MMULT('Количество акций на 4 января'!$B144:$F144,AQ$2:AQ$6)-1</f>
        <v>-2.4325260325527287E-2</v>
      </c>
      <c r="AS149" s="15" cm="1">
        <f t="array" aca="1" ref="AS149" ca="1">MMULT('Количество акций на 4 января'!$B144:$F144,AS$2:AS$6)/MMULT('Количество акций на 4 января'!$B144:$F144,AR$2:AR$6)-1</f>
        <v>9.9948299107601724E-3</v>
      </c>
      <c r="AT149" s="15" cm="1">
        <f t="array" aca="1" ref="AT149" ca="1">MMULT('Количество акций на 4 января'!$B144:$F144,AT$2:AT$6)/MMULT('Количество акций на 4 января'!$B144:$F144,AS$2:AS$6)-1</f>
        <v>2.2380144252685641E-2</v>
      </c>
      <c r="AU149" s="15" cm="1">
        <f t="array" aca="1" ref="AU149" ca="1">MMULT('Количество акций на 4 января'!$B144:$F144,AU$2:AU$6)/MMULT('Количество акций на 4 января'!$B144:$F144,AT$2:AT$6)-1</f>
        <v>-1.0970813281010461E-3</v>
      </c>
      <c r="AV149" s="15" cm="1">
        <f t="array" aca="1" ref="AV149" ca="1">MMULT('Количество акций на 4 января'!$B144:$F144,AV$2:AV$6)/MMULT('Количество акций на 4 января'!$B144:$F144,AU$2:AU$6)-1</f>
        <v>9.3632414094737548E-3</v>
      </c>
      <c r="AW149" s="15" cm="1">
        <f t="array" aca="1" ref="AW149" ca="1">MMULT('Количество акций на 4 января'!$B144:$F144,AW$2:AW$6)/MMULT('Количество акций на 4 января'!$B144:$F144,AV$2:AV$6)-1</f>
        <v>4.3053644220629739E-3</v>
      </c>
      <c r="AX149" s="15" cm="1">
        <f t="array" aca="1" ref="AX149" ca="1">MMULT('Количество акций на 4 января'!$B144:$F144,AX$2:AX$6)/MMULT('Количество акций на 4 января'!$B144:$F144,AW$2:AW$6)-1</f>
        <v>1.9034432566653603E-2</v>
      </c>
      <c r="AY149" s="15" cm="1">
        <f t="array" aca="1" ref="AY149" ca="1">MMULT('Количество акций на 4 января'!$B144:$F144,AY$2:AY$6)/MMULT('Количество акций на 4 января'!$B144:$F144,AX$2:AX$6)-1</f>
        <v>-2.1634056873477081E-2</v>
      </c>
      <c r="AZ149" s="15" cm="1">
        <f t="array" aca="1" ref="AZ149" ca="1">MMULT('Количество акций на 4 января'!$B144:$F144,AZ$2:AZ$6)/MMULT('Количество акций на 4 января'!$B144:$F144,AY$2:AY$6)-1</f>
        <v>-1.282734153446552E-2</v>
      </c>
      <c r="BA149" s="15" cm="1">
        <f t="array" aca="1" ref="BA149" ca="1">MMULT('Количество акций на 4 января'!$B144:$F144,BA$2:BA$6)/MMULT('Количество акций на 4 января'!$B144:$F144,AZ$2:AZ$6)-1</f>
        <v>-1.5025071566632464E-2</v>
      </c>
      <c r="BB149" s="15" cm="1">
        <f t="array" aca="1" ref="BB149" ca="1">MMULT('Количество акций на 4 января'!$B144:$F144,BB$2:BB$6)/MMULT('Количество акций на 4 января'!$B144:$F144,BA$2:BA$6)-1</f>
        <v>1.0674509753963113E-2</v>
      </c>
      <c r="BC149" s="15" cm="1">
        <f t="array" aca="1" ref="BC149" ca="1">MMULT('Количество акций на 4 января'!$B144:$F144,BC$2:BC$6)/MMULT('Количество акций на 4 января'!$B144:$F144,BB$2:BB$6)-1</f>
        <v>1.7310383607638258E-3</v>
      </c>
      <c r="BD149" s="15" cm="1">
        <f t="array" aca="1" ref="BD149" ca="1">MMULT('Количество акций на 4 января'!$B144:$F144,BD$2:BD$6)/MMULT('Количество акций на 4 января'!$B144:$F144,BC$2:BC$6)-1</f>
        <v>-2.0236574733308199E-2</v>
      </c>
      <c r="BE149" s="15" cm="1">
        <f t="array" aca="1" ref="BE149" ca="1">MMULT('Количество акций на 4 января'!$B144:$F144,BE$2:BE$6)/MMULT('Количество акций на 4 января'!$B144:$F144,BD$2:BD$6)-1</f>
        <v>-1.4397719595893754E-2</v>
      </c>
      <c r="BF149" s="15" cm="1">
        <f t="array" aca="1" ref="BF149" ca="1">MMULT('Количество акций на 4 января'!$B144:$F144,BF$2:BF$6)/MMULT('Количество акций на 4 января'!$B144:$F144,BE$2:BE$6)-1</f>
        <v>1.2138314273213435E-3</v>
      </c>
      <c r="BG149" s="15" cm="1">
        <f t="array" aca="1" ref="BG149" ca="1">MMULT('Количество акций на 4 января'!$B144:$F144,BG$2:BG$6)/MMULT('Количество акций на 4 января'!$B144:$F144,BF$2:BF$6)-1</f>
        <v>2.7660106448008426E-2</v>
      </c>
      <c r="BH149" s="15" cm="1">
        <f t="array" aca="1" ref="BH149" ca="1">MMULT('Количество акций на 4 января'!$B144:$F144,BH$2:BH$6)/MMULT('Количество акций на 4 января'!$B144:$F144,BG$2:BG$6)-1</f>
        <v>1.507238654810239E-2</v>
      </c>
      <c r="BI149" s="15" cm="1">
        <f t="array" aca="1" ref="BI149" ca="1">MMULT('Количество акций на 4 января'!$B144:$F144,BI$2:BI$6)/MMULT('Количество акций на 4 января'!$B144:$F144,BH$2:BH$6)-1</f>
        <v>-2.7666965059501836E-3</v>
      </c>
      <c r="BJ149" s="15" cm="1">
        <f t="array" aca="1" ref="BJ149" ca="1">MMULT('Количество акций на 4 января'!$B144:$F144,BJ$2:BJ$6)/MMULT('Количество акций на 4 января'!$B144:$F144,BI$2:BI$6)-1</f>
        <v>7.7870616753126232E-3</v>
      </c>
      <c r="BK149" s="15" cm="1">
        <f t="array" aca="1" ref="BK149" ca="1">MMULT('Количество акций на 4 января'!$B144:$F144,BK$2:BK$6)/MMULT('Количество акций на 4 января'!$B144:$F144,BJ$2:BJ$6)-1</f>
        <v>-7.3818742164244444E-4</v>
      </c>
      <c r="BL149" s="15" cm="1">
        <f t="array" aca="1" ref="BL149" ca="1">MMULT('Количество акций на 4 января'!$B144:$F144,BL$2:BL$6)/MMULT('Количество акций на 4 января'!$B144:$F144,BK$2:BK$6)-1</f>
        <v>4.4819894689545059E-3</v>
      </c>
      <c r="BM149" s="15" cm="1">
        <f t="array" aca="1" ref="BM149" ca="1">MMULT('Количество акций на 4 января'!$B144:$F144,BM$2:BM$6)/MMULT('Количество акций на 4 января'!$B144:$F144,BL$2:BL$6)-1</f>
        <v>-7.5108689906895343E-3</v>
      </c>
      <c r="BN149" s="15" cm="1">
        <f t="array" aca="1" ref="BN149" ca="1">MMULT('Количество акций на 4 января'!$B144:$F144,BN$2:BN$6)/MMULT('Количество акций на 4 января'!$B144:$F144,BM$2:BM$6)-1</f>
        <v>-1.9000735670456903E-2</v>
      </c>
      <c r="BO149" s="15" cm="1">
        <f t="array" aca="1" ref="BO149" ca="1">MMULT('Количество акций на 4 января'!$B144:$F144,BO$2:BO$6)/MMULT('Количество акций на 4 января'!$B144:$F144,BN$2:BN$6)-1</f>
        <v>1.0752433224371583E-2</v>
      </c>
      <c r="BP149" s="15" cm="1">
        <f t="array" aca="1" ref="BP149" ca="1">MMULT('Количество акций на 4 января'!$B144:$F144,BP$2:BP$6)/MMULT('Количество акций на 4 января'!$B144:$F144,BO$2:BO$6)-1</f>
        <v>4.1679077851066726E-3</v>
      </c>
      <c r="BQ149" s="15" cm="1">
        <f t="array" aca="1" ref="BQ149" ca="1">MMULT('Количество акций на 4 января'!$B144:$F144,BQ$2:BQ$6)/MMULT('Количество акций на 4 января'!$B144:$F144,BP$2:BP$6)-1</f>
        <v>1.4049675772866976E-3</v>
      </c>
      <c r="BR149" s="15" cm="1">
        <f t="array" aca="1" ref="BR149" ca="1">MMULT('Количество акций на 4 января'!$B144:$F144,BR$2:BR$6)/MMULT('Количество акций на 4 января'!$B144:$F144,BQ$2:BQ$6)-1</f>
        <v>1.7612297280040989E-2</v>
      </c>
      <c r="BS149" s="15" cm="1">
        <f t="array" aca="1" ref="BS149" ca="1">MMULT('Количество акций на 4 января'!$B144:$F144,BS$2:BS$6)/MMULT('Количество акций на 4 января'!$B144:$F144,BR$2:BR$6)-1</f>
        <v>5.9539410996476416E-3</v>
      </c>
      <c r="BT149" s="15" cm="1">
        <f t="array" aca="1" ref="BT149" ca="1">MMULT('Количество акций на 4 января'!$B144:$F144,BT$2:BT$6)/MMULT('Количество акций на 4 января'!$B144:$F144,BS$2:BS$6)-1</f>
        <v>-4.5701779949329779E-3</v>
      </c>
      <c r="BU149" s="15" cm="1">
        <f t="array" aca="1" ref="BU149" ca="1">MMULT('Количество акций на 4 января'!$B144:$F144,BU$2:BU$6)/MMULT('Количество акций на 4 января'!$B144:$F144,BT$2:BT$6)-1</f>
        <v>-1.551047155159857E-3</v>
      </c>
      <c r="BV149" s="15" cm="1">
        <f t="array" aca="1" ref="BV149" ca="1">MMULT('Количество акций на 4 января'!$B144:$F144,BV$2:BV$6)/MMULT('Количество акций на 4 января'!$B144:$F144,BU$2:BU$6)-1</f>
        <v>1.3417139324523708E-2</v>
      </c>
      <c r="BW149" s="15" cm="1">
        <f t="array" aca="1" ref="BW149" ca="1">MMULT('Количество акций на 4 января'!$B144:$F144,BW$2:BW$6)/MMULT('Количество акций на 4 января'!$B144:$F144,BV$2:BV$6)-1</f>
        <v>-9.1889564257772172E-3</v>
      </c>
      <c r="BX149" s="15" cm="1">
        <f t="array" aca="1" ref="BX149" ca="1">MMULT('Количество акций на 4 января'!$B144:$F144,BX$2:BX$6)/MMULT('Количество акций на 4 января'!$B144:$F144,BW$2:BW$6)-1</f>
        <v>-4.843899641526983E-3</v>
      </c>
      <c r="BY149" s="15" cm="1">
        <f t="array" aca="1" ref="BY149" ca="1">MMULT('Количество акций на 4 января'!$B144:$F144,BY$2:BY$6)/MMULT('Количество акций на 4 января'!$B144:$F144,BX$2:BX$6)-1</f>
        <v>1.4895427829604291E-3</v>
      </c>
      <c r="BZ149" s="15" cm="1">
        <f t="array" aca="1" ref="BZ149" ca="1">MMULT('Количество акций на 4 января'!$B144:$F144,BZ$2:BZ$6)/MMULT('Количество акций на 4 января'!$B144:$F144,BY$2:BY$6)-1</f>
        <v>1.1714764499445973E-2</v>
      </c>
      <c r="CA149" s="15" cm="1">
        <f t="array" aca="1" ref="CA149" ca="1">MMULT('Количество акций на 4 января'!$B144:$F144,CA$2:CA$6)/MMULT('Количество акций на 4 января'!$B144:$F144,BZ$2:BZ$6)-1</f>
        <v>5.1493617411741965E-3</v>
      </c>
      <c r="CB149" s="15" cm="1">
        <f t="array" aca="1" ref="CB149" ca="1">MMULT('Количество акций на 4 января'!$B144:$F144,CB$2:CB$6)/MMULT('Количество акций на 4 января'!$B144:$F144,CA$2:CA$6)-1</f>
        <v>1.4311807803396581E-2</v>
      </c>
      <c r="CC149" s="15" cm="1">
        <f t="array" aca="1" ref="CC149" ca="1">MMULT('Количество акций на 4 января'!$B144:$F144,CC$2:CC$6)/MMULT('Количество акций на 4 января'!$B144:$F144,CB$2:CB$6)-1</f>
        <v>8.648897409984535E-3</v>
      </c>
      <c r="CD149" s="15" cm="1">
        <f t="array" aca="1" ref="CD149" ca="1">MMULT('Количество акций на 4 января'!$B144:$F144,CD$2:CD$6)/MMULT('Количество акций на 4 января'!$B144:$F144,CC$2:CC$6)-1</f>
        <v>-1.0102857332068615E-2</v>
      </c>
      <c r="CE149" s="15" cm="1">
        <f t="array" aca="1" ref="CE149" ca="1">MMULT('Количество акций на 4 января'!$B144:$F144,CE$2:CE$6)/MMULT('Количество акций на 4 января'!$B144:$F144,CD$2:CD$6)-1</f>
        <v>-2.5183366232217619E-3</v>
      </c>
      <c r="CF149" s="15" cm="1">
        <f t="array" aca="1" ref="CF149" ca="1">MMULT('Количество акций на 4 января'!$B144:$F144,CF$2:CF$6)/MMULT('Количество акций на 4 января'!$B144:$F144,CE$2:CE$6)-1</f>
        <v>-9.2513926910272604E-3</v>
      </c>
      <c r="CG149" s="15" cm="1">
        <f t="array" aca="1" ref="CG149" ca="1">MMULT('Количество акций на 4 января'!$B144:$F144,CG$2:CG$6)/MMULT('Количество акций на 4 января'!$B144:$F144,CF$2:CF$6)-1</f>
        <v>1.6852852274732433E-2</v>
      </c>
      <c r="CH149" s="15" cm="1">
        <f t="array" aca="1" ref="CH149" ca="1">MMULT('Количество акций на 4 января'!$B144:$F144,CH$2:CH$6)/MMULT('Количество акций на 4 января'!$B144:$F144,CG$2:CG$6)-1</f>
        <v>1.0933897919455093E-2</v>
      </c>
      <c r="CI149" s="15" cm="1">
        <f t="array" aca="1" ref="CI149" ca="1">MMULT('Количество акций на 4 января'!$B144:$F144,CI$2:CI$6)/MMULT('Количество акций на 4 января'!$B144:$F144,CH$2:CH$6)-1</f>
        <v>1.4065192342558763E-2</v>
      </c>
      <c r="CJ149" s="15" cm="1">
        <f t="array" aca="1" ref="CJ149" ca="1">MMULT('Количество акций на 4 января'!$B144:$F144,CJ$2:CJ$6)/MMULT('Количество акций на 4 января'!$B144:$F144,CI$2:CI$6)-1</f>
        <v>5.8817301577260839E-3</v>
      </c>
      <c r="CK149" s="15" cm="1">
        <f t="array" aca="1" ref="CK149" ca="1">MMULT('Количество акций на 4 января'!$B144:$F144,CK$2:CK$6)/MMULT('Количество акций на 4 января'!$B144:$F144,CJ$2:CJ$6)-1</f>
        <v>6.3828910437542241E-3</v>
      </c>
      <c r="CL149" s="15" cm="1">
        <f t="array" aca="1" ref="CL149" ca="1">MMULT('Количество акций на 4 января'!$B144:$F144,CL$2:CL$6)/MMULT('Количество акций на 4 января'!$B144:$F144,CK$2:CK$6)-1</f>
        <v>-1.0534269155428433E-2</v>
      </c>
      <c r="CM149" s="15" cm="1">
        <f t="array" aca="1" ref="CM149" ca="1">MMULT('Количество акций на 4 января'!$B144:$F144,CM$2:CM$6)/MMULT('Количество акций на 4 января'!$B144:$F144,CL$2:CL$6)-1</f>
        <v>-7.2441207696191112E-3</v>
      </c>
      <c r="CN149" s="15" cm="1">
        <f t="array" aca="1" ref="CN149" ca="1">MMULT('Количество акций на 4 января'!$B144:$F144,CN$2:CN$6)/MMULT('Количество акций на 4 января'!$B144:$F144,CM$2:CM$6)-1</f>
        <v>1.0309337884831571E-2</v>
      </c>
      <c r="CO149" s="15" cm="1">
        <f t="array" aca="1" ref="CO149" ca="1">MMULT('Количество акций на 4 января'!$B144:$F144,CO$2:CO$6)/MMULT('Количество акций на 4 января'!$B144:$F144,CN$2:CN$6)-1</f>
        <v>3.717869624542125E-4</v>
      </c>
      <c r="CP149" s="15" cm="1">
        <f t="array" aca="1" ref="CP149" ca="1">MMULT('Количество акций на 4 января'!$B144:$F144,CP$2:CP$6)/MMULT('Количество акций на 4 января'!$B144:$F144,CO$2:CO$6)-1</f>
        <v>1.0391824527912652E-2</v>
      </c>
      <c r="CQ149" s="15" cm="1">
        <f t="array" aca="1" ref="CQ149" ca="1">MMULT('Количество акций на 4 января'!$B144:$F144,CQ$2:CQ$6)/MMULT('Количество акций на 4 января'!$B144:$F144,CP$2:CP$6)-1</f>
        <v>7.1319382038195211E-3</v>
      </c>
      <c r="CR149" s="15" cm="1">
        <f t="array" aca="1" ref="CR149" ca="1">MMULT('Количество акций на 4 января'!$B144:$F144,CR$2:CR$6)/MMULT('Количество акций на 4 января'!$B144:$F144,CQ$2:CQ$6)-1</f>
        <v>-1.851966659846771E-2</v>
      </c>
      <c r="CS149" s="15" cm="1">
        <f t="array" aca="1" ref="CS149" ca="1">MMULT('Количество акций на 4 января'!$B144:$F144,CS$2:CS$6)/MMULT('Количество акций на 4 января'!$B144:$F144,CR$2:CR$6)-1</f>
        <v>6.5113309714659451E-4</v>
      </c>
      <c r="CT149" s="15" cm="1">
        <f t="array" aca="1" ref="CT149" ca="1">MMULT('Количество акций на 4 января'!$B144:$F144,CT$2:CT$6)/MMULT('Количество акций на 4 января'!$B144:$F144,CS$2:CS$6)-1</f>
        <v>5.3694657516558664E-3</v>
      </c>
      <c r="CU149" s="15" cm="1">
        <f t="array" aca="1" ref="CU149" ca="1">MMULT('Количество акций на 4 января'!$B144:$F144,CU$2:CU$6)/MMULT('Количество акций на 4 января'!$B144:$F144,CT$2:CT$6)-1</f>
        <v>1.9674489946748253E-3</v>
      </c>
      <c r="CV149" s="15" cm="1">
        <f t="array" aca="1" ref="CV149" ca="1">MMULT('Количество акций на 4 января'!$B144:$F144,CV$2:CV$6)/MMULT('Количество акций на 4 января'!$B144:$F144,CU$2:CU$6)-1</f>
        <v>1.5068915996714338E-3</v>
      </c>
      <c r="CW149" s="15" cm="1">
        <f t="array" aca="1" ref="CW149" ca="1">MMULT('Количество акций на 4 января'!$B144:$F144,CW$2:CW$6)/MMULT('Количество акций на 4 января'!$B144:$F144,CV$2:CV$6)-1</f>
        <v>3.750124068488736E-3</v>
      </c>
      <c r="CX149" s="15" cm="1">
        <f t="array" aca="1" ref="CX149" ca="1">MMULT('Количество акций на 4 января'!$B144:$F144,CX$2:CX$6)/MMULT('Количество акций на 4 января'!$B144:$F144,CW$2:CW$6)-1</f>
        <v>6.7456934523593137E-3</v>
      </c>
      <c r="CY149" s="15" cm="1">
        <f t="array" aca="1" ref="CY149" ca="1">MMULT('Количество акций на 4 января'!$B144:$F144,CY$2:CY$6)/MMULT('Количество акций на 4 января'!$B144:$F144,CX$2:CX$6)-1</f>
        <v>-4.9808381643664523E-3</v>
      </c>
      <c r="CZ149" s="15" cm="1">
        <f t="array" aca="1" ref="CZ149" ca="1">MMULT('Количество акций на 4 января'!$B144:$F144,CZ$2:CZ$6)/MMULT('Количество акций на 4 января'!$B144:$F144,CY$2:CY$6)-1</f>
        <v>-8.6803634215725234E-3</v>
      </c>
      <c r="DA149" s="15" cm="1">
        <f t="array" aca="1" ref="DA149" ca="1">MMULT('Количество акций на 4 января'!$B144:$F144,DA$2:DA$6)/MMULT('Количество акций на 4 января'!$B144:$F144,CZ$2:CZ$6)-1</f>
        <v>1.0413332137804154E-2</v>
      </c>
      <c r="DB149" s="15" cm="1">
        <f t="array" aca="1" ref="DB149" ca="1">MMULT('Количество акций на 4 января'!$B144:$F144,DB$2:DB$6)/MMULT('Количество акций на 4 января'!$B144:$F144,DA$2:DA$6)-1</f>
        <v>9.2642787793839609E-3</v>
      </c>
      <c r="DC149" s="15" cm="1">
        <f t="array" aca="1" ref="DC149" ca="1">MMULT('Количество акций на 4 января'!$B144:$F144,DC$2:DC$6)/MMULT('Количество акций на 4 января'!$B144:$F144,DB$2:DB$6)-1</f>
        <v>-4.5348566136094171E-3</v>
      </c>
      <c r="DD149" s="15" cm="1">
        <f t="array" aca="1" ref="DD149" ca="1">MMULT('Количество акций на 4 января'!$B144:$F144,DD$2:DD$6)/MMULT('Количество акций на 4 января'!$B144:$F144,DC$2:DC$6)-1</f>
        <v>-3.7461513169931848E-3</v>
      </c>
      <c r="DE149" s="15" cm="1">
        <f t="array" aca="1" ref="DE149" ca="1">MMULT('Количество акций на 4 января'!$B144:$F144,DE$2:DE$6)/MMULT('Количество акций на 4 января'!$B144:$F144,DD$2:DD$6)-1</f>
        <v>2.8832129814007068E-3</v>
      </c>
      <c r="DF149" s="15" cm="1">
        <f t="array" aca="1" ref="DF149" ca="1">MMULT('Количество акций на 4 января'!$B144:$F144,DF$2:DF$6)/MMULT('Количество акций на 4 января'!$B144:$F144,DE$2:DE$6)-1</f>
        <v>-3.2860562995650211E-3</v>
      </c>
      <c r="DG149" s="15" cm="1">
        <f t="array" aca="1" ref="DG149" ca="1">MMULT('Количество акций на 4 января'!$B144:$F144,DG$2:DG$6)/MMULT('Количество акций на 4 января'!$B144:$F144,DF$2:DF$6)-1</f>
        <v>1.2738563308715145E-2</v>
      </c>
      <c r="DH149" s="15" cm="1">
        <f t="array" aca="1" ref="DH149" ca="1">MMULT('Количество акций на 4 января'!$B144:$F144,DH$2:DH$6)/MMULT('Количество акций на 4 января'!$B144:$F144,DG$2:DG$6)-1</f>
        <v>-5.2769919073178961E-3</v>
      </c>
      <c r="DI149" s="15" cm="1">
        <f t="array" aca="1" ref="DI149" ca="1">MMULT('Количество акций на 4 января'!$B144:$F144,DI$2:DI$6)/MMULT('Количество акций на 4 января'!$B144:$F144,DH$2:DH$6)-1</f>
        <v>-9.7420522919799968E-4</v>
      </c>
      <c r="DJ149" s="15" cm="1">
        <f t="array" aca="1" ref="DJ149" ca="1">MMULT('Количество акций на 4 января'!$B144:$F144,DJ$2:DJ$6)/MMULT('Количество акций на 4 января'!$B144:$F144,DI$2:DI$6)-1</f>
        <v>3.289062271196741E-4</v>
      </c>
      <c r="DK149" s="15" cm="1">
        <f t="array" aca="1" ref="DK149" ca="1">MMULT('Количество акций на 4 января'!$B144:$F144,DK$2:DK$6)/MMULT('Количество акций на 4 января'!$B144:$F144,DJ$2:DJ$6)-1</f>
        <v>-1.1125187706302886E-2</v>
      </c>
      <c r="DL149" s="15" cm="1">
        <f t="array" aca="1" ref="DL149" ca="1">MMULT('Количество акций на 4 января'!$B144:$F144,DL$2:DL$6)/MMULT('Количество акций на 4 января'!$B144:$F144,DK$2:DK$6)-1</f>
        <v>-8.7441497247885414E-3</v>
      </c>
      <c r="DM149" s="15" cm="1">
        <f t="array" aca="1" ref="DM149" ca="1">MMULT('Количество акций на 4 января'!$B144:$F144,DM$2:DM$6)/MMULT('Количество акций на 4 января'!$B144:$F144,DL$2:DL$6)-1</f>
        <v>-7.4453727213935617E-3</v>
      </c>
      <c r="DN149" s="15" cm="1">
        <f t="array" aca="1" ref="DN149" ca="1">MMULT('Количество акций на 4 января'!$B144:$F144,DN$2:DN$6)/MMULT('Количество акций на 4 января'!$B144:$F144,DM$2:DM$6)-1</f>
        <v>-1.0593364866381405E-3</v>
      </c>
      <c r="DO149" s="15" cm="1">
        <f t="array" aca="1" ref="DO149" ca="1">MMULT('Количество акций на 4 января'!$B144:$F144,DO$2:DO$6)/MMULT('Количество акций на 4 января'!$B144:$F144,DN$2:DN$6)-1</f>
        <v>6.680834740651953E-3</v>
      </c>
      <c r="DP149" s="15" cm="1">
        <f t="array" aca="1" ref="DP149" ca="1">MMULT('Количество акций на 4 января'!$B144:$F144,DP$2:DP$6)/MMULT('Количество акций на 4 января'!$B144:$F144,DO$2:DO$6)-1</f>
        <v>-1.3276976058873569E-3</v>
      </c>
      <c r="DQ149" s="15" cm="1">
        <f t="array" aca="1" ref="DQ149" ca="1">MMULT('Количество акций на 4 января'!$B144:$F144,DQ$2:DQ$6)/MMULT('Количество акций на 4 января'!$B144:$F144,DP$2:DP$6)-1</f>
        <v>3.5936777513168039E-4</v>
      </c>
      <c r="DR149" s="15" cm="1">
        <f t="array" aca="1" ref="DR149" ca="1">MMULT('Количество акций на 4 января'!$B144:$F144,DR$2:DR$6)/MMULT('Количество акций на 4 января'!$B144:$F144,DQ$2:DQ$6)-1</f>
        <v>-1.6985872511868672E-2</v>
      </c>
      <c r="DS149" s="15" cm="1">
        <f t="array" aca="1" ref="DS149" ca="1">MMULT('Количество акций на 4 января'!$B144:$F144,DS$2:DS$6)/MMULT('Количество акций на 4 января'!$B144:$F144,DR$2:DR$6)-1</f>
        <v>9.8212306724820841E-3</v>
      </c>
      <c r="DT149" s="15" cm="1">
        <f t="array" aca="1" ref="DT149" ca="1">MMULT('Количество акций на 4 января'!$B144:$F144,DT$2:DT$6)/MMULT('Количество акций на 4 января'!$B144:$F144,DS$2:DS$6)-1</f>
        <v>-1.5245948098995266E-3</v>
      </c>
      <c r="DU149" s="15" cm="1">
        <f t="array" aca="1" ref="DU149" ca="1">MMULT('Количество акций на 4 января'!$B144:$F144,DU$2:DU$6)/MMULT('Количество акций на 4 января'!$B144:$F144,DT$2:DT$6)-1</f>
        <v>-1.0838804626594145E-2</v>
      </c>
      <c r="DV149" s="15" cm="1">
        <f t="array" aca="1" ref="DV149" ca="1">MMULT('Количество акций на 4 января'!$B144:$F144,DV$2:DV$6)/MMULT('Количество акций на 4 января'!$B144:$F144,DU$2:DU$6)-1</f>
        <v>5.8157812437105161E-3</v>
      </c>
      <c r="DW149" s="24" cm="1">
        <f t="array" aca="1" ref="DW149" ca="1">MMULT('Количество акций на 4 января'!$B144:$F144,DW$2:DW$6)/MMULT('Количество акций на 4 января'!$B144:$F144,DV$2:DV$6)-1</f>
        <v>-1.0309280710029123E-3</v>
      </c>
      <c r="DX149" s="28">
        <f t="shared" ca="1" si="5"/>
        <v>6.1614430258739188E-4</v>
      </c>
      <c r="DY149" s="28">
        <f t="shared" ca="1" si="4"/>
        <v>1.1987588861347076E-2</v>
      </c>
    </row>
    <row r="150" spans="1:129" x14ac:dyDescent="0.3">
      <c r="A150">
        <v>144</v>
      </c>
      <c r="C150" s="23" cm="1">
        <f t="array" aca="1" ref="C150" ca="1">MMULT('Количество акций на 4 января'!$B145:$F145,C$2:C$6)/MMULT('Количество акций на 4 января'!$B145:$F145,B$2:B$6)-1</f>
        <v>1.6376511452937059E-2</v>
      </c>
      <c r="D150" s="15" cm="1">
        <f t="array" aca="1" ref="D150" ca="1">MMULT('Количество акций на 4 января'!$B145:$F145,D$2:D$6)/MMULT('Количество акций на 4 января'!$B145:$F145,C$2:C$6)-1</f>
        <v>-5.2305008371578143E-4</v>
      </c>
      <c r="E150" s="15" cm="1">
        <f t="array" aca="1" ref="E150" ca="1">MMULT('Количество акций на 4 января'!$B145:$F145,E$2:E$6)/MMULT('Количество акций на 4 января'!$B145:$F145,D$2:D$6)-1</f>
        <v>2.9393866508209632E-2</v>
      </c>
      <c r="F150" s="15" cm="1">
        <f t="array" aca="1" ref="F150" ca="1">MMULT('Количество акций на 4 января'!$B145:$F145,F$2:F$6)/MMULT('Количество акций на 4 января'!$B145:$F145,E$2:E$6)-1</f>
        <v>1.1062402414594663E-2</v>
      </c>
      <c r="G150" s="15" cm="1">
        <f t="array" aca="1" ref="G150" ca="1">MMULT('Количество акций на 4 января'!$B145:$F145,G$2:G$6)/MMULT('Количество акций на 4 января'!$B145:$F145,F$2:F$6)-1</f>
        <v>8.1661008268998359E-3</v>
      </c>
      <c r="H150" s="15" cm="1">
        <f t="array" aca="1" ref="H150" ca="1">MMULT('Количество акций на 4 января'!$B145:$F145,H$2:H$6)/MMULT('Количество акций на 4 января'!$B145:$F145,G$2:G$6)-1</f>
        <v>-7.5395873556970416E-3</v>
      </c>
      <c r="I150" s="15" cm="1">
        <f t="array" aca="1" ref="I150" ca="1">MMULT('Количество акций на 4 января'!$B145:$F145,I$2:I$6)/MMULT('Количество акций на 4 января'!$B145:$F145,H$2:H$6)-1</f>
        <v>1.1222970816978428E-2</v>
      </c>
      <c r="J150" s="15" cm="1">
        <f t="array" aca="1" ref="J150" ca="1">MMULT('Количество акций на 4 января'!$B145:$F145,J$2:J$6)/MMULT('Количество акций на 4 января'!$B145:$F145,I$2:I$6)-1</f>
        <v>-1.5195353854419946E-2</v>
      </c>
      <c r="K150" s="15" cm="1">
        <f t="array" aca="1" ref="K150" ca="1">MMULT('Количество акций на 4 января'!$B145:$F145,K$2:K$6)/MMULT('Количество акций на 4 января'!$B145:$F145,J$2:J$6)-1</f>
        <v>4.1116224965174197E-3</v>
      </c>
      <c r="L150" s="15" cm="1">
        <f t="array" aca="1" ref="L150" ca="1">MMULT('Количество акций на 4 января'!$B145:$F145,L$2:L$6)/MMULT('Количество акций на 4 января'!$B145:$F145,K$2:K$6)-1</f>
        <v>1.9646444461651758E-3</v>
      </c>
      <c r="M150" s="15" cm="1">
        <f t="array" aca="1" ref="M150" ca="1">MMULT('Количество акций на 4 января'!$B145:$F145,M$2:M$6)/MMULT('Количество акций на 4 января'!$B145:$F145,L$2:L$6)-1</f>
        <v>7.8169332709876471E-4</v>
      </c>
      <c r="N150" s="15" cm="1">
        <f t="array" aca="1" ref="N150" ca="1">MMULT('Количество акций на 4 января'!$B145:$F145,N$2:N$6)/MMULT('Количество акций на 4 января'!$B145:$F145,M$2:M$6)-1</f>
        <v>-1.7890850636468225E-2</v>
      </c>
      <c r="O150" s="15" cm="1">
        <f t="array" aca="1" ref="O150" ca="1">MMULT('Количество акций на 4 января'!$B145:$F145,O$2:O$6)/MMULT('Количество акций на 4 января'!$B145:$F145,N$2:N$6)-1</f>
        <v>-1.1597904901995304E-2</v>
      </c>
      <c r="P150" s="15" cm="1">
        <f t="array" aca="1" ref="P150" ca="1">MMULT('Количество акций на 4 января'!$B145:$F145,P$2:P$6)/MMULT('Количество акций на 4 января'!$B145:$F145,O$2:O$6)-1</f>
        <v>-6.1091405777935481E-3</v>
      </c>
      <c r="Q150" s="15" cm="1">
        <f t="array" aca="1" ref="Q150" ca="1">MMULT('Количество акций на 4 января'!$B145:$F145,Q$2:Q$6)/MMULT('Количество акций на 4 января'!$B145:$F145,P$2:P$6)-1</f>
        <v>-4.992066840315279E-3</v>
      </c>
      <c r="R150" s="15" cm="1">
        <f t="array" aca="1" ref="R150" ca="1">MMULT('Количество акций на 4 января'!$B145:$F145,R$2:R$6)/MMULT('Количество акций на 4 января'!$B145:$F145,Q$2:Q$6)-1</f>
        <v>-1.4393785171583073E-2</v>
      </c>
      <c r="S150" s="15" cm="1">
        <f t="array" aca="1" ref="S150" ca="1">MMULT('Количество акций на 4 января'!$B145:$F145,S$2:S$6)/MMULT('Количество акций на 4 января'!$B145:$F145,R$2:R$6)-1</f>
        <v>1.0010224405018198E-2</v>
      </c>
      <c r="T150" s="15" cm="1">
        <f t="array" aca="1" ref="T150" ca="1">MMULT('Количество акций на 4 января'!$B145:$F145,T$2:T$6)/MMULT('Количество акций на 4 января'!$B145:$F145,S$2:S$6)-1</f>
        <v>-2.7120305478948281E-2</v>
      </c>
      <c r="U150" s="15" cm="1">
        <f t="array" aca="1" ref="U150" ca="1">MMULT('Количество акций на 4 января'!$B145:$F145,U$2:U$6)/MMULT('Количество акций на 4 января'!$B145:$F145,T$2:T$6)-1</f>
        <v>1.0908259260298703E-2</v>
      </c>
      <c r="V150" s="15" cm="1">
        <f t="array" aca="1" ref="V150" ca="1">MMULT('Количество акций на 4 января'!$B145:$F145,V$2:V$6)/MMULT('Количество акций на 4 января'!$B145:$F145,U$2:U$6)-1</f>
        <v>5.135786318944513E-3</v>
      </c>
      <c r="W150" s="15" cm="1">
        <f t="array" aca="1" ref="W150" ca="1">MMULT('Количество акций на 4 января'!$B145:$F145,W$2:W$6)/MMULT('Количество акций на 4 января'!$B145:$F145,V$2:V$6)-1</f>
        <v>6.5933574721737109E-3</v>
      </c>
      <c r="X150" s="15" cm="1">
        <f t="array" aca="1" ref="X150" ca="1">MMULT('Количество акций на 4 января'!$B145:$F145,X$2:X$6)/MMULT('Количество акций на 4 января'!$B145:$F145,W$2:W$6)-1</f>
        <v>1.6225454372701398E-2</v>
      </c>
      <c r="Y150" s="15" cm="1">
        <f t="array" aca="1" ref="Y150" ca="1">MMULT('Количество акций на 4 января'!$B145:$F145,Y$2:Y$6)/MMULT('Количество акций на 4 января'!$B145:$F145,X$2:X$6)-1</f>
        <v>4.2125431376160982E-3</v>
      </c>
      <c r="Z150" s="15" cm="1">
        <f t="array" aca="1" ref="Z150" ca="1">MMULT('Количество акций на 4 января'!$B145:$F145,Z$2:Z$6)/MMULT('Количество акций на 4 января'!$B145:$F145,Y$2:Y$6)-1</f>
        <v>9.4236504169187274E-3</v>
      </c>
      <c r="AA150" s="15" cm="1">
        <f t="array" aca="1" ref="AA150" ca="1">MMULT('Количество акций на 4 января'!$B145:$F145,AA$2:AA$6)/MMULT('Количество акций на 4 января'!$B145:$F145,Z$2:Z$6)-1</f>
        <v>-1.3454092735740608E-2</v>
      </c>
      <c r="AB150" s="15" cm="1">
        <f t="array" aca="1" ref="AB150" ca="1">MMULT('Количество акций на 4 января'!$B145:$F145,AB$2:AB$6)/MMULT('Количество акций на 4 января'!$B145:$F145,AA$2:AA$6)-1</f>
        <v>-1.551799687160893E-2</v>
      </c>
      <c r="AC150" s="15" cm="1">
        <f t="array" aca="1" ref="AC150" ca="1">MMULT('Количество акций на 4 января'!$B145:$F145,AC$2:AC$6)/MMULT('Количество акций на 4 января'!$B145:$F145,AB$2:AB$6)-1</f>
        <v>-2.9442364151066602E-4</v>
      </c>
      <c r="AD150" s="15" cm="1">
        <f t="array" aca="1" ref="AD150" ca="1">MMULT('Количество акций на 4 января'!$B145:$F145,AD$2:AD$6)/MMULT('Количество акций на 4 января'!$B145:$F145,AC$2:AC$6)-1</f>
        <v>1.1864851074692817E-2</v>
      </c>
      <c r="AE150" s="15" cm="1">
        <f t="array" aca="1" ref="AE150" ca="1">MMULT('Количество акций на 4 января'!$B145:$F145,AE$2:AE$6)/MMULT('Количество акций на 4 января'!$B145:$F145,AD$2:AD$6)-1</f>
        <v>1.8183178946905576E-2</v>
      </c>
      <c r="AF150" s="15" cm="1">
        <f t="array" aca="1" ref="AF150" ca="1">MMULT('Количество акций на 4 января'!$B145:$F145,AF$2:AF$6)/MMULT('Количество акций на 4 января'!$B145:$F145,AE$2:AE$6)-1</f>
        <v>-2.894739071673369E-3</v>
      </c>
      <c r="AG150" s="15" cm="1">
        <f t="array" aca="1" ref="AG150" ca="1">MMULT('Количество акций на 4 января'!$B145:$F145,AG$2:AG$6)/MMULT('Количество акций на 4 января'!$B145:$F145,AF$2:AF$6)-1</f>
        <v>-8.1386167105658158E-3</v>
      </c>
      <c r="AH150" s="15" cm="1">
        <f t="array" aca="1" ref="AH150" ca="1">MMULT('Количество акций на 4 января'!$B145:$F145,AH$2:AH$6)/MMULT('Количество акций на 4 января'!$B145:$F145,AG$2:AG$6)-1</f>
        <v>-1.6245209563420016E-2</v>
      </c>
      <c r="AI150" s="15" cm="1">
        <f t="array" aca="1" ref="AI150" ca="1">MMULT('Количество акций на 4 января'!$B145:$F145,AI$2:AI$6)/MMULT('Количество акций на 4 января'!$B145:$F145,AH$2:AH$6)-1</f>
        <v>9.4053383383965183E-3</v>
      </c>
      <c r="AJ150" s="15" cm="1">
        <f t="array" aca="1" ref="AJ150" ca="1">MMULT('Количество акций на 4 января'!$B145:$F145,AJ$2:AJ$6)/MMULT('Количество акций на 4 января'!$B145:$F145,AI$2:AI$6)-1</f>
        <v>-2.4473549768458946E-3</v>
      </c>
      <c r="AK150" s="15" cm="1">
        <f t="array" aca="1" ref="AK150" ca="1">MMULT('Количество акций на 4 января'!$B145:$F145,AK$2:AK$6)/MMULT('Количество акций на 4 января'!$B145:$F145,AJ$2:AJ$6)-1</f>
        <v>1.229660706986424E-2</v>
      </c>
      <c r="AL150" s="15" cm="1">
        <f t="array" aca="1" ref="AL150" ca="1">MMULT('Количество акций на 4 января'!$B145:$F145,AL$2:AL$6)/MMULT('Количество акций на 4 января'!$B145:$F145,AK$2:AK$6)-1</f>
        <v>9.2547366481143811E-4</v>
      </c>
      <c r="AM150" s="15" cm="1">
        <f t="array" aca="1" ref="AM150" ca="1">MMULT('Количество акций на 4 января'!$B145:$F145,AM$2:AM$6)/MMULT('Количество акций на 4 января'!$B145:$F145,AL$2:AL$6)-1</f>
        <v>-8.8082369262102445E-3</v>
      </c>
      <c r="AN150" s="15" cm="1">
        <f t="array" aca="1" ref="AN150" ca="1">MMULT('Количество акций на 4 января'!$B145:$F145,AN$2:AN$6)/MMULT('Количество акций на 4 января'!$B145:$F145,AM$2:AM$6)-1</f>
        <v>-1.0805823365998446E-2</v>
      </c>
      <c r="AO150" s="15" cm="1">
        <f t="array" aca="1" ref="AO150" ca="1">MMULT('Количество акций на 4 января'!$B145:$F145,AO$2:AO$6)/MMULT('Количество акций на 4 января'!$B145:$F145,AN$2:AN$6)-1</f>
        <v>1.00175098920956E-2</v>
      </c>
      <c r="AP150" s="15" cm="1">
        <f t="array" aca="1" ref="AP150" ca="1">MMULT('Количество акций на 4 января'!$B145:$F145,AP$2:AP$6)/MMULT('Количество акций на 4 января'!$B145:$F145,AO$2:AO$6)-1</f>
        <v>1.1629677188158327E-2</v>
      </c>
      <c r="AQ150" s="15" cm="1">
        <f t="array" aca="1" ref="AQ150" ca="1">MMULT('Количество акций на 4 января'!$B145:$F145,AQ$2:AQ$6)/MMULT('Количество акций на 4 января'!$B145:$F145,AP$2:AP$6)-1</f>
        <v>-4.7501454865539472E-4</v>
      </c>
      <c r="AR150" s="15" cm="1">
        <f t="array" aca="1" ref="AR150" ca="1">MMULT('Количество акций на 4 января'!$B145:$F145,AR$2:AR$6)/MMULT('Количество акций на 4 января'!$B145:$F145,AQ$2:AQ$6)-1</f>
        <v>-2.7800499530097333E-3</v>
      </c>
      <c r="AS150" s="15" cm="1">
        <f t="array" aca="1" ref="AS150" ca="1">MMULT('Количество акций на 4 января'!$B145:$F145,AS$2:AS$6)/MMULT('Количество акций на 4 января'!$B145:$F145,AR$2:AR$6)-1</f>
        <v>2.9994021034057239E-2</v>
      </c>
      <c r="AT150" s="15" cm="1">
        <f t="array" aca="1" ref="AT150" ca="1">MMULT('Количество акций на 4 января'!$B145:$F145,AT$2:AT$6)/MMULT('Количество акций на 4 января'!$B145:$F145,AS$2:AS$6)-1</f>
        <v>1.5881025196480492E-2</v>
      </c>
      <c r="AU150" s="15" cm="1">
        <f t="array" aca="1" ref="AU150" ca="1">MMULT('Количество акций на 4 января'!$B145:$F145,AU$2:AU$6)/MMULT('Количество акций на 4 января'!$B145:$F145,AT$2:AT$6)-1</f>
        <v>-1.2961392292571094E-2</v>
      </c>
      <c r="AV150" s="15" cm="1">
        <f t="array" aca="1" ref="AV150" ca="1">MMULT('Количество акций на 4 января'!$B145:$F145,AV$2:AV$6)/MMULT('Количество акций на 4 января'!$B145:$F145,AU$2:AU$6)-1</f>
        <v>1.7008767445404693E-2</v>
      </c>
      <c r="AW150" s="15" cm="1">
        <f t="array" aca="1" ref="AW150" ca="1">MMULT('Количество акций на 4 января'!$B145:$F145,AW$2:AW$6)/MMULT('Количество акций на 4 января'!$B145:$F145,AV$2:AV$6)-1</f>
        <v>-3.3292690594155516E-5</v>
      </c>
      <c r="AX150" s="15" cm="1">
        <f t="array" aca="1" ref="AX150" ca="1">MMULT('Количество акций на 4 января'!$B145:$F145,AX$2:AX$6)/MMULT('Количество акций на 4 января'!$B145:$F145,AW$2:AW$6)-1</f>
        <v>1.9555865221419388E-2</v>
      </c>
      <c r="AY150" s="15" cm="1">
        <f t="array" aca="1" ref="AY150" ca="1">MMULT('Количество акций на 4 января'!$B145:$F145,AY$2:AY$6)/MMULT('Количество акций на 4 января'!$B145:$F145,AX$2:AX$6)-1</f>
        <v>-4.9695493431396454E-3</v>
      </c>
      <c r="AZ150" s="15" cm="1">
        <f t="array" aca="1" ref="AZ150" ca="1">MMULT('Количество акций на 4 января'!$B145:$F145,AZ$2:AZ$6)/MMULT('Количество акций на 4 января'!$B145:$F145,AY$2:AY$6)-1</f>
        <v>-1.6493759164781352E-2</v>
      </c>
      <c r="BA150" s="15" cm="1">
        <f t="array" aca="1" ref="BA150" ca="1">MMULT('Количество акций на 4 января'!$B145:$F145,BA$2:BA$6)/MMULT('Количество акций на 4 января'!$B145:$F145,AZ$2:AZ$6)-1</f>
        <v>-2.5204669004744606E-2</v>
      </c>
      <c r="BB150" s="15" cm="1">
        <f t="array" aca="1" ref="BB150" ca="1">MMULT('Количество акций на 4 января'!$B145:$F145,BB$2:BB$6)/MMULT('Количество акций на 4 января'!$B145:$F145,BA$2:BA$6)-1</f>
        <v>8.9209684948403645E-3</v>
      </c>
      <c r="BC150" s="15" cm="1">
        <f t="array" aca="1" ref="BC150" ca="1">MMULT('Количество акций на 4 января'!$B145:$F145,BC$2:BC$6)/MMULT('Количество акций на 4 января'!$B145:$F145,BB$2:BB$6)-1</f>
        <v>2.3954853147503119E-3</v>
      </c>
      <c r="BD150" s="15" cm="1">
        <f t="array" aca="1" ref="BD150" ca="1">MMULT('Количество акций на 4 января'!$B145:$F145,BD$2:BD$6)/MMULT('Количество акций на 4 января'!$B145:$F145,BC$2:BC$6)-1</f>
        <v>-2.1631809662829293E-2</v>
      </c>
      <c r="BE150" s="15" cm="1">
        <f t="array" aca="1" ref="BE150" ca="1">MMULT('Количество акций на 4 января'!$B145:$F145,BE$2:BE$6)/MMULT('Количество акций на 4 января'!$B145:$F145,BD$2:BD$6)-1</f>
        <v>8.1207031231724791E-3</v>
      </c>
      <c r="BF150" s="15" cm="1">
        <f t="array" aca="1" ref="BF150" ca="1">MMULT('Количество акций на 4 января'!$B145:$F145,BF$2:BF$6)/MMULT('Количество акций на 4 января'!$B145:$F145,BE$2:BE$6)-1</f>
        <v>3.3248908105232289E-3</v>
      </c>
      <c r="BG150" s="15" cm="1">
        <f t="array" aca="1" ref="BG150" ca="1">MMULT('Количество акций на 4 января'!$B145:$F145,BG$2:BG$6)/MMULT('Количество акций на 4 января'!$B145:$F145,BF$2:BF$6)-1</f>
        <v>1.924645700244465E-2</v>
      </c>
      <c r="BH150" s="15" cm="1">
        <f t="array" aca="1" ref="BH150" ca="1">MMULT('Количество акций на 4 января'!$B145:$F145,BH$2:BH$6)/MMULT('Количество акций на 4 января'!$B145:$F145,BG$2:BG$6)-1</f>
        <v>-5.0532244004297677E-4</v>
      </c>
      <c r="BI150" s="15" cm="1">
        <f t="array" aca="1" ref="BI150" ca="1">MMULT('Количество акций на 4 января'!$B145:$F145,BI$2:BI$6)/MMULT('Количество акций на 4 января'!$B145:$F145,BH$2:BH$6)-1</f>
        <v>-9.182913016874239E-3</v>
      </c>
      <c r="BJ150" s="15" cm="1">
        <f t="array" aca="1" ref="BJ150" ca="1">MMULT('Количество акций на 4 января'!$B145:$F145,BJ$2:BJ$6)/MMULT('Количество акций на 4 января'!$B145:$F145,BI$2:BI$6)-1</f>
        <v>-1.739837891680529E-3</v>
      </c>
      <c r="BK150" s="15" cm="1">
        <f t="array" aca="1" ref="BK150" ca="1">MMULT('Количество акций на 4 января'!$B145:$F145,BK$2:BK$6)/MMULT('Количество акций на 4 января'!$B145:$F145,BJ$2:BJ$6)-1</f>
        <v>-1.9131579019223688E-3</v>
      </c>
      <c r="BL150" s="15" cm="1">
        <f t="array" aca="1" ref="BL150" ca="1">MMULT('Количество акций на 4 января'!$B145:$F145,BL$2:BL$6)/MMULT('Количество акций на 4 января'!$B145:$F145,BK$2:BK$6)-1</f>
        <v>3.1228717282423268E-3</v>
      </c>
      <c r="BM150" s="15" cm="1">
        <f t="array" aca="1" ref="BM150" ca="1">MMULT('Количество акций на 4 января'!$B145:$F145,BM$2:BM$6)/MMULT('Количество акций на 4 января'!$B145:$F145,BL$2:BL$6)-1</f>
        <v>-1.1640799711777228E-2</v>
      </c>
      <c r="BN150" s="15" cm="1">
        <f t="array" aca="1" ref="BN150" ca="1">MMULT('Количество акций на 4 января'!$B145:$F145,BN$2:BN$6)/MMULT('Количество акций на 4 января'!$B145:$F145,BM$2:BM$6)-1</f>
        <v>-1.6062737420202811E-2</v>
      </c>
      <c r="BO150" s="15" cm="1">
        <f t="array" aca="1" ref="BO150" ca="1">MMULT('Количество акций на 4 января'!$B145:$F145,BO$2:BO$6)/MMULT('Количество акций на 4 января'!$B145:$F145,BN$2:BN$6)-1</f>
        <v>9.0992022640932202E-3</v>
      </c>
      <c r="BP150" s="15" cm="1">
        <f t="array" aca="1" ref="BP150" ca="1">MMULT('Количество акций на 4 января'!$B145:$F145,BP$2:BP$6)/MMULT('Количество акций на 4 января'!$B145:$F145,BO$2:BO$6)-1</f>
        <v>9.5529191938936719E-4</v>
      </c>
      <c r="BQ150" s="15" cm="1">
        <f t="array" aca="1" ref="BQ150" ca="1">MMULT('Количество акций на 4 января'!$B145:$F145,BQ$2:BQ$6)/MMULT('Количество акций на 4 января'!$B145:$F145,BP$2:BP$6)-1</f>
        <v>-9.8561833186628922E-3</v>
      </c>
      <c r="BR150" s="15" cm="1">
        <f t="array" aca="1" ref="BR150" ca="1">MMULT('Количество акций на 4 января'!$B145:$F145,BR$2:BR$6)/MMULT('Количество акций на 4 января'!$B145:$F145,BQ$2:BQ$6)-1</f>
        <v>7.696964636461967E-3</v>
      </c>
      <c r="BS150" s="15" cm="1">
        <f t="array" aca="1" ref="BS150" ca="1">MMULT('Количество акций на 4 января'!$B145:$F145,BS$2:BS$6)/MMULT('Количество акций на 4 января'!$B145:$F145,BR$2:BR$6)-1</f>
        <v>6.4608311263831819E-3</v>
      </c>
      <c r="BT150" s="15" cm="1">
        <f t="array" aca="1" ref="BT150" ca="1">MMULT('Количество акций на 4 января'!$B145:$F145,BT$2:BT$6)/MMULT('Количество акций на 4 января'!$B145:$F145,BS$2:BS$6)-1</f>
        <v>6.6711744883398705E-3</v>
      </c>
      <c r="BU150" s="15" cm="1">
        <f t="array" aca="1" ref="BU150" ca="1">MMULT('Количество акций на 4 января'!$B145:$F145,BU$2:BU$6)/MMULT('Количество акций на 4 января'!$B145:$F145,BT$2:BT$6)-1</f>
        <v>-8.9906034743978402E-3</v>
      </c>
      <c r="BV150" s="15" cm="1">
        <f t="array" aca="1" ref="BV150" ca="1">MMULT('Количество акций на 4 января'!$B145:$F145,BV$2:BV$6)/MMULT('Количество акций на 4 января'!$B145:$F145,BU$2:BU$6)-1</f>
        <v>9.3930319401689388E-3</v>
      </c>
      <c r="BW150" s="15" cm="1">
        <f t="array" aca="1" ref="BW150" ca="1">MMULT('Количество акций на 4 января'!$B145:$F145,BW$2:BW$6)/MMULT('Количество акций на 4 января'!$B145:$F145,BV$2:BV$6)-1</f>
        <v>-9.5541620173763553E-3</v>
      </c>
      <c r="BX150" s="15" cm="1">
        <f t="array" aca="1" ref="BX150" ca="1">MMULT('Количество акций на 4 января'!$B145:$F145,BX$2:BX$6)/MMULT('Количество акций на 4 января'!$B145:$F145,BW$2:BW$6)-1</f>
        <v>-1.1168835012662415E-2</v>
      </c>
      <c r="BY150" s="15" cm="1">
        <f t="array" aca="1" ref="BY150" ca="1">MMULT('Количество акций на 4 января'!$B145:$F145,BY$2:BY$6)/MMULT('Количество акций на 4 января'!$B145:$F145,BX$2:BX$6)-1</f>
        <v>1.6369685813655277E-3</v>
      </c>
      <c r="BZ150" s="15" cm="1">
        <f t="array" aca="1" ref="BZ150" ca="1">MMULT('Количество акций на 4 января'!$B145:$F145,BZ$2:BZ$6)/MMULT('Количество акций на 4 января'!$B145:$F145,BY$2:BY$6)-1</f>
        <v>9.9957151668796929E-3</v>
      </c>
      <c r="CA150" s="15" cm="1">
        <f t="array" aca="1" ref="CA150" ca="1">MMULT('Количество акций на 4 января'!$B145:$F145,CA$2:CA$6)/MMULT('Количество акций на 4 января'!$B145:$F145,BZ$2:BZ$6)-1</f>
        <v>1.9884489050563392E-3</v>
      </c>
      <c r="CB150" s="15" cm="1">
        <f t="array" aca="1" ref="CB150" ca="1">MMULT('Количество акций на 4 января'!$B145:$F145,CB$2:CB$6)/MMULT('Количество акций на 4 января'!$B145:$F145,CA$2:CA$6)-1</f>
        <v>3.8300686536762996E-3</v>
      </c>
      <c r="CC150" s="15" cm="1">
        <f t="array" aca="1" ref="CC150" ca="1">MMULT('Количество акций на 4 января'!$B145:$F145,CC$2:CC$6)/MMULT('Количество акций на 4 января'!$B145:$F145,CB$2:CB$6)-1</f>
        <v>3.3788686331326367E-4</v>
      </c>
      <c r="CD150" s="15" cm="1">
        <f t="array" aca="1" ref="CD150" ca="1">MMULT('Количество акций на 4 января'!$B145:$F145,CD$2:CD$6)/MMULT('Количество акций на 4 января'!$B145:$F145,CC$2:CC$6)-1</f>
        <v>-2.3418286127110388E-3</v>
      </c>
      <c r="CE150" s="15" cm="1">
        <f t="array" aca="1" ref="CE150" ca="1">MMULT('Количество акций на 4 января'!$B145:$F145,CE$2:CE$6)/MMULT('Количество акций на 4 января'!$B145:$F145,CD$2:CD$6)-1</f>
        <v>-1.1264465524239986E-3</v>
      </c>
      <c r="CF150" s="15" cm="1">
        <f t="array" aca="1" ref="CF150" ca="1">MMULT('Количество акций на 4 января'!$B145:$F145,CF$2:CF$6)/MMULT('Количество акций на 4 января'!$B145:$F145,CE$2:CE$6)-1</f>
        <v>-7.9684008434611764E-3</v>
      </c>
      <c r="CG150" s="15" cm="1">
        <f t="array" aca="1" ref="CG150" ca="1">MMULT('Количество акций на 4 января'!$B145:$F145,CG$2:CG$6)/MMULT('Количество акций на 4 января'!$B145:$F145,CF$2:CF$6)-1</f>
        <v>2.0836738315926251E-2</v>
      </c>
      <c r="CH150" s="15" cm="1">
        <f t="array" aca="1" ref="CH150" ca="1">MMULT('Количество акций на 4 января'!$B145:$F145,CH$2:CH$6)/MMULT('Количество акций на 4 января'!$B145:$F145,CG$2:CG$6)-1</f>
        <v>1.1509706057362568E-2</v>
      </c>
      <c r="CI150" s="15" cm="1">
        <f t="array" aca="1" ref="CI150" ca="1">MMULT('Количество акций на 4 января'!$B145:$F145,CI$2:CI$6)/MMULT('Количество акций на 4 января'!$B145:$F145,CH$2:CH$6)-1</f>
        <v>9.2665649177010589E-3</v>
      </c>
      <c r="CJ150" s="15" cm="1">
        <f t="array" aca="1" ref="CJ150" ca="1">MMULT('Количество акций на 4 января'!$B145:$F145,CJ$2:CJ$6)/MMULT('Количество акций на 4 января'!$B145:$F145,CI$2:CI$6)-1</f>
        <v>3.8850802702496967E-3</v>
      </c>
      <c r="CK150" s="15" cm="1">
        <f t="array" aca="1" ref="CK150" ca="1">MMULT('Количество акций на 4 января'!$B145:$F145,CK$2:CK$6)/MMULT('Количество акций на 4 января'!$B145:$F145,CJ$2:CJ$6)-1</f>
        <v>8.6019312463483377E-3</v>
      </c>
      <c r="CL150" s="15" cm="1">
        <f t="array" aca="1" ref="CL150" ca="1">MMULT('Количество акций на 4 января'!$B145:$F145,CL$2:CL$6)/MMULT('Количество акций на 4 января'!$B145:$F145,CK$2:CK$6)-1</f>
        <v>-1.9910689019891459E-2</v>
      </c>
      <c r="CM150" s="15" cm="1">
        <f t="array" aca="1" ref="CM150" ca="1">MMULT('Количество акций на 4 января'!$B145:$F145,CM$2:CM$6)/MMULT('Количество акций на 4 января'!$B145:$F145,CL$2:CL$6)-1</f>
        <v>-1.4198085533221327E-3</v>
      </c>
      <c r="CN150" s="15" cm="1">
        <f t="array" aca="1" ref="CN150" ca="1">MMULT('Количество акций на 4 января'!$B145:$F145,CN$2:CN$6)/MMULT('Количество акций на 4 января'!$B145:$F145,CM$2:CM$6)-1</f>
        <v>4.6409802434297376E-3</v>
      </c>
      <c r="CO150" s="15" cm="1">
        <f t="array" aca="1" ref="CO150" ca="1">MMULT('Количество акций на 4 января'!$B145:$F145,CO$2:CO$6)/MMULT('Количество акций на 4 января'!$B145:$F145,CN$2:CN$6)-1</f>
        <v>1.4338861819136461E-3</v>
      </c>
      <c r="CP150" s="15" cm="1">
        <f t="array" aca="1" ref="CP150" ca="1">MMULT('Количество акций на 4 января'!$B145:$F145,CP$2:CP$6)/MMULT('Количество акций на 4 января'!$B145:$F145,CO$2:CO$6)-1</f>
        <v>9.9089993370500284E-3</v>
      </c>
      <c r="CQ150" s="15" cm="1">
        <f t="array" aca="1" ref="CQ150" ca="1">MMULT('Количество акций на 4 января'!$B145:$F145,CQ$2:CQ$6)/MMULT('Количество акций на 4 января'!$B145:$F145,CP$2:CP$6)-1</f>
        <v>7.4233706940651789E-3</v>
      </c>
      <c r="CR150" s="15" cm="1">
        <f t="array" aca="1" ref="CR150" ca="1">MMULT('Количество акций на 4 января'!$B145:$F145,CR$2:CR$6)/MMULT('Количество акций на 4 января'!$B145:$F145,CQ$2:CQ$6)-1</f>
        <v>-2.310860068614129E-2</v>
      </c>
      <c r="CS150" s="15" cm="1">
        <f t="array" aca="1" ref="CS150" ca="1">MMULT('Количество акций на 4 января'!$B145:$F145,CS$2:CS$6)/MMULT('Количество акций на 4 января'!$B145:$F145,CR$2:CR$6)-1</f>
        <v>-7.258253160851047E-3</v>
      </c>
      <c r="CT150" s="15" cm="1">
        <f t="array" aca="1" ref="CT150" ca="1">MMULT('Количество акций на 4 января'!$B145:$F145,CT$2:CT$6)/MMULT('Количество акций на 4 января'!$B145:$F145,CS$2:CS$6)-1</f>
        <v>1.2373580137863716E-2</v>
      </c>
      <c r="CU150" s="15" cm="1">
        <f t="array" aca="1" ref="CU150" ca="1">MMULT('Количество акций на 4 января'!$B145:$F145,CU$2:CU$6)/MMULT('Количество акций на 4 января'!$B145:$F145,CT$2:CT$6)-1</f>
        <v>4.5732990324256484E-3</v>
      </c>
      <c r="CV150" s="15" cm="1">
        <f t="array" aca="1" ref="CV150" ca="1">MMULT('Количество акций на 4 января'!$B145:$F145,CV$2:CV$6)/MMULT('Количество акций на 4 января'!$B145:$F145,CU$2:CU$6)-1</f>
        <v>9.6001753365047016E-3</v>
      </c>
      <c r="CW150" s="15" cm="1">
        <f t="array" aca="1" ref="CW150" ca="1">MMULT('Количество акций на 4 января'!$B145:$F145,CW$2:CW$6)/MMULT('Количество акций на 4 января'!$B145:$F145,CV$2:CV$6)-1</f>
        <v>4.8328569788291809E-3</v>
      </c>
      <c r="CX150" s="15" cm="1">
        <f t="array" aca="1" ref="CX150" ca="1">MMULT('Количество акций на 4 января'!$B145:$F145,CX$2:CX$6)/MMULT('Количество акций на 4 января'!$B145:$F145,CW$2:CW$6)-1</f>
        <v>5.7077933265718972E-3</v>
      </c>
      <c r="CY150" s="15" cm="1">
        <f t="array" aca="1" ref="CY150" ca="1">MMULT('Количество акций на 4 января'!$B145:$F145,CY$2:CY$6)/MMULT('Количество акций на 4 января'!$B145:$F145,CX$2:CX$6)-1</f>
        <v>-9.7882839924039455E-3</v>
      </c>
      <c r="CZ150" s="15" cm="1">
        <f t="array" aca="1" ref="CZ150" ca="1">MMULT('Количество акций на 4 января'!$B145:$F145,CZ$2:CZ$6)/MMULT('Количество акций на 4 января'!$B145:$F145,CY$2:CY$6)-1</f>
        <v>3.1139636472037324E-3</v>
      </c>
      <c r="DA150" s="15" cm="1">
        <f t="array" aca="1" ref="DA150" ca="1">MMULT('Количество акций на 4 января'!$B145:$F145,DA$2:DA$6)/MMULT('Количество акций на 4 января'!$B145:$F145,CZ$2:CZ$6)-1</f>
        <v>1.7803826588130844E-2</v>
      </c>
      <c r="DB150" s="15" cm="1">
        <f t="array" aca="1" ref="DB150" ca="1">MMULT('Количество акций на 4 января'!$B145:$F145,DB$2:DB$6)/MMULT('Количество акций на 4 января'!$B145:$F145,DA$2:DA$6)-1</f>
        <v>1.7263585551900995E-2</v>
      </c>
      <c r="DC150" s="15" cm="1">
        <f t="array" aca="1" ref="DC150" ca="1">MMULT('Количество акций на 4 января'!$B145:$F145,DC$2:DC$6)/MMULT('Количество акций на 4 января'!$B145:$F145,DB$2:DB$6)-1</f>
        <v>2.0909688958250516E-3</v>
      </c>
      <c r="DD150" s="15" cm="1">
        <f t="array" aca="1" ref="DD150" ca="1">MMULT('Количество акций на 4 января'!$B145:$F145,DD$2:DD$6)/MMULT('Количество акций на 4 января'!$B145:$F145,DC$2:DC$6)-1</f>
        <v>8.8354214286345822E-4</v>
      </c>
      <c r="DE150" s="15" cm="1">
        <f t="array" aca="1" ref="DE150" ca="1">MMULT('Количество акций на 4 января'!$B145:$F145,DE$2:DE$6)/MMULT('Количество акций на 4 января'!$B145:$F145,DD$2:DD$6)-1</f>
        <v>6.6789961859490266E-3</v>
      </c>
      <c r="DF150" s="15" cm="1">
        <f t="array" aca="1" ref="DF150" ca="1">MMULT('Количество акций на 4 января'!$B145:$F145,DF$2:DF$6)/MMULT('Количество акций на 4 января'!$B145:$F145,DE$2:DE$6)-1</f>
        <v>-3.4074626286806353E-3</v>
      </c>
      <c r="DG150" s="15" cm="1">
        <f t="array" aca="1" ref="DG150" ca="1">MMULT('Количество акций на 4 января'!$B145:$F145,DG$2:DG$6)/MMULT('Количество акций на 4 января'!$B145:$F145,DF$2:DF$6)-1</f>
        <v>1.3191886238307138E-2</v>
      </c>
      <c r="DH150" s="15" cm="1">
        <f t="array" aca="1" ref="DH150" ca="1">MMULT('Количество акций на 4 января'!$B145:$F145,DH$2:DH$6)/MMULT('Количество акций на 4 января'!$B145:$F145,DG$2:DG$6)-1</f>
        <v>-2.4448634009919257E-3</v>
      </c>
      <c r="DI150" s="15" cm="1">
        <f t="array" aca="1" ref="DI150" ca="1">MMULT('Количество акций на 4 января'!$B145:$F145,DI$2:DI$6)/MMULT('Количество акций на 4 января'!$B145:$F145,DH$2:DH$6)-1</f>
        <v>-3.1333961493297258E-3</v>
      </c>
      <c r="DJ150" s="15" cm="1">
        <f t="array" aca="1" ref="DJ150" ca="1">MMULT('Количество акций на 4 января'!$B145:$F145,DJ$2:DJ$6)/MMULT('Количество акций на 4 января'!$B145:$F145,DI$2:DI$6)-1</f>
        <v>-3.0392522952810141E-3</v>
      </c>
      <c r="DK150" s="15" cm="1">
        <f t="array" aca="1" ref="DK150" ca="1">MMULT('Количество акций на 4 января'!$B145:$F145,DK$2:DK$6)/MMULT('Количество акций на 4 января'!$B145:$F145,DJ$2:DJ$6)-1</f>
        <v>-8.5713383703953649E-3</v>
      </c>
      <c r="DL150" s="15" cm="1">
        <f t="array" aca="1" ref="DL150" ca="1">MMULT('Количество акций на 4 января'!$B145:$F145,DL$2:DL$6)/MMULT('Количество акций на 4 января'!$B145:$F145,DK$2:DK$6)-1</f>
        <v>1.0716424667078783E-4</v>
      </c>
      <c r="DM150" s="15" cm="1">
        <f t="array" aca="1" ref="DM150" ca="1">MMULT('Количество акций на 4 января'!$B145:$F145,DM$2:DM$6)/MMULT('Количество акций на 4 января'!$B145:$F145,DL$2:DL$6)-1</f>
        <v>5.2831301392870511E-3</v>
      </c>
      <c r="DN150" s="15" cm="1">
        <f t="array" aca="1" ref="DN150" ca="1">MMULT('Количество акций на 4 января'!$B145:$F145,DN$2:DN$6)/MMULT('Количество акций на 4 января'!$B145:$F145,DM$2:DM$6)-1</f>
        <v>-4.8443335416392674E-4</v>
      </c>
      <c r="DO150" s="15" cm="1">
        <f t="array" aca="1" ref="DO150" ca="1">MMULT('Количество акций на 4 января'!$B145:$F145,DO$2:DO$6)/MMULT('Количество акций на 4 января'!$B145:$F145,DN$2:DN$6)-1</f>
        <v>3.2575797234202231E-3</v>
      </c>
      <c r="DP150" s="15" cm="1">
        <f t="array" aca="1" ref="DP150" ca="1">MMULT('Количество акций на 4 января'!$B145:$F145,DP$2:DP$6)/MMULT('Количество акций на 4 января'!$B145:$F145,DO$2:DO$6)-1</f>
        <v>3.5684883055715488E-3</v>
      </c>
      <c r="DQ150" s="15" cm="1">
        <f t="array" aca="1" ref="DQ150" ca="1">MMULT('Количество акций на 4 января'!$B145:$F145,DQ$2:DQ$6)/MMULT('Количество акций на 4 января'!$B145:$F145,DP$2:DP$6)-1</f>
        <v>-8.0795276220659851E-3</v>
      </c>
      <c r="DR150" s="15" cm="1">
        <f t="array" aca="1" ref="DR150" ca="1">MMULT('Количество акций на 4 января'!$B145:$F145,DR$2:DR$6)/MMULT('Количество акций на 4 января'!$B145:$F145,DQ$2:DQ$6)-1</f>
        <v>-5.411084764269658E-4</v>
      </c>
      <c r="DS150" s="15" cm="1">
        <f t="array" aca="1" ref="DS150" ca="1">MMULT('Количество акций на 4 января'!$B145:$F145,DS$2:DS$6)/MMULT('Количество акций на 4 января'!$B145:$F145,DR$2:DR$6)-1</f>
        <v>9.4614141425166665E-3</v>
      </c>
      <c r="DT150" s="15" cm="1">
        <f t="array" aca="1" ref="DT150" ca="1">MMULT('Количество акций на 4 января'!$B145:$F145,DT$2:DT$6)/MMULT('Количество акций на 4 января'!$B145:$F145,DS$2:DS$6)-1</f>
        <v>-7.2255435244095167E-3</v>
      </c>
      <c r="DU150" s="15" cm="1">
        <f t="array" aca="1" ref="DU150" ca="1">MMULT('Количество акций на 4 января'!$B145:$F145,DU$2:DU$6)/MMULT('Количество акций на 4 января'!$B145:$F145,DT$2:DT$6)-1</f>
        <v>-1.191732421141356E-2</v>
      </c>
      <c r="DV150" s="15" cm="1">
        <f t="array" aca="1" ref="DV150" ca="1">MMULT('Количество акций на 4 января'!$B145:$F145,DV$2:DV$6)/MMULT('Количество акций на 4 января'!$B145:$F145,DU$2:DU$6)-1</f>
        <v>8.0601851809010139E-3</v>
      </c>
      <c r="DW150" s="24" cm="1">
        <f t="array" aca="1" ref="DW150" ca="1">MMULT('Количество акций на 4 января'!$B145:$F145,DW$2:DW$6)/MMULT('Количество акций на 4 января'!$B145:$F145,DV$2:DV$6)-1</f>
        <v>1.3568288486090374E-2</v>
      </c>
      <c r="DX150" s="28">
        <f t="shared" ca="1" si="5"/>
        <v>1.228617249844313E-3</v>
      </c>
      <c r="DY150" s="28">
        <f t="shared" ca="1" si="4"/>
        <v>1.0945034936282899E-2</v>
      </c>
    </row>
    <row r="151" spans="1:129" x14ac:dyDescent="0.3">
      <c r="A151">
        <v>145</v>
      </c>
      <c r="C151" s="23" cm="1">
        <f t="array" aca="1" ref="C151" ca="1">MMULT('Количество акций на 4 января'!$B146:$F146,C$2:C$6)/MMULT('Количество акций на 4 января'!$B146:$F146,B$2:B$6)-1</f>
        <v>1.6054243697480208E-2</v>
      </c>
      <c r="D151" s="15" cm="1">
        <f t="array" aca="1" ref="D151" ca="1">MMULT('Количество акций на 4 января'!$B146:$F146,D$2:D$6)/MMULT('Количество акций на 4 января'!$B146:$F146,C$2:C$6)-1</f>
        <v>2.3328361007202147E-4</v>
      </c>
      <c r="E151" s="15" cm="1">
        <f t="array" aca="1" ref="E151" ca="1">MMULT('Количество акций на 4 января'!$B146:$F146,E$2:E$6)/MMULT('Количество акций на 4 января'!$B146:$F146,D$2:D$6)-1</f>
        <v>3.2510956764965737E-2</v>
      </c>
      <c r="F151" s="15" cm="1">
        <f t="array" aca="1" ref="F151" ca="1">MMULT('Количество акций на 4 января'!$B146:$F146,F$2:F$6)/MMULT('Количество акций на 4 января'!$B146:$F146,E$2:E$6)-1</f>
        <v>8.4919487683241535E-3</v>
      </c>
      <c r="G151" s="15" cm="1">
        <f t="array" aca="1" ref="G151" ca="1">MMULT('Количество акций на 4 января'!$B146:$F146,G$2:G$6)/MMULT('Количество акций на 4 января'!$B146:$F146,F$2:F$6)-1</f>
        <v>8.3314080888310382E-3</v>
      </c>
      <c r="H151" s="15" cm="1">
        <f t="array" aca="1" ref="H151" ca="1">MMULT('Количество акций на 4 января'!$B146:$F146,H$2:H$6)/MMULT('Количество акций на 4 января'!$B146:$F146,G$2:G$6)-1</f>
        <v>-4.9263225094083873E-3</v>
      </c>
      <c r="I151" s="15" cm="1">
        <f t="array" aca="1" ref="I151" ca="1">MMULT('Количество акций на 4 января'!$B146:$F146,I$2:I$6)/MMULT('Количество акций на 4 января'!$B146:$F146,H$2:H$6)-1</f>
        <v>1.1759154890054857E-2</v>
      </c>
      <c r="J151" s="15" cm="1">
        <f t="array" aca="1" ref="J151" ca="1">MMULT('Количество акций на 4 января'!$B146:$F146,J$2:J$6)/MMULT('Количество акций на 4 января'!$B146:$F146,I$2:I$6)-1</f>
        <v>-1.1417469954156934E-2</v>
      </c>
      <c r="K151" s="15" cm="1">
        <f t="array" aca="1" ref="K151" ca="1">MMULT('Количество акций на 4 января'!$B146:$F146,K$2:K$6)/MMULT('Количество акций на 4 января'!$B146:$F146,J$2:J$6)-1</f>
        <v>2.3347565234745904E-3</v>
      </c>
      <c r="L151" s="15" cm="1">
        <f t="array" aca="1" ref="L151" ca="1">MMULT('Количество акций на 4 января'!$B146:$F146,L$2:L$6)/MMULT('Количество акций на 4 января'!$B146:$F146,K$2:K$6)-1</f>
        <v>-8.7983315366968462E-4</v>
      </c>
      <c r="M151" s="15" cm="1">
        <f t="array" aca="1" ref="M151" ca="1">MMULT('Количество акций на 4 января'!$B146:$F146,M$2:M$6)/MMULT('Количество акций на 4 января'!$B146:$F146,L$2:L$6)-1</f>
        <v>9.7016012803718965E-4</v>
      </c>
      <c r="N151" s="15" cm="1">
        <f t="array" aca="1" ref="N151" ca="1">MMULT('Количество акций на 4 января'!$B146:$F146,N$2:N$6)/MMULT('Количество акций на 4 января'!$B146:$F146,M$2:M$6)-1</f>
        <v>-2.0864621985803078E-2</v>
      </c>
      <c r="O151" s="15" cm="1">
        <f t="array" aca="1" ref="O151" ca="1">MMULT('Количество акций на 4 января'!$B146:$F146,O$2:O$6)/MMULT('Количество акций на 4 января'!$B146:$F146,N$2:N$6)-1</f>
        <v>-8.5758682576043688E-3</v>
      </c>
      <c r="P151" s="15" cm="1">
        <f t="array" aca="1" ref="P151" ca="1">MMULT('Количество акций на 4 января'!$B146:$F146,P$2:P$6)/MMULT('Количество акций на 4 января'!$B146:$F146,O$2:O$6)-1</f>
        <v>-9.6133649014173983E-5</v>
      </c>
      <c r="Q151" s="15" cm="1">
        <f t="array" aca="1" ref="Q151" ca="1">MMULT('Количество акций на 4 января'!$B146:$F146,Q$2:Q$6)/MMULT('Количество акций на 4 января'!$B146:$F146,P$2:P$6)-1</f>
        <v>-7.4948184452747757E-3</v>
      </c>
      <c r="R151" s="15" cm="1">
        <f t="array" aca="1" ref="R151" ca="1">MMULT('Количество акций на 4 января'!$B146:$F146,R$2:R$6)/MMULT('Количество акций на 4 января'!$B146:$F146,Q$2:Q$6)-1</f>
        <v>-1.2394987045893036E-2</v>
      </c>
      <c r="S151" s="15" cm="1">
        <f t="array" aca="1" ref="S151" ca="1">MMULT('Количество акций на 4 января'!$B146:$F146,S$2:S$6)/MMULT('Количество акций на 4 января'!$B146:$F146,R$2:R$6)-1</f>
        <v>9.6050107506591154E-3</v>
      </c>
      <c r="T151" s="15" cm="1">
        <f t="array" aca="1" ref="T151" ca="1">MMULT('Количество акций на 4 января'!$B146:$F146,T$2:T$6)/MMULT('Количество акций на 4 января'!$B146:$F146,S$2:S$6)-1</f>
        <v>-2.5141997997773502E-2</v>
      </c>
      <c r="U151" s="15" cm="1">
        <f t="array" aca="1" ref="U151" ca="1">MMULT('Количество акций на 4 января'!$B146:$F146,U$2:U$6)/MMULT('Количество акций на 4 января'!$B146:$F146,T$2:T$6)-1</f>
        <v>8.0763613215999452E-3</v>
      </c>
      <c r="V151" s="15" cm="1">
        <f t="array" aca="1" ref="V151" ca="1">MMULT('Количество акций на 4 января'!$B146:$F146,V$2:V$6)/MMULT('Количество акций на 4 января'!$B146:$F146,U$2:U$6)-1</f>
        <v>4.7637297872449302E-3</v>
      </c>
      <c r="W151" s="15" cm="1">
        <f t="array" aca="1" ref="W151" ca="1">MMULT('Количество акций на 4 января'!$B146:$F146,W$2:W$6)/MMULT('Количество акций на 4 января'!$B146:$F146,V$2:V$6)-1</f>
        <v>1.0349596020408525E-2</v>
      </c>
      <c r="X151" s="15" cm="1">
        <f t="array" aca="1" ref="X151" ca="1">MMULT('Количество акций на 4 января'!$B146:$F146,X$2:X$6)/MMULT('Количество акций на 4 января'!$B146:$F146,W$2:W$6)-1</f>
        <v>1.1859965531155314E-2</v>
      </c>
      <c r="Y151" s="15" cm="1">
        <f t="array" aca="1" ref="Y151" ca="1">MMULT('Количество акций на 4 января'!$B146:$F146,Y$2:Y$6)/MMULT('Количество акций на 4 января'!$B146:$F146,X$2:X$6)-1</f>
        <v>5.3018018641854958E-3</v>
      </c>
      <c r="Z151" s="15" cm="1">
        <f t="array" aca="1" ref="Z151" ca="1">MMULT('Количество акций на 4 января'!$B146:$F146,Z$2:Z$6)/MMULT('Количество акций на 4 января'!$B146:$F146,Y$2:Y$6)-1</f>
        <v>1.3052994256529171E-2</v>
      </c>
      <c r="AA151" s="15" cm="1">
        <f t="array" aca="1" ref="AA151" ca="1">MMULT('Количество акций на 4 января'!$B146:$F146,AA$2:AA$6)/MMULT('Количество акций на 4 января'!$B146:$F146,Z$2:Z$6)-1</f>
        <v>-8.4182046390265386E-3</v>
      </c>
      <c r="AB151" s="15" cm="1">
        <f t="array" aca="1" ref="AB151" ca="1">MMULT('Количество акций на 4 января'!$B146:$F146,AB$2:AB$6)/MMULT('Количество акций на 4 января'!$B146:$F146,AA$2:AA$6)-1</f>
        <v>-1.7378512675830349E-2</v>
      </c>
      <c r="AC151" s="15" cm="1">
        <f t="array" aca="1" ref="AC151" ca="1">MMULT('Количество акций на 4 января'!$B146:$F146,AC$2:AC$6)/MMULT('Количество акций на 4 января'!$B146:$F146,AB$2:AB$6)-1</f>
        <v>-1.704466958962314E-3</v>
      </c>
      <c r="AD151" s="15" cm="1">
        <f t="array" aca="1" ref="AD151" ca="1">MMULT('Количество акций на 4 января'!$B146:$F146,AD$2:AD$6)/MMULT('Количество акций на 4 января'!$B146:$F146,AC$2:AC$6)-1</f>
        <v>1.6165614985580889E-2</v>
      </c>
      <c r="AE151" s="15" cm="1">
        <f t="array" aca="1" ref="AE151" ca="1">MMULT('Количество акций на 4 января'!$B146:$F146,AE$2:AE$6)/MMULT('Количество акций на 4 января'!$B146:$F146,AD$2:AD$6)-1</f>
        <v>1.532915363836107E-2</v>
      </c>
      <c r="AF151" s="15" cm="1">
        <f t="array" aca="1" ref="AF151" ca="1">MMULT('Количество акций на 4 января'!$B146:$F146,AF$2:AF$6)/MMULT('Количество акций на 4 января'!$B146:$F146,AE$2:AE$6)-1</f>
        <v>1.6140377157360941E-3</v>
      </c>
      <c r="AG151" s="15" cm="1">
        <f t="array" aca="1" ref="AG151" ca="1">MMULT('Количество акций на 4 января'!$B146:$F146,AG$2:AG$6)/MMULT('Количество акций на 4 января'!$B146:$F146,AF$2:AF$6)-1</f>
        <v>-1.1130362850565012E-2</v>
      </c>
      <c r="AH151" s="15" cm="1">
        <f t="array" aca="1" ref="AH151" ca="1">MMULT('Количество акций на 4 января'!$B146:$F146,AH$2:AH$6)/MMULT('Количество акций на 4 января'!$B146:$F146,AG$2:AG$6)-1</f>
        <v>-1.7274023812925421E-2</v>
      </c>
      <c r="AI151" s="15" cm="1">
        <f t="array" aca="1" ref="AI151" ca="1">MMULT('Количество акций на 4 января'!$B146:$F146,AI$2:AI$6)/MMULT('Количество акций на 4 января'!$B146:$F146,AH$2:AH$6)-1</f>
        <v>7.389803803951267E-3</v>
      </c>
      <c r="AJ151" s="15" cm="1">
        <f t="array" aca="1" ref="AJ151" ca="1">MMULT('Количество акций на 4 января'!$B146:$F146,AJ$2:AJ$6)/MMULT('Количество акций на 4 января'!$B146:$F146,AI$2:AI$6)-1</f>
        <v>-1.8970053547942012E-3</v>
      </c>
      <c r="AK151" s="15" cm="1">
        <f t="array" aca="1" ref="AK151" ca="1">MMULT('Количество акций на 4 января'!$B146:$F146,AK$2:AK$6)/MMULT('Количество акций на 4 января'!$B146:$F146,AJ$2:AJ$6)-1</f>
        <v>8.4390323650487264E-3</v>
      </c>
      <c r="AL151" s="15" cm="1">
        <f t="array" aca="1" ref="AL151" ca="1">MMULT('Количество акций на 4 января'!$B146:$F146,AL$2:AL$6)/MMULT('Количество акций на 4 января'!$B146:$F146,AK$2:AK$6)-1</f>
        <v>-1.1114526285948001E-3</v>
      </c>
      <c r="AM151" s="15" cm="1">
        <f t="array" aca="1" ref="AM151" ca="1">MMULT('Количество акций на 4 января'!$B146:$F146,AM$2:AM$6)/MMULT('Количество акций на 4 января'!$B146:$F146,AL$2:AL$6)-1</f>
        <v>-8.7090951223551816E-3</v>
      </c>
      <c r="AN151" s="15" cm="1">
        <f t="array" aca="1" ref="AN151" ca="1">MMULT('Количество акций на 4 января'!$B146:$F146,AN$2:AN$6)/MMULT('Количество акций на 4 января'!$B146:$F146,AM$2:AM$6)-1</f>
        <v>-1.4056481339946636E-2</v>
      </c>
      <c r="AO151" s="15" cm="1">
        <f t="array" aca="1" ref="AO151" ca="1">MMULT('Количество акций на 4 января'!$B146:$F146,AO$2:AO$6)/MMULT('Количество акций на 4 января'!$B146:$F146,AN$2:AN$6)-1</f>
        <v>1.1416028399937606E-2</v>
      </c>
      <c r="AP151" s="15" cm="1">
        <f t="array" aca="1" ref="AP151" ca="1">MMULT('Количество акций на 4 января'!$B146:$F146,AP$2:AP$6)/MMULT('Количество акций на 4 января'!$B146:$F146,AO$2:AO$6)-1</f>
        <v>8.465196889057669E-3</v>
      </c>
      <c r="AQ151" s="15" cm="1">
        <f t="array" aca="1" ref="AQ151" ca="1">MMULT('Количество акций на 4 января'!$B146:$F146,AQ$2:AQ$6)/MMULT('Количество акций на 4 января'!$B146:$F146,AP$2:AP$6)-1</f>
        <v>-6.0055206211917511E-4</v>
      </c>
      <c r="AR151" s="15" cm="1">
        <f t="array" aca="1" ref="AR151" ca="1">MMULT('Количество акций на 4 января'!$B146:$F146,AR$2:AR$6)/MMULT('Количество акций на 4 января'!$B146:$F146,AQ$2:AQ$6)-1</f>
        <v>-1.9937070761611997E-3</v>
      </c>
      <c r="AS151" s="15" cm="1">
        <f t="array" aca="1" ref="AS151" ca="1">MMULT('Количество акций на 4 января'!$B146:$F146,AS$2:AS$6)/MMULT('Количество акций на 4 января'!$B146:$F146,AR$2:AR$6)-1</f>
        <v>3.2063232403129582E-2</v>
      </c>
      <c r="AT151" s="15" cm="1">
        <f t="array" aca="1" ref="AT151" ca="1">MMULT('Количество акций на 4 января'!$B146:$F146,AT$2:AT$6)/MMULT('Количество акций на 4 января'!$B146:$F146,AS$2:AS$6)-1</f>
        <v>1.4575448032647209E-2</v>
      </c>
      <c r="AU151" s="15" cm="1">
        <f t="array" aca="1" ref="AU151" ca="1">MMULT('Количество акций на 4 января'!$B146:$F146,AU$2:AU$6)/MMULT('Количество акций на 4 января'!$B146:$F146,AT$2:AT$6)-1</f>
        <v>-9.7091962514519459E-3</v>
      </c>
      <c r="AV151" s="15" cm="1">
        <f t="array" aca="1" ref="AV151" ca="1">MMULT('Количество акций на 4 января'!$B146:$F146,AV$2:AV$6)/MMULT('Количество акций на 4 января'!$B146:$F146,AU$2:AU$6)-1</f>
        <v>1.3788512367551187E-2</v>
      </c>
      <c r="AW151" s="15" cm="1">
        <f t="array" aca="1" ref="AW151" ca="1">MMULT('Количество акций на 4 января'!$B146:$F146,AW$2:AW$6)/MMULT('Количество акций на 4 января'!$B146:$F146,AV$2:AV$6)-1</f>
        <v>2.1497642062213718E-3</v>
      </c>
      <c r="AX151" s="15" cm="1">
        <f t="array" aca="1" ref="AX151" ca="1">MMULT('Количество акций на 4 января'!$B146:$F146,AX$2:AX$6)/MMULT('Количество акций на 4 января'!$B146:$F146,AW$2:AW$6)-1</f>
        <v>1.7215094058763425E-2</v>
      </c>
      <c r="AY151" s="15" cm="1">
        <f t="array" aca="1" ref="AY151" ca="1">MMULT('Количество акций на 4 января'!$B146:$F146,AY$2:AY$6)/MMULT('Количество акций на 4 января'!$B146:$F146,AX$2:AX$6)-1</f>
        <v>-8.5895396763390197E-3</v>
      </c>
      <c r="AZ151" s="15" cm="1">
        <f t="array" aca="1" ref="AZ151" ca="1">MMULT('Количество акций на 4 января'!$B146:$F146,AZ$2:AZ$6)/MMULT('Количество акций на 4 января'!$B146:$F146,AY$2:AY$6)-1</f>
        <v>-1.3628329387146532E-2</v>
      </c>
      <c r="BA151" s="15" cm="1">
        <f t="array" aca="1" ref="BA151" ca="1">MMULT('Количество акций на 4 января'!$B146:$F146,BA$2:BA$6)/MMULT('Количество акций на 4 января'!$B146:$F146,AZ$2:AZ$6)-1</f>
        <v>-2.6622540558105756E-2</v>
      </c>
      <c r="BB151" s="15" cm="1">
        <f t="array" aca="1" ref="BB151" ca="1">MMULT('Количество акций на 4 января'!$B146:$F146,BB$2:BB$6)/MMULT('Количество акций на 4 января'!$B146:$F146,BA$2:BA$6)-1</f>
        <v>5.1980470392696265E-3</v>
      </c>
      <c r="BC151" s="15" cm="1">
        <f t="array" aca="1" ref="BC151" ca="1">MMULT('Количество акций на 4 января'!$B146:$F146,BC$2:BC$6)/MMULT('Количество акций на 4 января'!$B146:$F146,BB$2:BB$6)-1</f>
        <v>-4.1916673342731192E-3</v>
      </c>
      <c r="BD151" s="15" cm="1">
        <f t="array" aca="1" ref="BD151" ca="1">MMULT('Количество акций на 4 января'!$B146:$F146,BD$2:BD$6)/MMULT('Количество акций на 4 января'!$B146:$F146,BC$2:BC$6)-1</f>
        <v>-1.6684587811531926E-2</v>
      </c>
      <c r="BE151" s="15" cm="1">
        <f t="array" aca="1" ref="BE151" ca="1">MMULT('Количество акций на 4 января'!$B146:$F146,BE$2:BE$6)/MMULT('Количество акций на 4 января'!$B146:$F146,BD$2:BD$6)-1</f>
        <v>6.601220326582169E-3</v>
      </c>
      <c r="BF151" s="15" cm="1">
        <f t="array" aca="1" ref="BF151" ca="1">MMULT('Количество акций на 4 января'!$B146:$F146,BF$2:BF$6)/MMULT('Количество акций на 4 января'!$B146:$F146,BE$2:BE$6)-1</f>
        <v>3.8772774285729117E-3</v>
      </c>
      <c r="BG151" s="15" cm="1">
        <f t="array" aca="1" ref="BG151" ca="1">MMULT('Количество акций на 4 января'!$B146:$F146,BG$2:BG$6)/MMULT('Количество акций на 4 января'!$B146:$F146,BF$2:BF$6)-1</f>
        <v>1.8131663038410961E-2</v>
      </c>
      <c r="BH151" s="15" cm="1">
        <f t="array" aca="1" ref="BH151" ca="1">MMULT('Количество акций на 4 января'!$B146:$F146,BH$2:BH$6)/MMULT('Количество акций на 4 января'!$B146:$F146,BG$2:BG$6)-1</f>
        <v>-4.0646683271849948E-4</v>
      </c>
      <c r="BI151" s="15" cm="1">
        <f t="array" aca="1" ref="BI151" ca="1">MMULT('Количество акций на 4 января'!$B146:$F146,BI$2:BI$6)/MMULT('Количество акций на 4 января'!$B146:$F146,BH$2:BH$6)-1</f>
        <v>-1.1781451971182855E-2</v>
      </c>
      <c r="BJ151" s="15" cm="1">
        <f t="array" aca="1" ref="BJ151" ca="1">MMULT('Количество акций на 4 января'!$B146:$F146,BJ$2:BJ$6)/MMULT('Количество акций на 4 января'!$B146:$F146,BI$2:BI$6)-1</f>
        <v>1.7662802056437332E-3</v>
      </c>
      <c r="BK151" s="15" cm="1">
        <f t="array" aca="1" ref="BK151" ca="1">MMULT('Количество акций на 4 января'!$B146:$F146,BK$2:BK$6)/MMULT('Количество акций на 4 января'!$B146:$F146,BJ$2:BJ$6)-1</f>
        <v>-1.6490604609868953E-3</v>
      </c>
      <c r="BL151" s="15" cm="1">
        <f t="array" aca="1" ref="BL151" ca="1">MMULT('Количество акций на 4 января'!$B146:$F146,BL$2:BL$6)/MMULT('Количество акций на 4 января'!$B146:$F146,BK$2:BK$6)-1</f>
        <v>3.6315757776073099E-3</v>
      </c>
      <c r="BM151" s="15" cm="1">
        <f t="array" aca="1" ref="BM151" ca="1">MMULT('Количество акций на 4 января'!$B146:$F146,BM$2:BM$6)/MMULT('Количество акций на 4 января'!$B146:$F146,BL$2:BL$6)-1</f>
        <v>-1.2471873177708592E-2</v>
      </c>
      <c r="BN151" s="15" cm="1">
        <f t="array" aca="1" ref="BN151" ca="1">MMULT('Количество акций на 4 января'!$B146:$F146,BN$2:BN$6)/MMULT('Количество акций на 4 января'!$B146:$F146,BM$2:BM$6)-1</f>
        <v>-1.2230877602689372E-2</v>
      </c>
      <c r="BO151" s="15" cm="1">
        <f t="array" aca="1" ref="BO151" ca="1">MMULT('Количество акций на 4 января'!$B146:$F146,BO$2:BO$6)/MMULT('Количество акций на 4 января'!$B146:$F146,BN$2:BN$6)-1</f>
        <v>8.454636169562324E-3</v>
      </c>
      <c r="BP151" s="15" cm="1">
        <f t="array" aca="1" ref="BP151" ca="1">MMULT('Количество акций на 4 января'!$B146:$F146,BP$2:BP$6)/MMULT('Количество акций на 4 января'!$B146:$F146,BO$2:BO$6)-1</f>
        <v>6.5580626976369238E-4</v>
      </c>
      <c r="BQ151" s="15" cm="1">
        <f t="array" aca="1" ref="BQ151" ca="1">MMULT('Количество акций на 4 января'!$B146:$F146,BQ$2:BQ$6)/MMULT('Количество акций на 4 января'!$B146:$F146,BP$2:BP$6)-1</f>
        <v>-9.6105217484376837E-3</v>
      </c>
      <c r="BR151" s="15" cm="1">
        <f t="array" aca="1" ref="BR151" ca="1">MMULT('Количество акций на 4 января'!$B146:$F146,BR$2:BR$6)/MMULT('Количество акций на 4 января'!$B146:$F146,BQ$2:BQ$6)-1</f>
        <v>7.6383947818532416E-3</v>
      </c>
      <c r="BS151" s="15" cm="1">
        <f t="array" aca="1" ref="BS151" ca="1">MMULT('Количество акций на 4 января'!$B146:$F146,BS$2:BS$6)/MMULT('Количество акций на 4 января'!$B146:$F146,BR$2:BR$6)-1</f>
        <v>6.998948980269537E-3</v>
      </c>
      <c r="BT151" s="15" cm="1">
        <f t="array" aca="1" ref="BT151" ca="1">MMULT('Количество акций на 4 января'!$B146:$F146,BT$2:BT$6)/MMULT('Количество акций на 4 января'!$B146:$F146,BS$2:BS$6)-1</f>
        <v>1.4913307394647024E-2</v>
      </c>
      <c r="BU151" s="15" cm="1">
        <f t="array" aca="1" ref="BU151" ca="1">MMULT('Количество акций на 4 января'!$B146:$F146,BU$2:BU$6)/MMULT('Количество акций на 4 января'!$B146:$F146,BT$2:BT$6)-1</f>
        <v>-6.552278160857683E-3</v>
      </c>
      <c r="BV151" s="15" cm="1">
        <f t="array" aca="1" ref="BV151" ca="1">MMULT('Количество акций на 4 января'!$B146:$F146,BV$2:BV$6)/MMULT('Количество акций на 4 января'!$B146:$F146,BU$2:BU$6)-1</f>
        <v>6.0679626485371507E-3</v>
      </c>
      <c r="BW151" s="15" cm="1">
        <f t="array" aca="1" ref="BW151" ca="1">MMULT('Количество акций на 4 января'!$B146:$F146,BW$2:BW$6)/MMULT('Количество акций на 4 января'!$B146:$F146,BV$2:BV$6)-1</f>
        <v>-1.2970414547214038E-2</v>
      </c>
      <c r="BX151" s="15" cm="1">
        <f t="array" aca="1" ref="BX151" ca="1">MMULT('Количество акций на 4 января'!$B146:$F146,BX$2:BX$6)/MMULT('Количество акций на 4 января'!$B146:$F146,BW$2:BW$6)-1</f>
        <v>-1.1717571101065083E-2</v>
      </c>
      <c r="BY151" s="15" cm="1">
        <f t="array" aca="1" ref="BY151" ca="1">MMULT('Количество акций на 4 января'!$B146:$F146,BY$2:BY$6)/MMULT('Количество акций на 4 января'!$B146:$F146,BX$2:BX$6)-1</f>
        <v>7.8995571528484021E-4</v>
      </c>
      <c r="BZ151" s="15" cm="1">
        <f t="array" aca="1" ref="BZ151" ca="1">MMULT('Количество акций на 4 января'!$B146:$F146,BZ$2:BZ$6)/MMULT('Количество акций на 4 января'!$B146:$F146,BY$2:BY$6)-1</f>
        <v>7.5494109980303037E-3</v>
      </c>
      <c r="CA151" s="15" cm="1">
        <f t="array" aca="1" ref="CA151" ca="1">MMULT('Количество акций на 4 января'!$B146:$F146,CA$2:CA$6)/MMULT('Количество акций на 4 января'!$B146:$F146,BZ$2:BZ$6)-1</f>
        <v>3.3696289338078778E-3</v>
      </c>
      <c r="CB151" s="15" cm="1">
        <f t="array" aca="1" ref="CB151" ca="1">MMULT('Количество акций на 4 января'!$B146:$F146,CB$2:CB$6)/MMULT('Количество акций на 4 января'!$B146:$F146,CA$2:CA$6)-1</f>
        <v>3.1143522314329708E-3</v>
      </c>
      <c r="CC151" s="15" cm="1">
        <f t="array" aca="1" ref="CC151" ca="1">MMULT('Количество акций на 4 января'!$B146:$F146,CC$2:CC$6)/MMULT('Количество акций на 4 января'!$B146:$F146,CB$2:CB$6)-1</f>
        <v>-3.501562525540125E-3</v>
      </c>
      <c r="CD151" s="15" cm="1">
        <f t="array" aca="1" ref="CD151" ca="1">MMULT('Количество акций на 4 января'!$B146:$F146,CD$2:CD$6)/MMULT('Количество акций на 4 января'!$B146:$F146,CC$2:CC$6)-1</f>
        <v>-1.3681449656167688E-3</v>
      </c>
      <c r="CE151" s="15" cm="1">
        <f t="array" aca="1" ref="CE151" ca="1">MMULT('Количество акций на 4 января'!$B146:$F146,CE$2:CE$6)/MMULT('Количество акций на 4 января'!$B146:$F146,CD$2:CD$6)-1</f>
        <v>-2.8627863732009207E-3</v>
      </c>
      <c r="CF151" s="15" cm="1">
        <f t="array" aca="1" ref="CF151" ca="1">MMULT('Количество акций на 4 января'!$B146:$F146,CF$2:CF$6)/MMULT('Количество акций на 4 января'!$B146:$F146,CE$2:CE$6)-1</f>
        <v>-7.0223034746415003E-3</v>
      </c>
      <c r="CG151" s="15" cm="1">
        <f t="array" aca="1" ref="CG151" ca="1">MMULT('Количество акций на 4 января'!$B146:$F146,CG$2:CG$6)/MMULT('Количество акций на 4 января'!$B146:$F146,CF$2:CF$6)-1</f>
        <v>1.7951827702896495E-2</v>
      </c>
      <c r="CH151" s="15" cm="1">
        <f t="array" aca="1" ref="CH151" ca="1">MMULT('Количество акций на 4 января'!$B146:$F146,CH$2:CH$6)/MMULT('Количество акций на 4 января'!$B146:$F146,CG$2:CG$6)-1</f>
        <v>1.3228086789289106E-2</v>
      </c>
      <c r="CI151" s="15" cm="1">
        <f t="array" aca="1" ref="CI151" ca="1">MMULT('Количество акций на 4 января'!$B146:$F146,CI$2:CI$6)/MMULT('Количество акций на 4 января'!$B146:$F146,CH$2:CH$6)-1</f>
        <v>8.6383511383769651E-3</v>
      </c>
      <c r="CJ151" s="15" cm="1">
        <f t="array" aca="1" ref="CJ151" ca="1">MMULT('Количество акций на 4 января'!$B146:$F146,CJ$2:CJ$6)/MMULT('Количество акций на 4 января'!$B146:$F146,CI$2:CI$6)-1</f>
        <v>3.6625935025957901E-5</v>
      </c>
      <c r="CK151" s="15" cm="1">
        <f t="array" aca="1" ref="CK151" ca="1">MMULT('Количество акций на 4 января'!$B146:$F146,CK$2:CK$6)/MMULT('Количество акций на 4 января'!$B146:$F146,CJ$2:CJ$6)-1</f>
        <v>6.5720650161507077E-3</v>
      </c>
      <c r="CL151" s="15" cm="1">
        <f t="array" aca="1" ref="CL151" ca="1">MMULT('Количество акций на 4 января'!$B146:$F146,CL$2:CL$6)/MMULT('Количество акций на 4 января'!$B146:$F146,CK$2:CK$6)-1</f>
        <v>-8.4663981972327162E-3</v>
      </c>
      <c r="CM151" s="15" cm="1">
        <f t="array" aca="1" ref="CM151" ca="1">MMULT('Количество акций на 4 января'!$B146:$F146,CM$2:CM$6)/MMULT('Количество акций на 4 января'!$B146:$F146,CL$2:CL$6)-1</f>
        <v>1.3016921357542621E-3</v>
      </c>
      <c r="CN151" s="15" cm="1">
        <f t="array" aca="1" ref="CN151" ca="1">MMULT('Количество акций на 4 января'!$B146:$F146,CN$2:CN$6)/MMULT('Количество акций на 4 января'!$B146:$F146,CM$2:CM$6)-1</f>
        <v>7.181893502500758E-3</v>
      </c>
      <c r="CO151" s="15" cm="1">
        <f t="array" aca="1" ref="CO151" ca="1">MMULT('Количество акций на 4 января'!$B146:$F146,CO$2:CO$6)/MMULT('Количество акций на 4 января'!$B146:$F146,CN$2:CN$6)-1</f>
        <v>6.0197984723879827E-3</v>
      </c>
      <c r="CP151" s="15" cm="1">
        <f t="array" aca="1" ref="CP151" ca="1">MMULT('Количество акций на 4 января'!$B146:$F146,CP$2:CP$6)/MMULT('Количество акций на 4 января'!$B146:$F146,CO$2:CO$6)-1</f>
        <v>1.6464693568010613E-2</v>
      </c>
      <c r="CQ151" s="15" cm="1">
        <f t="array" aca="1" ref="CQ151" ca="1">MMULT('Количество акций на 4 января'!$B146:$F146,CQ$2:CQ$6)/MMULT('Количество акций на 4 января'!$B146:$F146,CP$2:CP$6)-1</f>
        <v>1.7414018091332917E-2</v>
      </c>
      <c r="CR151" s="15" cm="1">
        <f t="array" aca="1" ref="CR151" ca="1">MMULT('Количество акций на 4 января'!$B146:$F146,CR$2:CR$6)/MMULT('Количество акций на 4 января'!$B146:$F146,CQ$2:CQ$6)-1</f>
        <v>-2.0966603008154228E-2</v>
      </c>
      <c r="CS151" s="15" cm="1">
        <f t="array" aca="1" ref="CS151" ca="1">MMULT('Количество акций на 4 января'!$B146:$F146,CS$2:CS$6)/MMULT('Количество акций на 4 января'!$B146:$F146,CR$2:CR$6)-1</f>
        <v>-7.9037075100201193E-3</v>
      </c>
      <c r="CT151" s="15" cm="1">
        <f t="array" aca="1" ref="CT151" ca="1">MMULT('Количество акций на 4 января'!$B146:$F146,CT$2:CT$6)/MMULT('Количество акций на 4 января'!$B146:$F146,CS$2:CS$6)-1</f>
        <v>6.9830195775035797E-3</v>
      </c>
      <c r="CU151" s="15" cm="1">
        <f t="array" aca="1" ref="CU151" ca="1">MMULT('Количество акций на 4 января'!$B146:$F146,CU$2:CU$6)/MMULT('Количество акций на 4 января'!$B146:$F146,CT$2:CT$6)-1</f>
        <v>8.2417728310808513E-3</v>
      </c>
      <c r="CV151" s="15" cm="1">
        <f t="array" aca="1" ref="CV151" ca="1">MMULT('Количество акций на 4 января'!$B146:$F146,CV$2:CV$6)/MMULT('Количество акций на 4 января'!$B146:$F146,CU$2:CU$6)-1</f>
        <v>2.7613890544122555E-3</v>
      </c>
      <c r="CW151" s="15" cm="1">
        <f t="array" aca="1" ref="CW151" ca="1">MMULT('Количество акций на 4 января'!$B146:$F146,CW$2:CW$6)/MMULT('Количество акций на 4 января'!$B146:$F146,CV$2:CV$6)-1</f>
        <v>7.502399069585719E-3</v>
      </c>
      <c r="CX151" s="15" cm="1">
        <f t="array" aca="1" ref="CX151" ca="1">MMULT('Количество акций на 4 января'!$B146:$F146,CX$2:CX$6)/MMULT('Количество акций на 4 января'!$B146:$F146,CW$2:CW$6)-1</f>
        <v>1.3409136806992183E-3</v>
      </c>
      <c r="CY151" s="15" cm="1">
        <f t="array" aca="1" ref="CY151" ca="1">MMULT('Количество акций на 4 января'!$B146:$F146,CY$2:CY$6)/MMULT('Количество акций на 4 января'!$B146:$F146,CX$2:CX$6)-1</f>
        <v>-8.1525660749419693E-3</v>
      </c>
      <c r="CZ151" s="15" cm="1">
        <f t="array" aca="1" ref="CZ151" ca="1">MMULT('Количество акций на 4 января'!$B146:$F146,CZ$2:CZ$6)/MMULT('Количество акций на 4 января'!$B146:$F146,CY$2:CY$6)-1</f>
        <v>8.9164329924673602E-4</v>
      </c>
      <c r="DA151" s="15" cm="1">
        <f t="array" aca="1" ref="DA151" ca="1">MMULT('Количество акций на 4 января'!$B146:$F146,DA$2:DA$6)/MMULT('Количество акций на 4 января'!$B146:$F146,CZ$2:CZ$6)-1</f>
        <v>1.8912432340457919E-2</v>
      </c>
      <c r="DB151" s="15" cm="1">
        <f t="array" aca="1" ref="DB151" ca="1">MMULT('Количество акций на 4 января'!$B146:$F146,DB$2:DB$6)/MMULT('Количество акций на 4 января'!$B146:$F146,DA$2:DA$6)-1</f>
        <v>2.164639584356709E-2</v>
      </c>
      <c r="DC151" s="15" cm="1">
        <f t="array" aca="1" ref="DC151" ca="1">MMULT('Количество акций на 4 января'!$B146:$F146,DC$2:DC$6)/MMULT('Количество акций на 4 января'!$B146:$F146,DB$2:DB$6)-1</f>
        <v>3.9015874189474165E-3</v>
      </c>
      <c r="DD151" s="15" cm="1">
        <f t="array" aca="1" ref="DD151" ca="1">MMULT('Количество акций на 4 января'!$B146:$F146,DD$2:DD$6)/MMULT('Количество акций на 4 января'!$B146:$F146,DC$2:DC$6)-1</f>
        <v>3.911108349925474E-3</v>
      </c>
      <c r="DE151" s="15" cm="1">
        <f t="array" aca="1" ref="DE151" ca="1">MMULT('Количество акций на 4 января'!$B146:$F146,DE$2:DE$6)/MMULT('Количество акций на 4 января'!$B146:$F146,DD$2:DD$6)-1</f>
        <v>4.3598892291132341E-3</v>
      </c>
      <c r="DF151" s="15" cm="1">
        <f t="array" aca="1" ref="DF151" ca="1">MMULT('Количество акций на 4 января'!$B146:$F146,DF$2:DF$6)/MMULT('Количество акций на 4 января'!$B146:$F146,DE$2:DE$6)-1</f>
        <v>-2.9181013550449997E-3</v>
      </c>
      <c r="DG151" s="15" cm="1">
        <f t="array" aca="1" ref="DG151" ca="1">MMULT('Количество акций на 4 января'!$B146:$F146,DG$2:DG$6)/MMULT('Количество акций на 4 января'!$B146:$F146,DF$2:DF$6)-1</f>
        <v>1.3004907280269151E-2</v>
      </c>
      <c r="DH151" s="15" cm="1">
        <f t="array" aca="1" ref="DH151" ca="1">MMULT('Количество акций на 4 января'!$B146:$F146,DH$2:DH$6)/MMULT('Количество акций на 4 января'!$B146:$F146,DG$2:DG$6)-1</f>
        <v>-1.808576114401772E-3</v>
      </c>
      <c r="DI151" s="15" cm="1">
        <f t="array" aca="1" ref="DI151" ca="1">MMULT('Количество акций на 4 января'!$B146:$F146,DI$2:DI$6)/MMULT('Количество акций на 4 января'!$B146:$F146,DH$2:DH$6)-1</f>
        <v>-7.4233267121015523E-4</v>
      </c>
      <c r="DJ151" s="15" cm="1">
        <f t="array" aca="1" ref="DJ151" ca="1">MMULT('Количество акций на 4 января'!$B146:$F146,DJ$2:DJ$6)/MMULT('Количество акций на 4 января'!$B146:$F146,DI$2:DI$6)-1</f>
        <v>-1.4106118078484053E-3</v>
      </c>
      <c r="DK151" s="15" cm="1">
        <f t="array" aca="1" ref="DK151" ca="1">MMULT('Количество акций на 4 января'!$B146:$F146,DK$2:DK$6)/MMULT('Количество акций на 4 января'!$B146:$F146,DJ$2:DJ$6)-1</f>
        <v>-1.3866192183669246E-2</v>
      </c>
      <c r="DL151" s="15" cm="1">
        <f t="array" aca="1" ref="DL151" ca="1">MMULT('Количество акций на 4 января'!$B146:$F146,DL$2:DL$6)/MMULT('Количество акций на 4 января'!$B146:$F146,DK$2:DK$6)-1</f>
        <v>-6.4577446616542744E-4</v>
      </c>
      <c r="DM151" s="15" cm="1">
        <f t="array" aca="1" ref="DM151" ca="1">MMULT('Количество акций на 4 января'!$B146:$F146,DM$2:DM$6)/MMULT('Количество акций на 4 января'!$B146:$F146,DL$2:DL$6)-1</f>
        <v>3.7856194402272614E-3</v>
      </c>
      <c r="DN151" s="15" cm="1">
        <f t="array" aca="1" ref="DN151" ca="1">MMULT('Количество акций на 4 января'!$B146:$F146,DN$2:DN$6)/MMULT('Количество акций на 4 января'!$B146:$F146,DM$2:DM$6)-1</f>
        <v>5.755117629231421E-4</v>
      </c>
      <c r="DO151" s="15" cm="1">
        <f t="array" aca="1" ref="DO151" ca="1">MMULT('Количество акций на 4 января'!$B146:$F146,DO$2:DO$6)/MMULT('Количество акций на 4 января'!$B146:$F146,DN$2:DN$6)-1</f>
        <v>4.7410050013787508E-3</v>
      </c>
      <c r="DP151" s="15" cm="1">
        <f t="array" aca="1" ref="DP151" ca="1">MMULT('Количество акций на 4 января'!$B146:$F146,DP$2:DP$6)/MMULT('Количество акций на 4 января'!$B146:$F146,DO$2:DO$6)-1</f>
        <v>8.1950471339613529E-3</v>
      </c>
      <c r="DQ151" s="15" cm="1">
        <f t="array" aca="1" ref="DQ151" ca="1">MMULT('Количество акций на 4 января'!$B146:$F146,DQ$2:DQ$6)/MMULT('Количество акций на 4 января'!$B146:$F146,DP$2:DP$6)-1</f>
        <v>-7.2324591957189099E-3</v>
      </c>
      <c r="DR151" s="15" cm="1">
        <f t="array" aca="1" ref="DR151" ca="1">MMULT('Количество акций на 4 января'!$B146:$F146,DR$2:DR$6)/MMULT('Количество акций на 4 января'!$B146:$F146,DQ$2:DQ$6)-1</f>
        <v>-1.1414347742578768E-3</v>
      </c>
      <c r="DS151" s="15" cm="1">
        <f t="array" aca="1" ref="DS151" ca="1">MMULT('Количество акций на 4 января'!$B146:$F146,DS$2:DS$6)/MMULT('Количество акций на 4 января'!$B146:$F146,DR$2:DR$6)-1</f>
        <v>7.3314562688282514E-3</v>
      </c>
      <c r="DT151" s="15" cm="1">
        <f t="array" aca="1" ref="DT151" ca="1">MMULT('Количество акций на 4 января'!$B146:$F146,DT$2:DT$6)/MMULT('Количество акций на 4 января'!$B146:$F146,DS$2:DS$6)-1</f>
        <v>-5.3805373652269228E-3</v>
      </c>
      <c r="DU151" s="15" cm="1">
        <f t="array" aca="1" ref="DU151" ca="1">MMULT('Количество акций на 4 января'!$B146:$F146,DU$2:DU$6)/MMULT('Количество акций на 4 января'!$B146:$F146,DT$2:DT$6)-1</f>
        <v>-9.1353525984928519E-3</v>
      </c>
      <c r="DV151" s="15" cm="1">
        <f t="array" aca="1" ref="DV151" ca="1">MMULT('Количество акций на 4 января'!$B146:$F146,DV$2:DV$6)/MMULT('Количество акций на 4 января'!$B146:$F146,DU$2:DU$6)-1</f>
        <v>1.220504603062933E-2</v>
      </c>
      <c r="DW151" s="24" cm="1">
        <f t="array" aca="1" ref="DW151" ca="1">MMULT('Количество акций на 4 января'!$B146:$F146,DW$2:DW$6)/MMULT('Количество акций на 4 января'!$B146:$F146,DV$2:DV$6)-1</f>
        <v>1.6297528631337377E-2</v>
      </c>
      <c r="DX151" s="28">
        <f t="shared" ca="1" si="5"/>
        <v>1.54443795680905E-3</v>
      </c>
      <c r="DY151" s="28">
        <f t="shared" ca="1" si="4"/>
        <v>1.0788630015464927E-2</v>
      </c>
    </row>
    <row r="152" spans="1:129" x14ac:dyDescent="0.3">
      <c r="A152">
        <v>146</v>
      </c>
      <c r="C152" s="23" cm="1">
        <f t="array" aca="1" ref="C152" ca="1">MMULT('Количество акций на 4 января'!$B147:$F147,C$2:C$6)/MMULT('Количество акций на 4 января'!$B147:$F147,B$2:B$6)-1</f>
        <v>1.3101471142937582E-2</v>
      </c>
      <c r="D152" s="15" cm="1">
        <f t="array" aca="1" ref="D152" ca="1">MMULT('Количество акций на 4 января'!$B147:$F147,D$2:D$6)/MMULT('Количество акций на 4 января'!$B147:$F147,C$2:C$6)-1</f>
        <v>3.6682807667132167E-4</v>
      </c>
      <c r="E152" s="15" cm="1">
        <f t="array" aca="1" ref="E152" ca="1">MMULT('Количество акций на 4 января'!$B147:$F147,E$2:E$6)/MMULT('Количество акций на 4 января'!$B147:$F147,D$2:D$6)-1</f>
        <v>4.0709449831287214E-2</v>
      </c>
      <c r="F152" s="15" cm="1">
        <f t="array" aca="1" ref="F152" ca="1">MMULT('Количество акций на 4 января'!$B147:$F147,F$2:F$6)/MMULT('Количество акций на 4 января'!$B147:$F147,E$2:E$6)-1</f>
        <v>7.5403035532735085E-3</v>
      </c>
      <c r="G152" s="15" cm="1">
        <f t="array" aca="1" ref="G152" ca="1">MMULT('Количество акций на 4 января'!$B147:$F147,G$2:G$6)/MMULT('Количество акций на 4 января'!$B147:$F147,F$2:F$6)-1</f>
        <v>7.479181815837066E-4</v>
      </c>
      <c r="H152" s="15" cm="1">
        <f t="array" aca="1" ref="H152" ca="1">MMULT('Количество акций на 4 января'!$B147:$F147,H$2:H$6)/MMULT('Количество акций на 4 января'!$B147:$F147,G$2:G$6)-1</f>
        <v>-8.7254845585013063E-3</v>
      </c>
      <c r="I152" s="15" cm="1">
        <f t="array" aca="1" ref="I152" ca="1">MMULT('Количество акций на 4 января'!$B147:$F147,I$2:I$6)/MMULT('Количество акций на 4 января'!$B147:$F147,H$2:H$6)-1</f>
        <v>8.3032630508350636E-3</v>
      </c>
      <c r="J152" s="15" cm="1">
        <f t="array" aca="1" ref="J152" ca="1">MMULT('Количество акций на 4 января'!$B147:$F147,J$2:J$6)/MMULT('Количество акций на 4 января'!$B147:$F147,I$2:I$6)-1</f>
        <v>-1.7403260497673045E-2</v>
      </c>
      <c r="K152" s="15" cm="1">
        <f t="array" aca="1" ref="K152" ca="1">MMULT('Количество акций на 4 января'!$B147:$F147,K$2:K$6)/MMULT('Количество акций на 4 января'!$B147:$F147,J$2:J$6)-1</f>
        <v>4.6832632016071685E-3</v>
      </c>
      <c r="L152" s="15" cm="1">
        <f t="array" aca="1" ref="L152" ca="1">MMULT('Количество акций на 4 января'!$B147:$F147,L$2:L$6)/MMULT('Количество акций на 4 января'!$B147:$F147,K$2:K$6)-1</f>
        <v>-3.9086148370899298E-3</v>
      </c>
      <c r="M152" s="15" cm="1">
        <f t="array" aca="1" ref="M152" ca="1">MMULT('Количество акций на 4 января'!$B147:$F147,M$2:M$6)/MMULT('Количество акций на 4 января'!$B147:$F147,L$2:L$6)-1</f>
        <v>8.2463423238081646E-3</v>
      </c>
      <c r="N152" s="15" cm="1">
        <f t="array" aca="1" ref="N152" ca="1">MMULT('Количество акций на 4 января'!$B147:$F147,N$2:N$6)/MMULT('Количество акций на 4 января'!$B147:$F147,M$2:M$6)-1</f>
        <v>-1.8149731276353998E-2</v>
      </c>
      <c r="O152" s="15" cm="1">
        <f t="array" aca="1" ref="O152" ca="1">MMULT('Количество акций на 4 января'!$B147:$F147,O$2:O$6)/MMULT('Количество акций на 4 января'!$B147:$F147,N$2:N$6)-1</f>
        <v>-1.272610546442865E-2</v>
      </c>
      <c r="P152" s="15" cm="1">
        <f t="array" aca="1" ref="P152" ca="1">MMULT('Количество акций на 4 января'!$B147:$F147,P$2:P$6)/MMULT('Количество акций на 4 января'!$B147:$F147,O$2:O$6)-1</f>
        <v>-1.9335407860683329E-3</v>
      </c>
      <c r="Q152" s="15" cm="1">
        <f t="array" aca="1" ref="Q152" ca="1">MMULT('Количество акций на 4 января'!$B147:$F147,Q$2:Q$6)/MMULT('Количество акций на 4 января'!$B147:$F147,P$2:P$6)-1</f>
        <v>-5.8410789633656091E-4</v>
      </c>
      <c r="R152" s="15" cm="1">
        <f t="array" aca="1" ref="R152" ca="1">MMULT('Количество акций на 4 января'!$B147:$F147,R$2:R$6)/MMULT('Количество акций на 4 января'!$B147:$F147,Q$2:Q$6)-1</f>
        <v>-1.5032295502630855E-2</v>
      </c>
      <c r="S152" s="15" cm="1">
        <f t="array" aca="1" ref="S152" ca="1">MMULT('Количество акций на 4 января'!$B147:$F147,S$2:S$6)/MMULT('Количество акций на 4 января'!$B147:$F147,R$2:R$6)-1</f>
        <v>6.7692305728672686E-3</v>
      </c>
      <c r="T152" s="15" cm="1">
        <f t="array" aca="1" ref="T152" ca="1">MMULT('Количество акций на 4 января'!$B147:$F147,T$2:T$6)/MMULT('Количество акций на 4 января'!$B147:$F147,S$2:S$6)-1</f>
        <v>-2.608731721049673E-2</v>
      </c>
      <c r="U152" s="15" cm="1">
        <f t="array" aca="1" ref="U152" ca="1">MMULT('Количество акций на 4 января'!$B147:$F147,U$2:U$6)/MMULT('Количество акций на 4 января'!$B147:$F147,T$2:T$6)-1</f>
        <v>1.3567910050124032E-2</v>
      </c>
      <c r="V152" s="15" cm="1">
        <f t="array" aca="1" ref="V152" ca="1">MMULT('Количество акций на 4 января'!$B147:$F147,V$2:V$6)/MMULT('Количество акций на 4 января'!$B147:$F147,U$2:U$6)-1</f>
        <v>-9.1581526376716127E-4</v>
      </c>
      <c r="W152" s="15" cm="1">
        <f t="array" aca="1" ref="W152" ca="1">MMULT('Количество акций на 4 января'!$B147:$F147,W$2:W$6)/MMULT('Количество акций на 4 января'!$B147:$F147,V$2:V$6)-1</f>
        <v>1.1882453261842452E-2</v>
      </c>
      <c r="X152" s="15" cm="1">
        <f t="array" aca="1" ref="X152" ca="1">MMULT('Количество акций на 4 января'!$B147:$F147,X$2:X$6)/MMULT('Количество акций на 4 января'!$B147:$F147,W$2:W$6)-1</f>
        <v>1.3237962184067031E-2</v>
      </c>
      <c r="Y152" s="15" cm="1">
        <f t="array" aca="1" ref="Y152" ca="1">MMULT('Количество акций на 4 января'!$B147:$F147,Y$2:Y$6)/MMULT('Количество акций на 4 января'!$B147:$F147,X$2:X$6)-1</f>
        <v>2.9634940466247706E-3</v>
      </c>
      <c r="Z152" s="15" cm="1">
        <f t="array" aca="1" ref="Z152" ca="1">MMULT('Количество акций на 4 января'!$B147:$F147,Z$2:Z$6)/MMULT('Количество акций на 4 января'!$B147:$F147,Y$2:Y$6)-1</f>
        <v>1.4929578089835527E-2</v>
      </c>
      <c r="AA152" s="15" cm="1">
        <f t="array" aca="1" ref="AA152" ca="1">MMULT('Количество акций на 4 января'!$B147:$F147,AA$2:AA$6)/MMULT('Количество акций на 4 января'!$B147:$F147,Z$2:Z$6)-1</f>
        <v>-1.1145942266227893E-2</v>
      </c>
      <c r="AB152" s="15" cm="1">
        <f t="array" aca="1" ref="AB152" ca="1">MMULT('Количество акций на 4 января'!$B147:$F147,AB$2:AB$6)/MMULT('Количество акций на 4 января'!$B147:$F147,AA$2:AA$6)-1</f>
        <v>-1.3953650488625291E-2</v>
      </c>
      <c r="AC152" s="15" cm="1">
        <f t="array" aca="1" ref="AC152" ca="1">MMULT('Количество акций на 4 января'!$B147:$F147,AC$2:AC$6)/MMULT('Количество акций на 4 января'!$B147:$F147,AB$2:AB$6)-1</f>
        <v>-3.2096837416983881E-3</v>
      </c>
      <c r="AD152" s="15" cm="1">
        <f t="array" aca="1" ref="AD152" ca="1">MMULT('Количество акций на 4 января'!$B147:$F147,AD$2:AD$6)/MMULT('Количество акций на 4 января'!$B147:$F147,AC$2:AC$6)-1</f>
        <v>1.0654283235900897E-2</v>
      </c>
      <c r="AE152" s="15" cm="1">
        <f t="array" aca="1" ref="AE152" ca="1">MMULT('Количество акций на 4 января'!$B147:$F147,AE$2:AE$6)/MMULT('Количество акций на 4 января'!$B147:$F147,AD$2:AD$6)-1</f>
        <v>1.8753459809309536E-2</v>
      </c>
      <c r="AF152" s="15" cm="1">
        <f t="array" aca="1" ref="AF152" ca="1">MMULT('Количество акций на 4 января'!$B147:$F147,AF$2:AF$6)/MMULT('Количество акций на 4 января'!$B147:$F147,AE$2:AE$6)-1</f>
        <v>1.7602230929518736E-3</v>
      </c>
      <c r="AG152" s="15" cm="1">
        <f t="array" aca="1" ref="AG152" ca="1">MMULT('Количество акций на 4 января'!$B147:$F147,AG$2:AG$6)/MMULT('Количество акций на 4 января'!$B147:$F147,AF$2:AF$6)-1</f>
        <v>-4.2115134365833251E-3</v>
      </c>
      <c r="AH152" s="15" cm="1">
        <f t="array" aca="1" ref="AH152" ca="1">MMULT('Количество акций на 4 января'!$B147:$F147,AH$2:AH$6)/MMULT('Количество акций на 4 января'!$B147:$F147,AG$2:AG$6)-1</f>
        <v>-1.0690202519659686E-2</v>
      </c>
      <c r="AI152" s="15" cm="1">
        <f t="array" aca="1" ref="AI152" ca="1">MMULT('Количество акций на 4 января'!$B147:$F147,AI$2:AI$6)/MMULT('Количество акций на 4 января'!$B147:$F147,AH$2:AH$6)-1</f>
        <v>1.8322790955350499E-2</v>
      </c>
      <c r="AJ152" s="15" cm="1">
        <f t="array" aca="1" ref="AJ152" ca="1">MMULT('Количество акций на 4 января'!$B147:$F147,AJ$2:AJ$6)/MMULT('Количество акций на 4 января'!$B147:$F147,AI$2:AI$6)-1</f>
        <v>-9.041846383198715E-3</v>
      </c>
      <c r="AK152" s="15" cm="1">
        <f t="array" aca="1" ref="AK152" ca="1">MMULT('Количество акций на 4 января'!$B147:$F147,AK$2:AK$6)/MMULT('Количество акций на 4 января'!$B147:$F147,AJ$2:AJ$6)-1</f>
        <v>-2.9422973908287409E-3</v>
      </c>
      <c r="AL152" s="15" cm="1">
        <f t="array" aca="1" ref="AL152" ca="1">MMULT('Количество акций на 4 января'!$B147:$F147,AL$2:AL$6)/MMULT('Количество акций на 4 января'!$B147:$F147,AK$2:AK$6)-1</f>
        <v>-1.3067477526213511E-2</v>
      </c>
      <c r="AM152" s="15" cm="1">
        <f t="array" aca="1" ref="AM152" ca="1">MMULT('Количество акций на 4 января'!$B147:$F147,AM$2:AM$6)/MMULT('Количество акций на 4 января'!$B147:$F147,AL$2:AL$6)-1</f>
        <v>-1.8330054877606528E-2</v>
      </c>
      <c r="AN152" s="15" cm="1">
        <f t="array" aca="1" ref="AN152" ca="1">MMULT('Количество акций на 4 января'!$B147:$F147,AN$2:AN$6)/MMULT('Количество акций на 4 января'!$B147:$F147,AM$2:AM$6)-1</f>
        <v>-5.133287227112926E-3</v>
      </c>
      <c r="AO152" s="15" cm="1">
        <f t="array" aca="1" ref="AO152" ca="1">MMULT('Количество акций на 4 января'!$B147:$F147,AO$2:AO$6)/MMULT('Количество акций на 4 января'!$B147:$F147,AN$2:AN$6)-1</f>
        <v>1.621670000738229E-2</v>
      </c>
      <c r="AP152" s="15" cm="1">
        <f t="array" aca="1" ref="AP152" ca="1">MMULT('Количество акций на 4 января'!$B147:$F147,AP$2:AP$6)/MMULT('Количество акций на 4 января'!$B147:$F147,AO$2:AO$6)-1</f>
        <v>6.0156524860799365E-3</v>
      </c>
      <c r="AQ152" s="15" cm="1">
        <f t="array" aca="1" ref="AQ152" ca="1">MMULT('Количество акций на 4 января'!$B147:$F147,AQ$2:AQ$6)/MMULT('Количество акций на 4 января'!$B147:$F147,AP$2:AP$6)-1</f>
        <v>-6.2820158456070585E-3</v>
      </c>
      <c r="AR152" s="15" cm="1">
        <f t="array" aca="1" ref="AR152" ca="1">MMULT('Количество акций на 4 января'!$B147:$F147,AR$2:AR$6)/MMULT('Количество акций на 4 января'!$B147:$F147,AQ$2:AQ$6)-1</f>
        <v>-1.5362107670671477E-2</v>
      </c>
      <c r="AS152" s="15" cm="1">
        <f t="array" aca="1" ref="AS152" ca="1">MMULT('Количество акций на 4 января'!$B147:$F147,AS$2:AS$6)/MMULT('Количество акций на 4 января'!$B147:$F147,AR$2:AR$6)-1</f>
        <v>1.6833145055196841E-2</v>
      </c>
      <c r="AT152" s="15" cm="1">
        <f t="array" aca="1" ref="AT152" ca="1">MMULT('Количество акций на 4 января'!$B147:$F147,AT$2:AT$6)/MMULT('Количество акций на 4 января'!$B147:$F147,AS$2:AS$6)-1</f>
        <v>2.1016572981579218E-2</v>
      </c>
      <c r="AU152" s="15" cm="1">
        <f t="array" aca="1" ref="AU152" ca="1">MMULT('Количество акций на 4 января'!$B147:$F147,AU$2:AU$6)/MMULT('Количество акций на 4 января'!$B147:$F147,AT$2:AT$6)-1</f>
        <v>-3.4941922412653481E-3</v>
      </c>
      <c r="AV152" s="15" cm="1">
        <f t="array" aca="1" ref="AV152" ca="1">MMULT('Количество акций на 4 января'!$B147:$F147,AV$2:AV$6)/MMULT('Количество акций на 4 января'!$B147:$F147,AU$2:AU$6)-1</f>
        <v>9.0253232791668303E-3</v>
      </c>
      <c r="AW152" s="15" cm="1">
        <f t="array" aca="1" ref="AW152" ca="1">MMULT('Количество акций на 4 января'!$B147:$F147,AW$2:AW$6)/MMULT('Количество акций на 4 января'!$B147:$F147,AV$2:AV$6)-1</f>
        <v>3.4296640959974312E-3</v>
      </c>
      <c r="AX152" s="15" cm="1">
        <f t="array" aca="1" ref="AX152" ca="1">MMULT('Количество акций на 4 января'!$B147:$F147,AX$2:AX$6)/MMULT('Количество акций на 4 января'!$B147:$F147,AW$2:AW$6)-1</f>
        <v>1.8762789675037084E-2</v>
      </c>
      <c r="AY152" s="15" cm="1">
        <f t="array" aca="1" ref="AY152" ca="1">MMULT('Количество акций на 4 января'!$B147:$F147,AY$2:AY$6)/MMULT('Количество акций на 4 января'!$B147:$F147,AX$2:AX$6)-1</f>
        <v>-1.6171396057903964E-2</v>
      </c>
      <c r="AZ152" s="15" cm="1">
        <f t="array" aca="1" ref="AZ152" ca="1">MMULT('Количество акций на 4 января'!$B147:$F147,AZ$2:AZ$6)/MMULT('Количество акций на 4 января'!$B147:$F147,AY$2:AY$6)-1</f>
        <v>-1.5065848138970273E-2</v>
      </c>
      <c r="BA152" s="15" cm="1">
        <f t="array" aca="1" ref="BA152" ca="1">MMULT('Количество акций на 4 января'!$B147:$F147,BA$2:BA$6)/MMULT('Количество акций на 4 января'!$B147:$F147,AZ$2:AZ$6)-1</f>
        <v>-1.8809687040695078E-2</v>
      </c>
      <c r="BB152" s="15" cm="1">
        <f t="array" aca="1" ref="BB152" ca="1">MMULT('Количество акций на 4 января'!$B147:$F147,BB$2:BB$6)/MMULT('Количество акций на 4 января'!$B147:$F147,BA$2:BA$6)-1</f>
        <v>9.2986288220850977E-3</v>
      </c>
      <c r="BC152" s="15" cm="1">
        <f t="array" aca="1" ref="BC152" ca="1">MMULT('Количество акций на 4 января'!$B147:$F147,BC$2:BC$6)/MMULT('Количество акций на 4 января'!$B147:$F147,BB$2:BB$6)-1</f>
        <v>-2.330796710617089E-3</v>
      </c>
      <c r="BD152" s="15" cm="1">
        <f t="array" aca="1" ref="BD152" ca="1">MMULT('Количество акций на 4 января'!$B147:$F147,BD$2:BD$6)/MMULT('Количество акций на 4 января'!$B147:$F147,BC$2:BC$6)-1</f>
        <v>-1.601487921505218E-2</v>
      </c>
      <c r="BE152" s="15" cm="1">
        <f t="array" aca="1" ref="BE152" ca="1">MMULT('Количество акций на 4 января'!$B147:$F147,BE$2:BE$6)/MMULT('Количество акций на 4 января'!$B147:$F147,BD$2:BD$6)-1</f>
        <v>-4.4599810219092539E-3</v>
      </c>
      <c r="BF152" s="15" cm="1">
        <f t="array" aca="1" ref="BF152" ca="1">MMULT('Количество акций на 4 января'!$B147:$F147,BF$2:BF$6)/MMULT('Количество акций на 4 января'!$B147:$F147,BE$2:BE$6)-1</f>
        <v>2.7237749703385994E-3</v>
      </c>
      <c r="BG152" s="15" cm="1">
        <f t="array" aca="1" ref="BG152" ca="1">MMULT('Количество акций на 4 января'!$B147:$F147,BG$2:BG$6)/MMULT('Количество акций на 4 января'!$B147:$F147,BF$2:BF$6)-1</f>
        <v>2.1713257874595326E-2</v>
      </c>
      <c r="BH152" s="15" cm="1">
        <f t="array" aca="1" ref="BH152" ca="1">MMULT('Количество акций на 4 января'!$B147:$F147,BH$2:BH$6)/MMULT('Количество акций на 4 января'!$B147:$F147,BG$2:BG$6)-1</f>
        <v>9.2853922464894989E-3</v>
      </c>
      <c r="BI152" s="15" cm="1">
        <f t="array" aca="1" ref="BI152" ca="1">MMULT('Количество акций на 4 января'!$B147:$F147,BI$2:BI$6)/MMULT('Количество акций на 4 января'!$B147:$F147,BH$2:BH$6)-1</f>
        <v>-6.2452732548252676E-3</v>
      </c>
      <c r="BJ152" s="15" cm="1">
        <f t="array" aca="1" ref="BJ152" ca="1">MMULT('Количество акций на 4 января'!$B147:$F147,BJ$2:BJ$6)/MMULT('Количество акций на 4 января'!$B147:$F147,BI$2:BI$6)-1</f>
        <v>5.1993043656122229E-3</v>
      </c>
      <c r="BK152" s="15" cm="1">
        <f t="array" aca="1" ref="BK152" ca="1">MMULT('Количество акций на 4 января'!$B147:$F147,BK$2:BK$6)/MMULT('Количество акций на 4 января'!$B147:$F147,BJ$2:BJ$6)-1</f>
        <v>-1.2560442805992222E-3</v>
      </c>
      <c r="BL152" s="15" cm="1">
        <f t="array" aca="1" ref="BL152" ca="1">MMULT('Количество акций на 4 января'!$B147:$F147,BL$2:BL$6)/MMULT('Количество акций на 4 января'!$B147:$F147,BK$2:BK$6)-1</f>
        <v>4.7721756222207645E-3</v>
      </c>
      <c r="BM152" s="15" cm="1">
        <f t="array" aca="1" ref="BM152" ca="1">MMULT('Количество акций на 4 января'!$B147:$F147,BM$2:BM$6)/MMULT('Количество акций на 4 января'!$B147:$F147,BL$2:BL$6)-1</f>
        <v>-9.8348759072937053E-3</v>
      </c>
      <c r="BN152" s="15" cm="1">
        <f t="array" aca="1" ref="BN152" ca="1">MMULT('Количество акций на 4 января'!$B147:$F147,BN$2:BN$6)/MMULT('Количество акций на 4 января'!$B147:$F147,BM$2:BM$6)-1</f>
        <v>-1.6027153364537416E-2</v>
      </c>
      <c r="BO152" s="15" cm="1">
        <f t="array" aca="1" ref="BO152" ca="1">MMULT('Количество акций на 4 января'!$B147:$F147,BO$2:BO$6)/MMULT('Количество акций на 4 января'!$B147:$F147,BN$2:BN$6)-1</f>
        <v>9.2113705366234644E-3</v>
      </c>
      <c r="BP152" s="15" cm="1">
        <f t="array" aca="1" ref="BP152" ca="1">MMULT('Количество акций на 4 января'!$B147:$F147,BP$2:BP$6)/MMULT('Количество акций на 4 января'!$B147:$F147,BO$2:BO$6)-1</f>
        <v>1.9982141760452876E-3</v>
      </c>
      <c r="BQ152" s="15" cm="1">
        <f t="array" aca="1" ref="BQ152" ca="1">MMULT('Количество акций на 4 января'!$B147:$F147,BQ$2:BQ$6)/MMULT('Количество акций на 4 января'!$B147:$F147,BP$2:BP$6)-1</f>
        <v>-3.7921264806978217E-3</v>
      </c>
      <c r="BR152" s="15" cm="1">
        <f t="array" aca="1" ref="BR152" ca="1">MMULT('Количество акций на 4 января'!$B147:$F147,BR$2:BR$6)/MMULT('Количество акций на 4 января'!$B147:$F147,BQ$2:BQ$6)-1</f>
        <v>1.1550311672869906E-2</v>
      </c>
      <c r="BS152" s="15" cm="1">
        <f t="array" aca="1" ref="BS152" ca="1">MMULT('Количество акций на 4 января'!$B147:$F147,BS$2:BS$6)/MMULT('Количество акций на 4 января'!$B147:$F147,BR$2:BR$6)-1</f>
        <v>1.0098165597484554E-2</v>
      </c>
      <c r="BT152" s="15" cm="1">
        <f t="array" aca="1" ref="BT152" ca="1">MMULT('Количество акций на 4 января'!$B147:$F147,BT$2:BT$6)/MMULT('Количество акций на 4 января'!$B147:$F147,BS$2:BS$6)-1</f>
        <v>6.2993400552571188E-3</v>
      </c>
      <c r="BU152" s="15" cm="1">
        <f t="array" aca="1" ref="BU152" ca="1">MMULT('Количество акций на 4 января'!$B147:$F147,BU$2:BU$6)/MMULT('Количество акций на 4 января'!$B147:$F147,BT$2:BT$6)-1</f>
        <v>-3.5026615838046338E-3</v>
      </c>
      <c r="BV152" s="15" cm="1">
        <f t="array" aca="1" ref="BV152" ca="1">MMULT('Количество акций на 4 января'!$B147:$F147,BV$2:BV$6)/MMULT('Количество акций на 4 января'!$B147:$F147,BU$2:BU$6)-1</f>
        <v>1.0073568254371557E-2</v>
      </c>
      <c r="BW152" s="15" cm="1">
        <f t="array" aca="1" ref="BW152" ca="1">MMULT('Количество акций на 4 января'!$B147:$F147,BW$2:BW$6)/MMULT('Количество акций на 4 января'!$B147:$F147,BV$2:BV$6)-1</f>
        <v>-1.1041527901891834E-2</v>
      </c>
      <c r="BX152" s="15" cm="1">
        <f t="array" aca="1" ref="BX152" ca="1">MMULT('Количество акций на 4 января'!$B147:$F147,BX$2:BX$6)/MMULT('Количество акций на 4 января'!$B147:$F147,BW$2:BW$6)-1</f>
        <v>-6.0938580511807894E-3</v>
      </c>
      <c r="BY152" s="15" cm="1">
        <f t="array" aca="1" ref="BY152" ca="1">MMULT('Количество акций на 4 января'!$B147:$F147,BY$2:BY$6)/MMULT('Количество акций на 4 января'!$B147:$F147,BX$2:BX$6)-1</f>
        <v>1.7428903940412965E-3</v>
      </c>
      <c r="BZ152" s="15" cm="1">
        <f t="array" aca="1" ref="BZ152" ca="1">MMULT('Количество акций на 4 января'!$B147:$F147,BZ$2:BZ$6)/MMULT('Количество акций на 4 января'!$B147:$F147,BY$2:BY$6)-1</f>
        <v>8.6823488454228492E-3</v>
      </c>
      <c r="CA152" s="15" cm="1">
        <f t="array" aca="1" ref="CA152" ca="1">MMULT('Количество акций на 4 января'!$B147:$F147,CA$2:CA$6)/MMULT('Количество акций на 4 января'!$B147:$F147,BZ$2:BZ$6)-1</f>
        <v>5.348498419568859E-3</v>
      </c>
      <c r="CB152" s="15" cm="1">
        <f t="array" aca="1" ref="CB152" ca="1">MMULT('Количество акций на 4 января'!$B147:$F147,CB$2:CB$6)/MMULT('Количество акций на 4 января'!$B147:$F147,CA$2:CA$6)-1</f>
        <v>9.4568806725507937E-3</v>
      </c>
      <c r="CC152" s="15" cm="1">
        <f t="array" aca="1" ref="CC152" ca="1">MMULT('Количество акций на 4 января'!$B147:$F147,CC$2:CC$6)/MMULT('Количество акций на 4 января'!$B147:$F147,CB$2:CB$6)-1</f>
        <v>3.5602707850488358E-3</v>
      </c>
      <c r="CD152" s="15" cm="1">
        <f t="array" aca="1" ref="CD152" ca="1">MMULT('Количество акций на 4 января'!$B147:$F147,CD$2:CD$6)/MMULT('Количество акций на 4 января'!$B147:$F147,CC$2:CC$6)-1</f>
        <v>-5.0492171387805929E-3</v>
      </c>
      <c r="CE152" s="15" cm="1">
        <f t="array" aca="1" ref="CE152" ca="1">MMULT('Количество акций на 4 января'!$B147:$F147,CE$2:CE$6)/MMULT('Количество акций на 4 января'!$B147:$F147,CD$2:CD$6)-1</f>
        <v>-4.2802420767548144E-3</v>
      </c>
      <c r="CF152" s="15" cm="1">
        <f t="array" aca="1" ref="CF152" ca="1">MMULT('Количество акций на 4 января'!$B147:$F147,CF$2:CF$6)/MMULT('Количество акций на 4 января'!$B147:$F147,CE$2:CE$6)-1</f>
        <v>-5.3823600110632919E-3</v>
      </c>
      <c r="CG152" s="15" cm="1">
        <f t="array" aca="1" ref="CG152" ca="1">MMULT('Количество акций на 4 января'!$B147:$F147,CG$2:CG$6)/MMULT('Количество акций на 4 января'!$B147:$F147,CF$2:CF$6)-1</f>
        <v>1.5835247896205384E-2</v>
      </c>
      <c r="CH152" s="15" cm="1">
        <f t="array" aca="1" ref="CH152" ca="1">MMULT('Количество акций на 4 января'!$B147:$F147,CH$2:CH$6)/MMULT('Количество акций на 4 января'!$B147:$F147,CG$2:CG$6)-1</f>
        <v>1.1752536071551578E-2</v>
      </c>
      <c r="CI152" s="15" cm="1">
        <f t="array" aca="1" ref="CI152" ca="1">MMULT('Количество акций на 4 января'!$B147:$F147,CI$2:CI$6)/MMULT('Количество акций на 4 января'!$B147:$F147,CH$2:CH$6)-1</f>
        <v>1.5708619238021582E-2</v>
      </c>
      <c r="CJ152" s="15" cm="1">
        <f t="array" aca="1" ref="CJ152" ca="1">MMULT('Количество акций на 4 января'!$B147:$F147,CJ$2:CJ$6)/MMULT('Количество акций на 4 января'!$B147:$F147,CI$2:CI$6)-1</f>
        <v>2.9349207397690869E-3</v>
      </c>
      <c r="CK152" s="15" cm="1">
        <f t="array" aca="1" ref="CK152" ca="1">MMULT('Количество акций на 4 января'!$B147:$F147,CK$2:CK$6)/MMULT('Количество акций на 4 января'!$B147:$F147,CJ$2:CJ$6)-1</f>
        <v>5.3059586361021704E-3</v>
      </c>
      <c r="CL152" s="15" cm="1">
        <f t="array" aca="1" ref="CL152" ca="1">MMULT('Количество акций на 4 января'!$B147:$F147,CL$2:CL$6)/MMULT('Количество акций на 4 января'!$B147:$F147,CK$2:CK$6)-1</f>
        <v>-9.5014668123984958E-3</v>
      </c>
      <c r="CM152" s="15" cm="1">
        <f t="array" aca="1" ref="CM152" ca="1">MMULT('Количество акций на 4 января'!$B147:$F147,CM$2:CM$6)/MMULT('Количество акций на 4 января'!$B147:$F147,CL$2:CL$6)-1</f>
        <v>-5.6163473898274141E-3</v>
      </c>
      <c r="CN152" s="15" cm="1">
        <f t="array" aca="1" ref="CN152" ca="1">MMULT('Количество акций на 4 января'!$B147:$F147,CN$2:CN$6)/MMULT('Количество акций на 4 января'!$B147:$F147,CM$2:CM$6)-1</f>
        <v>1.2533699326040759E-2</v>
      </c>
      <c r="CO152" s="15" cm="1">
        <f t="array" aca="1" ref="CO152" ca="1">MMULT('Количество акций на 4 января'!$B147:$F147,CO$2:CO$6)/MMULT('Количество акций на 4 января'!$B147:$F147,CN$2:CN$6)-1</f>
        <v>2.8120761887839851E-3</v>
      </c>
      <c r="CP152" s="15" cm="1">
        <f t="array" aca="1" ref="CP152" ca="1">MMULT('Количество акций на 4 января'!$B147:$F147,CP$2:CP$6)/MMULT('Количество акций на 4 января'!$B147:$F147,CO$2:CO$6)-1</f>
        <v>1.4087999958426023E-2</v>
      </c>
      <c r="CQ152" s="15" cm="1">
        <f t="array" aca="1" ref="CQ152" ca="1">MMULT('Количество акций на 4 января'!$B147:$F147,CQ$2:CQ$6)/MMULT('Количество акций на 4 января'!$B147:$F147,CP$2:CP$6)-1</f>
        <v>1.6117736588029397E-2</v>
      </c>
      <c r="CR152" s="15" cm="1">
        <f t="array" aca="1" ref="CR152" ca="1">MMULT('Количество акций на 4 января'!$B147:$F147,CR$2:CR$6)/MMULT('Количество акций на 4 января'!$B147:$F147,CQ$2:CQ$6)-1</f>
        <v>-2.0010602866588512E-2</v>
      </c>
      <c r="CS152" s="15" cm="1">
        <f t="array" aca="1" ref="CS152" ca="1">MMULT('Количество акций на 4 января'!$B147:$F147,CS$2:CS$6)/MMULT('Количество акций на 4 января'!$B147:$F147,CR$2:CR$6)-1</f>
        <v>-2.2465302129432985E-3</v>
      </c>
      <c r="CT152" s="15" cm="1">
        <f t="array" aca="1" ref="CT152" ca="1">MMULT('Количество акций на 4 января'!$B147:$F147,CT$2:CT$6)/MMULT('Количество акций на 4 января'!$B147:$F147,CS$2:CS$6)-1</f>
        <v>4.4496879714968074E-3</v>
      </c>
      <c r="CU152" s="15" cm="1">
        <f t="array" aca="1" ref="CU152" ca="1">MMULT('Количество акций на 4 января'!$B147:$F147,CU$2:CU$6)/MMULT('Количество акций на 4 января'!$B147:$F147,CT$2:CT$6)-1</f>
        <v>5.2228017036277663E-3</v>
      </c>
      <c r="CV152" s="15" cm="1">
        <f t="array" aca="1" ref="CV152" ca="1">MMULT('Количество акций на 4 января'!$B147:$F147,CV$2:CV$6)/MMULT('Количество акций на 4 января'!$B147:$F147,CU$2:CU$6)-1</f>
        <v>1.4118006123013949E-3</v>
      </c>
      <c r="CW152" s="15" cm="1">
        <f t="array" aca="1" ref="CW152" ca="1">MMULT('Количество акций на 4 января'!$B147:$F147,CW$2:CW$6)/MMULT('Количество акций на 4 января'!$B147:$F147,CV$2:CV$6)-1</f>
        <v>5.6730107390303708E-3</v>
      </c>
      <c r="CX152" s="15" cm="1">
        <f t="array" aca="1" ref="CX152" ca="1">MMULT('Количество акций на 4 января'!$B147:$F147,CX$2:CX$6)/MMULT('Количество акций на 4 января'!$B147:$F147,CW$2:CW$6)-1</f>
        <v>5.1344265351207508E-3</v>
      </c>
      <c r="CY152" s="15" cm="1">
        <f t="array" aca="1" ref="CY152" ca="1">MMULT('Количество акций на 4 января'!$B147:$F147,CY$2:CY$6)/MMULT('Количество акций на 4 января'!$B147:$F147,CX$2:CX$6)-1</f>
        <v>-5.9400524170015734E-3</v>
      </c>
      <c r="CZ152" s="15" cm="1">
        <f t="array" aca="1" ref="CZ152" ca="1">MMULT('Количество акций на 4 января'!$B147:$F147,CZ$2:CZ$6)/MMULT('Количество акций на 4 января'!$B147:$F147,CY$2:CY$6)-1</f>
        <v>-4.8167181918854496E-3</v>
      </c>
      <c r="DA152" s="15" cm="1">
        <f t="array" aca="1" ref="DA152" ca="1">MMULT('Количество акций на 4 января'!$B147:$F147,DA$2:DA$6)/MMULT('Количество акций на 4 января'!$B147:$F147,CZ$2:CZ$6)-1</f>
        <v>1.149792367234781E-2</v>
      </c>
      <c r="DB152" s="15" cm="1">
        <f t="array" aca="1" ref="DB152" ca="1">MMULT('Количество акций на 4 января'!$B147:$F147,DB$2:DB$6)/MMULT('Количество акций на 4 января'!$B147:$F147,DA$2:DA$6)-1</f>
        <v>1.4907315549233413E-2</v>
      </c>
      <c r="DC152" s="15" cm="1">
        <f t="array" aca="1" ref="DC152" ca="1">MMULT('Количество акций на 4 января'!$B147:$F147,DC$2:DC$6)/MMULT('Количество акций на 4 января'!$B147:$F147,DB$2:DB$6)-1</f>
        <v>-1.1922897901490703E-3</v>
      </c>
      <c r="DD152" s="15" cm="1">
        <f t="array" aca="1" ref="DD152" ca="1">MMULT('Количество акций на 4 января'!$B147:$F147,DD$2:DD$6)/MMULT('Количество акций на 4 января'!$B147:$F147,DC$2:DC$6)-1</f>
        <v>9.6569869897811245E-5</v>
      </c>
      <c r="DE152" s="15" cm="1">
        <f t="array" aca="1" ref="DE152" ca="1">MMULT('Количество акций на 4 января'!$B147:$F147,DE$2:DE$6)/MMULT('Количество акций на 4 января'!$B147:$F147,DD$2:DD$6)-1</f>
        <v>4.3215346640128605E-3</v>
      </c>
      <c r="DF152" s="15" cm="1">
        <f t="array" aca="1" ref="DF152" ca="1">MMULT('Количество акций на 4 января'!$B147:$F147,DF$2:DF$6)/MMULT('Количество акций на 4 января'!$B147:$F147,DE$2:DE$6)-1</f>
        <v>-2.5817662152300969E-3</v>
      </c>
      <c r="DG152" s="15" cm="1">
        <f t="array" aca="1" ref="DG152" ca="1">MMULT('Количество акций на 4 января'!$B147:$F147,DG$2:DG$6)/MMULT('Количество акций на 4 января'!$B147:$F147,DF$2:DF$6)-1</f>
        <v>9.9128821706915282E-3</v>
      </c>
      <c r="DH152" s="15" cm="1">
        <f t="array" aca="1" ref="DH152" ca="1">MMULT('Количество акций на 4 января'!$B147:$F147,DH$2:DH$6)/MMULT('Количество акций на 4 января'!$B147:$F147,DG$2:DG$6)-1</f>
        <v>-2.8652310399088776E-3</v>
      </c>
      <c r="DI152" s="15" cm="1">
        <f t="array" aca="1" ref="DI152" ca="1">MMULT('Количество акций на 4 января'!$B147:$F147,DI$2:DI$6)/MMULT('Количество акций на 4 января'!$B147:$F147,DH$2:DH$6)-1</f>
        <v>-1.7968645210686418E-4</v>
      </c>
      <c r="DJ152" s="15" cm="1">
        <f t="array" aca="1" ref="DJ152" ca="1">MMULT('Количество акций на 4 января'!$B147:$F147,DJ$2:DJ$6)/MMULT('Количество акций на 4 января'!$B147:$F147,DI$2:DI$6)-1</f>
        <v>1.5645578051335374E-3</v>
      </c>
      <c r="DK152" s="15" cm="1">
        <f t="array" aca="1" ref="DK152" ca="1">MMULT('Количество акций на 4 января'!$B147:$F147,DK$2:DK$6)/MMULT('Количество акций на 4 января'!$B147:$F147,DJ$2:DJ$6)-1</f>
        <v>-1.4147190839607471E-2</v>
      </c>
      <c r="DL152" s="15" cm="1">
        <f t="array" aca="1" ref="DL152" ca="1">MMULT('Количество акций на 4 января'!$B147:$F147,DL$2:DL$6)/MMULT('Количество акций на 4 января'!$B147:$F147,DK$2:DK$6)-1</f>
        <v>-5.865489198573437E-3</v>
      </c>
      <c r="DM152" s="15" cm="1">
        <f t="array" aca="1" ref="DM152" ca="1">MMULT('Количество акций на 4 января'!$B147:$F147,DM$2:DM$6)/MMULT('Количество акций на 4 января'!$B147:$F147,DL$2:DL$6)-1</f>
        <v>-2.162299474323448E-3</v>
      </c>
      <c r="DN152" s="15" cm="1">
        <f t="array" aca="1" ref="DN152" ca="1">MMULT('Количество акций на 4 января'!$B147:$F147,DN$2:DN$6)/MMULT('Количество акций на 4 января'!$B147:$F147,DM$2:DM$6)-1</f>
        <v>-2.8390239115976268E-3</v>
      </c>
      <c r="DO152" s="15" cm="1">
        <f t="array" aca="1" ref="DO152" ca="1">MMULT('Количество акций на 4 января'!$B147:$F147,DO$2:DO$6)/MMULT('Количество акций на 4 января'!$B147:$F147,DN$2:DN$6)-1</f>
        <v>6.4039485417888287E-3</v>
      </c>
      <c r="DP152" s="15" cm="1">
        <f t="array" aca="1" ref="DP152" ca="1">MMULT('Количество акций на 4 января'!$B147:$F147,DP$2:DP$6)/MMULT('Количество акций на 4 января'!$B147:$F147,DO$2:DO$6)-1</f>
        <v>4.2689538424520723E-3</v>
      </c>
      <c r="DQ152" s="15" cm="1">
        <f t="array" aca="1" ref="DQ152" ca="1">MMULT('Количество акций на 4 января'!$B147:$F147,DQ$2:DQ$6)/MMULT('Количество акций на 4 января'!$B147:$F147,DP$2:DP$6)-1</f>
        <v>-1.2453880494890379E-3</v>
      </c>
      <c r="DR152" s="15" cm="1">
        <f t="array" aca="1" ref="DR152" ca="1">MMULT('Количество акций на 4 января'!$B147:$F147,DR$2:DR$6)/MMULT('Количество акций на 4 января'!$B147:$F147,DQ$2:DQ$6)-1</f>
        <v>-9.239140230634546E-3</v>
      </c>
      <c r="DS152" s="15" cm="1">
        <f t="array" aca="1" ref="DS152" ca="1">MMULT('Количество акций на 4 января'!$B147:$F147,DS$2:DS$6)/MMULT('Количество акций на 4 января'!$B147:$F147,DR$2:DR$6)-1</f>
        <v>6.7894933406669189E-3</v>
      </c>
      <c r="DT152" s="15" cm="1">
        <f t="array" aca="1" ref="DT152" ca="1">MMULT('Количество акций на 4 января'!$B147:$F147,DT$2:DT$6)/MMULT('Количество акций на 4 января'!$B147:$F147,DS$2:DS$6)-1</f>
        <v>-2.6830748547372885E-3</v>
      </c>
      <c r="DU152" s="15" cm="1">
        <f t="array" aca="1" ref="DU152" ca="1">MMULT('Количество акций на 4 января'!$B147:$F147,DU$2:DU$6)/MMULT('Количество акций на 4 января'!$B147:$F147,DT$2:DT$6)-1</f>
        <v>-8.5354629179007491E-3</v>
      </c>
      <c r="DV152" s="15" cm="1">
        <f t="array" aca="1" ref="DV152" ca="1">MMULT('Количество акций на 4 января'!$B147:$F147,DV$2:DV$6)/MMULT('Количество акций на 4 января'!$B147:$F147,DU$2:DU$6)-1</f>
        <v>9.3543233294965944E-3</v>
      </c>
      <c r="DW152" s="24" cm="1">
        <f t="array" aca="1" ref="DW152" ca="1">MMULT('Количество акций на 4 января'!$B147:$F147,DW$2:DW$6)/MMULT('Количество акций на 4 января'!$B147:$F147,DV$2:DV$6)-1</f>
        <v>5.3053252069716894E-3</v>
      </c>
      <c r="DX152" s="28">
        <f t="shared" ca="1" si="5"/>
        <v>1.1432126539121397E-3</v>
      </c>
      <c r="DY152" s="28">
        <f t="shared" ca="1" si="4"/>
        <v>1.0765130891699027E-2</v>
      </c>
    </row>
    <row r="153" spans="1:129" x14ac:dyDescent="0.3">
      <c r="A153">
        <v>147</v>
      </c>
      <c r="C153" s="23" cm="1">
        <f t="array" aca="1" ref="C153" ca="1">MMULT('Количество акций на 4 января'!$B148:$F148,C$2:C$6)/MMULT('Количество акций на 4 января'!$B148:$F148,B$2:B$6)-1</f>
        <v>1.2724865642129934E-2</v>
      </c>
      <c r="D153" s="15" cm="1">
        <f t="array" aca="1" ref="D153" ca="1">MMULT('Количество акций на 4 января'!$B148:$F148,D$2:D$6)/MMULT('Количество акций на 4 января'!$B148:$F148,C$2:C$6)-1</f>
        <v>2.2180730319842912E-3</v>
      </c>
      <c r="E153" s="15" cm="1">
        <f t="array" aca="1" ref="E153" ca="1">MMULT('Количество акций на 4 января'!$B148:$F148,E$2:E$6)/MMULT('Количество акций на 4 января'!$B148:$F148,D$2:D$6)-1</f>
        <v>3.8651663691632754E-2</v>
      </c>
      <c r="F153" s="15" cm="1">
        <f t="array" aca="1" ref="F153" ca="1">MMULT('Количество акций на 4 января'!$B148:$F148,F$2:F$6)/MMULT('Количество акций на 4 января'!$B148:$F148,E$2:E$6)-1</f>
        <v>5.526001717221396E-3</v>
      </c>
      <c r="G153" s="15" cm="1">
        <f t="array" aca="1" ref="G153" ca="1">MMULT('Количество акций на 4 января'!$B148:$F148,G$2:G$6)/MMULT('Количество акций на 4 января'!$B148:$F148,F$2:F$6)-1</f>
        <v>-9.3240223959700774E-4</v>
      </c>
      <c r="H153" s="15" cm="1">
        <f t="array" aca="1" ref="H153" ca="1">MMULT('Количество акций на 4 января'!$B148:$F148,H$2:H$6)/MMULT('Количество акций на 4 января'!$B148:$F148,G$2:G$6)-1</f>
        <v>-7.7743797547565885E-3</v>
      </c>
      <c r="I153" s="15" cm="1">
        <f t="array" aca="1" ref="I153" ca="1">MMULT('Количество акций на 4 января'!$B148:$F148,I$2:I$6)/MMULT('Количество акций на 4 января'!$B148:$F148,H$2:H$6)-1</f>
        <v>7.5081541662553875E-3</v>
      </c>
      <c r="J153" s="15" cm="1">
        <f t="array" aca="1" ref="J153" ca="1">MMULT('Количество акций на 4 января'!$B148:$F148,J$2:J$6)/MMULT('Количество акций на 4 января'!$B148:$F148,I$2:I$6)-1</f>
        <v>-1.7584871120273737E-2</v>
      </c>
      <c r="K153" s="15" cm="1">
        <f t="array" aca="1" ref="K153" ca="1">MMULT('Количество акций на 4 января'!$B148:$F148,K$2:K$6)/MMULT('Количество акций на 4 января'!$B148:$F148,J$2:J$6)-1</f>
        <v>4.8357881529095259E-3</v>
      </c>
      <c r="L153" s="15" cm="1">
        <f t="array" aca="1" ref="L153" ca="1">MMULT('Количество акций на 4 января'!$B148:$F148,L$2:L$6)/MMULT('Количество акций на 4 января'!$B148:$F148,K$2:K$6)-1</f>
        <v>-1.487423691497014E-3</v>
      </c>
      <c r="M153" s="15" cm="1">
        <f t="array" aca="1" ref="M153" ca="1">MMULT('Количество акций на 4 января'!$B148:$F148,M$2:M$6)/MMULT('Количество акций на 4 января'!$B148:$F148,L$2:L$6)-1</f>
        <v>9.4909423748859023E-3</v>
      </c>
      <c r="N153" s="15" cm="1">
        <f t="array" aca="1" ref="N153" ca="1">MMULT('Количество акций на 4 января'!$B148:$F148,N$2:N$6)/MMULT('Количество акций на 4 января'!$B148:$F148,M$2:M$6)-1</f>
        <v>-1.5849909074675428E-2</v>
      </c>
      <c r="O153" s="15" cm="1">
        <f t="array" aca="1" ref="O153" ca="1">MMULT('Количество акций на 4 января'!$B148:$F148,O$2:O$6)/MMULT('Количество акций на 4 января'!$B148:$F148,N$2:N$6)-1</f>
        <v>-1.2495954254985731E-2</v>
      </c>
      <c r="P153" s="15" cm="1">
        <f t="array" aca="1" ref="P153" ca="1">MMULT('Количество акций на 4 января'!$B148:$F148,P$2:P$6)/MMULT('Количество акций на 4 января'!$B148:$F148,O$2:O$6)-1</f>
        <v>-3.6964949120116275E-3</v>
      </c>
      <c r="Q153" s="15" cm="1">
        <f t="array" aca="1" ref="Q153" ca="1">MMULT('Количество акций на 4 января'!$B148:$F148,Q$2:Q$6)/MMULT('Количество акций на 4 января'!$B148:$F148,P$2:P$6)-1</f>
        <v>-1.8927724885794417E-3</v>
      </c>
      <c r="R153" s="15" cm="1">
        <f t="array" aca="1" ref="R153" ca="1">MMULT('Количество акций на 4 января'!$B148:$F148,R$2:R$6)/MMULT('Количество акций на 4 января'!$B148:$F148,Q$2:Q$6)-1</f>
        <v>-1.6457029683469959E-2</v>
      </c>
      <c r="S153" s="15" cm="1">
        <f t="array" aca="1" ref="S153" ca="1">MMULT('Количество акций на 4 января'!$B148:$F148,S$2:S$6)/MMULT('Количество акций на 4 января'!$B148:$F148,R$2:R$6)-1</f>
        <v>8.2272626302255514E-3</v>
      </c>
      <c r="T153" s="15" cm="1">
        <f t="array" aca="1" ref="T153" ca="1">MMULT('Количество акций на 4 января'!$B148:$F148,T$2:T$6)/MMULT('Количество акций на 4 января'!$B148:$F148,S$2:S$6)-1</f>
        <v>-2.5665123880589058E-2</v>
      </c>
      <c r="U153" s="15" cm="1">
        <f t="array" aca="1" ref="U153" ca="1">MMULT('Количество акций на 4 января'!$B148:$F148,U$2:U$6)/MMULT('Количество акций на 4 января'!$B148:$F148,T$2:T$6)-1</f>
        <v>1.3560871011214282E-2</v>
      </c>
      <c r="V153" s="15" cm="1">
        <f t="array" aca="1" ref="V153" ca="1">MMULT('Количество акций на 4 января'!$B148:$F148,V$2:V$6)/MMULT('Количество акций на 4 января'!$B148:$F148,U$2:U$6)-1</f>
        <v>-1.6345023248310886E-3</v>
      </c>
      <c r="W153" s="15" cm="1">
        <f t="array" aca="1" ref="W153" ca="1">MMULT('Количество акций на 4 января'!$B148:$F148,W$2:W$6)/MMULT('Количество акций на 4 января'!$B148:$F148,V$2:V$6)-1</f>
        <v>1.2424596769176066E-2</v>
      </c>
      <c r="X153" s="15" cm="1">
        <f t="array" aca="1" ref="X153" ca="1">MMULT('Количество акций на 4 января'!$B148:$F148,X$2:X$6)/MMULT('Количество акций на 4 января'!$B148:$F148,W$2:W$6)-1</f>
        <v>1.1845484662897254E-2</v>
      </c>
      <c r="Y153" s="15" cm="1">
        <f t="array" aca="1" ref="Y153" ca="1">MMULT('Количество акций на 4 января'!$B148:$F148,Y$2:Y$6)/MMULT('Количество акций на 4 января'!$B148:$F148,X$2:X$6)-1</f>
        <v>1.3977376255531748E-3</v>
      </c>
      <c r="Z153" s="15" cm="1">
        <f t="array" aca="1" ref="Z153" ca="1">MMULT('Количество акций на 4 января'!$B148:$F148,Z$2:Z$6)/MMULT('Количество акций на 4 января'!$B148:$F148,Y$2:Y$6)-1</f>
        <v>1.3207111484879519E-2</v>
      </c>
      <c r="AA153" s="15" cm="1">
        <f t="array" aca="1" ref="AA153" ca="1">MMULT('Количество акций на 4 января'!$B148:$F148,AA$2:AA$6)/MMULT('Количество акций на 4 января'!$B148:$F148,Z$2:Z$6)-1</f>
        <v>-1.1422230010322942E-2</v>
      </c>
      <c r="AB153" s="15" cm="1">
        <f t="array" aca="1" ref="AB153" ca="1">MMULT('Количество акций на 4 января'!$B148:$F148,AB$2:AB$6)/MMULT('Количество акций на 4 января'!$B148:$F148,AA$2:AA$6)-1</f>
        <v>-1.3140530551753904E-2</v>
      </c>
      <c r="AC153" s="15" cm="1">
        <f t="array" aca="1" ref="AC153" ca="1">MMULT('Количество акций на 4 января'!$B148:$F148,AC$2:AC$6)/MMULT('Количество акций на 4 января'!$B148:$F148,AB$2:AB$6)-1</f>
        <v>-2.6590935518584491E-3</v>
      </c>
      <c r="AD153" s="15" cm="1">
        <f t="array" aca="1" ref="AD153" ca="1">MMULT('Количество акций на 4 января'!$B148:$F148,AD$2:AD$6)/MMULT('Количество акций на 4 января'!$B148:$F148,AC$2:AC$6)-1</f>
        <v>8.4934414994866092E-3</v>
      </c>
      <c r="AE153" s="15" cm="1">
        <f t="array" aca="1" ref="AE153" ca="1">MMULT('Количество акций на 4 января'!$B148:$F148,AE$2:AE$6)/MMULT('Количество акций на 4 января'!$B148:$F148,AD$2:AD$6)-1</f>
        <v>1.9092940323794272E-2</v>
      </c>
      <c r="AF153" s="15" cm="1">
        <f t="array" aca="1" ref="AF153" ca="1">MMULT('Количество акций на 4 января'!$B148:$F148,AF$2:AF$6)/MMULT('Количество акций на 4 января'!$B148:$F148,AE$2:AE$6)-1</f>
        <v>5.5006339587970743E-4</v>
      </c>
      <c r="AG153" s="15" cm="1">
        <f t="array" aca="1" ref="AG153" ca="1">MMULT('Количество акций на 4 января'!$B148:$F148,AG$2:AG$6)/MMULT('Количество акций на 4 января'!$B148:$F148,AF$2:AF$6)-1</f>
        <v>-2.3795637762772381E-3</v>
      </c>
      <c r="AH153" s="15" cm="1">
        <f t="array" aca="1" ref="AH153" ca="1">MMULT('Количество акций на 4 января'!$B148:$F148,AH$2:AH$6)/MMULT('Количество акций на 4 января'!$B148:$F148,AG$2:AG$6)-1</f>
        <v>-7.7096964671530266E-3</v>
      </c>
      <c r="AI153" s="15" cm="1">
        <f t="array" aca="1" ref="AI153" ca="1">MMULT('Количество акций на 4 января'!$B148:$F148,AI$2:AI$6)/MMULT('Количество акций на 4 января'!$B148:$F148,AH$2:AH$6)-1</f>
        <v>2.0750919175134275E-2</v>
      </c>
      <c r="AJ153" s="15" cm="1">
        <f t="array" aca="1" ref="AJ153" ca="1">MMULT('Количество акций на 4 января'!$B148:$F148,AJ$2:AJ$6)/MMULT('Количество акций на 4 января'!$B148:$F148,AI$2:AI$6)-1</f>
        <v>-1.1214935392236502E-2</v>
      </c>
      <c r="AK153" s="15" cm="1">
        <f t="array" aca="1" ref="AK153" ca="1">MMULT('Количество акций на 4 января'!$B148:$F148,AK$2:AK$6)/MMULT('Количество акций на 4 января'!$B148:$F148,AJ$2:AJ$6)-1</f>
        <v>-6.358546162353429E-3</v>
      </c>
      <c r="AL153" s="15" cm="1">
        <f t="array" aca="1" ref="AL153" ca="1">MMULT('Количество акций на 4 января'!$B148:$F148,AL$2:AL$6)/MMULT('Количество акций на 4 января'!$B148:$F148,AK$2:AK$6)-1</f>
        <v>-1.3810301864799812E-2</v>
      </c>
      <c r="AM153" s="15" cm="1">
        <f t="array" aca="1" ref="AM153" ca="1">MMULT('Количество акций на 4 января'!$B148:$F148,AM$2:AM$6)/MMULT('Количество акций на 4 января'!$B148:$F148,AL$2:AL$6)-1</f>
        <v>-2.2977459730880945E-2</v>
      </c>
      <c r="AN153" s="15" cm="1">
        <f t="array" aca="1" ref="AN153" ca="1">MMULT('Количество акций на 4 января'!$B148:$F148,AN$2:AN$6)/MMULT('Количество акций на 4 января'!$B148:$F148,AM$2:AM$6)-1</f>
        <v>-1.8872300595550451E-3</v>
      </c>
      <c r="AO153" s="15" cm="1">
        <f t="array" aca="1" ref="AO153" ca="1">MMULT('Количество акций на 4 января'!$B148:$F148,AO$2:AO$6)/MMULT('Количество акций на 4 января'!$B148:$F148,AN$2:AN$6)-1</f>
        <v>1.6374554433355115E-2</v>
      </c>
      <c r="AP153" s="15" cm="1">
        <f t="array" aca="1" ref="AP153" ca="1">MMULT('Количество акций на 4 января'!$B148:$F148,AP$2:AP$6)/MMULT('Количество акций на 4 января'!$B148:$F148,AO$2:AO$6)-1</f>
        <v>4.5940631126739628E-3</v>
      </c>
      <c r="AQ153" s="15" cm="1">
        <f t="array" aca="1" ref="AQ153" ca="1">MMULT('Количество акций на 4 января'!$B148:$F148,AQ$2:AQ$6)/MMULT('Количество акций на 4 января'!$B148:$F148,AP$2:AP$6)-1</f>
        <v>-7.9361706812272059E-3</v>
      </c>
      <c r="AR153" s="15" cm="1">
        <f t="array" aca="1" ref="AR153" ca="1">MMULT('Количество акций на 4 января'!$B148:$F148,AR$2:AR$6)/MMULT('Количество акций на 4 января'!$B148:$F148,AQ$2:AQ$6)-1</f>
        <v>-1.9288814094124418E-2</v>
      </c>
      <c r="AS153" s="15" cm="1">
        <f t="array" aca="1" ref="AS153" ca="1">MMULT('Количество акций на 4 января'!$B148:$F148,AS$2:AS$6)/MMULT('Количество акций на 4 января'!$B148:$F148,AR$2:AR$6)-1</f>
        <v>1.295080624411038E-2</v>
      </c>
      <c r="AT153" s="15" cm="1">
        <f t="array" aca="1" ref="AT153" ca="1">MMULT('Количество акций на 4 января'!$B148:$F148,AT$2:AT$6)/MMULT('Количество акций на 4 января'!$B148:$F148,AS$2:AS$6)-1</f>
        <v>1.97415630262332E-2</v>
      </c>
      <c r="AU153" s="15" cm="1">
        <f t="array" aca="1" ref="AU153" ca="1">MMULT('Количество акций на 4 января'!$B148:$F148,AU$2:AU$6)/MMULT('Количество акций на 4 января'!$B148:$F148,AT$2:AT$6)-1</f>
        <v>-1.2646627177689274E-3</v>
      </c>
      <c r="AV153" s="15" cm="1">
        <f t="array" aca="1" ref="AV153" ca="1">MMULT('Количество акций на 4 января'!$B148:$F148,AV$2:AV$6)/MMULT('Количество акций на 4 января'!$B148:$F148,AU$2:AU$6)-1</f>
        <v>8.1193289490570919E-3</v>
      </c>
      <c r="AW153" s="15" cm="1">
        <f t="array" aca="1" ref="AW153" ca="1">MMULT('Количество акций на 4 января'!$B148:$F148,AW$2:AW$6)/MMULT('Количество акций на 4 января'!$B148:$F148,AV$2:AV$6)-1</f>
        <v>3.9039480007949656E-3</v>
      </c>
      <c r="AX153" s="15" cm="1">
        <f t="array" aca="1" ref="AX153" ca="1">MMULT('Количество акций на 4 января'!$B148:$F148,AX$2:AX$6)/MMULT('Количество акций на 4 января'!$B148:$F148,AW$2:AW$6)-1</f>
        <v>1.7838444027149292E-2</v>
      </c>
      <c r="AY153" s="15" cm="1">
        <f t="array" aca="1" ref="AY153" ca="1">MMULT('Количество акций на 4 января'!$B148:$F148,AY$2:AY$6)/MMULT('Количество акций на 4 января'!$B148:$F148,AX$2:AX$6)-1</f>
        <v>-1.8562192499774199E-2</v>
      </c>
      <c r="AZ153" s="15" cm="1">
        <f t="array" aca="1" ref="AZ153" ca="1">MMULT('Количество акций на 4 января'!$B148:$F148,AZ$2:AZ$6)/MMULT('Количество акций на 4 января'!$B148:$F148,AY$2:AY$6)-1</f>
        <v>-1.2413058676048472E-2</v>
      </c>
      <c r="BA153" s="15" cm="1">
        <f t="array" aca="1" ref="BA153" ca="1">MMULT('Количество акций на 4 января'!$B148:$F148,BA$2:BA$6)/MMULT('Количество акций на 4 января'!$B148:$F148,AZ$2:AZ$6)-1</f>
        <v>-1.7040751667161347E-2</v>
      </c>
      <c r="BB153" s="15" cm="1">
        <f t="array" aca="1" ref="BB153" ca="1">MMULT('Количество акций на 4 января'!$B148:$F148,BB$2:BB$6)/MMULT('Количество акций на 4 января'!$B148:$F148,BA$2:BA$6)-1</f>
        <v>8.8612663499463284E-3</v>
      </c>
      <c r="BC153" s="15" cm="1">
        <f t="array" aca="1" ref="BC153" ca="1">MMULT('Количество акций на 4 января'!$B148:$F148,BC$2:BC$6)/MMULT('Количество акций на 4 января'!$B148:$F148,BB$2:BB$6)-1</f>
        <v>-2.3355834819459576E-3</v>
      </c>
      <c r="BD153" s="15" cm="1">
        <f t="array" aca="1" ref="BD153" ca="1">MMULT('Количество акций на 4 января'!$B148:$F148,BD$2:BD$6)/MMULT('Количество акций на 4 января'!$B148:$F148,BC$2:BC$6)-1</f>
        <v>-1.7605625211821185E-2</v>
      </c>
      <c r="BE153" s="15" cm="1">
        <f t="array" aca="1" ref="BE153" ca="1">MMULT('Количество акций на 4 января'!$B148:$F148,BE$2:BE$6)/MMULT('Количество акций на 4 января'!$B148:$F148,BD$2:BD$6)-1</f>
        <v>-1.1352275172793247E-2</v>
      </c>
      <c r="BF153" s="15" cm="1">
        <f t="array" aca="1" ref="BF153" ca="1">MMULT('Количество акций на 4 января'!$B148:$F148,BF$2:BF$6)/MMULT('Количество акций на 4 января'!$B148:$F148,BE$2:BE$6)-1</f>
        <v>2.2008817836534078E-3</v>
      </c>
      <c r="BG153" s="15" cm="1">
        <f t="array" aca="1" ref="BG153" ca="1">MMULT('Количество акций на 4 января'!$B148:$F148,BG$2:BG$6)/MMULT('Количество акций на 4 января'!$B148:$F148,BF$2:BF$6)-1</f>
        <v>2.4902806149029066E-2</v>
      </c>
      <c r="BH153" s="15" cm="1">
        <f t="array" aca="1" ref="BH153" ca="1">MMULT('Количество акций на 4 января'!$B148:$F148,BH$2:BH$6)/MMULT('Количество акций на 4 января'!$B148:$F148,BG$2:BG$6)-1</f>
        <v>1.0432186289336842E-2</v>
      </c>
      <c r="BI153" s="15" cm="1">
        <f t="array" aca="1" ref="BI153" ca="1">MMULT('Количество акций на 4 января'!$B148:$F148,BI$2:BI$6)/MMULT('Количество акций на 4 января'!$B148:$F148,BH$2:BH$6)-1</f>
        <v>-5.5672617114991274E-3</v>
      </c>
      <c r="BJ153" s="15" cm="1">
        <f t="array" aca="1" ref="BJ153" ca="1">MMULT('Количество акций на 4 января'!$B148:$F148,BJ$2:BJ$6)/MMULT('Количество акций на 4 января'!$B148:$F148,BI$2:BI$6)-1</f>
        <v>7.5534032491360037E-3</v>
      </c>
      <c r="BK153" s="15" cm="1">
        <f t="array" aca="1" ref="BK153" ca="1">MMULT('Количество акций на 4 января'!$B148:$F148,BK$2:BK$6)/MMULT('Количество акций на 4 января'!$B148:$F148,BJ$2:BJ$6)-1</f>
        <v>-1.1692631797057818E-3</v>
      </c>
      <c r="BL153" s="15" cm="1">
        <f t="array" aca="1" ref="BL153" ca="1">MMULT('Количество акций на 4 января'!$B148:$F148,BL$2:BL$6)/MMULT('Количество акций на 4 января'!$B148:$F148,BK$2:BK$6)-1</f>
        <v>4.701220924612004E-3</v>
      </c>
      <c r="BM153" s="15" cm="1">
        <f t="array" aca="1" ref="BM153" ca="1">MMULT('Количество акций на 4 января'!$B148:$F148,BM$2:BM$6)/MMULT('Количество акций на 4 января'!$B148:$F148,BL$2:BL$6)-1</f>
        <v>-8.3632283672008256E-3</v>
      </c>
      <c r="BN153" s="15" cm="1">
        <f t="array" aca="1" ref="BN153" ca="1">MMULT('Количество акций на 4 января'!$B148:$F148,BN$2:BN$6)/MMULT('Количество акций на 4 января'!$B148:$F148,BM$2:BM$6)-1</f>
        <v>-1.572962737028194E-2</v>
      </c>
      <c r="BO153" s="15" cm="1">
        <f t="array" aca="1" ref="BO153" ca="1">MMULT('Количество акций на 4 января'!$B148:$F148,BO$2:BO$6)/MMULT('Количество акций на 4 января'!$B148:$F148,BN$2:BN$6)-1</f>
        <v>9.2583718852465857E-3</v>
      </c>
      <c r="BP153" s="15" cm="1">
        <f t="array" aca="1" ref="BP153" ca="1">MMULT('Количество акций на 4 января'!$B148:$F148,BP$2:BP$6)/MMULT('Количество акций на 4 января'!$B148:$F148,BO$2:BO$6)-1</f>
        <v>2.5849882129447277E-3</v>
      </c>
      <c r="BQ153" s="15" cm="1">
        <f t="array" aca="1" ref="BQ153" ca="1">MMULT('Количество акций на 4 января'!$B148:$F148,BQ$2:BQ$6)/MMULT('Количество акций на 4 января'!$B148:$F148,BP$2:BP$6)-1</f>
        <v>-1.593025212100585E-3</v>
      </c>
      <c r="BR153" s="15" cm="1">
        <f t="array" aca="1" ref="BR153" ca="1">MMULT('Количество акций на 4 января'!$B148:$F148,BR$2:BR$6)/MMULT('Количество акций на 4 января'!$B148:$F148,BQ$2:BQ$6)-1</f>
        <v>1.3942584309902584E-2</v>
      </c>
      <c r="BS153" s="15" cm="1">
        <f t="array" aca="1" ref="BS153" ca="1">MMULT('Количество акций на 4 января'!$B148:$F148,BS$2:BS$6)/MMULT('Количество акций на 4 января'!$B148:$F148,BR$2:BR$6)-1</f>
        <v>6.1317183447255896E-3</v>
      </c>
      <c r="BT153" s="15" cm="1">
        <f t="array" aca="1" ref="BT153" ca="1">MMULT('Количество акций на 4 января'!$B148:$F148,BT$2:BT$6)/MMULT('Количество акций на 4 января'!$B148:$F148,BS$2:BS$6)-1</f>
        <v>2.4224482791481705E-3</v>
      </c>
      <c r="BU153" s="15" cm="1">
        <f t="array" aca="1" ref="BU153" ca="1">MMULT('Количество акций на 4 января'!$B148:$F148,BU$2:BU$6)/MMULT('Количество акций на 4 января'!$B148:$F148,BT$2:BT$6)-1</f>
        <v>-1.9954441613772023E-3</v>
      </c>
      <c r="BV153" s="15" cm="1">
        <f t="array" aca="1" ref="BV153" ca="1">MMULT('Количество акций на 4 января'!$B148:$F148,BV$2:BV$6)/MMULT('Количество акций на 4 января'!$B148:$F148,BU$2:BU$6)-1</f>
        <v>1.1083849252300659E-2</v>
      </c>
      <c r="BW153" s="15" cm="1">
        <f t="array" aca="1" ref="BW153" ca="1">MMULT('Количество акций на 4 января'!$B148:$F148,BW$2:BW$6)/MMULT('Количество акций на 4 января'!$B148:$F148,BV$2:BV$6)-1</f>
        <v>-1.1269624265754286E-2</v>
      </c>
      <c r="BX153" s="15" cm="1">
        <f t="array" aca="1" ref="BX153" ca="1">MMULT('Количество акций на 4 января'!$B148:$F148,BX$2:BX$6)/MMULT('Количество акций на 4 января'!$B148:$F148,BW$2:BW$6)-1</f>
        <v>-6.5691406245464989E-3</v>
      </c>
      <c r="BY153" s="15" cm="1">
        <f t="array" aca="1" ref="BY153" ca="1">MMULT('Количество акций на 4 января'!$B148:$F148,BY$2:BY$6)/MMULT('Количество акций на 4 января'!$B148:$F148,BX$2:BX$6)-1</f>
        <v>1.7956543456265628E-4</v>
      </c>
      <c r="BZ153" s="15" cm="1">
        <f t="array" aca="1" ref="BZ153" ca="1">MMULT('Количество акций на 4 января'!$B148:$F148,BZ$2:BZ$6)/MMULT('Количество акций на 4 января'!$B148:$F148,BY$2:BY$6)-1</f>
        <v>1.0067894803116095E-2</v>
      </c>
      <c r="CA153" s="15" cm="1">
        <f t="array" aca="1" ref="CA153" ca="1">MMULT('Количество акций на 4 января'!$B148:$F148,CA$2:CA$6)/MMULT('Количество акций на 4 января'!$B148:$F148,BZ$2:BZ$6)-1</f>
        <v>6.0165879509832543E-3</v>
      </c>
      <c r="CB153" s="15" cm="1">
        <f t="array" aca="1" ref="CB153" ca="1">MMULT('Количество акций на 4 января'!$B148:$F148,CB$2:CB$6)/MMULT('Количество акций на 4 января'!$B148:$F148,CA$2:CA$6)-1</f>
        <v>1.1706721486008709E-2</v>
      </c>
      <c r="CC153" s="15" cm="1">
        <f t="array" aca="1" ref="CC153" ca="1">MMULT('Количество акций на 4 января'!$B148:$F148,CC$2:CC$6)/MMULT('Количество акций на 4 января'!$B148:$F148,CB$2:CB$6)-1</f>
        <v>4.1950993497010813E-3</v>
      </c>
      <c r="CD153" s="15" cm="1">
        <f t="array" aca="1" ref="CD153" ca="1">MMULT('Количество акций на 4 января'!$B148:$F148,CD$2:CD$6)/MMULT('Количество акций на 4 января'!$B148:$F148,CC$2:CC$6)-1</f>
        <v>-7.6152459021706642E-3</v>
      </c>
      <c r="CE153" s="15" cm="1">
        <f t="array" aca="1" ref="CE153" ca="1">MMULT('Количество акций на 4 января'!$B148:$F148,CE$2:CE$6)/MMULT('Количество акций на 4 января'!$B148:$F148,CD$2:CD$6)-1</f>
        <v>-3.4492222639873615E-3</v>
      </c>
      <c r="CF153" s="15" cm="1">
        <f t="array" aca="1" ref="CF153" ca="1">MMULT('Количество акций на 4 января'!$B148:$F148,CF$2:CF$6)/MMULT('Количество акций на 4 января'!$B148:$F148,CE$2:CE$6)-1</f>
        <v>-7.3560901574826199E-3</v>
      </c>
      <c r="CG153" s="15" cm="1">
        <f t="array" aca="1" ref="CG153" ca="1">MMULT('Количество акций на 4 января'!$B148:$F148,CG$2:CG$6)/MMULT('Количество акций на 4 января'!$B148:$F148,CF$2:CF$6)-1</f>
        <v>1.5378364352881535E-2</v>
      </c>
      <c r="CH153" s="15" cm="1">
        <f t="array" aca="1" ref="CH153" ca="1">MMULT('Количество акций на 4 января'!$B148:$F148,CH$2:CH$6)/MMULT('Количество акций на 4 января'!$B148:$F148,CG$2:CG$6)-1</f>
        <v>1.0951275922701065E-2</v>
      </c>
      <c r="CI153" s="15" cm="1">
        <f t="array" aca="1" ref="CI153" ca="1">MMULT('Количество акций на 4 января'!$B148:$F148,CI$2:CI$6)/MMULT('Количество акций на 4 января'!$B148:$F148,CH$2:CH$6)-1</f>
        <v>1.3339152272181298E-2</v>
      </c>
      <c r="CJ153" s="15" cm="1">
        <f t="array" aca="1" ref="CJ153" ca="1">MMULT('Количество акций на 4 января'!$B148:$F148,CJ$2:CJ$6)/MMULT('Количество акций на 4 января'!$B148:$F148,CI$2:CI$6)-1</f>
        <v>3.5381572872901224E-3</v>
      </c>
      <c r="CK153" s="15" cm="1">
        <f t="array" aca="1" ref="CK153" ca="1">MMULT('Количество акций на 4 января'!$B148:$F148,CK$2:CK$6)/MMULT('Количество акций на 4 января'!$B148:$F148,CJ$2:CJ$6)-1</f>
        <v>6.4812637346012281E-3</v>
      </c>
      <c r="CL153" s="15" cm="1">
        <f t="array" aca="1" ref="CL153" ca="1">MMULT('Количество акций на 4 января'!$B148:$F148,CL$2:CL$6)/MMULT('Количество акций на 4 января'!$B148:$F148,CK$2:CK$6)-1</f>
        <v>-7.2522058130621847E-3</v>
      </c>
      <c r="CM153" s="15" cm="1">
        <f t="array" aca="1" ref="CM153" ca="1">MMULT('Количество акций на 4 января'!$B148:$F148,CM$2:CM$6)/MMULT('Количество акций на 4 января'!$B148:$F148,CL$2:CL$6)-1</f>
        <v>-5.5558804532976902E-3</v>
      </c>
      <c r="CN153" s="15" cm="1">
        <f t="array" aca="1" ref="CN153" ca="1">MMULT('Количество акций на 4 января'!$B148:$F148,CN$2:CN$6)/MMULT('Количество акций на 4 января'!$B148:$F148,CM$2:CM$6)-1</f>
        <v>1.1488860777533638E-2</v>
      </c>
      <c r="CO153" s="15" cm="1">
        <f t="array" aca="1" ref="CO153" ca="1">MMULT('Количество акций на 4 января'!$B148:$F148,CO$2:CO$6)/MMULT('Количество акций на 4 января'!$B148:$F148,CN$2:CN$6)-1</f>
        <v>3.3184540675990082E-3</v>
      </c>
      <c r="CP153" s="15" cm="1">
        <f t="array" aca="1" ref="CP153" ca="1">MMULT('Количество акций на 4 января'!$B148:$F148,CP$2:CP$6)/MMULT('Количество акций на 4 января'!$B148:$F148,CO$2:CO$6)-1</f>
        <v>1.6327349038577355E-2</v>
      </c>
      <c r="CQ153" s="15" cm="1">
        <f t="array" aca="1" ref="CQ153" ca="1">MMULT('Количество акций на 4 января'!$B148:$F148,CQ$2:CQ$6)/MMULT('Количество акций на 4 января'!$B148:$F148,CP$2:CP$6)-1</f>
        <v>1.27695322583945E-2</v>
      </c>
      <c r="CR153" s="15" cm="1">
        <f t="array" aca="1" ref="CR153" ca="1">MMULT('Количество акций на 4 января'!$B148:$F148,CR$2:CR$6)/MMULT('Количество акций на 4 января'!$B148:$F148,CQ$2:CQ$6)-1</f>
        <v>-1.8789085520519277E-2</v>
      </c>
      <c r="CS153" s="15" cm="1">
        <f t="array" aca="1" ref="CS153" ca="1">MMULT('Количество акций на 4 января'!$B148:$F148,CS$2:CS$6)/MMULT('Количество акций на 4 января'!$B148:$F148,CR$2:CR$6)-1</f>
        <v>-3.7963468754176333E-4</v>
      </c>
      <c r="CT153" s="15" cm="1">
        <f t="array" aca="1" ref="CT153" ca="1">MMULT('Количество акций на 4 января'!$B148:$F148,CT$2:CT$6)/MMULT('Количество акций на 4 января'!$B148:$F148,CS$2:CS$6)-1</f>
        <v>4.3956639803606201E-3</v>
      </c>
      <c r="CU153" s="15" cm="1">
        <f t="array" aca="1" ref="CU153" ca="1">MMULT('Количество акций на 4 января'!$B148:$F148,CU$2:CU$6)/MMULT('Количество акций на 4 января'!$B148:$F148,CT$2:CT$6)-1</f>
        <v>4.9858250344085864E-3</v>
      </c>
      <c r="CV153" s="15" cm="1">
        <f t="array" aca="1" ref="CV153" ca="1">MMULT('Количество акций на 4 января'!$B148:$F148,CV$2:CV$6)/MMULT('Количество акций на 4 января'!$B148:$F148,CU$2:CU$6)-1</f>
        <v>-4.8497529756130753E-4</v>
      </c>
      <c r="CW153" s="15" cm="1">
        <f t="array" aca="1" ref="CW153" ca="1">MMULT('Количество акций на 4 января'!$B148:$F148,CW$2:CW$6)/MMULT('Количество акций на 4 января'!$B148:$F148,CV$2:CV$6)-1</f>
        <v>4.2465285795483254E-3</v>
      </c>
      <c r="CX153" s="15" cm="1">
        <f t="array" aca="1" ref="CX153" ca="1">MMULT('Количество акций на 4 января'!$B148:$F148,CX$2:CX$6)/MMULT('Количество акций на 4 января'!$B148:$F148,CW$2:CW$6)-1</f>
        <v>4.811485792244774E-3</v>
      </c>
      <c r="CY153" s="15" cm="1">
        <f t="array" aca="1" ref="CY153" ca="1">MMULT('Количество акций на 4 января'!$B148:$F148,CY$2:CY$6)/MMULT('Количество акций на 4 января'!$B148:$F148,CX$2:CX$6)-1</f>
        <v>-6.0006258719054184E-3</v>
      </c>
      <c r="CZ153" s="15" cm="1">
        <f t="array" aca="1" ref="CZ153" ca="1">MMULT('Количество акций на 4 января'!$B148:$F148,CZ$2:CZ$6)/MMULT('Количество акций на 4 января'!$B148:$F148,CY$2:CY$6)-1</f>
        <v>-6.5592607982691842E-3</v>
      </c>
      <c r="DA153" s="15" cm="1">
        <f t="array" aca="1" ref="DA153" ca="1">MMULT('Количество акций на 4 января'!$B148:$F148,DA$2:DA$6)/MMULT('Количество акций на 4 января'!$B148:$F148,CZ$2:CZ$6)-1</f>
        <v>1.1816211110184716E-2</v>
      </c>
      <c r="DB153" s="15" cm="1">
        <f t="array" aca="1" ref="DB153" ca="1">MMULT('Количество акций на 4 января'!$B148:$F148,DB$2:DB$6)/MMULT('Количество акций на 4 января'!$B148:$F148,DA$2:DA$6)-1</f>
        <v>1.23609831937046E-2</v>
      </c>
      <c r="DC153" s="15" cm="1">
        <f t="array" aca="1" ref="DC153" ca="1">MMULT('Количество акций на 4 января'!$B148:$F148,DC$2:DC$6)/MMULT('Количество акций на 4 января'!$B148:$F148,DB$2:DB$6)-1</f>
        <v>-1.8703892351086271E-3</v>
      </c>
      <c r="DD153" s="15" cm="1">
        <f t="array" aca="1" ref="DD153" ca="1">MMULT('Количество акций на 4 января'!$B148:$F148,DD$2:DD$6)/MMULT('Количество акций на 4 января'!$B148:$F148,DC$2:DC$6)-1</f>
        <v>-1.0697301276869631E-3</v>
      </c>
      <c r="DE153" s="15" cm="1">
        <f t="array" aca="1" ref="DE153" ca="1">MMULT('Количество акций на 4 января'!$B148:$F148,DE$2:DE$6)/MMULT('Количество акций на 4 января'!$B148:$F148,DD$2:DD$6)-1</f>
        <v>2.5842383333820607E-3</v>
      </c>
      <c r="DF153" s="15" cm="1">
        <f t="array" aca="1" ref="DF153" ca="1">MMULT('Количество акций на 4 января'!$B148:$F148,DF$2:DF$6)/MMULT('Количество акций на 4 января'!$B148:$F148,DE$2:DE$6)-1</f>
        <v>-2.619482531311057E-3</v>
      </c>
      <c r="DG153" s="15" cm="1">
        <f t="array" aca="1" ref="DG153" ca="1">MMULT('Количество акций на 4 января'!$B148:$F148,DG$2:DG$6)/MMULT('Количество акций на 4 января'!$B148:$F148,DF$2:DF$6)-1</f>
        <v>1.3299393333532805E-2</v>
      </c>
      <c r="DH153" s="15" cm="1">
        <f t="array" aca="1" ref="DH153" ca="1">MMULT('Количество акций на 4 января'!$B148:$F148,DH$2:DH$6)/MMULT('Количество акций на 4 января'!$B148:$F148,DG$2:DG$6)-1</f>
        <v>-4.1011149844988326E-3</v>
      </c>
      <c r="DI153" s="15" cm="1">
        <f t="array" aca="1" ref="DI153" ca="1">MMULT('Количество акций на 4 января'!$B148:$F148,DI$2:DI$6)/MMULT('Количество акций на 4 января'!$B148:$F148,DH$2:DH$6)-1</f>
        <v>1.9830226513373184E-4</v>
      </c>
      <c r="DJ153" s="15" cm="1">
        <f t="array" aca="1" ref="DJ153" ca="1">MMULT('Количество акций на 4 января'!$B148:$F148,DJ$2:DJ$6)/MMULT('Количество акций на 4 января'!$B148:$F148,DI$2:DI$6)-1</f>
        <v>-3.916631690297212E-4</v>
      </c>
      <c r="DK153" s="15" cm="1">
        <f t="array" aca="1" ref="DK153" ca="1">MMULT('Количество акций на 4 января'!$B148:$F148,DK$2:DK$6)/MMULT('Количество акций на 4 января'!$B148:$F148,DJ$2:DJ$6)-1</f>
        <v>-1.3986099025876331E-2</v>
      </c>
      <c r="DL153" s="15" cm="1">
        <f t="array" aca="1" ref="DL153" ca="1">MMULT('Количество акций на 4 января'!$B148:$F148,DL$2:DL$6)/MMULT('Количество акций на 4 января'!$B148:$F148,DK$2:DK$6)-1</f>
        <v>-7.7631432428142411E-3</v>
      </c>
      <c r="DM153" s="15" cm="1">
        <f t="array" aca="1" ref="DM153" ca="1">MMULT('Количество акций на 4 января'!$B148:$F148,DM$2:DM$6)/MMULT('Количество акций на 4 января'!$B148:$F148,DL$2:DL$6)-1</f>
        <v>-5.0549084411903866E-3</v>
      </c>
      <c r="DN153" s="15" cm="1">
        <f t="array" aca="1" ref="DN153" ca="1">MMULT('Количество акций на 4 января'!$B148:$F148,DN$2:DN$6)/MMULT('Количество акций на 4 января'!$B148:$F148,DM$2:DM$6)-1</f>
        <v>4.1533312791108834E-4</v>
      </c>
      <c r="DO153" s="15" cm="1">
        <f t="array" aca="1" ref="DO153" ca="1">MMULT('Количество акций на 4 января'!$B148:$F148,DO$2:DO$6)/MMULT('Количество акций на 4 января'!$B148:$F148,DN$2:DN$6)-1</f>
        <v>5.9748221666287016E-3</v>
      </c>
      <c r="DP153" s="15" cm="1">
        <f t="array" aca="1" ref="DP153" ca="1">MMULT('Количество акций на 4 января'!$B148:$F148,DP$2:DP$6)/MMULT('Количество акций на 4 января'!$B148:$F148,DO$2:DO$6)-1</f>
        <v>2.9741089854971037E-3</v>
      </c>
      <c r="DQ153" s="15" cm="1">
        <f t="array" aca="1" ref="DQ153" ca="1">MMULT('Количество акций на 4 января'!$B148:$F148,DQ$2:DQ$6)/MMULT('Количество акций на 4 января'!$B148:$F148,DP$2:DP$6)-1</f>
        <v>-1.6772880534933199E-3</v>
      </c>
      <c r="DR153" s="15" cm="1">
        <f t="array" aca="1" ref="DR153" ca="1">MMULT('Количество акций на 4 января'!$B148:$F148,DR$2:DR$6)/MMULT('Количество акций на 4 января'!$B148:$F148,DQ$2:DQ$6)-1</f>
        <v>-1.3783945154372867E-2</v>
      </c>
      <c r="DS153" s="15" cm="1">
        <f t="array" aca="1" ref="DS153" ca="1">MMULT('Количество акций на 4 января'!$B148:$F148,DS$2:DS$6)/MMULT('Количество акций на 4 января'!$B148:$F148,DR$2:DR$6)-1</f>
        <v>8.304559199182604E-3</v>
      </c>
      <c r="DT153" s="15" cm="1">
        <f t="array" aca="1" ref="DT153" ca="1">MMULT('Количество акций на 4 января'!$B148:$F148,DT$2:DT$6)/MMULT('Количество акций на 4 января'!$B148:$F148,DS$2:DS$6)-1</f>
        <v>-2.3187369046070438E-3</v>
      </c>
      <c r="DU153" s="15" cm="1">
        <f t="array" aca="1" ref="DU153" ca="1">MMULT('Количество акций на 4 января'!$B148:$F148,DU$2:DU$6)/MMULT('Количество акций на 4 января'!$B148:$F148,DT$2:DT$6)-1</f>
        <v>-9.8446221425471103E-3</v>
      </c>
      <c r="DV153" s="15" cm="1">
        <f t="array" aca="1" ref="DV153" ca="1">MMULT('Количество акций на 4 января'!$B148:$F148,DV$2:DV$6)/MMULT('Количество акций на 4 января'!$B148:$F148,DU$2:DU$6)-1</f>
        <v>8.5692650594491049E-3</v>
      </c>
      <c r="DW153" s="24" cm="1">
        <f t="array" aca="1" ref="DW153" ca="1">MMULT('Количество акций на 4 января'!$B148:$F148,DW$2:DW$6)/MMULT('Количество акций на 4 января'!$B148:$F148,DV$2:DV$6)-1</f>
        <v>2.908309727029712E-3</v>
      </c>
      <c r="DX153" s="28">
        <f t="shared" ca="1" si="5"/>
        <v>8.3758487149618245E-4</v>
      </c>
      <c r="DY153" s="28">
        <f t="shared" ca="1" si="4"/>
        <v>1.0850786708483042E-2</v>
      </c>
    </row>
    <row r="154" spans="1:129" x14ac:dyDescent="0.3">
      <c r="A154">
        <v>148</v>
      </c>
      <c r="C154" s="23" cm="1">
        <f t="array" aca="1" ref="C154" ca="1">MMULT('Количество акций на 4 января'!$B149:$F149,C$2:C$6)/MMULT('Количество акций на 4 января'!$B149:$F149,B$2:B$6)-1</f>
        <v>1.6606036500494081E-2</v>
      </c>
      <c r="D154" s="15" cm="1">
        <f t="array" aca="1" ref="D154" ca="1">MMULT('Количество акций на 4 января'!$B149:$F149,D$2:D$6)/MMULT('Количество акций на 4 января'!$B149:$F149,C$2:C$6)-1</f>
        <v>4.7075102017946069E-3</v>
      </c>
      <c r="E154" s="15" cm="1">
        <f t="array" aca="1" ref="E154" ca="1">MMULT('Количество акций на 4 января'!$B149:$F149,E$2:E$6)/MMULT('Количество акций на 4 января'!$B149:$F149,D$2:D$6)-1</f>
        <v>3.5798035486395152E-2</v>
      </c>
      <c r="F154" s="15" cm="1">
        <f t="array" aca="1" ref="F154" ca="1">MMULT('Количество акций на 4 января'!$B149:$F149,F$2:F$6)/MMULT('Количество акций на 4 января'!$B149:$F149,E$2:E$6)-1</f>
        <v>3.8083894311695676E-3</v>
      </c>
      <c r="G154" s="15" cm="1">
        <f t="array" aca="1" ref="G154" ca="1">MMULT('Количество акций на 4 января'!$B149:$F149,G$2:G$6)/MMULT('Количество акций на 4 января'!$B149:$F149,F$2:F$6)-1</f>
        <v>3.1223387206025244E-3</v>
      </c>
      <c r="H154" s="15" cm="1">
        <f t="array" aca="1" ref="H154" ca="1">MMULT('Количество акций на 4 января'!$B149:$F149,H$2:H$6)/MMULT('Количество акций на 4 января'!$B149:$F149,G$2:G$6)-1</f>
        <v>-2.9403451478130505E-3</v>
      </c>
      <c r="I154" s="15" cm="1">
        <f t="array" aca="1" ref="I154" ca="1">MMULT('Количество акций на 4 января'!$B149:$F149,I$2:I$6)/MMULT('Количество акций на 4 января'!$B149:$F149,H$2:H$6)-1</f>
        <v>1.384946585704161E-2</v>
      </c>
      <c r="J154" s="15" cm="1">
        <f t="array" aca="1" ref="J154" ca="1">MMULT('Количество акций на 4 января'!$B149:$F149,J$2:J$6)/MMULT('Количество акций на 4 января'!$B149:$F149,I$2:I$6)-1</f>
        <v>-1.5719689773212586E-2</v>
      </c>
      <c r="K154" s="15" cm="1">
        <f t="array" aca="1" ref="K154" ca="1">MMULT('Количество акций на 4 января'!$B149:$F149,K$2:K$6)/MMULT('Количество акций на 4 января'!$B149:$F149,J$2:J$6)-1</f>
        <v>2.9480923175848606E-3</v>
      </c>
      <c r="L154" s="15" cm="1">
        <f t="array" aca="1" ref="L154" ca="1">MMULT('Количество акций на 4 января'!$B149:$F149,L$2:L$6)/MMULT('Количество акций на 4 января'!$B149:$F149,K$2:K$6)-1</f>
        <v>2.4710653993702536E-3</v>
      </c>
      <c r="M154" s="15" cm="1">
        <f t="array" aca="1" ref="M154" ca="1">MMULT('Количество акций на 4 января'!$B149:$F149,M$2:M$6)/MMULT('Количество акций на 4 января'!$B149:$F149,L$2:L$6)-1</f>
        <v>7.3009967168429224E-3</v>
      </c>
      <c r="N154" s="15" cm="1">
        <f t="array" aca="1" ref="N154" ca="1">MMULT('Количество акций на 4 января'!$B149:$F149,N$2:N$6)/MMULT('Количество акций на 4 января'!$B149:$F149,M$2:M$6)-1</f>
        <v>-1.2736076848942846E-2</v>
      </c>
      <c r="O154" s="15" cm="1">
        <f t="array" aca="1" ref="O154" ca="1">MMULT('Количество акций на 4 января'!$B149:$F149,O$2:O$6)/MMULT('Количество акций на 4 января'!$B149:$F149,N$2:N$6)-1</f>
        <v>-1.0605845805633285E-2</v>
      </c>
      <c r="P154" s="15" cm="1">
        <f t="array" aca="1" ref="P154" ca="1">MMULT('Количество акций на 4 января'!$B149:$F149,P$2:P$6)/MMULT('Количество акций на 4 января'!$B149:$F149,O$2:O$6)-1</f>
        <v>-5.9952702402914504E-3</v>
      </c>
      <c r="Q154" s="15" cm="1">
        <f t="array" aca="1" ref="Q154" ca="1">MMULT('Количество акций на 4 января'!$B149:$F149,Q$2:Q$6)/MMULT('Количество акций на 4 января'!$B149:$F149,P$2:P$6)-1</f>
        <v>-8.8802399231857621E-3</v>
      </c>
      <c r="R154" s="15" cm="1">
        <f t="array" aca="1" ref="R154" ca="1">MMULT('Количество акций на 4 января'!$B149:$F149,R$2:R$6)/MMULT('Количество акций на 4 января'!$B149:$F149,Q$2:Q$6)-1</f>
        <v>-1.876999958581993E-2</v>
      </c>
      <c r="S154" s="15" cm="1">
        <f t="array" aca="1" ref="S154" ca="1">MMULT('Количество акций на 4 января'!$B149:$F149,S$2:S$6)/MMULT('Количество акций на 4 января'!$B149:$F149,R$2:R$6)-1</f>
        <v>1.1263941779678044E-2</v>
      </c>
      <c r="T154" s="15" cm="1">
        <f t="array" aca="1" ref="T154" ca="1">MMULT('Количество акций на 4 января'!$B149:$F149,T$2:T$6)/MMULT('Количество акций на 4 января'!$B149:$F149,S$2:S$6)-1</f>
        <v>-2.8584370436528617E-2</v>
      </c>
      <c r="U154" s="15" cm="1">
        <f t="array" aca="1" ref="U154" ca="1">MMULT('Количество акций на 4 января'!$B149:$F149,U$2:U$6)/MMULT('Количество акций на 4 января'!$B149:$F149,T$2:T$6)-1</f>
        <v>1.1844720664481168E-2</v>
      </c>
      <c r="V154" s="15" cm="1">
        <f t="array" aca="1" ref="V154" ca="1">MMULT('Количество акций на 4 января'!$B149:$F149,V$2:V$6)/MMULT('Количество акций на 4 января'!$B149:$F149,U$2:U$6)-1</f>
        <v>3.7316230864723465E-3</v>
      </c>
      <c r="W154" s="15" cm="1">
        <f t="array" aca="1" ref="W154" ca="1">MMULT('Количество акций на 4 января'!$B149:$F149,W$2:W$6)/MMULT('Количество акций на 4 января'!$B149:$F149,V$2:V$6)-1</f>
        <v>1.1413756659840235E-2</v>
      </c>
      <c r="X154" s="15" cm="1">
        <f t="array" aca="1" ref="X154" ca="1">MMULT('Количество акций на 4 января'!$B149:$F149,X$2:X$6)/MMULT('Количество акций на 4 января'!$B149:$F149,W$2:W$6)-1</f>
        <v>1.51908496987192E-2</v>
      </c>
      <c r="Y154" s="15" cm="1">
        <f t="array" aca="1" ref="Y154" ca="1">MMULT('Количество акций на 4 января'!$B149:$F149,Y$2:Y$6)/MMULT('Количество акций на 4 января'!$B149:$F149,X$2:X$6)-1</f>
        <v>-3.4069005107828509E-4</v>
      </c>
      <c r="Z154" s="15" cm="1">
        <f t="array" aca="1" ref="Z154" ca="1">MMULT('Количество акций на 4 января'!$B149:$F149,Z$2:Z$6)/MMULT('Количество акций на 4 января'!$B149:$F149,Y$2:Y$6)-1</f>
        <v>9.5384055302527582E-3</v>
      </c>
      <c r="AA154" s="15" cm="1">
        <f t="array" aca="1" ref="AA154" ca="1">MMULT('Количество акций на 4 января'!$B149:$F149,AA$2:AA$6)/MMULT('Количество акций на 4 января'!$B149:$F149,Z$2:Z$6)-1</f>
        <v>-1.2157312240121176E-2</v>
      </c>
      <c r="AB154" s="15" cm="1">
        <f t="array" aca="1" ref="AB154" ca="1">MMULT('Количество акций на 4 января'!$B149:$F149,AB$2:AB$6)/MMULT('Количество акций на 4 января'!$B149:$F149,AA$2:AA$6)-1</f>
        <v>-1.3100675985604049E-2</v>
      </c>
      <c r="AC154" s="15" cm="1">
        <f t="array" aca="1" ref="AC154" ca="1">MMULT('Количество акций на 4 января'!$B149:$F149,AC$2:AC$6)/MMULT('Количество акций на 4 января'!$B149:$F149,AB$2:AB$6)-1</f>
        <v>1.4030950042591694E-3</v>
      </c>
      <c r="AD154" s="15" cm="1">
        <f t="array" aca="1" ref="AD154" ca="1">MMULT('Количество акций на 4 января'!$B149:$F149,AD$2:AD$6)/MMULT('Количество акций на 4 января'!$B149:$F149,AC$2:AC$6)-1</f>
        <v>8.9303692561828463E-3</v>
      </c>
      <c r="AE154" s="15" cm="1">
        <f t="array" aca="1" ref="AE154" ca="1">MMULT('Количество акций на 4 января'!$B149:$F149,AE$2:AE$6)/MMULT('Количество акций на 4 января'!$B149:$F149,AD$2:AD$6)-1</f>
        <v>2.2616048244057829E-2</v>
      </c>
      <c r="AF154" s="15" cm="1">
        <f t="array" aca="1" ref="AF154" ca="1">MMULT('Количество акций на 4 января'!$B149:$F149,AF$2:AF$6)/MMULT('Количество акций на 4 января'!$B149:$F149,AE$2:AE$6)-1</f>
        <v>-3.4544760383768969E-3</v>
      </c>
      <c r="AG154" s="15" cm="1">
        <f t="array" aca="1" ref="AG154" ca="1">MMULT('Количество акций на 4 января'!$B149:$F149,AG$2:AG$6)/MMULT('Количество акций на 4 января'!$B149:$F149,AF$2:AF$6)-1</f>
        <v>-4.0039716922832813E-3</v>
      </c>
      <c r="AH154" s="15" cm="1">
        <f t="array" aca="1" ref="AH154" ca="1">MMULT('Количество акций на 4 января'!$B149:$F149,AH$2:AH$6)/MMULT('Количество акций на 4 января'!$B149:$F149,AG$2:AG$6)-1</f>
        <v>-9.4681894750657802E-3</v>
      </c>
      <c r="AI154" s="15" cm="1">
        <f t="array" aca="1" ref="AI154" ca="1">MMULT('Количество акций на 4 января'!$B149:$F149,AI$2:AI$6)/MMULT('Количество акций на 4 января'!$B149:$F149,AH$2:AH$6)-1</f>
        <v>2.0894484386128509E-2</v>
      </c>
      <c r="AJ154" s="15" cm="1">
        <f t="array" aca="1" ref="AJ154" ca="1">MMULT('Количество акций на 4 января'!$B149:$F149,AJ$2:AJ$6)/MMULT('Количество акций на 4 января'!$B149:$F149,AI$2:AI$6)-1</f>
        <v>-1.2491780843341238E-2</v>
      </c>
      <c r="AK154" s="15" cm="1">
        <f t="array" aca="1" ref="AK154" ca="1">MMULT('Количество акций на 4 января'!$B149:$F149,AK$2:AK$6)/MMULT('Количество акций на 4 января'!$B149:$F149,AJ$2:AJ$6)-1</f>
        <v>-1.0890076913654401E-3</v>
      </c>
      <c r="AL154" s="15" cm="1">
        <f t="array" aca="1" ref="AL154" ca="1">MMULT('Количество акций на 4 января'!$B149:$F149,AL$2:AL$6)/MMULT('Количество акций на 4 января'!$B149:$F149,AK$2:AK$6)-1</f>
        <v>-1.1696913556031974E-2</v>
      </c>
      <c r="AM154" s="15" cm="1">
        <f t="array" aca="1" ref="AM154" ca="1">MMULT('Количество акций на 4 января'!$B149:$F149,AM$2:AM$6)/MMULT('Количество акций на 4 января'!$B149:$F149,AL$2:AL$6)-1</f>
        <v>-2.4861312531676227E-2</v>
      </c>
      <c r="AN154" s="15" cm="1">
        <f t="array" aca="1" ref="AN154" ca="1">MMULT('Количество акций на 4 января'!$B149:$F149,AN$2:AN$6)/MMULT('Количество акций на 4 января'!$B149:$F149,AM$2:AM$6)-1</f>
        <v>-5.7812097964760056E-3</v>
      </c>
      <c r="AO154" s="15" cm="1">
        <f t="array" aca="1" ref="AO154" ca="1">MMULT('Количество акций на 4 января'!$B149:$F149,AO$2:AO$6)/MMULT('Количество акций на 4 января'!$B149:$F149,AN$2:AN$6)-1</f>
        <v>1.529485623542115E-2</v>
      </c>
      <c r="AP154" s="15" cm="1">
        <f t="array" aca="1" ref="AP154" ca="1">MMULT('Количество акций на 4 января'!$B149:$F149,AP$2:AP$6)/MMULT('Количество акций на 4 января'!$B149:$F149,AO$2:AO$6)-1</f>
        <v>2.0125506482926436E-3</v>
      </c>
      <c r="AQ154" s="15" cm="1">
        <f t="array" aca="1" ref="AQ154" ca="1">MMULT('Количество акций на 4 января'!$B149:$F149,AQ$2:AQ$6)/MMULT('Количество акций на 4 января'!$B149:$F149,AP$2:AP$6)-1</f>
        <v>-5.0247906983360568E-3</v>
      </c>
      <c r="AR154" s="15" cm="1">
        <f t="array" aca="1" ref="AR154" ca="1">MMULT('Количество акций на 4 января'!$B149:$F149,AR$2:AR$6)/MMULT('Количество акций на 4 января'!$B149:$F149,AQ$2:AQ$6)-1</f>
        <v>-1.3279367841293355E-2</v>
      </c>
      <c r="AS154" s="15" cm="1">
        <f t="array" aca="1" ref="AS154" ca="1">MMULT('Количество акций на 4 января'!$B149:$F149,AS$2:AS$6)/MMULT('Количество акций на 4 января'!$B149:$F149,AR$2:AR$6)-1</f>
        <v>2.7166174792404352E-2</v>
      </c>
      <c r="AT154" s="15" cm="1">
        <f t="array" aca="1" ref="AT154" ca="1">MMULT('Количество акций на 4 января'!$B149:$F149,AT$2:AT$6)/MMULT('Количество акций на 4 января'!$B149:$F149,AS$2:AS$6)-1</f>
        <v>1.6190603514466995E-2</v>
      </c>
      <c r="AU154" s="15" cm="1">
        <f t="array" aca="1" ref="AU154" ca="1">MMULT('Количество акций на 4 января'!$B149:$F149,AU$2:AU$6)/MMULT('Количество акций на 4 января'!$B149:$F149,AT$2:AT$6)-1</f>
        <v>-7.5129001396185835E-3</v>
      </c>
      <c r="AV154" s="15" cm="1">
        <f t="array" aca="1" ref="AV154" ca="1">MMULT('Количество акций на 4 января'!$B149:$F149,AV$2:AV$6)/MMULT('Количество акций на 4 января'!$B149:$F149,AU$2:AU$6)-1</f>
        <v>1.5743529852187077E-2</v>
      </c>
      <c r="AW154" s="15" cm="1">
        <f t="array" aca="1" ref="AW154" ca="1">MMULT('Количество акций на 4 января'!$B149:$F149,AW$2:AW$6)/MMULT('Количество акций на 4 января'!$B149:$F149,AV$2:AV$6)-1</f>
        <v>4.138232066267733E-3</v>
      </c>
      <c r="AX154" s="15" cm="1">
        <f t="array" aca="1" ref="AX154" ca="1">MMULT('Количество акций на 4 января'!$B149:$F149,AX$2:AX$6)/MMULT('Количество акций на 4 января'!$B149:$F149,AW$2:AW$6)-1</f>
        <v>1.7270709062813028E-2</v>
      </c>
      <c r="AY154" s="15" cm="1">
        <f t="array" aca="1" ref="AY154" ca="1">MMULT('Количество акций на 4 января'!$B149:$F149,AY$2:AY$6)/MMULT('Количество акций на 4 января'!$B149:$F149,AX$2:AX$6)-1</f>
        <v>-1.7235245418437573E-2</v>
      </c>
      <c r="AZ154" s="15" cm="1">
        <f t="array" aca="1" ref="AZ154" ca="1">MMULT('Количество акций на 4 января'!$B149:$F149,AZ$2:AZ$6)/MMULT('Количество акций на 4 января'!$B149:$F149,AY$2:AY$6)-1</f>
        <v>-9.7890193224928757E-3</v>
      </c>
      <c r="BA154" s="15" cm="1">
        <f t="array" aca="1" ref="BA154" ca="1">MMULT('Количество акций на 4 января'!$B149:$F149,BA$2:BA$6)/MMULT('Количество акций на 4 января'!$B149:$F149,AZ$2:AZ$6)-1</f>
        <v>-2.3523625187854891E-2</v>
      </c>
      <c r="BB154" s="15" cm="1">
        <f t="array" aca="1" ref="BB154" ca="1">MMULT('Количество акций на 4 января'!$B149:$F149,BB$2:BB$6)/MMULT('Количество акций на 4 января'!$B149:$F149,BA$2:BA$6)-1</f>
        <v>5.6815268928271934E-3</v>
      </c>
      <c r="BC154" s="15" cm="1">
        <f t="array" aca="1" ref="BC154" ca="1">MMULT('Количество акций на 4 января'!$B149:$F149,BC$2:BC$6)/MMULT('Количество акций на 4 января'!$B149:$F149,BB$2:BB$6)-1</f>
        <v>1.314700960894255E-3</v>
      </c>
      <c r="BD154" s="15" cm="1">
        <f t="array" aca="1" ref="BD154" ca="1">MMULT('Количество акций на 4 января'!$B149:$F149,BD$2:BD$6)/MMULT('Количество акций на 4 января'!$B149:$F149,BC$2:BC$6)-1</f>
        <v>-2.2353950045363336E-2</v>
      </c>
      <c r="BE154" s="15" cm="1">
        <f t="array" aca="1" ref="BE154" ca="1">MMULT('Количество акций на 4 января'!$B149:$F149,BE$2:BE$6)/MMULT('Количество акций на 4 января'!$B149:$F149,BD$2:BD$6)-1</f>
        <v>-5.0386555002013278E-3</v>
      </c>
      <c r="BF154" s="15" cm="1">
        <f t="array" aca="1" ref="BF154" ca="1">MMULT('Количество акций на 4 января'!$B149:$F149,BF$2:BF$6)/MMULT('Количество акций на 4 января'!$B149:$F149,BE$2:BE$6)-1</f>
        <v>1.7477917984214386E-3</v>
      </c>
      <c r="BG154" s="15" cm="1">
        <f t="array" aca="1" ref="BG154" ca="1">MMULT('Количество акций на 4 января'!$B149:$F149,BG$2:BG$6)/MMULT('Количество акций на 4 января'!$B149:$F149,BF$2:BF$6)-1</f>
        <v>2.6059221017675105E-2</v>
      </c>
      <c r="BH154" s="15" cm="1">
        <f t="array" aca="1" ref="BH154" ca="1">MMULT('Количество акций на 4 января'!$B149:$F149,BH$2:BH$6)/MMULT('Количество акций на 4 января'!$B149:$F149,BG$2:BG$6)-1</f>
        <v>7.9933112178831589E-3</v>
      </c>
      <c r="BI154" s="15" cm="1">
        <f t="array" aca="1" ref="BI154" ca="1">MMULT('Количество акций на 4 января'!$B149:$F149,BI$2:BI$6)/MMULT('Количество акций на 4 января'!$B149:$F149,BH$2:BH$6)-1</f>
        <v>-7.7297488137865189E-3</v>
      </c>
      <c r="BJ154" s="15" cm="1">
        <f t="array" aca="1" ref="BJ154" ca="1">MMULT('Количество акций на 4 января'!$B149:$F149,BJ$2:BJ$6)/MMULT('Количество акций на 4 января'!$B149:$F149,BI$2:BI$6)-1</f>
        <v>5.4723279065425068E-3</v>
      </c>
      <c r="BK154" s="15" cm="1">
        <f t="array" aca="1" ref="BK154" ca="1">MMULT('Количество акций на 4 января'!$B149:$F149,BK$2:BK$6)/MMULT('Количество акций на 4 января'!$B149:$F149,BJ$2:BJ$6)-1</f>
        <v>-5.7605548631989301E-4</v>
      </c>
      <c r="BL154" s="15" cm="1">
        <f t="array" aca="1" ref="BL154" ca="1">MMULT('Количество акций на 4 января'!$B149:$F149,BL$2:BL$6)/MMULT('Количество акций на 4 января'!$B149:$F149,BK$2:BK$6)-1</f>
        <v>2.9182807129521926E-3</v>
      </c>
      <c r="BM154" s="15" cm="1">
        <f t="array" aca="1" ref="BM154" ca="1">MMULT('Количество акций на 4 января'!$B149:$F149,BM$2:BM$6)/MMULT('Количество акций на 4 января'!$B149:$F149,BL$2:BL$6)-1</f>
        <v>-1.0076553264570687E-2</v>
      </c>
      <c r="BN154" s="15" cm="1">
        <f t="array" aca="1" ref="BN154" ca="1">MMULT('Количество акций на 4 января'!$B149:$F149,BN$2:BN$6)/MMULT('Количество акций на 4 января'!$B149:$F149,BM$2:BM$6)-1</f>
        <v>-1.6402071256373496E-2</v>
      </c>
      <c r="BO154" s="15" cm="1">
        <f t="array" aca="1" ref="BO154" ca="1">MMULT('Количество акций на 4 января'!$B149:$F149,BO$2:BO$6)/MMULT('Количество акций на 4 января'!$B149:$F149,BN$2:BN$6)-1</f>
        <v>1.1369140141765266E-2</v>
      </c>
      <c r="BP154" s="15" cm="1">
        <f t="array" aca="1" ref="BP154" ca="1">MMULT('Количество акций на 4 января'!$B149:$F149,BP$2:BP$6)/MMULT('Количество акций на 4 января'!$B149:$F149,BO$2:BO$6)-1</f>
        <v>4.3588848173836681E-3</v>
      </c>
      <c r="BQ154" s="15" cm="1">
        <f t="array" aca="1" ref="BQ154" ca="1">MMULT('Количество акций на 4 января'!$B149:$F149,BQ$2:BQ$6)/MMULT('Количество акций на 4 января'!$B149:$F149,BP$2:BP$6)-1</f>
        <v>-2.0084694927970936E-3</v>
      </c>
      <c r="BR154" s="15" cm="1">
        <f t="array" aca="1" ref="BR154" ca="1">MMULT('Количество акций на 4 января'!$B149:$F149,BR$2:BR$6)/MMULT('Количество акций на 4 января'!$B149:$F149,BQ$2:BQ$6)-1</f>
        <v>1.7540000393697186E-2</v>
      </c>
      <c r="BS154" s="15" cm="1">
        <f t="array" aca="1" ref="BS154" ca="1">MMULT('Количество акций на 4 января'!$B149:$F149,BS$2:BS$6)/MMULT('Количество акций на 4 января'!$B149:$F149,BR$2:BR$6)-1</f>
        <v>1.3414032429255318E-3</v>
      </c>
      <c r="BT154" s="15" cm="1">
        <f t="array" aca="1" ref="BT154" ca="1">MMULT('Количество акций на 4 января'!$B149:$F149,BT$2:BT$6)/MMULT('Количество акций на 4 января'!$B149:$F149,BS$2:BS$6)-1</f>
        <v>6.6636346593584861E-4</v>
      </c>
      <c r="BU154" s="15" cm="1">
        <f t="array" aca="1" ref="BU154" ca="1">MMULT('Количество акций на 4 января'!$B149:$F149,BU$2:BU$6)/MMULT('Количество акций на 4 января'!$B149:$F149,BT$2:BT$6)-1</f>
        <v>-3.7017799189149603E-3</v>
      </c>
      <c r="BV154" s="15" cm="1">
        <f t="array" aca="1" ref="BV154" ca="1">MMULT('Количество акций на 4 января'!$B149:$F149,BV$2:BV$6)/MMULT('Количество акций на 4 января'!$B149:$F149,BU$2:BU$6)-1</f>
        <v>9.7881942362205709E-3</v>
      </c>
      <c r="BW154" s="15" cm="1">
        <f t="array" aca="1" ref="BW154" ca="1">MMULT('Количество акций на 4 января'!$B149:$F149,BW$2:BW$6)/MMULT('Количество акций на 4 января'!$B149:$F149,BV$2:BV$6)-1</f>
        <v>-1.0596060073426061E-2</v>
      </c>
      <c r="BX154" s="15" cm="1">
        <f t="array" aca="1" ref="BX154" ca="1">MMULT('Количество акций на 4 января'!$B149:$F149,BX$2:BX$6)/MMULT('Количество акций на 4 января'!$B149:$F149,BW$2:BW$6)-1</f>
        <v>-1.0294335998193627E-2</v>
      </c>
      <c r="BY154" s="15" cm="1">
        <f t="array" aca="1" ref="BY154" ca="1">MMULT('Количество акций на 4 января'!$B149:$F149,BY$2:BY$6)/MMULT('Количество акций на 4 января'!$B149:$F149,BX$2:BX$6)-1</f>
        <v>1.3176744631804294E-3</v>
      </c>
      <c r="BZ154" s="15" cm="1">
        <f t="array" aca="1" ref="BZ154" ca="1">MMULT('Количество акций на 4 января'!$B149:$F149,BZ$2:BZ$6)/MMULT('Количество акций на 4 января'!$B149:$F149,BY$2:BY$6)-1</f>
        <v>1.1532522327473593E-2</v>
      </c>
      <c r="CA154" s="15" cm="1">
        <f t="array" aca="1" ref="CA154" ca="1">MMULT('Количество акций на 4 января'!$B149:$F149,CA$2:CA$6)/MMULT('Количество акций на 4 января'!$B149:$F149,BZ$2:BZ$6)-1</f>
        <v>2.1709237478244603E-3</v>
      </c>
      <c r="CB154" s="15" cm="1">
        <f t="array" aca="1" ref="CB154" ca="1">MMULT('Количество акций на 4 января'!$B149:$F149,CB$2:CB$6)/MMULT('Количество акций на 4 января'!$B149:$F149,CA$2:CA$6)-1</f>
        <v>9.5540578272064192E-3</v>
      </c>
      <c r="CC154" s="15" cm="1">
        <f t="array" aca="1" ref="CC154" ca="1">MMULT('Количество акций на 4 января'!$B149:$F149,CC$2:CC$6)/MMULT('Количество акций на 4 января'!$B149:$F149,CB$2:CB$6)-1</f>
        <v>3.8376191520128611E-3</v>
      </c>
      <c r="CD154" s="15" cm="1">
        <f t="array" aca="1" ref="CD154" ca="1">MMULT('Количество акций на 4 января'!$B149:$F149,CD$2:CD$6)/MMULT('Количество акций на 4 января'!$B149:$F149,CC$2:CC$6)-1</f>
        <v>-8.7784539623521063E-3</v>
      </c>
      <c r="CE154" s="15" cm="1">
        <f t="array" aca="1" ref="CE154" ca="1">MMULT('Количество акций на 4 января'!$B149:$F149,CE$2:CE$6)/MMULT('Количество акций на 4 января'!$B149:$F149,CD$2:CD$6)-1</f>
        <v>-5.7967537867242847E-5</v>
      </c>
      <c r="CF154" s="15" cm="1">
        <f t="array" aca="1" ref="CF154" ca="1">MMULT('Количество акций на 4 января'!$B149:$F149,CF$2:CF$6)/MMULT('Количество акций на 4 января'!$B149:$F149,CE$2:CE$6)-1</f>
        <v>-1.383530865896343E-2</v>
      </c>
      <c r="CG154" s="15" cm="1">
        <f t="array" aca="1" ref="CG154" ca="1">MMULT('Количество акций на 4 января'!$B149:$F149,CG$2:CG$6)/MMULT('Количество акций на 4 января'!$B149:$F149,CF$2:CF$6)-1</f>
        <v>2.0199515472871798E-2</v>
      </c>
      <c r="CH154" s="15" cm="1">
        <f t="array" aca="1" ref="CH154" ca="1">MMULT('Количество акций на 4 января'!$B149:$F149,CH$2:CH$6)/MMULT('Количество акций на 4 января'!$B149:$F149,CG$2:CG$6)-1</f>
        <v>1.3438841729596085E-2</v>
      </c>
      <c r="CI154" s="15" cm="1">
        <f t="array" aca="1" ref="CI154" ca="1">MMULT('Количество акций на 4 января'!$B149:$F149,CI$2:CI$6)/MMULT('Количество акций на 4 января'!$B149:$F149,CH$2:CH$6)-1</f>
        <v>5.1587171675251398E-3</v>
      </c>
      <c r="CJ154" s="15" cm="1">
        <f t="array" aca="1" ref="CJ154" ca="1">MMULT('Количество акций на 4 января'!$B149:$F149,CJ$2:CJ$6)/MMULT('Количество акций на 4 января'!$B149:$F149,CI$2:CI$6)-1</f>
        <v>3.6701568043553401E-3</v>
      </c>
      <c r="CK154" s="15" cm="1">
        <f t="array" aca="1" ref="CK154" ca="1">MMULT('Количество акций на 4 января'!$B149:$F149,CK$2:CK$6)/MMULT('Количество акций на 4 января'!$B149:$F149,CJ$2:CJ$6)-1</f>
        <v>7.2112604743659325E-3</v>
      </c>
      <c r="CL154" s="15" cm="1">
        <f t="array" aca="1" ref="CL154" ca="1">MMULT('Количество акций на 4 января'!$B149:$F149,CL$2:CL$6)/MMULT('Количество акций на 4 января'!$B149:$F149,CK$2:CK$6)-1</f>
        <v>-8.0377605987770329E-3</v>
      </c>
      <c r="CM154" s="15" cm="1">
        <f t="array" aca="1" ref="CM154" ca="1">MMULT('Количество акций на 4 января'!$B149:$F149,CM$2:CM$6)/MMULT('Количество акций на 4 января'!$B149:$F149,CL$2:CL$6)-1</f>
        <v>6.6277442570727985E-4</v>
      </c>
      <c r="CN154" s="15" cm="1">
        <f t="array" aca="1" ref="CN154" ca="1">MMULT('Количество акций на 4 января'!$B149:$F149,CN$2:CN$6)/MMULT('Количество акций на 4 января'!$B149:$F149,CM$2:CM$6)-1</f>
        <v>2.7379505799676185E-3</v>
      </c>
      <c r="CO154" s="15" cm="1">
        <f t="array" aca="1" ref="CO154" ca="1">MMULT('Количество акций на 4 января'!$B149:$F149,CO$2:CO$6)/MMULT('Количество акций на 4 января'!$B149:$F149,CN$2:CN$6)-1</f>
        <v>2.723946894130691E-3</v>
      </c>
      <c r="CP154" s="15" cm="1">
        <f t="array" aca="1" ref="CP154" ca="1">MMULT('Количество акций на 4 января'!$B149:$F149,CP$2:CP$6)/MMULT('Количество акций на 4 января'!$B149:$F149,CO$2:CO$6)-1</f>
        <v>8.8745093841215983E-3</v>
      </c>
      <c r="CQ154" s="15" cm="1">
        <f t="array" aca="1" ref="CQ154" ca="1">MMULT('Количество акций на 4 января'!$B149:$F149,CQ$2:CQ$6)/MMULT('Количество акций на 4 января'!$B149:$F149,CP$2:CP$6)-1</f>
        <v>5.1120619513600474E-3</v>
      </c>
      <c r="CR154" s="15" cm="1">
        <f t="array" aca="1" ref="CR154" ca="1">MMULT('Количество акций на 4 января'!$B149:$F149,CR$2:CR$6)/MMULT('Количество акций на 4 января'!$B149:$F149,CQ$2:CQ$6)-1</f>
        <v>-1.8273751105746694E-2</v>
      </c>
      <c r="CS154" s="15" cm="1">
        <f t="array" aca="1" ref="CS154" ca="1">MMULT('Количество акций на 4 января'!$B149:$F149,CS$2:CS$6)/MMULT('Количество акций на 4 января'!$B149:$F149,CR$2:CR$6)-1</f>
        <v>-5.5046992444217624E-3</v>
      </c>
      <c r="CT154" s="15" cm="1">
        <f t="array" aca="1" ref="CT154" ca="1">MMULT('Количество акций на 4 января'!$B149:$F149,CT$2:CT$6)/MMULT('Количество акций на 4 января'!$B149:$F149,CS$2:CS$6)-1</f>
        <v>7.6898735964561205E-3</v>
      </c>
      <c r="CU154" s="15" cm="1">
        <f t="array" aca="1" ref="CU154" ca="1">MMULT('Количество акций на 4 января'!$B149:$F149,CU$2:CU$6)/MMULT('Количество акций на 4 января'!$B149:$F149,CT$2:CT$6)-1</f>
        <v>3.4870416435943685E-3</v>
      </c>
      <c r="CV154" s="15" cm="1">
        <f t="array" aca="1" ref="CV154" ca="1">MMULT('Количество акций на 4 января'!$B149:$F149,CV$2:CV$6)/MMULT('Количество акций на 4 января'!$B149:$F149,CU$2:CU$6)-1</f>
        <v>2.6365729012511885E-3</v>
      </c>
      <c r="CW154" s="15" cm="1">
        <f t="array" aca="1" ref="CW154" ca="1">MMULT('Количество акций на 4 января'!$B149:$F149,CW$2:CW$6)/MMULT('Количество акций на 4 января'!$B149:$F149,CV$2:CV$6)-1</f>
        <v>6.4718678385180528E-3</v>
      </c>
      <c r="CX154" s="15" cm="1">
        <f t="array" aca="1" ref="CX154" ca="1">MMULT('Количество акций на 4 января'!$B149:$F149,CX$2:CX$6)/MMULT('Количество акций на 4 января'!$B149:$F149,CW$2:CW$6)-1</f>
        <v>2.2470658457804937E-3</v>
      </c>
      <c r="CY154" s="15" cm="1">
        <f t="array" aca="1" ref="CY154" ca="1">MMULT('Количество акций на 4 января'!$B149:$F149,CY$2:CY$6)/MMULT('Количество акций на 4 января'!$B149:$F149,CX$2:CX$6)-1</f>
        <v>-5.8381090148225123E-3</v>
      </c>
      <c r="CZ154" s="15" cm="1">
        <f t="array" aca="1" ref="CZ154" ca="1">MMULT('Количество акций на 4 января'!$B149:$F149,CZ$2:CZ$6)/MMULT('Количество акций на 4 января'!$B149:$F149,CY$2:CY$6)-1</f>
        <v>-5.2434215511917293E-3</v>
      </c>
      <c r="DA154" s="15" cm="1">
        <f t="array" aca="1" ref="DA154" ca="1">MMULT('Количество акций на 4 января'!$B149:$F149,DA$2:DA$6)/MMULT('Количество акций на 4 января'!$B149:$F149,CZ$2:CZ$6)-1</f>
        <v>1.9037802007296545E-2</v>
      </c>
      <c r="DB154" s="15" cm="1">
        <f t="array" aca="1" ref="DB154" ca="1">MMULT('Количество акций на 4 января'!$B149:$F149,DB$2:DB$6)/MMULT('Количество акций на 4 января'!$B149:$F149,DA$2:DA$6)-1</f>
        <v>1.5757179249651365E-2</v>
      </c>
      <c r="DC154" s="15" cm="1">
        <f t="array" aca="1" ref="DC154" ca="1">MMULT('Количество акций на 4 января'!$B149:$F149,DC$2:DC$6)/MMULT('Количество акций на 4 января'!$B149:$F149,DB$2:DB$6)-1</f>
        <v>-4.2930504225091592E-4</v>
      </c>
      <c r="DD154" s="15" cm="1">
        <f t="array" aca="1" ref="DD154" ca="1">MMULT('Количество акций на 4 января'!$B149:$F149,DD$2:DD$6)/MMULT('Количество акций на 4 января'!$B149:$F149,DC$2:DC$6)-1</f>
        <v>-8.5105871727075844E-4</v>
      </c>
      <c r="DE154" s="15" cm="1">
        <f t="array" aca="1" ref="DE154" ca="1">MMULT('Количество акций на 4 января'!$B149:$F149,DE$2:DE$6)/MMULT('Количество акций на 4 января'!$B149:$F149,DD$2:DD$6)-1</f>
        <v>2.0304936165378429E-3</v>
      </c>
      <c r="DF154" s="15" cm="1">
        <f t="array" aca="1" ref="DF154" ca="1">MMULT('Количество акций на 4 января'!$B149:$F149,DF$2:DF$6)/MMULT('Количество акций на 4 января'!$B149:$F149,DE$2:DE$6)-1</f>
        <v>-4.3957441877089387E-3</v>
      </c>
      <c r="DG154" s="15" cm="1">
        <f t="array" aca="1" ref="DG154" ca="1">MMULT('Количество акций на 4 января'!$B149:$F149,DG$2:DG$6)/MMULT('Количество акций на 4 января'!$B149:$F149,DF$2:DF$6)-1</f>
        <v>1.6646928955010853E-2</v>
      </c>
      <c r="DH154" s="15" cm="1">
        <f t="array" aca="1" ref="DH154" ca="1">MMULT('Количество акций на 4 января'!$B149:$F149,DH$2:DH$6)/MMULT('Количество акций на 4 января'!$B149:$F149,DG$2:DG$6)-1</f>
        <v>-5.2331247123883484E-3</v>
      </c>
      <c r="DI154" s="15" cm="1">
        <f t="array" aca="1" ref="DI154" ca="1">MMULT('Количество акций на 4 января'!$B149:$F149,DI$2:DI$6)/MMULT('Количество акций на 4 января'!$B149:$F149,DH$2:DH$6)-1</f>
        <v>-2.1233522121244519E-3</v>
      </c>
      <c r="DJ154" s="15" cm="1">
        <f t="array" aca="1" ref="DJ154" ca="1">MMULT('Количество акций на 4 января'!$B149:$F149,DJ$2:DJ$6)/MMULT('Количество акций на 4 января'!$B149:$F149,DI$2:DI$6)-1</f>
        <v>-2.3538915686641682E-3</v>
      </c>
      <c r="DK154" s="15" cm="1">
        <f t="array" aca="1" ref="DK154" ca="1">MMULT('Количество акций на 4 января'!$B149:$F149,DK$2:DK$6)/MMULT('Количество акций на 4 января'!$B149:$F149,DJ$2:DJ$6)-1</f>
        <v>-9.3962350228006253E-3</v>
      </c>
      <c r="DL154" s="15" cm="1">
        <f t="array" aca="1" ref="DL154" ca="1">MMULT('Количество акций на 4 января'!$B149:$F149,DL$2:DL$6)/MMULT('Количество акций на 4 января'!$B149:$F149,DK$2:DK$6)-1</f>
        <v>-3.4821287081392427E-3</v>
      </c>
      <c r="DM154" s="15" cm="1">
        <f t="array" aca="1" ref="DM154" ca="1">MMULT('Количество акций на 4 января'!$B149:$F149,DM$2:DM$6)/MMULT('Количество акций на 4 января'!$B149:$F149,DL$2:DL$6)-1</f>
        <v>-3.4257247827860215E-3</v>
      </c>
      <c r="DN154" s="15" cm="1">
        <f t="array" aca="1" ref="DN154" ca="1">MMULT('Количество акций на 4 января'!$B149:$F149,DN$2:DN$6)/MMULT('Количество акций на 4 января'!$B149:$F149,DM$2:DM$6)-1</f>
        <v>2.6737633209619194E-3</v>
      </c>
      <c r="DO154" s="15" cm="1">
        <f t="array" aca="1" ref="DO154" ca="1">MMULT('Количество акций на 4 января'!$B149:$F149,DO$2:DO$6)/MMULT('Количество акций на 4 января'!$B149:$F149,DN$2:DN$6)-1</f>
        <v>5.9115249368915102E-3</v>
      </c>
      <c r="DP154" s="15" cm="1">
        <f t="array" aca="1" ref="DP154" ca="1">MMULT('Количество акций на 4 января'!$B149:$F149,DP$2:DP$6)/MMULT('Количество акций на 4 января'!$B149:$F149,DO$2:DO$6)-1</f>
        <v>5.8013586282679164E-4</v>
      </c>
      <c r="DQ154" s="15" cm="1">
        <f t="array" aca="1" ref="DQ154" ca="1">MMULT('Количество акций на 4 января'!$B149:$F149,DQ$2:DQ$6)/MMULT('Количество акций на 4 января'!$B149:$F149,DP$2:DP$6)-1</f>
        <v>-5.0511082935257301E-3</v>
      </c>
      <c r="DR154" s="15" cm="1">
        <f t="array" aca="1" ref="DR154" ca="1">MMULT('Количество акций на 4 января'!$B149:$F149,DR$2:DR$6)/MMULT('Количество акций на 4 января'!$B149:$F149,DQ$2:DQ$6)-1</f>
        <v>-1.067106828592046E-2</v>
      </c>
      <c r="DS154" s="15" cm="1">
        <f t="array" aca="1" ref="DS154" ca="1">MMULT('Количество акций на 4 января'!$B149:$F149,DS$2:DS$6)/MMULT('Количество акций на 4 января'!$B149:$F149,DR$2:DR$6)-1</f>
        <v>1.1682159302800699E-2</v>
      </c>
      <c r="DT154" s="15" cm="1">
        <f t="array" aca="1" ref="DT154" ca="1">MMULT('Количество акций на 4 января'!$B149:$F149,DT$2:DT$6)/MMULT('Количество акций на 4 января'!$B149:$F149,DS$2:DS$6)-1</f>
        <v>-3.3939933451332394E-3</v>
      </c>
      <c r="DU154" s="15" cm="1">
        <f t="array" aca="1" ref="DU154" ca="1">MMULT('Количество акций на 4 января'!$B149:$F149,DU$2:DU$6)/MMULT('Количество акций на 4 января'!$B149:$F149,DT$2:DT$6)-1</f>
        <v>-1.1802460358494526E-2</v>
      </c>
      <c r="DV154" s="15" cm="1">
        <f t="array" aca="1" ref="DV154" ca="1">MMULT('Количество акций на 4 января'!$B149:$F149,DV$2:DV$6)/MMULT('Количество акций на 4 января'!$B149:$F149,DU$2:DU$6)-1</f>
        <v>8.1285238953265893E-3</v>
      </c>
      <c r="DW154" s="24" cm="1">
        <f t="array" aca="1" ref="DW154" ca="1">MMULT('Количество акций на 4 января'!$B149:$F149,DW$2:DW$6)/MMULT('Количество акций на 4 января'!$B149:$F149,DV$2:DV$6)-1</f>
        <v>1.0439081756733248E-2</v>
      </c>
      <c r="DX154" s="28">
        <f t="shared" ca="1" si="5"/>
        <v>9.530472161400265E-4</v>
      </c>
      <c r="DY154" s="28">
        <f t="shared" ca="1" si="4"/>
        <v>1.1329573429504308E-2</v>
      </c>
    </row>
    <row r="155" spans="1:129" x14ac:dyDescent="0.3">
      <c r="A155">
        <v>149</v>
      </c>
      <c r="C155" s="23" cm="1">
        <f t="array" aca="1" ref="C155" ca="1">MMULT('Количество акций на 4 января'!$B150:$F150,C$2:C$6)/MMULT('Количество акций на 4 января'!$B150:$F150,B$2:B$6)-1</f>
        <v>1.659386239259697E-2</v>
      </c>
      <c r="D155" s="15" cm="1">
        <f t="array" aca="1" ref="D155" ca="1">MMULT('Количество акций на 4 января'!$B150:$F150,D$2:D$6)/MMULT('Количество акций на 4 января'!$B150:$F150,C$2:C$6)-1</f>
        <v>3.3456047394817556E-3</v>
      </c>
      <c r="E155" s="15" cm="1">
        <f t="array" aca="1" ref="E155" ca="1">MMULT('Количество акций на 4 января'!$B150:$F150,E$2:E$6)/MMULT('Количество акций на 4 января'!$B150:$F150,D$2:D$6)-1</f>
        <v>4.4032708149382982E-2</v>
      </c>
      <c r="F155" s="15" cm="1">
        <f t="array" aca="1" ref="F155" ca="1">MMULT('Количество акций на 4 января'!$B150:$F150,F$2:F$6)/MMULT('Количество акций на 4 января'!$B150:$F150,E$2:E$6)-1</f>
        <v>5.1663516134572429E-3</v>
      </c>
      <c r="G155" s="15" cm="1">
        <f t="array" aca="1" ref="G155" ca="1">MMULT('Количество акций на 4 января'!$B150:$F150,G$2:G$6)/MMULT('Количество акций на 4 января'!$B150:$F150,F$2:F$6)-1</f>
        <v>1.2512271375328954E-3</v>
      </c>
      <c r="H155" s="15" cm="1">
        <f t="array" aca="1" ref="H155" ca="1">MMULT('Количество акций на 4 января'!$B150:$F150,H$2:H$6)/MMULT('Количество акций на 4 января'!$B150:$F150,G$2:G$6)-1</f>
        <v>-5.1913664954538197E-3</v>
      </c>
      <c r="I155" s="15" cm="1">
        <f t="array" aca="1" ref="I155" ca="1">MMULT('Количество акций на 4 января'!$B150:$F150,I$2:I$6)/MMULT('Количество акций на 4 января'!$B150:$F150,H$2:H$6)-1</f>
        <v>1.5152863009970874E-2</v>
      </c>
      <c r="J155" s="15" cm="1">
        <f t="array" aca="1" ref="J155" ca="1">MMULT('Количество акций на 4 января'!$B150:$F150,J$2:J$6)/MMULT('Количество акций на 4 января'!$B150:$F150,I$2:I$6)-1</f>
        <v>-1.9571274473324518E-2</v>
      </c>
      <c r="K155" s="15" cm="1">
        <f t="array" aca="1" ref="K155" ca="1">MMULT('Количество акций на 4 января'!$B150:$F150,K$2:K$6)/MMULT('Количество акций на 4 января'!$B150:$F150,J$2:J$6)-1</f>
        <v>3.8074316621823368E-3</v>
      </c>
      <c r="L155" s="15" cm="1">
        <f t="array" aca="1" ref="L155" ca="1">MMULT('Количество акций на 4 января'!$B150:$F150,L$2:L$6)/MMULT('Количество акций на 4 января'!$B150:$F150,K$2:K$6)-1</f>
        <v>-1.474634878118497E-3</v>
      </c>
      <c r="M155" s="15" cm="1">
        <f t="array" aca="1" ref="M155" ca="1">MMULT('Количество акций на 4 января'!$B150:$F150,M$2:M$6)/MMULT('Количество акций на 4 января'!$B150:$F150,L$2:L$6)-1</f>
        <v>1.0494621212729704E-2</v>
      </c>
      <c r="N155" s="15" cm="1">
        <f t="array" aca="1" ref="N155" ca="1">MMULT('Количество акций на 4 января'!$B150:$F150,N$2:N$6)/MMULT('Количество акций на 4 января'!$B150:$F150,M$2:M$6)-1</f>
        <v>-1.2181749842052003E-2</v>
      </c>
      <c r="O155" s="15" cm="1">
        <f t="array" aca="1" ref="O155" ca="1">MMULT('Количество акций на 4 января'!$B150:$F150,O$2:O$6)/MMULT('Количество акций на 4 января'!$B150:$F150,N$2:N$6)-1</f>
        <v>-1.345439710591867E-2</v>
      </c>
      <c r="P155" s="15" cm="1">
        <f t="array" aca="1" ref="P155" ca="1">MMULT('Количество акций на 4 января'!$B150:$F150,P$2:P$6)/MMULT('Количество акций на 4 января'!$B150:$F150,O$2:O$6)-1</f>
        <v>-6.2812137905023935E-3</v>
      </c>
      <c r="Q155" s="15" cm="1">
        <f t="array" aca="1" ref="Q155" ca="1">MMULT('Количество акций на 4 января'!$B150:$F150,Q$2:Q$6)/MMULT('Количество акций на 4 января'!$B150:$F150,P$2:P$6)-1</f>
        <v>-4.7106954769455811E-3</v>
      </c>
      <c r="R155" s="15" cm="1">
        <f t="array" aca="1" ref="R155" ca="1">MMULT('Количество акций на 4 января'!$B150:$F150,R$2:R$6)/MMULT('Количество акций на 4 января'!$B150:$F150,Q$2:Q$6)-1</f>
        <v>-2.0066535515869788E-2</v>
      </c>
      <c r="S155" s="15" cm="1">
        <f t="array" aca="1" ref="S155" ca="1">MMULT('Количество акций на 4 января'!$B150:$F150,S$2:S$6)/MMULT('Количество акций на 4 января'!$B150:$F150,R$2:R$6)-1</f>
        <v>8.3278619172255652E-3</v>
      </c>
      <c r="T155" s="15" cm="1">
        <f t="array" aca="1" ref="T155" ca="1">MMULT('Количество акций на 4 января'!$B150:$F150,T$2:T$6)/MMULT('Количество акций на 4 января'!$B150:$F150,S$2:S$6)-1</f>
        <v>-3.1424390338469443E-2</v>
      </c>
      <c r="U155" s="15" cm="1">
        <f t="array" aca="1" ref="U155" ca="1">MMULT('Количество акций на 4 января'!$B150:$F150,U$2:U$6)/MMULT('Количество акций на 4 января'!$B150:$F150,T$2:T$6)-1</f>
        <v>1.5642031938355894E-2</v>
      </c>
      <c r="V155" s="15" cm="1">
        <f t="array" aca="1" ref="V155" ca="1">MMULT('Количество акций на 4 января'!$B150:$F150,V$2:V$6)/MMULT('Количество акций на 4 января'!$B150:$F150,U$2:U$6)-1</f>
        <v>2.6783682759285998E-3</v>
      </c>
      <c r="W155" s="15" cm="1">
        <f t="array" aca="1" ref="W155" ca="1">MMULT('Количество акций на 4 января'!$B150:$F150,W$2:W$6)/MMULT('Количество акций на 4 января'!$B150:$F150,V$2:V$6)-1</f>
        <v>1.1335867457242799E-2</v>
      </c>
      <c r="X155" s="15" cm="1">
        <f t="array" aca="1" ref="X155" ca="1">MMULT('Количество акций на 4 января'!$B150:$F150,X$2:X$6)/MMULT('Количество акций на 4 января'!$B150:$F150,W$2:W$6)-1</f>
        <v>2.0024927960911265E-2</v>
      </c>
      <c r="Y155" s="15" cm="1">
        <f t="array" aca="1" ref="Y155" ca="1">MMULT('Количество акций на 4 января'!$B150:$F150,Y$2:Y$6)/MMULT('Количество акций на 4 января'!$B150:$F150,X$2:X$6)-1</f>
        <v>-9.0961286741197966E-4</v>
      </c>
      <c r="Z155" s="15" cm="1">
        <f t="array" aca="1" ref="Z155" ca="1">MMULT('Количество акций на 4 января'!$B150:$F150,Z$2:Z$6)/MMULT('Количество акций на 4 января'!$B150:$F150,Y$2:Y$6)-1</f>
        <v>1.167037826490791E-2</v>
      </c>
      <c r="AA155" s="15" cm="1">
        <f t="array" aca="1" ref="AA155" ca="1">MMULT('Количество акций на 4 января'!$B150:$F150,AA$2:AA$6)/MMULT('Количество акций на 4 января'!$B150:$F150,Z$2:Z$6)-1</f>
        <v>-1.4482978697813786E-2</v>
      </c>
      <c r="AB155" s="15" cm="1">
        <f t="array" aca="1" ref="AB155" ca="1">MMULT('Количество акций на 4 января'!$B150:$F150,AB$2:AB$6)/MMULT('Количество акций на 4 января'!$B150:$F150,AA$2:AA$6)-1</f>
        <v>-1.1348741041842247E-2</v>
      </c>
      <c r="AC155" s="15" cm="1">
        <f t="array" aca="1" ref="AC155" ca="1">MMULT('Количество акций на 4 января'!$B150:$F150,AC$2:AC$6)/MMULT('Количество акций на 4 января'!$B150:$F150,AB$2:AB$6)-1</f>
        <v>1.3519021603032311E-3</v>
      </c>
      <c r="AD155" s="15" cm="1">
        <f t="array" aca="1" ref="AD155" ca="1">MMULT('Количество акций на 4 января'!$B150:$F150,AD$2:AD$6)/MMULT('Количество акций на 4 января'!$B150:$F150,AC$2:AC$6)-1</f>
        <v>7.5541545726631742E-3</v>
      </c>
      <c r="AE155" s="15" cm="1">
        <f t="array" aca="1" ref="AE155" ca="1">MMULT('Количество акций на 4 января'!$B150:$F150,AE$2:AE$6)/MMULT('Количество акций на 4 января'!$B150:$F150,AD$2:AD$6)-1</f>
        <v>2.6733600125401491E-2</v>
      </c>
      <c r="AF155" s="15" cm="1">
        <f t="array" aca="1" ref="AF155" ca="1">MMULT('Количество акций на 4 января'!$B150:$F150,AF$2:AF$6)/MMULT('Количество акций на 4 января'!$B150:$F150,AE$2:AE$6)-1</f>
        <v>-3.6372985823205362E-3</v>
      </c>
      <c r="AG155" s="15" cm="1">
        <f t="array" aca="1" ref="AG155" ca="1">MMULT('Количество акций на 4 января'!$B150:$F150,AG$2:AG$6)/MMULT('Количество акций на 4 января'!$B150:$F150,AF$2:AF$6)-1</f>
        <v>-1.5802304574766834E-3</v>
      </c>
      <c r="AH155" s="15" cm="1">
        <f t="array" aca="1" ref="AH155" ca="1">MMULT('Количество акций на 4 января'!$B150:$F150,AH$2:AH$6)/MMULT('Количество акций на 4 января'!$B150:$F150,AG$2:AG$6)-1</f>
        <v>-9.1006637100899956E-3</v>
      </c>
      <c r="AI155" s="15" cm="1">
        <f t="array" aca="1" ref="AI155" ca="1">MMULT('Количество акций на 4 января'!$B150:$F150,AI$2:AI$6)/MMULT('Количество акций на 4 января'!$B150:$F150,AH$2:AH$6)-1</f>
        <v>2.6429428849898517E-2</v>
      </c>
      <c r="AJ155" s="15" cm="1">
        <f t="array" aca="1" ref="AJ155" ca="1">MMULT('Количество акций на 4 января'!$B150:$F150,AJ$2:AJ$6)/MMULT('Количество акций на 4 января'!$B150:$F150,AI$2:AI$6)-1</f>
        <v>-1.5705200490643501E-2</v>
      </c>
      <c r="AK155" s="15" cm="1">
        <f t="array" aca="1" ref="AK155" ca="1">MMULT('Количество акций на 4 января'!$B150:$F150,AK$2:AK$6)/MMULT('Количество акций на 4 января'!$B150:$F150,AJ$2:AJ$6)-1</f>
        <v>-2.8822867731748136E-3</v>
      </c>
      <c r="AL155" s="15" cm="1">
        <f t="array" aca="1" ref="AL155" ca="1">MMULT('Количество акций на 4 января'!$B150:$F150,AL$2:AL$6)/MMULT('Количество акций на 4 января'!$B150:$F150,AK$2:AK$6)-1</f>
        <v>-1.9361746472921104E-2</v>
      </c>
      <c r="AM155" s="15" cm="1">
        <f t="array" aca="1" ref="AM155" ca="1">MMULT('Количество акций на 4 января'!$B150:$F150,AM$2:AM$6)/MMULT('Количество акций на 4 января'!$B150:$F150,AL$2:AL$6)-1</f>
        <v>-2.7224275712885992E-2</v>
      </c>
      <c r="AN155" s="15" cm="1">
        <f t="array" aca="1" ref="AN155" ca="1">MMULT('Количество акций на 4 января'!$B150:$F150,AN$2:AN$6)/MMULT('Количество акций на 4 января'!$B150:$F150,AM$2:AM$6)-1</f>
        <v>-4.6175303737098217E-3</v>
      </c>
      <c r="AO155" s="15" cm="1">
        <f t="array" aca="1" ref="AO155" ca="1">MMULT('Количество акций на 4 января'!$B150:$F150,AO$2:AO$6)/MMULT('Количество акций на 4 января'!$B150:$F150,AN$2:AN$6)-1</f>
        <v>1.8540791422852587E-2</v>
      </c>
      <c r="AP155" s="15" cm="1">
        <f t="array" aca="1" ref="AP155" ca="1">MMULT('Количество акций на 4 января'!$B150:$F150,AP$2:AP$6)/MMULT('Количество акций на 4 января'!$B150:$F150,AO$2:AO$6)-1</f>
        <v>8.3066164194733894E-4</v>
      </c>
      <c r="AQ155" s="15" cm="1">
        <f t="array" aca="1" ref="AQ155" ca="1">MMULT('Количество акций на 4 января'!$B150:$F150,AQ$2:AQ$6)/MMULT('Количество акций на 4 января'!$B150:$F150,AP$2:AP$6)-1</f>
        <v>-6.0351809523455646E-3</v>
      </c>
      <c r="AR155" s="15" cm="1">
        <f t="array" aca="1" ref="AR155" ca="1">MMULT('Количество акций на 4 января'!$B150:$F150,AR$2:AR$6)/MMULT('Количество акций на 4 января'!$B150:$F150,AQ$2:AQ$6)-1</f>
        <v>-1.610906415924962E-2</v>
      </c>
      <c r="AS155" s="15" cm="1">
        <f t="array" aca="1" ref="AS155" ca="1">MMULT('Количество акций на 4 января'!$B150:$F150,AS$2:AS$6)/MMULT('Количество акций на 4 января'!$B150:$F150,AR$2:AR$6)-1</f>
        <v>2.6455573288165501E-2</v>
      </c>
      <c r="AT155" s="15" cm="1">
        <f t="array" aca="1" ref="AT155" ca="1">MMULT('Количество акций на 4 января'!$B150:$F150,AT$2:AT$6)/MMULT('Количество акций на 4 января'!$B150:$F150,AS$2:AS$6)-1</f>
        <v>2.1797077724160285E-2</v>
      </c>
      <c r="AU155" s="15" cm="1">
        <f t="array" aca="1" ref="AU155" ca="1">MMULT('Количество акций на 4 января'!$B150:$F150,AU$2:AU$6)/MMULT('Количество акций на 4 января'!$B150:$F150,AT$2:AT$6)-1</f>
        <v>-8.3632565780473733E-3</v>
      </c>
      <c r="AV155" s="15" cm="1">
        <f t="array" aca="1" ref="AV155" ca="1">MMULT('Количество акций на 4 января'!$B150:$F150,AV$2:AV$6)/MMULT('Количество акций на 4 января'!$B150:$F150,AU$2:AU$6)-1</f>
        <v>1.6680939616565693E-2</v>
      </c>
      <c r="AW155" s="15" cm="1">
        <f t="array" aca="1" ref="AW155" ca="1">MMULT('Количество акций на 4 января'!$B150:$F150,AW$2:AW$6)/MMULT('Количество акций на 4 января'!$B150:$F150,AV$2:AV$6)-1</f>
        <v>4.6297560739030352E-3</v>
      </c>
      <c r="AX155" s="15" cm="1">
        <f t="array" aca="1" ref="AX155" ca="1">MMULT('Количество акций на 4 января'!$B150:$F150,AX$2:AX$6)/MMULT('Количество акций на 4 января'!$B150:$F150,AW$2:AW$6)-1</f>
        <v>1.9647313987035453E-2</v>
      </c>
      <c r="AY155" s="15" cm="1">
        <f t="array" aca="1" ref="AY155" ca="1">MMULT('Количество акций на 4 января'!$B150:$F150,AY$2:AY$6)/MMULT('Количество акций на 4 января'!$B150:$F150,AX$2:AX$6)-1</f>
        <v>-1.9627585150308935E-2</v>
      </c>
      <c r="AZ155" s="15" cm="1">
        <f t="array" aca="1" ref="AZ155" ca="1">MMULT('Количество акций на 4 января'!$B150:$F150,AZ$2:AZ$6)/MMULT('Количество акций на 4 января'!$B150:$F150,AY$2:AY$6)-1</f>
        <v>-1.3501988631781425E-2</v>
      </c>
      <c r="BA155" s="15" cm="1">
        <f t="array" aca="1" ref="BA155" ca="1">MMULT('Количество акций на 4 января'!$B150:$F150,BA$2:BA$6)/MMULT('Количество акций на 4 января'!$B150:$F150,AZ$2:AZ$6)-1</f>
        <v>-2.2375139545373179E-2</v>
      </c>
      <c r="BB155" s="15" cm="1">
        <f t="array" aca="1" ref="BB155" ca="1">MMULT('Количество акций на 4 января'!$B150:$F150,BB$2:BB$6)/MMULT('Количество акций на 4 января'!$B150:$F150,BA$2:BA$6)-1</f>
        <v>8.3418521630260756E-3</v>
      </c>
      <c r="BC155" s="15" cm="1">
        <f t="array" aca="1" ref="BC155" ca="1">MMULT('Количество акций на 4 января'!$B150:$F150,BC$2:BC$6)/MMULT('Количество акций на 4 января'!$B150:$F150,BB$2:BB$6)-1</f>
        <v>4.8026324312357982E-3</v>
      </c>
      <c r="BD155" s="15" cm="1">
        <f t="array" aca="1" ref="BD155" ca="1">MMULT('Количество акций на 4 января'!$B150:$F150,BD$2:BD$6)/MMULT('Количество акций на 4 января'!$B150:$F150,BC$2:BC$6)-1</f>
        <v>-2.1945010911884388E-2</v>
      </c>
      <c r="BE155" s="15" cm="1">
        <f t="array" aca="1" ref="BE155" ca="1">MMULT('Количество акций на 4 января'!$B150:$F150,BE$2:BE$6)/MMULT('Количество акций на 4 января'!$B150:$F150,BD$2:BD$6)-1</f>
        <v>-1.7593846785011191E-3</v>
      </c>
      <c r="BF155" s="15" cm="1">
        <f t="array" aca="1" ref="BF155" ca="1">MMULT('Количество акций на 4 января'!$B150:$F150,BF$2:BF$6)/MMULT('Количество акций на 4 января'!$B150:$F150,BE$2:BE$6)-1</f>
        <v>1.2620685757243066E-3</v>
      </c>
      <c r="BG155" s="15" cm="1">
        <f t="array" aca="1" ref="BG155" ca="1">MMULT('Количество акций на 4 января'!$B150:$F150,BG$2:BG$6)/MMULT('Количество акций на 4 января'!$B150:$F150,BF$2:BF$6)-1</f>
        <v>2.5275790603076276E-2</v>
      </c>
      <c r="BH155" s="15" cm="1">
        <f t="array" aca="1" ref="BH155" ca="1">MMULT('Количество акций на 4 января'!$B150:$F150,BH$2:BH$6)/MMULT('Количество акций на 4 января'!$B150:$F150,BG$2:BG$6)-1</f>
        <v>1.3493992247754383E-2</v>
      </c>
      <c r="BI155" s="15" cm="1">
        <f t="array" aca="1" ref="BI155" ca="1">MMULT('Количество акций на 4 января'!$B150:$F150,BI$2:BI$6)/MMULT('Количество акций на 4 января'!$B150:$F150,BH$2:BH$6)-1</f>
        <v>-4.965501272438444E-3</v>
      </c>
      <c r="BJ155" s="15" cm="1">
        <f t="array" aca="1" ref="BJ155" ca="1">MMULT('Количество акций на 4 января'!$B150:$F150,BJ$2:BJ$6)/MMULT('Количество акций на 4 января'!$B150:$F150,BI$2:BI$6)-1</f>
        <v>4.0281477312591463E-3</v>
      </c>
      <c r="BK155" s="15" cm="1">
        <f t="array" aca="1" ref="BK155" ca="1">MMULT('Количество акций на 4 января'!$B150:$F150,BK$2:BK$6)/MMULT('Количество акций на 4 января'!$B150:$F150,BJ$2:BJ$6)-1</f>
        <v>-1.047342228129855E-4</v>
      </c>
      <c r="BL155" s="15" cm="1">
        <f t="array" aca="1" ref="BL155" ca="1">MMULT('Количество акций на 4 января'!$B150:$F150,BL$2:BL$6)/MMULT('Количество акций на 4 января'!$B150:$F150,BK$2:BK$6)-1</f>
        <v>3.1336256021132769E-3</v>
      </c>
      <c r="BM155" s="15" cm="1">
        <f t="array" aca="1" ref="BM155" ca="1">MMULT('Количество акций на 4 января'!$B150:$F150,BM$2:BM$6)/MMULT('Количество акций на 4 января'!$B150:$F150,BL$2:BL$6)-1</f>
        <v>-1.07058879145564E-2</v>
      </c>
      <c r="BN155" s="15" cm="1">
        <f t="array" aca="1" ref="BN155" ca="1">MMULT('Количество акций на 4 января'!$B150:$F150,BN$2:BN$6)/MMULT('Количество акций на 4 января'!$B150:$F150,BM$2:BM$6)-1</f>
        <v>-2.0358554934416295E-2</v>
      </c>
      <c r="BO155" s="15" cm="1">
        <f t="array" aca="1" ref="BO155" ca="1">MMULT('Количество акций на 4 января'!$B150:$F150,BO$2:BO$6)/MMULT('Количество акций на 4 января'!$B150:$F150,BN$2:BN$6)-1</f>
        <v>1.2930721072774043E-2</v>
      </c>
      <c r="BP155" s="15" cm="1">
        <f t="array" aca="1" ref="BP155" ca="1">MMULT('Количество акций на 4 января'!$B150:$F150,BP$2:BP$6)/MMULT('Количество акций на 4 января'!$B150:$F150,BO$2:BO$6)-1</f>
        <v>5.4825100453335107E-3</v>
      </c>
      <c r="BQ155" s="15" cm="1">
        <f t="array" aca="1" ref="BQ155" ca="1">MMULT('Количество акций на 4 января'!$B150:$F150,BQ$2:BQ$6)/MMULT('Количество акций на 4 января'!$B150:$F150,BP$2:BP$6)-1</f>
        <v>-4.5510186309827283E-4</v>
      </c>
      <c r="BR155" s="15" cm="1">
        <f t="array" aca="1" ref="BR155" ca="1">MMULT('Количество акций на 4 января'!$B150:$F150,BR$2:BR$6)/MMULT('Количество акций на 4 января'!$B150:$F150,BQ$2:BQ$6)-1</f>
        <v>1.9065383193120455E-2</v>
      </c>
      <c r="BS155" s="15" cm="1">
        <f t="array" aca="1" ref="BS155" ca="1">MMULT('Количество акций на 4 января'!$B150:$F150,BS$2:BS$6)/MMULT('Количество акций на 4 января'!$B150:$F150,BR$2:BR$6)-1</f>
        <v>7.1483059397303705E-3</v>
      </c>
      <c r="BT155" s="15" cm="1">
        <f t="array" aca="1" ref="BT155" ca="1">MMULT('Количество акций на 4 января'!$B150:$F150,BT$2:BT$6)/MMULT('Количество акций на 4 января'!$B150:$F150,BS$2:BS$6)-1</f>
        <v>-1.8922997578433298E-3</v>
      </c>
      <c r="BU155" s="15" cm="1">
        <f t="array" aca="1" ref="BU155" ca="1">MMULT('Количество акций на 4 января'!$B150:$F150,BU$2:BU$6)/MMULT('Количество акций на 4 января'!$B150:$F150,BT$2:BT$6)-1</f>
        <v>-4.1197305317236532E-3</v>
      </c>
      <c r="BV155" s="15" cm="1">
        <f t="array" aca="1" ref="BV155" ca="1">MMULT('Количество акций на 4 января'!$B150:$F150,BV$2:BV$6)/MMULT('Количество акций на 4 января'!$B150:$F150,BU$2:BU$6)-1</f>
        <v>1.1157916779357624E-2</v>
      </c>
      <c r="BW155" s="15" cm="1">
        <f t="array" aca="1" ref="BW155" ca="1">MMULT('Количество акций на 4 января'!$B150:$F150,BW$2:BW$6)/MMULT('Количество акций на 4 января'!$B150:$F150,BV$2:BV$6)-1</f>
        <v>-8.3174327887495236E-3</v>
      </c>
      <c r="BX155" s="15" cm="1">
        <f t="array" aca="1" ref="BX155" ca="1">MMULT('Количество акций на 4 января'!$B150:$F150,BX$2:BX$6)/MMULT('Количество акций на 4 января'!$B150:$F150,BW$2:BW$6)-1</f>
        <v>-6.7046335734854967E-3</v>
      </c>
      <c r="BY155" s="15" cm="1">
        <f t="array" aca="1" ref="BY155" ca="1">MMULT('Количество акций на 4 января'!$B150:$F150,BY$2:BY$6)/MMULT('Количество акций на 4 января'!$B150:$F150,BX$2:BX$6)-1</f>
        <v>4.8065355487114658E-3</v>
      </c>
      <c r="BZ155" s="15" cm="1">
        <f t="array" aca="1" ref="BZ155" ca="1">MMULT('Количество акций на 4 января'!$B150:$F150,BZ$2:BZ$6)/MMULT('Количество акций на 4 января'!$B150:$F150,BY$2:BY$6)-1</f>
        <v>1.1200532925673023E-2</v>
      </c>
      <c r="CA155" s="15" cm="1">
        <f t="array" aca="1" ref="CA155" ca="1">MMULT('Количество акций на 4 января'!$B150:$F150,CA$2:CA$6)/MMULT('Количество акций на 4 января'!$B150:$F150,BZ$2:BZ$6)-1</f>
        <v>1.1145777245284982E-3</v>
      </c>
      <c r="CB155" s="15" cm="1">
        <f t="array" aca="1" ref="CB155" ca="1">MMULT('Количество акций на 4 января'!$B150:$F150,CB$2:CB$6)/MMULT('Количество акций на 4 января'!$B150:$F150,CA$2:CA$6)-1</f>
        <v>1.0571511640163456E-2</v>
      </c>
      <c r="CC155" s="15" cm="1">
        <f t="array" aca="1" ref="CC155" ca="1">MMULT('Количество акций на 4 января'!$B150:$F150,CC$2:CC$6)/MMULT('Количество акций на 4 января'!$B150:$F150,CB$2:CB$6)-1</f>
        <v>8.5186604778881847E-3</v>
      </c>
      <c r="CD155" s="15" cm="1">
        <f t="array" aca="1" ref="CD155" ca="1">MMULT('Количество акций на 4 января'!$B150:$F150,CD$2:CD$6)/MMULT('Количество акций на 4 января'!$B150:$F150,CC$2:CC$6)-1</f>
        <v>-8.5952803477217232E-3</v>
      </c>
      <c r="CE155" s="15" cm="1">
        <f t="array" aca="1" ref="CE155" ca="1">MMULT('Количество акций на 4 января'!$B150:$F150,CE$2:CE$6)/MMULT('Количество акций на 4 января'!$B150:$F150,CD$2:CD$6)-1</f>
        <v>-8.5930590370664195E-4</v>
      </c>
      <c r="CF155" s="15" cm="1">
        <f t="array" aca="1" ref="CF155" ca="1">MMULT('Количество акций на 4 января'!$B150:$F150,CF$2:CF$6)/MMULT('Количество акций на 4 января'!$B150:$F150,CE$2:CE$6)-1</f>
        <v>-1.2578054632131908E-2</v>
      </c>
      <c r="CG155" s="15" cm="1">
        <f t="array" aca="1" ref="CG155" ca="1">MMULT('Количество акций на 4 января'!$B150:$F150,CG$2:CG$6)/MMULT('Количество акций на 4 января'!$B150:$F150,CF$2:CF$6)-1</f>
        <v>2.1292633196522415E-2</v>
      </c>
      <c r="CH155" s="15" cm="1">
        <f t="array" aca="1" ref="CH155" ca="1">MMULT('Количество акций на 4 января'!$B150:$F150,CH$2:CH$6)/MMULT('Количество акций на 4 января'!$B150:$F150,CG$2:CG$6)-1</f>
        <v>1.4417407226401169E-2</v>
      </c>
      <c r="CI155" s="15" cm="1">
        <f t="array" aca="1" ref="CI155" ca="1">MMULT('Количество акций на 4 января'!$B150:$F150,CI$2:CI$6)/MMULT('Количество акций на 4 января'!$B150:$F150,CH$2:CH$6)-1</f>
        <v>1.0623802293156182E-2</v>
      </c>
      <c r="CJ155" s="15" cm="1">
        <f t="array" aca="1" ref="CJ155" ca="1">MMULT('Количество акций на 4 января'!$B150:$F150,CJ$2:CJ$6)/MMULT('Количество акций на 4 января'!$B150:$F150,CI$2:CI$6)-1</f>
        <v>5.2582588989986689E-3</v>
      </c>
      <c r="CK155" s="15" cm="1">
        <f t="array" aca="1" ref="CK155" ca="1">MMULT('Количество акций на 4 января'!$B150:$F150,CK$2:CK$6)/MMULT('Количество акций на 4 января'!$B150:$F150,CJ$2:CJ$6)-1</f>
        <v>4.9010213335127784E-3</v>
      </c>
      <c r="CL155" s="15" cm="1">
        <f t="array" aca="1" ref="CL155" ca="1">MMULT('Количество акций на 4 января'!$B150:$F150,CL$2:CL$6)/MMULT('Количество акций на 4 января'!$B150:$F150,CK$2:CK$6)-1</f>
        <v>-1.2622695632295566E-2</v>
      </c>
      <c r="CM155" s="15" cm="1">
        <f t="array" aca="1" ref="CM155" ca="1">MMULT('Количество акций на 4 января'!$B150:$F150,CM$2:CM$6)/MMULT('Количество акций на 4 января'!$B150:$F150,CL$2:CL$6)-1</f>
        <v>-2.3239252838080926E-3</v>
      </c>
      <c r="CN155" s="15" cm="1">
        <f t="array" aca="1" ref="CN155" ca="1">MMULT('Количество акций на 4 января'!$B150:$F150,CN$2:CN$6)/MMULT('Количество акций на 4 января'!$B150:$F150,CM$2:CM$6)-1</f>
        <v>4.6448945426278421E-3</v>
      </c>
      <c r="CO155" s="15" cm="1">
        <f t="array" aca="1" ref="CO155" ca="1">MMULT('Количество акций на 4 января'!$B150:$F150,CO$2:CO$6)/MMULT('Количество акций на 4 января'!$B150:$F150,CN$2:CN$6)-1</f>
        <v>-9.1604796068145422E-4</v>
      </c>
      <c r="CP155" s="15" cm="1">
        <f t="array" aca="1" ref="CP155" ca="1">MMULT('Количество акций на 4 января'!$B150:$F150,CP$2:CP$6)/MMULT('Количество акций на 4 января'!$B150:$F150,CO$2:CO$6)-1</f>
        <v>3.9677720828845686E-4</v>
      </c>
      <c r="CQ155" s="15" cm="1">
        <f t="array" aca="1" ref="CQ155" ca="1">MMULT('Количество акций на 4 января'!$B150:$F150,CQ$2:CQ$6)/MMULT('Количество акций на 4 января'!$B150:$F150,CP$2:CP$6)-1</f>
        <v>5.2403909396312454E-3</v>
      </c>
      <c r="CR155" s="15" cm="1">
        <f t="array" aca="1" ref="CR155" ca="1">MMULT('Количество акций на 4 января'!$B150:$F150,CR$2:CR$6)/MMULT('Количество акций на 4 января'!$B150:$F150,CQ$2:CQ$6)-1</f>
        <v>-1.9079979741630559E-2</v>
      </c>
      <c r="CS155" s="15" cm="1">
        <f t="array" aca="1" ref="CS155" ca="1">MMULT('Количество акций на 4 января'!$B150:$F150,CS$2:CS$6)/MMULT('Количество акций на 4 января'!$B150:$F150,CR$2:CR$6)-1</f>
        <v>-5.8203841228854358E-3</v>
      </c>
      <c r="CT155" s="15" cm="1">
        <f t="array" aca="1" ref="CT155" ca="1">MMULT('Количество акций на 4 января'!$B150:$F150,CT$2:CT$6)/MMULT('Количество акций на 4 января'!$B150:$F150,CS$2:CS$6)-1</f>
        <v>7.274614601405105E-3</v>
      </c>
      <c r="CU155" s="15" cm="1">
        <f t="array" aca="1" ref="CU155" ca="1">MMULT('Количество акций на 4 января'!$B150:$F150,CU$2:CU$6)/MMULT('Количество акций на 4 января'!$B150:$F150,CT$2:CT$6)-1</f>
        <v>5.9057864613976108E-4</v>
      </c>
      <c r="CV155" s="15" cm="1">
        <f t="array" aca="1" ref="CV155" ca="1">MMULT('Количество акций на 4 января'!$B150:$F150,CV$2:CV$6)/MMULT('Количество акций на 4 января'!$B150:$F150,CU$2:CU$6)-1</f>
        <v>5.8573253928180247E-3</v>
      </c>
      <c r="CW155" s="15" cm="1">
        <f t="array" aca="1" ref="CW155" ca="1">MMULT('Количество акций на 4 января'!$B150:$F150,CW$2:CW$6)/MMULT('Количество акций на 4 января'!$B150:$F150,CV$2:CV$6)-1</f>
        <v>7.9675891059978188E-3</v>
      </c>
      <c r="CX155" s="15" cm="1">
        <f t="array" aca="1" ref="CX155" ca="1">MMULT('Количество акций на 4 января'!$B150:$F150,CX$2:CX$6)/MMULT('Количество акций на 4 января'!$B150:$F150,CW$2:CW$6)-1</f>
        <v>4.8137356391702024E-3</v>
      </c>
      <c r="CY155" s="15" cm="1">
        <f t="array" aca="1" ref="CY155" ca="1">MMULT('Количество акций на 4 января'!$B150:$F150,CY$2:CY$6)/MMULT('Количество акций на 4 января'!$B150:$F150,CX$2:CX$6)-1</f>
        <v>-3.8915276657544018E-3</v>
      </c>
      <c r="CZ155" s="15" cm="1">
        <f t="array" aca="1" ref="CZ155" ca="1">MMULT('Количество акций на 4 января'!$B150:$F150,CZ$2:CZ$6)/MMULT('Количество акций на 4 января'!$B150:$F150,CY$2:CY$6)-1</f>
        <v>-6.7701579647411192E-3</v>
      </c>
      <c r="DA155" s="15" cm="1">
        <f t="array" aca="1" ref="DA155" ca="1">MMULT('Количество акций на 4 января'!$B150:$F150,DA$2:DA$6)/MMULT('Количество акций на 4 января'!$B150:$F150,CZ$2:CZ$6)-1</f>
        <v>1.5597858752669724E-2</v>
      </c>
      <c r="DB155" s="15" cm="1">
        <f t="array" aca="1" ref="DB155" ca="1">MMULT('Количество акций на 4 января'!$B150:$F150,DB$2:DB$6)/MMULT('Количество акций на 4 января'!$B150:$F150,DA$2:DA$6)-1</f>
        <v>1.5241144382396099E-2</v>
      </c>
      <c r="DC155" s="15" cm="1">
        <f t="array" aca="1" ref="DC155" ca="1">MMULT('Количество акций на 4 января'!$B150:$F150,DC$2:DC$6)/MMULT('Количество акций на 4 января'!$B150:$F150,DB$2:DB$6)-1</f>
        <v>-3.1112857501790492E-3</v>
      </c>
      <c r="DD155" s="15" cm="1">
        <f t="array" aca="1" ref="DD155" ca="1">MMULT('Количество акций на 4 января'!$B150:$F150,DD$2:DD$6)/MMULT('Количество акций на 4 января'!$B150:$F150,DC$2:DC$6)-1</f>
        <v>-2.3618874345414653E-3</v>
      </c>
      <c r="DE155" s="15" cm="1">
        <f t="array" aca="1" ref="DE155" ca="1">MMULT('Количество акций на 4 января'!$B150:$F150,DE$2:DE$6)/MMULT('Количество акций на 4 января'!$B150:$F150,DD$2:DD$6)-1</f>
        <v>4.2897967481199117E-3</v>
      </c>
      <c r="DF155" s="15" cm="1">
        <f t="array" aca="1" ref="DF155" ca="1">MMULT('Количество акций на 4 января'!$B150:$F150,DF$2:DF$6)/MMULT('Количество акций на 4 января'!$B150:$F150,DE$2:DE$6)-1</f>
        <v>-4.8659331188304344E-3</v>
      </c>
      <c r="DG155" s="15" cm="1">
        <f t="array" aca="1" ref="DG155" ca="1">MMULT('Количество акций на 4 января'!$B150:$F150,DG$2:DG$6)/MMULT('Количество акций на 4 января'!$B150:$F150,DF$2:DF$6)-1</f>
        <v>1.0671060365271989E-2</v>
      </c>
      <c r="DH155" s="15" cm="1">
        <f t="array" aca="1" ref="DH155" ca="1">MMULT('Количество акций на 4 января'!$B150:$F150,DH$2:DH$6)/MMULT('Количество акций на 4 января'!$B150:$F150,DG$2:DG$6)-1</f>
        <v>-4.8952067387542098E-3</v>
      </c>
      <c r="DI155" s="15" cm="1">
        <f t="array" aca="1" ref="DI155" ca="1">MMULT('Количество акций на 4 января'!$B150:$F150,DI$2:DI$6)/MMULT('Количество акций на 4 января'!$B150:$F150,DH$2:DH$6)-1</f>
        <v>-3.3045071219075517E-3</v>
      </c>
      <c r="DJ155" s="15" cm="1">
        <f t="array" aca="1" ref="DJ155" ca="1">MMULT('Количество акций на 4 января'!$B150:$F150,DJ$2:DJ$6)/MMULT('Количество акций на 4 января'!$B150:$F150,DI$2:DI$6)-1</f>
        <v>2.0657367450145347E-3</v>
      </c>
      <c r="DK155" s="15" cm="1">
        <f t="array" aca="1" ref="DK155" ca="1">MMULT('Количество акций на 4 января'!$B150:$F150,DK$2:DK$6)/MMULT('Количество акций на 4 января'!$B150:$F150,DJ$2:DJ$6)-1</f>
        <v>-7.66460295773852E-3</v>
      </c>
      <c r="DL155" s="15" cm="1">
        <f t="array" aca="1" ref="DL155" ca="1">MMULT('Количество акций на 4 января'!$B150:$F150,DL$2:DL$6)/MMULT('Количество акций на 4 января'!$B150:$F150,DK$2:DK$6)-1</f>
        <v>-3.2396443178069889E-3</v>
      </c>
      <c r="DM155" s="15" cm="1">
        <f t="array" aca="1" ref="DM155" ca="1">MMULT('Количество акций на 4 января'!$B150:$F150,DM$2:DM$6)/MMULT('Количество акций на 4 января'!$B150:$F150,DL$2:DL$6)-1</f>
        <v>-3.5901800982062193E-3</v>
      </c>
      <c r="DN155" s="15" cm="1">
        <f t="array" aca="1" ref="DN155" ca="1">MMULT('Количество акций на 4 января'!$B150:$F150,DN$2:DN$6)/MMULT('Количество акций на 4 января'!$B150:$F150,DM$2:DM$6)-1</f>
        <v>-3.8761051617954845E-3</v>
      </c>
      <c r="DO155" s="15" cm="1">
        <f t="array" aca="1" ref="DO155" ca="1">MMULT('Количество акций на 4 января'!$B150:$F150,DO$2:DO$6)/MMULT('Количество акций на 4 января'!$B150:$F150,DN$2:DN$6)-1</f>
        <v>7.8846229102618182E-3</v>
      </c>
      <c r="DP155" s="15" cm="1">
        <f t="array" aca="1" ref="DP155" ca="1">MMULT('Количество акций на 4 января'!$B150:$F150,DP$2:DP$6)/MMULT('Количество акций на 4 января'!$B150:$F150,DO$2:DO$6)-1</f>
        <v>-2.1496859446413774E-3</v>
      </c>
      <c r="DQ155" s="15" cm="1">
        <f t="array" aca="1" ref="DQ155" ca="1">MMULT('Количество акций на 4 января'!$B150:$F150,DQ$2:DQ$6)/MMULT('Количество акций на 4 января'!$B150:$F150,DP$2:DP$6)-1</f>
        <v>-8.3058648441047822E-4</v>
      </c>
      <c r="DR155" s="15" cm="1">
        <f t="array" aca="1" ref="DR155" ca="1">MMULT('Количество акций на 4 января'!$B150:$F150,DR$2:DR$6)/MMULT('Количество акций на 4 января'!$B150:$F150,DQ$2:DQ$6)-1</f>
        <v>-9.7130349880552025E-3</v>
      </c>
      <c r="DS155" s="15" cm="1">
        <f t="array" aca="1" ref="DS155" ca="1">MMULT('Количество акций на 4 января'!$B150:$F150,DS$2:DS$6)/MMULT('Количество акций на 4 января'!$B150:$F150,DR$2:DR$6)-1</f>
        <v>1.0640231591188876E-2</v>
      </c>
      <c r="DT155" s="15" cm="1">
        <f t="array" aca="1" ref="DT155" ca="1">MMULT('Количество акций на 4 января'!$B150:$F150,DT$2:DT$6)/MMULT('Количество акций на 4 января'!$B150:$F150,DS$2:DS$6)-1</f>
        <v>-2.1112208961439061E-3</v>
      </c>
      <c r="DU155" s="15" cm="1">
        <f t="array" aca="1" ref="DU155" ca="1">MMULT('Количество акций на 4 января'!$B150:$F150,DU$2:DU$6)/MMULT('Количество акций на 4 января'!$B150:$F150,DT$2:DT$6)-1</f>
        <v>-1.0382693730119241E-2</v>
      </c>
      <c r="DV155" s="15" cm="1">
        <f t="array" aca="1" ref="DV155" ca="1">MMULT('Количество акций на 4 января'!$B150:$F150,DV$2:DV$6)/MMULT('Количество акций на 4 января'!$B150:$F150,DU$2:DU$6)-1</f>
        <v>6.4875690882923998E-3</v>
      </c>
      <c r="DW155" s="24" cm="1">
        <f t="array" aca="1" ref="DW155" ca="1">MMULT('Количество акций на 4 января'!$B150:$F150,DW$2:DW$6)/MMULT('Количество акций на 4 января'!$B150:$F150,DV$2:DV$6)-1</f>
        <v>7.6589115216931791E-3</v>
      </c>
      <c r="DX155" s="28">
        <f t="shared" ca="1" si="5"/>
        <v>1.1057982917104239E-3</v>
      </c>
      <c r="DY155" s="28">
        <f t="shared" ca="1" si="4"/>
        <v>1.2358750299960706E-2</v>
      </c>
    </row>
    <row r="156" spans="1:129" x14ac:dyDescent="0.3">
      <c r="A156">
        <v>150</v>
      </c>
      <c r="C156" s="23" cm="1">
        <f t="array" aca="1" ref="C156" ca="1">MMULT('Количество акций на 4 января'!$B151:$F151,C$2:C$6)/MMULT('Количество акций на 4 января'!$B151:$F151,B$2:B$6)-1</f>
        <v>1.3684134183305829E-2</v>
      </c>
      <c r="D156" s="15" cm="1">
        <f t="array" aca="1" ref="D156" ca="1">MMULT('Количество акций на 4 января'!$B151:$F151,D$2:D$6)/MMULT('Количество акций на 4 января'!$B151:$F151,C$2:C$6)-1</f>
        <v>-2.7430224993826302E-3</v>
      </c>
      <c r="E156" s="15" cm="1">
        <f t="array" aca="1" ref="E156" ca="1">MMULT('Количество акций на 4 января'!$B151:$F151,E$2:E$6)/MMULT('Количество акций на 4 января'!$B151:$F151,D$2:D$6)-1</f>
        <v>3.4546055037992351E-2</v>
      </c>
      <c r="F156" s="15" cm="1">
        <f t="array" aca="1" ref="F156" ca="1">MMULT('Количество акций на 4 января'!$B151:$F151,F$2:F$6)/MMULT('Количество акций на 4 января'!$B151:$F151,E$2:E$6)-1</f>
        <v>1.229911886889723E-2</v>
      </c>
      <c r="G156" s="15" cm="1">
        <f t="array" aca="1" ref="G156" ca="1">MMULT('Количество акций на 4 января'!$B151:$F151,G$2:G$6)/MMULT('Количество акций на 4 января'!$B151:$F151,F$2:F$6)-1</f>
        <v>5.3054637418514794E-3</v>
      </c>
      <c r="H156" s="15" cm="1">
        <f t="array" aca="1" ref="H156" ca="1">MMULT('Количество акций на 4 января'!$B151:$F151,H$2:H$6)/MMULT('Количество акций на 4 января'!$B151:$F151,G$2:G$6)-1</f>
        <v>-1.088131391208913E-2</v>
      </c>
      <c r="I156" s="15" cm="1">
        <f t="array" aca="1" ref="I156" ca="1">MMULT('Количество акций на 4 января'!$B151:$F151,I$2:I$6)/MMULT('Количество акций на 4 января'!$B151:$F151,H$2:H$6)-1</f>
        <v>7.4513814200101169E-3</v>
      </c>
      <c r="J156" s="15" cm="1">
        <f t="array" aca="1" ref="J156" ca="1">MMULT('Количество акций на 4 января'!$B151:$F151,J$2:J$6)/MMULT('Количество акций на 4 января'!$B151:$F151,I$2:I$6)-1</f>
        <v>-1.6314011287784203E-2</v>
      </c>
      <c r="K156" s="15" cm="1">
        <f t="array" aca="1" ref="K156" ca="1">MMULT('Количество акций на 4 января'!$B151:$F151,K$2:K$6)/MMULT('Количество акций на 4 января'!$B151:$F151,J$2:J$6)-1</f>
        <v>5.1065681105564309E-3</v>
      </c>
      <c r="L156" s="15" cm="1">
        <f t="array" aca="1" ref="L156" ca="1">MMULT('Количество акций на 4 января'!$B151:$F151,L$2:L$6)/MMULT('Количество акций на 4 января'!$B151:$F151,K$2:K$6)-1</f>
        <v>-2.9802264375827781E-3</v>
      </c>
      <c r="M156" s="15" cm="1">
        <f t="array" aca="1" ref="M156" ca="1">MMULT('Количество акций на 4 января'!$B151:$F151,M$2:M$6)/MMULT('Количество акций на 4 января'!$B151:$F151,L$2:L$6)-1</f>
        <v>2.7492351215869792E-3</v>
      </c>
      <c r="N156" s="15" cm="1">
        <f t="array" aca="1" ref="N156" ca="1">MMULT('Количество акций на 4 января'!$B151:$F151,N$2:N$6)/MMULT('Количество акций на 4 января'!$B151:$F151,M$2:M$6)-1</f>
        <v>-2.1278015533798156E-2</v>
      </c>
      <c r="O156" s="15" cm="1">
        <f t="array" aca="1" ref="O156" ca="1">MMULT('Количество акций на 4 января'!$B151:$F151,O$2:O$6)/MMULT('Количество акций на 4 января'!$B151:$F151,N$2:N$6)-1</f>
        <v>-1.2829376640128287E-2</v>
      </c>
      <c r="P156" s="15" cm="1">
        <f t="array" aca="1" ref="P156" ca="1">MMULT('Количество акций на 4 января'!$B151:$F151,P$2:P$6)/MMULT('Количество акций на 4 января'!$B151:$F151,O$2:O$6)-1</f>
        <v>-2.5457270746287453E-3</v>
      </c>
      <c r="Q156" s="15" cm="1">
        <f t="array" aca="1" ref="Q156" ca="1">MMULT('Количество акций на 4 января'!$B151:$F151,Q$2:Q$6)/MMULT('Количество акций на 4 января'!$B151:$F151,P$2:P$6)-1</f>
        <v>5.1097281297685093E-4</v>
      </c>
      <c r="R156" s="15" cm="1">
        <f t="array" aca="1" ref="R156" ca="1">MMULT('Количество акций на 4 января'!$B151:$F151,R$2:R$6)/MMULT('Количество акций на 4 января'!$B151:$F151,Q$2:Q$6)-1</f>
        <v>-1.2208932140666873E-2</v>
      </c>
      <c r="S156" s="15" cm="1">
        <f t="array" aca="1" ref="S156" ca="1">MMULT('Количество акций на 4 января'!$B151:$F151,S$2:S$6)/MMULT('Количество акций на 4 января'!$B151:$F151,R$2:R$6)-1</f>
        <v>6.7911528068593796E-3</v>
      </c>
      <c r="T156" s="15" cm="1">
        <f t="array" aca="1" ref="T156" ca="1">MMULT('Количество акций на 4 января'!$B151:$F151,T$2:T$6)/MMULT('Количество акций на 4 января'!$B151:$F151,S$2:S$6)-1</f>
        <v>-2.5292997037261178E-2</v>
      </c>
      <c r="U156" s="15" cm="1">
        <f t="array" aca="1" ref="U156" ca="1">MMULT('Количество акций на 4 января'!$B151:$F151,U$2:U$6)/MMULT('Количество акций на 4 января'!$B151:$F151,T$2:T$6)-1</f>
        <v>1.2201051081434766E-2</v>
      </c>
      <c r="V156" s="15" cm="1">
        <f t="array" aca="1" ref="V156" ca="1">MMULT('Количество акций на 4 января'!$B151:$F151,V$2:V$6)/MMULT('Количество акций на 4 января'!$B151:$F151,U$2:U$6)-1</f>
        <v>1.2185916626914484E-3</v>
      </c>
      <c r="W156" s="15" cm="1">
        <f t="array" aca="1" ref="W156" ca="1">MMULT('Количество акций на 4 января'!$B151:$F151,W$2:W$6)/MMULT('Количество акций на 4 января'!$B151:$F151,V$2:V$6)-1</f>
        <v>8.1479220305042954E-3</v>
      </c>
      <c r="X156" s="15" cm="1">
        <f t="array" aca="1" ref="X156" ca="1">MMULT('Количество акций на 4 января'!$B151:$F151,X$2:X$6)/MMULT('Количество акций на 4 января'!$B151:$F151,W$2:W$6)-1</f>
        <v>1.41361868544716E-2</v>
      </c>
      <c r="Y156" s="15" cm="1">
        <f t="array" aca="1" ref="Y156" ca="1">MMULT('Количество акций на 4 января'!$B151:$F151,Y$2:Y$6)/MMULT('Количество акций на 4 января'!$B151:$F151,X$2:X$6)-1</f>
        <v>5.9583839682557649E-3</v>
      </c>
      <c r="Z156" s="15" cm="1">
        <f t="array" aca="1" ref="Z156" ca="1">MMULT('Количество акций на 4 января'!$B151:$F151,Z$2:Z$6)/MMULT('Количество акций на 4 января'!$B151:$F151,Y$2:Y$6)-1</f>
        <v>1.3818472323855469E-2</v>
      </c>
      <c r="AA156" s="15" cm="1">
        <f t="array" aca="1" ref="AA156" ca="1">MMULT('Количество акций на 4 января'!$B151:$F151,AA$2:AA$6)/MMULT('Количество акций на 4 января'!$B151:$F151,Z$2:Z$6)-1</f>
        <v>-1.2058348721946555E-2</v>
      </c>
      <c r="AB156" s="15" cm="1">
        <f t="array" aca="1" ref="AB156" ca="1">MMULT('Количество акций на 4 января'!$B151:$F151,AB$2:AB$6)/MMULT('Количество акций на 4 января'!$B151:$F151,AA$2:AA$6)-1</f>
        <v>-1.583079718703706E-2</v>
      </c>
      <c r="AC156" s="15" cm="1">
        <f t="array" aca="1" ref="AC156" ca="1">MMULT('Количество акций на 4 января'!$B151:$F151,AC$2:AC$6)/MMULT('Количество акций на 4 января'!$B151:$F151,AB$2:AB$6)-1</f>
        <v>-3.6361018601470674E-3</v>
      </c>
      <c r="AD156" s="15" cm="1">
        <f t="array" aca="1" ref="AD156" ca="1">MMULT('Количество акций на 4 января'!$B151:$F151,AD$2:AD$6)/MMULT('Количество акций на 4 января'!$B151:$F151,AC$2:AC$6)-1</f>
        <v>1.2898821832023621E-2</v>
      </c>
      <c r="AE156" s="15" cm="1">
        <f t="array" aca="1" ref="AE156" ca="1">MMULT('Количество акций на 4 января'!$B151:$F151,AE$2:AE$6)/MMULT('Количество акций на 4 января'!$B151:$F151,AD$2:AD$6)-1</f>
        <v>1.5818768023094343E-2</v>
      </c>
      <c r="AF156" s="15" cm="1">
        <f t="array" aca="1" ref="AF156" ca="1">MMULT('Количество акций на 4 января'!$B151:$F151,AF$2:AF$6)/MMULT('Количество акций на 4 января'!$B151:$F151,AE$2:AE$6)-1</f>
        <v>1.3460580929300914E-3</v>
      </c>
      <c r="AG156" s="15" cm="1">
        <f t="array" aca="1" ref="AG156" ca="1">MMULT('Количество акций на 4 января'!$B151:$F151,AG$2:AG$6)/MMULT('Количество акций на 4 января'!$B151:$F151,AF$2:AF$6)-1</f>
        <v>-7.6785475007090653E-3</v>
      </c>
      <c r="AH156" s="15" cm="1">
        <f t="array" aca="1" ref="AH156" ca="1">MMULT('Количество акций на 4 января'!$B151:$F151,AH$2:AH$6)/MMULT('Количество акций на 4 января'!$B151:$F151,AG$2:AG$6)-1</f>
        <v>-1.5881008733533597E-2</v>
      </c>
      <c r="AI156" s="15" cm="1">
        <f t="array" aca="1" ref="AI156" ca="1">MMULT('Количество акций на 4 января'!$B151:$F151,AI$2:AI$6)/MMULT('Количество акций на 4 января'!$B151:$F151,AH$2:AH$6)-1</f>
        <v>9.5076906688986718E-3</v>
      </c>
      <c r="AJ156" s="15" cm="1">
        <f t="array" aca="1" ref="AJ156" ca="1">MMULT('Количество акций на 4 января'!$B151:$F151,AJ$2:AJ$6)/MMULT('Количество акций на 4 января'!$B151:$F151,AI$2:AI$6)-1</f>
        <v>-1.6681946100255418E-3</v>
      </c>
      <c r="AK156" s="15" cm="1">
        <f t="array" aca="1" ref="AK156" ca="1">MMULT('Количество акций на 4 января'!$B151:$F151,AK$2:AK$6)/MMULT('Количество акций на 4 января'!$B151:$F151,AJ$2:AJ$6)-1</f>
        <v>7.8739285001634407E-3</v>
      </c>
      <c r="AL156" s="15" cm="1">
        <f t="array" aca="1" ref="AL156" ca="1">MMULT('Количество акций на 4 января'!$B151:$F151,AL$2:AL$6)/MMULT('Количество акций на 4 января'!$B151:$F151,AK$2:AK$6)-1</f>
        <v>-2.6805882832607875E-3</v>
      </c>
      <c r="AM156" s="15" cm="1">
        <f t="array" aca="1" ref="AM156" ca="1">MMULT('Количество акций на 4 января'!$B151:$F151,AM$2:AM$6)/MMULT('Количество акций на 4 января'!$B151:$F151,AL$2:AL$6)-1</f>
        <v>-6.9164369536550696E-3</v>
      </c>
      <c r="AN156" s="15" cm="1">
        <f t="array" aca="1" ref="AN156" ca="1">MMULT('Количество акций на 4 января'!$B151:$F151,AN$2:AN$6)/MMULT('Количество акций на 4 января'!$B151:$F151,AM$2:AM$6)-1</f>
        <v>-9.5065990521869814E-3</v>
      </c>
      <c r="AO156" s="15" cm="1">
        <f t="array" aca="1" ref="AO156" ca="1">MMULT('Количество акций на 4 января'!$B151:$F151,AO$2:AO$6)/MMULT('Количество акций на 4 января'!$B151:$F151,AN$2:AN$6)-1</f>
        <v>1.1818559362490433E-2</v>
      </c>
      <c r="AP156" s="15" cm="1">
        <f t="array" aca="1" ref="AP156" ca="1">MMULT('Количество акций на 4 января'!$B151:$F151,AP$2:AP$6)/MMULT('Количество акций на 4 января'!$B151:$F151,AO$2:AO$6)-1</f>
        <v>1.2592233725444713E-2</v>
      </c>
      <c r="AQ156" s="15" cm="1">
        <f t="array" aca="1" ref="AQ156" ca="1">MMULT('Количество акций на 4 января'!$B151:$F151,AQ$2:AQ$6)/MMULT('Количество акций на 4 января'!$B151:$F151,AP$2:AP$6)-1</f>
        <v>-2.3636485258001771E-3</v>
      </c>
      <c r="AR156" s="15" cm="1">
        <f t="array" aca="1" ref="AR156" ca="1">MMULT('Количество акций на 4 января'!$B151:$F151,AR$2:AR$6)/MMULT('Количество акций на 4 января'!$B151:$F151,AQ$2:AQ$6)-1</f>
        <v>-6.4161289923473364E-3</v>
      </c>
      <c r="AS156" s="15" cm="1">
        <f t="array" aca="1" ref="AS156" ca="1">MMULT('Количество акций на 4 января'!$B151:$F151,AS$2:AS$6)/MMULT('Количество акций на 4 января'!$B151:$F151,AR$2:AR$6)-1</f>
        <v>2.1729885791078818E-2</v>
      </c>
      <c r="AT156" s="15" cm="1">
        <f t="array" aca="1" ref="AT156" ca="1">MMULT('Количество акций на 4 января'!$B151:$F151,AT$2:AT$6)/MMULT('Количество акций на 4 января'!$B151:$F151,AS$2:AS$6)-1</f>
        <v>1.9395957156940202E-2</v>
      </c>
      <c r="AU156" s="15" cm="1">
        <f t="array" aca="1" ref="AU156" ca="1">MMULT('Количество акций на 4 января'!$B151:$F151,AU$2:AU$6)/MMULT('Количество акций на 4 января'!$B151:$F151,AT$2:AT$6)-1</f>
        <v>-8.6427780043065727E-3</v>
      </c>
      <c r="AV156" s="15" cm="1">
        <f t="array" aca="1" ref="AV156" ca="1">MMULT('Количество акций на 4 января'!$B151:$F151,AV$2:AV$6)/MMULT('Количество акций на 4 января'!$B151:$F151,AU$2:AU$6)-1</f>
        <v>1.1447366213092502E-2</v>
      </c>
      <c r="AW156" s="15" cm="1">
        <f t="array" aca="1" ref="AW156" ca="1">MMULT('Количество акций на 4 января'!$B151:$F151,AW$2:AW$6)/MMULT('Количество акций на 4 января'!$B151:$F151,AV$2:AV$6)-1</f>
        <v>3.6899088398323343E-4</v>
      </c>
      <c r="AX156" s="15" cm="1">
        <f t="array" aca="1" ref="AX156" ca="1">MMULT('Количество акций на 4 января'!$B151:$F151,AX$2:AX$6)/MMULT('Количество акций на 4 января'!$B151:$F151,AW$2:AW$6)-1</f>
        <v>2.0055746163716304E-2</v>
      </c>
      <c r="AY156" s="15" cm="1">
        <f t="array" aca="1" ref="AY156" ca="1">MMULT('Количество акций на 4 января'!$B151:$F151,AY$2:AY$6)/MMULT('Количество акций на 4 января'!$B151:$F151,AX$2:AX$6)-1</f>
        <v>-6.7488471297931785E-3</v>
      </c>
      <c r="AZ156" s="15" cm="1">
        <f t="array" aca="1" ref="AZ156" ca="1">MMULT('Количество акций на 4 января'!$B151:$F151,AZ$2:AZ$6)/MMULT('Количество акций на 4 января'!$B151:$F151,AY$2:AY$6)-1</f>
        <v>-1.8905674416700879E-2</v>
      </c>
      <c r="BA156" s="15" cm="1">
        <f t="array" aca="1" ref="BA156" ca="1">MMULT('Количество акций на 4 января'!$B151:$F151,BA$2:BA$6)/MMULT('Количество акций на 4 января'!$B151:$F151,AZ$2:AZ$6)-1</f>
        <v>-2.1427695456219142E-2</v>
      </c>
      <c r="BB156" s="15" cm="1">
        <f t="array" aca="1" ref="BB156" ca="1">MMULT('Количество акций на 4 января'!$B151:$F151,BB$2:BB$6)/MMULT('Количество акций на 4 января'!$B151:$F151,BA$2:BA$6)-1</f>
        <v>1.0749285894320781E-2</v>
      </c>
      <c r="BC156" s="15" cm="1">
        <f t="array" aca="1" ref="BC156" ca="1">MMULT('Количество акций на 4 января'!$B151:$F151,BC$2:BC$6)/MMULT('Количество акций на 4 января'!$B151:$F151,BB$2:BB$6)-1</f>
        <v>-1.0241269406003894E-3</v>
      </c>
      <c r="BD156" s="15" cm="1">
        <f t="array" aca="1" ref="BD156" ca="1">MMULT('Количество акций на 4 января'!$B151:$F151,BD$2:BD$6)/MMULT('Количество акций на 4 января'!$B151:$F151,BC$2:BC$6)-1</f>
        <v>-1.6711767003090627E-2</v>
      </c>
      <c r="BE156" s="15" cm="1">
        <f t="array" aca="1" ref="BE156" ca="1">MMULT('Количество акций на 4 января'!$B151:$F151,BE$2:BE$6)/MMULT('Количество акций на 4 января'!$B151:$F151,BD$2:BD$6)-1</f>
        <v>5.7719793139772158E-3</v>
      </c>
      <c r="BF156" s="15" cm="1">
        <f t="array" aca="1" ref="BF156" ca="1">MMULT('Количество акций на 4 января'!$B151:$F151,BF$2:BF$6)/MMULT('Количество акций на 4 января'!$B151:$F151,BE$2:BE$6)-1</f>
        <v>3.7826899442214845E-3</v>
      </c>
      <c r="BG156" s="15" cm="1">
        <f t="array" aca="1" ref="BG156" ca="1">MMULT('Количество акций на 4 января'!$B151:$F151,BG$2:BG$6)/MMULT('Количество акций на 4 января'!$B151:$F151,BF$2:BF$6)-1</f>
        <v>1.7306272031668124E-2</v>
      </c>
      <c r="BH156" s="15" cm="1">
        <f t="array" aca="1" ref="BH156" ca="1">MMULT('Количество акций на 4 января'!$B151:$F151,BH$2:BH$6)/MMULT('Количество акций на 4 января'!$B151:$F151,BG$2:BG$6)-1</f>
        <v>2.0403755621318798E-3</v>
      </c>
      <c r="BI156" s="15" cm="1">
        <f t="array" aca="1" ref="BI156" ca="1">MMULT('Количество акций на 4 января'!$B151:$F151,BI$2:BI$6)/MMULT('Количество акций на 4 января'!$B151:$F151,BH$2:BH$6)-1</f>
        <v>-7.9767107649127977E-3</v>
      </c>
      <c r="BJ156" s="15" cm="1">
        <f t="array" aca="1" ref="BJ156" ca="1">MMULT('Количество акций на 4 января'!$B151:$F151,BJ$2:BJ$6)/MMULT('Количество акций на 4 января'!$B151:$F151,BI$2:BI$6)-1</f>
        <v>-2.6992629238165033E-4</v>
      </c>
      <c r="BK156" s="15" cm="1">
        <f t="array" aca="1" ref="BK156" ca="1">MMULT('Количество акций на 4 января'!$B151:$F151,BK$2:BK$6)/MMULT('Количество акций на 4 января'!$B151:$F151,BJ$2:BJ$6)-1</f>
        <v>-2.1549450278156579E-3</v>
      </c>
      <c r="BL156" s="15" cm="1">
        <f t="array" aca="1" ref="BL156" ca="1">MMULT('Количество акций на 4 января'!$B151:$F151,BL$2:BL$6)/MMULT('Количество акций на 4 января'!$B151:$F151,BK$2:BK$6)-1</f>
        <v>4.5183437617688504E-3</v>
      </c>
      <c r="BM156" s="15" cm="1">
        <f t="array" aca="1" ref="BM156" ca="1">MMULT('Количество акций на 4 января'!$B151:$F151,BM$2:BM$6)/MMULT('Количество акций на 4 января'!$B151:$F151,BL$2:BL$6)-1</f>
        <v>-1.117620689386345E-2</v>
      </c>
      <c r="BN156" s="15" cm="1">
        <f t="array" aca="1" ref="BN156" ca="1">MMULT('Количество акций на 4 января'!$B151:$F151,BN$2:BN$6)/MMULT('Количество акций на 4 января'!$B151:$F151,BM$2:BM$6)-1</f>
        <v>-1.5546631932043975E-2</v>
      </c>
      <c r="BO156" s="15" cm="1">
        <f t="array" aca="1" ref="BO156" ca="1">MMULT('Количество акций на 4 января'!$B151:$F151,BO$2:BO$6)/MMULT('Количество акций на 4 января'!$B151:$F151,BN$2:BN$6)-1</f>
        <v>7.8474615868877606E-3</v>
      </c>
      <c r="BP156" s="15" cm="1">
        <f t="array" aca="1" ref="BP156" ca="1">MMULT('Количество акций на 4 января'!$B151:$F151,BP$2:BP$6)/MMULT('Количество акций на 4 января'!$B151:$F151,BO$2:BO$6)-1</f>
        <v>-1.9832195406932485E-4</v>
      </c>
      <c r="BQ156" s="15" cm="1">
        <f t="array" aca="1" ref="BQ156" ca="1">MMULT('Количество акций на 4 января'!$B151:$F151,BQ$2:BQ$6)/MMULT('Количество акций на 4 января'!$B151:$F151,BP$2:BP$6)-1</f>
        <v>-9.6589372884262614E-3</v>
      </c>
      <c r="BR156" s="15" cm="1">
        <f t="array" aca="1" ref="BR156" ca="1">MMULT('Количество акций на 4 января'!$B151:$F151,BR$2:BR$6)/MMULT('Количество акций на 4 января'!$B151:$F151,BQ$2:BQ$6)-1</f>
        <v>5.0352396847468395E-3</v>
      </c>
      <c r="BS156" s="15" cm="1">
        <f t="array" aca="1" ref="BS156" ca="1">MMULT('Количество акций на 4 января'!$B151:$F151,BS$2:BS$6)/MMULT('Количество акций на 4 января'!$B151:$F151,BR$2:BR$6)-1</f>
        <v>1.2137230053218095E-2</v>
      </c>
      <c r="BT156" s="15" cm="1">
        <f t="array" aca="1" ref="BT156" ca="1">MMULT('Количество акций на 4 января'!$B151:$F151,BT$2:BT$6)/MMULT('Количество акций на 4 января'!$B151:$F151,BS$2:BS$6)-1</f>
        <v>1.0331412430604647E-2</v>
      </c>
      <c r="BU156" s="15" cm="1">
        <f t="array" aca="1" ref="BU156" ca="1">MMULT('Количество акций на 4 января'!$B151:$F151,BU$2:BU$6)/MMULT('Количество акций на 4 января'!$B151:$F151,BT$2:BT$6)-1</f>
        <v>-7.5977986372672834E-3</v>
      </c>
      <c r="BV156" s="15" cm="1">
        <f t="array" aca="1" ref="BV156" ca="1">MMULT('Количество акций на 4 января'!$B151:$F151,BV$2:BV$6)/MMULT('Количество акций на 4 января'!$B151:$F151,BU$2:BU$6)-1</f>
        <v>9.4742694992142606E-3</v>
      </c>
      <c r="BW156" s="15" cm="1">
        <f t="array" aca="1" ref="BW156" ca="1">MMULT('Количество акций на 4 января'!$B151:$F151,BW$2:BW$6)/MMULT('Количество акций на 4 января'!$B151:$F151,BV$2:BV$6)-1</f>
        <v>-1.0358370956915497E-2</v>
      </c>
      <c r="BX156" s="15" cm="1">
        <f t="array" aca="1" ref="BX156" ca="1">MMULT('Количество акций на 4 января'!$B151:$F151,BX$2:BX$6)/MMULT('Количество акций на 4 января'!$B151:$F151,BW$2:BW$6)-1</f>
        <v>-7.8451050242496212E-3</v>
      </c>
      <c r="BY156" s="15" cm="1">
        <f t="array" aca="1" ref="BY156" ca="1">MMULT('Количество акций на 4 января'!$B151:$F151,BY$2:BY$6)/MMULT('Количество акций на 4 января'!$B151:$F151,BX$2:BX$6)-1</f>
        <v>1.7808359000648366E-3</v>
      </c>
      <c r="BZ156" s="15" cm="1">
        <f t="array" aca="1" ref="BZ156" ca="1">MMULT('Количество акций на 4 января'!$B151:$F151,BZ$2:BZ$6)/MMULT('Количество акций на 4 января'!$B151:$F151,BY$2:BY$6)-1</f>
        <v>7.9768309827812356E-3</v>
      </c>
      <c r="CA156" s="15" cm="1">
        <f t="array" aca="1" ref="CA156" ca="1">MMULT('Количество акций на 4 января'!$B151:$F151,CA$2:CA$6)/MMULT('Количество акций на 4 января'!$B151:$F151,BZ$2:BZ$6)-1</f>
        <v>4.5889357336599268E-3</v>
      </c>
      <c r="CB156" s="15" cm="1">
        <f t="array" aca="1" ref="CB156" ca="1">MMULT('Количество акций на 4 января'!$B151:$F151,CB$2:CB$6)/MMULT('Количество акций на 4 января'!$B151:$F151,CA$2:CA$6)-1</f>
        <v>4.8958386357673689E-3</v>
      </c>
      <c r="CC156" s="15" cm="1">
        <f t="array" aca="1" ref="CC156" ca="1">MMULT('Количество акций на 4 января'!$B151:$F151,CC$2:CC$6)/MMULT('Количество акций на 4 января'!$B151:$F151,CB$2:CB$6)-1</f>
        <v>5.4545366485614366E-4</v>
      </c>
      <c r="CD156" s="15" cm="1">
        <f t="array" aca="1" ref="CD156" ca="1">MMULT('Количество акций на 4 января'!$B151:$F151,CD$2:CD$6)/MMULT('Количество акций на 4 января'!$B151:$F151,CC$2:CC$6)-1</f>
        <v>-7.3721526122683123E-4</v>
      </c>
      <c r="CE156" s="15" cm="1">
        <f t="array" aca="1" ref="CE156" ca="1">MMULT('Количество акций на 4 января'!$B151:$F151,CE$2:CE$6)/MMULT('Количество акций на 4 января'!$B151:$F151,CD$2:CD$6)-1</f>
        <v>-4.2665627261849748E-3</v>
      </c>
      <c r="CF156" s="15" cm="1">
        <f t="array" aca="1" ref="CF156" ca="1">MMULT('Количество акций на 4 января'!$B151:$F151,CF$2:CF$6)/MMULT('Количество акций на 4 января'!$B151:$F151,CE$2:CE$6)-1</f>
        <v>-2.5983124290258619E-3</v>
      </c>
      <c r="CG156" s="15" cm="1">
        <f t="array" aca="1" ref="CG156" ca="1">MMULT('Количество акций на 4 января'!$B151:$F151,CG$2:CG$6)/MMULT('Количество акций на 4 января'!$B151:$F151,CF$2:CF$6)-1</f>
        <v>1.7128778060165883E-2</v>
      </c>
      <c r="CH156" s="15" cm="1">
        <f t="array" aca="1" ref="CH156" ca="1">MMULT('Количество акций на 4 января'!$B151:$F151,CH$2:CH$6)/MMULT('Количество акций на 4 января'!$B151:$F151,CG$2:CG$6)-1</f>
        <v>1.0690347863691718E-2</v>
      </c>
      <c r="CI156" s="15" cm="1">
        <f t="array" aca="1" ref="CI156" ca="1">MMULT('Количество акций на 4 января'!$B151:$F151,CI$2:CI$6)/MMULT('Количество акций на 4 января'!$B151:$F151,CH$2:CH$6)-1</f>
        <v>1.6434713259025013E-2</v>
      </c>
      <c r="CJ156" s="15" cm="1">
        <f t="array" aca="1" ref="CJ156" ca="1">MMULT('Количество акций на 4 января'!$B151:$F151,CJ$2:CJ$6)/MMULT('Количество акций на 4 января'!$B151:$F151,CI$2:CI$6)-1</f>
        <v>3.0184511119042412E-3</v>
      </c>
      <c r="CK156" s="15" cm="1">
        <f t="array" aca="1" ref="CK156" ca="1">MMULT('Количество акций на 4 января'!$B151:$F151,CK$2:CK$6)/MMULT('Количество акций на 4 января'!$B151:$F151,CJ$2:CJ$6)-1</f>
        <v>6.7565423616491316E-3</v>
      </c>
      <c r="CL156" s="15" cm="1">
        <f t="array" aca="1" ref="CL156" ca="1">MMULT('Количество акций на 4 января'!$B151:$F151,CL$2:CL$6)/MMULT('Количество акций на 4 января'!$B151:$F151,CK$2:CK$6)-1</f>
        <v>-1.7753335907270573E-2</v>
      </c>
      <c r="CM156" s="15" cm="1">
        <f t="array" aca="1" ref="CM156" ca="1">MMULT('Количество акций на 4 января'!$B151:$F151,CM$2:CM$6)/MMULT('Количество акций на 4 января'!$B151:$F151,CL$2:CL$6)-1</f>
        <v>-5.6535737984451107E-3</v>
      </c>
      <c r="CN156" s="15" cm="1">
        <f t="array" aca="1" ref="CN156" ca="1">MMULT('Количество акций на 4 января'!$B151:$F151,CN$2:CN$6)/MMULT('Количество акций на 4 января'!$B151:$F151,CM$2:CM$6)-1</f>
        <v>1.198747864973071E-2</v>
      </c>
      <c r="CO156" s="15" cm="1">
        <f t="array" aca="1" ref="CO156" ca="1">MMULT('Количество акций на 4 января'!$B151:$F151,CO$2:CO$6)/MMULT('Количество акций на 4 января'!$B151:$F151,CN$2:CN$6)-1</f>
        <v>2.1194686548440256E-3</v>
      </c>
      <c r="CP156" s="15" cm="1">
        <f t="array" aca="1" ref="CP156" ca="1">MMULT('Количество акций на 4 января'!$B151:$F151,CP$2:CP$6)/MMULT('Количество акций на 4 января'!$B151:$F151,CO$2:CO$6)-1</f>
        <v>1.4302376239673231E-2</v>
      </c>
      <c r="CQ156" s="15" cm="1">
        <f t="array" aca="1" ref="CQ156" ca="1">MMULT('Количество акций на 4 января'!$B151:$F151,CQ$2:CQ$6)/MMULT('Количество акций на 4 января'!$B151:$F151,CP$2:CP$6)-1</f>
        <v>1.608092380629933E-2</v>
      </c>
      <c r="CR156" s="15" cm="1">
        <f t="array" aca="1" ref="CR156" ca="1">MMULT('Количество акций на 4 января'!$B151:$F151,CR$2:CR$6)/MMULT('Количество акций на 4 января'!$B151:$F151,CQ$2:CQ$6)-1</f>
        <v>-2.3226985217943974E-2</v>
      </c>
      <c r="CS156" s="15" cm="1">
        <f t="array" aca="1" ref="CS156" ca="1">MMULT('Количество акций на 4 января'!$B151:$F151,CS$2:CS$6)/MMULT('Количество акций на 4 января'!$B151:$F151,CR$2:CR$6)-1</f>
        <v>-4.3380815828406583E-3</v>
      </c>
      <c r="CT156" s="15" cm="1">
        <f t="array" aca="1" ref="CT156" ca="1">MMULT('Количество акций на 4 января'!$B151:$F151,CT$2:CT$6)/MMULT('Количество акций на 4 января'!$B151:$F151,CS$2:CS$6)-1</f>
        <v>8.4523761915904494E-3</v>
      </c>
      <c r="CU156" s="15" cm="1">
        <f t="array" aca="1" ref="CU156" ca="1">MMULT('Количество акций на 4 января'!$B151:$F151,CU$2:CU$6)/MMULT('Количество акций на 4 января'!$B151:$F151,CT$2:CT$6)-1</f>
        <v>5.9523670379704186E-3</v>
      </c>
      <c r="CV156" s="15" cm="1">
        <f t="array" aca="1" ref="CV156" ca="1">MMULT('Количество акций на 4 января'!$B151:$F151,CV$2:CV$6)/MMULT('Количество акций на 4 января'!$B151:$F151,CU$2:CU$6)-1</f>
        <v>6.6015229790841179E-3</v>
      </c>
      <c r="CW156" s="15" cm="1">
        <f t="array" aca="1" ref="CW156" ca="1">MMULT('Количество акций на 4 января'!$B151:$F151,CW$2:CW$6)/MMULT('Количество акций на 4 января'!$B151:$F151,CV$2:CV$6)-1</f>
        <v>4.7058364666880959E-3</v>
      </c>
      <c r="CX156" s="15" cm="1">
        <f t="array" aca="1" ref="CX156" ca="1">MMULT('Количество акций на 4 января'!$B151:$F151,CX$2:CX$6)/MMULT('Количество акций на 4 января'!$B151:$F151,CW$2:CW$6)-1</f>
        <v>6.8735094680678621E-3</v>
      </c>
      <c r="CY156" s="15" cm="1">
        <f t="array" aca="1" ref="CY156" ca="1">MMULT('Количество акций на 4 января'!$B151:$F151,CY$2:CY$6)/MMULT('Количество акций на 4 января'!$B151:$F151,CX$2:CX$6)-1</f>
        <v>-8.9168374387901261E-3</v>
      </c>
      <c r="CZ156" s="15" cm="1">
        <f t="array" aca="1" ref="CZ156" ca="1">MMULT('Количество акций на 4 января'!$B151:$F151,CZ$2:CZ$6)/MMULT('Количество акций на 4 января'!$B151:$F151,CY$2:CY$6)-1</f>
        <v>1.4509403785216701E-3</v>
      </c>
      <c r="DA156" s="15" cm="1">
        <f t="array" aca="1" ref="DA156" ca="1">MMULT('Количество акций на 4 января'!$B151:$F151,DA$2:DA$6)/MMULT('Количество акций на 4 января'!$B151:$F151,CZ$2:CZ$6)-1</f>
        <v>1.2373843985035604E-2</v>
      </c>
      <c r="DB156" s="15" cm="1">
        <f t="array" aca="1" ref="DB156" ca="1">MMULT('Количество акций на 4 января'!$B151:$F151,DB$2:DB$6)/MMULT('Количество акций на 4 января'!$B151:$F151,DA$2:DA$6)-1</f>
        <v>1.653483881225859E-2</v>
      </c>
      <c r="DC156" s="15" cm="1">
        <f t="array" aca="1" ref="DC156" ca="1">MMULT('Количество акций на 4 января'!$B151:$F151,DC$2:DC$6)/MMULT('Количество акций на 4 января'!$B151:$F151,DB$2:DB$6)-1</f>
        <v>1.1018078115256902E-3</v>
      </c>
      <c r="DD156" s="15" cm="1">
        <f t="array" aca="1" ref="DD156" ca="1">MMULT('Количество акций на 4 января'!$B151:$F151,DD$2:DD$6)/MMULT('Количество акций на 4 января'!$B151:$F151,DC$2:DC$6)-1</f>
        <v>1.4374276764941296E-3</v>
      </c>
      <c r="DE156" s="15" cm="1">
        <f t="array" aca="1" ref="DE156" ca="1">MMULT('Количество акций на 4 января'!$B151:$F151,DE$2:DE$6)/MMULT('Количество акций на 4 января'!$B151:$F151,DD$2:DD$6)-1</f>
        <v>7.2396877088090061E-3</v>
      </c>
      <c r="DF156" s="15" cm="1">
        <f t="array" aca="1" ref="DF156" ca="1">MMULT('Количество акций на 4 января'!$B151:$F151,DF$2:DF$6)/MMULT('Количество акций на 4 января'!$B151:$F151,DE$2:DE$6)-1</f>
        <v>-2.196103838333463E-3</v>
      </c>
      <c r="DG156" s="15" cm="1">
        <f t="array" aca="1" ref="DG156" ca="1">MMULT('Количество акций на 4 января'!$B151:$F151,DG$2:DG$6)/MMULT('Количество акций на 4 января'!$B151:$F151,DF$2:DF$6)-1</f>
        <v>8.8955501304655016E-3</v>
      </c>
      <c r="DH156" s="15" cm="1">
        <f t="array" aca="1" ref="DH156" ca="1">MMULT('Количество акций на 4 января'!$B151:$F151,DH$2:DH$6)/MMULT('Количество акций на 4 января'!$B151:$F151,DG$2:DG$6)-1</f>
        <v>-1.2050155271673413E-3</v>
      </c>
      <c r="DI156" s="15" cm="1">
        <f t="array" aca="1" ref="DI156" ca="1">MMULT('Количество акций на 4 января'!$B151:$F151,DI$2:DI$6)/MMULT('Количество акций на 4 января'!$B151:$F151,DH$2:DH$6)-1</f>
        <v>-1.2597237835778596E-3</v>
      </c>
      <c r="DJ156" s="15" cm="1">
        <f t="array" aca="1" ref="DJ156" ca="1">MMULT('Количество акций на 4 января'!$B151:$F151,DJ$2:DJ$6)/MMULT('Количество акций на 4 января'!$B151:$F151,DI$2:DI$6)-1</f>
        <v>1.3010524620060693E-4</v>
      </c>
      <c r="DK156" s="15" cm="1">
        <f t="array" aca="1" ref="DK156" ca="1">MMULT('Количество акций на 4 января'!$B151:$F151,DK$2:DK$6)/MMULT('Количество акций на 4 января'!$B151:$F151,DJ$2:DJ$6)-1</f>
        <v>-1.2748279633151394E-2</v>
      </c>
      <c r="DL156" s="15" cm="1">
        <f t="array" aca="1" ref="DL156" ca="1">MMULT('Количество акций на 4 января'!$B151:$F151,DL$2:DL$6)/MMULT('Количество акций на 4 января'!$B151:$F151,DK$2:DK$6)-1</f>
        <v>-2.5606785836314039E-3</v>
      </c>
      <c r="DM156" s="15" cm="1">
        <f t="array" aca="1" ref="DM156" ca="1">MMULT('Количество акций на 4 января'!$B151:$F151,DM$2:DM$6)/MMULT('Количество акций на 4 января'!$B151:$F151,DL$2:DL$6)-1</f>
        <v>4.2661398266978789E-3</v>
      </c>
      <c r="DN156" s="15" cm="1">
        <f t="array" aca="1" ref="DN156" ca="1">MMULT('Количество акций на 4 января'!$B151:$F151,DN$2:DN$6)/MMULT('Количество акций на 4 января'!$B151:$F151,DM$2:DM$6)-1</f>
        <v>-3.8015241725336546E-3</v>
      </c>
      <c r="DO156" s="15" cm="1">
        <f t="array" aca="1" ref="DO156" ca="1">MMULT('Количество акций на 4 января'!$B151:$F151,DO$2:DO$6)/MMULT('Количество акций на 4 января'!$B151:$F151,DN$2:DN$6)-1</f>
        <v>4.2512736400552864E-3</v>
      </c>
      <c r="DP156" s="15" cm="1">
        <f t="array" aca="1" ref="DP156" ca="1">MMULT('Количество акций на 4 января'!$B151:$F151,DP$2:DP$6)/MMULT('Количество акций на 4 января'!$B151:$F151,DO$2:DO$6)-1</f>
        <v>6.0601238036768201E-3</v>
      </c>
      <c r="DQ156" s="15" cm="1">
        <f t="array" aca="1" ref="DQ156" ca="1">MMULT('Количество акций на 4 января'!$B151:$F151,DQ$2:DQ$6)/MMULT('Количество акций на 4 января'!$B151:$F151,DP$2:DP$6)-1</f>
        <v>-4.5559615567649647E-3</v>
      </c>
      <c r="DR156" s="15" cm="1">
        <f t="array" aca="1" ref="DR156" ca="1">MMULT('Количество акций на 4 января'!$B151:$F151,DR$2:DR$6)/MMULT('Количество акций на 4 января'!$B151:$F151,DQ$2:DQ$6)-1</f>
        <v>-1.727691346300575E-3</v>
      </c>
      <c r="DS156" s="15" cm="1">
        <f t="array" aca="1" ref="DS156" ca="1">MMULT('Количество акций на 4 января'!$B151:$F151,DS$2:DS$6)/MMULT('Количество акций на 4 января'!$B151:$F151,DR$2:DR$6)-1</f>
        <v>6.1346310046885844E-3</v>
      </c>
      <c r="DT156" s="15" cm="1">
        <f t="array" aca="1" ref="DT156" ca="1">MMULT('Количество акций на 4 января'!$B151:$F151,DT$2:DT$6)/MMULT('Количество акций на 4 января'!$B151:$F151,DS$2:DS$6)-1</f>
        <v>-5.7732651257333956E-3</v>
      </c>
      <c r="DU156" s="15" cm="1">
        <f t="array" aca="1" ref="DU156" ca="1">MMULT('Количество акций на 4 января'!$B151:$F151,DU$2:DU$6)/MMULT('Количество акций на 4 января'!$B151:$F151,DT$2:DT$6)-1</f>
        <v>-9.2710604292046694E-3</v>
      </c>
      <c r="DV156" s="15" cm="1">
        <f t="array" aca="1" ref="DV156" ca="1">MMULT('Количество акций на 4 января'!$B151:$F151,DV$2:DV$6)/MMULT('Количество акций на 4 января'!$B151:$F151,DU$2:DU$6)-1</f>
        <v>9.2824955015518018E-3</v>
      </c>
      <c r="DW156" s="24" cm="1">
        <f t="array" aca="1" ref="DW156" ca="1">MMULT('Количество акций на 4 января'!$B151:$F151,DW$2:DW$6)/MMULT('Количество акций на 4 января'!$B151:$F151,DV$2:DV$6)-1</f>
        <v>9.1840921442942758E-3</v>
      </c>
      <c r="DX156" s="28">
        <f t="shared" ca="1" si="5"/>
        <v>1.3317178069992091E-3</v>
      </c>
      <c r="DY156" s="28">
        <f t="shared" ca="1" si="4"/>
        <v>1.0569320100016721E-2</v>
      </c>
    </row>
    <row r="157" spans="1:129" x14ac:dyDescent="0.3">
      <c r="A157">
        <v>151</v>
      </c>
      <c r="C157" s="23" cm="1">
        <f t="array" aca="1" ref="C157" ca="1">MMULT('Количество акций на 4 января'!$B152:$F152,C$2:C$6)/MMULT('Количество акций на 4 января'!$B152:$F152,B$2:B$6)-1</f>
        <v>1.6235569185543808E-2</v>
      </c>
      <c r="D157" s="15" cm="1">
        <f t="array" aca="1" ref="D157" ca="1">MMULT('Количество акций на 4 января'!$B152:$F152,D$2:D$6)/MMULT('Количество акций на 4 января'!$B152:$F152,C$2:C$6)-1</f>
        <v>3.7416139302957063E-3</v>
      </c>
      <c r="E157" s="15" cm="1">
        <f t="array" aca="1" ref="E157" ca="1">MMULT('Количество акций на 4 января'!$B152:$F152,E$2:E$6)/MMULT('Количество акций на 4 января'!$B152:$F152,D$2:D$6)-1</f>
        <v>2.9721771540329067E-2</v>
      </c>
      <c r="F157" s="15" cm="1">
        <f t="array" aca="1" ref="F157" ca="1">MMULT('Количество акций на 4 января'!$B152:$F152,F$2:F$6)/MMULT('Количество акций на 4 января'!$B152:$F152,E$2:E$6)-1</f>
        <v>4.9911002132172477E-3</v>
      </c>
      <c r="G157" s="15" cm="1">
        <f t="array" aca="1" ref="G157" ca="1">MMULT('Количество акций на 4 января'!$B152:$F152,G$2:G$6)/MMULT('Количество акций на 4 января'!$B152:$F152,F$2:F$6)-1</f>
        <v>5.7517321564559687E-3</v>
      </c>
      <c r="H157" s="15" cm="1">
        <f t="array" aca="1" ref="H157" ca="1">MMULT('Количество акций на 4 января'!$B152:$F152,H$2:H$6)/MMULT('Количество акций на 4 января'!$B152:$F152,G$2:G$6)-1</f>
        <v>-2.8754316903368826E-3</v>
      </c>
      <c r="I157" s="15" cm="1">
        <f t="array" aca="1" ref="I157" ca="1">MMULT('Количество акций на 4 января'!$B152:$F152,I$2:I$6)/MMULT('Количество акций на 4 января'!$B152:$F152,H$2:H$6)-1</f>
        <v>1.1948207879427297E-2</v>
      </c>
      <c r="J157" s="15" cm="1">
        <f t="array" aca="1" ref="J157" ca="1">MMULT('Количество акций на 4 января'!$B152:$F152,J$2:J$6)/MMULT('Количество акций на 4 января'!$B152:$F152,I$2:I$6)-1</f>
        <v>-1.2517735834336907E-2</v>
      </c>
      <c r="K157" s="15" cm="1">
        <f t="array" aca="1" ref="K157" ca="1">MMULT('Количество акций на 4 января'!$B152:$F152,K$2:K$6)/MMULT('Количество акций на 4 января'!$B152:$F152,J$2:J$6)-1</f>
        <v>2.5429342627667495E-3</v>
      </c>
      <c r="L157" s="15" cm="1">
        <f t="array" aca="1" ref="L157" ca="1">MMULT('Количество акций на 4 января'!$B152:$F152,L$2:L$6)/MMULT('Количество акций на 4 января'!$B152:$F152,K$2:K$6)-1</f>
        <v>3.7133640033872872E-3</v>
      </c>
      <c r="M157" s="15" cm="1">
        <f t="array" aca="1" ref="M157" ca="1">MMULT('Количество акций на 4 января'!$B152:$F152,M$2:M$6)/MMULT('Количество акций на 4 января'!$B152:$F152,L$2:L$6)-1</f>
        <v>3.3953065852931896E-3</v>
      </c>
      <c r="N157" s="15" cm="1">
        <f t="array" aca="1" ref="N157" ca="1">MMULT('Количество акций на 4 января'!$B152:$F152,N$2:N$6)/MMULT('Количество акций на 4 января'!$B152:$F152,M$2:M$6)-1</f>
        <v>-1.5672817019151242E-2</v>
      </c>
      <c r="O157" s="15" cm="1">
        <f t="array" aca="1" ref="O157" ca="1">MMULT('Количество акций на 4 января'!$B152:$F152,O$2:O$6)/MMULT('Количество акций на 4 января'!$B152:$F152,N$2:N$6)-1</f>
        <v>-8.6914142039246078E-3</v>
      </c>
      <c r="P157" s="15" cm="1">
        <f t="array" aca="1" ref="P157" ca="1">MMULT('Количество акций на 4 января'!$B152:$F152,P$2:P$6)/MMULT('Количество акций на 4 января'!$B152:$F152,O$2:O$6)-1</f>
        <v>-4.3637201091435429E-3</v>
      </c>
      <c r="Q157" s="15" cm="1">
        <f t="array" aca="1" ref="Q157" ca="1">MMULT('Количество акций на 4 января'!$B152:$F152,Q$2:Q$6)/MMULT('Количество акций на 4 января'!$B152:$F152,P$2:P$6)-1</f>
        <v>-1.0163516572978426E-2</v>
      </c>
      <c r="R157" s="15" cm="1">
        <f t="array" aca="1" ref="R157" ca="1">MMULT('Количество акций на 4 января'!$B152:$F152,R$2:R$6)/MMULT('Количество акций на 4 января'!$B152:$F152,Q$2:Q$6)-1</f>
        <v>-1.5930058001976444E-2</v>
      </c>
      <c r="S157" s="15" cm="1">
        <f t="array" aca="1" ref="S157" ca="1">MMULT('Количество акций на 4 января'!$B152:$F152,S$2:S$6)/MMULT('Количество акций на 4 января'!$B152:$F152,R$2:R$6)-1</f>
        <v>1.2278805470437693E-2</v>
      </c>
      <c r="T157" s="15" cm="1">
        <f t="array" aca="1" ref="T157" ca="1">MMULT('Количество акций на 4 января'!$B152:$F152,T$2:T$6)/MMULT('Количество акций на 4 января'!$B152:$F152,S$2:S$6)-1</f>
        <v>-2.5815769925677134E-2</v>
      </c>
      <c r="U157" s="15" cm="1">
        <f t="array" aca="1" ref="U157" ca="1">MMULT('Количество акций на 4 января'!$B152:$F152,U$2:U$6)/MMULT('Количество акций на 4 января'!$B152:$F152,T$2:T$6)-1</f>
        <v>8.7811310255685449E-3</v>
      </c>
      <c r="V157" s="15" cm="1">
        <f t="array" aca="1" ref="V157" ca="1">MMULT('Количество акций на 4 января'!$B152:$F152,V$2:V$6)/MMULT('Количество акций на 4 января'!$B152:$F152,U$2:U$6)-1</f>
        <v>4.4275966823323909E-3</v>
      </c>
      <c r="W157" s="15" cm="1">
        <f t="array" aca="1" ref="W157" ca="1">MMULT('Количество акций на 4 января'!$B152:$F152,W$2:W$6)/MMULT('Количество акций на 4 января'!$B152:$F152,V$2:V$6)-1</f>
        <v>1.0739072256224835E-2</v>
      </c>
      <c r="X157" s="15" cm="1">
        <f t="array" aca="1" ref="X157" ca="1">MMULT('Количество акций на 4 января'!$B152:$F152,X$2:X$6)/MMULT('Количество акций на 4 января'!$B152:$F152,W$2:W$6)-1</f>
        <v>1.1542111116338072E-2</v>
      </c>
      <c r="Y157" s="15" cm="1">
        <f t="array" aca="1" ref="Y157" ca="1">MMULT('Количество акций на 4 января'!$B152:$F152,Y$2:Y$6)/MMULT('Количество акций на 4 января'!$B152:$F152,X$2:X$6)-1</f>
        <v>1.8935845716148147E-3</v>
      </c>
      <c r="Z157" s="15" cm="1">
        <f t="array" aca="1" ref="Z157" ca="1">MMULT('Количество акций на 4 января'!$B152:$F152,Z$2:Z$6)/MMULT('Количество акций на 4 января'!$B152:$F152,Y$2:Y$6)-1</f>
        <v>9.3031747181642199E-3</v>
      </c>
      <c r="AA157" s="15" cm="1">
        <f t="array" aca="1" ref="AA157" ca="1">MMULT('Количество акций на 4 января'!$B152:$F152,AA$2:AA$6)/MMULT('Количество акций на 4 января'!$B152:$F152,Z$2:Z$6)-1</f>
        <v>-1.0032094444647588E-2</v>
      </c>
      <c r="AB157" s="15" cm="1">
        <f t="array" aca="1" ref="AB157" ca="1">MMULT('Количество акций на 4 января'!$B152:$F152,AB$2:AB$6)/MMULT('Количество акций на 4 января'!$B152:$F152,AA$2:AA$6)-1</f>
        <v>-1.5383011326812635E-2</v>
      </c>
      <c r="AC157" s="15" cm="1">
        <f t="array" aca="1" ref="AC157" ca="1">MMULT('Количество акций на 4 января'!$B152:$F152,AC$2:AC$6)/MMULT('Количество акций на 4 января'!$B152:$F152,AB$2:AB$6)-1</f>
        <v>2.921381784835031E-4</v>
      </c>
      <c r="AD157" s="15" cm="1">
        <f t="array" aca="1" ref="AD157" ca="1">MMULT('Количество акций на 4 января'!$B152:$F152,AD$2:AD$6)/MMULT('Количество акций на 4 января'!$B152:$F152,AC$2:AC$6)-1</f>
        <v>1.1707451293369919E-2</v>
      </c>
      <c r="AE157" s="15" cm="1">
        <f t="array" aca="1" ref="AE157" ca="1">MMULT('Количество акций на 4 января'!$B152:$F152,AE$2:AE$6)/MMULT('Количество акций на 4 января'!$B152:$F152,AD$2:AD$6)-1</f>
        <v>1.7833490566063759E-2</v>
      </c>
      <c r="AF157" s="15" cm="1">
        <f t="array" aca="1" ref="AF157" ca="1">MMULT('Количество акций на 4 января'!$B152:$F152,AF$2:AF$6)/MMULT('Количество акций на 4 января'!$B152:$F152,AE$2:AE$6)-1</f>
        <v>-1.8819775272714834E-3</v>
      </c>
      <c r="AG157" s="15" cm="1">
        <f t="array" aca="1" ref="AG157" ca="1">MMULT('Количество акций на 4 января'!$B152:$F152,AG$2:AG$6)/MMULT('Количество акций на 4 января'!$B152:$F152,AF$2:AF$6)-1</f>
        <v>-7.446030267756365E-3</v>
      </c>
      <c r="AH157" s="15" cm="1">
        <f t="array" aca="1" ref="AH157" ca="1">MMULT('Количество акций на 4 января'!$B152:$F152,AH$2:AH$6)/MMULT('Количество акций на 4 января'!$B152:$F152,AG$2:AG$6)-1</f>
        <v>-1.2138768897061114E-2</v>
      </c>
      <c r="AI157" s="15" cm="1">
        <f t="array" aca="1" ref="AI157" ca="1">MMULT('Количество акций на 4 января'!$B152:$F152,AI$2:AI$6)/MMULT('Количество акций на 4 января'!$B152:$F152,AH$2:AH$6)-1</f>
        <v>1.3235877368214632E-2</v>
      </c>
      <c r="AJ157" s="15" cm="1">
        <f t="array" aca="1" ref="AJ157" ca="1">MMULT('Количество акций на 4 января'!$B152:$F152,AJ$2:AJ$6)/MMULT('Количество акций на 4 января'!$B152:$F152,AI$2:AI$6)-1</f>
        <v>-6.9642466245517509E-3</v>
      </c>
      <c r="AK157" s="15" cm="1">
        <f t="array" aca="1" ref="AK157" ca="1">MMULT('Количество акций на 4 января'!$B152:$F152,AK$2:AK$6)/MMULT('Количество акций на 4 января'!$B152:$F152,AJ$2:AJ$6)-1</f>
        <v>3.3355612670489254E-3</v>
      </c>
      <c r="AL157" s="15" cm="1">
        <f t="array" aca="1" ref="AL157" ca="1">MMULT('Количество акций на 4 января'!$B152:$F152,AL$2:AL$6)/MMULT('Количество акций на 4 января'!$B152:$F152,AK$2:AK$6)-1</f>
        <v>-3.4406130043367344E-3</v>
      </c>
      <c r="AM157" s="15" cm="1">
        <f t="array" aca="1" ref="AM157" ca="1">MMULT('Количество акций на 4 января'!$B152:$F152,AM$2:AM$6)/MMULT('Количество акций на 4 января'!$B152:$F152,AL$2:AL$6)-1</f>
        <v>-1.7846437455178665E-2</v>
      </c>
      <c r="AN157" s="15" cm="1">
        <f t="array" aca="1" ref="AN157" ca="1">MMULT('Количество акций на 4 января'!$B152:$F152,AN$2:AN$6)/MMULT('Количество акций на 4 января'!$B152:$F152,AM$2:AM$6)-1</f>
        <v>-8.7328119239430402E-3</v>
      </c>
      <c r="AO157" s="15" cm="1">
        <f t="array" aca="1" ref="AO157" ca="1">MMULT('Количество акций на 4 января'!$B152:$F152,AO$2:AO$6)/MMULT('Количество акций на 4 января'!$B152:$F152,AN$2:AN$6)-1</f>
        <v>1.1984405874432502E-2</v>
      </c>
      <c r="AP157" s="15" cm="1">
        <f t="array" aca="1" ref="AP157" ca="1">MMULT('Количество акций на 4 января'!$B152:$F152,AP$2:AP$6)/MMULT('Количество акций на 4 января'!$B152:$F152,AO$2:AO$6)-1</f>
        <v>5.426067230888787E-3</v>
      </c>
      <c r="AQ157" s="15" cm="1">
        <f t="array" aca="1" ref="AQ157" ca="1">MMULT('Количество акций на 4 января'!$B152:$F152,AQ$2:AQ$6)/MMULT('Количество акций на 4 января'!$B152:$F152,AP$2:AP$6)-1</f>
        <v>-3.0609253388341751E-3</v>
      </c>
      <c r="AR157" s="15" cm="1">
        <f t="array" aca="1" ref="AR157" ca="1">MMULT('Количество акций на 4 января'!$B152:$F152,AR$2:AR$6)/MMULT('Количество акций на 4 января'!$B152:$F152,AQ$2:AQ$6)-1</f>
        <v>-8.1607812806104851E-3</v>
      </c>
      <c r="AS157" s="15" cm="1">
        <f t="array" aca="1" ref="AS157" ca="1">MMULT('Количество акций на 4 января'!$B152:$F152,AS$2:AS$6)/MMULT('Количество акций на 4 января'!$B152:$F152,AR$2:AR$6)-1</f>
        <v>2.8247305715626725E-2</v>
      </c>
      <c r="AT157" s="15" cm="1">
        <f t="array" aca="1" ref="AT157" ca="1">MMULT('Количество акций на 4 января'!$B152:$F152,AT$2:AT$6)/MMULT('Количество акций на 4 января'!$B152:$F152,AS$2:AS$6)-1</f>
        <v>1.2763516949686471E-2</v>
      </c>
      <c r="AU157" s="15" cm="1">
        <f t="array" aca="1" ref="AU157" ca="1">MMULT('Количество акций на 4 января'!$B152:$F152,AU$2:AU$6)/MMULT('Количество акций на 4 января'!$B152:$F152,AT$2:AT$6)-1</f>
        <v>-7.8146239996608191E-3</v>
      </c>
      <c r="AV157" s="15" cm="1">
        <f t="array" aca="1" ref="AV157" ca="1">MMULT('Количество акций на 4 января'!$B152:$F152,AV$2:AV$6)/MMULT('Количество акций на 4 января'!$B152:$F152,AU$2:AU$6)-1</f>
        <v>1.4455937153349918E-2</v>
      </c>
      <c r="AW157" s="15" cm="1">
        <f t="array" aca="1" ref="AW157" ca="1">MMULT('Количество акций на 4 января'!$B152:$F152,AW$2:AW$6)/MMULT('Количество акций на 4 января'!$B152:$F152,AV$2:AV$6)-1</f>
        <v>2.8970147090761067E-3</v>
      </c>
      <c r="AX157" s="15" cm="1">
        <f t="array" aca="1" ref="AX157" ca="1">MMULT('Количество акций на 4 января'!$B152:$F152,AX$2:AX$6)/MMULT('Количество акций на 4 января'!$B152:$F152,AW$2:AW$6)-1</f>
        <v>1.6172218959498164E-2</v>
      </c>
      <c r="AY157" s="15" cm="1">
        <f t="array" aca="1" ref="AY157" ca="1">MMULT('Количество акций на 4 января'!$B152:$F152,AY$2:AY$6)/MMULT('Количество акций на 4 января'!$B152:$F152,AX$2:AX$6)-1</f>
        <v>-1.2481701257032185E-2</v>
      </c>
      <c r="AZ157" s="15" cm="1">
        <f t="array" aca="1" ref="AZ157" ca="1">MMULT('Количество акций на 4 января'!$B152:$F152,AZ$2:AZ$6)/MMULT('Количество акций на 4 января'!$B152:$F152,AY$2:AY$6)-1</f>
        <v>-9.4723157102987177E-3</v>
      </c>
      <c r="BA157" s="15" cm="1">
        <f t="array" aca="1" ref="BA157" ca="1">MMULT('Количество акций на 4 января'!$B152:$F152,BA$2:BA$6)/MMULT('Количество акций на 4 января'!$B152:$F152,AZ$2:AZ$6)-1</f>
        <v>-2.4746915073688647E-2</v>
      </c>
      <c r="BB157" s="15" cm="1">
        <f t="array" aca="1" ref="BB157" ca="1">MMULT('Количество акций на 4 января'!$B152:$F152,BB$2:BB$6)/MMULT('Количество акций на 4 января'!$B152:$F152,BA$2:BA$6)-1</f>
        <v>4.5818620386097741E-3</v>
      </c>
      <c r="BC157" s="15" cm="1">
        <f t="array" aca="1" ref="BC157" ca="1">MMULT('Количество акций на 4 января'!$B152:$F152,BC$2:BC$6)/MMULT('Количество акций на 4 января'!$B152:$F152,BB$2:BB$6)-1</f>
        <v>-2.0816446544411615E-3</v>
      </c>
      <c r="BD157" s="15" cm="1">
        <f t="array" aca="1" ref="BD157" ca="1">MMULT('Количество акций на 4 января'!$B152:$F152,BD$2:BD$6)/MMULT('Количество акций на 4 января'!$B152:$F152,BC$2:BC$6)-1</f>
        <v>-2.0908254232141932E-2</v>
      </c>
      <c r="BE157" s="15" cm="1">
        <f t="array" aca="1" ref="BE157" ca="1">MMULT('Количество акций на 4 января'!$B152:$F152,BE$2:BE$6)/MMULT('Количество акций на 4 января'!$B152:$F152,BD$2:BD$6)-1</f>
        <v>-3.0405212796338343E-3</v>
      </c>
      <c r="BF157" s="15" cm="1">
        <f t="array" aca="1" ref="BF157" ca="1">MMULT('Количество акций на 4 января'!$B152:$F152,BF$2:BF$6)/MMULT('Количество акций на 4 января'!$B152:$F152,BE$2:BE$6)-1</f>
        <v>2.7469737126670779E-3</v>
      </c>
      <c r="BG157" s="15" cm="1">
        <f t="array" aca="1" ref="BG157" ca="1">MMULT('Количество акций на 4 января'!$B152:$F152,BG$2:BG$6)/MMULT('Количество акций на 4 января'!$B152:$F152,BF$2:BF$6)-1</f>
        <v>2.3765501530094602E-2</v>
      </c>
      <c r="BH157" s="15" cm="1">
        <f t="array" aca="1" ref="BH157" ca="1">MMULT('Количество акций на 4 января'!$B152:$F152,BH$2:BH$6)/MMULT('Количество акций на 4 января'!$B152:$F152,BG$2:BG$6)-1</f>
        <v>1.9496718884899344E-3</v>
      </c>
      <c r="BI157" s="15" cm="1">
        <f t="array" aca="1" ref="BI157" ca="1">MMULT('Количество акций на 4 января'!$B152:$F152,BI$2:BI$6)/MMULT('Количество акций на 4 января'!$B152:$F152,BH$2:BH$6)-1</f>
        <v>-1.0363544511136302E-2</v>
      </c>
      <c r="BJ157" s="15" cm="1">
        <f t="array" aca="1" ref="BJ157" ca="1">MMULT('Количество акций на 4 января'!$B152:$F152,BJ$2:BJ$6)/MMULT('Количество акций на 4 января'!$B152:$F152,BI$2:BI$6)-1</f>
        <v>4.7358865827087371E-3</v>
      </c>
      <c r="BK157" s="15" cm="1">
        <f t="array" aca="1" ref="BK157" ca="1">MMULT('Количество акций на 4 января'!$B152:$F152,BK$2:BK$6)/MMULT('Количество акций на 4 января'!$B152:$F152,BJ$2:BJ$6)-1</f>
        <v>-1.2951350806504891E-3</v>
      </c>
      <c r="BL157" s="15" cm="1">
        <f t="array" aca="1" ref="BL157" ca="1">MMULT('Количество акций на 4 января'!$B152:$F152,BL$2:BL$6)/MMULT('Количество акций на 4 января'!$B152:$F152,BK$2:BK$6)-1</f>
        <v>3.0837174802793577E-3</v>
      </c>
      <c r="BM157" s="15" cm="1">
        <f t="array" aca="1" ref="BM157" ca="1">MMULT('Количество акций на 4 января'!$B152:$F152,BM$2:BM$6)/MMULT('Количество акций на 4 января'!$B152:$F152,BL$2:BL$6)-1</f>
        <v>-1.0350872485007656E-2</v>
      </c>
      <c r="BN157" s="15" cm="1">
        <f t="array" aca="1" ref="BN157" ca="1">MMULT('Количество акций на 4 января'!$B152:$F152,BN$2:BN$6)/MMULT('Количество акций на 4 января'!$B152:$F152,BM$2:BM$6)-1</f>
        <v>-1.2999414232823692E-2</v>
      </c>
      <c r="BO157" s="15" cm="1">
        <f t="array" aca="1" ref="BO157" ca="1">MMULT('Количество акций на 4 января'!$B152:$F152,BO$2:BO$6)/MMULT('Количество акций на 4 января'!$B152:$F152,BN$2:BN$6)-1</f>
        <v>9.3853167992956621E-3</v>
      </c>
      <c r="BP157" s="15" cm="1">
        <f t="array" aca="1" ref="BP157" ca="1">MMULT('Количество акций на 4 января'!$B152:$F152,BP$2:BP$6)/MMULT('Количество акций на 4 января'!$B152:$F152,BO$2:BO$6)-1</f>
        <v>2.3350415212279874E-3</v>
      </c>
      <c r="BQ157" s="15" cm="1">
        <f t="array" aca="1" ref="BQ157" ca="1">MMULT('Количество акций на 4 января'!$B152:$F152,BQ$2:BQ$6)/MMULT('Количество акций на 4 января'!$B152:$F152,BP$2:BP$6)-1</f>
        <v>-5.5850045064911313E-3</v>
      </c>
      <c r="BR157" s="15" cm="1">
        <f t="array" aca="1" ref="BR157" ca="1">MMULT('Количество акций на 4 января'!$B152:$F152,BR$2:BR$6)/MMULT('Количество акций на 4 января'!$B152:$F152,BQ$2:BQ$6)-1</f>
        <v>1.2992722962051451E-2</v>
      </c>
      <c r="BS157" s="15" cm="1">
        <f t="array" aca="1" ref="BS157" ca="1">MMULT('Количество акций на 4 января'!$B152:$F152,BS$2:BS$6)/MMULT('Количество акций на 4 января'!$B152:$F152,BR$2:BR$6)-1</f>
        <v>3.6025257394323162E-5</v>
      </c>
      <c r="BT157" s="15" cm="1">
        <f t="array" aca="1" ref="BT157" ca="1">MMULT('Количество акций на 4 января'!$B152:$F152,BT$2:BT$6)/MMULT('Количество акций на 4 января'!$B152:$F152,BS$2:BS$6)-1</f>
        <v>6.3323140351754237E-3</v>
      </c>
      <c r="BU157" s="15" cm="1">
        <f t="array" aca="1" ref="BU157" ca="1">MMULT('Количество акций на 4 января'!$B152:$F152,BU$2:BU$6)/MMULT('Количество акций на 4 января'!$B152:$F152,BT$2:BT$6)-1</f>
        <v>-4.6291522527239781E-3</v>
      </c>
      <c r="BV157" s="15" cm="1">
        <f t="array" aca="1" ref="BV157" ca="1">MMULT('Количество акций на 4 января'!$B152:$F152,BV$2:BV$6)/MMULT('Количество акций на 4 января'!$B152:$F152,BU$2:BU$6)-1</f>
        <v>8.1205915663937756E-3</v>
      </c>
      <c r="BW157" s="15" cm="1">
        <f t="array" aca="1" ref="BW157" ca="1">MMULT('Количество акций на 4 января'!$B152:$F152,BW$2:BW$6)/MMULT('Количество акций на 4 января'!$B152:$F152,BV$2:BV$6)-1</f>
        <v>-1.2442921396142559E-2</v>
      </c>
      <c r="BX157" s="15" cm="1">
        <f t="array" aca="1" ref="BX157" ca="1">MMULT('Количество акций на 4 января'!$B152:$F152,BX$2:BX$6)/MMULT('Количество акций на 4 января'!$B152:$F152,BW$2:BW$6)-1</f>
        <v>-1.2675905955132127E-2</v>
      </c>
      <c r="BY157" s="15" cm="1">
        <f t="array" aca="1" ref="BY157" ca="1">MMULT('Количество акций на 4 января'!$B152:$F152,BY$2:BY$6)/MMULT('Количество акций на 4 января'!$B152:$F152,BX$2:BX$6)-1</f>
        <v>-9.503329028855978E-4</v>
      </c>
      <c r="BZ157" s="15" cm="1">
        <f t="array" aca="1" ref="BZ157" ca="1">MMULT('Количество акций на 4 января'!$B152:$F152,BZ$2:BZ$6)/MMULT('Количество акций на 4 января'!$B152:$F152,BY$2:BY$6)-1</f>
        <v>1.0534074169337382E-2</v>
      </c>
      <c r="CA157" s="15" cm="1">
        <f t="array" aca="1" ref="CA157" ca="1">MMULT('Количество акций на 4 января'!$B152:$F152,CA$2:CA$6)/MMULT('Количество акций на 4 января'!$B152:$F152,BZ$2:BZ$6)-1</f>
        <v>3.2997390770550528E-3</v>
      </c>
      <c r="CB157" s="15" cm="1">
        <f t="array" aca="1" ref="CB157" ca="1">MMULT('Количество акций на 4 января'!$B152:$F152,CB$2:CB$6)/MMULT('Количество акций на 4 января'!$B152:$F152,CA$2:CA$6)-1</f>
        <v>6.8927576829804771E-3</v>
      </c>
      <c r="CC157" s="15" cm="1">
        <f t="array" aca="1" ref="CC157" ca="1">MMULT('Количество акций на 4 января'!$B152:$F152,CC$2:CC$6)/MMULT('Количество акций на 4 января'!$B152:$F152,CB$2:CB$6)-1</f>
        <v>-1.1186127139345414E-3</v>
      </c>
      <c r="CD157" s="15" cm="1">
        <f t="array" aca="1" ref="CD157" ca="1">MMULT('Количество акций на 4 января'!$B152:$F152,CD$2:CD$6)/MMULT('Количество акций на 4 января'!$B152:$F152,CC$2:CC$6)-1</f>
        <v>-6.3577192097379331E-3</v>
      </c>
      <c r="CE157" s="15" cm="1">
        <f t="array" aca="1" ref="CE157" ca="1">MMULT('Количество акций на 4 января'!$B152:$F152,CE$2:CE$6)/MMULT('Количество акций на 4 января'!$B152:$F152,CD$2:CD$6)-1</f>
        <v>-5.456405940750253E-4</v>
      </c>
      <c r="CF157" s="15" cm="1">
        <f t="array" aca="1" ref="CF157" ca="1">MMULT('Количество акций на 4 января'!$B152:$F152,CF$2:CF$6)/MMULT('Количество акций на 4 января'!$B152:$F152,CE$2:CE$6)-1</f>
        <v>-1.1961746787319316E-2</v>
      </c>
      <c r="CG157" s="15" cm="1">
        <f t="array" aca="1" ref="CG157" ca="1">MMULT('Количество акций на 4 января'!$B152:$F152,CG$2:CG$6)/MMULT('Количество акций на 4 января'!$B152:$F152,CF$2:CF$6)-1</f>
        <v>1.8786993940709484E-2</v>
      </c>
      <c r="CH157" s="15" cm="1">
        <f t="array" aca="1" ref="CH157" ca="1">MMULT('Количество акций на 4 января'!$B152:$F152,CH$2:CH$6)/MMULT('Количество акций на 4 января'!$B152:$F152,CG$2:CG$6)-1</f>
        <v>1.2419145127708253E-2</v>
      </c>
      <c r="CI157" s="15" cm="1">
        <f t="array" aca="1" ref="CI157" ca="1">MMULT('Количество акций на 4 января'!$B152:$F152,CI$2:CI$6)/MMULT('Количество акций на 4 января'!$B152:$F152,CH$2:CH$6)-1</f>
        <v>3.5550407167004305E-3</v>
      </c>
      <c r="CJ157" s="15" cm="1">
        <f t="array" aca="1" ref="CJ157" ca="1">MMULT('Количество акций на 4 января'!$B152:$F152,CJ$2:CJ$6)/MMULT('Количество акций на 4 января'!$B152:$F152,CI$2:CI$6)-1</f>
        <v>1.8387158442827456E-3</v>
      </c>
      <c r="CK157" s="15" cm="1">
        <f t="array" aca="1" ref="CK157" ca="1">MMULT('Количество акций на 4 января'!$B152:$F152,CK$2:CK$6)/MMULT('Количество акций на 4 января'!$B152:$F152,CJ$2:CJ$6)-1</f>
        <v>8.6185824185947002E-3</v>
      </c>
      <c r="CL157" s="15" cm="1">
        <f t="array" aca="1" ref="CL157" ca="1">MMULT('Количество акций на 4 января'!$B152:$F152,CL$2:CL$6)/MMULT('Количество акций на 4 января'!$B152:$F152,CK$2:CK$6)-1</f>
        <v>-6.6140557795153487E-3</v>
      </c>
      <c r="CM157" s="15" cm="1">
        <f t="array" aca="1" ref="CM157" ca="1">MMULT('Количество акций на 4 января'!$B152:$F152,CM$2:CM$6)/MMULT('Количество акций на 4 января'!$B152:$F152,CL$2:CL$6)-1</f>
        <v>2.0538565431715838E-3</v>
      </c>
      <c r="CN157" s="15" cm="1">
        <f t="array" aca="1" ref="CN157" ca="1">MMULT('Количество акций на 4 января'!$B152:$F152,CN$2:CN$6)/MMULT('Количество акций на 4 января'!$B152:$F152,CM$2:CM$6)-1</f>
        <v>3.3403849669839669E-3</v>
      </c>
      <c r="CO157" s="15" cm="1">
        <f t="array" aca="1" ref="CO157" ca="1">MMULT('Количество акций на 4 января'!$B152:$F152,CO$2:CO$6)/MMULT('Количество акций на 4 января'!$B152:$F152,CN$2:CN$6)-1</f>
        <v>5.6331383332892671E-3</v>
      </c>
      <c r="CP157" s="15" cm="1">
        <f t="array" aca="1" ref="CP157" ca="1">MMULT('Количество акций на 4 января'!$B152:$F152,CP$2:CP$6)/MMULT('Количество акций на 4 января'!$B152:$F152,CO$2:CO$6)-1</f>
        <v>1.6412735957543445E-2</v>
      </c>
      <c r="CQ157" s="15" cm="1">
        <f t="array" aca="1" ref="CQ157" ca="1">MMULT('Количество акций на 4 января'!$B152:$F152,CQ$2:CQ$6)/MMULT('Количество акций на 4 января'!$B152:$F152,CP$2:CP$6)-1</f>
        <v>8.6551335229150261E-3</v>
      </c>
      <c r="CR157" s="15" cm="1">
        <f t="array" aca="1" ref="CR157" ca="1">MMULT('Количество акций на 4 января'!$B152:$F152,CR$2:CR$6)/MMULT('Количество акций на 4 января'!$B152:$F152,CQ$2:CQ$6)-1</f>
        <v>-1.900589130521535E-2</v>
      </c>
      <c r="CS157" s="15" cm="1">
        <f t="array" aca="1" ref="CS157" ca="1">MMULT('Количество акций на 4 января'!$B152:$F152,CS$2:CS$6)/MMULT('Количество акций на 4 января'!$B152:$F152,CR$2:CR$6)-1</f>
        <v>-5.7791418130790362E-3</v>
      </c>
      <c r="CT157" s="15" cm="1">
        <f t="array" aca="1" ref="CT157" ca="1">MMULT('Количество акций на 4 января'!$B152:$F152,CT$2:CT$6)/MMULT('Количество акций на 4 января'!$B152:$F152,CS$2:CS$6)-1</f>
        <v>8.098356848379451E-3</v>
      </c>
      <c r="CU157" s="15" cm="1">
        <f t="array" aca="1" ref="CU157" ca="1">MMULT('Количество акций на 4 января'!$B152:$F152,CU$2:CU$6)/MMULT('Количество акций на 4 января'!$B152:$F152,CT$2:CT$6)-1</f>
        <v>6.5626832684564373E-3</v>
      </c>
      <c r="CV157" s="15" cm="1">
        <f t="array" aca="1" ref="CV157" ca="1">MMULT('Количество акций на 4 января'!$B152:$F152,CV$2:CV$6)/MMULT('Количество акций на 4 января'!$B152:$F152,CU$2:CU$6)-1</f>
        <v>1.3414168389853653E-3</v>
      </c>
      <c r="CW157" s="15" cm="1">
        <f t="array" aca="1" ref="CW157" ca="1">MMULT('Количество акций на 4 января'!$B152:$F152,CW$2:CW$6)/MMULT('Количество акций на 4 января'!$B152:$F152,CV$2:CV$6)-1</f>
        <v>5.505060152952268E-3</v>
      </c>
      <c r="CX157" s="15" cm="1">
        <f t="array" aca="1" ref="CX157" ca="1">MMULT('Количество акций на 4 января'!$B152:$F152,CX$2:CX$6)/MMULT('Количество акций на 4 января'!$B152:$F152,CW$2:CW$6)-1</f>
        <v>1.0322350340368214E-3</v>
      </c>
      <c r="CY157" s="15" cm="1">
        <f t="array" aca="1" ref="CY157" ca="1">MMULT('Количество акций на 4 января'!$B152:$F152,CY$2:CY$6)/MMULT('Количество акций на 4 января'!$B152:$F152,CX$2:CX$6)-1</f>
        <v>-8.0203369940767821E-3</v>
      </c>
      <c r="CZ157" s="15" cm="1">
        <f t="array" aca="1" ref="CZ157" ca="1">MMULT('Количество акций на 4 января'!$B152:$F152,CZ$2:CZ$6)/MMULT('Количество акций на 4 января'!$B152:$F152,CY$2:CY$6)-1</f>
        <v>-1.9889916649616923E-3</v>
      </c>
      <c r="DA157" s="15" cm="1">
        <f t="array" aca="1" ref="DA157" ca="1">MMULT('Количество акций на 4 января'!$B152:$F152,DA$2:DA$6)/MMULT('Количество акций на 4 января'!$B152:$F152,CZ$2:CZ$6)-1</f>
        <v>2.0511848112703568E-2</v>
      </c>
      <c r="DB157" s="15" cm="1">
        <f t="array" aca="1" ref="DB157" ca="1">MMULT('Количество акций на 4 января'!$B152:$F152,DB$2:DB$6)/MMULT('Количество акций на 4 января'!$B152:$F152,DA$2:DA$6)-1</f>
        <v>1.7444792167559564E-2</v>
      </c>
      <c r="DC157" s="15" cm="1">
        <f t="array" aca="1" ref="DC157" ca="1">MMULT('Количество акций на 4 января'!$B152:$F152,DC$2:DC$6)/MMULT('Количество акций на 4 января'!$B152:$F152,DB$2:DB$6)-1</f>
        <v>2.414618609069441E-3</v>
      </c>
      <c r="DD157" s="15" cm="1">
        <f t="array" aca="1" ref="DD157" ca="1">MMULT('Количество акций на 4 января'!$B152:$F152,DD$2:DD$6)/MMULT('Количество акций на 4 января'!$B152:$F152,DC$2:DC$6)-1</f>
        <v>1.3749590865068662E-3</v>
      </c>
      <c r="DE157" s="15" cm="1">
        <f t="array" aca="1" ref="DE157" ca="1">MMULT('Количество акций на 4 января'!$B152:$F152,DE$2:DE$6)/MMULT('Количество акций на 4 января'!$B152:$F152,DD$2:DD$6)-1</f>
        <v>1.8118091558549931E-3</v>
      </c>
      <c r="DF157" s="15" cm="1">
        <f t="array" aca="1" ref="DF157" ca="1">MMULT('Количество акций на 4 января'!$B152:$F152,DF$2:DF$6)/MMULT('Количество акций на 4 января'!$B152:$F152,DE$2:DE$6)-1</f>
        <v>-3.5443748043261225E-3</v>
      </c>
      <c r="DG157" s="15" cm="1">
        <f t="array" aca="1" ref="DG157" ca="1">MMULT('Количество акций на 4 января'!$B152:$F152,DG$2:DG$6)/MMULT('Количество акций на 4 января'!$B152:$F152,DF$2:DF$6)-1</f>
        <v>1.872354986254976E-2</v>
      </c>
      <c r="DH157" s="15" cm="1">
        <f t="array" aca="1" ref="DH157" ca="1">MMULT('Количество акций на 4 января'!$B152:$F152,DH$2:DH$6)/MMULT('Количество акций на 4 января'!$B152:$F152,DG$2:DG$6)-1</f>
        <v>-4.2282965538936734E-3</v>
      </c>
      <c r="DI157" s="15" cm="1">
        <f t="array" aca="1" ref="DI157" ca="1">MMULT('Количество акций на 4 января'!$B152:$F152,DI$2:DI$6)/MMULT('Количество акций на 4 января'!$B152:$F152,DH$2:DH$6)-1</f>
        <v>-1.0769903986226348E-3</v>
      </c>
      <c r="DJ157" s="15" cm="1">
        <f t="array" aca="1" ref="DJ157" ca="1">MMULT('Количество акций на 4 января'!$B152:$F152,DJ$2:DJ$6)/MMULT('Количество акций на 4 января'!$B152:$F152,DI$2:DI$6)-1</f>
        <v>-4.6837020089991466E-3</v>
      </c>
      <c r="DK157" s="15" cm="1">
        <f t="array" aca="1" ref="DK157" ca="1">MMULT('Количество акций на 4 января'!$B152:$F152,DK$2:DK$6)/MMULT('Количество акций на 4 января'!$B152:$F152,DJ$2:DJ$6)-1</f>
        <v>-1.1671927878369459E-2</v>
      </c>
      <c r="DL157" s="15" cm="1">
        <f t="array" aca="1" ref="DL157" ca="1">MMULT('Количество акций на 4 января'!$B152:$F152,DL$2:DL$6)/MMULT('Количество акций на 4 января'!$B152:$F152,DK$2:DK$6)-1</f>
        <v>-2.7815377059959845E-3</v>
      </c>
      <c r="DM157" s="15" cm="1">
        <f t="array" aca="1" ref="DM157" ca="1">MMULT('Количество акций на 4 января'!$B152:$F152,DM$2:DM$6)/MMULT('Количество акций на 4 января'!$B152:$F152,DL$2:DL$6)-1</f>
        <v>-6.8597773180611998E-4</v>
      </c>
      <c r="DN157" s="15" cm="1">
        <f t="array" aca="1" ref="DN157" ca="1">MMULT('Количество акций на 4 января'!$B152:$F152,DN$2:DN$6)/MMULT('Количество акций на 4 января'!$B152:$F152,DM$2:DM$6)-1</f>
        <v>5.5436502052732539E-3</v>
      </c>
      <c r="DO157" s="15" cm="1">
        <f t="array" aca="1" ref="DO157" ca="1">MMULT('Количество акций на 4 января'!$B152:$F152,DO$2:DO$6)/MMULT('Количество акций на 4 января'!$B152:$F152,DN$2:DN$6)-1</f>
        <v>4.1744243054928631E-3</v>
      </c>
      <c r="DP157" s="15" cm="1">
        <f t="array" aca="1" ref="DP157" ca="1">MMULT('Количество акций на 4 января'!$B152:$F152,DP$2:DP$6)/MMULT('Количество акций на 4 января'!$B152:$F152,DO$2:DO$6)-1</f>
        <v>4.5019151228331555E-3</v>
      </c>
      <c r="DQ157" s="15" cm="1">
        <f t="array" aca="1" ref="DQ157" ca="1">MMULT('Количество акций на 4 января'!$B152:$F152,DQ$2:DQ$6)/MMULT('Количество акций на 4 января'!$B152:$F152,DP$2:DP$6)-1</f>
        <v>-8.1962739306294941E-3</v>
      </c>
      <c r="DR157" s="15" cm="1">
        <f t="array" aca="1" ref="DR157" ca="1">MMULT('Количество акций на 4 января'!$B152:$F152,DR$2:DR$6)/MMULT('Количество акций на 4 января'!$B152:$F152,DQ$2:DQ$6)-1</f>
        <v>-7.9460695821216287E-3</v>
      </c>
      <c r="DS157" s="15" cm="1">
        <f t="array" aca="1" ref="DS157" ca="1">MMULT('Количество акций на 4 января'!$B152:$F152,DS$2:DS$6)/MMULT('Количество акций на 4 января'!$B152:$F152,DR$2:DR$6)-1</f>
        <v>1.0782649365947528E-2</v>
      </c>
      <c r="DT157" s="15" cm="1">
        <f t="array" aca="1" ref="DT157" ca="1">MMULT('Количество акций на 4 января'!$B152:$F152,DT$2:DT$6)/MMULT('Количество акций на 4 января'!$B152:$F152,DS$2:DS$6)-1</f>
        <v>-5.0086767578698677E-3</v>
      </c>
      <c r="DU157" s="15" cm="1">
        <f t="array" aca="1" ref="DU157" ca="1">MMULT('Количество акций на 4 января'!$B152:$F152,DU$2:DU$6)/MMULT('Количество акций на 4 января'!$B152:$F152,DT$2:DT$6)-1</f>
        <v>-1.1890072241873662E-2</v>
      </c>
      <c r="DV157" s="15" cm="1">
        <f t="array" aca="1" ref="DV157" ca="1">MMULT('Количество акций на 4 января'!$B152:$F152,DV$2:DV$6)/MMULT('Количество акций на 4 января'!$B152:$F152,DU$2:DU$6)-1</f>
        <v>1.0108852068725138E-2</v>
      </c>
      <c r="DW157" s="24" cm="1">
        <f t="array" aca="1" ref="DW157" ca="1">MMULT('Количество акций на 4 января'!$B152:$F152,DW$2:DW$6)/MMULT('Количество акций на 4 января'!$B152:$F152,DV$2:DV$6)-1</f>
        <v>1.3432502725587492E-2</v>
      </c>
      <c r="DX157" s="28">
        <f t="shared" ca="1" si="5"/>
        <v>1.0301348002789386E-3</v>
      </c>
      <c r="DY157" s="28">
        <f t="shared" ca="1" si="4"/>
        <v>1.0574851600987948E-2</v>
      </c>
    </row>
    <row r="158" spans="1:129" x14ac:dyDescent="0.3">
      <c r="A158">
        <v>152</v>
      </c>
      <c r="C158" s="23" cm="1">
        <f t="array" aca="1" ref="C158" ca="1">MMULT('Количество акций на 4 января'!$B153:$F153,C$2:C$6)/MMULT('Количество акций на 4 января'!$B153:$F153,B$2:B$6)-1</f>
        <v>1.6257103132889306E-2</v>
      </c>
      <c r="D158" s="15" cm="1">
        <f t="array" aca="1" ref="D158" ca="1">MMULT('Количество акций на 4 января'!$B153:$F153,D$2:D$6)/MMULT('Количество акций на 4 января'!$B153:$F153,C$2:C$6)-1</f>
        <v>2.575181641254698E-3</v>
      </c>
      <c r="E158" s="15" cm="1">
        <f t="array" aca="1" ref="E158" ca="1">MMULT('Количество акций на 4 января'!$B153:$F153,E$2:E$6)/MMULT('Количество акций на 4 января'!$B153:$F153,D$2:D$6)-1</f>
        <v>4.7090361757727184E-2</v>
      </c>
      <c r="F158" s="15" cm="1">
        <f t="array" aca="1" ref="F158" ca="1">MMULT('Количество акций на 4 января'!$B153:$F153,F$2:F$6)/MMULT('Количество акций на 4 января'!$B153:$F153,E$2:E$6)-1</f>
        <v>4.9982046649954537E-3</v>
      </c>
      <c r="G158" s="15" cm="1">
        <f t="array" aca="1" ref="G158" ca="1">MMULT('Количество акций на 4 января'!$B153:$F153,G$2:G$6)/MMULT('Количество акций на 4 января'!$B153:$F153,F$2:F$6)-1</f>
        <v>1.799139372612224E-3</v>
      </c>
      <c r="H158" s="15" cm="1">
        <f t="array" aca="1" ref="H158" ca="1">MMULT('Количество акций на 4 января'!$B153:$F153,H$2:H$6)/MMULT('Количество акций на 4 января'!$B153:$F153,G$2:G$6)-1</f>
        <v>-4.7401957543194984E-3</v>
      </c>
      <c r="I158" s="15" cm="1">
        <f t="array" aca="1" ref="I158" ca="1">MMULT('Количество акций на 4 января'!$B153:$F153,I$2:I$6)/MMULT('Количество акций на 4 января'!$B153:$F153,H$2:H$6)-1</f>
        <v>1.5261701382397019E-2</v>
      </c>
      <c r="J158" s="15" cm="1">
        <f t="array" aca="1" ref="J158" ca="1">MMULT('Количество акций на 4 января'!$B153:$F153,J$2:J$6)/MMULT('Количество акций на 4 января'!$B153:$F153,I$2:I$6)-1</f>
        <v>-1.7668847030452017E-2</v>
      </c>
      <c r="K158" s="15" cm="1">
        <f t="array" aca="1" ref="K158" ca="1">MMULT('Количество акций на 4 января'!$B153:$F153,K$2:K$6)/MMULT('Количество акций на 4 января'!$B153:$F153,J$2:J$6)-1</f>
        <v>2.9624061522972589E-3</v>
      </c>
      <c r="L158" s="15" cm="1">
        <f t="array" aca="1" ref="L158" ca="1">MMULT('Количество акций на 4 января'!$B153:$F153,L$2:L$6)/MMULT('Количество акций на 4 января'!$B153:$F153,K$2:K$6)-1</f>
        <v>-4.5891904830905883E-3</v>
      </c>
      <c r="M158" s="15" cm="1">
        <f t="array" aca="1" ref="M158" ca="1">MMULT('Количество акций на 4 января'!$B153:$F153,M$2:M$6)/MMULT('Количество акций на 4 января'!$B153:$F153,L$2:L$6)-1</f>
        <v>1.0191557302575482E-2</v>
      </c>
      <c r="N158" s="15" cm="1">
        <f t="array" aca="1" ref="N158" ca="1">MMULT('Количество акций на 4 января'!$B153:$F153,N$2:N$6)/MMULT('Количество акций на 4 января'!$B153:$F153,M$2:M$6)-1</f>
        <v>-1.519114984210046E-2</v>
      </c>
      <c r="O158" s="15" cm="1">
        <f t="array" aca="1" ref="O158" ca="1">MMULT('Количество акций на 4 января'!$B153:$F153,O$2:O$6)/MMULT('Количество акций на 4 января'!$B153:$F153,N$2:N$6)-1</f>
        <v>-1.2174029892316196E-2</v>
      </c>
      <c r="P158" s="15" cm="1">
        <f t="array" aca="1" ref="P158" ca="1">MMULT('Количество акций на 4 января'!$B153:$F153,P$2:P$6)/MMULT('Количество акций на 4 января'!$B153:$F153,O$2:O$6)-1</f>
        <v>-2.0162687254005052E-3</v>
      </c>
      <c r="Q158" s="15" cm="1">
        <f t="array" aca="1" ref="Q158" ca="1">MMULT('Количество акций на 4 января'!$B153:$F153,Q$2:Q$6)/MMULT('Количество акций на 4 января'!$B153:$F153,P$2:P$6)-1</f>
        <v>-4.7213997124071483E-3</v>
      </c>
      <c r="R158" s="15" cm="1">
        <f t="array" aca="1" ref="R158" ca="1">MMULT('Количество акций на 4 января'!$B153:$F153,R$2:R$6)/MMULT('Количество акций на 4 января'!$B153:$F153,Q$2:Q$6)-1</f>
        <v>-1.8082135247680542E-2</v>
      </c>
      <c r="S158" s="15" cm="1">
        <f t="array" aca="1" ref="S158" ca="1">MMULT('Количество акций на 4 января'!$B153:$F153,S$2:S$6)/MMULT('Количество акций на 4 января'!$B153:$F153,R$2:R$6)-1</f>
        <v>7.087029544424972E-3</v>
      </c>
      <c r="T158" s="15" cm="1">
        <f t="array" aca="1" ref="T158" ca="1">MMULT('Количество акций на 4 января'!$B153:$F153,T$2:T$6)/MMULT('Количество акций на 4 января'!$B153:$F153,S$2:S$6)-1</f>
        <v>-3.0324933480742833E-2</v>
      </c>
      <c r="U158" s="15" cm="1">
        <f t="array" aca="1" ref="U158" ca="1">MMULT('Количество акций на 4 января'!$B153:$F153,U$2:U$6)/MMULT('Количество акций на 4 января'!$B153:$F153,T$2:T$6)-1</f>
        <v>1.4292564363530325E-2</v>
      </c>
      <c r="V158" s="15" cm="1">
        <f t="array" aca="1" ref="V158" ca="1">MMULT('Количество акций на 4 января'!$B153:$F153,V$2:V$6)/MMULT('Количество акций на 4 января'!$B153:$F153,U$2:U$6)-1</f>
        <v>2.3536774510886094E-3</v>
      </c>
      <c r="W158" s="15" cm="1">
        <f t="array" aca="1" ref="W158" ca="1">MMULT('Количество акций на 4 января'!$B153:$F153,W$2:W$6)/MMULT('Количество акций на 4 января'!$B153:$F153,V$2:V$6)-1</f>
        <v>1.3148326470351801E-2</v>
      </c>
      <c r="X158" s="15" cm="1">
        <f t="array" aca="1" ref="X158" ca="1">MMULT('Количество акций на 4 января'!$B153:$F153,X$2:X$6)/MMULT('Количество акций на 4 января'!$B153:$F153,W$2:W$6)-1</f>
        <v>1.8116884538117439E-2</v>
      </c>
      <c r="Y158" s="15" cm="1">
        <f t="array" aca="1" ref="Y158" ca="1">MMULT('Количество акций на 4 января'!$B153:$F153,Y$2:Y$6)/MMULT('Количество акций на 4 января'!$B153:$F153,X$2:X$6)-1</f>
        <v>6.1527078263545754E-4</v>
      </c>
      <c r="Z158" s="15" cm="1">
        <f t="array" aca="1" ref="Z158" ca="1">MMULT('Количество акций на 4 января'!$B153:$F153,Z$2:Z$6)/MMULT('Количество акций на 4 января'!$B153:$F153,Y$2:Y$6)-1</f>
        <v>1.4807602953117227E-2</v>
      </c>
      <c r="AA158" s="15" cm="1">
        <f t="array" aca="1" ref="AA158" ca="1">MMULT('Количество акций на 4 января'!$B153:$F153,AA$2:AA$6)/MMULT('Количество акций на 4 января'!$B153:$F153,Z$2:Z$6)-1</f>
        <v>-1.1610338568915468E-2</v>
      </c>
      <c r="AB158" s="15" cm="1">
        <f t="array" aca="1" ref="AB158" ca="1">MMULT('Количество акций на 4 января'!$B153:$F153,AB$2:AB$6)/MMULT('Количество акций на 4 января'!$B153:$F153,AA$2:AA$6)-1</f>
        <v>-1.2773407302345663E-2</v>
      </c>
      <c r="AC158" s="15" cm="1">
        <f t="array" aca="1" ref="AC158" ca="1">MMULT('Количество акций на 4 января'!$B153:$F153,AC$2:AC$6)/MMULT('Количество акций на 4 января'!$B153:$F153,AB$2:AB$6)-1</f>
        <v>-5.6181183786363498E-5</v>
      </c>
      <c r="AD158" s="15" cm="1">
        <f t="array" aca="1" ref="AD158" ca="1">MMULT('Количество акций на 4 января'!$B153:$F153,AD$2:AD$6)/MMULT('Количество акций на 4 января'!$B153:$F153,AC$2:AC$6)-1</f>
        <v>1.0885587909941652E-2</v>
      </c>
      <c r="AE158" s="15" cm="1">
        <f t="array" aca="1" ref="AE158" ca="1">MMULT('Количество акций на 4 января'!$B153:$F153,AE$2:AE$6)/MMULT('Количество акций на 4 января'!$B153:$F153,AD$2:AD$6)-1</f>
        <v>2.4673435135862398E-2</v>
      </c>
      <c r="AF158" s="15" cm="1">
        <f t="array" aca="1" ref="AF158" ca="1">MMULT('Количество акций на 4 января'!$B153:$F153,AF$2:AF$6)/MMULT('Количество акций на 4 января'!$B153:$F153,AE$2:AE$6)-1</f>
        <v>-2.8863775206922071E-4</v>
      </c>
      <c r="AG158" s="15" cm="1">
        <f t="array" aca="1" ref="AG158" ca="1">MMULT('Количество акций на 4 января'!$B153:$F153,AG$2:AG$6)/MMULT('Количество акций на 4 января'!$B153:$F153,AF$2:AF$6)-1</f>
        <v>-3.9679497283309217E-3</v>
      </c>
      <c r="AH158" s="15" cm="1">
        <f t="array" aca="1" ref="AH158" ca="1">MMULT('Количество акций на 4 января'!$B153:$F153,AH$2:AH$6)/MMULT('Количество акций на 4 января'!$B153:$F153,AG$2:AG$6)-1</f>
        <v>-1.101028159263151E-2</v>
      </c>
      <c r="AI158" s="15" cm="1">
        <f t="array" aca="1" ref="AI158" ca="1">MMULT('Количество акций на 4 января'!$B153:$F153,AI$2:AI$6)/MMULT('Количество акций на 4 января'!$B153:$F153,AH$2:AH$6)-1</f>
        <v>2.4083858096351607E-2</v>
      </c>
      <c r="AJ158" s="15" cm="1">
        <f t="array" aca="1" ref="AJ158" ca="1">MMULT('Количество акций на 4 января'!$B153:$F153,AJ$2:AJ$6)/MMULT('Количество акций на 4 января'!$B153:$F153,AI$2:AI$6)-1</f>
        <v>-1.418786602892097E-2</v>
      </c>
      <c r="AK158" s="15" cm="1">
        <f t="array" aca="1" ref="AK158" ca="1">MMULT('Количество акций на 4 января'!$B153:$F153,AK$2:AK$6)/MMULT('Количество акций на 4 января'!$B153:$F153,AJ$2:AJ$6)-1</f>
        <v>-3.5856002503358297E-3</v>
      </c>
      <c r="AL158" s="15" cm="1">
        <f t="array" aca="1" ref="AL158" ca="1">MMULT('Количество акций на 4 января'!$B153:$F153,AL$2:AL$6)/MMULT('Количество акций на 4 января'!$B153:$F153,AK$2:AK$6)-1</f>
        <v>-2.02194097700783E-2</v>
      </c>
      <c r="AM158" s="15" cm="1">
        <f t="array" aca="1" ref="AM158" ca="1">MMULT('Количество акций на 4 января'!$B153:$F153,AM$2:AM$6)/MMULT('Количество акций на 4 января'!$B153:$F153,AL$2:AL$6)-1</f>
        <v>-2.4627213480773569E-2</v>
      </c>
      <c r="AN158" s="15" cm="1">
        <f t="array" aca="1" ref="AN158" ca="1">MMULT('Количество акций на 4 января'!$B153:$F153,AN$2:AN$6)/MMULT('Количество акций на 4 января'!$B153:$F153,AM$2:AM$6)-1</f>
        <v>-7.6680768576971037E-3</v>
      </c>
      <c r="AO158" s="15" cm="1">
        <f t="array" aca="1" ref="AO158" ca="1">MMULT('Количество акций на 4 января'!$B153:$F153,AO$2:AO$6)/MMULT('Количество акций на 4 января'!$B153:$F153,AN$2:AN$6)-1</f>
        <v>1.9322053961591923E-2</v>
      </c>
      <c r="AP158" s="15" cm="1">
        <f t="array" aca="1" ref="AP158" ca="1">MMULT('Количество акций на 4 января'!$B153:$F153,AP$2:AP$6)/MMULT('Количество акций на 4 января'!$B153:$F153,AO$2:AO$6)-1</f>
        <v>1.0757698659902282E-4</v>
      </c>
      <c r="AQ158" s="15" cm="1">
        <f t="array" aca="1" ref="AQ158" ca="1">MMULT('Количество акций на 4 января'!$B153:$F153,AQ$2:AQ$6)/MMULT('Количество акций на 4 января'!$B153:$F153,AP$2:AP$6)-1</f>
        <v>-5.5425349978900362E-3</v>
      </c>
      <c r="AR158" s="15" cm="1">
        <f t="array" aca="1" ref="AR158" ca="1">MMULT('Количество акций на 4 января'!$B153:$F153,AR$2:AR$6)/MMULT('Количество акций на 4 января'!$B153:$F153,AQ$2:AQ$6)-1</f>
        <v>-1.4270980500726616E-2</v>
      </c>
      <c r="AS158" s="15" cm="1">
        <f t="array" aca="1" ref="AS158" ca="1">MMULT('Количество акций на 4 января'!$B153:$F153,AS$2:AS$6)/MMULT('Количество акций на 4 января'!$B153:$F153,AR$2:AR$6)-1</f>
        <v>2.8180677726407311E-2</v>
      </c>
      <c r="AT158" s="15" cm="1">
        <f t="array" aca="1" ref="AT158" ca="1">MMULT('Количество акций на 4 января'!$B153:$F153,AT$2:AT$6)/MMULT('Количество акций на 4 января'!$B153:$F153,AS$2:AS$6)-1</f>
        <v>2.205326811352748E-2</v>
      </c>
      <c r="AU158" s="15" cm="1">
        <f t="array" aca="1" ref="AU158" ca="1">MMULT('Количество акций на 4 января'!$B153:$F153,AU$2:AU$6)/MMULT('Количество акций на 4 января'!$B153:$F153,AT$2:AT$6)-1</f>
        <v>-7.0863014921541678E-3</v>
      </c>
      <c r="AV158" s="15" cm="1">
        <f t="array" aca="1" ref="AV158" ca="1">MMULT('Количество акций на 4 января'!$B153:$F153,AV$2:AV$6)/MMULT('Количество акций на 4 января'!$B153:$F153,AU$2:AU$6)-1</f>
        <v>1.4632043015722074E-2</v>
      </c>
      <c r="AW158" s="15" cm="1">
        <f t="array" aca="1" ref="AW158" ca="1">MMULT('Количество акций на 4 января'!$B153:$F153,AW$2:AW$6)/MMULT('Количество акций на 4 января'!$B153:$F153,AV$2:AV$6)-1</f>
        <v>5.5587589087091605E-3</v>
      </c>
      <c r="AX158" s="15" cm="1">
        <f t="array" aca="1" ref="AX158" ca="1">MMULT('Количество акций на 4 января'!$B153:$F153,AX$2:AX$6)/MMULT('Количество акций на 4 января'!$B153:$F153,AW$2:AW$6)-1</f>
        <v>1.8888784324736285E-2</v>
      </c>
      <c r="AY158" s="15" cm="1">
        <f t="array" aca="1" ref="AY158" ca="1">MMULT('Количество акций на 4 января'!$B153:$F153,AY$2:AY$6)/MMULT('Количество акций на 4 января'!$B153:$F153,AX$2:AX$6)-1</f>
        <v>-2.0520477178850638E-2</v>
      </c>
      <c r="AZ158" s="15" cm="1">
        <f t="array" aca="1" ref="AZ158" ca="1">MMULT('Количество акций на 4 января'!$B153:$F153,AZ$2:AZ$6)/MMULT('Количество акций на 4 января'!$B153:$F153,AY$2:AY$6)-1</f>
        <v>-1.3503728634879253E-2</v>
      </c>
      <c r="BA158" s="15" cm="1">
        <f t="array" aca="1" ref="BA158" ca="1">MMULT('Количество акций на 4 января'!$B153:$F153,BA$2:BA$6)/MMULT('Количество акций на 4 января'!$B153:$F153,AZ$2:AZ$6)-1</f>
        <v>-2.3408596885044153E-2</v>
      </c>
      <c r="BB158" s="15" cm="1">
        <f t="array" aca="1" ref="BB158" ca="1">MMULT('Количество акций на 4 января'!$B153:$F153,BB$2:BB$6)/MMULT('Количество акций на 4 января'!$B153:$F153,BA$2:BA$6)-1</f>
        <v>6.8299447475212993E-3</v>
      </c>
      <c r="BC158" s="15" cm="1">
        <f t="array" aca="1" ref="BC158" ca="1">MMULT('Количество акций на 4 января'!$B153:$F153,BC$2:BC$6)/MMULT('Количество акций на 4 января'!$B153:$F153,BB$2:BB$6)-1</f>
        <v>8.4771878378941956E-4</v>
      </c>
      <c r="BD158" s="15" cm="1">
        <f t="array" aca="1" ref="BD158" ca="1">MMULT('Количество акций на 4 января'!$B153:$F153,BD$2:BD$6)/MMULT('Количество акций на 4 января'!$B153:$F153,BC$2:BC$6)-1</f>
        <v>-1.7991230437867989E-2</v>
      </c>
      <c r="BE158" s="15" cm="1">
        <f t="array" aca="1" ref="BE158" ca="1">MMULT('Количество акций на 4 января'!$B153:$F153,BE$2:BE$6)/MMULT('Количество акций на 4 января'!$B153:$F153,BD$2:BD$6)-1</f>
        <v>2.2276691376932334E-4</v>
      </c>
      <c r="BF158" s="15" cm="1">
        <f t="array" aca="1" ref="BF158" ca="1">MMULT('Количество акций на 4 января'!$B153:$F153,BF$2:BF$6)/MMULT('Количество акций на 4 января'!$B153:$F153,BE$2:BE$6)-1</f>
        <v>1.8659533736835598E-3</v>
      </c>
      <c r="BG158" s="15" cm="1">
        <f t="array" aca="1" ref="BG158" ca="1">MMULT('Количество акций на 4 января'!$B153:$F153,BG$2:BG$6)/MMULT('Количество акций на 4 января'!$B153:$F153,BF$2:BF$6)-1</f>
        <v>2.2974358358268665E-2</v>
      </c>
      <c r="BH158" s="15" cm="1">
        <f t="array" aca="1" ref="BH158" ca="1">MMULT('Количество акций на 4 января'!$B153:$F153,BH$2:BH$6)/MMULT('Количество акций на 4 января'!$B153:$F153,BG$2:BG$6)-1</f>
        <v>1.326481653021383E-2</v>
      </c>
      <c r="BI158" s="15" cm="1">
        <f t="array" aca="1" ref="BI158" ca="1">MMULT('Количество акций на 4 января'!$B153:$F153,BI$2:BI$6)/MMULT('Количество акций на 4 января'!$B153:$F153,BH$2:BH$6)-1</f>
        <v>-6.4814820149170504E-3</v>
      </c>
      <c r="BJ158" s="15" cm="1">
        <f t="array" aca="1" ref="BJ158" ca="1">MMULT('Количество акций на 4 января'!$B153:$F153,BJ$2:BJ$6)/MMULT('Количество акций на 4 января'!$B153:$F153,BI$2:BI$6)-1</f>
        <v>4.9783945899615212E-3</v>
      </c>
      <c r="BK158" s="15" cm="1">
        <f t="array" aca="1" ref="BK158" ca="1">MMULT('Количество акций на 4 января'!$B153:$F153,BK$2:BK$6)/MMULT('Количество акций на 4 января'!$B153:$F153,BJ$2:BJ$6)-1</f>
        <v>-5.8023118361893999E-5</v>
      </c>
      <c r="BL158" s="15" cm="1">
        <f t="array" aca="1" ref="BL158" ca="1">MMULT('Количество акций на 4 января'!$B153:$F153,BL$2:BL$6)/MMULT('Количество акций на 4 января'!$B153:$F153,BK$2:BK$6)-1</f>
        <v>3.6141678371446329E-3</v>
      </c>
      <c r="BM158" s="15" cm="1">
        <f t="array" aca="1" ref="BM158" ca="1">MMULT('Количество акций на 4 января'!$B153:$F153,BM$2:BM$6)/MMULT('Количество акций на 4 января'!$B153:$F153,BL$2:BL$6)-1</f>
        <v>-1.1713263503969173E-2</v>
      </c>
      <c r="BN158" s="15" cm="1">
        <f t="array" aca="1" ref="BN158" ca="1">MMULT('Количество акций на 4 января'!$B153:$F153,BN$2:BN$6)/MMULT('Количество акций на 4 января'!$B153:$F153,BM$2:BM$6)-1</f>
        <v>-1.8408969981938861E-2</v>
      </c>
      <c r="BO158" s="15" cm="1">
        <f t="array" aca="1" ref="BO158" ca="1">MMULT('Количество акций на 4 января'!$B153:$F153,BO$2:BO$6)/MMULT('Количество акций на 4 января'!$B153:$F153,BN$2:BN$6)-1</f>
        <v>1.2361595421877647E-2</v>
      </c>
      <c r="BP158" s="15" cm="1">
        <f t="array" aca="1" ref="BP158" ca="1">MMULT('Количество акций на 4 января'!$B153:$F153,BP$2:BP$6)/MMULT('Количество акций на 4 января'!$B153:$F153,BO$2:BO$6)-1</f>
        <v>4.8666057773540938E-3</v>
      </c>
      <c r="BQ158" s="15" cm="1">
        <f t="array" aca="1" ref="BQ158" ca="1">MMULT('Количество акций на 4 января'!$B153:$F153,BQ$2:BQ$6)/MMULT('Количество акций на 4 января'!$B153:$F153,BP$2:BP$6)-1</f>
        <v>-1.3576096106597824E-3</v>
      </c>
      <c r="BR158" s="15" cm="1">
        <f t="array" aca="1" ref="BR158" ca="1">MMULT('Количество акций на 4 января'!$B153:$F153,BR$2:BR$6)/MMULT('Количество акций на 4 января'!$B153:$F153,BQ$2:BQ$6)-1</f>
        <v>1.7529639524808793E-2</v>
      </c>
      <c r="BS158" s="15" cm="1">
        <f t="array" aca="1" ref="BS158" ca="1">MMULT('Количество акций на 4 января'!$B153:$F153,BS$2:BS$6)/MMULT('Количество акций на 4 января'!$B153:$F153,BR$2:BR$6)-1</f>
        <v>9.8542178337723829E-3</v>
      </c>
      <c r="BT158" s="15" cm="1">
        <f t="array" aca="1" ref="BT158" ca="1">MMULT('Количество акций на 4 января'!$B153:$F153,BT$2:BT$6)/MMULT('Количество акций на 4 января'!$B153:$F153,BS$2:BS$6)-1</f>
        <v>4.4773943625597834E-3</v>
      </c>
      <c r="BU158" s="15" cm="1">
        <f t="array" aca="1" ref="BU158" ca="1">MMULT('Количество акций на 4 января'!$B153:$F153,BU$2:BU$6)/MMULT('Количество акций на 4 января'!$B153:$F153,BT$2:BT$6)-1</f>
        <v>-3.4246464468888904E-3</v>
      </c>
      <c r="BV158" s="15" cm="1">
        <f t="array" aca="1" ref="BV158" ca="1">MMULT('Количество акций на 4 января'!$B153:$F153,BV$2:BV$6)/MMULT('Количество акций на 4 января'!$B153:$F153,BU$2:BU$6)-1</f>
        <v>9.0257834400893078E-3</v>
      </c>
      <c r="BW158" s="15" cm="1">
        <f t="array" aca="1" ref="BW158" ca="1">MMULT('Количество акций на 4 января'!$B153:$F153,BW$2:BW$6)/MMULT('Количество акций на 4 января'!$B153:$F153,BV$2:BV$6)-1</f>
        <v>-1.0065171876681545E-2</v>
      </c>
      <c r="BX158" s="15" cm="1">
        <f t="array" aca="1" ref="BX158" ca="1">MMULT('Количество акций на 4 января'!$B153:$F153,BX$2:BX$6)/MMULT('Количество акций на 4 января'!$B153:$F153,BW$2:BW$6)-1</f>
        <v>-6.4026566965953435E-3</v>
      </c>
      <c r="BY158" s="15" cm="1">
        <f t="array" aca="1" ref="BY158" ca="1">MMULT('Количество акций на 4 января'!$B153:$F153,BY$2:BY$6)/MMULT('Количество акций на 4 января'!$B153:$F153,BX$2:BX$6)-1</f>
        <v>5.0252682468359122E-3</v>
      </c>
      <c r="BZ158" s="15" cm="1">
        <f t="array" aca="1" ref="BZ158" ca="1">MMULT('Количество акций на 4 января'!$B153:$F153,BZ$2:BZ$6)/MMULT('Количество акций на 4 января'!$B153:$F153,BY$2:BY$6)-1</f>
        <v>9.1100066680238623E-3</v>
      </c>
      <c r="CA158" s="15" cm="1">
        <f t="array" aca="1" ref="CA158" ca="1">MMULT('Количество акций на 4 января'!$B153:$F153,CA$2:CA$6)/MMULT('Количество акций на 4 января'!$B153:$F153,BZ$2:BZ$6)-1</f>
        <v>1.868363875169754E-3</v>
      </c>
      <c r="CB158" s="15" cm="1">
        <f t="array" aca="1" ref="CB158" ca="1">MMULT('Количество акций на 4 января'!$B153:$F153,CB$2:CB$6)/MMULT('Количество акций на 4 января'!$B153:$F153,CA$2:CA$6)-1</f>
        <v>9.3003401783307016E-3</v>
      </c>
      <c r="CC158" s="15" cm="1">
        <f t="array" aca="1" ref="CC158" ca="1">MMULT('Количество акций на 4 января'!$B153:$F153,CC$2:CC$6)/MMULT('Количество акций на 4 января'!$B153:$F153,CB$2:CB$6)-1</f>
        <v>6.2719371174344563E-3</v>
      </c>
      <c r="CD158" s="15" cm="1">
        <f t="array" aca="1" ref="CD158" ca="1">MMULT('Количество акций на 4 января'!$B153:$F153,CD$2:CD$6)/MMULT('Количество акций на 4 января'!$B153:$F153,CC$2:CC$6)-1</f>
        <v>-6.7437189722393542E-3</v>
      </c>
      <c r="CE158" s="15" cm="1">
        <f t="array" aca="1" ref="CE158" ca="1">MMULT('Количество акций на 4 января'!$B153:$F153,CE$2:CE$6)/MMULT('Количество акций на 4 января'!$B153:$F153,CD$2:CD$6)-1</f>
        <v>-2.4830390959349469E-3</v>
      </c>
      <c r="CF158" s="15" cm="1">
        <f t="array" aca="1" ref="CF158" ca="1">MMULT('Количество акций на 4 января'!$B153:$F153,CF$2:CF$6)/MMULT('Количество акций на 4 января'!$B153:$F153,CE$2:CE$6)-1</f>
        <v>-1.0520117343320146E-2</v>
      </c>
      <c r="CG158" s="15" cm="1">
        <f t="array" aca="1" ref="CG158" ca="1">MMULT('Количество акций на 4 января'!$B153:$F153,CG$2:CG$6)/MMULT('Количество акций на 4 января'!$B153:$F153,CF$2:CF$6)-1</f>
        <v>1.9569038297238217E-2</v>
      </c>
      <c r="CH158" s="15" cm="1">
        <f t="array" aca="1" ref="CH158" ca="1">MMULT('Количество акций на 4 января'!$B153:$F153,CH$2:CH$6)/MMULT('Количество акций на 4 января'!$B153:$F153,CG$2:CG$6)-1</f>
        <v>1.5467163918743365E-2</v>
      </c>
      <c r="CI158" s="15" cm="1">
        <f t="array" aca="1" ref="CI158" ca="1">MMULT('Количество акций на 4 января'!$B153:$F153,CI$2:CI$6)/MMULT('Количество акций на 4 января'!$B153:$F153,CH$2:CH$6)-1</f>
        <v>1.2250149479144046E-2</v>
      </c>
      <c r="CJ158" s="15" cm="1">
        <f t="array" aca="1" ref="CJ158" ca="1">MMULT('Количество акций на 4 января'!$B153:$F153,CJ$2:CJ$6)/MMULT('Количество акций на 4 января'!$B153:$F153,CI$2:CI$6)-1</f>
        <v>2.9823779440649734E-3</v>
      </c>
      <c r="CK158" s="15" cm="1">
        <f t="array" aca="1" ref="CK158" ca="1">MMULT('Количество акций на 4 января'!$B153:$F153,CK$2:CK$6)/MMULT('Количество акций на 4 января'!$B153:$F153,CJ$2:CJ$6)-1</f>
        <v>3.2027091151791698E-3</v>
      </c>
      <c r="CL158" s="15" cm="1">
        <f t="array" aca="1" ref="CL158" ca="1">MMULT('Количество акций на 4 января'!$B153:$F153,CL$2:CL$6)/MMULT('Количество акций на 4 января'!$B153:$F153,CK$2:CK$6)-1</f>
        <v>-7.7494388853317497E-3</v>
      </c>
      <c r="CM158" s="15" cm="1">
        <f t="array" aca="1" ref="CM158" ca="1">MMULT('Количество акций на 4 января'!$B153:$F153,CM$2:CM$6)/MMULT('Количество акций на 4 января'!$B153:$F153,CL$2:CL$6)-1</f>
        <v>-1.5574582255138969E-3</v>
      </c>
      <c r="CN158" s="15" cm="1">
        <f t="array" aca="1" ref="CN158" ca="1">MMULT('Количество акций на 4 января'!$B153:$F153,CN$2:CN$6)/MMULT('Количество акций на 4 января'!$B153:$F153,CM$2:CM$6)-1</f>
        <v>7.2934833436948399E-3</v>
      </c>
      <c r="CO158" s="15" cm="1">
        <f t="array" aca="1" ref="CO158" ca="1">MMULT('Количество акций на 4 января'!$B153:$F153,CO$2:CO$6)/MMULT('Количество акций на 4 января'!$B153:$F153,CN$2:CN$6)-1</f>
        <v>1.2510644841514651E-3</v>
      </c>
      <c r="CP158" s="15" cm="1">
        <f t="array" aca="1" ref="CP158" ca="1">MMULT('Количество акций на 4 января'!$B153:$F153,CP$2:CP$6)/MMULT('Количество акций на 4 января'!$B153:$F153,CO$2:CO$6)-1</f>
        <v>3.4359813065465428E-3</v>
      </c>
      <c r="CQ158" s="15" cm="1">
        <f t="array" aca="1" ref="CQ158" ca="1">MMULT('Количество акций на 4 января'!$B153:$F153,CQ$2:CQ$6)/MMULT('Количество акций на 4 января'!$B153:$F153,CP$2:CP$6)-1</f>
        <v>1.2874805552681279E-2</v>
      </c>
      <c r="CR158" s="15" cm="1">
        <f t="array" aca="1" ref="CR158" ca="1">MMULT('Количество акций на 4 января'!$B153:$F153,CR$2:CR$6)/MMULT('Количество акций на 4 января'!$B153:$F153,CQ$2:CQ$6)-1</f>
        <v>-1.8669589859808822E-2</v>
      </c>
      <c r="CS158" s="15" cm="1">
        <f t="array" aca="1" ref="CS158" ca="1">MMULT('Количество акций на 4 января'!$B153:$F153,CS$2:CS$6)/MMULT('Количество акций на 4 января'!$B153:$F153,CR$2:CR$6)-1</f>
        <v>-6.6109877545222906E-3</v>
      </c>
      <c r="CT158" s="15" cm="1">
        <f t="array" aca="1" ref="CT158" ca="1">MMULT('Количество акций на 4 января'!$B153:$F153,CT$2:CT$6)/MMULT('Количество акций на 4 января'!$B153:$F153,CS$2:CS$6)-1</f>
        <v>4.2398186763044077E-3</v>
      </c>
      <c r="CU158" s="15" cm="1">
        <f t="array" aca="1" ref="CU158" ca="1">MMULT('Количество акций на 4 января'!$B153:$F153,CU$2:CU$6)/MMULT('Количество акций на 4 января'!$B153:$F153,CT$2:CT$6)-1</f>
        <v>2.8237898350280677E-3</v>
      </c>
      <c r="CV158" s="15" cm="1">
        <f t="array" aca="1" ref="CV158" ca="1">MMULT('Количество акций на 4 января'!$B153:$F153,CV$2:CV$6)/MMULT('Количество акций на 4 января'!$B153:$F153,CU$2:CU$6)-1</f>
        <v>2.9517410516846088E-3</v>
      </c>
      <c r="CW158" s="15" cm="1">
        <f t="array" aca="1" ref="CW158" ca="1">MMULT('Количество акций на 4 января'!$B153:$F153,CW$2:CW$6)/MMULT('Количество акций на 4 января'!$B153:$F153,CV$2:CV$6)-1</f>
        <v>9.8366505224596335E-3</v>
      </c>
      <c r="CX158" s="15" cm="1">
        <f t="array" aca="1" ref="CX158" ca="1">MMULT('Количество акций на 4 января'!$B153:$F153,CX$2:CX$6)/MMULT('Количество акций на 4 января'!$B153:$F153,CW$2:CW$6)-1</f>
        <v>2.9369349883658913E-3</v>
      </c>
      <c r="CY158" s="15" cm="1">
        <f t="array" aca="1" ref="CY158" ca="1">MMULT('Количество акций на 4 января'!$B153:$F153,CY$2:CY$6)/MMULT('Количество акций на 4 января'!$B153:$F153,CX$2:CX$6)-1</f>
        <v>-3.0775569134082748E-3</v>
      </c>
      <c r="CZ158" s="15" cm="1">
        <f t="array" aca="1" ref="CZ158" ca="1">MMULT('Количество акций на 4 января'!$B153:$F153,CZ$2:CZ$6)/MMULT('Количество акций на 4 января'!$B153:$F153,CY$2:CY$6)-1</f>
        <v>-7.088672864610901E-3</v>
      </c>
      <c r="DA158" s="15" cm="1">
        <f t="array" aca="1" ref="DA158" ca="1">MMULT('Количество акций на 4 января'!$B153:$F153,DA$2:DA$6)/MMULT('Количество акций на 4 января'!$B153:$F153,CZ$2:CZ$6)-1</f>
        <v>1.5337683873528407E-2</v>
      </c>
      <c r="DB158" s="15" cm="1">
        <f t="array" aca="1" ref="DB158" ca="1">MMULT('Количество акций на 4 января'!$B153:$F153,DB$2:DB$6)/MMULT('Количество акций на 4 января'!$B153:$F153,DA$2:DA$6)-1</f>
        <v>1.8508157065823871E-2</v>
      </c>
      <c r="DC158" s="15" cm="1">
        <f t="array" aca="1" ref="DC158" ca="1">MMULT('Количество акций на 4 января'!$B153:$F153,DC$2:DC$6)/MMULT('Количество акций на 4 января'!$B153:$F153,DB$2:DB$6)-1</f>
        <v>-1.8896088721916948E-3</v>
      </c>
      <c r="DD158" s="15" cm="1">
        <f t="array" aca="1" ref="DD158" ca="1">MMULT('Количество акций на 4 января'!$B153:$F153,DD$2:DD$6)/MMULT('Количество акций на 4 января'!$B153:$F153,DC$2:DC$6)-1</f>
        <v>-1.459401952385031E-4</v>
      </c>
      <c r="DE158" s="15" cm="1">
        <f t="array" aca="1" ref="DE158" ca="1">MMULT('Количество акций на 4 января'!$B153:$F153,DE$2:DE$6)/MMULT('Количество акций на 4 января'!$B153:$F153,DD$2:DD$6)-1</f>
        <v>3.9927878963015306E-3</v>
      </c>
      <c r="DF158" s="15" cm="1">
        <f t="array" aca="1" ref="DF158" ca="1">MMULT('Количество акций на 4 января'!$B153:$F153,DF$2:DF$6)/MMULT('Количество акций на 4 января'!$B153:$F153,DE$2:DE$6)-1</f>
        <v>-4.3852123138853338E-3</v>
      </c>
      <c r="DG158" s="15" cm="1">
        <f t="array" aca="1" ref="DG158" ca="1">MMULT('Количество акций на 4 января'!$B153:$F153,DG$2:DG$6)/MMULT('Количество акций на 4 января'!$B153:$F153,DF$2:DF$6)-1</f>
        <v>8.612413670465946E-3</v>
      </c>
      <c r="DH158" s="15" cm="1">
        <f t="array" aca="1" ref="DH158" ca="1">MMULT('Количество акций на 4 января'!$B153:$F153,DH$2:DH$6)/MMULT('Количество акций на 4 января'!$B153:$F153,DG$2:DG$6)-1</f>
        <v>-3.7926569278087241E-3</v>
      </c>
      <c r="DI158" s="15" cm="1">
        <f t="array" aca="1" ref="DI158" ca="1">MMULT('Количество акций на 4 января'!$B153:$F153,DI$2:DI$6)/MMULT('Количество акций на 4 января'!$B153:$F153,DH$2:DH$6)-1</f>
        <v>-1.9643029425235881E-3</v>
      </c>
      <c r="DJ158" s="15" cm="1">
        <f t="array" aca="1" ref="DJ158" ca="1">MMULT('Количество акций на 4 января'!$B153:$F153,DJ$2:DJ$6)/MMULT('Количество акций на 4 января'!$B153:$F153,DI$2:DI$6)-1</f>
        <v>4.0251481132400624E-3</v>
      </c>
      <c r="DK158" s="15" cm="1">
        <f t="array" aca="1" ref="DK158" ca="1">MMULT('Количество акций на 4 января'!$B153:$F153,DK$2:DK$6)/MMULT('Количество акций на 4 января'!$B153:$F153,DJ$2:DJ$6)-1</f>
        <v>-1.1073164483550224E-2</v>
      </c>
      <c r="DL158" s="15" cm="1">
        <f t="array" aca="1" ref="DL158" ca="1">MMULT('Количество акций на 4 января'!$B153:$F153,DL$2:DL$6)/MMULT('Количество акций на 4 января'!$B153:$F153,DK$2:DK$6)-1</f>
        <v>-3.0877279774017552E-3</v>
      </c>
      <c r="DM158" s="15" cm="1">
        <f t="array" aca="1" ref="DM158" ca="1">MMULT('Количество акций на 4 января'!$B153:$F153,DM$2:DM$6)/MMULT('Количество акций на 4 января'!$B153:$F153,DL$2:DL$6)-1</f>
        <v>-3.0129175044395495E-3</v>
      </c>
      <c r="DN158" s="15" cm="1">
        <f t="array" aca="1" ref="DN158" ca="1">MMULT('Количество акций на 4 января'!$B153:$F153,DN$2:DN$6)/MMULT('Количество акций на 4 января'!$B153:$F153,DM$2:DM$6)-1</f>
        <v>-5.0662966147582145E-3</v>
      </c>
      <c r="DO158" s="15" cm="1">
        <f t="array" aca="1" ref="DO158" ca="1">MMULT('Количество акций на 4 января'!$B153:$F153,DO$2:DO$6)/MMULT('Количество акций на 4 января'!$B153:$F153,DN$2:DN$6)-1</f>
        <v>8.8437255192523878E-3</v>
      </c>
      <c r="DP158" s="15" cm="1">
        <f t="array" aca="1" ref="DP158" ca="1">MMULT('Количество акций на 4 января'!$B153:$F153,DP$2:DP$6)/MMULT('Количество акций на 4 января'!$B153:$F153,DO$2:DO$6)-1</f>
        <v>1.3261203122481025E-3</v>
      </c>
      <c r="DQ158" s="15" cm="1">
        <f t="array" aca="1" ref="DQ158" ca="1">MMULT('Количество акций на 4 января'!$B153:$F153,DQ$2:DQ$6)/MMULT('Количество акций на 4 января'!$B153:$F153,DP$2:DP$6)-1</f>
        <v>5.1533594975117225E-5</v>
      </c>
      <c r="DR158" s="15" cm="1">
        <f t="array" aca="1" ref="DR158" ca="1">MMULT('Количество акций на 4 января'!$B153:$F153,DR$2:DR$6)/MMULT('Количество акций на 4 января'!$B153:$F153,DQ$2:DQ$6)-1</f>
        <v>-7.9563679945263699E-3</v>
      </c>
      <c r="DS158" s="15" cm="1">
        <f t="array" aca="1" ref="DS158" ca="1">MMULT('Количество акций на 4 января'!$B153:$F153,DS$2:DS$6)/MMULT('Количество акций на 4 января'!$B153:$F153,DR$2:DR$6)-1</f>
        <v>8.3688763279847755E-3</v>
      </c>
      <c r="DT158" s="15" cm="1">
        <f t="array" aca="1" ref="DT158" ca="1">MMULT('Количество акций на 4 января'!$B153:$F153,DT$2:DT$6)/MMULT('Количество акций на 4 января'!$B153:$F153,DS$2:DS$6)-1</f>
        <v>-1.2616268281371301E-3</v>
      </c>
      <c r="DU158" s="15" cm="1">
        <f t="array" aca="1" ref="DU158" ca="1">MMULT('Количество акций на 4 января'!$B153:$F153,DU$2:DU$6)/MMULT('Количество акций на 4 января'!$B153:$F153,DT$2:DT$6)-1</f>
        <v>-8.0612261134306307E-3</v>
      </c>
      <c r="DV158" s="15" cm="1">
        <f t="array" aca="1" ref="DV158" ca="1">MMULT('Количество акций на 4 января'!$B153:$F153,DV$2:DV$6)/MMULT('Количество акций на 4 января'!$B153:$F153,DU$2:DU$6)-1</f>
        <v>9.2038479179534782E-3</v>
      </c>
      <c r="DW158" s="24" cm="1">
        <f t="array" aca="1" ref="DW158" ca="1">MMULT('Количество акций на 4 января'!$B153:$F153,DW$2:DW$6)/MMULT('Количество акций на 4 января'!$B153:$F153,DV$2:DV$6)-1</f>
        <v>9.6843921095075558E-3</v>
      </c>
      <c r="DX158" s="28">
        <f t="shared" ca="1" si="5"/>
        <v>1.4189304755379028E-3</v>
      </c>
      <c r="DY158" s="28">
        <f t="shared" ca="1" si="4"/>
        <v>1.2122471855287307E-2</v>
      </c>
    </row>
    <row r="159" spans="1:129" x14ac:dyDescent="0.3">
      <c r="A159">
        <v>153</v>
      </c>
      <c r="C159" s="23" cm="1">
        <f t="array" aca="1" ref="C159" ca="1">MMULT('Количество акций на 4 января'!$B154:$F154,C$2:C$6)/MMULT('Количество акций на 4 января'!$B154:$F154,B$2:B$6)-1</f>
        <v>1.2057809477655779E-2</v>
      </c>
      <c r="D159" s="15" cm="1">
        <f t="array" aca="1" ref="D159" ca="1">MMULT('Количество акций на 4 января'!$B154:$F154,D$2:D$6)/MMULT('Количество акций на 4 января'!$B154:$F154,C$2:C$6)-1</f>
        <v>2.6366659113195023E-3</v>
      </c>
      <c r="E159" s="15" cm="1">
        <f t="array" aca="1" ref="E159" ca="1">MMULT('Количество акций на 4 января'!$B154:$F154,E$2:E$6)/MMULT('Количество акций на 4 января'!$B154:$F154,D$2:D$6)-1</f>
        <v>3.5438115094059919E-2</v>
      </c>
      <c r="F159" s="15" cm="1">
        <f t="array" aca="1" ref="F159" ca="1">MMULT('Количество акций на 4 января'!$B154:$F154,F$2:F$6)/MMULT('Количество акций на 4 января'!$B154:$F154,E$2:E$6)-1</f>
        <v>5.54060450074223E-3</v>
      </c>
      <c r="G159" s="15" cm="1">
        <f t="array" aca="1" ref="G159" ca="1">MMULT('Количество акций на 4 января'!$B154:$F154,G$2:G$6)/MMULT('Количество акций на 4 января'!$B154:$F154,F$2:F$6)-1</f>
        <v>-2.0021376647171296E-3</v>
      </c>
      <c r="H159" s="15" cm="1">
        <f t="array" aca="1" ref="H159" ca="1">MMULT('Количество акций на 4 января'!$B154:$F154,H$2:H$6)/MMULT('Количество акций на 4 января'!$B154:$F154,G$2:G$6)-1</f>
        <v>-8.6079756914568817E-3</v>
      </c>
      <c r="I159" s="15" cm="1">
        <f t="array" aca="1" ref="I159" ca="1">MMULT('Количество акций на 4 января'!$B154:$F154,I$2:I$6)/MMULT('Количество акций на 4 января'!$B154:$F154,H$2:H$6)-1</f>
        <v>5.6603494114868536E-3</v>
      </c>
      <c r="J159" s="15" cm="1">
        <f t="array" aca="1" ref="J159" ca="1">MMULT('Количество акций на 4 января'!$B154:$F154,J$2:J$6)/MMULT('Количество акций на 4 января'!$B154:$F154,I$2:I$6)-1</f>
        <v>-1.8529757201309893E-2</v>
      </c>
      <c r="K159" s="15" cm="1">
        <f t="array" aca="1" ref="K159" ca="1">MMULT('Количество акций на 4 января'!$B154:$F154,K$2:K$6)/MMULT('Количество акций на 4 января'!$B154:$F154,J$2:J$6)-1</f>
        <v>5.6792571215695808E-3</v>
      </c>
      <c r="L159" s="15" cm="1">
        <f t="array" aca="1" ref="L159" ca="1">MMULT('Количество акций на 4 января'!$B154:$F154,L$2:L$6)/MMULT('Количество акций на 4 января'!$B154:$F154,K$2:K$6)-1</f>
        <v>7.714251477919376E-4</v>
      </c>
      <c r="M159" s="15" cm="1">
        <f t="array" aca="1" ref="M159" ca="1">MMULT('Количество акций на 4 января'!$B154:$F154,M$2:M$6)/MMULT('Количество акций на 4 января'!$B154:$F154,L$2:L$6)-1</f>
        <v>9.6740161958202009E-3</v>
      </c>
      <c r="N159" s="15" cm="1">
        <f t="array" aca="1" ref="N159" ca="1">MMULT('Количество акций на 4 января'!$B154:$F154,N$2:N$6)/MMULT('Количество акций на 4 января'!$B154:$F154,M$2:M$6)-1</f>
        <v>-1.4401771237237293E-2</v>
      </c>
      <c r="O159" s="15" cm="1">
        <f t="array" aca="1" ref="O159" ca="1">MMULT('Количество акций на 4 января'!$B154:$F154,O$2:O$6)/MMULT('Количество акций на 4 января'!$B154:$F154,N$2:N$6)-1</f>
        <v>-1.3184906641925176E-2</v>
      </c>
      <c r="P159" s="15" cm="1">
        <f t="array" aca="1" ref="P159" ca="1">MMULT('Количество акций на 4 января'!$B154:$F154,P$2:P$6)/MMULT('Количество акций на 4 января'!$B154:$F154,O$2:O$6)-1</f>
        <v>-6.1713587840038775E-3</v>
      </c>
      <c r="Q159" s="15" cm="1">
        <f t="array" aca="1" ref="Q159" ca="1">MMULT('Количество акций на 4 января'!$B154:$F154,Q$2:Q$6)/MMULT('Количество акций на 4 января'!$B154:$F154,P$2:P$6)-1</f>
        <v>-1.2820736297204371E-3</v>
      </c>
      <c r="R159" s="15" cm="1">
        <f t="array" aca="1" ref="R159" ca="1">MMULT('Количество акций на 4 января'!$B154:$F154,R$2:R$6)/MMULT('Количество акций на 4 января'!$B154:$F154,Q$2:Q$6)-1</f>
        <v>-1.7153231502622157E-2</v>
      </c>
      <c r="S159" s="15" cm="1">
        <f t="array" aca="1" ref="S159" ca="1">MMULT('Количество акций на 4 января'!$B154:$F154,S$2:S$6)/MMULT('Количество акций на 4 января'!$B154:$F154,R$2:R$6)-1</f>
        <v>9.1207039424385794E-3</v>
      </c>
      <c r="T159" s="15" cm="1">
        <f t="array" aca="1" ref="T159" ca="1">MMULT('Количество акций на 4 января'!$B154:$F154,T$2:T$6)/MMULT('Количество акций на 4 января'!$B154:$F154,S$2:S$6)-1</f>
        <v>-2.5123032499757114E-2</v>
      </c>
      <c r="U159" s="15" cm="1">
        <f t="array" aca="1" ref="U159" ca="1">MMULT('Количество акций на 4 января'!$B154:$F154,U$2:U$6)/MMULT('Количество акций на 4 января'!$B154:$F154,T$2:T$6)-1</f>
        <v>1.4080144920914917E-2</v>
      </c>
      <c r="V159" s="15" cm="1">
        <f t="array" aca="1" ref="V159" ca="1">MMULT('Количество акций на 4 января'!$B154:$F154,V$2:V$6)/MMULT('Количество акций на 4 января'!$B154:$F154,U$2:U$6)-1</f>
        <v>-2.4872862477172131E-3</v>
      </c>
      <c r="W159" s="15" cm="1">
        <f t="array" aca="1" ref="W159" ca="1">MMULT('Количество акций на 4 января'!$B154:$F154,W$2:W$6)/MMULT('Количество акций на 4 января'!$B154:$F154,V$2:V$6)-1</f>
        <v>1.1510550969785704E-2</v>
      </c>
      <c r="X159" s="15" cm="1">
        <f t="array" aca="1" ref="X159" ca="1">MMULT('Количество акций на 4 января'!$B154:$F154,X$2:X$6)/MMULT('Количество акций на 4 января'!$B154:$F154,W$2:W$6)-1</f>
        <v>1.1238813703700945E-2</v>
      </c>
      <c r="Y159" s="15" cm="1">
        <f t="array" aca="1" ref="Y159" ca="1">MMULT('Количество акций на 4 января'!$B154:$F154,Y$2:Y$6)/MMULT('Количество акций на 4 января'!$B154:$F154,X$2:X$6)-1</f>
        <v>7.1542355555154202E-4</v>
      </c>
      <c r="Z159" s="15" cm="1">
        <f t="array" aca="1" ref="Z159" ca="1">MMULT('Количество акций на 4 января'!$B154:$F154,Z$2:Z$6)/MMULT('Количество акций на 4 января'!$B154:$F154,Y$2:Y$6)-1</f>
        <v>1.1308489944360511E-2</v>
      </c>
      <c r="AA159" s="15" cm="1">
        <f t="array" aca="1" ref="AA159" ca="1">MMULT('Количество акций на 4 января'!$B154:$F154,AA$2:AA$6)/MMULT('Количество акций на 4 января'!$B154:$F154,Z$2:Z$6)-1</f>
        <v>-1.2748926716369846E-2</v>
      </c>
      <c r="AB159" s="15" cm="1">
        <f t="array" aca="1" ref="AB159" ca="1">MMULT('Количество акций на 4 января'!$B154:$F154,AB$2:AB$6)/MMULT('Количество акций на 4 января'!$B154:$F154,AA$2:AA$6)-1</f>
        <v>-1.2462101235374279E-2</v>
      </c>
      <c r="AC159" s="15" cm="1">
        <f t="array" aca="1" ref="AC159" ca="1">MMULT('Количество акций на 4 января'!$B154:$F154,AC$2:AC$6)/MMULT('Количество акций на 4 января'!$B154:$F154,AB$2:AB$6)-1</f>
        <v>-2.5745206521523567E-3</v>
      </c>
      <c r="AD159" s="15" cm="1">
        <f t="array" aca="1" ref="AD159" ca="1">MMULT('Количество акций на 4 января'!$B154:$F154,AD$2:AD$6)/MMULT('Количество акций на 4 января'!$B154:$F154,AC$2:AC$6)-1</f>
        <v>6.1846744899280992E-3</v>
      </c>
      <c r="AE159" s="15" cm="1">
        <f t="array" aca="1" ref="AE159" ca="1">MMULT('Количество акций на 4 января'!$B154:$F154,AE$2:AE$6)/MMULT('Количество акций на 4 января'!$B154:$F154,AD$2:AD$6)-1</f>
        <v>1.8848630978507419E-2</v>
      </c>
      <c r="AF159" s="15" cm="1">
        <f t="array" aca="1" ref="AF159" ca="1">MMULT('Количество акций на 4 января'!$B154:$F154,AF$2:AF$6)/MMULT('Количество акций на 4 января'!$B154:$F154,AE$2:AE$6)-1</f>
        <v>-9.0330879839506384E-4</v>
      </c>
      <c r="AG159" s="15" cm="1">
        <f t="array" aca="1" ref="AG159" ca="1">MMULT('Количество акций на 4 января'!$B154:$F154,AG$2:AG$6)/MMULT('Количество акций на 4 января'!$B154:$F154,AF$2:AF$6)-1</f>
        <v>-6.7422018514562421E-4</v>
      </c>
      <c r="AH159" s="15" cm="1">
        <f t="array" aca="1" ref="AH159" ca="1">MMULT('Количество акций на 4 января'!$B154:$F154,AH$2:AH$6)/MMULT('Количество акций на 4 января'!$B154:$F154,AG$2:AG$6)-1</f>
        <v>-5.7525746308113579E-3</v>
      </c>
      <c r="AI159" s="15" cm="1">
        <f t="array" aca="1" ref="AI159" ca="1">MMULT('Количество акций на 4 января'!$B154:$F154,AI$2:AI$6)/MMULT('Количество акций на 4 января'!$B154:$F154,AH$2:AH$6)-1</f>
        <v>2.1420009329793821E-2</v>
      </c>
      <c r="AJ159" s="15" cm="1">
        <f t="array" aca="1" ref="AJ159" ca="1">MMULT('Количество акций на 4 января'!$B154:$F154,AJ$2:AJ$6)/MMULT('Количество акций на 4 января'!$B154:$F154,AI$2:AI$6)-1</f>
        <v>-1.1517322983966793E-2</v>
      </c>
      <c r="AK159" s="15" cm="1">
        <f t="array" aca="1" ref="AK159" ca="1">MMULT('Количество акций на 4 января'!$B154:$F154,AK$2:AK$6)/MMULT('Количество акций на 4 января'!$B154:$F154,AJ$2:AJ$6)-1</f>
        <v>-7.0835609081392192E-3</v>
      </c>
      <c r="AL159" s="15" cm="1">
        <f t="array" aca="1" ref="AL159" ca="1">MMULT('Количество акций на 4 января'!$B154:$F154,AL$2:AL$6)/MMULT('Количество акций на 4 января'!$B154:$F154,AK$2:AK$6)-1</f>
        <v>-1.2196780413300079E-2</v>
      </c>
      <c r="AM159" s="15" cm="1">
        <f t="array" aca="1" ref="AM159" ca="1">MMULT('Количество акций на 4 января'!$B154:$F154,AM$2:AM$6)/MMULT('Количество акций на 4 января'!$B154:$F154,AL$2:AL$6)-1</f>
        <v>-2.4308804217867297E-2</v>
      </c>
      <c r="AN159" s="15" cm="1">
        <f t="array" aca="1" ref="AN159" ca="1">MMULT('Количество акций на 4 января'!$B154:$F154,AN$2:AN$6)/MMULT('Количество акций на 4 января'!$B154:$F154,AM$2:AM$6)-1</f>
        <v>1.1840947386172473E-3</v>
      </c>
      <c r="AO159" s="15" cm="1">
        <f t="array" aca="1" ref="AO159" ca="1">MMULT('Количество акций на 4 января'!$B154:$F154,AO$2:AO$6)/MMULT('Количество акций на 4 января'!$B154:$F154,AN$2:AN$6)-1</f>
        <v>1.5449606093496104E-2</v>
      </c>
      <c r="AP159" s="15" cm="1">
        <f t="array" aca="1" ref="AP159" ca="1">MMULT('Количество акций на 4 января'!$B154:$F154,AP$2:AP$6)/MMULT('Количество акций на 4 января'!$B154:$F154,AO$2:AO$6)-1</f>
        <v>5.7654130745994348E-3</v>
      </c>
      <c r="AQ159" s="15" cm="1">
        <f t="array" aca="1" ref="AQ159" ca="1">MMULT('Количество акций на 4 января'!$B154:$F154,AQ$2:AQ$6)/MMULT('Количество акций на 4 января'!$B154:$F154,AP$2:AP$6)-1</f>
        <v>-8.8963673208815042E-3</v>
      </c>
      <c r="AR159" s="15" cm="1">
        <f t="array" aca="1" ref="AR159" ca="1">MMULT('Количество акций на 4 января'!$B154:$F154,AR$2:AR$6)/MMULT('Количество акций на 4 января'!$B154:$F154,AQ$2:AQ$6)-1</f>
        <v>-2.1733169570580024E-2</v>
      </c>
      <c r="AS159" s="15" cm="1">
        <f t="array" aca="1" ref="AS159" ca="1">MMULT('Количество акций на 4 января'!$B154:$F154,AS$2:AS$6)/MMULT('Количество акций на 4 января'!$B154:$F154,AR$2:AR$6)-1</f>
        <v>8.2345579770746191E-3</v>
      </c>
      <c r="AT159" s="15" cm="1">
        <f t="array" aca="1" ref="AT159" ca="1">MMULT('Количество акций на 4 января'!$B154:$F154,AT$2:AT$6)/MMULT('Количество акций на 4 января'!$B154:$F154,AS$2:AS$6)-1</f>
        <v>1.9078739685855606E-2</v>
      </c>
      <c r="AU159" s="15" cm="1">
        <f t="array" aca="1" ref="AU159" ca="1">MMULT('Количество акций на 4 января'!$B154:$F154,AU$2:AU$6)/MMULT('Количество акций на 4 января'!$B154:$F154,AT$2:AT$6)-1</f>
        <v>-2.5164968922730679E-4</v>
      </c>
      <c r="AV159" s="15" cm="1">
        <f t="array" aca="1" ref="AV159" ca="1">MMULT('Количество акций на 4 января'!$B154:$F154,AV$2:AV$6)/MMULT('Количество акций на 4 января'!$B154:$F154,AU$2:AU$6)-1</f>
        <v>7.4388489089181054E-3</v>
      </c>
      <c r="AW159" s="15" cm="1">
        <f t="array" aca="1" ref="AW159" ca="1">MMULT('Количество акций на 4 января'!$B154:$F154,AW$2:AW$6)/MMULT('Количество акций на 4 января'!$B154:$F154,AV$2:AV$6)-1</f>
        <v>3.150000399167574E-3</v>
      </c>
      <c r="AX159" s="15" cm="1">
        <f t="array" aca="1" ref="AX159" ca="1">MMULT('Количество акций на 4 января'!$B154:$F154,AX$2:AX$6)/MMULT('Количество акций на 4 января'!$B154:$F154,AW$2:AW$6)-1</f>
        <v>1.7895480265770036E-2</v>
      </c>
      <c r="AY159" s="15" cm="1">
        <f t="array" aca="1" ref="AY159" ca="1">MMULT('Количество акций на 4 января'!$B154:$F154,AY$2:AY$6)/MMULT('Количество акций на 4 января'!$B154:$F154,AX$2:AX$6)-1</f>
        <v>-1.8001651268837016E-2</v>
      </c>
      <c r="AZ159" s="15" cm="1">
        <f t="array" aca="1" ref="AZ159" ca="1">MMULT('Количество акций на 4 января'!$B154:$F154,AZ$2:AZ$6)/MMULT('Количество акций на 4 января'!$B154:$F154,AY$2:AY$6)-1</f>
        <v>-1.1959810273756033E-2</v>
      </c>
      <c r="BA159" s="15" cm="1">
        <f t="array" aca="1" ref="BA159" ca="1">MMULT('Количество акций на 4 января'!$B154:$F154,BA$2:BA$6)/MMULT('Количество акций на 4 января'!$B154:$F154,AZ$2:AZ$6)-1</f>
        <v>-1.4847127182554765E-2</v>
      </c>
      <c r="BB159" s="15" cm="1">
        <f t="array" aca="1" ref="BB159" ca="1">MMULT('Количество акций на 4 января'!$B154:$F154,BB$2:BB$6)/MMULT('Количество акций на 4 января'!$B154:$F154,BA$2:BA$6)-1</f>
        <v>1.0039903434193587E-2</v>
      </c>
      <c r="BC159" s="15" cm="1">
        <f t="array" aca="1" ref="BC159" ca="1">MMULT('Количество акций на 4 января'!$B154:$F154,BC$2:BC$6)/MMULT('Количество акций на 4 января'!$B154:$F154,BB$2:BB$6)-1</f>
        <v>-1.197366384570353E-3</v>
      </c>
      <c r="BD159" s="15" cm="1">
        <f t="array" aca="1" ref="BD159" ca="1">MMULT('Количество акций на 4 января'!$B154:$F154,BD$2:BD$6)/MMULT('Количество акций на 4 января'!$B154:$F154,BC$2:BC$6)-1</f>
        <v>-1.9480268171731985E-2</v>
      </c>
      <c r="BE159" s="15" cm="1">
        <f t="array" aca="1" ref="BE159" ca="1">MMULT('Количество акций на 4 января'!$B154:$F154,BE$2:BE$6)/MMULT('Количество акций на 4 января'!$B154:$F154,BD$2:BD$6)-1</f>
        <v>-1.5606559002246057E-2</v>
      </c>
      <c r="BF159" s="15" cm="1">
        <f t="array" aca="1" ref="BF159" ca="1">MMULT('Количество акций на 4 января'!$B154:$F154,BF$2:BF$6)/MMULT('Количество акций на 4 января'!$B154:$F154,BE$2:BE$6)-1</f>
        <v>1.9333415947180299E-3</v>
      </c>
      <c r="BG159" s="15" cm="1">
        <f t="array" aca="1" ref="BG159" ca="1">MMULT('Количество акций на 4 января'!$B154:$F154,BG$2:BG$6)/MMULT('Количество акций на 4 января'!$B154:$F154,BF$2:BF$6)-1</f>
        <v>2.6748585195740526E-2</v>
      </c>
      <c r="BH159" s="15" cm="1">
        <f t="array" aca="1" ref="BH159" ca="1">MMULT('Количество акций на 4 января'!$B154:$F154,BH$2:BH$6)/MMULT('Количество акций на 4 января'!$B154:$F154,BG$2:BG$6)-1</f>
        <v>1.0126645322869887E-2</v>
      </c>
      <c r="BI159" s="15" cm="1">
        <f t="array" aca="1" ref="BI159" ca="1">MMULT('Количество акций на 4 января'!$B154:$F154,BI$2:BI$6)/MMULT('Количество акций на 4 января'!$B154:$F154,BH$2:BH$6)-1</f>
        <v>-4.5106208829109873E-3</v>
      </c>
      <c r="BJ159" s="15" cm="1">
        <f t="array" aca="1" ref="BJ159" ca="1">MMULT('Количество акций на 4 января'!$B154:$F154,BJ$2:BJ$6)/MMULT('Количество акций на 4 января'!$B154:$F154,BI$2:BI$6)-1</f>
        <v>7.9371311054372562E-3</v>
      </c>
      <c r="BK159" s="15" cm="1">
        <f t="array" aca="1" ref="BK159" ca="1">MMULT('Количество акций на 4 января'!$B154:$F154,BK$2:BK$6)/MMULT('Количество акций на 4 января'!$B154:$F154,BJ$2:BJ$6)-1</f>
        <v>-1.431074010619815E-3</v>
      </c>
      <c r="BL159" s="15" cm="1">
        <f t="array" aca="1" ref="BL159" ca="1">MMULT('Количество акций на 4 января'!$B154:$F154,BL$2:BL$6)/MMULT('Количество акций на 4 января'!$B154:$F154,BK$2:BK$6)-1</f>
        <v>4.7329146279837531E-3</v>
      </c>
      <c r="BM159" s="15" cm="1">
        <f t="array" aca="1" ref="BM159" ca="1">MMULT('Количество акций на 4 января'!$B154:$F154,BM$2:BM$6)/MMULT('Количество акций на 4 января'!$B154:$F154,BL$2:BL$6)-1</f>
        <v>-6.9696477749388031E-3</v>
      </c>
      <c r="BN159" s="15" cm="1">
        <f t="array" aca="1" ref="BN159" ca="1">MMULT('Количество акций на 4 января'!$B154:$F154,BN$2:BN$6)/MMULT('Количество акций на 4 января'!$B154:$F154,BM$2:BM$6)-1</f>
        <v>-1.6060896107742195E-2</v>
      </c>
      <c r="BO159" s="15" cm="1">
        <f t="array" aca="1" ref="BO159" ca="1">MMULT('Количество акций на 4 января'!$B154:$F154,BO$2:BO$6)/MMULT('Количество акций на 4 января'!$B154:$F154,BN$2:BN$6)-1</f>
        <v>8.8344796916395296E-3</v>
      </c>
      <c r="BP159" s="15" cm="1">
        <f t="array" aca="1" ref="BP159" ca="1">MMULT('Количество акций на 4 января'!$B154:$F154,BP$2:BP$6)/MMULT('Количество акций на 4 января'!$B154:$F154,BO$2:BO$6)-1</f>
        <v>2.4218424089712531E-3</v>
      </c>
      <c r="BQ159" s="15" cm="1">
        <f t="array" aca="1" ref="BQ159" ca="1">MMULT('Количество акций на 4 января'!$B154:$F154,BQ$2:BQ$6)/MMULT('Количество акций на 4 января'!$B154:$F154,BP$2:BP$6)-1</f>
        <v>-9.6137231156834257E-4</v>
      </c>
      <c r="BR159" s="15" cm="1">
        <f t="array" aca="1" ref="BR159" ca="1">MMULT('Количество акций на 4 января'!$B154:$F154,BR$2:BR$6)/MMULT('Количество акций на 4 января'!$B154:$F154,BQ$2:BQ$6)-1</f>
        <v>1.4100064628767672E-2</v>
      </c>
      <c r="BS159" s="15" cm="1">
        <f t="array" aca="1" ref="BS159" ca="1">MMULT('Количество акций на 4 января'!$B154:$F154,BS$2:BS$6)/MMULT('Количество акций на 4 января'!$B154:$F154,BR$2:BR$6)-1</f>
        <v>3.7278858505571666E-3</v>
      </c>
      <c r="BT159" s="15" cm="1">
        <f t="array" aca="1" ref="BT159" ca="1">MMULT('Количество акций на 4 января'!$B154:$F154,BT$2:BT$6)/MMULT('Количество акций на 4 января'!$B154:$F154,BS$2:BS$6)-1</f>
        <v>-1.4952861810658691E-3</v>
      </c>
      <c r="BU159" s="15" cm="1">
        <f t="array" aca="1" ref="BU159" ca="1">MMULT('Количество акций на 4 января'!$B154:$F154,BU$2:BU$6)/MMULT('Количество акций на 4 января'!$B154:$F154,BT$2:BT$6)-1</f>
        <v>-1.820843144318518E-3</v>
      </c>
      <c r="BV159" s="15" cm="1">
        <f t="array" aca="1" ref="BV159" ca="1">MMULT('Количество акций на 4 января'!$B154:$F154,BV$2:BV$6)/MMULT('Количество акций на 4 января'!$B154:$F154,BU$2:BU$6)-1</f>
        <v>1.2708234854382106E-2</v>
      </c>
      <c r="BW159" s="15" cm="1">
        <f t="array" aca="1" ref="BW159" ca="1">MMULT('Количество акций на 4 января'!$B154:$F154,BW$2:BW$6)/MMULT('Количество акций на 4 января'!$B154:$F154,BV$2:BV$6)-1</f>
        <v>-1.0720178358780585E-2</v>
      </c>
      <c r="BX159" s="15" cm="1">
        <f t="array" aca="1" ref="BX159" ca="1">MMULT('Количество акций на 4 января'!$B154:$F154,BX$2:BX$6)/MMULT('Количество акций на 4 января'!$B154:$F154,BW$2:BW$6)-1</f>
        <v>-6.7134795071472908E-3</v>
      </c>
      <c r="BY159" s="15" cm="1">
        <f t="array" aca="1" ref="BY159" ca="1">MMULT('Количество акций на 4 января'!$B154:$F154,BY$2:BY$6)/MMULT('Количество акций на 4 января'!$B154:$F154,BX$2:BX$6)-1</f>
        <v>-1.1627061546281015E-3</v>
      </c>
      <c r="BZ159" s="15" cm="1">
        <f t="array" aca="1" ref="BZ159" ca="1">MMULT('Количество акций на 4 января'!$B154:$F154,BZ$2:BZ$6)/MMULT('Количество акций на 4 января'!$B154:$F154,BY$2:BY$6)-1</f>
        <v>1.1413426658267278E-2</v>
      </c>
      <c r="CA159" s="15" cm="1">
        <f t="array" aca="1" ref="CA159" ca="1">MMULT('Количество акций на 4 января'!$B154:$F154,CA$2:CA$6)/MMULT('Количество акций на 4 января'!$B154:$F154,BZ$2:BZ$6)-1</f>
        <v>6.7018886087013563E-3</v>
      </c>
      <c r="CB159" s="15" cm="1">
        <f t="array" aca="1" ref="CB159" ca="1">MMULT('Количество акций на 4 января'!$B154:$F154,CB$2:CB$6)/MMULT('Количество акций на 4 января'!$B154:$F154,CA$2:CA$6)-1</f>
        <v>1.31335753433095E-2</v>
      </c>
      <c r="CC159" s="15" cm="1">
        <f t="array" aca="1" ref="CC159" ca="1">MMULT('Количество акций на 4 января'!$B154:$F154,CC$2:CC$6)/MMULT('Количество акций на 4 января'!$B154:$F154,CB$2:CB$6)-1</f>
        <v>4.9216712170412347E-3</v>
      </c>
      <c r="CD159" s="15" cm="1">
        <f t="array" aca="1" ref="CD159" ca="1">MMULT('Количество акций на 4 января'!$B154:$F154,CD$2:CD$6)/MMULT('Количество акций на 4 января'!$B154:$F154,CC$2:CC$6)-1</f>
        <v>-8.9487923330464625E-3</v>
      </c>
      <c r="CE159" s="15" cm="1">
        <f t="array" aca="1" ref="CE159" ca="1">MMULT('Количество акций на 4 января'!$B154:$F154,CE$2:CE$6)/MMULT('Количество акций на 4 января'!$B154:$F154,CD$2:CD$6)-1</f>
        <v>-2.85465679114838E-3</v>
      </c>
      <c r="CF159" s="15" cm="1">
        <f t="array" aca="1" ref="CF159" ca="1">MMULT('Количество акций на 4 января'!$B154:$F154,CF$2:CF$6)/MMULT('Количество акций на 4 января'!$B154:$F154,CE$2:CE$6)-1</f>
        <v>-7.7462488238544402E-3</v>
      </c>
      <c r="CG159" s="15" cm="1">
        <f t="array" aca="1" ref="CG159" ca="1">MMULT('Количество акций на 4 января'!$B154:$F154,CG$2:CG$6)/MMULT('Количество акций на 4 января'!$B154:$F154,CF$2:CF$6)-1</f>
        <v>1.5161485274876929E-2</v>
      </c>
      <c r="CH159" s="15" cm="1">
        <f t="array" aca="1" ref="CH159" ca="1">MMULT('Количество акций на 4 января'!$B154:$F154,CH$2:CH$6)/MMULT('Количество акций на 4 января'!$B154:$F154,CG$2:CG$6)-1</f>
        <v>9.3303177006571758E-3</v>
      </c>
      <c r="CI159" s="15" cm="1">
        <f t="array" aca="1" ref="CI159" ca="1">MMULT('Количество акций на 4 января'!$B154:$F154,CI$2:CI$6)/MMULT('Количество акций на 4 января'!$B154:$F154,CH$2:CH$6)-1</f>
        <v>1.2714085808681386E-2</v>
      </c>
      <c r="CJ159" s="15" cm="1">
        <f t="array" aca="1" ref="CJ159" ca="1">MMULT('Количество акций на 4 января'!$B154:$F154,CJ$2:CJ$6)/MMULT('Количество акций на 4 января'!$B154:$F154,CI$2:CI$6)-1</f>
        <v>4.8370978359537631E-3</v>
      </c>
      <c r="CK159" s="15" cm="1">
        <f t="array" aca="1" ref="CK159" ca="1">MMULT('Количество акций на 4 января'!$B154:$F154,CK$2:CK$6)/MMULT('Количество акций на 4 января'!$B154:$F154,CJ$2:CJ$6)-1</f>
        <v>8.1261239849717004E-3</v>
      </c>
      <c r="CL159" s="15" cm="1">
        <f t="array" aca="1" ref="CL159" ca="1">MMULT('Количество акций на 4 января'!$B154:$F154,CL$2:CL$6)/MMULT('Количество акций на 4 января'!$B154:$F154,CK$2:CK$6)-1</f>
        <v>-9.2727565029092629E-3</v>
      </c>
      <c r="CM159" s="15" cm="1">
        <f t="array" aca="1" ref="CM159" ca="1">MMULT('Количество акций на 4 января'!$B154:$F154,CM$2:CM$6)/MMULT('Количество акций на 4 января'!$B154:$F154,CL$2:CL$6)-1</f>
        <v>-6.9299796454644902E-3</v>
      </c>
      <c r="CN159" s="15" cm="1">
        <f t="array" aca="1" ref="CN159" ca="1">MMULT('Количество акций на 4 января'!$B154:$F154,CN$2:CN$6)/MMULT('Количество акций на 4 января'!$B154:$F154,CM$2:CM$6)-1</f>
        <v>1.1195450625105519E-2</v>
      </c>
      <c r="CO159" s="15" cm="1">
        <f t="array" aca="1" ref="CO159" ca="1">MMULT('Количество акций на 4 января'!$B154:$F154,CO$2:CO$6)/MMULT('Количество акций на 4 января'!$B154:$F154,CN$2:CN$6)-1</f>
        <v>2.7799376955899291E-3</v>
      </c>
      <c r="CP159" s="15" cm="1">
        <f t="array" aca="1" ref="CP159" ca="1">MMULT('Количество акций на 4 января'!$B154:$F154,CP$2:CP$6)/MMULT('Количество акций на 4 января'!$B154:$F154,CO$2:CO$6)-1</f>
        <v>1.807501123534605E-2</v>
      </c>
      <c r="CQ159" s="15" cm="1">
        <f t="array" aca="1" ref="CQ159" ca="1">MMULT('Количество акций на 4 января'!$B154:$F154,CQ$2:CQ$6)/MMULT('Количество акций на 4 января'!$B154:$F154,CP$2:CP$6)-1</f>
        <v>8.9281554295501664E-3</v>
      </c>
      <c r="CR159" s="15" cm="1">
        <f t="array" aca="1" ref="CR159" ca="1">MMULT('Количество акций на 4 января'!$B154:$F154,CR$2:CR$6)/MMULT('Количество акций на 4 января'!$B154:$F154,CQ$2:CQ$6)-1</f>
        <v>-1.8890717777576227E-2</v>
      </c>
      <c r="CS159" s="15" cm="1">
        <f t="array" aca="1" ref="CS159" ca="1">MMULT('Количество акций на 4 января'!$B154:$F154,CS$2:CS$6)/MMULT('Количество акций на 4 января'!$B154:$F154,CR$2:CR$6)-1</f>
        <v>1.691554824964081E-3</v>
      </c>
      <c r="CT159" s="15" cm="1">
        <f t="array" aca="1" ref="CT159" ca="1">MMULT('Количество акций на 4 января'!$B154:$F154,CT$2:CT$6)/MMULT('Количество акций на 4 января'!$B154:$F154,CS$2:CS$6)-1</f>
        <v>5.7779413898957355E-3</v>
      </c>
      <c r="CU159" s="15" cm="1">
        <f t="array" aca="1" ref="CU159" ca="1">MMULT('Количество акций на 4 января'!$B154:$F154,CU$2:CU$6)/MMULT('Количество акций на 4 января'!$B154:$F154,CT$2:CT$6)-1</f>
        <v>4.4094725858077055E-3</v>
      </c>
      <c r="CV159" s="15" cm="1">
        <f t="array" aca="1" ref="CV159" ca="1">MMULT('Количество акций на 4 января'!$B154:$F154,CV$2:CV$6)/MMULT('Количество акций на 4 января'!$B154:$F154,CU$2:CU$6)-1</f>
        <v>-1.4146971573802958E-4</v>
      </c>
      <c r="CW159" s="15" cm="1">
        <f t="array" aca="1" ref="CW159" ca="1">MMULT('Количество акций на 4 января'!$B154:$F154,CW$2:CW$6)/MMULT('Количество акций на 4 января'!$B154:$F154,CV$2:CV$6)-1</f>
        <v>1.9459809505431025E-3</v>
      </c>
      <c r="CX159" s="15" cm="1">
        <f t="array" aca="1" ref="CX159" ca="1">MMULT('Количество акций на 4 января'!$B154:$F154,CX$2:CX$6)/MMULT('Количество акций на 4 января'!$B154:$F154,CW$2:CW$6)-1</f>
        <v>6.1410221847830737E-3</v>
      </c>
      <c r="CY159" s="15" cm="1">
        <f t="array" aca="1" ref="CY159" ca="1">MMULT('Количество акций на 4 января'!$B154:$F154,CY$2:CY$6)/MMULT('Количество акций на 4 января'!$B154:$F154,CX$2:CX$6)-1</f>
        <v>-7.0341140714474948E-3</v>
      </c>
      <c r="CZ159" s="15" cm="1">
        <f t="array" aca="1" ref="CZ159" ca="1">MMULT('Количество акций на 4 января'!$B154:$F154,CZ$2:CZ$6)/MMULT('Количество акций на 4 января'!$B154:$F154,CY$2:CY$6)-1</f>
        <v>-6.5100466517342692E-3</v>
      </c>
      <c r="DA159" s="15" cm="1">
        <f t="array" aca="1" ref="DA159" ca="1">MMULT('Количество акций на 4 января'!$B154:$F154,DA$2:DA$6)/MMULT('Количество акций на 4 января'!$B154:$F154,CZ$2:CZ$6)-1</f>
        <v>1.103574098903759E-2</v>
      </c>
      <c r="DB159" s="15" cm="1">
        <f t="array" aca="1" ref="DB159" ca="1">MMULT('Количество акций на 4 января'!$B154:$F154,DB$2:DB$6)/MMULT('Количество акций на 4 января'!$B154:$F154,DA$2:DA$6)-1</f>
        <v>9.092384110806595E-3</v>
      </c>
      <c r="DC159" s="15" cm="1">
        <f t="array" aca="1" ref="DC159" ca="1">MMULT('Количество акций на 4 января'!$B154:$F154,DC$2:DC$6)/MMULT('Количество акций на 4 января'!$B154:$F154,DB$2:DB$6)-1</f>
        <v>-2.5625442326459025E-3</v>
      </c>
      <c r="DD159" s="15" cm="1">
        <f t="array" aca="1" ref="DD159" ca="1">MMULT('Количество акций на 4 января'!$B154:$F154,DD$2:DD$6)/MMULT('Количество акций на 4 января'!$B154:$F154,DC$2:DC$6)-1</f>
        <v>-2.4755606387439899E-3</v>
      </c>
      <c r="DE159" s="15" cm="1">
        <f t="array" aca="1" ref="DE159" ca="1">MMULT('Количество акций на 4 января'!$B154:$F154,DE$2:DE$6)/MMULT('Количество акций на 4 января'!$B154:$F154,DD$2:DD$6)-1</f>
        <v>2.2334862318142967E-3</v>
      </c>
      <c r="DF159" s="15" cm="1">
        <f t="array" aca="1" ref="DF159" ca="1">MMULT('Количество акций на 4 января'!$B154:$F154,DF$2:DF$6)/MMULT('Количество акций на 4 января'!$B154:$F154,DE$2:DE$6)-1</f>
        <v>-2.4148588927700443E-3</v>
      </c>
      <c r="DG159" s="15" cm="1">
        <f t="array" aca="1" ref="DG159" ca="1">MMULT('Количество акций на 4 января'!$B154:$F154,DG$2:DG$6)/MMULT('Количество акций на 4 января'!$B154:$F154,DF$2:DF$6)-1</f>
        <v>1.5637476688250329E-2</v>
      </c>
      <c r="DH159" s="15" cm="1">
        <f t="array" aca="1" ref="DH159" ca="1">MMULT('Количество акций на 4 января'!$B154:$F154,DH$2:DH$6)/MMULT('Количество акций на 4 января'!$B154:$F154,DG$2:DG$6)-1</f>
        <v>-4.8053782783271659E-3</v>
      </c>
      <c r="DI159" s="15" cm="1">
        <f t="array" aca="1" ref="DI159" ca="1">MMULT('Количество акций на 4 января'!$B154:$F154,DI$2:DI$6)/MMULT('Количество акций на 4 января'!$B154:$F154,DH$2:DH$6)-1</f>
        <v>1.3641558341270787E-4</v>
      </c>
      <c r="DJ159" s="15" cm="1">
        <f t="array" aca="1" ref="DJ159" ca="1">MMULT('Количество акций на 4 января'!$B154:$F154,DJ$2:DJ$6)/MMULT('Количество акций на 4 января'!$B154:$F154,DI$2:DI$6)-1</f>
        <v>-2.4818908351602609E-3</v>
      </c>
      <c r="DK159" s="15" cm="1">
        <f t="array" aca="1" ref="DK159" ca="1">MMULT('Количество акций на 4 января'!$B154:$F154,DK$2:DK$6)/MMULT('Количество акций на 4 января'!$B154:$F154,DJ$2:DJ$6)-1</f>
        <v>-1.3101969285814419E-2</v>
      </c>
      <c r="DL159" s="15" cm="1">
        <f t="array" aca="1" ref="DL159" ca="1">MMULT('Количество акций на 4 января'!$B154:$F154,DL$2:DL$6)/MMULT('Количество акций на 4 января'!$B154:$F154,DK$2:DK$6)-1</f>
        <v>-9.1976301885364764E-3</v>
      </c>
      <c r="DM159" s="15" cm="1">
        <f t="array" aca="1" ref="DM159" ca="1">MMULT('Количество акций на 4 января'!$B154:$F154,DM$2:DM$6)/MMULT('Количество акций на 4 января'!$B154:$F154,DL$2:DL$6)-1</f>
        <v>-6.1532814758155085E-3</v>
      </c>
      <c r="DN159" s="15" cm="1">
        <f t="array" aca="1" ref="DN159" ca="1">MMULT('Количество акций на 4 января'!$B154:$F154,DN$2:DN$6)/MMULT('Количество акций на 4 января'!$B154:$F154,DM$2:DM$6)-1</f>
        <v>2.5447840557668577E-3</v>
      </c>
      <c r="DO159" s="15" cm="1">
        <f t="array" aca="1" ref="DO159" ca="1">MMULT('Количество акций на 4 января'!$B154:$F154,DO$2:DO$6)/MMULT('Количество акций на 4 января'!$B154:$F154,DN$2:DN$6)-1</f>
        <v>4.819955275454868E-3</v>
      </c>
      <c r="DP159" s="15" cm="1">
        <f t="array" aca="1" ref="DP159" ca="1">MMULT('Количество акций на 4 января'!$B154:$F154,DP$2:DP$6)/MMULT('Количество акций на 4 января'!$B154:$F154,DO$2:DO$6)-1</f>
        <v>1.5786162390583058E-3</v>
      </c>
      <c r="DQ159" s="15" cm="1">
        <f t="array" aca="1" ref="DQ159" ca="1">MMULT('Количество акций на 4 января'!$B154:$F154,DQ$2:DQ$6)/MMULT('Количество акций на 4 января'!$B154:$F154,DP$2:DP$6)-1</f>
        <v>-2.464070948880237E-3</v>
      </c>
      <c r="DR159" s="15" cm="1">
        <f t="array" aca="1" ref="DR159" ca="1">MMULT('Количество акций на 4 января'!$B154:$F154,DR$2:DR$6)/MMULT('Количество акций на 4 января'!$B154:$F154,DQ$2:DQ$6)-1</f>
        <v>-1.6543544691228984E-2</v>
      </c>
      <c r="DS159" s="15" cm="1">
        <f t="array" aca="1" ref="DS159" ca="1">MMULT('Количество акций на 4 января'!$B154:$F154,DS$2:DS$6)/MMULT('Количество акций на 4 января'!$B154:$F154,DR$2:DR$6)-1</f>
        <v>9.4822322422918326E-3</v>
      </c>
      <c r="DT159" s="15" cm="1">
        <f t="array" aca="1" ref="DT159" ca="1">MMULT('Количество акций на 4 января'!$B154:$F154,DT$2:DT$6)/MMULT('Количество акций на 4 января'!$B154:$F154,DS$2:DS$6)-1</f>
        <v>-2.9105798779560654E-3</v>
      </c>
      <c r="DU159" s="15" cm="1">
        <f t="array" aca="1" ref="DU159" ca="1">MMULT('Количество акций на 4 января'!$B154:$F154,DU$2:DU$6)/MMULT('Количество акций на 4 января'!$B154:$F154,DT$2:DT$6)-1</f>
        <v>-1.1487631570847645E-2</v>
      </c>
      <c r="DV159" s="15" cm="1">
        <f t="array" aca="1" ref="DV159" ca="1">MMULT('Количество акций на 4 января'!$B154:$F154,DV$2:DV$6)/MMULT('Количество акций на 4 января'!$B154:$F154,DU$2:DU$6)-1</f>
        <v>7.0178596817640493E-3</v>
      </c>
      <c r="DW159" s="24" cm="1">
        <f t="array" aca="1" ref="DW159" ca="1">MMULT('Количество акций на 4 января'!$B154:$F154,DW$2:DW$6)/MMULT('Количество акций на 4 января'!$B154:$F154,DV$2:DV$6)-1</f>
        <v>-1.2307592113625088E-4</v>
      </c>
      <c r="DX159" s="28">
        <f t="shared" ca="1" si="5"/>
        <v>5.2976064572010802E-4</v>
      </c>
      <c r="DY159" s="28">
        <f t="shared" ca="1" si="4"/>
        <v>1.0906749100269968E-2</v>
      </c>
    </row>
    <row r="160" spans="1:129" x14ac:dyDescent="0.3">
      <c r="A160">
        <v>154</v>
      </c>
      <c r="C160" s="23" cm="1">
        <f t="array" aca="1" ref="C160" ca="1">MMULT('Количество акций на 4 января'!$B155:$F155,C$2:C$6)/MMULT('Количество акций на 4 января'!$B155:$F155,B$2:B$6)-1</f>
        <v>1.306674179625622E-2</v>
      </c>
      <c r="D160" s="15" cm="1">
        <f t="array" aca="1" ref="D160" ca="1">MMULT('Количество акций на 4 января'!$B155:$F155,D$2:D$6)/MMULT('Количество акций на 4 января'!$B155:$F155,C$2:C$6)-1</f>
        <v>2.5159235083551668E-3</v>
      </c>
      <c r="E160" s="15" cm="1">
        <f t="array" aca="1" ref="E160" ca="1">MMULT('Количество акций на 4 января'!$B155:$F155,E$2:E$6)/MMULT('Количество акций на 4 января'!$B155:$F155,D$2:D$6)-1</f>
        <v>4.1935615048162456E-2</v>
      </c>
      <c r="F160" s="15" cm="1">
        <f t="array" aca="1" ref="F160" ca="1">MMULT('Количество акций на 4 января'!$B155:$F155,F$2:F$6)/MMULT('Количество акций на 4 января'!$B155:$F155,E$2:E$6)-1</f>
        <v>4.5521581022587299E-3</v>
      </c>
      <c r="G160" s="15" cm="1">
        <f t="array" aca="1" ref="G160" ca="1">MMULT('Количество акций на 4 января'!$B155:$F155,G$2:G$6)/MMULT('Количество акций на 4 января'!$B155:$F155,F$2:F$6)-1</f>
        <v>-8.9945653377709878E-4</v>
      </c>
      <c r="H160" s="15" cm="1">
        <f t="array" aca="1" ref="H160" ca="1">MMULT('Количество акций на 4 января'!$B155:$F155,H$2:H$6)/MMULT('Количество акций на 4 января'!$B155:$F155,G$2:G$6)-1</f>
        <v>-6.6327765540031836E-3</v>
      </c>
      <c r="I160" s="15" cm="1">
        <f t="array" aca="1" ref="I160" ca="1">MMULT('Количество акций на 4 января'!$B155:$F155,I$2:I$6)/MMULT('Количество акций на 4 января'!$B155:$F155,H$2:H$6)-1</f>
        <v>8.9219944276588414E-3</v>
      </c>
      <c r="J160" s="15" cm="1">
        <f t="array" aca="1" ref="J160" ca="1">MMULT('Количество акций на 4 января'!$B155:$F155,J$2:J$6)/MMULT('Количество акций на 4 января'!$B155:$F155,I$2:I$6)-1</f>
        <v>-1.6792024654005644E-2</v>
      </c>
      <c r="K160" s="15" cm="1">
        <f t="array" aca="1" ref="K160" ca="1">MMULT('Количество акций на 4 января'!$B155:$F155,K$2:K$6)/MMULT('Количество акций на 4 января'!$B155:$F155,J$2:J$6)-1</f>
        <v>4.0559829525954605E-3</v>
      </c>
      <c r="L160" s="15" cm="1">
        <f t="array" aca="1" ref="L160" ca="1">MMULT('Количество акций на 4 января'!$B155:$F155,L$2:L$6)/MMULT('Количество акций на 4 января'!$B155:$F155,K$2:K$6)-1</f>
        <v>-3.2998195830593602E-3</v>
      </c>
      <c r="M160" s="15" cm="1">
        <f t="array" aca="1" ref="M160" ca="1">MMULT('Количество акций на 4 января'!$B155:$F155,M$2:M$6)/MMULT('Количество акций на 4 января'!$B155:$F155,L$2:L$6)-1</f>
        <v>1.0219697385761783E-2</v>
      </c>
      <c r="N160" s="15" cm="1">
        <f t="array" aca="1" ref="N160" ca="1">MMULT('Количество акций на 4 января'!$B155:$F155,N$2:N$6)/MMULT('Количество акций на 4 января'!$B155:$F155,M$2:M$6)-1</f>
        <v>-1.6545685037629654E-2</v>
      </c>
      <c r="O160" s="15" cm="1">
        <f t="array" aca="1" ref="O160" ca="1">MMULT('Количество акций на 4 января'!$B155:$F155,O$2:O$6)/MMULT('Количество акций на 4 января'!$B155:$F155,N$2:N$6)-1</f>
        <v>-1.1751920502733104E-2</v>
      </c>
      <c r="P160" s="15" cm="1">
        <f t="array" aca="1" ref="P160" ca="1">MMULT('Количество акций на 4 января'!$B155:$F155,P$2:P$6)/MMULT('Количество акций на 4 января'!$B155:$F155,O$2:O$6)-1</f>
        <v>-1.4902087296613242E-3</v>
      </c>
      <c r="Q160" s="15" cm="1">
        <f t="array" aca="1" ref="Q160" ca="1">MMULT('Количество акций на 4 января'!$B155:$F155,Q$2:Q$6)/MMULT('Количество акций на 4 января'!$B155:$F155,P$2:P$6)-1</f>
        <v>-2.7296389930142606E-3</v>
      </c>
      <c r="R160" s="15" cm="1">
        <f t="array" aca="1" ref="R160" ca="1">MMULT('Количество акций на 4 января'!$B155:$F155,R$2:R$6)/MMULT('Количество акций на 4 января'!$B155:$F155,Q$2:Q$6)-1</f>
        <v>-1.6277997431869418E-2</v>
      </c>
      <c r="S160" s="15" cm="1">
        <f t="array" aca="1" ref="S160" ca="1">MMULT('Количество акций на 4 января'!$B155:$F155,S$2:S$6)/MMULT('Количество акций на 4 января'!$B155:$F155,R$2:R$6)-1</f>
        <v>7.6400551648194703E-3</v>
      </c>
      <c r="T160" s="15" cm="1">
        <f t="array" aca="1" ref="T160" ca="1">MMULT('Количество акций на 4 января'!$B155:$F155,T$2:T$6)/MMULT('Количество акций на 4 января'!$B155:$F155,S$2:S$6)-1</f>
        <v>-2.5978722450294978E-2</v>
      </c>
      <c r="U160" s="15" cm="1">
        <f t="array" aca="1" ref="U160" ca="1">MMULT('Количество акций на 4 января'!$B155:$F155,U$2:U$6)/MMULT('Количество акций на 4 января'!$B155:$F155,T$2:T$6)-1</f>
        <v>1.3166221187770333E-2</v>
      </c>
      <c r="V160" s="15" cm="1">
        <f t="array" aca="1" ref="V160" ca="1">MMULT('Количество акций на 4 января'!$B155:$F155,V$2:V$6)/MMULT('Количество акций на 4 января'!$B155:$F155,U$2:U$6)-1</f>
        <v>-1.4018816886987029E-3</v>
      </c>
      <c r="W160" s="15" cm="1">
        <f t="array" aca="1" ref="W160" ca="1">MMULT('Количество акций на 4 января'!$B155:$F155,W$2:W$6)/MMULT('Количество акций на 4 января'!$B155:$F155,V$2:V$6)-1</f>
        <v>1.391095627777883E-2</v>
      </c>
      <c r="X160" s="15" cm="1">
        <f t="array" aca="1" ref="X160" ca="1">MMULT('Количество акций на 4 января'!$B155:$F155,X$2:X$6)/MMULT('Количество акций на 4 января'!$B155:$F155,W$2:W$6)-1</f>
        <v>1.173375118065545E-2</v>
      </c>
      <c r="Y160" s="15" cm="1">
        <f t="array" aca="1" ref="Y160" ca="1">MMULT('Количество акций на 4 января'!$B155:$F155,Y$2:Y$6)/MMULT('Количество акций на 4 января'!$B155:$F155,X$2:X$6)-1</f>
        <v>1.4633099237437719E-3</v>
      </c>
      <c r="Z160" s="15" cm="1">
        <f t="array" aca="1" ref="Z160" ca="1">MMULT('Количество акций на 4 января'!$B155:$F155,Z$2:Z$6)/MMULT('Количество акций на 4 января'!$B155:$F155,Y$2:Y$6)-1</f>
        <v>1.4887664248002475E-2</v>
      </c>
      <c r="AA160" s="15" cm="1">
        <f t="array" aca="1" ref="AA160" ca="1">MMULT('Количество акций на 4 января'!$B155:$F155,AA$2:AA$6)/MMULT('Количество акций на 4 января'!$B155:$F155,Z$2:Z$6)-1</f>
        <v>-9.9912873991702122E-3</v>
      </c>
      <c r="AB160" s="15" cm="1">
        <f t="array" aca="1" ref="AB160" ca="1">MMULT('Количество акций на 4 января'!$B155:$F155,AB$2:AB$6)/MMULT('Количество акций на 4 января'!$B155:$F155,AA$2:AA$6)-1</f>
        <v>-1.3455334287401532E-2</v>
      </c>
      <c r="AC160" s="15" cm="1">
        <f t="array" aca="1" ref="AC160" ca="1">MMULT('Количество акций на 4 января'!$B155:$F155,AC$2:AC$6)/MMULT('Количество акций на 4 января'!$B155:$F155,AB$2:AB$6)-1</f>
        <v>-2.741318571693796E-3</v>
      </c>
      <c r="AD160" s="15" cm="1">
        <f t="array" aca="1" ref="AD160" ca="1">MMULT('Количество акций на 4 января'!$B155:$F155,AD$2:AD$6)/MMULT('Количество акций на 4 января'!$B155:$F155,AC$2:AC$6)-1</f>
        <v>1.0014000486453956E-2</v>
      </c>
      <c r="AE160" s="15" cm="1">
        <f t="array" aca="1" ref="AE160" ca="1">MMULT('Количество акций на 4 января'!$B155:$F155,AE$2:AE$6)/MMULT('Количество акций на 4 января'!$B155:$F155,AD$2:AD$6)-1</f>
        <v>1.9462783440824971E-2</v>
      </c>
      <c r="AF160" s="15" cm="1">
        <f t="array" aca="1" ref="AF160" ca="1">MMULT('Количество акций на 4 января'!$B155:$F155,AF$2:AF$6)/MMULT('Количество акций на 4 января'!$B155:$F155,AE$2:AE$6)-1</f>
        <v>1.9056232997594069E-3</v>
      </c>
      <c r="AG160" s="15" cm="1">
        <f t="array" aca="1" ref="AG160" ca="1">MMULT('Количество акций на 4 января'!$B155:$F155,AG$2:AG$6)/MMULT('Количество акций на 4 января'!$B155:$F155,AF$2:AF$6)-1</f>
        <v>-3.2206018448309726E-3</v>
      </c>
      <c r="AH160" s="15" cm="1">
        <f t="array" aca="1" ref="AH160" ca="1">MMULT('Количество акций на 4 января'!$B155:$F155,AH$2:AH$6)/MMULT('Количество акций на 4 января'!$B155:$F155,AG$2:AG$6)-1</f>
        <v>-8.2815738183787957E-3</v>
      </c>
      <c r="AI160" s="15" cm="1">
        <f t="array" aca="1" ref="AI160" ca="1">MMULT('Количество акций на 4 января'!$B155:$F155,AI$2:AI$6)/MMULT('Количество акций на 4 января'!$B155:$F155,AH$2:AH$6)-1</f>
        <v>2.1455388775706741E-2</v>
      </c>
      <c r="AJ160" s="15" cm="1">
        <f t="array" aca="1" ref="AJ160" ca="1">MMULT('Количество акций на 4 января'!$B155:$F155,AJ$2:AJ$6)/MMULT('Количество акций на 4 января'!$B155:$F155,AI$2:AI$6)-1</f>
        <v>-1.2063994448479609E-2</v>
      </c>
      <c r="AK160" s="15" cm="1">
        <f t="array" aca="1" ref="AK160" ca="1">MMULT('Количество акций на 4 января'!$B155:$F155,AK$2:AK$6)/MMULT('Количество акций на 4 января'!$B155:$F155,AJ$2:AJ$6)-1</f>
        <v>-7.7956562900076687E-3</v>
      </c>
      <c r="AL160" s="15" cm="1">
        <f t="array" aca="1" ref="AL160" ca="1">MMULT('Количество акций на 4 января'!$B155:$F155,AL$2:AL$6)/MMULT('Количество акций на 4 января'!$B155:$F155,AK$2:AK$6)-1</f>
        <v>-1.657389122438746E-2</v>
      </c>
      <c r="AM160" s="15" cm="1">
        <f t="array" aca="1" ref="AM160" ca="1">MMULT('Количество акций на 4 января'!$B155:$F155,AM$2:AM$6)/MMULT('Количество акций на 4 января'!$B155:$F155,AL$2:AL$6)-1</f>
        <v>-2.3895352146768301E-2</v>
      </c>
      <c r="AN160" s="15" cm="1">
        <f t="array" aca="1" ref="AN160" ca="1">MMULT('Количество акций на 4 января'!$B155:$F155,AN$2:AN$6)/MMULT('Количество акций на 4 января'!$B155:$F155,AM$2:AM$6)-1</f>
        <v>-3.4840892559960812E-3</v>
      </c>
      <c r="AO160" s="15" cm="1">
        <f t="array" aca="1" ref="AO160" ca="1">MMULT('Количество акций на 4 января'!$B155:$F155,AO$2:AO$6)/MMULT('Количество акций на 4 января'!$B155:$F155,AN$2:AN$6)-1</f>
        <v>1.7773141876373577E-2</v>
      </c>
      <c r="AP160" s="15" cm="1">
        <f t="array" aca="1" ref="AP160" ca="1">MMULT('Количество акций на 4 января'!$B155:$F155,AP$2:AP$6)/MMULT('Количество акций на 4 января'!$B155:$F155,AO$2:AO$6)-1</f>
        <v>2.516098078609641E-3</v>
      </c>
      <c r="AQ160" s="15" cm="1">
        <f t="array" aca="1" ref="AQ160" ca="1">MMULT('Количество акций на 4 января'!$B155:$F155,AQ$2:AQ$6)/MMULT('Количество акций на 4 января'!$B155:$F155,AP$2:AP$6)-1</f>
        <v>-7.9284054027929374E-3</v>
      </c>
      <c r="AR160" s="15" cm="1">
        <f t="array" aca="1" ref="AR160" ca="1">MMULT('Количество акций на 4 января'!$B155:$F155,AR$2:AR$6)/MMULT('Количество акций на 4 января'!$B155:$F155,AQ$2:AQ$6)-1</f>
        <v>-1.9027795074537668E-2</v>
      </c>
      <c r="AS160" s="15" cm="1">
        <f t="array" aca="1" ref="AS160" ca="1">MMULT('Количество акций на 4 января'!$B155:$F155,AS$2:AS$6)/MMULT('Количество акций на 4 января'!$B155:$F155,AR$2:AR$6)-1</f>
        <v>1.5468804698039573E-2</v>
      </c>
      <c r="AT160" s="15" cm="1">
        <f t="array" aca="1" ref="AT160" ca="1">MMULT('Количество акций на 4 января'!$B155:$F155,AT$2:AT$6)/MMULT('Количество акций на 4 января'!$B155:$F155,AS$2:AS$6)-1</f>
        <v>2.0262143611168071E-2</v>
      </c>
      <c r="AU160" s="15" cm="1">
        <f t="array" aca="1" ref="AU160" ca="1">MMULT('Количество акций на 4 января'!$B155:$F155,AU$2:AU$6)/MMULT('Количество акций на 4 января'!$B155:$F155,AT$2:AT$6)-1</f>
        <v>-8.0987583217584369E-4</v>
      </c>
      <c r="AV160" s="15" cm="1">
        <f t="array" aca="1" ref="AV160" ca="1">MMULT('Количество акций на 4 января'!$B155:$F155,AV$2:AV$6)/MMULT('Количество акций на 4 января'!$B155:$F155,AU$2:AU$6)-1</f>
        <v>7.9210802807458958E-3</v>
      </c>
      <c r="AW160" s="15" cm="1">
        <f t="array" aca="1" ref="AW160" ca="1">MMULT('Количество акций на 4 января'!$B155:$F155,AW$2:AW$6)/MMULT('Количество акций на 4 января'!$B155:$F155,AV$2:AV$6)-1</f>
        <v>5.0809582171849055E-3</v>
      </c>
      <c r="AX160" s="15" cm="1">
        <f t="array" aca="1" ref="AX160" ca="1">MMULT('Количество акций на 4 января'!$B155:$F155,AX$2:AX$6)/MMULT('Количество акций на 4 января'!$B155:$F155,AW$2:AW$6)-1</f>
        <v>1.7368146751600033E-2</v>
      </c>
      <c r="AY160" s="15" cm="1">
        <f t="array" aca="1" ref="AY160" ca="1">MMULT('Количество акций на 4 января'!$B155:$F155,AY$2:AY$6)/MMULT('Количество акций на 4 января'!$B155:$F155,AX$2:AX$6)-1</f>
        <v>-2.0760040803566415E-2</v>
      </c>
      <c r="AZ160" s="15" cm="1">
        <f t="array" aca="1" ref="AZ160" ca="1">MMULT('Количество акций на 4 января'!$B155:$F155,AZ$2:AZ$6)/MMULT('Количество акций на 4 января'!$B155:$F155,AY$2:AY$6)-1</f>
        <v>-1.1768340369510022E-2</v>
      </c>
      <c r="BA160" s="15" cm="1">
        <f t="array" aca="1" ref="BA160" ca="1">MMULT('Количество акций на 4 января'!$B155:$F155,BA$2:BA$6)/MMULT('Количество акций на 4 января'!$B155:$F155,AZ$2:AZ$6)-1</f>
        <v>-1.8188670598231482E-2</v>
      </c>
      <c r="BB160" s="15" cm="1">
        <f t="array" aca="1" ref="BB160" ca="1">MMULT('Количество акций на 4 января'!$B155:$F155,BB$2:BB$6)/MMULT('Количество акций на 4 января'!$B155:$F155,BA$2:BA$6)-1</f>
        <v>7.5001126775604554E-3</v>
      </c>
      <c r="BC160" s="15" cm="1">
        <f t="array" aca="1" ref="BC160" ca="1">MMULT('Количество акций на 4 января'!$B155:$F155,BC$2:BC$6)/MMULT('Количество акций на 4 января'!$B155:$F155,BB$2:BB$6)-1</f>
        <v>-3.8661835937974232E-3</v>
      </c>
      <c r="BD160" s="15" cm="1">
        <f t="array" aca="1" ref="BD160" ca="1">MMULT('Количество акций на 4 января'!$B155:$F155,BD$2:BD$6)/MMULT('Количество акций на 4 января'!$B155:$F155,BC$2:BC$6)-1</f>
        <v>-1.5869344201227653E-2</v>
      </c>
      <c r="BE160" s="15" cm="1">
        <f t="array" aca="1" ref="BE160" ca="1">MMULT('Количество акций на 4 января'!$B155:$F155,BE$2:BE$6)/MMULT('Количество акций на 4 января'!$B155:$F155,BD$2:BD$6)-1</f>
        <v>-1.042863736207067E-2</v>
      </c>
      <c r="BF160" s="15" cm="1">
        <f t="array" aca="1" ref="BF160" ca="1">MMULT('Количество акций на 4 января'!$B155:$F155,BF$2:BF$6)/MMULT('Количество акций на 4 января'!$B155:$F155,BE$2:BE$6)-1</f>
        <v>2.2421825277574303E-3</v>
      </c>
      <c r="BG160" s="15" cm="1">
        <f t="array" aca="1" ref="BG160" ca="1">MMULT('Количество акций на 4 января'!$B155:$F155,BG$2:BG$6)/MMULT('Количество акций на 4 января'!$B155:$F155,BF$2:BF$6)-1</f>
        <v>2.4383512176066713E-2</v>
      </c>
      <c r="BH160" s="15" cm="1">
        <f t="array" aca="1" ref="BH160" ca="1">MMULT('Количество акций на 4 января'!$B155:$F155,BH$2:BH$6)/MMULT('Количество акций на 4 января'!$B155:$F155,BG$2:BG$6)-1</f>
        <v>1.1811466031468543E-2</v>
      </c>
      <c r="BI160" s="15" cm="1">
        <f t="array" aca="1" ref="BI160" ca="1">MMULT('Количество акций на 4 января'!$B155:$F155,BI$2:BI$6)/MMULT('Количество акций на 4 января'!$B155:$F155,BH$2:BH$6)-1</f>
        <v>-6.2138093241295156E-3</v>
      </c>
      <c r="BJ160" s="15" cm="1">
        <f t="array" aca="1" ref="BJ160" ca="1">MMULT('Количество акций на 4 января'!$B155:$F155,BJ$2:BJ$6)/MMULT('Количество акций на 4 января'!$B155:$F155,BI$2:BI$6)-1</f>
        <v>8.5224741230143231E-3</v>
      </c>
      <c r="BK160" s="15" cm="1">
        <f t="array" aca="1" ref="BK160" ca="1">MMULT('Количество акций на 4 января'!$B155:$F155,BK$2:BK$6)/MMULT('Количество акций на 4 января'!$B155:$F155,BJ$2:BJ$6)-1</f>
        <v>-8.2962615533743733E-4</v>
      </c>
      <c r="BL160" s="15" cm="1">
        <f t="array" aca="1" ref="BL160" ca="1">MMULT('Количество акций на 4 января'!$B155:$F155,BL$2:BL$6)/MMULT('Количество акций на 4 января'!$B155:$F155,BK$2:BK$6)-1</f>
        <v>4.755687277112397E-3</v>
      </c>
      <c r="BM160" s="15" cm="1">
        <f t="array" aca="1" ref="BM160" ca="1">MMULT('Количество акций на 4 января'!$B155:$F155,BM$2:BM$6)/MMULT('Количество акций на 4 января'!$B155:$F155,BL$2:BL$6)-1</f>
        <v>-9.1169329073232941E-3</v>
      </c>
      <c r="BN160" s="15" cm="1">
        <f t="array" aca="1" ref="BN160" ca="1">MMULT('Количество акций на 4 января'!$B155:$F155,BN$2:BN$6)/MMULT('Количество акций на 4 января'!$B155:$F155,BM$2:BM$6)-1</f>
        <v>-1.5244645922070643E-2</v>
      </c>
      <c r="BO160" s="15" cm="1">
        <f t="array" aca="1" ref="BO160" ca="1">MMULT('Количество акций на 4 января'!$B155:$F155,BO$2:BO$6)/MMULT('Количество акций на 4 января'!$B155:$F155,BN$2:BN$6)-1</f>
        <v>9.7011522820971141E-3</v>
      </c>
      <c r="BP160" s="15" cm="1">
        <f t="array" aca="1" ref="BP160" ca="1">MMULT('Количество акций на 4 января'!$B155:$F155,BP$2:BP$6)/MMULT('Количество акций на 4 января'!$B155:$F155,BO$2:BO$6)-1</f>
        <v>3.0254939343687948E-3</v>
      </c>
      <c r="BQ160" s="15" cm="1">
        <f t="array" aca="1" ref="BQ160" ca="1">MMULT('Количество акций на 4 января'!$B155:$F155,BQ$2:BQ$6)/MMULT('Количество акций на 4 января'!$B155:$F155,BP$2:BP$6)-1</f>
        <v>-1.0369789452883138E-3</v>
      </c>
      <c r="BR160" s="15" cm="1">
        <f t="array" aca="1" ref="BR160" ca="1">MMULT('Количество акций на 4 января'!$B155:$F155,BR$2:BR$6)/MMULT('Количество акций на 4 января'!$B155:$F155,BQ$2:BQ$6)-1</f>
        <v>1.4893544004902948E-2</v>
      </c>
      <c r="BS160" s="15" cm="1">
        <f t="array" aca="1" ref="BS160" ca="1">MMULT('Количество акций на 4 января'!$B155:$F155,BS$2:BS$6)/MMULT('Количество акций на 4 января'!$B155:$F155,BR$2:BR$6)-1</f>
        <v>7.346536442110585E-3</v>
      </c>
      <c r="BT160" s="15" cm="1">
        <f t="array" aca="1" ref="BT160" ca="1">MMULT('Количество акций на 4 января'!$B155:$F155,BT$2:BT$6)/MMULT('Количество акций на 4 января'!$B155:$F155,BS$2:BS$6)-1</f>
        <v>4.998463334976444E-3</v>
      </c>
      <c r="BU160" s="15" cm="1">
        <f t="array" aca="1" ref="BU160" ca="1">MMULT('Количество акций на 4 января'!$B155:$F155,BU$2:BU$6)/MMULT('Количество акций на 4 января'!$B155:$F155,BT$2:BT$6)-1</f>
        <v>-1.2520656983250333E-3</v>
      </c>
      <c r="BV160" s="15" cm="1">
        <f t="array" aca="1" ref="BV160" ca="1">MMULT('Количество акций на 4 января'!$B155:$F155,BV$2:BV$6)/MMULT('Количество акций на 4 января'!$B155:$F155,BU$2:BU$6)-1</f>
        <v>9.8445621104055192E-3</v>
      </c>
      <c r="BW160" s="15" cm="1">
        <f t="array" aca="1" ref="BW160" ca="1">MMULT('Количество акций на 4 января'!$B155:$F155,BW$2:BW$6)/MMULT('Количество акций на 4 января'!$B155:$F155,BV$2:BV$6)-1</f>
        <v>-1.2027326290076634E-2</v>
      </c>
      <c r="BX160" s="15" cm="1">
        <f t="array" aca="1" ref="BX160" ca="1">MMULT('Количество акций на 4 января'!$B155:$F155,BX$2:BX$6)/MMULT('Количество акций на 4 января'!$B155:$F155,BW$2:BW$6)-1</f>
        <v>-6.2845520655344655E-3</v>
      </c>
      <c r="BY160" s="15" cm="1">
        <f t="array" aca="1" ref="BY160" ca="1">MMULT('Количество акций на 4 января'!$B155:$F155,BY$2:BY$6)/MMULT('Количество акций на 4 января'!$B155:$F155,BX$2:BX$6)-1</f>
        <v>9.4907254842624411E-4</v>
      </c>
      <c r="BZ160" s="15" cm="1">
        <f t="array" aca="1" ref="BZ160" ca="1">MMULT('Количество акций на 4 января'!$B155:$F155,BZ$2:BZ$6)/MMULT('Количество акций на 4 января'!$B155:$F155,BY$2:BY$6)-1</f>
        <v>9.1239150822104431E-3</v>
      </c>
      <c r="CA160" s="15" cm="1">
        <f t="array" aca="1" ref="CA160" ca="1">MMULT('Количество акций на 4 января'!$B155:$F155,CA$2:CA$6)/MMULT('Количество акций на 4 января'!$B155:$F155,BZ$2:BZ$6)-1</f>
        <v>5.8004188307339E-3</v>
      </c>
      <c r="CB160" s="15" cm="1">
        <f t="array" aca="1" ref="CB160" ca="1">MMULT('Количество акций на 4 января'!$B155:$F155,CB$2:CB$6)/MMULT('Количество акций на 4 января'!$B155:$F155,CA$2:CA$6)-1</f>
        <v>1.1439070205278679E-2</v>
      </c>
      <c r="CC160" s="15" cm="1">
        <f t="array" aca="1" ref="CC160" ca="1">MMULT('Количество акций на 4 января'!$B155:$F155,CC$2:CC$6)/MMULT('Количество акций на 4 января'!$B155:$F155,CB$2:CB$6)-1</f>
        <v>3.8572645744556766E-3</v>
      </c>
      <c r="CD160" s="15" cm="1">
        <f t="array" aca="1" ref="CD160" ca="1">MMULT('Количество акций на 4 января'!$B155:$F155,CD$2:CD$6)/MMULT('Количество акций на 4 января'!$B155:$F155,CC$2:CC$6)-1</f>
        <v>-7.3612978365414916E-3</v>
      </c>
      <c r="CE160" s="15" cm="1">
        <f t="array" aca="1" ref="CE160" ca="1">MMULT('Количество акций на 4 января'!$B155:$F155,CE$2:CE$6)/MMULT('Количество акций на 4 января'!$B155:$F155,CD$2:CD$6)-1</f>
        <v>-3.9564342412422571E-3</v>
      </c>
      <c r="CF160" s="15" cm="1">
        <f t="array" aca="1" ref="CF160" ca="1">MMULT('Количество акций на 4 января'!$B155:$F155,CF$2:CF$6)/MMULT('Количество акций на 4 января'!$B155:$F155,CE$2:CE$6)-1</f>
        <v>-7.506576284143307E-3</v>
      </c>
      <c r="CG160" s="15" cm="1">
        <f t="array" aca="1" ref="CG160" ca="1">MMULT('Количество акций на 4 января'!$B155:$F155,CG$2:CG$6)/MMULT('Количество акций на 4 января'!$B155:$F155,CF$2:CF$6)-1</f>
        <v>1.5089182394222966E-2</v>
      </c>
      <c r="CH160" s="15" cm="1">
        <f t="array" aca="1" ref="CH160" ca="1">MMULT('Количество акций на 4 января'!$B155:$F155,CH$2:CH$6)/MMULT('Количество акций на 4 января'!$B155:$F155,CG$2:CG$6)-1</f>
        <v>1.2312618638875117E-2</v>
      </c>
      <c r="CI160" s="15" cm="1">
        <f t="array" aca="1" ref="CI160" ca="1">MMULT('Количество акций на 4 января'!$B155:$F155,CI$2:CI$6)/MMULT('Количество акций на 4 января'!$B155:$F155,CH$2:CH$6)-1</f>
        <v>1.3501234944342633E-2</v>
      </c>
      <c r="CJ160" s="15" cm="1">
        <f t="array" aca="1" ref="CJ160" ca="1">MMULT('Количество акций на 4 января'!$B155:$F155,CJ$2:CJ$6)/MMULT('Количество акций на 4 января'!$B155:$F155,CI$2:CI$6)-1</f>
        <v>2.365392565269353E-3</v>
      </c>
      <c r="CK160" s="15" cm="1">
        <f t="array" aca="1" ref="CK160" ca="1">MMULT('Количество акций на 4 января'!$B155:$F155,CK$2:CK$6)/MMULT('Количество акций на 4 января'!$B155:$F155,CJ$2:CJ$6)-1</f>
        <v>5.0405113668152701E-3</v>
      </c>
      <c r="CL160" s="15" cm="1">
        <f t="array" aca="1" ref="CL160" ca="1">MMULT('Количество акций на 4 января'!$B155:$F155,CL$2:CL$6)/MMULT('Количество акций на 4 января'!$B155:$F155,CK$2:CK$6)-1</f>
        <v>-3.6474529334797889E-3</v>
      </c>
      <c r="CM160" s="15" cm="1">
        <f t="array" aca="1" ref="CM160" ca="1">MMULT('Количество акций на 4 января'!$B155:$F155,CM$2:CM$6)/MMULT('Количество акций на 4 января'!$B155:$F155,CL$2:CL$6)-1</f>
        <v>-4.3975567865311982E-3</v>
      </c>
      <c r="CN160" s="15" cm="1">
        <f t="array" aca="1" ref="CN160" ca="1">MMULT('Количество акций на 4 января'!$B155:$F155,CN$2:CN$6)/MMULT('Количество акций на 4 января'!$B155:$F155,CM$2:CM$6)-1</f>
        <v>1.1917228309111128E-2</v>
      </c>
      <c r="CO160" s="15" cm="1">
        <f t="array" aca="1" ref="CO160" ca="1">MMULT('Количество акций на 4 января'!$B155:$F155,CO$2:CO$6)/MMULT('Количество акций на 4 января'!$B155:$F155,CN$2:CN$6)-1</f>
        <v>4.1655984762720699E-3</v>
      </c>
      <c r="CP160" s="15" cm="1">
        <f t="array" aca="1" ref="CP160" ca="1">MMULT('Количество акций на 4 января'!$B155:$F155,CP$2:CP$6)/MMULT('Количество акций на 4 января'!$B155:$F155,CO$2:CO$6)-1</f>
        <v>1.5722652222087019E-2</v>
      </c>
      <c r="CQ160" s="15" cm="1">
        <f t="array" aca="1" ref="CQ160" ca="1">MMULT('Количество акций на 4 января'!$B155:$F155,CQ$2:CQ$6)/MMULT('Количество акций на 4 января'!$B155:$F155,CP$2:CP$6)-1</f>
        <v>1.6013599605275264E-2</v>
      </c>
      <c r="CR160" s="15" cm="1">
        <f t="array" aca="1" ref="CR160" ca="1">MMULT('Количество акций на 4 января'!$B155:$F155,CR$2:CR$6)/MMULT('Количество акций на 4 января'!$B155:$F155,CQ$2:CQ$6)-1</f>
        <v>-1.8045771348503936E-2</v>
      </c>
      <c r="CS160" s="15" cm="1">
        <f t="array" aca="1" ref="CS160" ca="1">MMULT('Количество акций на 4 января'!$B155:$F155,CS$2:CS$6)/MMULT('Количество акций на 4 января'!$B155:$F155,CR$2:CR$6)-1</f>
        <v>-1.4623274869515202E-3</v>
      </c>
      <c r="CT160" s="15" cm="1">
        <f t="array" aca="1" ref="CT160" ca="1">MMULT('Количество акций на 4 января'!$B155:$F155,CT$2:CT$6)/MMULT('Количество акций на 4 января'!$B155:$F155,CS$2:CS$6)-1</f>
        <v>2.487387475993863E-3</v>
      </c>
      <c r="CU160" s="15" cm="1">
        <f t="array" aca="1" ref="CU160" ca="1">MMULT('Количество акций на 4 января'!$B155:$F155,CU$2:CU$6)/MMULT('Количество акций на 4 января'!$B155:$F155,CT$2:CT$6)-1</f>
        <v>5.5492535102885654E-3</v>
      </c>
      <c r="CV160" s="15" cm="1">
        <f t="array" aca="1" ref="CV160" ca="1">MMULT('Количество акций на 4 января'!$B155:$F155,CV$2:CV$6)/MMULT('Количество акций на 4 января'!$B155:$F155,CU$2:CU$6)-1</f>
        <v>-2.0603734108791683E-3</v>
      </c>
      <c r="CW160" s="15" cm="1">
        <f t="array" aca="1" ref="CW160" ca="1">MMULT('Количество акций на 4 января'!$B155:$F155,CW$2:CW$6)/MMULT('Количество акций на 4 января'!$B155:$F155,CV$2:CV$6)-1</f>
        <v>6.0949624760493482E-3</v>
      </c>
      <c r="CX160" s="15" cm="1">
        <f t="array" aca="1" ref="CX160" ca="1">MMULT('Количество акций на 4 января'!$B155:$F155,CX$2:CX$6)/MMULT('Количество акций на 4 января'!$B155:$F155,CW$2:CW$6)-1</f>
        <v>3.3032519672393512E-3</v>
      </c>
      <c r="CY160" s="15" cm="1">
        <f t="array" aca="1" ref="CY160" ca="1">MMULT('Количество акций на 4 января'!$B155:$F155,CY$2:CY$6)/MMULT('Количество акций на 4 января'!$B155:$F155,CX$2:CX$6)-1</f>
        <v>-4.7491986507534056E-3</v>
      </c>
      <c r="CZ160" s="15" cm="1">
        <f t="array" aca="1" ref="CZ160" ca="1">MMULT('Количество акций на 4 января'!$B155:$F155,CZ$2:CZ$6)/MMULT('Количество акций на 4 января'!$B155:$F155,CY$2:CY$6)-1</f>
        <v>-7.731996142111397E-3</v>
      </c>
      <c r="DA160" s="15" cm="1">
        <f t="array" aca="1" ref="DA160" ca="1">MMULT('Количество акций на 4 января'!$B155:$F155,DA$2:DA$6)/MMULT('Количество акций на 4 января'!$B155:$F155,CZ$2:CZ$6)-1</f>
        <v>1.2329737922885053E-2</v>
      </c>
      <c r="DB160" s="15" cm="1">
        <f t="array" aca="1" ref="DB160" ca="1">MMULT('Количество акций на 4 января'!$B155:$F155,DB$2:DB$6)/MMULT('Количество акций на 4 января'!$B155:$F155,DA$2:DA$6)-1</f>
        <v>1.4576033288908663E-2</v>
      </c>
      <c r="DC160" s="15" cm="1">
        <f t="array" aca="1" ref="DC160" ca="1">MMULT('Количество акций на 4 января'!$B155:$F155,DC$2:DC$6)/MMULT('Количество акций на 4 января'!$B155:$F155,DB$2:DB$6)-1</f>
        <v>-1.616442335535595E-3</v>
      </c>
      <c r="DD160" s="15" cm="1">
        <f t="array" aca="1" ref="DD160" ca="1">MMULT('Количество акций на 4 января'!$B155:$F155,DD$2:DD$6)/MMULT('Количество акций на 4 января'!$B155:$F155,DC$2:DC$6)-1</f>
        <v>-1.2588178139349981E-4</v>
      </c>
      <c r="DE160" s="15" cm="1">
        <f t="array" aca="1" ref="DE160" ca="1">MMULT('Количество акций на 4 января'!$B155:$F155,DE$2:DE$6)/MMULT('Количество акций на 4 января'!$B155:$F155,DD$2:DD$6)-1</f>
        <v>2.1320978933840884E-3</v>
      </c>
      <c r="DF160" s="15" cm="1">
        <f t="array" aca="1" ref="DF160" ca="1">MMULT('Количество акций на 4 января'!$B155:$F155,DF$2:DF$6)/MMULT('Количество акций на 4 января'!$B155:$F155,DE$2:DE$6)-1</f>
        <v>-2.7770090299169548E-3</v>
      </c>
      <c r="DG160" s="15" cm="1">
        <f t="array" aca="1" ref="DG160" ca="1">MMULT('Количество акций на 4 января'!$B155:$F155,DG$2:DG$6)/MMULT('Количество акций на 4 января'!$B155:$F155,DF$2:DF$6)-1</f>
        <v>1.202688732485524E-2</v>
      </c>
      <c r="DH160" s="15" cm="1">
        <f t="array" aca="1" ref="DH160" ca="1">MMULT('Количество акций на 4 января'!$B155:$F155,DH$2:DH$6)/MMULT('Количество акций на 4 января'!$B155:$F155,DG$2:DG$6)-1</f>
        <v>-3.8733948571724186E-3</v>
      </c>
      <c r="DI160" s="15" cm="1">
        <f t="array" aca="1" ref="DI160" ca="1">MMULT('Количество акций на 4 января'!$B155:$F155,DI$2:DI$6)/MMULT('Количество акций на 4 января'!$B155:$F155,DH$2:DH$6)-1</f>
        <v>6.045076399541216E-4</v>
      </c>
      <c r="DJ160" s="15" cm="1">
        <f t="array" aca="1" ref="DJ160" ca="1">MMULT('Количество акций на 4 января'!$B155:$F155,DJ$2:DJ$6)/MMULT('Количество акций на 4 января'!$B155:$F155,DI$2:DI$6)-1</f>
        <v>1.2570590704066298E-3</v>
      </c>
      <c r="DK160" s="15" cm="1">
        <f t="array" aca="1" ref="DK160" ca="1">MMULT('Количество акций на 4 января'!$B155:$F155,DK$2:DK$6)/MMULT('Количество акций на 4 января'!$B155:$F155,DJ$2:DJ$6)-1</f>
        <v>-1.5192546532124429E-2</v>
      </c>
      <c r="DL160" s="15" cm="1">
        <f t="array" aca="1" ref="DL160" ca="1">MMULT('Количество акций на 4 января'!$B155:$F155,DL$2:DL$6)/MMULT('Количество акций на 4 января'!$B155:$F155,DK$2:DK$6)-1</f>
        <v>-7.4203190109400907E-3</v>
      </c>
      <c r="DM160" s="15" cm="1">
        <f t="array" aca="1" ref="DM160" ca="1">MMULT('Количество акций на 4 января'!$B155:$F155,DM$2:DM$6)/MMULT('Количество акций на 4 января'!$B155:$F155,DL$2:DL$6)-1</f>
        <v>-5.5080171587589266E-3</v>
      </c>
      <c r="DN160" s="15" cm="1">
        <f t="array" aca="1" ref="DN160" ca="1">MMULT('Количество акций на 4 января'!$B155:$F155,DN$2:DN$6)/MMULT('Количество акций на 4 января'!$B155:$F155,DM$2:DM$6)-1</f>
        <v>-6.2026595603903445E-4</v>
      </c>
      <c r="DO160" s="15" cm="1">
        <f t="array" aca="1" ref="DO160" ca="1">MMULT('Количество акций на 4 января'!$B155:$F155,DO$2:DO$6)/MMULT('Количество акций на 4 января'!$B155:$F155,DN$2:DN$6)-1</f>
        <v>7.1664470538936875E-3</v>
      </c>
      <c r="DP160" s="15" cm="1">
        <f t="array" aca="1" ref="DP160" ca="1">MMULT('Количество акций на 4 января'!$B155:$F155,DP$2:DP$6)/MMULT('Количество акций на 4 января'!$B155:$F155,DO$2:DO$6)-1</f>
        <v>3.9650239219173322E-3</v>
      </c>
      <c r="DQ160" s="15" cm="1">
        <f t="array" aca="1" ref="DQ160" ca="1">MMULT('Количество акций на 4 января'!$B155:$F155,DQ$2:DQ$6)/MMULT('Количество акций на 4 января'!$B155:$F155,DP$2:DP$6)-1</f>
        <v>-6.2759113527055543E-4</v>
      </c>
      <c r="DR160" s="15" cm="1">
        <f t="array" aca="1" ref="DR160" ca="1">MMULT('Количество акций на 4 января'!$B155:$F155,DR$2:DR$6)/MMULT('Количество акций на 4 января'!$B155:$F155,DQ$2:DQ$6)-1</f>
        <v>-1.3287665819779915E-2</v>
      </c>
      <c r="DS160" s="15" cm="1">
        <f t="array" aca="1" ref="DS160" ca="1">MMULT('Количество акций на 4 января'!$B155:$F155,DS$2:DS$6)/MMULT('Количество акций на 4 января'!$B155:$F155,DR$2:DR$6)-1</f>
        <v>7.5198743617532759E-3</v>
      </c>
      <c r="DT160" s="15" cm="1">
        <f t="array" aca="1" ref="DT160" ca="1">MMULT('Количество акций на 4 января'!$B155:$F155,DT$2:DT$6)/MMULT('Количество акций на 4 января'!$B155:$F155,DS$2:DS$6)-1</f>
        <v>-1.3027283099640297E-3</v>
      </c>
      <c r="DU160" s="15" cm="1">
        <f t="array" aca="1" ref="DU160" ca="1">MMULT('Количество акций на 4 января'!$B155:$F155,DU$2:DU$6)/MMULT('Количество акций на 4 января'!$B155:$F155,DT$2:DT$6)-1</f>
        <v>-8.4804952385875154E-3</v>
      </c>
      <c r="DV160" s="15" cm="1">
        <f t="array" aca="1" ref="DV160" ca="1">MMULT('Количество акций на 4 января'!$B155:$F155,DV$2:DV$6)/MMULT('Количество акций на 4 января'!$B155:$F155,DU$2:DU$6)-1</f>
        <v>9.9136881593675508E-3</v>
      </c>
      <c r="DW160" s="24" cm="1">
        <f t="array" aca="1" ref="DW160" ca="1">MMULT('Количество акций на 4 января'!$B155:$F155,DW$2:DW$6)/MMULT('Количество акций на 4 января'!$B155:$F155,DV$2:DV$6)-1</f>
        <v>4.4812514322845054E-3</v>
      </c>
      <c r="DX160" s="28">
        <f t="shared" ca="1" si="5"/>
        <v>1.0345667730096561E-3</v>
      </c>
      <c r="DY160" s="28">
        <f t="shared" ca="1" si="4"/>
        <v>1.1147711111780546E-2</v>
      </c>
    </row>
    <row r="161" spans="1:129" x14ac:dyDescent="0.3">
      <c r="A161">
        <v>155</v>
      </c>
      <c r="C161" s="23" cm="1">
        <f t="array" aca="1" ref="C161" ca="1">MMULT('Количество акций на 4 января'!$B156:$F156,C$2:C$6)/MMULT('Количество акций на 4 января'!$B156:$F156,B$2:B$6)-1</f>
        <v>1.2084230916492578E-2</v>
      </c>
      <c r="D161" s="15" cm="1">
        <f t="array" aca="1" ref="D161" ca="1">MMULT('Количество акций на 4 января'!$B156:$F156,D$2:D$6)/MMULT('Количество акций на 4 января'!$B156:$F156,C$2:C$6)-1</f>
        <v>2.1772487294624554E-5</v>
      </c>
      <c r="E161" s="15" cm="1">
        <f t="array" aca="1" ref="E161" ca="1">MMULT('Количество акций на 4 января'!$B156:$F156,E$2:E$6)/MMULT('Количество акций на 4 января'!$B156:$F156,D$2:D$6)-1</f>
        <v>3.8674450296781737E-2</v>
      </c>
      <c r="F161" s="15" cm="1">
        <f t="array" aca="1" ref="F161" ca="1">MMULT('Количество акций на 4 января'!$B156:$F156,F$2:F$6)/MMULT('Количество акций на 4 января'!$B156:$F156,E$2:E$6)-1</f>
        <v>7.5027643250251685E-3</v>
      </c>
      <c r="G161" s="15" cm="1">
        <f t="array" aca="1" ref="G161" ca="1">MMULT('Количество акций на 4 января'!$B156:$F156,G$2:G$6)/MMULT('Количество акций на 4 января'!$B156:$F156,F$2:F$6)-1</f>
        <v>7.7927390669230157E-4</v>
      </c>
      <c r="H161" s="15" cm="1">
        <f t="array" aca="1" ref="H161" ca="1">MMULT('Количество акций на 4 января'!$B156:$F156,H$2:H$6)/MMULT('Количество акций на 4 января'!$B156:$F156,G$2:G$6)-1</f>
        <v>-8.9486965889064018E-3</v>
      </c>
      <c r="I161" s="15" cm="1">
        <f t="array" aca="1" ref="I161" ca="1">MMULT('Количество акций на 4 января'!$B156:$F156,I$2:I$6)/MMULT('Количество акций на 4 января'!$B156:$F156,H$2:H$6)-1</f>
        <v>6.1985855191721839E-3</v>
      </c>
      <c r="J161" s="15" cm="1">
        <f t="array" aca="1" ref="J161" ca="1">MMULT('Количество акций на 4 января'!$B156:$F156,J$2:J$6)/MMULT('Количество акций на 4 января'!$B156:$F156,I$2:I$6)-1</f>
        <v>-1.5740876838489792E-2</v>
      </c>
      <c r="K161" s="15" cm="1">
        <f t="array" aca="1" ref="K161" ca="1">MMULT('Количество акций на 4 января'!$B156:$F156,K$2:K$6)/MMULT('Количество акций на 4 января'!$B156:$F156,J$2:J$6)-1</f>
        <v>4.5867824840919447E-3</v>
      </c>
      <c r="L161" s="15" cm="1">
        <f t="array" aca="1" ref="L161" ca="1">MMULT('Количество акций на 4 января'!$B156:$F156,L$2:L$6)/MMULT('Количество акций на 4 января'!$B156:$F156,K$2:K$6)-1</f>
        <v>-4.0737417946905552E-3</v>
      </c>
      <c r="M161" s="15" cm="1">
        <f t="array" aca="1" ref="M161" ca="1">MMULT('Количество акций на 4 января'!$B156:$F156,M$2:M$6)/MMULT('Количество акций на 4 января'!$B156:$F156,L$2:L$6)-1</f>
        <v>7.2346351753336258E-3</v>
      </c>
      <c r="N161" s="15" cm="1">
        <f t="array" aca="1" ref="N161" ca="1">MMULT('Количество акций на 4 января'!$B156:$F156,N$2:N$6)/MMULT('Количество акций на 4 января'!$B156:$F156,M$2:M$6)-1</f>
        <v>-2.0055739350894108E-2</v>
      </c>
      <c r="O161" s="15" cm="1">
        <f t="array" aca="1" ref="O161" ca="1">MMULT('Количество акций на 4 января'!$B156:$F156,O$2:O$6)/MMULT('Количество акций на 4 января'!$B156:$F156,N$2:N$6)-1</f>
        <v>-1.1675538928619833E-2</v>
      </c>
      <c r="P161" s="15" cm="1">
        <f t="array" aca="1" ref="P161" ca="1">MMULT('Количество акций на 4 января'!$B156:$F156,P$2:P$6)/MMULT('Количество акций на 4 января'!$B156:$F156,O$2:O$6)-1</f>
        <v>-1.062636106591297E-4</v>
      </c>
      <c r="Q161" s="15" cm="1">
        <f t="array" aca="1" ref="Q161" ca="1">MMULT('Количество акций на 4 января'!$B156:$F156,Q$2:Q$6)/MMULT('Количество акций на 4 января'!$B156:$F156,P$2:P$6)-1</f>
        <v>-5.3285076512143981E-4</v>
      </c>
      <c r="R161" s="15" cm="1">
        <f t="array" aca="1" ref="R161" ca="1">MMULT('Количество акций на 4 января'!$B156:$F156,R$2:R$6)/MMULT('Количество акций на 4 января'!$B156:$F156,Q$2:Q$6)-1</f>
        <v>-1.3312089217461964E-2</v>
      </c>
      <c r="S161" s="15" cm="1">
        <f t="array" aca="1" ref="S161" ca="1">MMULT('Количество акций на 4 января'!$B156:$F156,S$2:S$6)/MMULT('Количество акций на 4 января'!$B156:$F156,R$2:R$6)-1</f>
        <v>6.8923077514622122E-3</v>
      </c>
      <c r="T161" s="15" cm="1">
        <f t="array" aca="1" ref="T161" ca="1">MMULT('Количество акций на 4 января'!$B156:$F156,T$2:T$6)/MMULT('Количество акций на 4 января'!$B156:$F156,S$2:S$6)-1</f>
        <v>-2.3888314672588118E-2</v>
      </c>
      <c r="U161" s="15" cm="1">
        <f t="array" aca="1" ref="U161" ca="1">MMULT('Количество акций на 4 января'!$B156:$F156,U$2:U$6)/MMULT('Количество акций на 4 января'!$B156:$F156,T$2:T$6)-1</f>
        <v>1.2052509760321017E-2</v>
      </c>
      <c r="V161" s="15" cm="1">
        <f t="array" aca="1" ref="V161" ca="1">MMULT('Количество акций на 4 января'!$B156:$F156,V$2:V$6)/MMULT('Количество акций на 4 января'!$B156:$F156,U$2:U$6)-1</f>
        <v>-1.8350440277686841E-3</v>
      </c>
      <c r="W161" s="15" cm="1">
        <f t="array" aca="1" ref="W161" ca="1">MMULT('Количество акций на 4 января'!$B156:$F156,W$2:W$6)/MMULT('Количество акций на 4 января'!$B156:$F156,V$2:V$6)-1</f>
        <v>1.2537334379792764E-2</v>
      </c>
      <c r="X161" s="15" cm="1">
        <f t="array" aca="1" ref="X161" ca="1">MMULT('Количество акций на 4 января'!$B156:$F156,X$2:X$6)/MMULT('Количество акций на 4 января'!$B156:$F156,W$2:W$6)-1</f>
        <v>9.9548674137712734E-3</v>
      </c>
      <c r="Y161" s="15" cm="1">
        <f t="array" aca="1" ref="Y161" ca="1">MMULT('Количество акций на 4 января'!$B156:$F156,Y$2:Y$6)/MMULT('Количество акций на 4 января'!$B156:$F156,X$2:X$6)-1</f>
        <v>4.1290438151442288E-3</v>
      </c>
      <c r="Z161" s="15" cm="1">
        <f t="array" aca="1" ref="Z161" ca="1">MMULT('Количество акций на 4 января'!$B156:$F156,Z$2:Z$6)/MMULT('Количество акций на 4 января'!$B156:$F156,Y$2:Y$6)-1</f>
        <v>1.576890992466784E-2</v>
      </c>
      <c r="AA161" s="15" cm="1">
        <f t="array" aca="1" ref="AA161" ca="1">MMULT('Количество акций на 4 января'!$B156:$F156,AA$2:AA$6)/MMULT('Количество акций на 4 января'!$B156:$F156,Z$2:Z$6)-1</f>
        <v>-9.2779237514464263E-3</v>
      </c>
      <c r="AB161" s="15" cm="1">
        <f t="array" aca="1" ref="AB161" ca="1">MMULT('Количество акций на 4 января'!$B156:$F156,AB$2:AB$6)/MMULT('Количество акций на 4 января'!$B156:$F156,AA$2:AA$6)-1</f>
        <v>-1.5102898368495987E-2</v>
      </c>
      <c r="AC161" s="15" cm="1">
        <f t="array" aca="1" ref="AC161" ca="1">MMULT('Количество акций на 4 января'!$B156:$F156,AC$2:AC$6)/MMULT('Количество акций на 4 января'!$B156:$F156,AB$2:AB$6)-1</f>
        <v>-4.5752088064135998E-3</v>
      </c>
      <c r="AD161" s="15" cm="1">
        <f t="array" aca="1" ref="AD161" ca="1">MMULT('Количество акций на 4 января'!$B156:$F156,AD$2:AD$6)/MMULT('Количество акций на 4 января'!$B156:$F156,AC$2:AC$6)-1</f>
        <v>1.2063410728002433E-2</v>
      </c>
      <c r="AE161" s="15" cm="1">
        <f t="array" aca="1" ref="AE161" ca="1">MMULT('Количество акций на 4 января'!$B156:$F156,AE$2:AE$6)/MMULT('Количество акций на 4 января'!$B156:$F156,AD$2:AD$6)-1</f>
        <v>1.5576359409923635E-2</v>
      </c>
      <c r="AF161" s="15" cm="1">
        <f t="array" aca="1" ref="AF161" ca="1">MMULT('Количество акций на 4 января'!$B156:$F156,AF$2:AF$6)/MMULT('Количество акций на 4 января'!$B156:$F156,AE$2:AE$6)-1</f>
        <v>3.72711077785981E-3</v>
      </c>
      <c r="AG161" s="15" cm="1">
        <f t="array" aca="1" ref="AG161" ca="1">MMULT('Количество акций на 4 января'!$B156:$F156,AG$2:AG$6)/MMULT('Количество акций на 4 января'!$B156:$F156,AF$2:AF$6)-1</f>
        <v>-5.5383049819396346E-3</v>
      </c>
      <c r="AH161" s="15" cm="1">
        <f t="array" aca="1" ref="AH161" ca="1">MMULT('Количество акций на 4 января'!$B156:$F156,AH$2:AH$6)/MMULT('Количество акций на 4 января'!$B156:$F156,AG$2:AG$6)-1</f>
        <v>-1.1066237479644969E-2</v>
      </c>
      <c r="AI161" s="15" cm="1">
        <f t="array" aca="1" ref="AI161" ca="1">MMULT('Количество акций на 4 января'!$B156:$F156,AI$2:AI$6)/MMULT('Количество акций на 4 января'!$B156:$F156,AH$2:AH$6)-1</f>
        <v>1.5123319404487745E-2</v>
      </c>
      <c r="AJ161" s="15" cm="1">
        <f t="array" aca="1" ref="AJ161" ca="1">MMULT('Количество акций на 4 января'!$B156:$F156,AJ$2:AJ$6)/MMULT('Количество акций на 4 января'!$B156:$F156,AI$2:AI$6)-1</f>
        <v>-6.7479626870194931E-3</v>
      </c>
      <c r="AK161" s="15" cm="1">
        <f t="array" aca="1" ref="AK161" ca="1">MMULT('Количество акций на 4 января'!$B156:$F156,AK$2:AK$6)/MMULT('Количество акций на 4 января'!$B156:$F156,AJ$2:AJ$6)-1</f>
        <v>-3.4007716454290682E-3</v>
      </c>
      <c r="AL161" s="15" cm="1">
        <f t="array" aca="1" ref="AL161" ca="1">MMULT('Количество акций на 4 января'!$B156:$F156,AL$2:AL$6)/MMULT('Количество акций на 4 января'!$B156:$F156,AK$2:AK$6)-1</f>
        <v>-1.0358885450947874E-2</v>
      </c>
      <c r="AM161" s="15" cm="1">
        <f t="array" aca="1" ref="AM161" ca="1">MMULT('Количество акций на 4 января'!$B156:$F156,AM$2:AM$6)/MMULT('Количество акций на 4 января'!$B156:$F156,AL$2:AL$6)-1</f>
        <v>-1.5871728054437706E-2</v>
      </c>
      <c r="AN161" s="15" cm="1">
        <f t="array" aca="1" ref="AN161" ca="1">MMULT('Количество акций на 4 января'!$B156:$F156,AN$2:AN$6)/MMULT('Количество акций на 4 января'!$B156:$F156,AM$2:AM$6)-1</f>
        <v>-5.5792029828040102E-3</v>
      </c>
      <c r="AO161" s="15" cm="1">
        <f t="array" aca="1" ref="AO161" ca="1">MMULT('Количество акций на 4 января'!$B156:$F156,AO$2:AO$6)/MMULT('Количество акций на 4 января'!$B156:$F156,AN$2:AN$6)-1</f>
        <v>1.5242156915250105E-2</v>
      </c>
      <c r="AP161" s="15" cm="1">
        <f t="array" aca="1" ref="AP161" ca="1">MMULT('Количество акций на 4 января'!$B156:$F156,AP$2:AP$6)/MMULT('Количество акций на 4 января'!$B156:$F156,AO$2:AO$6)-1</f>
        <v>7.1314224312830632E-3</v>
      </c>
      <c r="AQ161" s="15" cm="1">
        <f t="array" aca="1" ref="AQ161" ca="1">MMULT('Количество акций на 4 января'!$B156:$F156,AQ$2:AQ$6)/MMULT('Количество акций на 4 января'!$B156:$F156,AP$2:AP$6)-1</f>
        <v>-6.3455293425052073E-3</v>
      </c>
      <c r="AR161" s="15" cm="1">
        <f t="array" aca="1" ref="AR161" ca="1">MMULT('Количество акций на 4 января'!$B156:$F156,AR$2:AR$6)/MMULT('Количество акций на 4 января'!$B156:$F156,AQ$2:AQ$6)-1</f>
        <v>-1.4949269983475677E-2</v>
      </c>
      <c r="AS161" s="15" cm="1">
        <f t="array" aca="1" ref="AS161" ca="1">MMULT('Количество акций на 4 января'!$B156:$F156,AS$2:AS$6)/MMULT('Количество акций на 4 января'!$B156:$F156,AR$2:AR$6)-1</f>
        <v>1.4250808429887574E-2</v>
      </c>
      <c r="AT161" s="15" cm="1">
        <f t="array" aca="1" ref="AT161" ca="1">MMULT('Количество акций на 4 января'!$B156:$F156,AT$2:AT$6)/MMULT('Количество акций на 4 января'!$B156:$F156,AS$2:AS$6)-1</f>
        <v>1.9623376406415094E-2</v>
      </c>
      <c r="AU161" s="15" cm="1">
        <f t="array" aca="1" ref="AU161" ca="1">MMULT('Количество акций на 4 января'!$B156:$F156,AU$2:AU$6)/MMULT('Количество акций на 4 января'!$B156:$F156,AT$2:AT$6)-1</f>
        <v>-1.4200335748529858E-3</v>
      </c>
      <c r="AV161" s="15" cm="1">
        <f t="array" aca="1" ref="AV161" ca="1">MMULT('Количество акций на 4 января'!$B156:$F156,AV$2:AV$6)/MMULT('Количество акций на 4 января'!$B156:$F156,AU$2:AU$6)-1</f>
        <v>6.3056126015834657E-3</v>
      </c>
      <c r="AW161" s="15" cm="1">
        <f t="array" aca="1" ref="AW161" ca="1">MMULT('Количество акций на 4 января'!$B156:$F156,AW$2:AW$6)/MMULT('Количество акций на 4 января'!$B156:$F156,AV$2:AV$6)-1</f>
        <v>3.3261612728947565E-3</v>
      </c>
      <c r="AX161" s="15" cm="1">
        <f t="array" aca="1" ref="AX161" ca="1">MMULT('Количество акций на 4 января'!$B156:$F156,AX$2:AX$6)/MMULT('Количество акций на 4 января'!$B156:$F156,AW$2:AW$6)-1</f>
        <v>1.7765500836224302E-2</v>
      </c>
      <c r="AY161" s="15" cm="1">
        <f t="array" aca="1" ref="AY161" ca="1">MMULT('Количество акций на 4 января'!$B156:$F156,AY$2:AY$6)/MMULT('Количество акций на 4 января'!$B156:$F156,AX$2:AX$6)-1</f>
        <v>-1.5468493295473396E-2</v>
      </c>
      <c r="AZ161" s="15" cm="1">
        <f t="array" aca="1" ref="AZ161" ca="1">MMULT('Количество акций на 4 января'!$B156:$F156,AZ$2:AZ$6)/MMULT('Количество акций на 4 января'!$B156:$F156,AY$2:AY$6)-1</f>
        <v>-1.4319063881756522E-2</v>
      </c>
      <c r="BA161" s="15" cm="1">
        <f t="array" aca="1" ref="BA161" ca="1">MMULT('Количество акций на 4 января'!$B156:$F156,BA$2:BA$6)/MMULT('Количество акций на 4 января'!$B156:$F156,AZ$2:AZ$6)-1</f>
        <v>-1.8033742131682184E-2</v>
      </c>
      <c r="BB161" s="15" cm="1">
        <f t="array" aca="1" ref="BB161" ca="1">MMULT('Количество акций на 4 января'!$B156:$F156,BB$2:BB$6)/MMULT('Количество акций на 4 января'!$B156:$F156,BA$2:BA$6)-1</f>
        <v>8.6386317138091862E-3</v>
      </c>
      <c r="BC161" s="15" cm="1">
        <f t="array" aca="1" ref="BC161" ca="1">MMULT('Количество акций на 4 января'!$B156:$F156,BC$2:BC$6)/MMULT('Количество акций на 4 января'!$B156:$F156,BB$2:BB$6)-1</f>
        <v>-5.6731276735949576E-3</v>
      </c>
      <c r="BD161" s="15" cm="1">
        <f t="array" aca="1" ref="BD161" ca="1">MMULT('Количество акций на 4 января'!$B156:$F156,BD$2:BD$6)/MMULT('Количество акций на 4 января'!$B156:$F156,BC$2:BC$6)-1</f>
        <v>-1.3942939719149172E-2</v>
      </c>
      <c r="BE161" s="15" cm="1">
        <f t="array" aca="1" ref="BE161" ca="1">MMULT('Количество акций на 4 января'!$B156:$F156,BE$2:BE$6)/MMULT('Количество акций на 4 января'!$B156:$F156,BD$2:BD$6)-1</f>
        <v>-6.5195105217334959E-3</v>
      </c>
      <c r="BF161" s="15" cm="1">
        <f t="array" aca="1" ref="BF161" ca="1">MMULT('Количество акций на 4 января'!$B156:$F156,BF$2:BF$6)/MMULT('Количество акций на 4 января'!$B156:$F156,BE$2:BE$6)-1</f>
        <v>3.2338788886179248E-3</v>
      </c>
      <c r="BG161" s="15" cm="1">
        <f t="array" aca="1" ref="BG161" ca="1">MMULT('Количество акций на 4 января'!$B156:$F156,BG$2:BG$6)/MMULT('Количество акций на 4 января'!$B156:$F156,BF$2:BF$6)-1</f>
        <v>2.0979983530124979E-2</v>
      </c>
      <c r="BH161" s="15" cm="1">
        <f t="array" aca="1" ref="BH161" ca="1">MMULT('Количество акций на 4 января'!$B156:$F156,BH$2:BH$6)/MMULT('Количество акций на 4 января'!$B156:$F156,BG$2:BG$6)-1</f>
        <v>7.3401515627349312E-3</v>
      </c>
      <c r="BI161" s="15" cm="1">
        <f t="array" aca="1" ref="BI161" ca="1">MMULT('Количество акций на 4 января'!$B156:$F156,BI$2:BI$6)/MMULT('Количество акций на 4 января'!$B156:$F156,BH$2:BH$6)-1</f>
        <v>-7.3111994491295018E-3</v>
      </c>
      <c r="BJ161" s="15" cm="1">
        <f t="array" aca="1" ref="BJ161" ca="1">MMULT('Количество акций на 4 января'!$B156:$F156,BJ$2:BJ$6)/MMULT('Количество акций на 4 января'!$B156:$F156,BI$2:BI$6)-1</f>
        <v>6.4036385141963414E-3</v>
      </c>
      <c r="BK161" s="15" cm="1">
        <f t="array" aca="1" ref="BK161" ca="1">MMULT('Количество акций на 4 января'!$B156:$F156,BK$2:BK$6)/MMULT('Количество акций на 4 января'!$B156:$F156,BJ$2:BJ$6)-1</f>
        <v>-1.6173195922447592E-3</v>
      </c>
      <c r="BL161" s="15" cm="1">
        <f t="array" aca="1" ref="BL161" ca="1">MMULT('Количество акций на 4 января'!$B156:$F156,BL$2:BL$6)/MMULT('Количество акций на 4 января'!$B156:$F156,BK$2:BK$6)-1</f>
        <v>5.2586901749003268E-3</v>
      </c>
      <c r="BM161" s="15" cm="1">
        <f t="array" aca="1" ref="BM161" ca="1">MMULT('Количество акций на 4 января'!$B156:$F156,BM$2:BM$6)/MMULT('Количество акций на 4 января'!$B156:$F156,BL$2:BL$6)-1</f>
        <v>-9.4609173930684243E-3</v>
      </c>
      <c r="BN161" s="15" cm="1">
        <f t="array" aca="1" ref="BN161" ca="1">MMULT('Количество акций на 4 января'!$B156:$F156,BN$2:BN$6)/MMULT('Количество акций на 4 января'!$B156:$F156,BM$2:BM$6)-1</f>
        <v>-1.3678794238428105E-2</v>
      </c>
      <c r="BO161" s="15" cm="1">
        <f t="array" aca="1" ref="BO161" ca="1">MMULT('Количество акций на 4 января'!$B156:$F156,BO$2:BO$6)/MMULT('Количество акций на 4 января'!$B156:$F156,BN$2:BN$6)-1</f>
        <v>7.8467429730850746E-3</v>
      </c>
      <c r="BP161" s="15" cm="1">
        <f t="array" aca="1" ref="BP161" ca="1">MMULT('Количество акций на 4 января'!$B156:$F156,BP$2:BP$6)/MMULT('Количество акций на 4 января'!$B156:$F156,BO$2:BO$6)-1</f>
        <v>8.5171747513257401E-4</v>
      </c>
      <c r="BQ161" s="15" cm="1">
        <f t="array" aca="1" ref="BQ161" ca="1">MMULT('Количество акций на 4 января'!$B156:$F156,BQ$2:BQ$6)/MMULT('Количество акций на 4 января'!$B156:$F156,BP$2:BP$6)-1</f>
        <v>-4.7648757261997687E-3</v>
      </c>
      <c r="BR161" s="15" cm="1">
        <f t="array" aca="1" ref="BR161" ca="1">MMULT('Количество акций на 4 января'!$B156:$F156,BR$2:BR$6)/MMULT('Количество акций на 4 января'!$B156:$F156,BQ$2:BQ$6)-1</f>
        <v>9.3679792660690264E-3</v>
      </c>
      <c r="BS161" s="15" cm="1">
        <f t="array" aca="1" ref="BS161" ca="1">MMULT('Количество акций на 4 января'!$B156:$F156,BS$2:BS$6)/MMULT('Количество акций на 4 января'!$B156:$F156,BR$2:BR$6)-1</f>
        <v>9.720739592595784E-3</v>
      </c>
      <c r="BT161" s="15" cm="1">
        <f t="array" aca="1" ref="BT161" ca="1">MMULT('Количество акций на 4 января'!$B156:$F156,BT$2:BT$6)/MMULT('Количество акций на 4 января'!$B156:$F156,BS$2:BS$6)-1</f>
        <v>9.7248349397558442E-3</v>
      </c>
      <c r="BU161" s="15" cm="1">
        <f t="array" aca="1" ref="BU161" ca="1">MMULT('Количество акций на 4 января'!$B156:$F156,BU$2:BU$6)/MMULT('Количество акций на 4 января'!$B156:$F156,BT$2:BT$6)-1</f>
        <v>-2.839883011748312E-3</v>
      </c>
      <c r="BV161" s="15" cm="1">
        <f t="array" aca="1" ref="BV161" ca="1">MMULT('Количество акций на 4 января'!$B156:$F156,BV$2:BV$6)/MMULT('Количество акций на 4 января'!$B156:$F156,BU$2:BU$6)-1</f>
        <v>9.2323581757063344E-3</v>
      </c>
      <c r="BW161" s="15" cm="1">
        <f t="array" aca="1" ref="BW161" ca="1">MMULT('Количество акций на 4 января'!$B156:$F156,BW$2:BW$6)/MMULT('Количество акций на 4 января'!$B156:$F156,BV$2:BV$6)-1</f>
        <v>-1.2609787500959979E-2</v>
      </c>
      <c r="BX161" s="15" cm="1">
        <f t="array" aca="1" ref="BX161" ca="1">MMULT('Количество акций на 4 января'!$B156:$F156,BX$2:BX$6)/MMULT('Количество акций на 4 января'!$B156:$F156,BW$2:BW$6)-1</f>
        <v>-6.6033397322026177E-3</v>
      </c>
      <c r="BY161" s="15" cm="1">
        <f t="array" aca="1" ref="BY161" ca="1">MMULT('Количество акций на 4 января'!$B156:$F156,BY$2:BY$6)/MMULT('Количество акций на 4 января'!$B156:$F156,BX$2:BX$6)-1</f>
        <v>7.1888306111933531E-5</v>
      </c>
      <c r="BZ161" s="15" cm="1">
        <f t="array" aca="1" ref="BZ161" ca="1">MMULT('Количество акций на 4 января'!$B156:$F156,BZ$2:BZ$6)/MMULT('Количество акций на 4 января'!$B156:$F156,BY$2:BY$6)-1</f>
        <v>7.8367621269106458E-3</v>
      </c>
      <c r="CA161" s="15" cm="1">
        <f t="array" aca="1" ref="CA161" ca="1">MMULT('Количество акций на 4 января'!$B156:$F156,CA$2:CA$6)/MMULT('Количество акций на 4 января'!$B156:$F156,BZ$2:BZ$6)-1</f>
        <v>6.9660688791093328E-3</v>
      </c>
      <c r="CB161" s="15" cm="1">
        <f t="array" aca="1" ref="CB161" ca="1">MMULT('Количество акций на 4 января'!$B156:$F156,CB$2:CB$6)/MMULT('Количество акций на 4 января'!$B156:$F156,CA$2:CA$6)-1</f>
        <v>9.0836835376308933E-3</v>
      </c>
      <c r="CC161" s="15" cm="1">
        <f t="array" aca="1" ref="CC161" ca="1">MMULT('Количество акций на 4 января'!$B156:$F156,CC$2:CC$6)/MMULT('Количество акций на 4 января'!$B156:$F156,CB$2:CB$6)-1</f>
        <v>9.8501428310338035E-4</v>
      </c>
      <c r="CD161" s="15" cm="1">
        <f t="array" aca="1" ref="CD161" ca="1">MMULT('Количество акций на 4 января'!$B156:$F156,CD$2:CD$6)/MMULT('Количество акций на 4 января'!$B156:$F156,CC$2:CC$6)-1</f>
        <v>-4.1575102977244871E-3</v>
      </c>
      <c r="CE161" s="15" cm="1">
        <f t="array" aca="1" ref="CE161" ca="1">MMULT('Количество акций на 4 января'!$B156:$F156,CE$2:CE$6)/MMULT('Количество акций на 4 января'!$B156:$F156,CD$2:CD$6)-1</f>
        <v>-5.2775780535310179E-3</v>
      </c>
      <c r="CF161" s="15" cm="1">
        <f t="array" aca="1" ref="CF161" ca="1">MMULT('Количество акций на 4 января'!$B156:$F156,CF$2:CF$6)/MMULT('Количество акций на 4 января'!$B156:$F156,CE$2:CE$6)-1</f>
        <v>-3.5500471560980795E-3</v>
      </c>
      <c r="CG161" s="15" cm="1">
        <f t="array" aca="1" ref="CG161" ca="1">MMULT('Количество акций на 4 января'!$B156:$F156,CG$2:CG$6)/MMULT('Количество акций на 4 января'!$B156:$F156,CF$2:CF$6)-1</f>
        <v>1.3705370669236494E-2</v>
      </c>
      <c r="CH161" s="15" cm="1">
        <f t="array" aca="1" ref="CH161" ca="1">MMULT('Количество акций на 4 января'!$B156:$F156,CH$2:CH$6)/MMULT('Количество акций на 4 января'!$B156:$F156,CG$2:CG$6)-1</f>
        <v>1.0956531544060955E-2</v>
      </c>
      <c r="CI161" s="15" cm="1">
        <f t="array" aca="1" ref="CI161" ca="1">MMULT('Количество акций на 4 января'!$B156:$F156,CI$2:CI$6)/MMULT('Количество акций на 4 января'!$B156:$F156,CH$2:CH$6)-1</f>
        <v>1.604088205613996E-2</v>
      </c>
      <c r="CJ161" s="15" cm="1">
        <f t="array" aca="1" ref="CJ161" ca="1">MMULT('Количество акций на 4 января'!$B156:$F156,CJ$2:CJ$6)/MMULT('Количество акций на 4 января'!$B156:$F156,CI$2:CI$6)-1</f>
        <v>1.6041370848622893E-3</v>
      </c>
      <c r="CK161" s="15" cm="1">
        <f t="array" aca="1" ref="CK161" ca="1">MMULT('Количество акций на 4 января'!$B156:$F156,CK$2:CK$6)/MMULT('Количество акций на 4 января'!$B156:$F156,CJ$2:CJ$6)-1</f>
        <v>5.6496700394939037E-3</v>
      </c>
      <c r="CL161" s="15" cm="1">
        <f t="array" aca="1" ref="CL161" ca="1">MMULT('Количество акций на 4 января'!$B156:$F156,CL$2:CL$6)/MMULT('Количество акций на 4 января'!$B156:$F156,CK$2:CK$6)-1</f>
        <v>-6.3009281905753722E-3</v>
      </c>
      <c r="CM161" s="15" cm="1">
        <f t="array" aca="1" ref="CM161" ca="1">MMULT('Количество акций на 4 января'!$B156:$F156,CM$2:CM$6)/MMULT('Количество акций на 4 января'!$B156:$F156,CL$2:CL$6)-1</f>
        <v>-5.7689070136013321E-3</v>
      </c>
      <c r="CN161" s="15" cm="1">
        <f t="array" aca="1" ref="CN161" ca="1">MMULT('Количество акций на 4 января'!$B156:$F156,CN$2:CN$6)/MMULT('Количество акций на 4 января'!$B156:$F156,CM$2:CM$6)-1</f>
        <v>1.4723195329504168E-2</v>
      </c>
      <c r="CO161" s="15" cm="1">
        <f t="array" aca="1" ref="CO161" ca="1">MMULT('Количество акций на 4 января'!$B156:$F156,CO$2:CO$6)/MMULT('Количество акций на 4 января'!$B156:$F156,CN$2:CN$6)-1</f>
        <v>5.039983291448058E-3</v>
      </c>
      <c r="CP161" s="15" cm="1">
        <f t="array" aca="1" ref="CP161" ca="1">MMULT('Количество акций на 4 января'!$B156:$F156,CP$2:CP$6)/MMULT('Количество акций на 4 января'!$B156:$F156,CO$2:CO$6)-1</f>
        <v>2.0284308938352424E-2</v>
      </c>
      <c r="CQ161" s="15" cm="1">
        <f t="array" aca="1" ref="CQ161" ca="1">MMULT('Количество акций на 4 января'!$B156:$F156,CQ$2:CQ$6)/MMULT('Количество акций на 4 января'!$B156:$F156,CP$2:CP$6)-1</f>
        <v>1.9990705553611043E-2</v>
      </c>
      <c r="CR161" s="15" cm="1">
        <f t="array" aca="1" ref="CR161" ca="1">MMULT('Количество акций на 4 января'!$B156:$F156,CR$2:CR$6)/MMULT('Количество акций на 4 января'!$B156:$F156,CQ$2:CQ$6)-1</f>
        <v>-1.9795965954978012E-2</v>
      </c>
      <c r="CS161" s="15" cm="1">
        <f t="array" aca="1" ref="CS161" ca="1">MMULT('Количество акций на 4 января'!$B156:$F156,CS$2:CS$6)/MMULT('Количество акций на 4 января'!$B156:$F156,CR$2:CR$6)-1</f>
        <v>-1.1506472407638579E-3</v>
      </c>
      <c r="CT161" s="15" cm="1">
        <f t="array" aca="1" ref="CT161" ca="1">MMULT('Количество акций на 4 января'!$B156:$F156,CT$2:CT$6)/MMULT('Количество акций на 4 января'!$B156:$F156,CS$2:CS$6)-1</f>
        <v>3.1366074845213809E-3</v>
      </c>
      <c r="CU161" s="15" cm="1">
        <f t="array" aca="1" ref="CU161" ca="1">MMULT('Количество акций на 4 января'!$B156:$F156,CU$2:CU$6)/MMULT('Количество акций на 4 января'!$B156:$F156,CT$2:CT$6)-1</f>
        <v>7.3422178905746538E-3</v>
      </c>
      <c r="CV161" s="15" cm="1">
        <f t="array" aca="1" ref="CV161" ca="1">MMULT('Количество акций на 4 января'!$B156:$F156,CV$2:CV$6)/MMULT('Количество акций на 4 января'!$B156:$F156,CU$2:CU$6)-1</f>
        <v>-1.2246163727617221E-3</v>
      </c>
      <c r="CW161" s="15" cm="1">
        <f t="array" aca="1" ref="CW161" ca="1">MMULT('Количество акций на 4 января'!$B156:$F156,CW$2:CW$6)/MMULT('Количество акций на 4 января'!$B156:$F156,CV$2:CV$6)-1</f>
        <v>5.0036158864306124E-3</v>
      </c>
      <c r="CX161" s="15" cm="1">
        <f t="array" aca="1" ref="CX161" ca="1">MMULT('Количество акций на 4 января'!$B156:$F156,CX$2:CX$6)/MMULT('Количество акций на 4 января'!$B156:$F156,CW$2:CW$6)-1</f>
        <v>4.2882964068766682E-3</v>
      </c>
      <c r="CY161" s="15" cm="1">
        <f t="array" aca="1" ref="CY161" ca="1">MMULT('Количество акций на 4 января'!$B156:$F156,CY$2:CY$6)/MMULT('Количество акций на 4 января'!$B156:$F156,CX$2:CX$6)-1</f>
        <v>-6.6246782659729053E-3</v>
      </c>
      <c r="CZ161" s="15" cm="1">
        <f t="array" aca="1" ref="CZ161" ca="1">MMULT('Количество акций на 4 января'!$B156:$F156,CZ$2:CZ$6)/MMULT('Количество акций на 4 января'!$B156:$F156,CY$2:CY$6)-1</f>
        <v>-4.4334718076618485E-3</v>
      </c>
      <c r="DA161" s="15" cm="1">
        <f t="array" aca="1" ref="DA161" ca="1">MMULT('Количество акций на 4 января'!$B156:$F156,DA$2:DA$6)/MMULT('Количество акций на 4 января'!$B156:$F156,CZ$2:CZ$6)-1</f>
        <v>1.106569995165918E-2</v>
      </c>
      <c r="DB161" s="15" cm="1">
        <f t="array" aca="1" ref="DB161" ca="1">MMULT('Количество акций на 4 января'!$B156:$F156,DB$2:DB$6)/MMULT('Количество акций на 4 января'!$B156:$F156,DA$2:DA$6)-1</f>
        <v>1.5201727801320786E-2</v>
      </c>
      <c r="DC161" s="15" cm="1">
        <f t="array" aca="1" ref="DC161" ca="1">MMULT('Количество акций на 4 января'!$B156:$F156,DC$2:DC$6)/MMULT('Количество акций на 4 января'!$B156:$F156,DB$2:DB$6)-1</f>
        <v>-7.9876476924090056E-5</v>
      </c>
      <c r="DD161" s="15" cm="1">
        <f t="array" aca="1" ref="DD161" ca="1">MMULT('Количество акций на 4 января'!$B156:$F156,DD$2:DD$6)/MMULT('Количество акций на 4 января'!$B156:$F156,DC$2:DC$6)-1</f>
        <v>1.2723627360198275E-3</v>
      </c>
      <c r="DE161" s="15" cm="1">
        <f t="array" aca="1" ref="DE161" ca="1">MMULT('Количество акций на 4 января'!$B156:$F156,DE$2:DE$6)/MMULT('Количество акций на 4 января'!$B156:$F156,DD$2:DD$6)-1</f>
        <v>3.562821206910094E-3</v>
      </c>
      <c r="DF161" s="15" cm="1">
        <f t="array" aca="1" ref="DF161" ca="1">MMULT('Количество акций на 4 января'!$B156:$F156,DF$2:DF$6)/MMULT('Количество акций на 4 января'!$B156:$F156,DE$2:DE$6)-1</f>
        <v>-1.8292472809915417E-3</v>
      </c>
      <c r="DG161" s="15" cm="1">
        <f t="array" aca="1" ref="DG161" ca="1">MMULT('Количество акций на 4 января'!$B156:$F156,DG$2:DG$6)/MMULT('Количество акций на 4 января'!$B156:$F156,DF$2:DF$6)-1</f>
        <v>1.0899134205714534E-2</v>
      </c>
      <c r="DH161" s="15" cm="1">
        <f t="array" aca="1" ref="DH161" ca="1">MMULT('Количество акций на 4 января'!$B156:$F156,DH$2:DH$6)/MMULT('Количество акций на 4 января'!$B156:$F156,DG$2:DG$6)-1</f>
        <v>-2.3914511875446909E-3</v>
      </c>
      <c r="DI161" s="15" cm="1">
        <f t="array" aca="1" ref="DI161" ca="1">MMULT('Количество акций на 4 января'!$B156:$F156,DI$2:DI$6)/MMULT('Количество акций на 4 января'!$B156:$F156,DH$2:DH$6)-1</f>
        <v>1.1630370637873977E-3</v>
      </c>
      <c r="DJ161" s="15" cm="1">
        <f t="array" aca="1" ref="DJ161" ca="1">MMULT('Количество акций на 4 января'!$B156:$F156,DJ$2:DJ$6)/MMULT('Количество акций на 4 января'!$B156:$F156,DI$2:DI$6)-1</f>
        <v>7.6405436783688607E-4</v>
      </c>
      <c r="DK161" s="15" cm="1">
        <f t="array" aca="1" ref="DK161" ca="1">MMULT('Количество акций на 4 января'!$B156:$F156,DK$2:DK$6)/MMULT('Количество акций на 4 января'!$B156:$F156,DJ$2:DJ$6)-1</f>
        <v>-1.6774461295311682E-2</v>
      </c>
      <c r="DL161" s="15" cm="1">
        <f t="array" aca="1" ref="DL161" ca="1">MMULT('Количество акций на 4 января'!$B156:$F156,DL$2:DL$6)/MMULT('Количество акций на 4 января'!$B156:$F156,DK$2:DK$6)-1</f>
        <v>-6.857572295939085E-3</v>
      </c>
      <c r="DM161" s="15" cm="1">
        <f t="array" aca="1" ref="DM161" ca="1">MMULT('Количество акций на 4 января'!$B156:$F156,DM$2:DM$6)/MMULT('Количество акций на 4 января'!$B156:$F156,DL$2:DL$6)-1</f>
        <v>-2.1490473632255203E-3</v>
      </c>
      <c r="DN161" s="15" cm="1">
        <f t="array" aca="1" ref="DN161" ca="1">MMULT('Количество акций на 4 января'!$B156:$F156,DN$2:DN$6)/MMULT('Количество акций на 4 января'!$B156:$F156,DM$2:DM$6)-1</f>
        <v>-1.1298742128493799E-3</v>
      </c>
      <c r="DO161" s="15" cm="1">
        <f t="array" aca="1" ref="DO161" ca="1">MMULT('Количество акций на 4 января'!$B156:$F156,DO$2:DO$6)/MMULT('Количество акций на 4 января'!$B156:$F156,DN$2:DN$6)-1</f>
        <v>5.8286918659502529E-3</v>
      </c>
      <c r="DP161" s="15" cm="1">
        <f t="array" aca="1" ref="DP161" ca="1">MMULT('Количество акций на 4 января'!$B156:$F156,DP$2:DP$6)/MMULT('Количество акций на 4 января'!$B156:$F156,DO$2:DO$6)-1</f>
        <v>6.903688156497223E-3</v>
      </c>
      <c r="DQ161" s="15" cm="1">
        <f t="array" aca="1" ref="DQ161" ca="1">MMULT('Количество акций на 4 января'!$B156:$F156,DQ$2:DQ$6)/MMULT('Количество акций на 4 января'!$B156:$F156,DP$2:DP$6)-1</f>
        <v>-1.9665920464327913E-3</v>
      </c>
      <c r="DR161" s="15" cm="1">
        <f t="array" aca="1" ref="DR161" ca="1">MMULT('Количество акций на 4 января'!$B156:$F156,DR$2:DR$6)/MMULT('Количество акций на 4 января'!$B156:$F156,DQ$2:DQ$6)-1</f>
        <v>-9.682637848438258E-3</v>
      </c>
      <c r="DS161" s="15" cm="1">
        <f t="array" aca="1" ref="DS161" ca="1">MMULT('Количество акций на 4 января'!$B156:$F156,DS$2:DS$6)/MMULT('Количество акций на 4 января'!$B156:$F156,DR$2:DR$6)-1</f>
        <v>5.7775459961240117E-3</v>
      </c>
      <c r="DT161" s="15" cm="1">
        <f t="array" aca="1" ref="DT161" ca="1">MMULT('Количество акций на 4 января'!$B156:$F156,DT$2:DT$6)/MMULT('Количество акций на 4 января'!$B156:$F156,DS$2:DS$6)-1</f>
        <v>-2.7960863759343146E-3</v>
      </c>
      <c r="DU161" s="15" cm="1">
        <f t="array" aca="1" ref="DU161" ca="1">MMULT('Количество акций на 4 января'!$B156:$F156,DU$2:DU$6)/MMULT('Количество акций на 4 января'!$B156:$F156,DT$2:DT$6)-1</f>
        <v>-8.031391871103466E-3</v>
      </c>
      <c r="DV161" s="15" cm="1">
        <f t="array" aca="1" ref="DV161" ca="1">MMULT('Количество акций на 4 января'!$B156:$F156,DV$2:DV$6)/MMULT('Количество акций на 4 января'!$B156:$F156,DU$2:DU$6)-1</f>
        <v>1.0825628769632667E-2</v>
      </c>
      <c r="DW161" s="24" cm="1">
        <f t="array" aca="1" ref="DW161" ca="1">MMULT('Количество акций на 4 января'!$B156:$F156,DW$2:DW$6)/MMULT('Количество акций на 4 января'!$B156:$F156,DV$2:DV$6)-1</f>
        <v>5.2605158809109209E-3</v>
      </c>
      <c r="DX161" s="28">
        <f t="shared" ca="1" si="5"/>
        <v>1.1453376488526326E-3</v>
      </c>
      <c r="DY161" s="28">
        <f t="shared" ca="1" si="4"/>
        <v>1.0452218341977886E-2</v>
      </c>
    </row>
    <row r="162" spans="1:129" x14ac:dyDescent="0.3">
      <c r="A162">
        <v>156</v>
      </c>
      <c r="C162" s="23" cm="1">
        <f t="array" aca="1" ref="C162" ca="1">MMULT('Количество акций на 4 января'!$B157:$F157,C$2:C$6)/MMULT('Количество акций на 4 января'!$B157:$F157,B$2:B$6)-1</f>
        <v>1.3901170669176288E-2</v>
      </c>
      <c r="D162" s="15" cm="1">
        <f t="array" aca="1" ref="D162" ca="1">MMULT('Количество акций на 4 января'!$B157:$F157,D$2:D$6)/MMULT('Количество акций на 4 января'!$B157:$F157,C$2:C$6)-1</f>
        <v>5.5797062934015429E-4</v>
      </c>
      <c r="E162" s="15" cm="1">
        <f t="array" aca="1" ref="E162" ca="1">MMULT('Количество акций на 4 января'!$B157:$F157,E$2:E$6)/MMULT('Количество акций на 4 января'!$B157:$F157,D$2:D$6)-1</f>
        <v>3.6686838621485807E-2</v>
      </c>
      <c r="F162" s="15" cm="1">
        <f t="array" aca="1" ref="F162" ca="1">MMULT('Количество акций на 4 января'!$B157:$F157,F$2:F$6)/MMULT('Количество акций на 4 января'!$B157:$F157,E$2:E$6)-1</f>
        <v>8.357588760088186E-3</v>
      </c>
      <c r="G162" s="15" cm="1">
        <f t="array" aca="1" ref="G162" ca="1">MMULT('Количество акций на 4 января'!$B157:$F157,G$2:G$6)/MMULT('Количество акций на 4 января'!$B157:$F157,F$2:F$6)-1</f>
        <v>1.9992522206166985E-3</v>
      </c>
      <c r="H162" s="15" cm="1">
        <f t="array" aca="1" ref="H162" ca="1">MMULT('Количество акций на 4 января'!$B157:$F157,H$2:H$6)/MMULT('Количество акций на 4 января'!$B157:$F157,G$2:G$6)-1</f>
        <v>-8.7309723313186982E-3</v>
      </c>
      <c r="I162" s="15" cm="1">
        <f t="array" aca="1" ref="I162" ca="1">MMULT('Количество акций на 4 января'!$B157:$F157,I$2:I$6)/MMULT('Количество акций на 4 января'!$B157:$F157,H$2:H$6)-1</f>
        <v>8.7379504758942073E-3</v>
      </c>
      <c r="J162" s="15" cm="1">
        <f t="array" aca="1" ref="J162" ca="1">MMULT('Количество акций на 4 января'!$B157:$F157,J$2:J$6)/MMULT('Количество акций на 4 января'!$B157:$F157,I$2:I$6)-1</f>
        <v>-1.7853145533822556E-2</v>
      </c>
      <c r="K162" s="15" cm="1">
        <f t="array" aca="1" ref="K162" ca="1">MMULT('Количество акций на 4 января'!$B157:$F157,K$2:K$6)/MMULT('Количество акций на 4 января'!$B157:$F157,J$2:J$6)-1</f>
        <v>5.0043474654446474E-3</v>
      </c>
      <c r="L162" s="15" cm="1">
        <f t="array" aca="1" ref="L162" ca="1">MMULT('Количество акций на 4 января'!$B157:$F157,L$2:L$6)/MMULT('Количество акций на 4 января'!$B157:$F157,K$2:K$6)-1</f>
        <v>-1.0683746255917281E-3</v>
      </c>
      <c r="M162" s="15" cm="1">
        <f t="array" aca="1" ref="M162" ca="1">MMULT('Количество акций на 4 января'!$B157:$F157,M$2:M$6)/MMULT('Количество акций на 4 января'!$B157:$F157,L$2:L$6)-1</f>
        <v>6.7857980503713833E-3</v>
      </c>
      <c r="N162" s="15" cm="1">
        <f t="array" aca="1" ref="N162" ca="1">MMULT('Количество акций на 4 января'!$B157:$F157,N$2:N$6)/MMULT('Количество акций на 4 января'!$B157:$F157,M$2:M$6)-1</f>
        <v>-1.6622662974804414E-2</v>
      </c>
      <c r="O162" s="15" cm="1">
        <f t="array" aca="1" ref="O162" ca="1">MMULT('Количество акций на 4 января'!$B157:$F157,O$2:O$6)/MMULT('Количество акций на 4 января'!$B157:$F157,N$2:N$6)-1</f>
        <v>-1.311123124987601E-2</v>
      </c>
      <c r="P162" s="15" cm="1">
        <f t="array" aca="1" ref="P162" ca="1">MMULT('Количество акций на 4 января'!$B157:$F157,P$2:P$6)/MMULT('Количество акций на 4 января'!$B157:$F157,O$2:O$6)-1</f>
        <v>-4.9492471653918013E-3</v>
      </c>
      <c r="Q162" s="15" cm="1">
        <f t="array" aca="1" ref="Q162" ca="1">MMULT('Количество акций на 4 января'!$B157:$F157,Q$2:Q$6)/MMULT('Количество акций на 4 января'!$B157:$F157,P$2:P$6)-1</f>
        <v>-1.483748216945302E-3</v>
      </c>
      <c r="R162" s="15" cm="1">
        <f t="array" aca="1" ref="R162" ca="1">MMULT('Количество акций на 4 января'!$B157:$F157,R$2:R$6)/MMULT('Количество акций на 4 января'!$B157:$F157,Q$2:Q$6)-1</f>
        <v>-1.584279733469296E-2</v>
      </c>
      <c r="S162" s="15" cm="1">
        <f t="array" aca="1" ref="S162" ca="1">MMULT('Количество акций на 4 января'!$B157:$F157,S$2:S$6)/MMULT('Количество акций на 4 января'!$B157:$F157,R$2:R$6)-1</f>
        <v>8.0913334961059125E-3</v>
      </c>
      <c r="T162" s="15" cm="1">
        <f t="array" aca="1" ref="T162" ca="1">MMULT('Количество акций на 4 января'!$B157:$F157,T$2:T$6)/MMULT('Количество акций на 4 января'!$B157:$F157,S$2:S$6)-1</f>
        <v>-2.6755031764066239E-2</v>
      </c>
      <c r="U162" s="15" cm="1">
        <f t="array" aca="1" ref="U162" ca="1">MMULT('Количество акций на 4 января'!$B157:$F157,U$2:U$6)/MMULT('Количество акций на 4 января'!$B157:$F157,T$2:T$6)-1</f>
        <v>1.3635155356432227E-2</v>
      </c>
      <c r="V162" s="15" cm="1">
        <f t="array" aca="1" ref="V162" ca="1">MMULT('Количество акций на 4 января'!$B157:$F157,V$2:V$6)/MMULT('Количество акций на 4 января'!$B157:$F157,U$2:U$6)-1</f>
        <v>4.5608305743871647E-4</v>
      </c>
      <c r="W162" s="15" cm="1">
        <f t="array" aca="1" ref="W162" ca="1">MMULT('Количество акций на 4 января'!$B157:$F157,W$2:W$6)/MMULT('Количество акций на 4 января'!$B157:$F157,V$2:V$6)-1</f>
        <v>9.8665576308107905E-3</v>
      </c>
      <c r="X162" s="15" cm="1">
        <f t="array" aca="1" ref="X162" ca="1">MMULT('Количество акций на 4 января'!$B157:$F157,X$2:X$6)/MMULT('Количество акций на 4 января'!$B157:$F157,W$2:W$6)-1</f>
        <v>1.4675114675118062E-2</v>
      </c>
      <c r="Y162" s="15" cm="1">
        <f t="array" aca="1" ref="Y162" ca="1">MMULT('Количество акций на 4 января'!$B157:$F157,Y$2:Y$6)/MMULT('Количество акций на 4 января'!$B157:$F157,X$2:X$6)-1</f>
        <v>2.49022253345621E-3</v>
      </c>
      <c r="Z162" s="15" cm="1">
        <f t="array" aca="1" ref="Z162" ca="1">MMULT('Количество акций на 4 января'!$B157:$F157,Z$2:Z$6)/MMULT('Количество акций на 4 января'!$B157:$F157,Y$2:Y$6)-1</f>
        <v>1.2189399707911663E-2</v>
      </c>
      <c r="AA162" s="15" cm="1">
        <f t="array" aca="1" ref="AA162" ca="1">MMULT('Количество акций на 4 января'!$B157:$F157,AA$2:AA$6)/MMULT('Количество акций на 4 января'!$B157:$F157,Z$2:Z$6)-1</f>
        <v>-1.3027784728488201E-2</v>
      </c>
      <c r="AB162" s="15" cm="1">
        <f t="array" aca="1" ref="AB162" ca="1">MMULT('Количество акций на 4 января'!$B157:$F157,AB$2:AB$6)/MMULT('Количество акций на 4 января'!$B157:$F157,AA$2:AA$6)-1</f>
        <v>-1.3602942969976439E-2</v>
      </c>
      <c r="AC162" s="15" cm="1">
        <f t="array" aca="1" ref="AC162" ca="1">MMULT('Количество акций на 4 января'!$B157:$F157,AC$2:AC$6)/MMULT('Количество акций на 4 января'!$B157:$F157,AB$2:AB$6)-1</f>
        <v>-1.9560002728077341E-3</v>
      </c>
      <c r="AD162" s="15" cm="1">
        <f t="array" aca="1" ref="AD162" ca="1">MMULT('Количество акций на 4 января'!$B157:$F157,AD$2:AD$6)/MMULT('Количество акций на 4 января'!$B157:$F157,AC$2:AC$6)-1</f>
        <v>9.2338650870684713E-3</v>
      </c>
      <c r="AE162" s="15" cm="1">
        <f t="array" aca="1" ref="AE162" ca="1">MMULT('Количество акций на 4 января'!$B157:$F157,AE$2:AE$6)/MMULT('Количество акций на 4 января'!$B157:$F157,AD$2:AD$6)-1</f>
        <v>1.951446562938508E-2</v>
      </c>
      <c r="AF162" s="15" cm="1">
        <f t="array" aca="1" ref="AF162" ca="1">MMULT('Количество акций на 4 января'!$B157:$F157,AF$2:AF$6)/MMULT('Количество акций на 4 января'!$B157:$F157,AE$2:AE$6)-1</f>
        <v>-8.6033228632997893E-4</v>
      </c>
      <c r="AG162" s="15" cm="1">
        <f t="array" aca="1" ref="AG162" ca="1">MMULT('Количество акций на 4 января'!$B157:$F157,AG$2:AG$6)/MMULT('Количество акций на 4 января'!$B157:$F157,AF$2:AF$6)-1</f>
        <v>-3.8442248262741119E-3</v>
      </c>
      <c r="AH162" s="15" cm="1">
        <f t="array" aca="1" ref="AH162" ca="1">MMULT('Количество акций на 4 января'!$B157:$F157,AH$2:AH$6)/MMULT('Количество акций на 4 января'!$B157:$F157,AG$2:AG$6)-1</f>
        <v>-1.0854824451477785E-2</v>
      </c>
      <c r="AI162" s="15" cm="1">
        <f t="array" aca="1" ref="AI162" ca="1">MMULT('Количество акций на 4 января'!$B157:$F157,AI$2:AI$6)/MMULT('Количество акций на 4 января'!$B157:$F157,AH$2:AH$6)-1</f>
        <v>1.7534665727359178E-2</v>
      </c>
      <c r="AJ162" s="15" cm="1">
        <f t="array" aca="1" ref="AJ162" ca="1">MMULT('Количество акций на 4 января'!$B157:$F157,AJ$2:AJ$6)/MMULT('Количество акций на 4 января'!$B157:$F157,AI$2:AI$6)-1</f>
        <v>-8.3676276646398318E-3</v>
      </c>
      <c r="AK162" s="15" cm="1">
        <f t="array" aca="1" ref="AK162" ca="1">MMULT('Количество акций на 4 января'!$B157:$F157,AK$2:AK$6)/MMULT('Количество акций на 4 января'!$B157:$F157,AJ$2:AJ$6)-1</f>
        <v>5.3997674755357217E-4</v>
      </c>
      <c r="AL162" s="15" cm="1">
        <f t="array" aca="1" ref="AL162" ca="1">MMULT('Количество акций на 4 января'!$B157:$F157,AL$2:AL$6)/MMULT('Количество акций на 4 января'!$B157:$F157,AK$2:AK$6)-1</f>
        <v>-9.5471040059242895E-3</v>
      </c>
      <c r="AM162" s="15" cm="1">
        <f t="array" aca="1" ref="AM162" ca="1">MMULT('Количество акций на 4 января'!$B157:$F157,AM$2:AM$6)/MMULT('Количество акций на 4 января'!$B157:$F157,AL$2:AL$6)-1</f>
        <v>-1.7534402538595839E-2</v>
      </c>
      <c r="AN162" s="15" cm="1">
        <f t="array" aca="1" ref="AN162" ca="1">MMULT('Количество акций на 4 января'!$B157:$F157,AN$2:AN$6)/MMULT('Количество акций на 4 января'!$B157:$F157,AM$2:AM$6)-1</f>
        <v>-4.7753279967919227E-3</v>
      </c>
      <c r="AO162" s="15" cm="1">
        <f t="array" aca="1" ref="AO162" ca="1">MMULT('Количество акций на 4 января'!$B157:$F157,AO$2:AO$6)/MMULT('Количество акций на 4 января'!$B157:$F157,AN$2:AN$6)-1</f>
        <v>1.4450870834851193E-2</v>
      </c>
      <c r="AP162" s="15" cm="1">
        <f t="array" aca="1" ref="AP162" ca="1">MMULT('Количество акций на 4 января'!$B157:$F157,AP$2:AP$6)/MMULT('Количество акций на 4 января'!$B157:$F157,AO$2:AO$6)-1</f>
        <v>7.644936630633925E-3</v>
      </c>
      <c r="AQ162" s="15" cm="1">
        <f t="array" aca="1" ref="AQ162" ca="1">MMULT('Количество акций на 4 января'!$B157:$F157,AQ$2:AQ$6)/MMULT('Количество акций на 4 января'!$B157:$F157,AP$2:AP$6)-1</f>
        <v>-5.31768477188721E-3</v>
      </c>
      <c r="AR162" s="15" cm="1">
        <f t="array" aca="1" ref="AR162" ca="1">MMULT('Количество акций на 4 января'!$B157:$F157,AR$2:AR$6)/MMULT('Количество акций на 4 января'!$B157:$F157,AQ$2:AQ$6)-1</f>
        <v>-1.362617931893495E-2</v>
      </c>
      <c r="AS162" s="15" cm="1">
        <f t="array" aca="1" ref="AS162" ca="1">MMULT('Количество акций на 4 января'!$B157:$F157,AS$2:AS$6)/MMULT('Количество акций на 4 января'!$B157:$F157,AR$2:AR$6)-1</f>
        <v>1.8586362682786239E-2</v>
      </c>
      <c r="AT162" s="15" cm="1">
        <f t="array" aca="1" ref="AT162" ca="1">MMULT('Количество акций на 4 января'!$B157:$F157,AT$2:AT$6)/MMULT('Количество акций на 4 января'!$B157:$F157,AS$2:AS$6)-1</f>
        <v>1.9701889381262383E-2</v>
      </c>
      <c r="AU162" s="15" cm="1">
        <f t="array" aca="1" ref="AU162" ca="1">MMULT('Количество акций на 4 января'!$B157:$F157,AU$2:AU$6)/MMULT('Количество акций на 4 января'!$B157:$F157,AT$2:AT$6)-1</f>
        <v>-6.0728645093102163E-3</v>
      </c>
      <c r="AV162" s="15" cm="1">
        <f t="array" aca="1" ref="AV162" ca="1">MMULT('Количество акций на 4 января'!$B157:$F157,AV$2:AV$6)/MMULT('Количество акций на 4 января'!$B157:$F157,AU$2:AU$6)-1</f>
        <v>1.1620788545917415E-2</v>
      </c>
      <c r="AW162" s="15" cm="1">
        <f t="array" aca="1" ref="AW162" ca="1">MMULT('Количество акций на 4 января'!$B157:$F157,AW$2:AW$6)/MMULT('Количество акций на 4 января'!$B157:$F157,AV$2:AV$6)-1</f>
        <v>2.1868197827779046E-3</v>
      </c>
      <c r="AX162" s="15" cm="1">
        <f t="array" aca="1" ref="AX162" ca="1">MMULT('Количество акций на 4 января'!$B157:$F157,AX$2:AX$6)/MMULT('Количество акций на 4 января'!$B157:$F157,AW$2:AW$6)-1</f>
        <v>1.9278462034619581E-2</v>
      </c>
      <c r="AY162" s="15" cm="1">
        <f t="array" aca="1" ref="AY162" ca="1">MMULT('Количество акций на 4 января'!$B157:$F157,AY$2:AY$6)/MMULT('Количество акций на 4 января'!$B157:$F157,AX$2:AX$6)-1</f>
        <v>-1.3243922576725908E-2</v>
      </c>
      <c r="AZ162" s="15" cm="1">
        <f t="array" aca="1" ref="AZ162" ca="1">MMULT('Количество акций на 4 января'!$B157:$F157,AZ$2:AZ$6)/MMULT('Количество акций на 4 января'!$B157:$F157,AY$2:AY$6)-1</f>
        <v>-1.5347598136804419E-2</v>
      </c>
      <c r="BA162" s="15" cm="1">
        <f t="array" aca="1" ref="BA162" ca="1">MMULT('Количество акций на 4 января'!$B157:$F157,BA$2:BA$6)/MMULT('Количество акций на 4 января'!$B157:$F157,AZ$2:AZ$6)-1</f>
        <v>-1.959761197662746E-2</v>
      </c>
      <c r="BB162" s="15" cm="1">
        <f t="array" aca="1" ref="BB162" ca="1">MMULT('Количество акций на 4 января'!$B157:$F157,BB$2:BB$6)/MMULT('Количество акций на 4 января'!$B157:$F157,BA$2:BA$6)-1</f>
        <v>9.9767245639390545E-3</v>
      </c>
      <c r="BC162" s="15" cm="1">
        <f t="array" aca="1" ref="BC162" ca="1">MMULT('Количество акций на 4 января'!$B157:$F157,BC$2:BC$6)/MMULT('Количество акций на 4 января'!$B157:$F157,BB$2:BB$6)-1</f>
        <v>5.4671750818036102E-4</v>
      </c>
      <c r="BD162" s="15" cm="1">
        <f t="array" aca="1" ref="BD162" ca="1">MMULT('Количество акций на 4 января'!$B157:$F157,BD$2:BD$6)/MMULT('Количество акций на 4 января'!$B157:$F157,BC$2:BC$6)-1</f>
        <v>-1.9163320188425148E-2</v>
      </c>
      <c r="BE162" s="15" cm="1">
        <f t="array" aca="1" ref="BE162" ca="1">MMULT('Количество акций на 4 января'!$B157:$F157,BE$2:BE$6)/MMULT('Количество акций на 4 января'!$B157:$F157,BD$2:BD$6)-1</f>
        <v>-2.8957306256606197E-3</v>
      </c>
      <c r="BF162" s="15" cm="1">
        <f t="array" aca="1" ref="BF162" ca="1">MMULT('Количество акций на 4 января'!$B157:$F157,BF$2:BF$6)/MMULT('Количество акций на 4 января'!$B157:$F157,BE$2:BE$6)-1</f>
        <v>2.5714486491776878E-3</v>
      </c>
      <c r="BG162" s="15" cm="1">
        <f t="array" aca="1" ref="BG162" ca="1">MMULT('Количество акций на 4 января'!$B157:$F157,BG$2:BG$6)/MMULT('Количество акций на 4 января'!$B157:$F157,BF$2:BF$6)-1</f>
        <v>2.2320379684584113E-2</v>
      </c>
      <c r="BH162" s="15" cm="1">
        <f t="array" aca="1" ref="BH162" ca="1">MMULT('Количество акций на 4 января'!$B157:$F157,BH$2:BH$6)/MMULT('Количество акций на 4 января'!$B157:$F157,BG$2:BG$6)-1</f>
        <v>7.1751178906866997E-3</v>
      </c>
      <c r="BI162" s="15" cm="1">
        <f t="array" aca="1" ref="BI162" ca="1">MMULT('Количество акций на 4 января'!$B157:$F157,BI$2:BI$6)/MMULT('Количество акций на 4 января'!$B157:$F157,BH$2:BH$6)-1</f>
        <v>-6.138203619626692E-3</v>
      </c>
      <c r="BJ162" s="15" cm="1">
        <f t="array" aca="1" ref="BJ162" ca="1">MMULT('Количество акций на 4 января'!$B157:$F157,BJ$2:BJ$6)/MMULT('Количество акций на 4 января'!$B157:$F157,BI$2:BI$6)-1</f>
        <v>3.2756803307096849E-3</v>
      </c>
      <c r="BK162" s="15" cm="1">
        <f t="array" aca="1" ref="BK162" ca="1">MMULT('Количество акций на 4 января'!$B157:$F157,BK$2:BK$6)/MMULT('Количество акций на 4 января'!$B157:$F157,BJ$2:BJ$6)-1</f>
        <v>-1.4421247216904742E-3</v>
      </c>
      <c r="BL162" s="15" cm="1">
        <f t="array" aca="1" ref="BL162" ca="1">MMULT('Количество акций на 4 января'!$B157:$F157,BL$2:BL$6)/MMULT('Количество акций на 4 января'!$B157:$F157,BK$2:BK$6)-1</f>
        <v>4.1978491086143155E-3</v>
      </c>
      <c r="BM162" s="15" cm="1">
        <f t="array" aca="1" ref="BM162" ca="1">MMULT('Количество акций на 4 января'!$B157:$F157,BM$2:BM$6)/MMULT('Количество акций на 4 января'!$B157:$F157,BL$2:BL$6)-1</f>
        <v>-9.66944139383763E-3</v>
      </c>
      <c r="BN162" s="15" cm="1">
        <f t="array" aca="1" ref="BN162" ca="1">MMULT('Количество акций на 4 января'!$B157:$F157,BN$2:BN$6)/MMULT('Количество акций на 4 января'!$B157:$F157,BM$2:BM$6)-1</f>
        <v>-1.6929220273821599E-2</v>
      </c>
      <c r="BO162" s="15" cm="1">
        <f t="array" aca="1" ref="BO162" ca="1">MMULT('Количество акций на 4 января'!$B157:$F157,BO$2:BO$6)/MMULT('Количество акций на 4 января'!$B157:$F157,BN$2:BN$6)-1</f>
        <v>9.4031830670320282E-3</v>
      </c>
      <c r="BP162" s="15" cm="1">
        <f t="array" aca="1" ref="BP162" ca="1">MMULT('Количество акций на 4 января'!$B157:$F157,BP$2:BP$6)/MMULT('Количество акций на 4 января'!$B157:$F157,BO$2:BO$6)-1</f>
        <v>2.0300494643907818E-3</v>
      </c>
      <c r="BQ162" s="15" cm="1">
        <f t="array" aca="1" ref="BQ162" ca="1">MMULT('Количество акций на 4 января'!$B157:$F157,BQ$2:BQ$6)/MMULT('Количество акций на 4 января'!$B157:$F157,BP$2:BP$6)-1</f>
        <v>-4.6645773350280084E-3</v>
      </c>
      <c r="BR162" s="15" cm="1">
        <f t="array" aca="1" ref="BR162" ca="1">MMULT('Количество акций на 4 января'!$B157:$F157,BR$2:BR$6)/MMULT('Количество акций на 4 января'!$B157:$F157,BQ$2:BQ$6)-1</f>
        <v>1.1416445092672145E-2</v>
      </c>
      <c r="BS162" s="15" cm="1">
        <f t="array" aca="1" ref="BS162" ca="1">MMULT('Количество акций на 4 января'!$B157:$F157,BS$2:BS$6)/MMULT('Количество акций на 4 января'!$B157:$F157,BR$2:BR$6)-1</f>
        <v>7.8874979266960743E-3</v>
      </c>
      <c r="BT162" s="15" cm="1">
        <f t="array" aca="1" ref="BT162" ca="1">MMULT('Количество акций на 4 января'!$B157:$F157,BT$2:BT$6)/MMULT('Количество акций на 4 января'!$B157:$F157,BS$2:BS$6)-1</f>
        <v>3.1864517634094813E-3</v>
      </c>
      <c r="BU162" s="15" cm="1">
        <f t="array" aca="1" ref="BU162" ca="1">MMULT('Количество акций на 4 января'!$B157:$F157,BU$2:BU$6)/MMULT('Количество акций на 4 января'!$B157:$F157,BT$2:BT$6)-1</f>
        <v>-4.9939056207670696E-3</v>
      </c>
      <c r="BV162" s="15" cm="1">
        <f t="array" aca="1" ref="BV162" ca="1">MMULT('Количество акций на 4 января'!$B157:$F157,BV$2:BV$6)/MMULT('Количество акций на 4 января'!$B157:$F157,BU$2:BU$6)-1</f>
        <v>1.1019180531857131E-2</v>
      </c>
      <c r="BW162" s="15" cm="1">
        <f t="array" aca="1" ref="BW162" ca="1">MMULT('Количество акций на 4 января'!$B157:$F157,BW$2:BW$6)/MMULT('Количество акций на 4 января'!$B157:$F157,BV$2:BV$6)-1</f>
        <v>-9.8924600295520193E-3</v>
      </c>
      <c r="BX162" s="15" cm="1">
        <f t="array" aca="1" ref="BX162" ca="1">MMULT('Количество акций на 4 января'!$B157:$F157,BX$2:BX$6)/MMULT('Количество акций на 4 января'!$B157:$F157,BW$2:BW$6)-1</f>
        <v>-7.3393585458411126E-3</v>
      </c>
      <c r="BY162" s="15" cm="1">
        <f t="array" aca="1" ref="BY162" ca="1">MMULT('Количество акций на 4 января'!$B157:$F157,BY$2:BY$6)/MMULT('Количество акций на 4 января'!$B157:$F157,BX$2:BX$6)-1</f>
        <v>1.5064438008172143E-3</v>
      </c>
      <c r="BZ162" s="15" cm="1">
        <f t="array" aca="1" ref="BZ162" ca="1">MMULT('Количество акций на 4 января'!$B157:$F157,BZ$2:BZ$6)/MMULT('Количество акций на 4 января'!$B157:$F157,BY$2:BY$6)-1</f>
        <v>1.0018530516569202E-2</v>
      </c>
      <c r="CA162" s="15" cm="1">
        <f t="array" aca="1" ref="CA162" ca="1">MMULT('Количество акций на 4 января'!$B157:$F157,CA$2:CA$6)/MMULT('Количество акций на 4 января'!$B157:$F157,BZ$2:BZ$6)-1</f>
        <v>4.3419823242654143E-3</v>
      </c>
      <c r="CB162" s="15" cm="1">
        <f t="array" aca="1" ref="CB162" ca="1">MMULT('Количество акций на 4 января'!$B157:$F157,CB$2:CB$6)/MMULT('Количество акций на 4 января'!$B157:$F157,CA$2:CA$6)-1</f>
        <v>8.9372411637147486E-3</v>
      </c>
      <c r="CC162" s="15" cm="1">
        <f t="array" aca="1" ref="CC162" ca="1">MMULT('Количество акций на 4 января'!$B157:$F157,CC$2:CC$6)/MMULT('Количество акций на 4 января'!$B157:$F157,CB$2:CB$6)-1</f>
        <v>3.9433592179156651E-3</v>
      </c>
      <c r="CD162" s="15" cm="1">
        <f t="array" aca="1" ref="CD162" ca="1">MMULT('Количество акций на 4 января'!$B157:$F157,CD$2:CD$6)/MMULT('Количество акций на 4 января'!$B157:$F157,CC$2:CC$6)-1</f>
        <v>-5.4234439847506977E-3</v>
      </c>
      <c r="CE162" s="15" cm="1">
        <f t="array" aca="1" ref="CE162" ca="1">MMULT('Количество акций на 4 января'!$B157:$F157,CE$2:CE$6)/MMULT('Количество акций на 4 января'!$B157:$F157,CD$2:CD$6)-1</f>
        <v>-2.823428537638728E-3</v>
      </c>
      <c r="CF162" s="15" cm="1">
        <f t="array" aca="1" ref="CF162" ca="1">MMULT('Количество акций на 4 января'!$B157:$F157,CF$2:CF$6)/MMULT('Количество акций на 4 января'!$B157:$F157,CE$2:CE$6)-1</f>
        <v>-6.9035155607184429E-3</v>
      </c>
      <c r="CG162" s="15" cm="1">
        <f t="array" aca="1" ref="CG162" ca="1">MMULT('Количество акций на 4 января'!$B157:$F157,CG$2:CG$6)/MMULT('Количество акций на 4 января'!$B157:$F157,CF$2:CF$6)-1</f>
        <v>1.76616880540994E-2</v>
      </c>
      <c r="CH162" s="15" cm="1">
        <f t="array" aca="1" ref="CH162" ca="1">MMULT('Количество акций на 4 января'!$B157:$F157,CH$2:CH$6)/MMULT('Количество акций на 4 января'!$B157:$F157,CG$2:CG$6)-1</f>
        <v>1.1094496425110512E-2</v>
      </c>
      <c r="CI162" s="15" cm="1">
        <f t="array" aca="1" ref="CI162" ca="1">MMULT('Количество акций на 4 января'!$B157:$F157,CI$2:CI$6)/MMULT('Количество акций на 4 января'!$B157:$F157,CH$2:CH$6)-1</f>
        <v>1.3536779420955769E-2</v>
      </c>
      <c r="CJ162" s="15" cm="1">
        <f t="array" aca="1" ref="CJ162" ca="1">MMULT('Количество акций на 4 января'!$B157:$F157,CJ$2:CJ$6)/MMULT('Количество акций на 4 января'!$B157:$F157,CI$2:CI$6)-1</f>
        <v>4.2725810924579832E-3</v>
      </c>
      <c r="CK162" s="15" cm="1">
        <f t="array" aca="1" ref="CK162" ca="1">MMULT('Количество акций на 4 января'!$B157:$F157,CK$2:CK$6)/MMULT('Количество акций на 4 января'!$B157:$F157,CJ$2:CJ$6)-1</f>
        <v>6.9131141087321879E-3</v>
      </c>
      <c r="CL162" s="15" cm="1">
        <f t="array" aca="1" ref="CL162" ca="1">MMULT('Количество акций на 4 января'!$B157:$F157,CL$2:CL$6)/MMULT('Количество акций на 4 января'!$B157:$F157,CK$2:CK$6)-1</f>
        <v>-1.4092559365456281E-2</v>
      </c>
      <c r="CM162" s="15" cm="1">
        <f t="array" aca="1" ref="CM162" ca="1">MMULT('Количество акций на 4 января'!$B157:$F157,CM$2:CM$6)/MMULT('Количество акций на 4 января'!$B157:$F157,CL$2:CL$6)-1</f>
        <v>-5.1876619947084368E-3</v>
      </c>
      <c r="CN162" s="15" cm="1">
        <f t="array" aca="1" ref="CN162" ca="1">MMULT('Количество акций на 4 января'!$B157:$F157,CN$2:CN$6)/MMULT('Количество акций на 4 января'!$B157:$F157,CM$2:CM$6)-1</f>
        <v>9.6308267660298874E-3</v>
      </c>
      <c r="CO162" s="15" cm="1">
        <f t="array" aca="1" ref="CO162" ca="1">MMULT('Количество акций на 4 января'!$B157:$F157,CO$2:CO$6)/MMULT('Количество акций на 4 января'!$B157:$F157,CN$2:CN$6)-1</f>
        <v>1.5017492491855577E-3</v>
      </c>
      <c r="CP162" s="15" cm="1">
        <f t="array" aca="1" ref="CP162" ca="1">MMULT('Количество акций на 4 января'!$B157:$F157,CP$2:CP$6)/MMULT('Количество акций на 4 января'!$B157:$F157,CO$2:CO$6)-1</f>
        <v>1.2016604381324125E-2</v>
      </c>
      <c r="CQ162" s="15" cm="1">
        <f t="array" aca="1" ref="CQ162" ca="1">MMULT('Количество акций на 4 января'!$B157:$F157,CQ$2:CQ$6)/MMULT('Количество акций на 4 января'!$B157:$F157,CP$2:CP$6)-1</f>
        <v>1.0574671883807785E-2</v>
      </c>
      <c r="CR162" s="15" cm="1">
        <f t="array" aca="1" ref="CR162" ca="1">MMULT('Количество акций на 4 января'!$B157:$F157,CR$2:CR$6)/MMULT('Количество акций на 4 января'!$B157:$F157,CQ$2:CQ$6)-1</f>
        <v>-2.0867254521244494E-2</v>
      </c>
      <c r="CS162" s="15" cm="1">
        <f t="array" aca="1" ref="CS162" ca="1">MMULT('Количество акций на 4 января'!$B157:$F157,CS$2:CS$6)/MMULT('Количество акций на 4 января'!$B157:$F157,CR$2:CR$6)-1</f>
        <v>-2.7441725382304494E-3</v>
      </c>
      <c r="CT162" s="15" cm="1">
        <f t="array" aca="1" ref="CT162" ca="1">MMULT('Количество акций на 4 января'!$B157:$F157,CT$2:CT$6)/MMULT('Количество акций на 4 января'!$B157:$F157,CS$2:CS$6)-1</f>
        <v>7.5721020625820756E-3</v>
      </c>
      <c r="CU162" s="15" cm="1">
        <f t="array" aca="1" ref="CU162" ca="1">MMULT('Количество акций на 4 января'!$B157:$F157,CU$2:CU$6)/MMULT('Количество акций на 4 января'!$B157:$F157,CT$2:CT$6)-1</f>
        <v>4.0678751317198003E-3</v>
      </c>
      <c r="CV162" s="15" cm="1">
        <f t="array" aca="1" ref="CV162" ca="1">MMULT('Количество акций на 4 января'!$B157:$F157,CV$2:CV$6)/MMULT('Количество акций на 4 января'!$B157:$F157,CU$2:CU$6)-1</f>
        <v>4.4360986911562428E-3</v>
      </c>
      <c r="CW162" s="15" cm="1">
        <f t="array" aca="1" ref="CW162" ca="1">MMULT('Количество акций на 4 января'!$B157:$F157,CW$2:CW$6)/MMULT('Количество акций на 4 января'!$B157:$F157,CV$2:CV$6)-1</f>
        <v>4.4523839564445389E-3</v>
      </c>
      <c r="CX162" s="15" cm="1">
        <f t="array" aca="1" ref="CX162" ca="1">MMULT('Количество акций на 4 января'!$B157:$F157,CX$2:CX$6)/MMULT('Количество акций на 4 января'!$B157:$F157,CW$2:CW$6)-1</f>
        <v>6.2126602411265441E-3</v>
      </c>
      <c r="CY162" s="15" cm="1">
        <f t="array" aca="1" ref="CY162" ca="1">MMULT('Количество акций на 4 января'!$B157:$F157,CY$2:CY$6)/MMULT('Количество акций на 4 января'!$B157:$F157,CX$2:CX$6)-1</f>
        <v>-7.2206969500318019E-3</v>
      </c>
      <c r="CZ162" s="15" cm="1">
        <f t="array" aca="1" ref="CZ162" ca="1">MMULT('Количество акций на 4 января'!$B157:$F157,CZ$2:CZ$6)/MMULT('Количество акций на 4 января'!$B157:$F157,CY$2:CY$6)-1</f>
        <v>-2.9767836576487516E-3</v>
      </c>
      <c r="DA162" s="15" cm="1">
        <f t="array" aca="1" ref="DA162" ca="1">MMULT('Количество акций на 4 января'!$B157:$F157,DA$2:DA$6)/MMULT('Количество акций на 4 января'!$B157:$F157,CZ$2:CZ$6)-1</f>
        <v>1.2865312208758972E-2</v>
      </c>
      <c r="DB162" s="15" cm="1">
        <f t="array" aca="1" ref="DB162" ca="1">MMULT('Количество акций на 4 января'!$B157:$F157,DB$2:DB$6)/MMULT('Количество акций на 4 января'!$B157:$F157,DA$2:DA$6)-1</f>
        <v>1.3672330513463615E-2</v>
      </c>
      <c r="DC162" s="15" cm="1">
        <f t="array" aca="1" ref="DC162" ca="1">MMULT('Количество акций на 4 января'!$B157:$F157,DC$2:DC$6)/MMULT('Количество акций на 4 января'!$B157:$F157,DB$2:DB$6)-1</f>
        <v>-1.0795455069414484E-3</v>
      </c>
      <c r="DD162" s="15" cm="1">
        <f t="array" aca="1" ref="DD162" ca="1">MMULT('Количество акций на 4 января'!$B157:$F157,DD$2:DD$6)/MMULT('Количество акций на 4 января'!$B157:$F157,DC$2:DC$6)-1</f>
        <v>-8.2678412462222628E-4</v>
      </c>
      <c r="DE162" s="15" cm="1">
        <f t="array" aca="1" ref="DE162" ca="1">MMULT('Количество акций на 4 января'!$B157:$F157,DE$2:DE$6)/MMULT('Количество акций на 4 января'!$B157:$F157,DD$2:DD$6)-1</f>
        <v>4.9369607279006189E-3</v>
      </c>
      <c r="DF162" s="15" cm="1">
        <f t="array" aca="1" ref="DF162" ca="1">MMULT('Количество акций на 4 января'!$B157:$F157,DF$2:DF$6)/MMULT('Количество акций на 4 января'!$B157:$F157,DE$2:DE$6)-1</f>
        <v>-2.9385918994285776E-3</v>
      </c>
      <c r="DG162" s="15" cm="1">
        <f t="array" aca="1" ref="DG162" ca="1">MMULT('Количество акций на 4 января'!$B157:$F157,DG$2:DG$6)/MMULT('Количество акций на 4 января'!$B157:$F157,DF$2:DF$6)-1</f>
        <v>1.1730119585269039E-2</v>
      </c>
      <c r="DH162" s="15" cm="1">
        <f t="array" aca="1" ref="DH162" ca="1">MMULT('Количество акций на 4 января'!$B157:$F157,DH$2:DH$6)/MMULT('Количество акций на 4 января'!$B157:$F157,DG$2:DG$6)-1</f>
        <v>-3.308607100626193E-3</v>
      </c>
      <c r="DI162" s="15" cm="1">
        <f t="array" aca="1" ref="DI162" ca="1">MMULT('Количество акций на 4 января'!$B157:$F157,DI$2:DI$6)/MMULT('Количество акций на 4 января'!$B157:$F157,DH$2:DH$6)-1</f>
        <v>-1.3970297910792517E-3</v>
      </c>
      <c r="DJ162" s="15" cm="1">
        <f t="array" aca="1" ref="DJ162" ca="1">MMULT('Количество акций на 4 января'!$B157:$F157,DJ$2:DJ$6)/MMULT('Количество акций на 4 января'!$B157:$F157,DI$2:DI$6)-1</f>
        <v>-4.8499118372991035E-4</v>
      </c>
      <c r="DK162" s="15" cm="1">
        <f t="array" aca="1" ref="DK162" ca="1">MMULT('Количество акций на 4 января'!$B157:$F157,DK$2:DK$6)/MMULT('Количество акций на 4 января'!$B157:$F157,DJ$2:DJ$6)-1</f>
        <v>-1.1406802034387153E-2</v>
      </c>
      <c r="DL162" s="15" cm="1">
        <f t="array" aca="1" ref="DL162" ca="1">MMULT('Количество акций на 4 января'!$B157:$F157,DL$2:DL$6)/MMULT('Количество акций на 4 января'!$B157:$F157,DK$2:DK$6)-1</f>
        <v>-4.7825432799120104E-3</v>
      </c>
      <c r="DM162" s="15" cm="1">
        <f t="array" aca="1" ref="DM162" ca="1">MMULT('Количество акций на 4 января'!$B157:$F157,DM$2:DM$6)/MMULT('Количество акций на 4 января'!$B157:$F157,DL$2:DL$6)-1</f>
        <v>-8.7865589088753637E-4</v>
      </c>
      <c r="DN162" s="15" cm="1">
        <f t="array" aca="1" ref="DN162" ca="1">MMULT('Количество акций на 4 января'!$B157:$F157,DN$2:DN$6)/MMULT('Количество акций на 4 января'!$B157:$F157,DM$2:DM$6)-1</f>
        <v>-1.6082540743836971E-3</v>
      </c>
      <c r="DO162" s="15" cm="1">
        <f t="array" aca="1" ref="DO162" ca="1">MMULT('Количество акций на 4 января'!$B157:$F157,DO$2:DO$6)/MMULT('Количество акций на 4 января'!$B157:$F157,DN$2:DN$6)-1</f>
        <v>5.1776957802240897E-3</v>
      </c>
      <c r="DP162" s="15" cm="1">
        <f t="array" aca="1" ref="DP162" ca="1">MMULT('Количество акций на 4 января'!$B157:$F157,DP$2:DP$6)/MMULT('Количество акций на 4 января'!$B157:$F157,DO$2:DO$6)-1</f>
        <v>2.498419173651012E-3</v>
      </c>
      <c r="DQ162" s="15" cm="1">
        <f t="array" aca="1" ref="DQ162" ca="1">MMULT('Количество акций на 4 января'!$B157:$F157,DQ$2:DQ$6)/MMULT('Количество акций на 4 января'!$B157:$F157,DP$2:DP$6)-1</f>
        <v>-3.2053573035099037E-3</v>
      </c>
      <c r="DR162" s="15" cm="1">
        <f t="array" aca="1" ref="DR162" ca="1">MMULT('Количество акций на 4 января'!$B157:$F157,DR$2:DR$6)/MMULT('Количество акций на 4 января'!$B157:$F157,DQ$2:DQ$6)-1</f>
        <v>-8.3534867305411487E-3</v>
      </c>
      <c r="DS162" s="15" cm="1">
        <f t="array" aca="1" ref="DS162" ca="1">MMULT('Количество акций на 4 января'!$B157:$F157,DS$2:DS$6)/MMULT('Количество акций на 4 января'!$B157:$F157,DR$2:DR$6)-1</f>
        <v>8.4477272170113693E-3</v>
      </c>
      <c r="DT162" s="15" cm="1">
        <f t="array" aca="1" ref="DT162" ca="1">MMULT('Количество акций на 4 января'!$B157:$F157,DT$2:DT$6)/MMULT('Количество акций на 4 января'!$B157:$F157,DS$2:DS$6)-1</f>
        <v>-4.1188026049877591E-3</v>
      </c>
      <c r="DU162" s="15" cm="1">
        <f t="array" aca="1" ref="DU162" ca="1">MMULT('Количество акций на 4 января'!$B157:$F157,DU$2:DU$6)/MMULT('Количество акций на 4 января'!$B157:$F157,DT$2:DT$6)-1</f>
        <v>-1.0436978835352329E-2</v>
      </c>
      <c r="DV162" s="15" cm="1">
        <f t="array" aca="1" ref="DV162" ca="1">MMULT('Количество акций на 4 января'!$B157:$F157,DV$2:DV$6)/MMULT('Количество акций на 4 января'!$B157:$F157,DU$2:DU$6)-1</f>
        <v>7.7505470370342611E-3</v>
      </c>
      <c r="DW162" s="24" cm="1">
        <f t="array" aca="1" ref="DW162" ca="1">MMULT('Количество акций на 4 января'!$B157:$F157,DW$2:DW$6)/MMULT('Количество акций на 4 января'!$B157:$F157,DV$2:DV$6)-1</f>
        <v>5.9176996672170024E-3</v>
      </c>
      <c r="DX162" s="28">
        <f t="shared" ca="1" si="5"/>
        <v>9.9387742688981191E-4</v>
      </c>
      <c r="DY162" s="28">
        <f t="shared" ca="1" si="4"/>
        <v>1.0596519065955941E-2</v>
      </c>
    </row>
    <row r="163" spans="1:129" x14ac:dyDescent="0.3">
      <c r="A163">
        <v>157</v>
      </c>
      <c r="C163" s="23" cm="1">
        <f t="array" aca="1" ref="C163" ca="1">MMULT('Количество акций на 4 января'!$B158:$F158,C$2:C$6)/MMULT('Количество акций на 4 января'!$B158:$F158,B$2:B$6)-1</f>
        <v>1.1747857984283572E-2</v>
      </c>
      <c r="D163" s="15" cm="1">
        <f t="array" aca="1" ref="D163" ca="1">MMULT('Количество акций на 4 января'!$B158:$F158,D$2:D$6)/MMULT('Количество акций на 4 января'!$B158:$F158,C$2:C$6)-1</f>
        <v>4.5781956662271917E-4</v>
      </c>
      <c r="E163" s="15" cm="1">
        <f t="array" aca="1" ref="E163" ca="1">MMULT('Количество акций на 4 января'!$B158:$F158,E$2:E$6)/MMULT('Количество акций на 4 января'!$B158:$F158,D$2:D$6)-1</f>
        <v>3.3465935080698506E-2</v>
      </c>
      <c r="F163" s="15" cm="1">
        <f t="array" aca="1" ref="F163" ca="1">MMULT('Количество акций на 4 января'!$B158:$F158,F$2:F$6)/MMULT('Количество акций на 4 января'!$B158:$F158,E$2:E$6)-1</f>
        <v>7.2829929623783318E-3</v>
      </c>
      <c r="G163" s="15" cm="1">
        <f t="array" aca="1" ref="G163" ca="1">MMULT('Количество акций на 4 января'!$B158:$F158,G$2:G$6)/MMULT('Количество акций на 4 января'!$B158:$F158,F$2:F$6)-1</f>
        <v>1.4846650244491055E-3</v>
      </c>
      <c r="H163" s="15" cm="1">
        <f t="array" aca="1" ref="H163" ca="1">MMULT('Количество акций на 4 января'!$B158:$F158,H$2:H$6)/MMULT('Количество акций на 4 января'!$B158:$F158,G$2:G$6)-1</f>
        <v>-8.5158714105219024E-3</v>
      </c>
      <c r="I163" s="15" cm="1">
        <f t="array" aca="1" ref="I163" ca="1">MMULT('Количество акций на 4 января'!$B158:$F158,I$2:I$6)/MMULT('Количество акций на 4 января'!$B158:$F158,H$2:H$6)-1</f>
        <v>4.6326587027423205E-3</v>
      </c>
      <c r="J163" s="15" cm="1">
        <f t="array" aca="1" ref="J163" ca="1">MMULT('Количество акций на 4 января'!$B158:$F158,J$2:J$6)/MMULT('Количество акций на 4 января'!$B158:$F158,I$2:I$6)-1</f>
        <v>-1.4146602042155232E-2</v>
      </c>
      <c r="K163" s="15" cm="1">
        <f t="array" aca="1" ref="K163" ca="1">MMULT('Количество акций на 4 января'!$B158:$F158,K$2:K$6)/MMULT('Количество акций на 4 января'!$B158:$F158,J$2:J$6)-1</f>
        <v>4.5417278159340935E-3</v>
      </c>
      <c r="L163" s="15" cm="1">
        <f t="array" aca="1" ref="L163" ca="1">MMULT('Количество акций на 4 января'!$B158:$F158,L$2:L$6)/MMULT('Количество акций на 4 января'!$B158:$F158,K$2:K$6)-1</f>
        <v>-1.6203740994741311E-3</v>
      </c>
      <c r="M163" s="15" cm="1">
        <f t="array" aca="1" ref="M163" ca="1">MMULT('Количество акций на 4 января'!$B158:$F158,M$2:M$6)/MMULT('Количество акций на 4 января'!$B158:$F158,L$2:L$6)-1</f>
        <v>5.4461355753088192E-3</v>
      </c>
      <c r="N163" s="15" cm="1">
        <f t="array" aca="1" ref="N163" ca="1">MMULT('Количество акций на 4 января'!$B158:$F158,N$2:N$6)/MMULT('Количество акций на 4 января'!$B158:$F158,M$2:M$6)-1</f>
        <v>-2.0279737899143169E-2</v>
      </c>
      <c r="O163" s="15" cm="1">
        <f t="array" aca="1" ref="O163" ca="1">MMULT('Количество акций на 4 января'!$B158:$F158,O$2:O$6)/MMULT('Количество акций на 4 января'!$B158:$F158,N$2:N$6)-1</f>
        <v>-1.0578732978046457E-2</v>
      </c>
      <c r="P163" s="15" cm="1">
        <f t="array" aca="1" ref="P163" ca="1">MMULT('Количество акций на 4 января'!$B158:$F158,P$2:P$6)/MMULT('Количество акций на 4 января'!$B158:$F158,O$2:O$6)-1</f>
        <v>-6.3618467360904152E-4</v>
      </c>
      <c r="Q163" s="15" cm="1">
        <f t="array" aca="1" ref="Q163" ca="1">MMULT('Количество акций на 4 января'!$B158:$F158,Q$2:Q$6)/MMULT('Количество акций на 4 января'!$B158:$F158,P$2:P$6)-1</f>
        <v>-1.970578802231171E-3</v>
      </c>
      <c r="R163" s="15" cm="1">
        <f t="array" aca="1" ref="R163" ca="1">MMULT('Количество акций на 4 января'!$B158:$F158,R$2:R$6)/MMULT('Количество акций на 4 января'!$B158:$F158,Q$2:Q$6)-1</f>
        <v>-1.2561450719990597E-2</v>
      </c>
      <c r="S163" s="15" cm="1">
        <f t="array" aca="1" ref="S163" ca="1">MMULT('Количество акций на 4 января'!$B158:$F158,S$2:S$6)/MMULT('Количество акций на 4 января'!$B158:$F158,R$2:R$6)-1</f>
        <v>8.4276929494222497E-3</v>
      </c>
      <c r="T163" s="15" cm="1">
        <f t="array" aca="1" ref="T163" ca="1">MMULT('Количество акций на 4 января'!$B158:$F158,T$2:T$6)/MMULT('Количество акций на 4 января'!$B158:$F158,S$2:S$6)-1</f>
        <v>-2.2154640658224478E-2</v>
      </c>
      <c r="U163" s="15" cm="1">
        <f t="array" aca="1" ref="U163" ca="1">MMULT('Количество акций на 4 января'!$B158:$F158,U$2:U$6)/MMULT('Количество акций на 4 января'!$B158:$F158,T$2:T$6)-1</f>
        <v>1.0370694456978358E-2</v>
      </c>
      <c r="V163" s="15" cm="1">
        <f t="array" aca="1" ref="V163" ca="1">MMULT('Количество акций на 4 января'!$B158:$F158,V$2:V$6)/MMULT('Количество акций на 4 января'!$B158:$F158,U$2:U$6)-1</f>
        <v>-1.6888957551617345E-3</v>
      </c>
      <c r="W163" s="15" cm="1">
        <f t="array" aca="1" ref="W163" ca="1">MMULT('Количество акций на 4 января'!$B158:$F158,W$2:W$6)/MMULT('Количество акций на 4 января'!$B158:$F158,V$2:V$6)-1</f>
        <v>1.2085867697071206E-2</v>
      </c>
      <c r="X163" s="15" cm="1">
        <f t="array" aca="1" ref="X163" ca="1">MMULT('Количество акций на 4 января'!$B158:$F158,X$2:X$6)/MMULT('Количество акций на 4 января'!$B158:$F158,W$2:W$6)-1</f>
        <v>7.3382989469894522E-3</v>
      </c>
      <c r="Y163" s="15" cm="1">
        <f t="array" aca="1" ref="Y163" ca="1">MMULT('Количество акций на 4 января'!$B158:$F158,Y$2:Y$6)/MMULT('Количество акций на 4 января'!$B158:$F158,X$2:X$6)-1</f>
        <v>4.5150591792977313E-3</v>
      </c>
      <c r="Z163" s="15" cm="1">
        <f t="array" aca="1" ref="Z163" ca="1">MMULT('Количество акций на 4 января'!$B158:$F158,Z$2:Z$6)/MMULT('Количество акций на 4 января'!$B158:$F158,Y$2:Y$6)-1</f>
        <v>1.4278529704245591E-2</v>
      </c>
      <c r="AA163" s="15" cm="1">
        <f t="array" aca="1" ref="AA163" ca="1">MMULT('Количество акций на 4 января'!$B158:$F158,AA$2:AA$6)/MMULT('Количество акций на 4 января'!$B158:$F158,Z$2:Z$6)-1</f>
        <v>-8.5594127566664957E-3</v>
      </c>
      <c r="AB163" s="15" cm="1">
        <f t="array" aca="1" ref="AB163" ca="1">MMULT('Количество акций на 4 января'!$B158:$F158,AB$2:AB$6)/MMULT('Количество акций на 4 января'!$B158:$F158,AA$2:AA$6)-1</f>
        <v>-1.5891722409846598E-2</v>
      </c>
      <c r="AC163" s="15" cm="1">
        <f t="array" aca="1" ref="AC163" ca="1">MMULT('Количество акций на 4 января'!$B158:$F158,AC$2:AC$6)/MMULT('Количество акций на 4 января'!$B158:$F158,AB$2:AB$6)-1</f>
        <v>-4.7698221162567611E-3</v>
      </c>
      <c r="AD163" s="15" cm="1">
        <f t="array" aca="1" ref="AD163" ca="1">MMULT('Количество акций на 4 января'!$B158:$F158,AD$2:AD$6)/MMULT('Количество акций на 4 января'!$B158:$F158,AC$2:AC$6)-1</f>
        <v>1.2204346126749144E-2</v>
      </c>
      <c r="AE163" s="15" cm="1">
        <f t="array" aca="1" ref="AE163" ca="1">MMULT('Количество акций на 4 января'!$B158:$F158,AE$2:AE$6)/MMULT('Количество акций на 4 января'!$B158:$F158,AD$2:AD$6)-1</f>
        <v>1.3101733964931306E-2</v>
      </c>
      <c r="AF163" s="15" cm="1">
        <f t="array" aca="1" ref="AF163" ca="1">MMULT('Количество акций на 4 января'!$B158:$F158,AF$2:AF$6)/MMULT('Количество акций на 4 января'!$B158:$F158,AE$2:AE$6)-1</f>
        <v>3.5886709851014054E-3</v>
      </c>
      <c r="AG163" s="15" cm="1">
        <f t="array" aca="1" ref="AG163" ca="1">MMULT('Количество акций на 4 января'!$B158:$F158,AG$2:AG$6)/MMULT('Количество акций на 4 января'!$B158:$F158,AF$2:AF$6)-1</f>
        <v>-6.4047469690410308E-3</v>
      </c>
      <c r="AH163" s="15" cm="1">
        <f t="array" aca="1" ref="AH163" ca="1">MMULT('Количество акций на 4 января'!$B158:$F158,AH$2:AH$6)/MMULT('Количество акций на 4 января'!$B158:$F158,AG$2:AG$6)-1</f>
        <v>-1.0967214958983007E-2</v>
      </c>
      <c r="AI163" s="15" cm="1">
        <f t="array" aca="1" ref="AI163" ca="1">MMULT('Количество акций на 4 января'!$B158:$F158,AI$2:AI$6)/MMULT('Количество акций на 4 января'!$B158:$F158,AH$2:AH$6)-1</f>
        <v>1.1923223891553647E-2</v>
      </c>
      <c r="AJ163" s="15" cm="1">
        <f t="array" aca="1" ref="AJ163" ca="1">MMULT('Количество акций на 4 января'!$B158:$F158,AJ$2:AJ$6)/MMULT('Количество акций на 4 января'!$B158:$F158,AI$2:AI$6)-1</f>
        <v>-4.593978534152332E-3</v>
      </c>
      <c r="AK163" s="15" cm="1">
        <f t="array" aca="1" ref="AK163" ca="1">MMULT('Количество акций на 4 января'!$B158:$F158,AK$2:AK$6)/MMULT('Количество акций на 4 января'!$B158:$F158,AJ$2:AJ$6)-1</f>
        <v>-2.2300117342357595E-3</v>
      </c>
      <c r="AL163" s="15" cm="1">
        <f t="array" aca="1" ref="AL163" ca="1">MMULT('Количество акций на 4 января'!$B158:$F158,AL$2:AL$6)/MMULT('Количество акций на 4 января'!$B158:$F158,AK$2:AK$6)-1</f>
        <v>-5.4394178714540775E-3</v>
      </c>
      <c r="AM163" s="15" cm="1">
        <f t="array" aca="1" ref="AM163" ca="1">MMULT('Количество акций на 4 января'!$B158:$F158,AM$2:AM$6)/MMULT('Количество акций на 4 января'!$B158:$F158,AL$2:AL$6)-1</f>
        <v>-1.4179465600038688E-2</v>
      </c>
      <c r="AN163" s="15" cm="1">
        <f t="array" aca="1" ref="AN163" ca="1">MMULT('Количество акций на 4 января'!$B158:$F158,AN$2:AN$6)/MMULT('Количество акций на 4 января'!$B158:$F158,AM$2:AM$6)-1</f>
        <v>-5.3765177723561486E-3</v>
      </c>
      <c r="AO163" s="15" cm="1">
        <f t="array" aca="1" ref="AO163" ca="1">MMULT('Количество акций на 4 января'!$B158:$F158,AO$2:AO$6)/MMULT('Количество акций на 4 января'!$B158:$F158,AN$2:AN$6)-1</f>
        <v>1.3144421829443198E-2</v>
      </c>
      <c r="AP163" s="15" cm="1">
        <f t="array" aca="1" ref="AP163" ca="1">MMULT('Количество акций на 4 января'!$B158:$F158,AP$2:AP$6)/MMULT('Количество акций на 4 января'!$B158:$F158,AO$2:AO$6)-1</f>
        <v>8.6601198794769019E-3</v>
      </c>
      <c r="AQ163" s="15" cm="1">
        <f t="array" aca="1" ref="AQ163" ca="1">MMULT('Количество акций на 4 января'!$B158:$F158,AQ$2:AQ$6)/MMULT('Количество акций на 4 января'!$B158:$F158,AP$2:AP$6)-1</f>
        <v>-6.0002536770150661E-3</v>
      </c>
      <c r="AR163" s="15" cm="1">
        <f t="array" aca="1" ref="AR163" ca="1">MMULT('Количество акций на 4 января'!$B158:$F158,AR$2:AR$6)/MMULT('Количество акций на 4 января'!$B158:$F158,AQ$2:AQ$6)-1</f>
        <v>-1.394538463904782E-2</v>
      </c>
      <c r="AS163" s="15" cm="1">
        <f t="array" aca="1" ref="AS163" ca="1">MMULT('Количество акций на 4 января'!$B158:$F158,AS$2:AS$6)/MMULT('Количество акций на 4 января'!$B158:$F158,AR$2:AR$6)-1</f>
        <v>1.2906778887405546E-2</v>
      </c>
      <c r="AT163" s="15" cm="1">
        <f t="array" aca="1" ref="AT163" ca="1">MMULT('Количество акций на 4 января'!$B158:$F158,AT$2:AT$6)/MMULT('Количество акций на 4 января'!$B158:$F158,AS$2:AS$6)-1</f>
        <v>1.676835638120755E-2</v>
      </c>
      <c r="AU163" s="15" cm="1">
        <f t="array" aca="1" ref="AU163" ca="1">MMULT('Количество акций на 4 января'!$B158:$F158,AU$2:AU$6)/MMULT('Количество акций на 4 января'!$B158:$F158,AT$2:AT$6)-1</f>
        <v>-7.8252742518547524E-4</v>
      </c>
      <c r="AV163" s="15" cm="1">
        <f t="array" aca="1" ref="AV163" ca="1">MMULT('Количество акций на 4 января'!$B158:$F158,AV$2:AV$6)/MMULT('Количество акций на 4 января'!$B158:$F158,AU$2:AU$6)-1</f>
        <v>5.448269120104321E-3</v>
      </c>
      <c r="AW163" s="15" cm="1">
        <f t="array" aca="1" ref="AW163" ca="1">MMULT('Количество акций на 4 января'!$B158:$F158,AW$2:AW$6)/MMULT('Количество акций на 4 января'!$B158:$F158,AV$2:AV$6)-1</f>
        <v>2.6248903913947963E-3</v>
      </c>
      <c r="AX163" s="15" cm="1">
        <f t="array" aca="1" ref="AX163" ca="1">MMULT('Количество акций на 4 января'!$B158:$F158,AX$2:AX$6)/MMULT('Количество акций на 4 января'!$B158:$F158,AW$2:AW$6)-1</f>
        <v>1.6744259268632433E-2</v>
      </c>
      <c r="AY163" s="15" cm="1">
        <f t="array" aca="1" ref="AY163" ca="1">MMULT('Количество акций на 4 января'!$B158:$F158,AY$2:AY$6)/MMULT('Количество акций на 4 января'!$B158:$F158,AX$2:AX$6)-1</f>
        <v>-1.3479496596672913E-2</v>
      </c>
      <c r="AZ163" s="15" cm="1">
        <f t="array" aca="1" ref="AZ163" ca="1">MMULT('Количество акций на 4 января'!$B158:$F158,AZ$2:AZ$6)/MMULT('Количество акций на 4 января'!$B158:$F158,AY$2:AY$6)-1</f>
        <v>-1.2809965562043613E-2</v>
      </c>
      <c r="BA163" s="15" cm="1">
        <f t="array" aca="1" ref="BA163" ca="1">MMULT('Количество акций на 4 января'!$B158:$F158,BA$2:BA$6)/MMULT('Количество акций на 4 января'!$B158:$F158,AZ$2:AZ$6)-1</f>
        <v>-1.7837542265869422E-2</v>
      </c>
      <c r="BB163" s="15" cm="1">
        <f t="array" aca="1" ref="BB163" ca="1">MMULT('Количество акций на 4 января'!$B158:$F158,BB$2:BB$6)/MMULT('Количество акций на 4 января'!$B158:$F158,BA$2:BA$6)-1</f>
        <v>7.9558832792558931E-3</v>
      </c>
      <c r="BC163" s="15" cm="1">
        <f t="array" aca="1" ref="BC163" ca="1">MMULT('Количество акций на 4 января'!$B158:$F158,BC$2:BC$6)/MMULT('Количество акций на 4 января'!$B158:$F158,BB$2:BB$6)-1</f>
        <v>-7.1322235848848559E-3</v>
      </c>
      <c r="BD163" s="15" cm="1">
        <f t="array" aca="1" ref="BD163" ca="1">MMULT('Количество акций на 4 января'!$B158:$F158,BD$2:BD$6)/MMULT('Количество акций на 4 января'!$B158:$F158,BC$2:BC$6)-1</f>
        <v>-1.4475910391135716E-2</v>
      </c>
      <c r="BE163" s="15" cm="1">
        <f t="array" aca="1" ref="BE163" ca="1">MMULT('Количество акций на 4 января'!$B158:$F158,BE$2:BE$6)/MMULT('Количество акций на 4 января'!$B158:$F158,BD$2:BD$6)-1</f>
        <v>-8.8949021195640077E-3</v>
      </c>
      <c r="BF163" s="15" cm="1">
        <f t="array" aca="1" ref="BF163" ca="1">MMULT('Количество акций на 4 января'!$B158:$F158,BF$2:BF$6)/MMULT('Количество акций на 4 января'!$B158:$F158,BE$2:BE$6)-1</f>
        <v>3.5083931506443289E-3</v>
      </c>
      <c r="BG163" s="15" cm="1">
        <f t="array" aca="1" ref="BG163" ca="1">MMULT('Количество акций на 4 января'!$B158:$F158,BG$2:BG$6)/MMULT('Количество акций на 4 января'!$B158:$F158,BF$2:BF$6)-1</f>
        <v>2.1466502716722013E-2</v>
      </c>
      <c r="BH163" s="15" cm="1">
        <f t="array" aca="1" ref="BH163" ca="1">MMULT('Количество акций на 4 января'!$B158:$F158,BH$2:BH$6)/MMULT('Количество акций на 4 января'!$B158:$F158,BG$2:BG$6)-1</f>
        <v>4.1096615941584869E-3</v>
      </c>
      <c r="BI163" s="15" cm="1">
        <f t="array" aca="1" ref="BI163" ca="1">MMULT('Количество акций на 4 января'!$B158:$F158,BI$2:BI$6)/MMULT('Количество акций на 4 января'!$B158:$F158,BH$2:BH$6)-1</f>
        <v>-8.3992655499139923E-3</v>
      </c>
      <c r="BJ163" s="15" cm="1">
        <f t="array" aca="1" ref="BJ163" ca="1">MMULT('Количество акций на 4 января'!$B158:$F158,BJ$2:BJ$6)/MMULT('Количество акций на 4 января'!$B158:$F158,BI$2:BI$6)-1</f>
        <v>6.9297686301061923E-3</v>
      </c>
      <c r="BK163" s="15" cm="1">
        <f t="array" aca="1" ref="BK163" ca="1">MMULT('Количество акций на 4 января'!$B158:$F158,BK$2:BK$6)/MMULT('Количество акций на 4 января'!$B158:$F158,BJ$2:BJ$6)-1</f>
        <v>-2.0343619624286768E-3</v>
      </c>
      <c r="BL163" s="15" cm="1">
        <f t="array" aca="1" ref="BL163" ca="1">MMULT('Количество акций на 4 января'!$B158:$F158,BL$2:BL$6)/MMULT('Количество акций на 4 января'!$B158:$F158,BK$2:BK$6)-1</f>
        <v>5.2511724013151184E-3</v>
      </c>
      <c r="BM163" s="15" cm="1">
        <f t="array" aca="1" ref="BM163" ca="1">MMULT('Количество акций на 4 января'!$B158:$F158,BM$2:BM$6)/MMULT('Количество акций на 4 января'!$B158:$F158,BL$2:BL$6)-1</f>
        <v>-8.7529017518946928E-3</v>
      </c>
      <c r="BN163" s="15" cm="1">
        <f t="array" aca="1" ref="BN163" ca="1">MMULT('Количество акций на 4 января'!$B158:$F158,BN$2:BN$6)/MMULT('Количество акций на 4 января'!$B158:$F158,BM$2:BM$6)-1</f>
        <v>-1.1720910471872847E-2</v>
      </c>
      <c r="BO163" s="15" cm="1">
        <f t="array" aca="1" ref="BO163" ca="1">MMULT('Количество акций на 4 января'!$B158:$F158,BO$2:BO$6)/MMULT('Количество акций на 4 января'!$B158:$F158,BN$2:BN$6)-1</f>
        <v>6.726281449296545E-3</v>
      </c>
      <c r="BP163" s="15" cm="1">
        <f t="array" aca="1" ref="BP163" ca="1">MMULT('Количество акций на 4 января'!$B158:$F158,BP$2:BP$6)/MMULT('Количество акций на 4 января'!$B158:$F158,BO$2:BO$6)-1</f>
        <v>-3.0725862781855184E-5</v>
      </c>
      <c r="BQ163" s="15" cm="1">
        <f t="array" aca="1" ref="BQ163" ca="1">MMULT('Количество акций на 4 января'!$B158:$F158,BQ$2:BQ$6)/MMULT('Количество акций на 4 января'!$B158:$F158,BP$2:BP$6)-1</f>
        <v>-5.7958329039528023E-3</v>
      </c>
      <c r="BR163" s="15" cm="1">
        <f t="array" aca="1" ref="BR163" ca="1">MMULT('Количество акций на 4 января'!$B158:$F158,BR$2:BR$6)/MMULT('Количество акций на 4 января'!$B158:$F158,BQ$2:BQ$6)-1</f>
        <v>7.9107875250550297E-3</v>
      </c>
      <c r="BS163" s="15" cm="1">
        <f t="array" aca="1" ref="BS163" ca="1">MMULT('Количество акций на 4 января'!$B158:$F158,BS$2:BS$6)/MMULT('Количество акций на 4 января'!$B158:$F158,BR$2:BR$6)-1</f>
        <v>6.5497420463780376E-3</v>
      </c>
      <c r="BT163" s="15" cm="1">
        <f t="array" aca="1" ref="BT163" ca="1">MMULT('Количество акций на 4 января'!$B158:$F158,BT$2:BT$6)/MMULT('Количество акций на 4 января'!$B158:$F158,BS$2:BS$6)-1</f>
        <v>1.0376864866806557E-2</v>
      </c>
      <c r="BU163" s="15" cm="1">
        <f t="array" aca="1" ref="BU163" ca="1">MMULT('Количество акций на 4 января'!$B158:$F158,BU$2:BU$6)/MMULT('Количество акций на 4 января'!$B158:$F158,BT$2:BT$6)-1</f>
        <v>-2.7939986759669688E-3</v>
      </c>
      <c r="BV163" s="15" cm="1">
        <f t="array" aca="1" ref="BV163" ca="1">MMULT('Количество акций на 4 января'!$B158:$F158,BV$2:BV$6)/MMULT('Количество акций на 4 января'!$B158:$F158,BU$2:BU$6)-1</f>
        <v>9.0320619313271067E-3</v>
      </c>
      <c r="BW163" s="15" cm="1">
        <f t="array" aca="1" ref="BW163" ca="1">MMULT('Количество акций на 4 января'!$B158:$F158,BW$2:BW$6)/MMULT('Количество акций на 4 января'!$B158:$F158,BV$2:BV$6)-1</f>
        <v>-1.3597323624646607E-2</v>
      </c>
      <c r="BX163" s="15" cm="1">
        <f t="array" aca="1" ref="BX163" ca="1">MMULT('Количество акций на 4 января'!$B158:$F158,BX$2:BX$6)/MMULT('Количество акций на 4 января'!$B158:$F158,BW$2:BW$6)-1</f>
        <v>-8.3493877788112236E-3</v>
      </c>
      <c r="BY163" s="15" cm="1">
        <f t="array" aca="1" ref="BY163" ca="1">MMULT('Количество акций на 4 января'!$B158:$F158,BY$2:BY$6)/MMULT('Количество акций на 4 января'!$B158:$F158,BX$2:BX$6)-1</f>
        <v>-2.1533333867519433E-3</v>
      </c>
      <c r="BZ163" s="15" cm="1">
        <f t="array" aca="1" ref="BZ163" ca="1">MMULT('Количество акций на 4 января'!$B158:$F158,BZ$2:BZ$6)/MMULT('Количество акций на 4 января'!$B158:$F158,BY$2:BY$6)-1</f>
        <v>8.2104999568990422E-3</v>
      </c>
      <c r="CA163" s="15" cm="1">
        <f t="array" aca="1" ref="CA163" ca="1">MMULT('Количество акций на 4 января'!$B158:$F158,CA$2:CA$6)/MMULT('Количество акций на 4 января'!$B158:$F158,BZ$2:BZ$6)-1</f>
        <v>7.921695974639098E-3</v>
      </c>
      <c r="CB163" s="15" cm="1">
        <f t="array" aca="1" ref="CB163" ca="1">MMULT('Количество акций на 4 января'!$B158:$F158,CB$2:CB$6)/MMULT('Количество акций на 4 января'!$B158:$F158,CA$2:CA$6)-1</f>
        <v>8.746190238571927E-3</v>
      </c>
      <c r="CC163" s="15" cm="1">
        <f t="array" aca="1" ref="CC163" ca="1">MMULT('Количество акций на 4 января'!$B158:$F158,CC$2:CC$6)/MMULT('Количество акций на 4 января'!$B158:$F158,CB$2:CB$6)-1</f>
        <v>-1.4264201106729546E-3</v>
      </c>
      <c r="CD163" s="15" cm="1">
        <f t="array" aca="1" ref="CD163" ca="1">MMULT('Количество акций на 4 января'!$B158:$F158,CD$2:CD$6)/MMULT('Количество акций на 4 января'!$B158:$F158,CC$2:CC$6)-1</f>
        <v>-4.1805428790802068E-3</v>
      </c>
      <c r="CE163" s="15" cm="1">
        <f t="array" aca="1" ref="CE163" ca="1">MMULT('Количество акций на 4 января'!$B158:$F158,CE$2:CE$6)/MMULT('Количество акций на 4 января'!$B158:$F158,CD$2:CD$6)-1</f>
        <v>-4.9604686065500836E-3</v>
      </c>
      <c r="CF163" s="15" cm="1">
        <f t="array" aca="1" ref="CF163" ca="1">MMULT('Количество акций на 4 января'!$B158:$F158,CF$2:CF$6)/MMULT('Количество акций на 4 января'!$B158:$F158,CE$2:CE$6)-1</f>
        <v>-3.5831135629351696E-3</v>
      </c>
      <c r="CG163" s="15" cm="1">
        <f t="array" aca="1" ref="CG163" ca="1">MMULT('Количество акций на 4 января'!$B158:$F158,CG$2:CG$6)/MMULT('Количество акций на 4 января'!$B158:$F158,CF$2:CF$6)-1</f>
        <v>1.2821633917297515E-2</v>
      </c>
      <c r="CH163" s="15" cm="1">
        <f t="array" aca="1" ref="CH163" ca="1">MMULT('Количество акций на 4 января'!$B158:$F158,CH$2:CH$6)/MMULT('Количество акций на 4 января'!$B158:$F158,CG$2:CG$6)-1</f>
        <v>9.7225281168844546E-3</v>
      </c>
      <c r="CI163" s="15" cm="1">
        <f t="array" aca="1" ref="CI163" ca="1">MMULT('Количество акций на 4 января'!$B158:$F158,CI$2:CI$6)/MMULT('Количество акций на 4 января'!$B158:$F158,CH$2:CH$6)-1</f>
        <v>1.3737632272404765E-2</v>
      </c>
      <c r="CJ163" s="15" cm="1">
        <f t="array" aca="1" ref="CJ163" ca="1">MMULT('Количество акций на 4 января'!$B158:$F158,CJ$2:CJ$6)/MMULT('Количество акций на 4 января'!$B158:$F158,CI$2:CI$6)-1</f>
        <v>1.1270462481012267E-3</v>
      </c>
      <c r="CK163" s="15" cm="1">
        <f t="array" aca="1" ref="CK163" ca="1">MMULT('Количество акций на 4 января'!$B158:$F158,CK$2:CK$6)/MMULT('Количество акций на 4 января'!$B158:$F158,CJ$2:CJ$6)-1</f>
        <v>7.3622386377927285E-3</v>
      </c>
      <c r="CL163" s="15" cm="1">
        <f t="array" aca="1" ref="CL163" ca="1">MMULT('Количество акций на 4 января'!$B158:$F158,CL$2:CL$6)/MMULT('Количество акций на 4 января'!$B158:$F158,CK$2:CK$6)-1</f>
        <v>-5.0988806720787538E-3</v>
      </c>
      <c r="CM163" s="15" cm="1">
        <f t="array" aca="1" ref="CM163" ca="1">MMULT('Количество акций на 4 января'!$B158:$F158,CM$2:CM$6)/MMULT('Количество акций на 4 января'!$B158:$F158,CL$2:CL$6)-1</f>
        <v>-5.09745353784119E-3</v>
      </c>
      <c r="CN163" s="15" cm="1">
        <f t="array" aca="1" ref="CN163" ca="1">MMULT('Количество акций на 4 января'!$B158:$F158,CN$2:CN$6)/MMULT('Количество акций на 4 января'!$B158:$F158,CM$2:CM$6)-1</f>
        <v>1.4288953549031147E-2</v>
      </c>
      <c r="CO163" s="15" cm="1">
        <f t="array" aca="1" ref="CO163" ca="1">MMULT('Количество акций на 4 января'!$B158:$F158,CO$2:CO$6)/MMULT('Количество акций на 4 января'!$B158:$F158,CN$2:CN$6)-1</f>
        <v>6.7463058234695783E-3</v>
      </c>
      <c r="CP163" s="15" cm="1">
        <f t="array" aca="1" ref="CP163" ca="1">MMULT('Количество акций на 4 января'!$B158:$F158,CP$2:CP$6)/MMULT('Количество акций на 4 января'!$B158:$F158,CO$2:CO$6)-1</f>
        <v>2.5639762896285889E-2</v>
      </c>
      <c r="CQ163" s="15" cm="1">
        <f t="array" aca="1" ref="CQ163" ca="1">MMULT('Количество акций на 4 января'!$B158:$F158,CQ$2:CQ$6)/MMULT('Количество акций на 4 января'!$B158:$F158,CP$2:CP$6)-1</f>
        <v>1.9374378342977172E-2</v>
      </c>
      <c r="CR163" s="15" cm="1">
        <f t="array" aca="1" ref="CR163" ca="1">MMULT('Количество акций на 4 января'!$B158:$F158,CR$2:CR$6)/MMULT('Количество акций на 4 января'!$B158:$F158,CQ$2:CQ$6)-1</f>
        <v>-1.9716933226867073E-2</v>
      </c>
      <c r="CS163" s="15" cm="1">
        <f t="array" aca="1" ref="CS163" ca="1">MMULT('Количество акций на 4 января'!$B158:$F158,CS$2:CS$6)/MMULT('Количество акций на 4 января'!$B158:$F158,CR$2:CR$6)-1</f>
        <v>-2.528928607919978E-4</v>
      </c>
      <c r="CT163" s="15" cm="1">
        <f t="array" aca="1" ref="CT163" ca="1">MMULT('Количество акций на 4 января'!$B158:$F158,CT$2:CT$6)/MMULT('Количество акций на 4 января'!$B158:$F158,CS$2:CS$6)-1</f>
        <v>3.8122571116605553E-3</v>
      </c>
      <c r="CU163" s="15" cm="1">
        <f t="array" aca="1" ref="CU163" ca="1">MMULT('Количество акций на 4 января'!$B158:$F158,CU$2:CU$6)/MMULT('Количество акций на 4 января'!$B158:$F158,CT$2:CT$6)-1</f>
        <v>8.7433917336621203E-3</v>
      </c>
      <c r="CV163" s="15" cm="1">
        <f t="array" aca="1" ref="CV163" ca="1">MMULT('Количество акций на 4 января'!$B158:$F158,CV$2:CV$6)/MMULT('Количество акций на 4 января'!$B158:$F158,CU$2:CU$6)-1</f>
        <v>-2.4780581682971592E-3</v>
      </c>
      <c r="CW163" s="15" cm="1">
        <f t="array" aca="1" ref="CW163" ca="1">MMULT('Количество акций на 4 января'!$B158:$F158,CW$2:CW$6)/MMULT('Количество акций на 4 января'!$B158:$F158,CV$2:CV$6)-1</f>
        <v>3.4219166923448174E-3</v>
      </c>
      <c r="CX163" s="15" cm="1">
        <f t="array" aca="1" ref="CX163" ca="1">MMULT('Количество акций на 4 января'!$B158:$F158,CX$2:CX$6)/MMULT('Количество акций на 4 января'!$B158:$F158,CW$2:CW$6)-1</f>
        <v>3.7068992749895724E-3</v>
      </c>
      <c r="CY163" s="15" cm="1">
        <f t="array" aca="1" ref="CY163" ca="1">MMULT('Количество акций на 4 января'!$B158:$F158,CY$2:CY$6)/MMULT('Количество акций на 4 января'!$B158:$F158,CX$2:CX$6)-1</f>
        <v>-8.1060336724507742E-3</v>
      </c>
      <c r="CZ163" s="15" cm="1">
        <f t="array" aca="1" ref="CZ163" ca="1">MMULT('Количество акций на 4 января'!$B158:$F158,CZ$2:CZ$6)/MMULT('Количество акций на 4 января'!$B158:$F158,CY$2:CY$6)-1</f>
        <v>-3.2635596147152501E-3</v>
      </c>
      <c r="DA163" s="15" cm="1">
        <f t="array" aca="1" ref="DA163" ca="1">MMULT('Количество акций на 4 января'!$B158:$F158,DA$2:DA$6)/MMULT('Количество акций на 4 января'!$B158:$F158,CZ$2:CZ$6)-1</f>
        <v>1.2111193145670995E-2</v>
      </c>
      <c r="DB163" s="15" cm="1">
        <f t="array" aca="1" ref="DB163" ca="1">MMULT('Количество акций на 4 января'!$B158:$F158,DB$2:DB$6)/MMULT('Количество акций на 4 января'!$B158:$F158,DA$2:DA$6)-1</f>
        <v>1.4462624582437522E-2</v>
      </c>
      <c r="DC163" s="15" cm="1">
        <f t="array" aca="1" ref="DC163" ca="1">MMULT('Количество акций на 4 января'!$B158:$F158,DC$2:DC$6)/MMULT('Количество акций на 4 января'!$B158:$F158,DB$2:DB$6)-1</f>
        <v>1.1363987905850248E-3</v>
      </c>
      <c r="DD163" s="15" cm="1">
        <f t="array" aca="1" ref="DD163" ca="1">MMULT('Количество акций на 4 января'!$B158:$F158,DD$2:DD$6)/MMULT('Количество акций на 4 января'!$B158:$F158,DC$2:DC$6)-1</f>
        <v>1.7215640267660426E-3</v>
      </c>
      <c r="DE163" s="15" cm="1">
        <f t="array" aca="1" ref="DE163" ca="1">MMULT('Количество акций на 4 января'!$B158:$F158,DE$2:DE$6)/MMULT('Количество акций на 4 января'!$B158:$F158,DD$2:DD$6)-1</f>
        <v>2.6347686316896546E-3</v>
      </c>
      <c r="DF163" s="15" cm="1">
        <f t="array" aca="1" ref="DF163" ca="1">MMULT('Количество акций на 4 января'!$B158:$F158,DF$2:DF$6)/MMULT('Количество акций на 4 января'!$B158:$F158,DE$2:DE$6)-1</f>
        <v>-1.3975531619754289E-3</v>
      </c>
      <c r="DG163" s="15" cm="1">
        <f t="array" aca="1" ref="DG163" ca="1">MMULT('Количество акций на 4 января'!$B158:$F158,DG$2:DG$6)/MMULT('Количество акций на 4 января'!$B158:$F158,DF$2:DF$6)-1</f>
        <v>1.4134703127604453E-2</v>
      </c>
      <c r="DH163" s="15" cm="1">
        <f t="array" aca="1" ref="DH163" ca="1">MMULT('Количество акций на 4 января'!$B158:$F158,DH$2:DH$6)/MMULT('Количество акций на 4 января'!$B158:$F158,DG$2:DG$6)-1</f>
        <v>-2.5486081251496762E-3</v>
      </c>
      <c r="DI163" s="15" cm="1">
        <f t="array" aca="1" ref="DI163" ca="1">MMULT('Количество акций на 4 января'!$B158:$F158,DI$2:DI$6)/MMULT('Количество акций на 4 января'!$B158:$F158,DH$2:DH$6)-1</f>
        <v>1.7727402446598983E-3</v>
      </c>
      <c r="DJ163" s="15" cm="1">
        <f t="array" aca="1" ref="DJ163" ca="1">MMULT('Количество акций на 4 января'!$B158:$F158,DJ$2:DJ$6)/MMULT('Количество акций на 4 января'!$B158:$F158,DI$2:DI$6)-1</f>
        <v>-1.9197881735708577E-3</v>
      </c>
      <c r="DK163" s="15" cm="1">
        <f t="array" aca="1" ref="DK163" ca="1">MMULT('Количество акций на 4 января'!$B158:$F158,DK$2:DK$6)/MMULT('Количество акций на 4 января'!$B158:$F158,DJ$2:DJ$6)-1</f>
        <v>-1.7550347206213512E-2</v>
      </c>
      <c r="DL163" s="15" cm="1">
        <f t="array" aca="1" ref="DL163" ca="1">MMULT('Количество акций на 4 января'!$B158:$F158,DL$2:DL$6)/MMULT('Количество акций на 4 января'!$B158:$F158,DK$2:DK$6)-1</f>
        <v>-7.3774974117134517E-3</v>
      </c>
      <c r="DM163" s="15" cm="1">
        <f t="array" aca="1" ref="DM163" ca="1">MMULT('Количество акций на 4 января'!$B158:$F158,DM$2:DM$6)/MMULT('Количество акций на 4 января'!$B158:$F158,DL$2:DL$6)-1</f>
        <v>-1.9540162133696581E-3</v>
      </c>
      <c r="DN163" s="15" cm="1">
        <f t="array" aca="1" ref="DN163" ca="1">MMULT('Количество акций на 4 января'!$B158:$F158,DN$2:DN$6)/MMULT('Количество акций на 4 января'!$B158:$F158,DM$2:DM$6)-1</f>
        <v>2.4150580354280748E-3</v>
      </c>
      <c r="DO163" s="15" cm="1">
        <f t="array" aca="1" ref="DO163" ca="1">MMULT('Количество акций на 4 января'!$B158:$F158,DO$2:DO$6)/MMULT('Количество акций на 4 января'!$B158:$F158,DN$2:DN$6)-1</f>
        <v>4.392791535615892E-3</v>
      </c>
      <c r="DP163" s="15" cm="1">
        <f t="array" aca="1" ref="DP163" ca="1">MMULT('Количество акций на 4 января'!$B158:$F158,DP$2:DP$6)/MMULT('Количество акций на 4 января'!$B158:$F158,DO$2:DO$6)-1</f>
        <v>8.1464847219152592E-3</v>
      </c>
      <c r="DQ163" s="15" cm="1">
        <f t="array" aca="1" ref="DQ163" ca="1">MMULT('Количество акций на 4 января'!$B158:$F158,DQ$2:DQ$6)/MMULT('Количество акций на 4 января'!$B158:$F158,DP$2:DP$6)-1</f>
        <v>-4.2692677561055881E-3</v>
      </c>
      <c r="DR163" s="15" cm="1">
        <f t="array" aca="1" ref="DR163" ca="1">MMULT('Количество акций на 4 января'!$B158:$F158,DR$2:DR$6)/MMULT('Количество акций на 4 января'!$B158:$F158,DQ$2:DQ$6)-1</f>
        <v>-1.0481845339384233E-2</v>
      </c>
      <c r="DS163" s="15" cm="1">
        <f t="array" aca="1" ref="DS163" ca="1">MMULT('Количество акций на 4 января'!$B158:$F158,DS$2:DS$6)/MMULT('Количество акций на 4 января'!$B158:$F158,DR$2:DR$6)-1</f>
        <v>6.3259934176298493E-3</v>
      </c>
      <c r="DT163" s="15" cm="1">
        <f t="array" aca="1" ref="DT163" ca="1">MMULT('Количество акций на 4 января'!$B158:$F158,DT$2:DT$6)/MMULT('Количество акций на 4 января'!$B158:$F158,DS$2:DS$6)-1</f>
        <v>-3.7587176820668144E-3</v>
      </c>
      <c r="DU163" s="15" cm="1">
        <f t="array" aca="1" ref="DU163" ca="1">MMULT('Количество акций на 4 января'!$B158:$F158,DU$2:DU$6)/MMULT('Количество акций на 4 января'!$B158:$F158,DT$2:DT$6)-1</f>
        <v>-9.0934186089636215E-3</v>
      </c>
      <c r="DV163" s="15" cm="1">
        <f t="array" aca="1" ref="DV163" ca="1">MMULT('Количество акций на 4 января'!$B158:$F158,DV$2:DV$6)/MMULT('Количество акций на 4 января'!$B158:$F158,DU$2:DU$6)-1</f>
        <v>1.1237882288741785E-2</v>
      </c>
      <c r="DW163" s="24" cm="1">
        <f t="array" aca="1" ref="DW163" ca="1">MMULT('Количество акций на 4 января'!$B158:$F158,DW$2:DW$6)/MMULT('Количество акций на 4 января'!$B158:$F158,DV$2:DV$6)-1</f>
        <v>5.6400908208902312E-3</v>
      </c>
      <c r="DX163" s="28">
        <f t="shared" ca="1" si="5"/>
        <v>9.9565364429848912E-4</v>
      </c>
      <c r="DY163" s="28">
        <f t="shared" ca="1" si="4"/>
        <v>1.0058885542166442E-2</v>
      </c>
    </row>
    <row r="164" spans="1:129" x14ac:dyDescent="0.3">
      <c r="A164">
        <v>158</v>
      </c>
      <c r="C164" s="23" cm="1">
        <f t="array" aca="1" ref="C164" ca="1">MMULT('Количество акций на 4 января'!$B159:$F159,C$2:C$6)/MMULT('Количество акций на 4 января'!$B159:$F159,B$2:B$6)-1</f>
        <v>1.55610754262272E-2</v>
      </c>
      <c r="D164" s="15" cm="1">
        <f t="array" aca="1" ref="D164" ca="1">MMULT('Количество акций на 4 января'!$B159:$F159,D$2:D$6)/MMULT('Количество акций на 4 января'!$B159:$F159,C$2:C$6)-1</f>
        <v>1.8765079191440659E-3</v>
      </c>
      <c r="E164" s="15" cm="1">
        <f t="array" aca="1" ref="E164" ca="1">MMULT('Количество акций на 4 января'!$B159:$F159,E$2:E$6)/MMULT('Количество акций на 4 января'!$B159:$F159,D$2:D$6)-1</f>
        <v>3.2272894131775587E-2</v>
      </c>
      <c r="F164" s="15" cm="1">
        <f t="array" aca="1" ref="F164" ca="1">MMULT('Количество акций на 4 января'!$B159:$F159,F$2:F$6)/MMULT('Количество акций на 4 января'!$B159:$F159,E$2:E$6)-1</f>
        <v>6.3782201588813425E-3</v>
      </c>
      <c r="G164" s="15" cm="1">
        <f t="array" aca="1" ref="G164" ca="1">MMULT('Количество акций на 4 января'!$B159:$F159,G$2:G$6)/MMULT('Количество акций на 4 января'!$B159:$F159,F$2:F$6)-1</f>
        <v>6.4045617726040671E-3</v>
      </c>
      <c r="H164" s="15" cm="1">
        <f t="array" aca="1" ref="H164" ca="1">MMULT('Количество акций на 4 января'!$B159:$F159,H$2:H$6)/MMULT('Количество акций на 4 января'!$B159:$F159,G$2:G$6)-1</f>
        <v>-4.0091963357575811E-3</v>
      </c>
      <c r="I164" s="15" cm="1">
        <f t="array" aca="1" ref="I164" ca="1">MMULT('Количество акций на 4 января'!$B159:$F159,I$2:I$6)/MMULT('Количество акций на 4 января'!$B159:$F159,H$2:H$6)-1</f>
        <v>1.115574622417026E-2</v>
      </c>
      <c r="J164" s="15" cm="1">
        <f t="array" aca="1" ref="J164" ca="1">MMULT('Количество акций на 4 января'!$B159:$F159,J$2:J$6)/MMULT('Количество акций на 4 января'!$B159:$F159,I$2:I$6)-1</f>
        <v>-1.1560803139462061E-2</v>
      </c>
      <c r="K164" s="15" cm="1">
        <f t="array" aca="1" ref="K164" ca="1">MMULT('Количество акций на 4 января'!$B159:$F159,K$2:K$6)/MMULT('Количество акций на 4 января'!$B159:$F159,J$2:J$6)-1</f>
        <v>2.3496453139530971E-3</v>
      </c>
      <c r="L164" s="15" cm="1">
        <f t="array" aca="1" ref="L164" ca="1">MMULT('Количество акций на 4 января'!$B159:$F159,L$2:L$6)/MMULT('Количество акций на 4 января'!$B159:$F159,K$2:K$6)-1</f>
        <v>3.2690880474861572E-4</v>
      </c>
      <c r="M164" s="15" cm="1">
        <f t="array" aca="1" ref="M164" ca="1">MMULT('Количество акций на 4 января'!$B159:$F159,M$2:M$6)/MMULT('Количество акций на 4 января'!$B159:$F159,L$2:L$6)-1</f>
        <v>2.6525400835126778E-3</v>
      </c>
      <c r="N164" s="15" cm="1">
        <f t="array" aca="1" ref="N164" ca="1">MMULT('Количество акций на 4 января'!$B159:$F159,N$2:N$6)/MMULT('Количество акций на 4 января'!$B159:$F159,M$2:M$6)-1</f>
        <v>-1.913989881392919E-2</v>
      </c>
      <c r="O164" s="15" cm="1">
        <f t="array" aca="1" ref="O164" ca="1">MMULT('Количество акций на 4 января'!$B159:$F159,O$2:O$6)/MMULT('Количество акций на 4 января'!$B159:$F159,N$2:N$6)-1</f>
        <v>-8.3365274260679412E-3</v>
      </c>
      <c r="P164" s="15" cm="1">
        <f t="array" aca="1" ref="P164" ca="1">MMULT('Количество акций на 4 января'!$B159:$F159,P$2:P$6)/MMULT('Количество акций на 4 января'!$B159:$F159,O$2:O$6)-1</f>
        <v>-8.1553809232093322E-4</v>
      </c>
      <c r="Q164" s="15" cm="1">
        <f t="array" aca="1" ref="Q164" ca="1">MMULT('Количество акций на 4 января'!$B159:$F159,Q$2:Q$6)/MMULT('Количество акций на 4 января'!$B159:$F159,P$2:P$6)-1</f>
        <v>-8.3826613612402179E-3</v>
      </c>
      <c r="R164" s="15" cm="1">
        <f t="array" aca="1" ref="R164" ca="1">MMULT('Количество акций на 4 января'!$B159:$F159,R$2:R$6)/MMULT('Количество акций на 4 января'!$B159:$F159,Q$2:Q$6)-1</f>
        <v>-1.3572057414683925E-2</v>
      </c>
      <c r="S164" s="15" cm="1">
        <f t="array" aca="1" ref="S164" ca="1">MMULT('Количество акций на 4 января'!$B159:$F159,S$2:S$6)/MMULT('Количество акций на 4 января'!$B159:$F159,R$2:R$6)-1</f>
        <v>1.0451042979557901E-2</v>
      </c>
      <c r="T164" s="15" cm="1">
        <f t="array" aca="1" ref="T164" ca="1">MMULT('Количество акций на 4 января'!$B159:$F159,T$2:T$6)/MMULT('Количество акций на 4 января'!$B159:$F159,S$2:S$6)-1</f>
        <v>-2.4773351926092757E-2</v>
      </c>
      <c r="U164" s="15" cm="1">
        <f t="array" aca="1" ref="U164" ca="1">MMULT('Количество акций на 4 января'!$B159:$F159,U$2:U$6)/MMULT('Количество акций на 4 января'!$B159:$F159,T$2:T$6)-1</f>
        <v>8.190654358488203E-3</v>
      </c>
      <c r="V164" s="15" cm="1">
        <f t="array" aca="1" ref="V164" ca="1">MMULT('Количество акций на 4 января'!$B159:$F159,V$2:V$6)/MMULT('Количество акций на 4 января'!$B159:$F159,U$2:U$6)-1</f>
        <v>3.7671295084933387E-3</v>
      </c>
      <c r="W164" s="15" cm="1">
        <f t="array" aca="1" ref="W164" ca="1">MMULT('Количество акций на 4 января'!$B159:$F159,W$2:W$6)/MMULT('Количество акций на 4 января'!$B159:$F159,V$2:V$6)-1</f>
        <v>1.1457661730236657E-2</v>
      </c>
      <c r="X164" s="15" cm="1">
        <f t="array" aca="1" ref="X164" ca="1">MMULT('Количество акций на 4 января'!$B159:$F159,X$2:X$6)/MMULT('Количество акций на 4 января'!$B159:$F159,W$2:W$6)-1</f>
        <v>1.0475601515301802E-2</v>
      </c>
      <c r="Y164" s="15" cm="1">
        <f t="array" aca="1" ref="Y164" ca="1">MMULT('Количество акций на 4 января'!$B159:$F159,Y$2:Y$6)/MMULT('Количество акций на 4 января'!$B159:$F159,X$2:X$6)-1</f>
        <v>3.9486701559112714E-3</v>
      </c>
      <c r="Z164" s="15" cm="1">
        <f t="array" aca="1" ref="Z164" ca="1">MMULT('Количество акций на 4 января'!$B159:$F159,Z$2:Z$6)/MMULT('Количество акций на 4 января'!$B159:$F159,Y$2:Y$6)-1</f>
        <v>1.236700856639894E-2</v>
      </c>
      <c r="AA164" s="15" cm="1">
        <f t="array" aca="1" ref="AA164" ca="1">MMULT('Количество акций на 4 января'!$B159:$F159,AA$2:AA$6)/MMULT('Количество акций на 4 января'!$B159:$F159,Z$2:Z$6)-1</f>
        <v>-8.1944321704754408E-3</v>
      </c>
      <c r="AB164" s="15" cm="1">
        <f t="array" aca="1" ref="AB164" ca="1">MMULT('Количество акций на 4 января'!$B159:$F159,AB$2:AB$6)/MMULT('Количество акций на 4 января'!$B159:$F159,AA$2:AA$6)-1</f>
        <v>-1.6673452609403117E-2</v>
      </c>
      <c r="AC164" s="15" cm="1">
        <f t="array" aca="1" ref="AC164" ca="1">MMULT('Количество акций на 4 января'!$B159:$F159,AC$2:AC$6)/MMULT('Количество акций на 4 января'!$B159:$F159,AB$2:AB$6)-1</f>
        <v>-1.4857187886601064E-3</v>
      </c>
      <c r="AD164" s="15" cm="1">
        <f t="array" aca="1" ref="AD164" ca="1">MMULT('Количество акций на 4 января'!$B159:$F159,AD$2:AD$6)/MMULT('Количество акций на 4 января'!$B159:$F159,AC$2:AC$6)-1</f>
        <v>1.4611674386721063E-2</v>
      </c>
      <c r="AE164" s="15" cm="1">
        <f t="array" aca="1" ref="AE164" ca="1">MMULT('Количество акций на 4 января'!$B159:$F159,AE$2:AE$6)/MMULT('Количество акций на 4 января'!$B159:$F159,AD$2:AD$6)-1</f>
        <v>1.5694150366798221E-2</v>
      </c>
      <c r="AF164" s="15" cm="1">
        <f t="array" aca="1" ref="AF164" ca="1">MMULT('Количество акций на 4 января'!$B159:$F159,AF$2:AF$6)/MMULT('Количество акций на 4 января'!$B159:$F159,AE$2:AE$6)-1</f>
        <v>1.2290719774437076E-3</v>
      </c>
      <c r="AG164" s="15" cm="1">
        <f t="array" aca="1" ref="AG164" ca="1">MMULT('Количество акций на 4 января'!$B159:$F159,AG$2:AG$6)/MMULT('Количество акций на 4 января'!$B159:$F159,AF$2:AF$6)-1</f>
        <v>-9.5366619248948847E-3</v>
      </c>
      <c r="AH164" s="15" cm="1">
        <f t="array" aca="1" ref="AH164" ca="1">MMULT('Количество акций на 4 января'!$B159:$F159,AH$2:AH$6)/MMULT('Количество акций на 4 января'!$B159:$F159,AG$2:AG$6)-1</f>
        <v>-1.4546428187089622E-2</v>
      </c>
      <c r="AI164" s="15" cm="1">
        <f t="array" aca="1" ref="AI164" ca="1">MMULT('Количество акций на 4 января'!$B159:$F159,AI$2:AI$6)/MMULT('Количество акций на 4 января'!$B159:$F159,AH$2:AH$6)-1</f>
        <v>1.0178445533793878E-2</v>
      </c>
      <c r="AJ164" s="15" cm="1">
        <f t="array" aca="1" ref="AJ164" ca="1">MMULT('Количество акций на 4 января'!$B159:$F159,AJ$2:AJ$6)/MMULT('Количество акций на 4 января'!$B159:$F159,AI$2:AI$6)-1</f>
        <v>-4.371178278044674E-3</v>
      </c>
      <c r="AK164" s="15" cm="1">
        <f t="array" aca="1" ref="AK164" ca="1">MMULT('Количество акций на 4 января'!$B159:$F159,AK$2:AK$6)/MMULT('Количество акций на 4 января'!$B159:$F159,AJ$2:AJ$6)-1</f>
        <v>4.2095790189278226E-3</v>
      </c>
      <c r="AL164" s="15" cm="1">
        <f t="array" aca="1" ref="AL164" ca="1">MMULT('Количество акций на 4 января'!$B159:$F159,AL$2:AL$6)/MMULT('Количество акций на 4 января'!$B159:$F159,AK$2:AK$6)-1</f>
        <v>-3.2261541992459897E-3</v>
      </c>
      <c r="AM164" s="15" cm="1">
        <f t="array" aca="1" ref="AM164" ca="1">MMULT('Количество акций на 4 января'!$B159:$F159,AM$2:AM$6)/MMULT('Количество акций на 4 января'!$B159:$F159,AL$2:AL$6)-1</f>
        <v>-1.3287639473335666E-2</v>
      </c>
      <c r="AN164" s="15" cm="1">
        <f t="array" aca="1" ref="AN164" ca="1">MMULT('Количество акций на 4 января'!$B159:$F159,AN$2:AN$6)/MMULT('Количество акций на 4 января'!$B159:$F159,AM$2:AM$6)-1</f>
        <v>-1.1412661278280667E-2</v>
      </c>
      <c r="AO164" s="15" cm="1">
        <f t="array" aca="1" ref="AO164" ca="1">MMULT('Количество акций на 4 января'!$B159:$F159,AO$2:AO$6)/MMULT('Количество акций на 4 января'!$B159:$F159,AN$2:AN$6)-1</f>
        <v>1.2226237841014731E-2</v>
      </c>
      <c r="AP164" s="15" cm="1">
        <f t="array" aca="1" ref="AP164" ca="1">MMULT('Количество акций на 4 января'!$B159:$F159,AP$2:AP$6)/MMULT('Количество акций на 4 января'!$B159:$F159,AO$2:AO$6)-1</f>
        <v>6.5290064937557624E-3</v>
      </c>
      <c r="AQ164" s="15" cm="1">
        <f t="array" aca="1" ref="AQ164" ca="1">MMULT('Количество акций на 4 января'!$B159:$F159,AQ$2:AQ$6)/MMULT('Количество акций на 4 января'!$B159:$F159,AP$2:AP$6)-1</f>
        <v>-2.3270141902997921E-3</v>
      </c>
      <c r="AR164" s="15" cm="1">
        <f t="array" aca="1" ref="AR164" ca="1">MMULT('Количество акций на 4 января'!$B159:$F159,AR$2:AR$6)/MMULT('Количество акций на 4 января'!$B159:$F159,AQ$2:AQ$6)-1</f>
        <v>-5.9177490651092235E-3</v>
      </c>
      <c r="AS164" s="15" cm="1">
        <f t="array" aca="1" ref="AS164" ca="1">MMULT('Количество акций на 4 января'!$B159:$F159,AS$2:AS$6)/MMULT('Количество акций на 4 января'!$B159:$F159,AR$2:AR$6)-1</f>
        <v>2.8646700745670106E-2</v>
      </c>
      <c r="AT164" s="15" cm="1">
        <f t="array" aca="1" ref="AT164" ca="1">MMULT('Количество акций на 4 января'!$B159:$F159,AT$2:AT$6)/MMULT('Количество акций на 4 января'!$B159:$F159,AS$2:AS$6)-1</f>
        <v>1.3942463534839966E-2</v>
      </c>
      <c r="AU164" s="15" cm="1">
        <f t="array" aca="1" ref="AU164" ca="1">MMULT('Количество акций на 4 января'!$B159:$F159,AU$2:AU$6)/MMULT('Количество акций на 4 января'!$B159:$F159,AT$2:AT$6)-1</f>
        <v>-7.2637542174838199E-3</v>
      </c>
      <c r="AV164" s="15" cm="1">
        <f t="array" aca="1" ref="AV164" ca="1">MMULT('Количество акций на 4 января'!$B159:$F159,AV$2:AV$6)/MMULT('Количество акций на 4 января'!$B159:$F159,AU$2:AU$6)-1</f>
        <v>1.2501875215652491E-2</v>
      </c>
      <c r="AW164" s="15" cm="1">
        <f t="array" aca="1" ref="AW164" ca="1">MMULT('Количество акций на 4 января'!$B159:$F159,AW$2:AW$6)/MMULT('Количество акций на 4 января'!$B159:$F159,AV$2:AV$6)-1</f>
        <v>2.9740444846579894E-3</v>
      </c>
      <c r="AX164" s="15" cm="1">
        <f t="array" aca="1" ref="AX164" ca="1">MMULT('Количество акций на 4 января'!$B159:$F159,AX$2:AX$6)/MMULT('Количество акций на 4 января'!$B159:$F159,AW$2:AW$6)-1</f>
        <v>1.6314219224976112E-2</v>
      </c>
      <c r="AY164" s="15" cm="1">
        <f t="array" aca="1" ref="AY164" ca="1">MMULT('Количество акций на 4 января'!$B159:$F159,AY$2:AY$6)/MMULT('Количество акций на 4 января'!$B159:$F159,AX$2:AX$6)-1</f>
        <v>-1.1590506418885926E-2</v>
      </c>
      <c r="AZ164" s="15" cm="1">
        <f t="array" aca="1" ref="AZ164" ca="1">MMULT('Количество акций на 4 января'!$B159:$F159,AZ$2:AZ$6)/MMULT('Количество акций на 4 января'!$B159:$F159,AY$2:AY$6)-1</f>
        <v>-1.129349025613291E-2</v>
      </c>
      <c r="BA164" s="15" cm="1">
        <f t="array" aca="1" ref="BA164" ca="1">MMULT('Количество акций на 4 января'!$B159:$F159,BA$2:BA$6)/MMULT('Количество акций на 4 января'!$B159:$F159,AZ$2:AZ$6)-1</f>
        <v>-2.50912199319967E-2</v>
      </c>
      <c r="BB164" s="15" cm="1">
        <f t="array" aca="1" ref="BB164" ca="1">MMULT('Количество акций на 4 января'!$B159:$F159,BB$2:BB$6)/MMULT('Количество акций на 4 января'!$B159:$F159,BA$2:BA$6)-1</f>
        <v>4.5706038867749932E-3</v>
      </c>
      <c r="BC164" s="15" cm="1">
        <f t="array" aca="1" ref="BC164" ca="1">MMULT('Количество акций на 4 января'!$B159:$F159,BC$2:BC$6)/MMULT('Количество акций на 4 января'!$B159:$F159,BB$2:BB$6)-1</f>
        <v>-4.8685597839915884E-3</v>
      </c>
      <c r="BD164" s="15" cm="1">
        <f t="array" aca="1" ref="BD164" ca="1">MMULT('Количество акций на 4 января'!$B159:$F159,BD$2:BD$6)/MMULT('Количество акций на 4 января'!$B159:$F159,BC$2:BC$6)-1</f>
        <v>-1.7213530588732318E-2</v>
      </c>
      <c r="BE164" s="15" cm="1">
        <f t="array" aca="1" ref="BE164" ca="1">MMULT('Количество акций на 4 января'!$B159:$F159,BE$2:BE$6)/MMULT('Количество акций на 4 января'!$B159:$F159,BD$2:BD$6)-1</f>
        <v>5.2202900462972046E-4</v>
      </c>
      <c r="BF164" s="15" cm="1">
        <f t="array" aca="1" ref="BF164" ca="1">MMULT('Количество акций на 4 января'!$B159:$F159,BF$2:BF$6)/MMULT('Количество акций на 4 января'!$B159:$F159,BE$2:BE$6)-1</f>
        <v>3.4566620632634493E-3</v>
      </c>
      <c r="BG164" s="15" cm="1">
        <f t="array" aca="1" ref="BG164" ca="1">MMULT('Количество акций на 4 января'!$B159:$F159,BG$2:BG$6)/MMULT('Количество акций на 4 января'!$B159:$F159,BF$2:BF$6)-1</f>
        <v>2.064201029724666E-2</v>
      </c>
      <c r="BH164" s="15" cm="1">
        <f t="array" aca="1" ref="BH164" ca="1">MMULT('Количество акций на 4 января'!$B159:$F159,BH$2:BH$6)/MMULT('Количество акций на 4 января'!$B159:$F159,BG$2:BG$6)-1</f>
        <v>1.2762771066960887E-3</v>
      </c>
      <c r="BI164" s="15" cm="1">
        <f t="array" aca="1" ref="BI164" ca="1">MMULT('Количество акций на 4 января'!$B159:$F159,BI$2:BI$6)/MMULT('Количество акций на 4 января'!$B159:$F159,BH$2:BH$6)-1</f>
        <v>-1.1248419941821464E-2</v>
      </c>
      <c r="BJ164" s="15" cm="1">
        <f t="array" aca="1" ref="BJ164" ca="1">MMULT('Количество акций на 4 января'!$B159:$F159,BJ$2:BJ$6)/MMULT('Количество акций на 4 января'!$B159:$F159,BI$2:BI$6)-1</f>
        <v>4.2921589760542833E-3</v>
      </c>
      <c r="BK164" s="15" cm="1">
        <f t="array" aca="1" ref="BK164" ca="1">MMULT('Количество акций на 4 января'!$B159:$F159,BK$2:BK$6)/MMULT('Количество акций на 4 января'!$B159:$F159,BJ$2:BJ$6)-1</f>
        <v>-1.4752032382691072E-3</v>
      </c>
      <c r="BL164" s="15" cm="1">
        <f t="array" aca="1" ref="BL164" ca="1">MMULT('Количество акций на 4 января'!$B159:$F159,BL$2:BL$6)/MMULT('Количество акций на 4 января'!$B159:$F159,BK$2:BK$6)-1</f>
        <v>3.6921712166444465E-3</v>
      </c>
      <c r="BM164" s="15" cm="1">
        <f t="array" aca="1" ref="BM164" ca="1">MMULT('Количество акций на 4 января'!$B159:$F159,BM$2:BM$6)/MMULT('Количество акций на 4 января'!$B159:$F159,BL$2:BL$6)-1</f>
        <v>-1.1332471486808826E-2</v>
      </c>
      <c r="BN164" s="15" cm="1">
        <f t="array" aca="1" ref="BN164" ca="1">MMULT('Количество акций на 4 января'!$B159:$F159,BN$2:BN$6)/MMULT('Количество акций на 4 января'!$B159:$F159,BM$2:BM$6)-1</f>
        <v>-1.1834354956935633E-2</v>
      </c>
      <c r="BO164" s="15" cm="1">
        <f t="array" aca="1" ref="BO164" ca="1">MMULT('Количество акций на 4 января'!$B159:$F159,BO$2:BO$6)/MMULT('Количество акций на 4 января'!$B159:$F159,BN$2:BN$6)-1</f>
        <v>8.5663813212935036E-3</v>
      </c>
      <c r="BP164" s="15" cm="1">
        <f t="array" aca="1" ref="BP164" ca="1">MMULT('Количество акций на 4 января'!$B159:$F159,BP$2:BP$6)/MMULT('Количество акций на 4 января'!$B159:$F159,BO$2:BO$6)-1</f>
        <v>1.263291085568552E-3</v>
      </c>
      <c r="BQ164" s="15" cm="1">
        <f t="array" aca="1" ref="BQ164" ca="1">MMULT('Количество акций на 4 января'!$B159:$F159,BQ$2:BQ$6)/MMULT('Количество акций на 4 января'!$B159:$F159,BP$2:BP$6)-1</f>
        <v>-7.3670167175614587E-3</v>
      </c>
      <c r="BR164" s="15" cm="1">
        <f t="array" aca="1" ref="BR164" ca="1">MMULT('Количество акций на 4 января'!$B159:$F159,BR$2:BR$6)/MMULT('Количество акций на 4 января'!$B159:$F159,BQ$2:BQ$6)-1</f>
        <v>9.9871218447427079E-3</v>
      </c>
      <c r="BS164" s="15" cm="1">
        <f t="array" aca="1" ref="BS164" ca="1">MMULT('Количество акций на 4 января'!$B159:$F159,BS$2:BS$6)/MMULT('Количество акций на 4 января'!$B159:$F159,BR$2:BR$6)-1</f>
        <v>4.2425426328316362E-3</v>
      </c>
      <c r="BT164" s="15" cm="1">
        <f t="array" aca="1" ref="BT164" ca="1">MMULT('Количество акций на 4 января'!$B159:$F159,BT$2:BT$6)/MMULT('Количество акций на 4 января'!$B159:$F159,BS$2:BS$6)-1</f>
        <v>1.232237088050403E-2</v>
      </c>
      <c r="BU164" s="15" cm="1">
        <f t="array" aca="1" ref="BU164" ca="1">MMULT('Количество акций на 4 января'!$B159:$F159,BU$2:BU$6)/MMULT('Количество акций на 4 января'!$B159:$F159,BT$2:BT$6)-1</f>
        <v>-4.8315265033981314E-3</v>
      </c>
      <c r="BV164" s="15" cm="1">
        <f t="array" aca="1" ref="BV164" ca="1">MMULT('Количество акций на 4 января'!$B159:$F159,BV$2:BV$6)/MMULT('Количество акций на 4 января'!$B159:$F159,BU$2:BU$6)-1</f>
        <v>6.6518768251884186E-3</v>
      </c>
      <c r="BW164" s="15" cm="1">
        <f t="array" aca="1" ref="BW164" ca="1">MMULT('Количество акций на 4 января'!$B159:$F159,BW$2:BW$6)/MMULT('Количество акций на 4 января'!$B159:$F159,BV$2:BV$6)-1</f>
        <v>-1.343659820046561E-2</v>
      </c>
      <c r="BX164" s="15" cm="1">
        <f t="array" aca="1" ref="BX164" ca="1">MMULT('Количество акций на 4 января'!$B159:$F159,BX$2:BX$6)/MMULT('Количество акций на 4 января'!$B159:$F159,BW$2:BW$6)-1</f>
        <v>-1.1745865726415561E-2</v>
      </c>
      <c r="BY164" s="15" cm="1">
        <f t="array" aca="1" ref="BY164" ca="1">MMULT('Количество акций на 4 января'!$B159:$F159,BY$2:BY$6)/MMULT('Количество акций на 4 января'!$B159:$F159,BX$2:BX$6)-1</f>
        <v>-3.5568473147251645E-4</v>
      </c>
      <c r="BZ164" s="15" cm="1">
        <f t="array" aca="1" ref="BZ164" ca="1">MMULT('Количество акций на 4 января'!$B159:$F159,BZ$2:BZ$6)/MMULT('Количество акций на 4 января'!$B159:$F159,BY$2:BY$6)-1</f>
        <v>8.3904659105362711E-3</v>
      </c>
      <c r="CA164" s="15" cm="1">
        <f t="array" aca="1" ref="CA164" ca="1">MMULT('Количество акций на 4 января'!$B159:$F159,CA$2:CA$6)/MMULT('Количество акций на 4 января'!$B159:$F159,BZ$2:BZ$6)-1</f>
        <v>4.1088256362877829E-3</v>
      </c>
      <c r="CB164" s="15" cm="1">
        <f t="array" aca="1" ref="CB164" ca="1">MMULT('Количество акций на 4 января'!$B159:$F159,CB$2:CB$6)/MMULT('Количество акций на 4 января'!$B159:$F159,CA$2:CA$6)-1</f>
        <v>5.25536477612909E-3</v>
      </c>
      <c r="CC164" s="15" cm="1">
        <f t="array" aca="1" ref="CC164" ca="1">MMULT('Количество акций на 4 января'!$B159:$F159,CC$2:CC$6)/MMULT('Количество акций на 4 января'!$B159:$F159,CB$2:CB$6)-1</f>
        <v>-2.8800771506193312E-3</v>
      </c>
      <c r="CD164" s="15" cm="1">
        <f t="array" aca="1" ref="CD164" ca="1">MMULT('Количество акций на 4 января'!$B159:$F159,CD$2:CD$6)/MMULT('Количество акций на 4 января'!$B159:$F159,CC$2:CC$6)-1</f>
        <v>-3.6225595419030476E-3</v>
      </c>
      <c r="CE164" s="15" cm="1">
        <f t="array" aca="1" ref="CE164" ca="1">MMULT('Количество акций на 4 января'!$B159:$F159,CE$2:CE$6)/MMULT('Количество акций на 4 января'!$B159:$F159,CD$2:CD$6)-1</f>
        <v>-2.4929175438208606E-3</v>
      </c>
      <c r="CF164" s="15" cm="1">
        <f t="array" aca="1" ref="CF164" ca="1">MMULT('Количество акций на 4 января'!$B159:$F159,CF$2:CF$6)/MMULT('Количество акций на 4 января'!$B159:$F159,CE$2:CE$6)-1</f>
        <v>-8.5053103623066173E-3</v>
      </c>
      <c r="CG164" s="15" cm="1">
        <f t="array" aca="1" ref="CG164" ca="1">MMULT('Количество акций на 4 января'!$B159:$F159,CG$2:CG$6)/MMULT('Количество акций на 4 января'!$B159:$F159,CF$2:CF$6)-1</f>
        <v>1.7161672781392356E-2</v>
      </c>
      <c r="CH164" s="15" cm="1">
        <f t="array" aca="1" ref="CH164" ca="1">MMULT('Количество акций на 4 января'!$B159:$F159,CH$2:CH$6)/MMULT('Количество акций на 4 января'!$B159:$F159,CG$2:CG$6)-1</f>
        <v>1.285834763216287E-2</v>
      </c>
      <c r="CI164" s="15" cm="1">
        <f t="array" aca="1" ref="CI164" ca="1">MMULT('Количество акций на 4 января'!$B159:$F159,CI$2:CI$6)/MMULT('Количество акций на 4 января'!$B159:$F159,CH$2:CH$6)-1</f>
        <v>7.0961003991738547E-3</v>
      </c>
      <c r="CJ164" s="15" cm="1">
        <f t="array" aca="1" ref="CJ164" ca="1">MMULT('Количество акций на 4 января'!$B159:$F159,CJ$2:CJ$6)/MMULT('Количество акций на 4 января'!$B159:$F159,CI$2:CI$6)-1</f>
        <v>1.9325354958832364E-4</v>
      </c>
      <c r="CK164" s="15" cm="1">
        <f t="array" aca="1" ref="CK164" ca="1">MMULT('Количество акций на 4 января'!$B159:$F159,CK$2:CK$6)/MMULT('Количество акций на 4 января'!$B159:$F159,CJ$2:CJ$6)-1</f>
        <v>7.0487868169284429E-3</v>
      </c>
      <c r="CL164" s="15" cm="1">
        <f t="array" aca="1" ref="CL164" ca="1">MMULT('Количество акций на 4 января'!$B159:$F159,CL$2:CL$6)/MMULT('Количество акций на 4 января'!$B159:$F159,CK$2:CK$6)-1</f>
        <v>-5.0855396935431951E-3</v>
      </c>
      <c r="CM164" s="15" cm="1">
        <f t="array" aca="1" ref="CM164" ca="1">MMULT('Количество акций на 4 января'!$B159:$F159,CM$2:CM$6)/MMULT('Количество акций на 4 января'!$B159:$F159,CL$2:CL$6)-1</f>
        <v>1.3390182422434727E-3</v>
      </c>
      <c r="CN164" s="15" cm="1">
        <f t="array" aca="1" ref="CN164" ca="1">MMULT('Количество акций на 4 января'!$B159:$F159,CN$2:CN$6)/MMULT('Количество акций на 4 января'!$B159:$F159,CM$2:CM$6)-1</f>
        <v>6.9331567585431131E-3</v>
      </c>
      <c r="CO164" s="15" cm="1">
        <f t="array" aca="1" ref="CO164" ca="1">MMULT('Количество акций на 4 января'!$B159:$F159,CO$2:CO$6)/MMULT('Количество акций на 4 января'!$B159:$F159,CN$2:CN$6)-1</f>
        <v>6.7505116521955344E-3</v>
      </c>
      <c r="CP164" s="15" cm="1">
        <f t="array" aca="1" ref="CP164" ca="1">MMULT('Количество акций на 4 января'!$B159:$F159,CP$2:CP$6)/MMULT('Количество акций на 4 января'!$B159:$F159,CO$2:CO$6)-1</f>
        <v>1.8562033918816612E-2</v>
      </c>
      <c r="CQ164" s="15" cm="1">
        <f t="array" aca="1" ref="CQ164" ca="1">MMULT('Количество акций на 4 января'!$B159:$F159,CQ$2:CQ$6)/MMULT('Количество акций на 4 января'!$B159:$F159,CP$2:CP$6)-1</f>
        <v>1.5925171690209128E-2</v>
      </c>
      <c r="CR164" s="15" cm="1">
        <f t="array" aca="1" ref="CR164" ca="1">MMULT('Количество акций на 4 января'!$B159:$F159,CR$2:CR$6)/MMULT('Количество акций на 4 января'!$B159:$F159,CQ$2:CQ$6)-1</f>
        <v>-1.9601752340909329E-2</v>
      </c>
      <c r="CS164" s="15" cm="1">
        <f t="array" aca="1" ref="CS164" ca="1">MMULT('Количество акций на 4 января'!$B159:$F159,CS$2:CS$6)/MMULT('Количество акций на 4 января'!$B159:$F159,CR$2:CR$6)-1</f>
        <v>-6.2522714437137639E-3</v>
      </c>
      <c r="CT164" s="15" cm="1">
        <f t="array" aca="1" ref="CT164" ca="1">MMULT('Количество акций на 4 января'!$B159:$F159,CT$2:CT$6)/MMULT('Количество акций на 4 января'!$B159:$F159,CS$2:CS$6)-1</f>
        <v>6.013430824150845E-3</v>
      </c>
      <c r="CU164" s="15" cm="1">
        <f t="array" aca="1" ref="CU164" ca="1">MMULT('Количество акций на 4 января'!$B159:$F159,CU$2:CU$6)/MMULT('Количество акций на 4 января'!$B159:$F159,CT$2:CT$6)-1</f>
        <v>8.2325774332734358E-3</v>
      </c>
      <c r="CV164" s="15" cm="1">
        <f t="array" aca="1" ref="CV164" ca="1">MMULT('Количество акций на 4 января'!$B159:$F159,CV$2:CV$6)/MMULT('Количество акций на 4 января'!$B159:$F159,CU$2:CU$6)-1</f>
        <v>3.0273024514837488E-4</v>
      </c>
      <c r="CW164" s="15" cm="1">
        <f t="array" aca="1" ref="CW164" ca="1">MMULT('Количество акций на 4 января'!$B159:$F159,CW$2:CW$6)/MMULT('Количество акций на 4 января'!$B159:$F159,CV$2:CV$6)-1</f>
        <v>6.7548776050030401E-3</v>
      </c>
      <c r="CX164" s="15" cm="1">
        <f t="array" aca="1" ref="CX164" ca="1">MMULT('Количество акций на 4 января'!$B159:$F159,CX$2:CX$6)/MMULT('Количество акций на 4 января'!$B159:$F159,CW$2:CW$6)-1</f>
        <v>7.0062744251409015E-4</v>
      </c>
      <c r="CY164" s="15" cm="1">
        <f t="array" aca="1" ref="CY164" ca="1">MMULT('Количество акций на 4 января'!$B159:$F159,CY$2:CY$6)/MMULT('Количество акций на 4 января'!$B159:$F159,CX$2:CX$6)-1</f>
        <v>-7.7113848667448304E-3</v>
      </c>
      <c r="CZ164" s="15" cm="1">
        <f t="array" aca="1" ref="CZ164" ca="1">MMULT('Количество акций на 4 января'!$B159:$F159,CZ$2:CZ$6)/MMULT('Количество акций на 4 января'!$B159:$F159,CY$2:CY$6)-1</f>
        <v>-1.2882261958128138E-3</v>
      </c>
      <c r="DA164" s="15" cm="1">
        <f t="array" aca="1" ref="DA164" ca="1">MMULT('Количество акций на 4 января'!$B159:$F159,DA$2:DA$6)/MMULT('Количество акций на 4 января'!$B159:$F159,CZ$2:CZ$6)-1</f>
        <v>1.8908998235588337E-2</v>
      </c>
      <c r="DB164" s="15" cm="1">
        <f t="array" aca="1" ref="DB164" ca="1">MMULT('Количество акций на 4 января'!$B159:$F159,DB$2:DB$6)/MMULT('Количество акций на 4 января'!$B159:$F159,DA$2:DA$6)-1</f>
        <v>1.9901980999702085E-2</v>
      </c>
      <c r="DC164" s="15" cm="1">
        <f t="array" aca="1" ref="DC164" ca="1">MMULT('Количество акций на 4 января'!$B159:$F159,DC$2:DC$6)/MMULT('Количество акций на 4 января'!$B159:$F159,DB$2:DB$6)-1</f>
        <v>3.2410065493402307E-3</v>
      </c>
      <c r="DD164" s="15" cm="1">
        <f t="array" aca="1" ref="DD164" ca="1">MMULT('Количество акций на 4 января'!$B159:$F159,DD$2:DD$6)/MMULT('Количество акций на 4 января'!$B159:$F159,DC$2:DC$6)-1</f>
        <v>3.1529941944647977E-3</v>
      </c>
      <c r="DE164" s="15" cm="1">
        <f t="array" aca="1" ref="DE164" ca="1">MMULT('Количество акций на 4 января'!$B159:$F159,DE$2:DE$6)/MMULT('Количество акций на 4 января'!$B159:$F159,DD$2:DD$6)-1</f>
        <v>2.7031981736300725E-3</v>
      </c>
      <c r="DF164" s="15" cm="1">
        <f t="array" aca="1" ref="DF164" ca="1">MMULT('Количество акций на 4 января'!$B159:$F159,DF$2:DF$6)/MMULT('Количество акций на 4 января'!$B159:$F159,DE$2:DE$6)-1</f>
        <v>-2.9207613419560685E-3</v>
      </c>
      <c r="DG164" s="15" cm="1">
        <f t="array" aca="1" ref="DG164" ca="1">MMULT('Количество акций на 4 января'!$B159:$F159,DG$2:DG$6)/MMULT('Количество акций на 4 января'!$B159:$F159,DF$2:DF$6)-1</f>
        <v>1.5315630479119546E-2</v>
      </c>
      <c r="DH164" s="15" cm="1">
        <f t="array" aca="1" ref="DH164" ca="1">MMULT('Количество акций на 4 января'!$B159:$F159,DH$2:DH$6)/MMULT('Количество акций на 4 января'!$B159:$F159,DG$2:DG$6)-1</f>
        <v>-2.7707932681294567E-3</v>
      </c>
      <c r="DI164" s="15" cm="1">
        <f t="array" aca="1" ref="DI164" ca="1">MMULT('Количество акций на 4 января'!$B159:$F159,DI$2:DI$6)/MMULT('Количество акций на 4 января'!$B159:$F159,DH$2:DH$6)-1</f>
        <v>-1.5290400782741465E-4</v>
      </c>
      <c r="DJ164" s="15" cm="1">
        <f t="array" aca="1" ref="DJ164" ca="1">MMULT('Количество акций на 4 января'!$B159:$F159,DJ$2:DJ$6)/MMULT('Количество акций на 4 января'!$B159:$F159,DI$2:DI$6)-1</f>
        <v>-2.3921779922494446E-3</v>
      </c>
      <c r="DK164" s="15" cm="1">
        <f t="array" aca="1" ref="DK164" ca="1">MMULT('Количество акций на 4 января'!$B159:$F159,DK$2:DK$6)/MMULT('Количество акций на 4 января'!$B159:$F159,DJ$2:DJ$6)-1</f>
        <v>-1.4371561341619987E-2</v>
      </c>
      <c r="DL164" s="15" cm="1">
        <f t="array" aca="1" ref="DL164" ca="1">MMULT('Количество акций на 4 января'!$B159:$F159,DL$2:DL$6)/MMULT('Количество акций на 4 января'!$B159:$F159,DK$2:DK$6)-1</f>
        <v>-2.4549116932015558E-3</v>
      </c>
      <c r="DM164" s="15" cm="1">
        <f t="array" aca="1" ref="DM164" ca="1">MMULT('Количество акций на 4 января'!$B159:$F159,DM$2:DM$6)/MMULT('Количество акций на 4 января'!$B159:$F159,DL$2:DL$6)-1</f>
        <v>9.5943032117329352E-4</v>
      </c>
      <c r="DN164" s="15" cm="1">
        <f t="array" aca="1" ref="DN164" ca="1">MMULT('Количество акций на 4 января'!$B159:$F159,DN$2:DN$6)/MMULT('Количество акций на 4 января'!$B159:$F159,DM$2:DM$6)-1</f>
        <v>2.8846719535591259E-3</v>
      </c>
      <c r="DO164" s="15" cm="1">
        <f t="array" aca="1" ref="DO164" ca="1">MMULT('Количество акций на 4 января'!$B159:$F159,DO$2:DO$6)/MMULT('Количество акций на 4 января'!$B159:$F159,DN$2:DN$6)-1</f>
        <v>4.8136463702730392E-3</v>
      </c>
      <c r="DP164" s="15" cm="1">
        <f t="array" aca="1" ref="DP164" ca="1">MMULT('Количество акций на 4 января'!$B159:$F159,DP$2:DP$6)/MMULT('Количество акций на 4 января'!$B159:$F159,DO$2:DO$6)-1</f>
        <v>7.4895667668024579E-3</v>
      </c>
      <c r="DQ164" s="15" cm="1">
        <f t="array" aca="1" ref="DQ164" ca="1">MMULT('Количество акций на 4 января'!$B159:$F159,DQ$2:DQ$6)/MMULT('Количество акций на 4 января'!$B159:$F159,DP$2:DP$6)-1</f>
        <v>-7.0121986424884764E-3</v>
      </c>
      <c r="DR164" s="15" cm="1">
        <f t="array" aca="1" ref="DR164" ca="1">MMULT('Количество акций на 4 января'!$B159:$F159,DR$2:DR$6)/MMULT('Количество акций на 4 января'!$B159:$F159,DQ$2:DQ$6)-1</f>
        <v>-5.1322196738419201E-3</v>
      </c>
      <c r="DS164" s="15" cm="1">
        <f t="array" aca="1" ref="DS164" ca="1">MMULT('Количество акций на 4 января'!$B159:$F159,DS$2:DS$6)/MMULT('Количество акций на 4 января'!$B159:$F159,DR$2:DR$6)-1</f>
        <v>8.1970302367198045E-3</v>
      </c>
      <c r="DT164" s="15" cm="1">
        <f t="array" aca="1" ref="DT164" ca="1">MMULT('Количество акций на 4 января'!$B159:$F159,DT$2:DT$6)/MMULT('Количество акций на 4 января'!$B159:$F159,DS$2:DS$6)-1</f>
        <v>-4.6400002929410933E-3</v>
      </c>
      <c r="DU164" s="15" cm="1">
        <f t="array" aca="1" ref="DU164" ca="1">MMULT('Количество акций на 4 января'!$B159:$F159,DU$2:DU$6)/MMULT('Количество акций на 4 января'!$B159:$F159,DT$2:DT$6)-1</f>
        <v>-9.685291806175611E-3</v>
      </c>
      <c r="DV164" s="15" cm="1">
        <f t="array" aca="1" ref="DV164" ca="1">MMULT('Количество акций на 4 января'!$B159:$F159,DV$2:DV$6)/MMULT('Количество акций на 4 января'!$B159:$F159,DU$2:DU$6)-1</f>
        <v>1.1998865442415019E-2</v>
      </c>
      <c r="DW164" s="24" cm="1">
        <f t="array" aca="1" ref="DW164" ca="1">MMULT('Количество акций на 4 января'!$B159:$F159,DW$2:DW$6)/MMULT('Количество акций на 4 января'!$B159:$F159,DV$2:DV$6)-1</f>
        <v>1.4359798867339624E-2</v>
      </c>
      <c r="DX164" s="28">
        <f t="shared" ca="1" si="5"/>
        <v>1.3299393595595942E-3</v>
      </c>
      <c r="DY164" s="28">
        <f t="shared" ca="1" si="4"/>
        <v>1.047367779234289E-2</v>
      </c>
    </row>
    <row r="165" spans="1:129" x14ac:dyDescent="0.3">
      <c r="A165">
        <v>159</v>
      </c>
      <c r="C165" s="23" cm="1">
        <f t="array" aca="1" ref="C165" ca="1">MMULT('Количество акций на 4 января'!$B160:$F160,C$2:C$6)/MMULT('Количество акций на 4 января'!$B160:$F160,B$2:B$6)-1</f>
        <v>1.6859239814967841E-2</v>
      </c>
      <c r="D165" s="15" cm="1">
        <f t="array" aca="1" ref="D165" ca="1">MMULT('Количество акций на 4 января'!$B160:$F160,D$2:D$6)/MMULT('Количество акций на 4 января'!$B160:$F160,C$2:C$6)-1</f>
        <v>3.0259259723259824E-3</v>
      </c>
      <c r="E165" s="15" cm="1">
        <f t="array" aca="1" ref="E165" ca="1">MMULT('Количество акций на 4 января'!$B160:$F160,E$2:E$6)/MMULT('Количество акций на 4 января'!$B160:$F160,D$2:D$6)-1</f>
        <v>4.2280911219761963E-2</v>
      </c>
      <c r="F165" s="15" cm="1">
        <f t="array" aca="1" ref="F165" ca="1">MMULT('Количество акций на 4 января'!$B160:$F160,F$2:F$6)/MMULT('Количество акций на 4 января'!$B160:$F160,E$2:E$6)-1</f>
        <v>5.9662197912984105E-3</v>
      </c>
      <c r="G165" s="15" cm="1">
        <f t="array" aca="1" ref="G165" ca="1">MMULT('Количество акций на 4 января'!$B160:$F160,G$2:G$6)/MMULT('Количество акций на 4 января'!$B160:$F160,F$2:F$6)-1</f>
        <v>2.022481888222849E-3</v>
      </c>
      <c r="H165" s="15" cm="1">
        <f t="array" aca="1" ref="H165" ca="1">MMULT('Количество акций на 4 января'!$B160:$F160,H$2:H$6)/MMULT('Количество акций на 4 января'!$B160:$F160,G$2:G$6)-1</f>
        <v>-5.5356683425801245E-3</v>
      </c>
      <c r="I165" s="15" cm="1">
        <f t="array" aca="1" ref="I165" ca="1">MMULT('Количество акций на 4 января'!$B160:$F160,I$2:I$6)/MMULT('Количество акций на 4 января'!$B160:$F160,H$2:H$6)-1</f>
        <v>1.5140344261217686E-2</v>
      </c>
      <c r="J165" s="15" cm="1">
        <f t="array" aca="1" ref="J165" ca="1">MMULT('Количество акций на 4 января'!$B160:$F160,J$2:J$6)/MMULT('Количество акций на 4 января'!$B160:$F160,I$2:I$6)-1</f>
        <v>-1.9726313782397309E-2</v>
      </c>
      <c r="K165" s="15" cm="1">
        <f t="array" aca="1" ref="K165" ca="1">MMULT('Количество акций на 4 января'!$B160:$F160,K$2:K$6)/MMULT('Количество акций на 4 января'!$B160:$F160,J$2:J$6)-1</f>
        <v>4.0054179741975116E-3</v>
      </c>
      <c r="L165" s="15" cm="1">
        <f t="array" aca="1" ref="L165" ca="1">MMULT('Количество акций на 4 января'!$B160:$F160,L$2:L$6)/MMULT('Количество акций на 4 января'!$B160:$F160,K$2:K$6)-1</f>
        <v>-5.8194173295100793E-4</v>
      </c>
      <c r="M165" s="15" cm="1">
        <f t="array" aca="1" ref="M165" ca="1">MMULT('Количество акций на 4 января'!$B160:$F160,M$2:M$6)/MMULT('Количество акций на 4 января'!$B160:$F160,L$2:L$6)-1</f>
        <v>9.563776132755164E-3</v>
      </c>
      <c r="N165" s="15" cm="1">
        <f t="array" aca="1" ref="N165" ca="1">MMULT('Количество акций на 4 января'!$B160:$F160,N$2:N$6)/MMULT('Количество акций на 4 января'!$B160:$F160,M$2:M$6)-1</f>
        <v>-1.2019356848118168E-2</v>
      </c>
      <c r="O165" s="15" cm="1">
        <f t="array" aca="1" ref="O165" ca="1">MMULT('Количество акций на 4 января'!$B160:$F160,O$2:O$6)/MMULT('Количество акций на 4 января'!$B160:$F160,N$2:N$6)-1</f>
        <v>-1.3683884457201811E-2</v>
      </c>
      <c r="P165" s="15" cm="1">
        <f t="array" aca="1" ref="P165" ca="1">MMULT('Количество акций на 4 января'!$B160:$F160,P$2:P$6)/MMULT('Количество акций на 4 января'!$B160:$F160,O$2:O$6)-1</f>
        <v>-7.3104385981827003E-3</v>
      </c>
      <c r="Q165" s="15" cm="1">
        <f t="array" aca="1" ref="Q165" ca="1">MMULT('Количество акций на 4 января'!$B160:$F160,Q$2:Q$6)/MMULT('Количество акций на 4 января'!$B160:$F160,P$2:P$6)-1</f>
        <v>-4.7035174253909906E-3</v>
      </c>
      <c r="R165" s="15" cm="1">
        <f t="array" aca="1" ref="R165" ca="1">MMULT('Количество акций на 4 января'!$B160:$F160,R$2:R$6)/MMULT('Количество акций на 4 января'!$B160:$F160,Q$2:Q$6)-1</f>
        <v>-2.0055002460975913E-2</v>
      </c>
      <c r="S165" s="15" cm="1">
        <f t="array" aca="1" ref="S165" ca="1">MMULT('Количество акций на 4 января'!$B160:$F160,S$2:S$6)/MMULT('Количество акций на 4 января'!$B160:$F160,R$2:R$6)-1</f>
        <v>8.6625078956608093E-3</v>
      </c>
      <c r="T165" s="15" cm="1">
        <f t="array" aca="1" ref="T165" ca="1">MMULT('Количество акций на 4 января'!$B160:$F160,T$2:T$6)/MMULT('Количество акций на 4 января'!$B160:$F160,S$2:S$6)-1</f>
        <v>-3.1587270358150787E-2</v>
      </c>
      <c r="U165" s="15" cm="1">
        <f t="array" aca="1" ref="U165" ca="1">MMULT('Количество акций на 4 января'!$B160:$F160,U$2:U$6)/MMULT('Количество акций на 4 января'!$B160:$F160,T$2:T$6)-1</f>
        <v>1.5640078501824251E-2</v>
      </c>
      <c r="V165" s="15" cm="1">
        <f t="array" aca="1" ref="V165" ca="1">MMULT('Количество акций на 4 января'!$B160:$F160,V$2:V$6)/MMULT('Количество акций на 4 января'!$B160:$F160,U$2:U$6)-1</f>
        <v>3.2453796690299352E-3</v>
      </c>
      <c r="W165" s="15" cm="1">
        <f t="array" aca="1" ref="W165" ca="1">MMULT('Количество акций на 4 января'!$B160:$F160,W$2:W$6)/MMULT('Количество акций на 4 января'!$B160:$F160,V$2:V$6)-1</f>
        <v>1.0304167685384114E-2</v>
      </c>
      <c r="X165" s="15" cm="1">
        <f t="array" aca="1" ref="X165" ca="1">MMULT('Количество акций на 4 января'!$B160:$F160,X$2:X$6)/MMULT('Количество акций на 4 января'!$B160:$F160,W$2:W$6)-1</f>
        <v>2.0654761386820875E-2</v>
      </c>
      <c r="Y165" s="15" cm="1">
        <f t="array" aca="1" ref="Y165" ca="1">MMULT('Количество акций на 4 января'!$B160:$F160,Y$2:Y$6)/MMULT('Количество акций на 4 января'!$B160:$F160,X$2:X$6)-1</f>
        <v>-7.5954865195315691E-4</v>
      </c>
      <c r="Z165" s="15" cm="1">
        <f t="array" aca="1" ref="Z165" ca="1">MMULT('Количество акций на 4 января'!$B160:$F160,Z$2:Z$6)/MMULT('Количество акций на 4 января'!$B160:$F160,Y$2:Y$6)-1</f>
        <v>1.0748117736307128E-2</v>
      </c>
      <c r="AA165" s="15" cm="1">
        <f t="array" aca="1" ref="AA165" ca="1">MMULT('Количество акций на 4 января'!$B160:$F160,AA$2:AA$6)/MMULT('Количество акций на 4 января'!$B160:$F160,Z$2:Z$6)-1</f>
        <v>-1.5246627522777167E-2</v>
      </c>
      <c r="AB165" s="15" cm="1">
        <f t="array" aca="1" ref="AB165" ca="1">MMULT('Количество акций на 4 января'!$B160:$F160,AB$2:AB$6)/MMULT('Количество акций на 4 января'!$B160:$F160,AA$2:AA$6)-1</f>
        <v>-1.1375176858114511E-2</v>
      </c>
      <c r="AC165" s="15" cm="1">
        <f t="array" aca="1" ref="AC165" ca="1">MMULT('Количество акций на 4 января'!$B160:$F160,AC$2:AC$6)/MMULT('Количество акций на 4 января'!$B160:$F160,AB$2:AB$6)-1</f>
        <v>1.6732810098378792E-3</v>
      </c>
      <c r="AD165" s="15" cm="1">
        <f t="array" aca="1" ref="AD165" ca="1">MMULT('Количество акций на 4 января'!$B160:$F160,AD$2:AD$6)/MMULT('Количество акций на 4 января'!$B160:$F160,AC$2:AC$6)-1</f>
        <v>7.2595687985721469E-3</v>
      </c>
      <c r="AE165" s="15" cm="1">
        <f t="array" aca="1" ref="AE165" ca="1">MMULT('Количество акций на 4 января'!$B160:$F160,AE$2:AE$6)/MMULT('Количество акций на 4 января'!$B160:$F160,AD$2:AD$6)-1</f>
        <v>2.6746892720506343E-2</v>
      </c>
      <c r="AF165" s="15" cm="1">
        <f t="array" aca="1" ref="AF165" ca="1">MMULT('Количество акций на 4 января'!$B160:$F160,AF$2:AF$6)/MMULT('Количество акций на 4 января'!$B160:$F160,AE$2:AE$6)-1</f>
        <v>-4.4992731257427199E-3</v>
      </c>
      <c r="AG165" s="15" cm="1">
        <f t="array" aca="1" ref="AG165" ca="1">MMULT('Количество акций на 4 января'!$B160:$F160,AG$2:AG$6)/MMULT('Количество акций на 4 января'!$B160:$F160,AF$2:AF$6)-1</f>
        <v>-1.713961885466353E-3</v>
      </c>
      <c r="AH165" s="15" cm="1">
        <f t="array" aca="1" ref="AH165" ca="1">MMULT('Количество акций на 4 января'!$B160:$F160,AH$2:AH$6)/MMULT('Количество акций на 4 января'!$B160:$F160,AG$2:AG$6)-1</f>
        <v>-9.6238516741474767E-3</v>
      </c>
      <c r="AI165" s="15" cm="1">
        <f t="array" aca="1" ref="AI165" ca="1">MMULT('Количество акций на 4 января'!$B160:$F160,AI$2:AI$6)/MMULT('Количество акций на 4 января'!$B160:$F160,AH$2:AH$6)-1</f>
        <v>2.5456376965400151E-2</v>
      </c>
      <c r="AJ165" s="15" cm="1">
        <f t="array" aca="1" ref="AJ165" ca="1">MMULT('Количество акций на 4 января'!$B160:$F160,AJ$2:AJ$6)/MMULT('Количество акций на 4 января'!$B160:$F160,AI$2:AI$6)-1</f>
        <v>-1.4856694280773408E-2</v>
      </c>
      <c r="AK165" s="15" cm="1">
        <f t="array" aca="1" ref="AK165" ca="1">MMULT('Количество акций на 4 января'!$B160:$F160,AK$2:AK$6)/MMULT('Количество акций на 4 января'!$B160:$F160,AJ$2:AJ$6)-1</f>
        <v>-7.9793929782234763E-4</v>
      </c>
      <c r="AL165" s="15" cm="1">
        <f t="array" aca="1" ref="AL165" ca="1">MMULT('Количество акций на 4 января'!$B160:$F160,AL$2:AL$6)/MMULT('Количество акций на 4 января'!$B160:$F160,AK$2:AK$6)-1</f>
        <v>-1.7384226422645699E-2</v>
      </c>
      <c r="AM165" s="15" cm="1">
        <f t="array" aca="1" ref="AM165" ca="1">MMULT('Количество акций на 4 января'!$B160:$F160,AM$2:AM$6)/MMULT('Количество акций на 4 января'!$B160:$F160,AL$2:AL$6)-1</f>
        <v>-2.583863251070051E-2</v>
      </c>
      <c r="AN165" s="15" cm="1">
        <f t="array" aca="1" ref="AN165" ca="1">MMULT('Количество акций на 4 января'!$B160:$F160,AN$2:AN$6)/MMULT('Количество акций на 4 января'!$B160:$F160,AM$2:AM$6)-1</f>
        <v>-4.8546962416726736E-3</v>
      </c>
      <c r="AO165" s="15" cm="1">
        <f t="array" aca="1" ref="AO165" ca="1">MMULT('Количество акций на 4 января'!$B160:$F160,AO$2:AO$6)/MMULT('Количество акций на 4 января'!$B160:$F160,AN$2:AN$6)-1</f>
        <v>1.7584454160808782E-2</v>
      </c>
      <c r="AP165" s="15" cm="1">
        <f t="array" aca="1" ref="AP165" ca="1">MMULT('Количество акций на 4 января'!$B160:$F160,AP$2:AP$6)/MMULT('Количество акций на 4 января'!$B160:$F160,AO$2:AO$6)-1</f>
        <v>2.0580067195992147E-3</v>
      </c>
      <c r="AQ165" s="15" cm="1">
        <f t="array" aca="1" ref="AQ165" ca="1">MMULT('Количество акций на 4 января'!$B160:$F160,AQ$2:AQ$6)/MMULT('Количество акций на 4 января'!$B160:$F160,AP$2:AP$6)-1</f>
        <v>-5.3798087726845134E-3</v>
      </c>
      <c r="AR165" s="15" cm="1">
        <f t="array" aca="1" ref="AR165" ca="1">MMULT('Количество акций на 4 января'!$B160:$F160,AR$2:AR$6)/MMULT('Количество акций на 4 января'!$B160:$F160,AQ$2:AQ$6)-1</f>
        <v>-1.4765648186736979E-2</v>
      </c>
      <c r="AS165" s="15" cm="1">
        <f t="array" aca="1" ref="AS165" ca="1">MMULT('Количество акций на 4 января'!$B160:$F160,AS$2:AS$6)/MMULT('Количество акций на 4 января'!$B160:$F160,AR$2:AR$6)-1</f>
        <v>2.7272933186878401E-2</v>
      </c>
      <c r="AT165" s="15" cm="1">
        <f t="array" aca="1" ref="AT165" ca="1">MMULT('Количество акций на 4 января'!$B160:$F160,AT$2:AT$6)/MMULT('Количество акций на 4 января'!$B160:$F160,AS$2:AS$6)-1</f>
        <v>2.1364841973514404E-2</v>
      </c>
      <c r="AU165" s="15" cm="1">
        <f t="array" aca="1" ref="AU165" ca="1">MMULT('Количество акций на 4 января'!$B160:$F160,AU$2:AU$6)/MMULT('Количество акций на 4 января'!$B160:$F160,AT$2:AT$6)-1</f>
        <v>-9.6520596349408683E-3</v>
      </c>
      <c r="AV165" s="15" cm="1">
        <f t="array" aca="1" ref="AV165" ca="1">MMULT('Количество акций на 4 января'!$B160:$F160,AV$2:AV$6)/MMULT('Количество акций на 4 января'!$B160:$F160,AU$2:AU$6)-1</f>
        <v>1.7678236639657507E-2</v>
      </c>
      <c r="AW165" s="15" cm="1">
        <f t="array" aca="1" ref="AW165" ca="1">MMULT('Количество акций на 4 января'!$B160:$F160,AW$2:AW$6)/MMULT('Количество акций на 4 января'!$B160:$F160,AV$2:AV$6)-1</f>
        <v>3.9057414149388237E-3</v>
      </c>
      <c r="AX165" s="15" cm="1">
        <f t="array" aca="1" ref="AX165" ca="1">MMULT('Количество акций на 4 января'!$B160:$F160,AX$2:AX$6)/MMULT('Количество акций на 4 января'!$B160:$F160,AW$2:AW$6)-1</f>
        <v>2.0007897589103152E-2</v>
      </c>
      <c r="AY165" s="15" cm="1">
        <f t="array" aca="1" ref="AY165" ca="1">MMULT('Количество акций на 4 января'!$B160:$F160,AY$2:AY$6)/MMULT('Количество акций на 4 января'!$B160:$F160,AX$2:AX$6)-1</f>
        <v>-1.7758268289137957E-2</v>
      </c>
      <c r="AZ165" s="15" cm="1">
        <f t="array" aca="1" ref="AZ165" ca="1">MMULT('Количество акций на 4 января'!$B160:$F160,AZ$2:AZ$6)/MMULT('Количество акций на 4 января'!$B160:$F160,AY$2:AY$6)-1</f>
        <v>-1.4119602035976397E-2</v>
      </c>
      <c r="BA165" s="15" cm="1">
        <f t="array" aca="1" ref="BA165" ca="1">MMULT('Количество акций на 4 января'!$B160:$F160,BA$2:BA$6)/MMULT('Количество акций на 4 января'!$B160:$F160,AZ$2:AZ$6)-1</f>
        <v>-2.2760643466297026E-2</v>
      </c>
      <c r="BB165" s="15" cm="1">
        <f t="array" aca="1" ref="BB165" ca="1">MMULT('Количество акций на 4 января'!$B160:$F160,BB$2:BB$6)/MMULT('Количество акций на 4 января'!$B160:$F160,BA$2:BA$6)-1</f>
        <v>8.8296216065844035E-3</v>
      </c>
      <c r="BC165" s="15" cm="1">
        <f t="array" aca="1" ref="BC165" ca="1">MMULT('Количество акций на 4 января'!$B160:$F160,BC$2:BC$6)/MMULT('Количество акций на 4 января'!$B160:$F160,BB$2:BB$6)-1</f>
        <v>5.8859369313659649E-3</v>
      </c>
      <c r="BD165" s="15" cm="1">
        <f t="array" aca="1" ref="BD165" ca="1">MMULT('Количество акций на 4 января'!$B160:$F160,BD$2:BD$6)/MMULT('Количество акций на 4 января'!$B160:$F160,BC$2:BC$6)-1</f>
        <v>-2.2949708691869852E-2</v>
      </c>
      <c r="BE165" s="15" cm="1">
        <f t="array" aca="1" ref="BE165" ca="1">MMULT('Количество акций на 4 января'!$B160:$F160,BE$2:BE$6)/MMULT('Количество акций на 4 января'!$B160:$F160,BD$2:BD$6)-1</f>
        <v>-2.3162020174050113E-4</v>
      </c>
      <c r="BF165" s="15" cm="1">
        <f t="array" aca="1" ref="BF165" ca="1">MMULT('Количество акций на 4 января'!$B160:$F160,BF$2:BF$6)/MMULT('Количество акций на 4 января'!$B160:$F160,BE$2:BE$6)-1</f>
        <v>1.3258067895915993E-3</v>
      </c>
      <c r="BG165" s="15" cm="1">
        <f t="array" aca="1" ref="BG165" ca="1">MMULT('Количество акций на 4 января'!$B160:$F160,BG$2:BG$6)/MMULT('Количество акций на 4 января'!$B160:$F160,BF$2:BF$6)-1</f>
        <v>2.496757958771556E-2</v>
      </c>
      <c r="BH165" s="15" cm="1">
        <f t="array" aca="1" ref="BH165" ca="1">MMULT('Количество акций на 4 января'!$B160:$F160,BH$2:BH$6)/MMULT('Количество акций на 4 января'!$B160:$F160,BG$2:BG$6)-1</f>
        <v>1.2178691504848072E-2</v>
      </c>
      <c r="BI165" s="15" cm="1">
        <f t="array" aca="1" ref="BI165" ca="1">MMULT('Количество акций на 4 января'!$B160:$F160,BI$2:BI$6)/MMULT('Количество акций на 4 января'!$B160:$F160,BH$2:BH$6)-1</f>
        <v>-5.018360675053013E-3</v>
      </c>
      <c r="BJ165" s="15" cm="1">
        <f t="array" aca="1" ref="BJ165" ca="1">MMULT('Количество акций на 4 января'!$B160:$F160,BJ$2:BJ$6)/MMULT('Количество акций на 4 января'!$B160:$F160,BI$2:BI$6)-1</f>
        <v>2.8443715148243065E-3</v>
      </c>
      <c r="BK165" s="15" cm="1">
        <f t="array" aca="1" ref="BK165" ca="1">MMULT('Количество акций на 4 января'!$B160:$F160,BK$2:BK$6)/MMULT('Количество акций на 4 января'!$B160:$F160,BJ$2:BJ$6)-1</f>
        <v>-2.6010105974760833E-4</v>
      </c>
      <c r="BL165" s="15" cm="1">
        <f t="array" aca="1" ref="BL165" ca="1">MMULT('Количество акций на 4 января'!$B160:$F160,BL$2:BL$6)/MMULT('Количество акций на 4 января'!$B160:$F160,BK$2:BK$6)-1</f>
        <v>2.9552580633149805E-3</v>
      </c>
      <c r="BM165" s="15" cm="1">
        <f t="array" aca="1" ref="BM165" ca="1">MMULT('Количество акций на 4 января'!$B160:$F160,BM$2:BM$6)/MMULT('Количество акций на 4 января'!$B160:$F160,BL$2:BL$6)-1</f>
        <v>-1.0769756020396648E-2</v>
      </c>
      <c r="BN165" s="15" cm="1">
        <f t="array" aca="1" ref="BN165" ca="1">MMULT('Количество акций на 4 января'!$B160:$F160,BN$2:BN$6)/MMULT('Количество акций на 4 января'!$B160:$F160,BM$2:BM$6)-1</f>
        <v>-2.0671258375274171E-2</v>
      </c>
      <c r="BO165" s="15" cm="1">
        <f t="array" aca="1" ref="BO165" ca="1">MMULT('Количество акций на 4 января'!$B160:$F160,BO$2:BO$6)/MMULT('Количество акций на 4 января'!$B160:$F160,BN$2:BN$6)-1</f>
        <v>1.2847028495915014E-2</v>
      </c>
      <c r="BP165" s="15" cm="1">
        <f t="array" aca="1" ref="BP165" ca="1">MMULT('Количество акций на 4 января'!$B160:$F160,BP$2:BP$6)/MMULT('Количество акций на 4 января'!$B160:$F160,BO$2:BO$6)-1</f>
        <v>5.2593051385996237E-3</v>
      </c>
      <c r="BQ165" s="15" cm="1">
        <f t="array" aca="1" ref="BQ165" ca="1">MMULT('Количество акций на 4 января'!$B160:$F160,BQ$2:BQ$6)/MMULT('Количество акций на 4 января'!$B160:$F160,BP$2:BP$6)-1</f>
        <v>-1.2994449506074091E-3</v>
      </c>
      <c r="BR165" s="15" cm="1">
        <f t="array" aca="1" ref="BR165" ca="1">MMULT('Количество акций на 4 января'!$B160:$F160,BR$2:BR$6)/MMULT('Количество акций на 4 января'!$B160:$F160,BQ$2:BQ$6)-1</f>
        <v>1.8339982658141851E-2</v>
      </c>
      <c r="BS165" s="15" cm="1">
        <f t="array" aca="1" ref="BS165" ca="1">MMULT('Количество акций на 4 января'!$B160:$F160,BS$2:BS$6)/MMULT('Количество акций на 4 января'!$B160:$F160,BR$2:BR$6)-1</f>
        <v>6.8232783611863468E-3</v>
      </c>
      <c r="BT165" s="15" cm="1">
        <f t="array" aca="1" ref="BT165" ca="1">MMULT('Количество акций на 4 января'!$B160:$F160,BT$2:BT$6)/MMULT('Количество акций на 4 января'!$B160:$F160,BS$2:BS$6)-1</f>
        <v>-2.5432581697302226E-3</v>
      </c>
      <c r="BU165" s="15" cm="1">
        <f t="array" aca="1" ref="BU165" ca="1">MMULT('Количество акций на 4 января'!$B160:$F160,BU$2:BU$6)/MMULT('Количество акций на 4 января'!$B160:$F160,BT$2:BT$6)-1</f>
        <v>-5.0031544231227132E-3</v>
      </c>
      <c r="BV165" s="15" cm="1">
        <f t="array" aca="1" ref="BV165" ca="1">MMULT('Количество акций на 4 января'!$B160:$F160,BV$2:BV$6)/MMULT('Количество акций на 4 января'!$B160:$F160,BU$2:BU$6)-1</f>
        <v>1.1461749955233191E-2</v>
      </c>
      <c r="BW165" s="15" cm="1">
        <f t="array" aca="1" ref="BW165" ca="1">MMULT('Количество акций на 4 января'!$B160:$F160,BW$2:BW$6)/MMULT('Количество акций на 4 января'!$B160:$F160,BV$2:BV$6)-1</f>
        <v>-7.8295986906953274E-3</v>
      </c>
      <c r="BX165" s="15" cm="1">
        <f t="array" aca="1" ref="BX165" ca="1">MMULT('Количество акций на 4 января'!$B160:$F160,BX$2:BX$6)/MMULT('Количество акций на 4 января'!$B160:$F160,BW$2:BW$6)-1</f>
        <v>-7.1547857940579274E-3</v>
      </c>
      <c r="BY165" s="15" cm="1">
        <f t="array" aca="1" ref="BY165" ca="1">MMULT('Количество акций на 4 января'!$B160:$F160,BY$2:BY$6)/MMULT('Количество акций на 4 января'!$B160:$F160,BX$2:BX$6)-1</f>
        <v>4.7912147813522488E-3</v>
      </c>
      <c r="BZ165" s="15" cm="1">
        <f t="array" aca="1" ref="BZ165" ca="1">MMULT('Количество акций на 4 января'!$B160:$F160,BZ$2:BZ$6)/MMULT('Количество акций на 4 января'!$B160:$F160,BY$2:BY$6)-1</f>
        <v>1.1543288049225664E-2</v>
      </c>
      <c r="CA165" s="15" cm="1">
        <f t="array" aca="1" ref="CA165" ca="1">MMULT('Количество акций на 4 января'!$B160:$F160,CA$2:CA$6)/MMULT('Количество акций на 4 января'!$B160:$F160,BZ$2:BZ$6)-1</f>
        <v>7.4394232490737622E-4</v>
      </c>
      <c r="CB165" s="15" cm="1">
        <f t="array" aca="1" ref="CB165" ca="1">MMULT('Количество акций на 4 января'!$B160:$F160,CB$2:CB$6)/MMULT('Количество акций на 4 января'!$B160:$F160,CA$2:CA$6)-1</f>
        <v>1.0007000607642924E-2</v>
      </c>
      <c r="CC165" s="15" cm="1">
        <f t="array" aca="1" ref="CC165" ca="1">MMULT('Количество акций на 4 января'!$B160:$F160,CC$2:CC$6)/MMULT('Количество акций на 4 января'!$B160:$F160,CB$2:CB$6)-1</f>
        <v>8.4614723186531293E-3</v>
      </c>
      <c r="CD165" s="15" cm="1">
        <f t="array" aca="1" ref="CD165" ca="1">MMULT('Количество акций на 4 января'!$B160:$F160,CD$2:CD$6)/MMULT('Количество акций на 4 января'!$B160:$F160,CC$2:CC$6)-1</f>
        <v>-8.2832385999809244E-3</v>
      </c>
      <c r="CE165" s="15" cm="1">
        <f t="array" aca="1" ref="CE165" ca="1">MMULT('Количество акций на 4 января'!$B160:$F160,CE$2:CE$6)/MMULT('Количество акций на 4 января'!$B160:$F160,CD$2:CD$6)-1</f>
        <v>-4.4327546653177841E-4</v>
      </c>
      <c r="CF165" s="15" cm="1">
        <f t="array" aca="1" ref="CF165" ca="1">MMULT('Количество акций на 4 января'!$B160:$F160,CF$2:CF$6)/MMULT('Количество акций на 4 января'!$B160:$F160,CE$2:CE$6)-1</f>
        <v>-1.2686142433883552E-2</v>
      </c>
      <c r="CG165" s="15" cm="1">
        <f t="array" aca="1" ref="CG165" ca="1">MMULT('Количество акций на 4 января'!$B160:$F160,CG$2:CG$6)/MMULT('Количество акций на 4 января'!$B160:$F160,CF$2:CF$6)-1</f>
        <v>2.1977356324050179E-2</v>
      </c>
      <c r="CH165" s="15" cm="1">
        <f t="array" aca="1" ref="CH165" ca="1">MMULT('Количество акций на 4 января'!$B160:$F160,CH$2:CH$6)/MMULT('Количество акций на 4 января'!$B160:$F160,CG$2:CG$6)-1</f>
        <v>1.4080677224900695E-2</v>
      </c>
      <c r="CI165" s="15" cm="1">
        <f t="array" aca="1" ref="CI165" ca="1">MMULT('Количество акций на 4 января'!$B160:$F160,CI$2:CI$6)/MMULT('Количество акций на 4 января'!$B160:$F160,CH$2:CH$6)-1</f>
        <v>1.0219260428626864E-2</v>
      </c>
      <c r="CJ165" s="15" cm="1">
        <f t="array" aca="1" ref="CJ165" ca="1">MMULT('Количество акций на 4 января'!$B160:$F160,CJ$2:CJ$6)/MMULT('Количество акций на 4 января'!$B160:$F160,CI$2:CI$6)-1</f>
        <v>5.7401089128805705E-3</v>
      </c>
      <c r="CK165" s="15" cm="1">
        <f t="array" aca="1" ref="CK165" ca="1">MMULT('Количество акций на 4 января'!$B160:$F160,CK$2:CK$6)/MMULT('Количество акций на 4 января'!$B160:$F160,CJ$2:CJ$6)-1</f>
        <v>5.5111734744395235E-3</v>
      </c>
      <c r="CL165" s="15" cm="1">
        <f t="array" aca="1" ref="CL165" ca="1">MMULT('Количество акций на 4 января'!$B160:$F160,CL$2:CL$6)/MMULT('Количество акций на 4 января'!$B160:$F160,CK$2:CK$6)-1</f>
        <v>-1.5025236328559455E-2</v>
      </c>
      <c r="CM165" s="15" cm="1">
        <f t="array" aca="1" ref="CM165" ca="1">MMULT('Количество акций на 4 января'!$B160:$F160,CM$2:CM$6)/MMULT('Количество акций на 4 января'!$B160:$F160,CL$2:CL$6)-1</f>
        <v>-2.336206808382979E-3</v>
      </c>
      <c r="CN165" s="15" cm="1">
        <f t="array" aca="1" ref="CN165" ca="1">MMULT('Количество акций на 4 января'!$B160:$F160,CN$2:CN$6)/MMULT('Количество акций на 4 января'!$B160:$F160,CM$2:CM$6)-1</f>
        <v>3.7947745200763716E-3</v>
      </c>
      <c r="CO165" s="15" cm="1">
        <f t="array" aca="1" ref="CO165" ca="1">MMULT('Количество акций на 4 января'!$B160:$F160,CO$2:CO$6)/MMULT('Количество акций на 4 января'!$B160:$F160,CN$2:CN$6)-1</f>
        <v>-1.4962393336762636E-3</v>
      </c>
      <c r="CP165" s="15" cm="1">
        <f t="array" aca="1" ref="CP165" ca="1">MMULT('Количество акций на 4 января'!$B160:$F160,CP$2:CP$6)/MMULT('Количество акций на 4 января'!$B160:$F160,CO$2:CO$6)-1</f>
        <v>-3.8409568038544339E-4</v>
      </c>
      <c r="CQ165" s="15" cm="1">
        <f t="array" aca="1" ref="CQ165" ca="1">MMULT('Количество акций на 4 января'!$B160:$F160,CQ$2:CQ$6)/MMULT('Количество акций на 4 января'!$B160:$F160,CP$2:CP$6)-1</f>
        <v>3.4525837590038133E-3</v>
      </c>
      <c r="CR165" s="15" cm="1">
        <f t="array" aca="1" ref="CR165" ca="1">MMULT('Количество акций на 4 января'!$B160:$F160,CR$2:CR$6)/MMULT('Количество акций на 4 января'!$B160:$F160,CQ$2:CQ$6)-1</f>
        <v>-1.9714169950891369E-2</v>
      </c>
      <c r="CS165" s="15" cm="1">
        <f t="array" aca="1" ref="CS165" ca="1">MMULT('Количество акций на 4 января'!$B160:$F160,CS$2:CS$6)/MMULT('Количество акций на 4 января'!$B160:$F160,CR$2:CR$6)-1</f>
        <v>-6.1502177475080133E-3</v>
      </c>
      <c r="CT165" s="15" cm="1">
        <f t="array" aca="1" ref="CT165" ca="1">MMULT('Количество акций на 4 января'!$B160:$F160,CT$2:CT$6)/MMULT('Количество акций на 4 января'!$B160:$F160,CS$2:CS$6)-1</f>
        <v>8.695571771686561E-3</v>
      </c>
      <c r="CU165" s="15" cm="1">
        <f t="array" aca="1" ref="CU165" ca="1">MMULT('Количество акций на 4 января'!$B160:$F160,CU$2:CU$6)/MMULT('Количество акций на 4 января'!$B160:$F160,CT$2:CT$6)-1</f>
        <v>2.0898273655345356E-4</v>
      </c>
      <c r="CV165" s="15" cm="1">
        <f t="array" aca="1" ref="CV165" ca="1">MMULT('Количество акций на 4 января'!$B160:$F160,CV$2:CV$6)/MMULT('Количество акций на 4 января'!$B160:$F160,CU$2:CU$6)-1</f>
        <v>7.4575550596569506E-3</v>
      </c>
      <c r="CW165" s="15" cm="1">
        <f t="array" aca="1" ref="CW165" ca="1">MMULT('Количество акций на 4 января'!$B160:$F160,CW$2:CW$6)/MMULT('Количество акций на 4 января'!$B160:$F160,CV$2:CV$6)-1</f>
        <v>7.4639309444350932E-3</v>
      </c>
      <c r="CX165" s="15" cm="1">
        <f t="array" aca="1" ref="CX165" ca="1">MMULT('Количество акций на 4 января'!$B160:$F160,CX$2:CX$6)/MMULT('Количество акций на 4 января'!$B160:$F160,CW$2:CW$6)-1</f>
        <v>5.4463526881285418E-3</v>
      </c>
      <c r="CY165" s="15" cm="1">
        <f t="array" aca="1" ref="CY165" ca="1">MMULT('Количество акций на 4 января'!$B160:$F160,CY$2:CY$6)/MMULT('Количество акций на 4 января'!$B160:$F160,CX$2:CX$6)-1</f>
        <v>-4.5776944933443309E-3</v>
      </c>
      <c r="CZ165" s="15" cm="1">
        <f t="array" aca="1" ref="CZ165" ca="1">MMULT('Количество акций на 4 января'!$B160:$F160,CZ$2:CZ$6)/MMULT('Количество акций на 4 января'!$B160:$F160,CY$2:CY$6)-1</f>
        <v>-5.5810566297337383E-3</v>
      </c>
      <c r="DA165" s="15" cm="1">
        <f t="array" aca="1" ref="DA165" ca="1">MMULT('Количество акций на 4 января'!$B160:$F160,DA$2:DA$6)/MMULT('Количество акций на 4 января'!$B160:$F160,CZ$2:CZ$6)-1</f>
        <v>1.5979950075213356E-2</v>
      </c>
      <c r="DB165" s="15" cm="1">
        <f t="array" aca="1" ref="DB165" ca="1">MMULT('Количество акций на 4 января'!$B160:$F160,DB$2:DB$6)/MMULT('Количество акций на 4 января'!$B160:$F160,DA$2:DA$6)-1</f>
        <v>1.4928042094940919E-2</v>
      </c>
      <c r="DC165" s="15" cm="1">
        <f t="array" aca="1" ref="DC165" ca="1">MMULT('Количество акций на 4 января'!$B160:$F160,DC$2:DC$6)/MMULT('Количество акций на 4 января'!$B160:$F160,DB$2:DB$6)-1</f>
        <v>-2.9273424935253312E-3</v>
      </c>
      <c r="DD165" s="15" cm="1">
        <f t="array" aca="1" ref="DD165" ca="1">MMULT('Количество акций на 4 января'!$B160:$F160,DD$2:DD$6)/MMULT('Количество акций на 4 января'!$B160:$F160,DC$2:DC$6)-1</f>
        <v>-2.5804411787656578E-3</v>
      </c>
      <c r="DE165" s="15" cm="1">
        <f t="array" aca="1" ref="DE165" ca="1">MMULT('Количество акций на 4 января'!$B160:$F160,DE$2:DE$6)/MMULT('Количество акций на 4 января'!$B160:$F160,DD$2:DD$6)-1</f>
        <v>4.8528750479870375E-3</v>
      </c>
      <c r="DF165" s="15" cm="1">
        <f t="array" aca="1" ref="DF165" ca="1">MMULT('Количество акций на 4 января'!$B160:$F160,DF$2:DF$6)/MMULT('Количество акций на 4 января'!$B160:$F160,DE$2:DE$6)-1</f>
        <v>-4.9365243612055076E-3</v>
      </c>
      <c r="DG165" s="15" cm="1">
        <f t="array" aca="1" ref="DG165" ca="1">MMULT('Количество акций на 4 января'!$B160:$F160,DG$2:DG$6)/MMULT('Количество акций на 4 января'!$B160:$F160,DF$2:DF$6)-1</f>
        <v>1.1003328450048588E-2</v>
      </c>
      <c r="DH165" s="15" cm="1">
        <f t="array" aca="1" ref="DH165" ca="1">MMULT('Количество акций на 4 января'!$B160:$F160,DH$2:DH$6)/MMULT('Количество акций на 4 января'!$B160:$F160,DG$2:DG$6)-1</f>
        <v>-4.8554710493786679E-3</v>
      </c>
      <c r="DI165" s="15" cm="1">
        <f t="array" aca="1" ref="DI165" ca="1">MMULT('Количество акций на 4 января'!$B160:$F160,DI$2:DI$6)/MMULT('Количество акций на 4 января'!$B160:$F160,DH$2:DH$6)-1</f>
        <v>-3.8259140501302191E-3</v>
      </c>
      <c r="DJ165" s="15" cm="1">
        <f t="array" aca="1" ref="DJ165" ca="1">MMULT('Количество акций на 4 января'!$B160:$F160,DJ$2:DJ$6)/MMULT('Количество акций на 4 января'!$B160:$F160,DI$2:DI$6)-1</f>
        <v>1.3491417790865157E-3</v>
      </c>
      <c r="DK165" s="15" cm="1">
        <f t="array" aca="1" ref="DK165" ca="1">MMULT('Количество акций на 4 января'!$B160:$F160,DK$2:DK$6)/MMULT('Количество акций на 4 января'!$B160:$F160,DJ$2:DJ$6)-1</f>
        <v>-6.5994055453230116E-3</v>
      </c>
      <c r="DL165" s="15" cm="1">
        <f t="array" aca="1" ref="DL165" ca="1">MMULT('Количество акций на 4 января'!$B160:$F160,DL$2:DL$6)/MMULT('Количество акций на 4 января'!$B160:$F160,DK$2:DK$6)-1</f>
        <v>-2.5888649392076246E-3</v>
      </c>
      <c r="DM165" s="15" cm="1">
        <f t="array" aca="1" ref="DM165" ca="1">MMULT('Количество акций на 4 января'!$B160:$F160,DM$2:DM$6)/MMULT('Количество акций на 4 января'!$B160:$F160,DL$2:DL$6)-1</f>
        <v>-2.5311525926328127E-3</v>
      </c>
      <c r="DN165" s="15" cm="1">
        <f t="array" aca="1" ref="DN165" ca="1">MMULT('Количество акций на 4 января'!$B160:$F160,DN$2:DN$6)/MMULT('Количество акций на 4 января'!$B160:$F160,DM$2:DM$6)-1</f>
        <v>-3.7371828992921463E-3</v>
      </c>
      <c r="DO165" s="15" cm="1">
        <f t="array" aca="1" ref="DO165" ca="1">MMULT('Количество акций на 4 января'!$B160:$F160,DO$2:DO$6)/MMULT('Количество акций на 4 января'!$B160:$F160,DN$2:DN$6)-1</f>
        <v>7.2932318285536812E-3</v>
      </c>
      <c r="DP165" s="15" cm="1">
        <f t="array" aca="1" ref="DP165" ca="1">MMULT('Количество акций на 4 января'!$B160:$F160,DP$2:DP$6)/MMULT('Количество акций на 4 января'!$B160:$F160,DO$2:DO$6)-1</f>
        <v>-2.5940896235490118E-3</v>
      </c>
      <c r="DQ165" s="15" cm="1">
        <f t="array" aca="1" ref="DQ165" ca="1">MMULT('Количество акций на 4 января'!$B160:$F160,DQ$2:DQ$6)/MMULT('Количество акций на 4 января'!$B160:$F160,DP$2:DP$6)-1</f>
        <v>-1.6937562290550989E-3</v>
      </c>
      <c r="DR165" s="15" cm="1">
        <f t="array" aca="1" ref="DR165" ca="1">MMULT('Количество акций на 4 января'!$B160:$F160,DR$2:DR$6)/MMULT('Количество акций на 4 января'!$B160:$F160,DQ$2:DQ$6)-1</f>
        <v>-8.6651511072233234E-3</v>
      </c>
      <c r="DS165" s="15" cm="1">
        <f t="array" aca="1" ref="DS165" ca="1">MMULT('Количество акций на 4 января'!$B160:$F160,DS$2:DS$6)/MMULT('Количество акций на 4 января'!$B160:$F160,DR$2:DR$6)-1</f>
        <v>1.1065813296631477E-2</v>
      </c>
      <c r="DT165" s="15" cm="1">
        <f t="array" aca="1" ref="DT165" ca="1">MMULT('Количество акций на 4 января'!$B160:$F160,DT$2:DT$6)/MMULT('Количество акций на 4 января'!$B160:$F160,DS$2:DS$6)-1</f>
        <v>-2.8712605341908448E-3</v>
      </c>
      <c r="DU165" s="15" cm="1">
        <f t="array" aca="1" ref="DU165" ca="1">MMULT('Количество акций на 4 января'!$B160:$F160,DU$2:DU$6)/MMULT('Количество акций на 4 января'!$B160:$F160,DT$2:DT$6)-1</f>
        <v>-1.1043055168779348E-2</v>
      </c>
      <c r="DV165" s="15" cm="1">
        <f t="array" aca="1" ref="DV165" ca="1">MMULT('Количество акций на 4 января'!$B160:$F160,DV$2:DV$6)/MMULT('Количество акций на 4 января'!$B160:$F160,DU$2:DU$6)-1</f>
        <v>5.9022851556280731E-3</v>
      </c>
      <c r="DW165" s="24" cm="1">
        <f t="array" aca="1" ref="DW165" ca="1">MMULT('Количество акций на 4 января'!$B160:$F160,DW$2:DW$6)/MMULT('Количество акций на 4 января'!$B160:$F160,DV$2:DV$6)-1</f>
        <v>8.1008378134674874E-3</v>
      </c>
      <c r="DX165" s="28">
        <f t="shared" ca="1" si="5"/>
        <v>1.0757491041817513E-3</v>
      </c>
      <c r="DY165" s="28">
        <f t="shared" ca="1" si="4"/>
        <v>1.2287758464485543E-2</v>
      </c>
    </row>
    <row r="166" spans="1:129" x14ac:dyDescent="0.3">
      <c r="A166">
        <v>160</v>
      </c>
      <c r="C166" s="23" cm="1">
        <f t="array" aca="1" ref="C166" ca="1">MMULT('Количество акций на 4 января'!$B161:$F161,C$2:C$6)/MMULT('Количество акций на 4 января'!$B161:$F161,B$2:B$6)-1</f>
        <v>1.5543972400054784E-2</v>
      </c>
      <c r="D166" s="15" cm="1">
        <f t="array" aca="1" ref="D166" ca="1">MMULT('Количество акций на 4 января'!$B161:$F161,D$2:D$6)/MMULT('Количество акций на 4 января'!$B161:$F161,C$2:C$6)-1</f>
        <v>1.8041820936256503E-3</v>
      </c>
      <c r="E166" s="15" cm="1">
        <f t="array" aca="1" ref="E166" ca="1">MMULT('Количество акций на 4 января'!$B161:$F161,E$2:E$6)/MMULT('Количество акций на 4 января'!$B161:$F161,D$2:D$6)-1</f>
        <v>3.2834918202494734E-2</v>
      </c>
      <c r="F166" s="15" cm="1">
        <f t="array" aca="1" ref="F166" ca="1">MMULT('Количество акций на 4 января'!$B161:$F161,F$2:F$6)/MMULT('Количество акций на 4 января'!$B161:$F161,E$2:E$6)-1</f>
        <v>7.2191506527814475E-3</v>
      </c>
      <c r="G166" s="15" cm="1">
        <f t="array" aca="1" ref="G166" ca="1">MMULT('Количество акций на 4 января'!$B161:$F161,G$2:G$6)/MMULT('Количество акций на 4 января'!$B161:$F161,F$2:F$6)-1</f>
        <v>4.961246962714938E-3</v>
      </c>
      <c r="H166" s="15" cm="1">
        <f t="array" aca="1" ref="H166" ca="1">MMULT('Количество акций на 4 января'!$B161:$F161,H$2:H$6)/MMULT('Количество акций на 4 января'!$B161:$F161,G$2:G$6)-1</f>
        <v>-5.6379257005113592E-3</v>
      </c>
      <c r="I166" s="15" cm="1">
        <f t="array" aca="1" ref="I166" ca="1">MMULT('Количество акций на 4 января'!$B161:$F161,I$2:I$6)/MMULT('Количество акций на 4 января'!$B161:$F161,H$2:H$6)-1</f>
        <v>1.1024621504680754E-2</v>
      </c>
      <c r="J166" s="15" cm="1">
        <f t="array" aca="1" ref="J166" ca="1">MMULT('Количество акций на 4 января'!$B161:$F161,J$2:J$6)/MMULT('Количество акций на 4 января'!$B161:$F161,I$2:I$6)-1</f>
        <v>-1.4769172063056391E-2</v>
      </c>
      <c r="K166" s="15" cm="1">
        <f t="array" aca="1" ref="K166" ca="1">MMULT('Количество акций на 4 января'!$B161:$F161,K$2:K$6)/MMULT('Количество акций на 4 января'!$B161:$F161,J$2:J$6)-1</f>
        <v>3.549134518335384E-3</v>
      </c>
      <c r="L166" s="15" cm="1">
        <f t="array" aca="1" ref="L166" ca="1">MMULT('Количество акций на 4 января'!$B161:$F161,L$2:L$6)/MMULT('Количество акций на 4 января'!$B161:$F161,K$2:K$6)-1</f>
        <v>1.2787411607182442E-3</v>
      </c>
      <c r="M166" s="15" cm="1">
        <f t="array" aca="1" ref="M166" ca="1">MMULT('Количество акций на 4 января'!$B161:$F161,M$2:M$6)/MMULT('Количество акций на 4 января'!$B161:$F161,L$2:L$6)-1</f>
        <v>4.1850423211600152E-3</v>
      </c>
      <c r="N166" s="15" cm="1">
        <f t="array" aca="1" ref="N166" ca="1">MMULT('Количество акций на 4 января'!$B161:$F161,N$2:N$6)/MMULT('Количество акций на 4 января'!$B161:$F161,M$2:M$6)-1</f>
        <v>-1.6608794564946905E-2</v>
      </c>
      <c r="O166" s="15" cm="1">
        <f t="array" aca="1" ref="O166" ca="1">MMULT('Количество акций на 4 января'!$B161:$F161,O$2:O$6)/MMULT('Количество акций на 4 января'!$B161:$F161,N$2:N$6)-1</f>
        <v>-1.0672792672446363E-2</v>
      </c>
      <c r="P166" s="15" cm="1">
        <f t="array" aca="1" ref="P166" ca="1">MMULT('Количество акций на 4 января'!$B161:$F161,P$2:P$6)/MMULT('Количество акций на 4 января'!$B161:$F161,O$2:O$6)-1</f>
        <v>-4.4495965558306594E-3</v>
      </c>
      <c r="Q166" s="15" cm="1">
        <f t="array" aca="1" ref="Q166" ca="1">MMULT('Количество акций на 4 января'!$B161:$F161,Q$2:Q$6)/MMULT('Количество акций на 4 января'!$B161:$F161,P$2:P$6)-1</f>
        <v>-6.2711993152760881E-3</v>
      </c>
      <c r="R166" s="15" cm="1">
        <f t="array" aca="1" ref="R166" ca="1">MMULT('Количество акций на 4 января'!$B161:$F161,R$2:R$6)/MMULT('Количество акций на 4 января'!$B161:$F161,Q$2:Q$6)-1</f>
        <v>-1.5552850639528049E-2</v>
      </c>
      <c r="S166" s="15" cm="1">
        <f t="array" aca="1" ref="S166" ca="1">MMULT('Количество акций на 4 января'!$B161:$F161,S$2:S$6)/MMULT('Количество акций на 4 января'!$B161:$F161,R$2:R$6)-1</f>
        <v>1.0213692702125909E-2</v>
      </c>
      <c r="T166" s="15" cm="1">
        <f t="array" aca="1" ref="T166" ca="1">MMULT('Количество акций на 4 января'!$B161:$F161,T$2:T$6)/MMULT('Количество акций на 4 января'!$B161:$F161,S$2:S$6)-1</f>
        <v>-2.6508685717733682E-2</v>
      </c>
      <c r="U166" s="15" cm="1">
        <f t="array" aca="1" ref="U166" ca="1">MMULT('Количество акций на 4 января'!$B161:$F161,U$2:U$6)/MMULT('Количество акций на 4 января'!$B161:$F161,T$2:T$6)-1</f>
        <v>1.083168508276211E-2</v>
      </c>
      <c r="V166" s="15" cm="1">
        <f t="array" aca="1" ref="V166" ca="1">MMULT('Количество акций на 4 января'!$B161:$F161,V$2:V$6)/MMULT('Количество акций на 4 января'!$B161:$F161,U$2:U$6)-1</f>
        <v>3.2629916887443322E-3</v>
      </c>
      <c r="W166" s="15" cm="1">
        <f t="array" aca="1" ref="W166" ca="1">MMULT('Количество акций на 4 января'!$B161:$F161,W$2:W$6)/MMULT('Количество акций на 4 января'!$B161:$F161,V$2:V$6)-1</f>
        <v>9.8950880164951904E-3</v>
      </c>
      <c r="X166" s="15" cm="1">
        <f t="array" aca="1" ref="X166" ca="1">MMULT('Количество акций на 4 января'!$B161:$F161,X$2:X$6)/MMULT('Количество акций на 4 января'!$B161:$F161,W$2:W$6)-1</f>
        <v>1.3616701551134591E-2</v>
      </c>
      <c r="Y166" s="15" cm="1">
        <f t="array" aca="1" ref="Y166" ca="1">MMULT('Количество акций на 4 января'!$B161:$F161,Y$2:Y$6)/MMULT('Количество акций на 4 января'!$B161:$F161,X$2:X$6)-1</f>
        <v>2.5919604225805859E-3</v>
      </c>
      <c r="Z166" s="15" cm="1">
        <f t="array" aca="1" ref="Z166" ca="1">MMULT('Количество акций на 4 января'!$B161:$F161,Z$2:Z$6)/MMULT('Количество акций на 4 января'!$B161:$F161,Y$2:Y$6)-1</f>
        <v>1.0703027284863831E-2</v>
      </c>
      <c r="AA166" s="15" cm="1">
        <f t="array" aca="1" ref="AA166" ca="1">MMULT('Количество акций на 4 января'!$B161:$F161,AA$2:AA$6)/MMULT('Количество акций на 4 января'!$B161:$F161,Z$2:Z$6)-1</f>
        <v>-1.1483579219144557E-2</v>
      </c>
      <c r="AB166" s="15" cm="1">
        <f t="array" aca="1" ref="AB166" ca="1">MMULT('Количество акций на 4 января'!$B161:$F161,AB$2:AB$6)/MMULT('Количество акций на 4 января'!$B161:$F161,AA$2:AA$6)-1</f>
        <v>-1.4854004071129134E-2</v>
      </c>
      <c r="AC166" s="15" cm="1">
        <f t="array" aca="1" ref="AC166" ca="1">MMULT('Количество акций на 4 января'!$B161:$F161,AC$2:AC$6)/MMULT('Количество акций на 4 января'!$B161:$F161,AB$2:AB$6)-1</f>
        <v>-6.1781929633575317E-4</v>
      </c>
      <c r="AD166" s="15" cm="1">
        <f t="array" aca="1" ref="AD166" ca="1">MMULT('Количество акций на 4 января'!$B161:$F161,AD$2:AD$6)/MMULT('Количество акций на 4 января'!$B161:$F161,AC$2:AC$6)-1</f>
        <v>1.1216136833908985E-2</v>
      </c>
      <c r="AE166" s="15" cm="1">
        <f t="array" aca="1" ref="AE166" ca="1">MMULT('Количество акций на 4 января'!$B161:$F161,AE$2:AE$6)/MMULT('Количество акций на 4 января'!$B161:$F161,AD$2:AD$6)-1</f>
        <v>1.8605351689469085E-2</v>
      </c>
      <c r="AF166" s="15" cm="1">
        <f t="array" aca="1" ref="AF166" ca="1">MMULT('Количество акций на 4 января'!$B161:$F161,AF$2:AF$6)/MMULT('Количество акций на 4 января'!$B161:$F161,AE$2:AE$6)-1</f>
        <v>-1.4478775264138433E-3</v>
      </c>
      <c r="AG166" s="15" cm="1">
        <f t="array" aca="1" ref="AG166" ca="1">MMULT('Количество акций на 4 января'!$B161:$F161,AG$2:AG$6)/MMULT('Количество акций на 4 января'!$B161:$F161,AF$2:AF$6)-1</f>
        <v>-6.5177016847378644E-3</v>
      </c>
      <c r="AH166" s="15" cm="1">
        <f t="array" aca="1" ref="AH166" ca="1">MMULT('Количество акций на 4 января'!$B161:$F161,AH$2:AH$6)/MMULT('Количество акций на 4 января'!$B161:$F161,AG$2:AG$6)-1</f>
        <v>-1.2676326790740489E-2</v>
      </c>
      <c r="AI166" s="15" cm="1">
        <f t="array" aca="1" ref="AI166" ca="1">MMULT('Количество акций на 4 января'!$B161:$F161,AI$2:AI$6)/MMULT('Количество акций на 4 января'!$B161:$F161,AH$2:AH$6)-1</f>
        <v>1.4133946258642727E-2</v>
      </c>
      <c r="AJ166" s="15" cm="1">
        <f t="array" aca="1" ref="AJ166" ca="1">MMULT('Количество акций на 4 января'!$B161:$F161,AJ$2:AJ$6)/MMULT('Количество акций на 4 января'!$B161:$F161,AI$2:AI$6)-1</f>
        <v>-6.7414659796104504E-3</v>
      </c>
      <c r="AK166" s="15" cm="1">
        <f t="array" aca="1" ref="AK166" ca="1">MMULT('Количество акций на 4 января'!$B161:$F161,AK$2:AK$6)/MMULT('Количество акций на 4 января'!$B161:$F161,AJ$2:AJ$6)-1</f>
        <v>3.8931486507844948E-3</v>
      </c>
      <c r="AL166" s="15" cm="1">
        <f t="array" aca="1" ref="AL166" ca="1">MMULT('Количество акций на 4 января'!$B161:$F161,AL$2:AL$6)/MMULT('Количество акций на 4 января'!$B161:$F161,AK$2:AK$6)-1</f>
        <v>-5.309260109290781E-3</v>
      </c>
      <c r="AM166" s="15" cm="1">
        <f t="array" aca="1" ref="AM166" ca="1">MMULT('Количество акций на 4 января'!$B161:$F161,AM$2:AM$6)/MMULT('Количество акций на 4 января'!$B161:$F161,AL$2:AL$6)-1</f>
        <v>-1.6057139787418295E-2</v>
      </c>
      <c r="AN166" s="15" cm="1">
        <f t="array" aca="1" ref="AN166" ca="1">MMULT('Количество акций на 4 января'!$B161:$F161,AN$2:AN$6)/MMULT('Количество акций на 4 января'!$B161:$F161,AM$2:AM$6)-1</f>
        <v>-8.1650151293908291E-3</v>
      </c>
      <c r="AO166" s="15" cm="1">
        <f t="array" aca="1" ref="AO166" ca="1">MMULT('Количество акций на 4 января'!$B161:$F161,AO$2:AO$6)/MMULT('Количество акций на 4 января'!$B161:$F161,AN$2:AN$6)-1</f>
        <v>1.2743246685279708E-2</v>
      </c>
      <c r="AP166" s="15" cm="1">
        <f t="array" aca="1" ref="AP166" ca="1">MMULT('Количество акций на 4 января'!$B161:$F161,AP$2:AP$6)/MMULT('Количество акций на 4 января'!$B161:$F161,AO$2:AO$6)-1</f>
        <v>7.0294732808628968E-3</v>
      </c>
      <c r="AQ166" s="15" cm="1">
        <f t="array" aca="1" ref="AQ166" ca="1">MMULT('Количество акций на 4 января'!$B161:$F161,AQ$2:AQ$6)/MMULT('Количество акций на 4 января'!$B161:$F161,AP$2:AP$6)-1</f>
        <v>-3.2872702052322289E-3</v>
      </c>
      <c r="AR166" s="15" cm="1">
        <f t="array" aca="1" ref="AR166" ca="1">MMULT('Количество акций на 4 января'!$B161:$F161,AR$2:AR$6)/MMULT('Количество акций на 4 января'!$B161:$F161,AQ$2:AQ$6)-1</f>
        <v>-8.8414787434675235E-3</v>
      </c>
      <c r="AS166" s="15" cm="1">
        <f t="array" aca="1" ref="AS166" ca="1">MMULT('Количество акций на 4 января'!$B161:$F161,AS$2:AS$6)/MMULT('Количество акций на 4 января'!$B161:$F161,AR$2:AR$6)-1</f>
        <v>2.5888196477342751E-2</v>
      </c>
      <c r="AT166" s="15" cm="1">
        <f t="array" aca="1" ref="AT166" ca="1">MMULT('Количество акций на 4 января'!$B161:$F161,AT$2:AT$6)/MMULT('Количество акций на 4 января'!$B161:$F161,AS$2:AS$6)-1</f>
        <v>1.5939276782077627E-2</v>
      </c>
      <c r="AU166" s="15" cm="1">
        <f t="array" aca="1" ref="AU166" ca="1">MMULT('Количество акций на 4 января'!$B161:$F161,AU$2:AU$6)/MMULT('Количество акций на 4 января'!$B161:$F161,AT$2:AT$6)-1</f>
        <v>-8.2466574555960515E-3</v>
      </c>
      <c r="AV166" s="15" cm="1">
        <f t="array" aca="1" ref="AV166" ca="1">MMULT('Количество акций на 4 января'!$B161:$F161,AV$2:AV$6)/MMULT('Количество акций на 4 января'!$B161:$F161,AU$2:AU$6)-1</f>
        <v>1.4009922236616124E-2</v>
      </c>
      <c r="AW166" s="15" cm="1">
        <f t="array" aca="1" ref="AW166" ca="1">MMULT('Количество акций на 4 января'!$B161:$F161,AW$2:AW$6)/MMULT('Количество акций на 4 января'!$B161:$F161,AV$2:AV$6)-1</f>
        <v>2.2835243183818577E-3</v>
      </c>
      <c r="AX166" s="15" cm="1">
        <f t="array" aca="1" ref="AX166" ca="1">MMULT('Количество акций на 4 января'!$B161:$F161,AX$2:AX$6)/MMULT('Количество акций на 4 января'!$B161:$F161,AW$2:AW$6)-1</f>
        <v>1.787246971590517E-2</v>
      </c>
      <c r="AY166" s="15" cm="1">
        <f t="array" aca="1" ref="AY166" ca="1">MMULT('Количество акций на 4 января'!$B161:$F161,AY$2:AY$6)/MMULT('Количество акций на 4 января'!$B161:$F161,AX$2:AX$6)-1</f>
        <v>-1.1622717198890298E-2</v>
      </c>
      <c r="AZ166" s="15" cm="1">
        <f t="array" aca="1" ref="AZ166" ca="1">MMULT('Количество акций на 4 января'!$B161:$F161,AZ$2:AZ$6)/MMULT('Количество акций на 4 января'!$B161:$F161,AY$2:AY$6)-1</f>
        <v>-1.2876874942827965E-2</v>
      </c>
      <c r="BA166" s="15" cm="1">
        <f t="array" aca="1" ref="BA166" ca="1">MMULT('Количество акций на 4 января'!$B161:$F161,BA$2:BA$6)/MMULT('Количество акций на 4 января'!$B161:$F161,AZ$2:AZ$6)-1</f>
        <v>-2.3343170639100519E-2</v>
      </c>
      <c r="BB166" s="15" cm="1">
        <f t="array" aca="1" ref="BB166" ca="1">MMULT('Количество акций на 4 января'!$B161:$F161,BB$2:BB$6)/MMULT('Количество акций на 4 января'!$B161:$F161,BA$2:BA$6)-1</f>
        <v>7.0757901621216757E-3</v>
      </c>
      <c r="BC166" s="15" cm="1">
        <f t="array" aca="1" ref="BC166" ca="1">MMULT('Количество акций на 4 января'!$B161:$F161,BC$2:BC$6)/MMULT('Количество акций на 4 января'!$B161:$F161,BB$2:BB$6)-1</f>
        <v>-5.1461703910526957E-4</v>
      </c>
      <c r="BD166" s="15" cm="1">
        <f t="array" aca="1" ref="BD166" ca="1">MMULT('Количество акций на 4 января'!$B161:$F161,BD$2:BD$6)/MMULT('Количество акций на 4 января'!$B161:$F161,BC$2:BC$6)-1</f>
        <v>-2.0102420277481881E-2</v>
      </c>
      <c r="BE166" s="15" cm="1">
        <f t="array" aca="1" ref="BE166" ca="1">MMULT('Количество акций на 4 января'!$B161:$F161,BE$2:BE$6)/MMULT('Количество акций на 4 января'!$B161:$F161,BD$2:BD$6)-1</f>
        <v>-3.4641050980188659E-4</v>
      </c>
      <c r="BF166" s="15" cm="1">
        <f t="array" aca="1" ref="BF166" ca="1">MMULT('Количество акций на 4 января'!$B161:$F161,BF$2:BF$6)/MMULT('Количество акций на 4 января'!$B161:$F161,BE$2:BE$6)-1</f>
        <v>2.8168687355052402E-3</v>
      </c>
      <c r="BG166" s="15" cm="1">
        <f t="array" aca="1" ref="BG166" ca="1">MMULT('Количество акций на 4 января'!$B161:$F161,BG$2:BG$6)/MMULT('Количество акций на 4 января'!$B161:$F161,BF$2:BF$6)-1</f>
        <v>2.2174016516811612E-2</v>
      </c>
      <c r="BH166" s="15" cm="1">
        <f t="array" aca="1" ref="BH166" ca="1">MMULT('Количество акций на 4 января'!$B161:$F161,BH$2:BH$6)/MMULT('Количество акций на 4 января'!$B161:$F161,BG$2:BG$6)-1</f>
        <v>3.5344394871628104E-3</v>
      </c>
      <c r="BI166" s="15" cm="1">
        <f t="array" aca="1" ref="BI166" ca="1">MMULT('Количество акций на 4 января'!$B161:$F161,BI$2:BI$6)/MMULT('Количество акций на 4 января'!$B161:$F161,BH$2:BH$6)-1</f>
        <v>-8.7799638319604467E-3</v>
      </c>
      <c r="BJ166" s="15" cm="1">
        <f t="array" aca="1" ref="BJ166" ca="1">MMULT('Количество акций на 4 января'!$B161:$F161,BJ$2:BJ$6)/MMULT('Количество акций на 4 января'!$B161:$F161,BI$2:BI$6)-1</f>
        <v>3.0293077043408445E-3</v>
      </c>
      <c r="BK166" s="15" cm="1">
        <f t="array" aca="1" ref="BK166" ca="1">MMULT('Количество акций на 4 января'!$B161:$F161,BK$2:BK$6)/MMULT('Количество акций на 4 января'!$B161:$F161,BJ$2:BJ$6)-1</f>
        <v>-1.3999435974682006E-3</v>
      </c>
      <c r="BL166" s="15" cm="1">
        <f t="array" aca="1" ref="BL166" ca="1">MMULT('Количество акций на 4 января'!$B161:$F161,BL$2:BL$6)/MMULT('Количество акций на 4 января'!$B161:$F161,BK$2:BK$6)-1</f>
        <v>3.4860333100399377E-3</v>
      </c>
      <c r="BM166" s="15" cm="1">
        <f t="array" aca="1" ref="BM166" ca="1">MMULT('Количество акций на 4 января'!$B161:$F161,BM$2:BM$6)/MMULT('Количество акций на 4 января'!$B161:$F161,BL$2:BL$6)-1</f>
        <v>-1.056472531977759E-2</v>
      </c>
      <c r="BN166" s="15" cm="1">
        <f t="array" aca="1" ref="BN166" ca="1">MMULT('Количество акций на 4 января'!$B161:$F161,BN$2:BN$6)/MMULT('Количество акций на 4 января'!$B161:$F161,BM$2:BM$6)-1</f>
        <v>-1.4937747654798383E-2</v>
      </c>
      <c r="BO166" s="15" cm="1">
        <f t="array" aca="1" ref="BO166" ca="1">MMULT('Количество акций на 4 января'!$B161:$F161,BO$2:BO$6)/MMULT('Количество акций на 4 января'!$B161:$F161,BN$2:BN$6)-1</f>
        <v>9.4426859952616571E-3</v>
      </c>
      <c r="BP166" s="15" cm="1">
        <f t="array" aca="1" ref="BP166" ca="1">MMULT('Количество акций на 4 января'!$B161:$F161,BP$2:BP$6)/MMULT('Количество акций на 4 января'!$B161:$F161,BO$2:BO$6)-1</f>
        <v>2.0428344633538487E-3</v>
      </c>
      <c r="BQ166" s="15" cm="1">
        <f t="array" aca="1" ref="BQ166" ca="1">MMULT('Количество акций на 4 января'!$B161:$F161,BQ$2:BQ$6)/MMULT('Количество акций на 4 января'!$B161:$F161,BP$2:BP$6)-1</f>
        <v>-6.0478592537265286E-3</v>
      </c>
      <c r="BR166" s="15" cm="1">
        <f t="array" aca="1" ref="BR166" ca="1">MMULT('Количество акций на 4 января'!$B161:$F161,BR$2:BR$6)/MMULT('Количество акций на 4 января'!$B161:$F161,BQ$2:BQ$6)-1</f>
        <v>1.1549191618640986E-2</v>
      </c>
      <c r="BS166" s="15" cm="1">
        <f t="array" aca="1" ref="BS166" ca="1">MMULT('Количество акций на 4 января'!$B161:$F161,BS$2:BS$6)/MMULT('Количество акций на 4 января'!$B161:$F161,BR$2:BR$6)-1</f>
        <v>4.4121662670626449E-3</v>
      </c>
      <c r="BT166" s="15" cm="1">
        <f t="array" aca="1" ref="BT166" ca="1">MMULT('Количество акций на 4 января'!$B161:$F161,BT$2:BT$6)/MMULT('Количество акций на 4 января'!$B161:$F161,BS$2:BS$6)-1</f>
        <v>5.8571143222105881E-3</v>
      </c>
      <c r="BU166" s="15" cm="1">
        <f t="array" aca="1" ref="BU166" ca="1">MMULT('Количество акций на 4 января'!$B161:$F161,BU$2:BU$6)/MMULT('Количество акций на 4 января'!$B161:$F161,BT$2:BT$6)-1</f>
        <v>-5.5220223977936467E-3</v>
      </c>
      <c r="BV166" s="15" cm="1">
        <f t="array" aca="1" ref="BV166" ca="1">MMULT('Количество акций на 4 января'!$B161:$F161,BV$2:BV$6)/MMULT('Количество акций на 4 января'!$B161:$F161,BU$2:BU$6)-1</f>
        <v>9.1294486537258912E-3</v>
      </c>
      <c r="BW166" s="15" cm="1">
        <f t="array" aca="1" ref="BW166" ca="1">MMULT('Количество акций на 4 января'!$B161:$F161,BW$2:BW$6)/MMULT('Количество акций на 4 января'!$B161:$F161,BV$2:BV$6)-1</f>
        <v>-1.1095370528639181E-2</v>
      </c>
      <c r="BX166" s="15" cm="1">
        <f t="array" aca="1" ref="BX166" ca="1">MMULT('Количество акций на 4 января'!$B161:$F161,BX$2:BX$6)/MMULT('Количество акций на 4 января'!$B161:$F161,BW$2:BW$6)-1</f>
        <v>-1.0417359687298955E-2</v>
      </c>
      <c r="BY166" s="15" cm="1">
        <f t="array" aca="1" ref="BY166" ca="1">MMULT('Количество акций на 4 января'!$B161:$F161,BY$2:BY$6)/MMULT('Количество акций на 4 января'!$B161:$F161,BX$2:BX$6)-1</f>
        <v>6.5424261545099505E-4</v>
      </c>
      <c r="BZ166" s="15" cm="1">
        <f t="array" aca="1" ref="BZ166" ca="1">MMULT('Количество акций на 4 января'!$B161:$F161,BZ$2:BZ$6)/MMULT('Количество акций на 4 января'!$B161:$F161,BY$2:BY$6)-1</f>
        <v>1.0030477236500968E-2</v>
      </c>
      <c r="CA166" s="15" cm="1">
        <f t="array" aca="1" ref="CA166" ca="1">MMULT('Количество акций на 4 января'!$B161:$F161,CA$2:CA$6)/MMULT('Количество акций на 4 января'!$B161:$F161,BZ$2:BZ$6)-1</f>
        <v>3.3225003060581848E-3</v>
      </c>
      <c r="CB166" s="15" cm="1">
        <f t="array" aca="1" ref="CB166" ca="1">MMULT('Количество акций на 4 января'!$B161:$F161,CB$2:CB$6)/MMULT('Количество акций на 4 января'!$B161:$F161,CA$2:CA$6)-1</f>
        <v>6.9041532356444169E-3</v>
      </c>
      <c r="CC166" s="15" cm="1">
        <f t="array" aca="1" ref="CC166" ca="1">MMULT('Количество акций на 4 января'!$B161:$F161,CC$2:CC$6)/MMULT('Количество акций на 4 января'!$B161:$F161,CB$2:CB$6)-1</f>
        <v>9.2128594563734012E-4</v>
      </c>
      <c r="CD166" s="15" cm="1">
        <f t="array" aca="1" ref="CD166" ca="1">MMULT('Количество акций на 4 января'!$B161:$F161,CD$2:CD$6)/MMULT('Количество акций на 4 января'!$B161:$F161,CC$2:CC$6)-1</f>
        <v>-5.1275765781267912E-3</v>
      </c>
      <c r="CE166" s="15" cm="1">
        <f t="array" aca="1" ref="CE166" ca="1">MMULT('Количество акций на 4 января'!$B161:$F161,CE$2:CE$6)/MMULT('Количество акций на 4 января'!$B161:$F161,CD$2:CD$6)-1</f>
        <v>-1.5811165073753575E-3</v>
      </c>
      <c r="CF166" s="15" cm="1">
        <f t="array" aca="1" ref="CF166" ca="1">MMULT('Количество акций на 4 января'!$B161:$F161,CF$2:CF$6)/MMULT('Количество акций на 4 января'!$B161:$F161,CE$2:CE$6)-1</f>
        <v>-9.3811598623738668E-3</v>
      </c>
      <c r="CG166" s="15" cm="1">
        <f t="array" aca="1" ref="CG166" ca="1">MMULT('Количество акций на 4 января'!$B161:$F161,CG$2:CG$6)/MMULT('Количество акций на 4 января'!$B161:$F161,CF$2:CF$6)-1</f>
        <v>1.8779189932710105E-2</v>
      </c>
      <c r="CH166" s="15" cm="1">
        <f t="array" aca="1" ref="CH166" ca="1">MMULT('Количество акций на 4 января'!$B161:$F161,CH$2:CH$6)/MMULT('Количество акций на 4 января'!$B161:$F161,CG$2:CG$6)-1</f>
        <v>1.2077419368674569E-2</v>
      </c>
      <c r="CI166" s="15" cm="1">
        <f t="array" aca="1" ref="CI166" ca="1">MMULT('Количество акций на 4 января'!$B161:$F161,CI$2:CI$6)/MMULT('Количество акций на 4 января'!$B161:$F161,CH$2:CH$6)-1</f>
        <v>8.3313180917332641E-3</v>
      </c>
      <c r="CJ166" s="15" cm="1">
        <f t="array" aca="1" ref="CJ166" ca="1">MMULT('Количество акций на 4 января'!$B161:$F161,CJ$2:CJ$6)/MMULT('Количество акций на 4 января'!$B161:$F161,CI$2:CI$6)-1</f>
        <v>2.881526670903467E-3</v>
      </c>
      <c r="CK166" s="15" cm="1">
        <f t="array" aca="1" ref="CK166" ca="1">MMULT('Количество акций на 4 января'!$B161:$F161,CK$2:CK$6)/MMULT('Количество акций на 4 января'!$B161:$F161,CJ$2:CJ$6)-1</f>
        <v>7.6735550765190119E-3</v>
      </c>
      <c r="CL166" s="15" cm="1">
        <f t="array" aca="1" ref="CL166" ca="1">MMULT('Количество акций на 4 января'!$B161:$F161,CL$2:CL$6)/MMULT('Количество акций на 4 января'!$B161:$F161,CK$2:CK$6)-1</f>
        <v>-1.1311583256266577E-2</v>
      </c>
      <c r="CM166" s="15" cm="1">
        <f t="array" aca="1" ref="CM166" ca="1">MMULT('Количество акций на 4 января'!$B161:$F161,CM$2:CM$6)/MMULT('Количество акций на 4 января'!$B161:$F161,CL$2:CL$6)-1</f>
        <v>-9.7928349410847382E-4</v>
      </c>
      <c r="CN166" s="15" cm="1">
        <f t="array" aca="1" ref="CN166" ca="1">MMULT('Количество акций на 4 января'!$B161:$F161,CN$2:CN$6)/MMULT('Количество акций на 4 января'!$B161:$F161,CM$2:CM$6)-1</f>
        <v>5.9170630063760665E-3</v>
      </c>
      <c r="CO166" s="15" cm="1">
        <f t="array" aca="1" ref="CO166" ca="1">MMULT('Количество акций на 4 января'!$B161:$F161,CO$2:CO$6)/MMULT('Количество акций на 4 января'!$B161:$F161,CN$2:CN$6)-1</f>
        <v>3.4565867893989743E-3</v>
      </c>
      <c r="CP166" s="15" cm="1">
        <f t="array" aca="1" ref="CP166" ca="1">MMULT('Количество акций на 4 января'!$B161:$F161,CP$2:CP$6)/MMULT('Количество акций на 4 января'!$B161:$F161,CO$2:CO$6)-1</f>
        <v>1.3286756153952473E-2</v>
      </c>
      <c r="CQ166" s="15" cm="1">
        <f t="array" aca="1" ref="CQ166" ca="1">MMULT('Количество акций на 4 января'!$B161:$F161,CQ$2:CQ$6)/MMULT('Количество акций на 4 января'!$B161:$F161,CP$2:CP$6)-1</f>
        <v>9.7936669697271661E-3</v>
      </c>
      <c r="CR166" s="15" cm="1">
        <f t="array" aca="1" ref="CR166" ca="1">MMULT('Количество акций на 4 января'!$B161:$F161,CR$2:CR$6)/MMULT('Количество акций на 4 января'!$B161:$F161,CQ$2:CQ$6)-1</f>
        <v>-2.0350874834735078E-2</v>
      </c>
      <c r="CS166" s="15" cm="1">
        <f t="array" aca="1" ref="CS166" ca="1">MMULT('Количество акций на 4 января'!$B161:$F161,CS$2:CS$6)/MMULT('Количество акций на 4 января'!$B161:$F161,CR$2:CR$6)-1</f>
        <v>-5.2736526122313387E-3</v>
      </c>
      <c r="CT166" s="15" cm="1">
        <f t="array" aca="1" ref="CT166" ca="1">MMULT('Количество акций на 4 января'!$B161:$F161,CT$2:CT$6)/MMULT('Количество акций на 4 января'!$B161:$F161,CS$2:CS$6)-1</f>
        <v>8.3623679353936886E-3</v>
      </c>
      <c r="CU166" s="15" cm="1">
        <f t="array" aca="1" ref="CU166" ca="1">MMULT('Количество акций на 4 января'!$B161:$F161,CU$2:CU$6)/MMULT('Количество акций на 4 января'!$B161:$F161,CT$2:CT$6)-1</f>
        <v>5.3733357303393792E-3</v>
      </c>
      <c r="CV166" s="15" cm="1">
        <f t="array" aca="1" ref="CV166" ca="1">MMULT('Количество акций на 4 января'!$B161:$F161,CV$2:CV$6)/MMULT('Количество акций на 4 января'!$B161:$F161,CU$2:CU$6)-1</f>
        <v>3.8177442867826095E-3</v>
      </c>
      <c r="CW166" s="15" cm="1">
        <f t="array" aca="1" ref="CW166" ca="1">MMULT('Количество акций на 4 января'!$B161:$F161,CW$2:CW$6)/MMULT('Количество акций на 4 января'!$B161:$F161,CV$2:CV$6)-1</f>
        <v>5.4281931287076812E-3</v>
      </c>
      <c r="CX166" s="15" cm="1">
        <f t="array" aca="1" ref="CX166" ca="1">MMULT('Количество акций на 4 января'!$B161:$F161,CX$2:CX$6)/MMULT('Количество акций на 4 января'!$B161:$F161,CW$2:CW$6)-1</f>
        <v>3.505294468506337E-3</v>
      </c>
      <c r="CY166" s="15" cm="1">
        <f t="array" aca="1" ref="CY166" ca="1">MMULT('Количество акций на 4 января'!$B161:$F161,CY$2:CY$6)/MMULT('Количество акций на 4 января'!$B161:$F161,CX$2:CX$6)-1</f>
        <v>-7.8098879186975223E-3</v>
      </c>
      <c r="CZ166" s="15" cm="1">
        <f t="array" aca="1" ref="CZ166" ca="1">MMULT('Количество акций на 4 января'!$B161:$F161,CZ$2:CZ$6)/MMULT('Количество акций на 4 января'!$B161:$F161,CY$2:CY$6)-1</f>
        <v>-1.5481277308162511E-3</v>
      </c>
      <c r="DA166" s="15" cm="1">
        <f t="array" aca="1" ref="DA166" ca="1">MMULT('Количество акций на 4 января'!$B161:$F161,DA$2:DA$6)/MMULT('Количество акций на 4 января'!$B161:$F161,CZ$2:CZ$6)-1</f>
        <v>1.7352130816079336E-2</v>
      </c>
      <c r="DB166" s="15" cm="1">
        <f t="array" aca="1" ref="DB166" ca="1">MMULT('Количество акций на 4 января'!$B161:$F161,DB$2:DB$6)/MMULT('Количество акций на 4 января'!$B161:$F161,DA$2:DA$6)-1</f>
        <v>1.6583040053947951E-2</v>
      </c>
      <c r="DC166" s="15" cm="1">
        <f t="array" aca="1" ref="DC166" ca="1">MMULT('Количество акций на 4 января'!$B161:$F161,DC$2:DC$6)/MMULT('Количество акций на 4 января'!$B161:$F161,DB$2:DB$6)-1</f>
        <v>1.1610420378074249E-3</v>
      </c>
      <c r="DD166" s="15" cm="1">
        <f t="array" aca="1" ref="DD166" ca="1">MMULT('Количество акций на 4 января'!$B161:$F161,DD$2:DD$6)/MMULT('Количество акций на 4 января'!$B161:$F161,DC$2:DC$6)-1</f>
        <v>7.0172542768753843E-4</v>
      </c>
      <c r="DE166" s="15" cm="1">
        <f t="array" aca="1" ref="DE166" ca="1">MMULT('Количество акций на 4 января'!$B161:$F161,DE$2:DE$6)/MMULT('Количество акций на 4 января'!$B161:$F161,DD$2:DD$6)-1</f>
        <v>3.8407063281318266E-3</v>
      </c>
      <c r="DF166" s="15" cm="1">
        <f t="array" aca="1" ref="DF166" ca="1">MMULT('Количество акций на 4 января'!$B161:$F161,DF$2:DF$6)/MMULT('Количество акций на 4 января'!$B161:$F161,DE$2:DE$6)-1</f>
        <v>-3.3453517089671037E-3</v>
      </c>
      <c r="DG166" s="15" cm="1">
        <f t="array" aca="1" ref="DG166" ca="1">MMULT('Количество акций на 4 января'!$B161:$F161,DG$2:DG$6)/MMULT('Количество акций на 4 января'!$B161:$F161,DF$2:DF$6)-1</f>
        <v>1.4788611747440727E-2</v>
      </c>
      <c r="DH166" s="15" cm="1">
        <f t="array" aca="1" ref="DH166" ca="1">MMULT('Количество акций на 4 января'!$B161:$F161,DH$2:DH$6)/MMULT('Количество акций на 4 января'!$B161:$F161,DG$2:DG$6)-1</f>
        <v>-3.4812340797051311E-3</v>
      </c>
      <c r="DI166" s="15" cm="1">
        <f t="array" aca="1" ref="DI166" ca="1">MMULT('Количество акций на 4 января'!$B161:$F161,DI$2:DI$6)/MMULT('Количество акций на 4 января'!$B161:$F161,DH$2:DH$6)-1</f>
        <v>-1.5440122721007699E-3</v>
      </c>
      <c r="DJ166" s="15" cm="1">
        <f t="array" aca="1" ref="DJ166" ca="1">MMULT('Количество акций на 4 января'!$B161:$F161,DJ$2:DJ$6)/MMULT('Количество акций на 4 января'!$B161:$F161,DI$2:DI$6)-1</f>
        <v>-2.4764254131924845E-3</v>
      </c>
      <c r="DK166" s="15" cm="1">
        <f t="array" aca="1" ref="DK166" ca="1">MMULT('Количество акций на 4 января'!$B161:$F161,DK$2:DK$6)/MMULT('Количество акций на 4 января'!$B161:$F161,DJ$2:DJ$6)-1</f>
        <v>-1.1178036867131591E-2</v>
      </c>
      <c r="DL166" s="15" cm="1">
        <f t="array" aca="1" ref="DL166" ca="1">MMULT('Количество акций на 4 января'!$B161:$F161,DL$2:DL$6)/MMULT('Количество акций на 4 января'!$B161:$F161,DK$2:DK$6)-1</f>
        <v>-2.7870380404737549E-3</v>
      </c>
      <c r="DM166" s="15" cm="1">
        <f t="array" aca="1" ref="DM166" ca="1">MMULT('Количество акций на 4 января'!$B161:$F161,DM$2:DM$6)/MMULT('Количество акций на 4 января'!$B161:$F161,DL$2:DL$6)-1</f>
        <v>4.0802811041218412E-4</v>
      </c>
      <c r="DN166" s="15" cm="1">
        <f t="array" aca="1" ref="DN166" ca="1">MMULT('Количество акций на 4 января'!$B161:$F161,DN$2:DN$6)/MMULT('Количество акций на 4 января'!$B161:$F161,DM$2:DM$6)-1</f>
        <v>1.4993982266566785E-3</v>
      </c>
      <c r="DO166" s="15" cm="1">
        <f t="array" aca="1" ref="DO166" ca="1">MMULT('Количество акций на 4 января'!$B161:$F161,DO$2:DO$6)/MMULT('Количество акций на 4 января'!$B161:$F161,DN$2:DN$6)-1</f>
        <v>4.6050648332738309E-3</v>
      </c>
      <c r="DP166" s="15" cm="1">
        <f t="array" aca="1" ref="DP166" ca="1">MMULT('Количество акций на 4 января'!$B161:$F161,DP$2:DP$6)/MMULT('Количество акций на 4 января'!$B161:$F161,DO$2:DO$6)-1</f>
        <v>3.8027030916225613E-3</v>
      </c>
      <c r="DQ166" s="15" cm="1">
        <f t="array" aca="1" ref="DQ166" ca="1">MMULT('Количество акций на 4 января'!$B161:$F161,DQ$2:DQ$6)/MMULT('Количество акций на 4 января'!$B161:$F161,DP$2:DP$6)-1</f>
        <v>-6.180933187878046E-3</v>
      </c>
      <c r="DR166" s="15" cm="1">
        <f t="array" aca="1" ref="DR166" ca="1">MMULT('Количество акций на 4 января'!$B161:$F161,DR$2:DR$6)/MMULT('Количество акций на 4 января'!$B161:$F161,DQ$2:DQ$6)-1</f>
        <v>-6.4050268327715543E-3</v>
      </c>
      <c r="DS166" s="15" cm="1">
        <f t="array" aca="1" ref="DS166" ca="1">MMULT('Количество акций на 4 января'!$B161:$F161,DS$2:DS$6)/MMULT('Количество акций на 4 января'!$B161:$F161,DR$2:DR$6)-1</f>
        <v>9.5145663121698476E-3</v>
      </c>
      <c r="DT166" s="15" cm="1">
        <f t="array" aca="1" ref="DT166" ca="1">MMULT('Количество акций на 4 января'!$B161:$F161,DT$2:DT$6)/MMULT('Количество акций на 4 января'!$B161:$F161,DS$2:DS$6)-1</f>
        <v>-4.9381682056712783E-3</v>
      </c>
      <c r="DU166" s="15" cm="1">
        <f t="array" aca="1" ref="DU166" ca="1">MMULT('Количество акций на 4 января'!$B161:$F161,DU$2:DU$6)/MMULT('Количество акций на 4 января'!$B161:$F161,DT$2:DT$6)-1</f>
        <v>-1.1081376308634483E-2</v>
      </c>
      <c r="DV166" s="15" cm="1">
        <f t="array" aca="1" ref="DV166" ca="1">MMULT('Количество акций на 4 января'!$B161:$F161,DV$2:DV$6)/MMULT('Количество акций на 4 января'!$B161:$F161,DU$2:DU$6)-1</f>
        <v>9.1389634188763225E-3</v>
      </c>
      <c r="DW166" s="24" cm="1">
        <f t="array" aca="1" ref="DW166" ca="1">MMULT('Количество акций на 4 января'!$B161:$F161,DW$2:DW$6)/MMULT('Количество акций на 4 января'!$B161:$F161,DV$2:DV$6)-1</f>
        <v>1.1180905560035148E-2</v>
      </c>
      <c r="DX166" s="28">
        <f t="shared" ca="1" si="5"/>
        <v>1.1016450226093938E-3</v>
      </c>
      <c r="DY166" s="28">
        <f t="shared" ca="1" si="4"/>
        <v>1.0476438862868375E-2</v>
      </c>
    </row>
    <row r="167" spans="1:129" x14ac:dyDescent="0.3">
      <c r="A167">
        <v>161</v>
      </c>
      <c r="C167" s="23" cm="1">
        <f t="array" aca="1" ref="C167" ca="1">MMULT('Количество акций на 4 января'!$B162:$F162,C$2:C$6)/MMULT('Количество акций на 4 января'!$B162:$F162,B$2:B$6)-1</f>
        <v>1.2791591973225103E-2</v>
      </c>
      <c r="D167" s="15" cm="1">
        <f t="array" aca="1" ref="D167" ca="1">MMULT('Количество акций на 4 января'!$B162:$F162,D$2:D$6)/MMULT('Количество акций на 4 января'!$B162:$F162,C$2:C$6)-1</f>
        <v>2.5332039323360256E-3</v>
      </c>
      <c r="E167" s="15" cm="1">
        <f t="array" aca="1" ref="E167" ca="1">MMULT('Количество акций на 4 января'!$B162:$F162,E$2:E$6)/MMULT('Количество акций на 4 января'!$B162:$F162,D$2:D$6)-1</f>
        <v>3.9927751712718784E-2</v>
      </c>
      <c r="F167" s="15" cm="1">
        <f t="array" aca="1" ref="F167" ca="1">MMULT('Количество акций на 4 января'!$B162:$F162,F$2:F$6)/MMULT('Количество акций на 4 января'!$B162:$F162,E$2:E$6)-1</f>
        <v>4.994766394183392E-3</v>
      </c>
      <c r="G167" s="15" cm="1">
        <f t="array" aca="1" ref="G167" ca="1">MMULT('Количество акций на 4 января'!$B162:$F162,G$2:G$6)/MMULT('Количество акций на 4 января'!$B162:$F162,F$2:F$6)-1</f>
        <v>-1.3433353263135883E-3</v>
      </c>
      <c r="H167" s="15" cm="1">
        <f t="array" aca="1" ref="H167" ca="1">MMULT('Количество акций на 4 января'!$B162:$F162,H$2:H$6)/MMULT('Количество акций на 4 января'!$B162:$F162,G$2:G$6)-1</f>
        <v>-7.4295113421278813E-3</v>
      </c>
      <c r="I167" s="15" cm="1">
        <f t="array" aca="1" ref="I167" ca="1">MMULT('Количество акций на 4 января'!$B162:$F162,I$2:I$6)/MMULT('Количество акций на 4 января'!$B162:$F162,H$2:H$6)-1</f>
        <v>7.9513830208122194E-3</v>
      </c>
      <c r="J167" s="15" cm="1">
        <f t="array" aca="1" ref="J167" ca="1">MMULT('Количество акций на 4 января'!$B162:$F162,J$2:J$6)/MMULT('Количество акций на 4 января'!$B162:$F162,I$2:I$6)-1</f>
        <v>-1.7713604612218936E-2</v>
      </c>
      <c r="K167" s="15" cm="1">
        <f t="array" aca="1" ref="K167" ca="1">MMULT('Количество акций на 4 января'!$B162:$F162,K$2:K$6)/MMULT('Количество акций на 4 января'!$B162:$F162,J$2:J$6)-1</f>
        <v>4.6964867960979095E-3</v>
      </c>
      <c r="L167" s="15" cm="1">
        <f t="array" aca="1" ref="L167" ca="1">MMULT('Количество акций на 4 января'!$B162:$F162,L$2:L$6)/MMULT('Количество акций на 4 января'!$B162:$F162,K$2:K$6)-1</f>
        <v>-1.8945200643422089E-3</v>
      </c>
      <c r="M167" s="15" cm="1">
        <f t="array" aca="1" ref="M167" ca="1">MMULT('Количество акций на 4 января'!$B162:$F162,M$2:M$6)/MMULT('Количество акций на 4 января'!$B162:$F162,L$2:L$6)-1</f>
        <v>1.018324054662445E-2</v>
      </c>
      <c r="N167" s="15" cm="1">
        <f t="array" aca="1" ref="N167" ca="1">MMULT('Количество акций на 4 января'!$B162:$F162,N$2:N$6)/MMULT('Количество акций на 4 января'!$B162:$F162,M$2:M$6)-1</f>
        <v>-1.5566570240677757E-2</v>
      </c>
      <c r="O167" s="15" cm="1">
        <f t="array" aca="1" ref="O167" ca="1">MMULT('Количество акций на 4 января'!$B162:$F162,O$2:O$6)/MMULT('Количество акций на 4 января'!$B162:$F162,N$2:N$6)-1</f>
        <v>-1.2477954403827152E-2</v>
      </c>
      <c r="P167" s="15" cm="1">
        <f t="array" aca="1" ref="P167" ca="1">MMULT('Количество акций на 4 января'!$B162:$F162,P$2:P$6)/MMULT('Количество акций на 4 января'!$B162:$F162,O$2:O$6)-1</f>
        <v>-3.4185213311538343E-3</v>
      </c>
      <c r="Q167" s="15" cm="1">
        <f t="array" aca="1" ref="Q167" ca="1">MMULT('Количество акций на 4 января'!$B162:$F162,Q$2:Q$6)/MMULT('Количество акций на 4 января'!$B162:$F162,P$2:P$6)-1</f>
        <v>-2.0580970806456378E-3</v>
      </c>
      <c r="R167" s="15" cm="1">
        <f t="array" aca="1" ref="R167" ca="1">MMULT('Количество акций на 4 января'!$B162:$F162,R$2:R$6)/MMULT('Количество акций на 4 января'!$B162:$F162,Q$2:Q$6)-1</f>
        <v>-1.6793290862707533E-2</v>
      </c>
      <c r="S167" s="15" cm="1">
        <f t="array" aca="1" ref="S167" ca="1">MMULT('Количество акций на 4 января'!$B162:$F162,S$2:S$6)/MMULT('Количество акций на 4 января'!$B162:$F162,R$2:R$6)-1</f>
        <v>8.0844013746992349E-3</v>
      </c>
      <c r="T167" s="15" cm="1">
        <f t="array" aca="1" ref="T167" ca="1">MMULT('Количество акций на 4 января'!$B162:$F162,T$2:T$6)/MMULT('Количество акций на 4 января'!$B162:$F162,S$2:S$6)-1</f>
        <v>-2.5959315034559616E-2</v>
      </c>
      <c r="U167" s="15" cm="1">
        <f t="array" aca="1" ref="U167" ca="1">MMULT('Количество акций на 4 января'!$B162:$F162,U$2:U$6)/MMULT('Количество акций на 4 января'!$B162:$F162,T$2:T$6)-1</f>
        <v>1.3764400010749744E-2</v>
      </c>
      <c r="V167" s="15" cm="1">
        <f t="array" aca="1" ref="V167" ca="1">MMULT('Количество акций на 4 января'!$B162:$F162,V$2:V$6)/MMULT('Количество акций на 4 января'!$B162:$F162,U$2:U$6)-1</f>
        <v>-1.7366850336618667E-3</v>
      </c>
      <c r="W167" s="15" cm="1">
        <f t="array" aca="1" ref="W167" ca="1">MMULT('Количество акций на 4 января'!$B162:$F162,W$2:W$6)/MMULT('Количество акций на 4 января'!$B162:$F162,V$2:V$6)-1</f>
        <v>1.2931365249387872E-2</v>
      </c>
      <c r="X167" s="15" cm="1">
        <f t="array" aca="1" ref="X167" ca="1">MMULT('Количество акций на 4 января'!$B162:$F162,X$2:X$6)/MMULT('Количество акций на 4 января'!$B162:$F162,W$2:W$6)-1</f>
        <v>1.202644920669016E-2</v>
      </c>
      <c r="Y167" s="15" cm="1">
        <f t="array" aca="1" ref="Y167" ca="1">MMULT('Количество акций на 4 января'!$B162:$F162,Y$2:Y$6)/MMULT('Количество акций на 4 января'!$B162:$F162,X$2:X$6)-1</f>
        <v>1.073513286261818E-3</v>
      </c>
      <c r="Z167" s="15" cm="1">
        <f t="array" aca="1" ref="Z167" ca="1">MMULT('Количество акций на 4 января'!$B162:$F162,Z$2:Z$6)/MMULT('Количество акций на 4 января'!$B162:$F162,Y$2:Y$6)-1</f>
        <v>1.3541419366334795E-2</v>
      </c>
      <c r="AA167" s="15" cm="1">
        <f t="array" aca="1" ref="AA167" ca="1">MMULT('Количество акций на 4 января'!$B162:$F162,AA$2:AA$6)/MMULT('Количество акций на 4 января'!$B162:$F162,Z$2:Z$6)-1</f>
        <v>-1.1271767358964291E-2</v>
      </c>
      <c r="AB167" s="15" cm="1">
        <f t="array" aca="1" ref="AB167" ca="1">MMULT('Количество акций на 4 января'!$B162:$F162,AB$2:AB$6)/MMULT('Количество акций на 4 января'!$B162:$F162,AA$2:AA$6)-1</f>
        <v>-1.2932609669485617E-2</v>
      </c>
      <c r="AC167" s="15" cm="1">
        <f t="array" aca="1" ref="AC167" ca="1">MMULT('Количество акций на 4 января'!$B162:$F162,AC$2:AC$6)/MMULT('Количество акций на 4 января'!$B162:$F162,AB$2:AB$6)-1</f>
        <v>-2.5506794180495396E-3</v>
      </c>
      <c r="AD167" s="15" cm="1">
        <f t="array" aca="1" ref="AD167" ca="1">MMULT('Количество акций на 4 января'!$B162:$F162,AD$2:AD$6)/MMULT('Количество акций на 4 января'!$B162:$F162,AC$2:AC$6)-1</f>
        <v>8.4332241639262229E-3</v>
      </c>
      <c r="AE167" s="15" cm="1">
        <f t="array" aca="1" ref="AE167" ca="1">MMULT('Количество акций на 4 января'!$B162:$F162,AE$2:AE$6)/MMULT('Количество акций на 4 января'!$B162:$F162,AD$2:AD$6)-1</f>
        <v>1.9659456767490147E-2</v>
      </c>
      <c r="AF167" s="15" cm="1">
        <f t="array" aca="1" ref="AF167" ca="1">MMULT('Количество акций на 4 января'!$B162:$F162,AF$2:AF$6)/MMULT('Количество акций на 4 января'!$B162:$F162,AE$2:AE$6)-1</f>
        <v>6.7158912049025687E-4</v>
      </c>
      <c r="AG167" s="15" cm="1">
        <f t="array" aca="1" ref="AG167" ca="1">MMULT('Количество акций на 4 января'!$B162:$F162,AG$2:AG$6)/MMULT('Количество акций на 4 января'!$B162:$F162,AF$2:AF$6)-1</f>
        <v>-2.09957402382277E-3</v>
      </c>
      <c r="AH167" s="15" cm="1">
        <f t="array" aca="1" ref="AH167" ca="1">MMULT('Количество акций на 4 января'!$B162:$F162,AH$2:AH$6)/MMULT('Количество акций на 4 января'!$B162:$F162,AG$2:AG$6)-1</f>
        <v>-7.3345228792077721E-3</v>
      </c>
      <c r="AI167" s="15" cm="1">
        <f t="array" aca="1" ref="AI167" ca="1">MMULT('Количество акций на 4 января'!$B162:$F162,AI$2:AI$6)/MMULT('Количество акций на 4 января'!$B162:$F162,AH$2:AH$6)-1</f>
        <v>2.1874677890221461E-2</v>
      </c>
      <c r="AJ167" s="15" cm="1">
        <f t="array" aca="1" ref="AJ167" ca="1">MMULT('Количество акций на 4 января'!$B162:$F162,AJ$2:AJ$6)/MMULT('Количество акций на 4 января'!$B162:$F162,AI$2:AI$6)-1</f>
        <v>-1.2141185863201009E-2</v>
      </c>
      <c r="AK167" s="15" cm="1">
        <f t="array" aca="1" ref="AK167" ca="1">MMULT('Количество акций на 4 января'!$B162:$F162,AK$2:AK$6)/MMULT('Количество акций на 4 января'!$B162:$F162,AJ$2:AJ$6)-1</f>
        <v>-7.4784813164102681E-3</v>
      </c>
      <c r="AL167" s="15" cm="1">
        <f t="array" aca="1" ref="AL167" ca="1">MMULT('Количество акций на 4 января'!$B162:$F162,AL$2:AL$6)/MMULT('Количество акций на 4 января'!$B162:$F162,AK$2:AK$6)-1</f>
        <v>-1.5402338479462929E-2</v>
      </c>
      <c r="AM167" s="15" cm="1">
        <f t="array" aca="1" ref="AM167" ca="1">MMULT('Количество акций на 4 января'!$B162:$F162,AM$2:AM$6)/MMULT('Количество акций на 4 января'!$B162:$F162,AL$2:AL$6)-1</f>
        <v>-2.4292684531885267E-2</v>
      </c>
      <c r="AN167" s="15" cm="1">
        <f t="array" aca="1" ref="AN167" ca="1">MMULT('Количество акций на 4 января'!$B162:$F162,AN$2:AN$6)/MMULT('Количество акций на 4 января'!$B162:$F162,AM$2:AM$6)-1</f>
        <v>-1.7031108944860485E-3</v>
      </c>
      <c r="AO167" s="15" cm="1">
        <f t="array" aca="1" ref="AO167" ca="1">MMULT('Количество акций на 4 января'!$B162:$F162,AO$2:AO$6)/MMULT('Количество акций на 4 января'!$B162:$F162,AN$2:AN$6)-1</f>
        <v>1.7082162601387063E-2</v>
      </c>
      <c r="AP167" s="15" cm="1">
        <f t="array" aca="1" ref="AP167" ca="1">MMULT('Количество акций на 4 января'!$B162:$F162,AP$2:AP$6)/MMULT('Количество акций на 4 января'!$B162:$F162,AO$2:AO$6)-1</f>
        <v>3.6138195163979425E-3</v>
      </c>
      <c r="AQ167" s="15" cm="1">
        <f t="array" aca="1" ref="AQ167" ca="1">MMULT('Количество акций на 4 января'!$B162:$F162,AQ$2:AQ$6)/MMULT('Количество акций на 4 января'!$B162:$F162,AP$2:AP$6)-1</f>
        <v>-8.2891550810229031E-3</v>
      </c>
      <c r="AR167" s="15" cm="1">
        <f t="array" aca="1" ref="AR167" ca="1">MMULT('Количество акций на 4 января'!$B162:$F162,AR$2:AR$6)/MMULT('Количество акций на 4 января'!$B162:$F162,AQ$2:AQ$6)-1</f>
        <v>-2.0106042726519946E-2</v>
      </c>
      <c r="AS167" s="15" cm="1">
        <f t="array" aca="1" ref="AS167" ca="1">MMULT('Количество акций на 4 января'!$B162:$F162,AS$2:AS$6)/MMULT('Количество акций на 4 января'!$B162:$F162,AR$2:AR$6)-1</f>
        <v>1.3051575183016029E-2</v>
      </c>
      <c r="AT167" s="15" cm="1">
        <f t="array" aca="1" ref="AT167" ca="1">MMULT('Количество акций на 4 января'!$B162:$F162,AT$2:AT$6)/MMULT('Количество акций на 4 января'!$B162:$F162,AS$2:AS$6)-1</f>
        <v>2.0134865922888601E-2</v>
      </c>
      <c r="AU167" s="15" cm="1">
        <f t="array" aca="1" ref="AU167" ca="1">MMULT('Количество акций на 4 января'!$B162:$F162,AU$2:AU$6)/MMULT('Количество акций на 4 января'!$B162:$F162,AT$2:AT$6)-1</f>
        <v>-8.7121133858614197E-4</v>
      </c>
      <c r="AV167" s="15" cm="1">
        <f t="array" aca="1" ref="AV167" ca="1">MMULT('Количество акций на 4 января'!$B162:$F162,AV$2:AV$6)/MMULT('Количество акций на 4 января'!$B162:$F162,AU$2:AU$6)-1</f>
        <v>8.0579691693649647E-3</v>
      </c>
      <c r="AW167" s="15" cm="1">
        <f t="array" aca="1" ref="AW167" ca="1">MMULT('Количество акций на 4 января'!$B162:$F162,AW$2:AW$6)/MMULT('Количество акций на 4 января'!$B162:$F162,AV$2:AV$6)-1</f>
        <v>4.3756856977341663E-3</v>
      </c>
      <c r="AX167" s="15" cm="1">
        <f t="array" aca="1" ref="AX167" ca="1">MMULT('Количество акций на 4 января'!$B162:$F162,AX$2:AX$6)/MMULT('Количество акций на 4 января'!$B162:$F162,AW$2:AW$6)-1</f>
        <v>1.7746057140759719E-2</v>
      </c>
      <c r="AY167" s="15" cm="1">
        <f t="array" aca="1" ref="AY167" ca="1">MMULT('Количество акций на 4 января'!$B162:$F162,AY$2:AY$6)/MMULT('Количество акций на 4 января'!$B162:$F162,AX$2:AX$6)-1</f>
        <v>-1.9829252214187298E-2</v>
      </c>
      <c r="AZ167" s="15" cm="1">
        <f t="array" aca="1" ref="AZ167" ca="1">MMULT('Количество акций на 4 января'!$B162:$F162,AZ$2:AZ$6)/MMULT('Количество акций на 4 января'!$B162:$F162,AY$2:AY$6)-1</f>
        <v>-1.2059497722159529E-2</v>
      </c>
      <c r="BA167" s="15" cm="1">
        <f t="array" aca="1" ref="BA167" ca="1">MMULT('Количество акций на 4 января'!$B162:$F162,BA$2:BA$6)/MMULT('Количество акций на 4 января'!$B162:$F162,AZ$2:AZ$6)-1</f>
        <v>-1.701316589811086E-2</v>
      </c>
      <c r="BB167" s="15" cm="1">
        <f t="array" aca="1" ref="BB167" ca="1">MMULT('Количество акций на 4 января'!$B162:$F162,BB$2:BB$6)/MMULT('Количество акций на 4 января'!$B162:$F162,BA$2:BA$6)-1</f>
        <v>8.5989453696742046E-3</v>
      </c>
      <c r="BC167" s="15" cm="1">
        <f t="array" aca="1" ref="BC167" ca="1">MMULT('Количество акций на 4 января'!$B162:$F162,BC$2:BC$6)/MMULT('Количество акций на 4 января'!$B162:$F162,BB$2:BB$6)-1</f>
        <v>-2.4275266708650989E-3</v>
      </c>
      <c r="BD167" s="15" cm="1">
        <f t="array" aca="1" ref="BD167" ca="1">MMULT('Количество акций на 4 января'!$B162:$F162,BD$2:BD$6)/MMULT('Количество акций на 4 января'!$B162:$F162,BC$2:BC$6)-1</f>
        <v>-1.7403094212922632E-2</v>
      </c>
      <c r="BE167" s="15" cm="1">
        <f t="array" aca="1" ref="BE167" ca="1">MMULT('Количество акций на 4 января'!$B162:$F162,BE$2:BE$6)/MMULT('Количество акций на 4 января'!$B162:$F162,BD$2:BD$6)-1</f>
        <v>-1.1963782159111647E-2</v>
      </c>
      <c r="BF167" s="15" cm="1">
        <f t="array" aca="1" ref="BF167" ca="1">MMULT('Количество акций на 4 января'!$B162:$F162,BF$2:BF$6)/MMULT('Количество акций на 4 января'!$B162:$F162,BE$2:BE$6)-1</f>
        <v>2.0691235987688739E-3</v>
      </c>
      <c r="BG167" s="15" cm="1">
        <f t="array" aca="1" ref="BG167" ca="1">MMULT('Количество акций на 4 января'!$B162:$F162,BG$2:BG$6)/MMULT('Количество акций на 4 января'!$B162:$F162,BF$2:BF$6)-1</f>
        <v>2.5271398160744862E-2</v>
      </c>
      <c r="BH167" s="15" cm="1">
        <f t="array" aca="1" ref="BH167" ca="1">MMULT('Количество акций на 4 января'!$B162:$F162,BH$2:BH$6)/MMULT('Количество акций на 4 января'!$B162:$F162,BG$2:BG$6)-1</f>
        <v>1.1511940363483797E-2</v>
      </c>
      <c r="BI167" s="15" cm="1">
        <f t="array" aca="1" ref="BI167" ca="1">MMULT('Количество акций на 4 января'!$B162:$F162,BI$2:BI$6)/MMULT('Количество акций на 4 января'!$B162:$F162,BH$2:BH$6)-1</f>
        <v>-5.4032034606764645E-3</v>
      </c>
      <c r="BJ167" s="15" cm="1">
        <f t="array" aca="1" ref="BJ167" ca="1">MMULT('Количество акций на 4 января'!$B162:$F162,BJ$2:BJ$6)/MMULT('Количество акций на 4 января'!$B162:$F162,BI$2:BI$6)-1</f>
        <v>8.1011343329120411E-3</v>
      </c>
      <c r="BK167" s="15" cm="1">
        <f t="array" aca="1" ref="BK167" ca="1">MMULT('Количество акций на 4 января'!$B162:$F162,BK$2:BK$6)/MMULT('Количество акций на 4 января'!$B162:$F162,BJ$2:BJ$6)-1</f>
        <v>-1.0064155711794198E-3</v>
      </c>
      <c r="BL167" s="15" cm="1">
        <f t="array" aca="1" ref="BL167" ca="1">MMULT('Количество акций на 4 января'!$B162:$F162,BL$2:BL$6)/MMULT('Количество акций на 4 января'!$B162:$F162,BK$2:BK$6)-1</f>
        <v>4.7040667020079585E-3</v>
      </c>
      <c r="BM167" s="15" cm="1">
        <f t="array" aca="1" ref="BM167" ca="1">MMULT('Количество акций на 4 января'!$B162:$F162,BM$2:BM$6)/MMULT('Количество акций на 4 января'!$B162:$F162,BL$2:BL$6)-1</f>
        <v>-8.3927302089520373E-3</v>
      </c>
      <c r="BN167" s="15" cm="1">
        <f t="array" aca="1" ref="BN167" ca="1">MMULT('Количество акций на 4 января'!$B162:$F162,BN$2:BN$6)/MMULT('Количество акций на 4 января'!$B162:$F162,BM$2:BM$6)-1</f>
        <v>-1.5902467165021528E-2</v>
      </c>
      <c r="BO167" s="15" cm="1">
        <f t="array" aca="1" ref="BO167" ca="1">MMULT('Количество акций на 4 января'!$B162:$F162,BO$2:BO$6)/MMULT('Количество акций на 4 января'!$B162:$F162,BN$2:BN$6)-1</f>
        <v>9.5577132313513502E-3</v>
      </c>
      <c r="BP167" s="15" cm="1">
        <f t="array" aca="1" ref="BP167" ca="1">MMULT('Количество акций на 4 января'!$B162:$F162,BP$2:BP$6)/MMULT('Количество акций на 4 января'!$B162:$F162,BO$2:BO$6)-1</f>
        <v>2.9378531358881244E-3</v>
      </c>
      <c r="BQ167" s="15" cm="1">
        <f t="array" aca="1" ref="BQ167" ca="1">MMULT('Количество акций на 4 января'!$B162:$F162,BQ$2:BQ$6)/MMULT('Количество акций на 4 января'!$B162:$F162,BP$2:BP$6)-1</f>
        <v>-9.0296889565888439E-4</v>
      </c>
      <c r="BR167" s="15" cm="1">
        <f t="array" aca="1" ref="BR167" ca="1">MMULT('Количество акций на 4 января'!$B162:$F162,BR$2:BR$6)/MMULT('Количество акций на 4 января'!$B162:$F162,BQ$2:BQ$6)-1</f>
        <v>1.4821496335498452E-2</v>
      </c>
      <c r="BS167" s="15" cm="1">
        <f t="array" aca="1" ref="BS167" ca="1">MMULT('Количество акций на 4 января'!$B162:$F162,BS$2:BS$6)/MMULT('Количество акций на 4 января'!$B162:$F162,BR$2:BR$6)-1</f>
        <v>6.252738327407581E-3</v>
      </c>
      <c r="BT167" s="15" cm="1">
        <f t="array" aca="1" ref="BT167" ca="1">MMULT('Количество акций на 4 января'!$B162:$F162,BT$2:BT$6)/MMULT('Количество акций на 4 января'!$B162:$F162,BS$2:BS$6)-1</f>
        <v>2.2205166261044518E-3</v>
      </c>
      <c r="BU167" s="15" cm="1">
        <f t="array" aca="1" ref="BU167" ca="1">MMULT('Количество акций на 4 января'!$B162:$F162,BU$2:BU$6)/MMULT('Количество акций на 4 января'!$B162:$F162,BT$2:BT$6)-1</f>
        <v>-1.5676508398075883E-3</v>
      </c>
      <c r="BV167" s="15" cm="1">
        <f t="array" aca="1" ref="BV167" ca="1">MMULT('Количество акций на 4 января'!$B162:$F162,BV$2:BV$6)/MMULT('Количество акций на 4 января'!$B162:$F162,BU$2:BU$6)-1</f>
        <v>1.1015033901211391E-2</v>
      </c>
      <c r="BW167" s="15" cm="1">
        <f t="array" aca="1" ref="BW167" ca="1">MMULT('Количество акций на 4 января'!$B162:$F162,BW$2:BW$6)/MMULT('Количество акций на 4 января'!$B162:$F162,BV$2:BV$6)-1</f>
        <v>-1.1315304745107779E-2</v>
      </c>
      <c r="BX167" s="15" cm="1">
        <f t="array" aca="1" ref="BX167" ca="1">MMULT('Количество акций на 4 января'!$B162:$F162,BX$2:BX$6)/MMULT('Количество акций на 4 января'!$B162:$F162,BW$2:BW$6)-1</f>
        <v>-6.2889413997078147E-3</v>
      </c>
      <c r="BY167" s="15" cm="1">
        <f t="array" aca="1" ref="BY167" ca="1">MMULT('Количество акций на 4 января'!$B162:$F162,BY$2:BY$6)/MMULT('Количество акций на 4 января'!$B162:$F162,BX$2:BX$6)-1</f>
        <v>4.5322924645474494E-4</v>
      </c>
      <c r="BZ167" s="15" cm="1">
        <f t="array" aca="1" ref="BZ167" ca="1">MMULT('Количество акций на 4 января'!$B162:$F162,BZ$2:BZ$6)/MMULT('Количество акций на 4 января'!$B162:$F162,BY$2:BY$6)-1</f>
        <v>1.0030532840607176E-2</v>
      </c>
      <c r="CA167" s="15" cm="1">
        <f t="array" aca="1" ref="CA167" ca="1">MMULT('Количество акций на 4 января'!$B162:$F162,CA$2:CA$6)/MMULT('Количество акций на 4 января'!$B162:$F162,BZ$2:BZ$6)-1</f>
        <v>5.9298329024601859E-3</v>
      </c>
      <c r="CB167" s="15" cm="1">
        <f t="array" aca="1" ref="CB167" ca="1">MMULT('Количество акций на 4 января'!$B162:$F162,CB$2:CB$6)/MMULT('Количество акций на 4 января'!$B162:$F162,CA$2:CA$6)-1</f>
        <v>1.209766467049711E-2</v>
      </c>
      <c r="CC167" s="15" cm="1">
        <f t="array" aca="1" ref="CC167" ca="1">MMULT('Количество акций на 4 января'!$B162:$F162,CC$2:CC$6)/MMULT('Количество акций на 4 января'!$B162:$F162,CB$2:CB$6)-1</f>
        <v>4.6313275858200775E-3</v>
      </c>
      <c r="CD167" s="15" cm="1">
        <f t="array" aca="1" ref="CD167" ca="1">MMULT('Количество акций на 4 января'!$B162:$F162,CD$2:CD$6)/MMULT('Количество акций на 4 января'!$B162:$F162,CC$2:CC$6)-1</f>
        <v>-7.9965803045234374E-3</v>
      </c>
      <c r="CE167" s="15" cm="1">
        <f t="array" aca="1" ref="CE167" ca="1">MMULT('Количество акций на 4 января'!$B162:$F162,CE$2:CE$6)/MMULT('Количество акций на 4 января'!$B162:$F162,CD$2:CD$6)-1</f>
        <v>-3.4775639469022401E-3</v>
      </c>
      <c r="CF167" s="15" cm="1">
        <f t="array" aca="1" ref="CF167" ca="1">MMULT('Количество акций на 4 января'!$B162:$F162,CF$2:CF$6)/MMULT('Количество акций на 4 января'!$B162:$F162,CE$2:CE$6)-1</f>
        <v>-7.718155814779859E-3</v>
      </c>
      <c r="CG167" s="15" cm="1">
        <f t="array" aca="1" ref="CG167" ca="1">MMULT('Количество акций на 4 января'!$B162:$F162,CG$2:CG$6)/MMULT('Количество акций на 4 января'!$B162:$F162,CF$2:CF$6)-1</f>
        <v>1.5373400190640707E-2</v>
      </c>
      <c r="CH167" s="15" cm="1">
        <f t="array" aca="1" ref="CH167" ca="1">MMULT('Количество акций на 4 января'!$B162:$F162,CH$2:CH$6)/MMULT('Количество акций на 4 января'!$B162:$F162,CG$2:CG$6)-1</f>
        <v>1.1321969693850686E-2</v>
      </c>
      <c r="CI167" s="15" cm="1">
        <f t="array" aca="1" ref="CI167" ca="1">MMULT('Количество акций на 4 января'!$B162:$F162,CI$2:CI$6)/MMULT('Количество акций на 4 января'!$B162:$F162,CH$2:CH$6)-1</f>
        <v>1.3357728536847135E-2</v>
      </c>
      <c r="CJ167" s="15" cm="1">
        <f t="array" aca="1" ref="CJ167" ca="1">MMULT('Количество акций на 4 января'!$B162:$F162,CJ$2:CJ$6)/MMULT('Количество акций на 4 января'!$B162:$F162,CI$2:CI$6)-1</f>
        <v>3.4545825618079729E-3</v>
      </c>
      <c r="CK167" s="15" cm="1">
        <f t="array" aca="1" ref="CK167" ca="1">MMULT('Количество акций на 4 января'!$B162:$F162,CK$2:CK$6)/MMULT('Количество акций на 4 января'!$B162:$F162,CJ$2:CJ$6)-1</f>
        <v>6.0743873204933685E-3</v>
      </c>
      <c r="CL167" s="15" cm="1">
        <f t="array" aca="1" ref="CL167" ca="1">MMULT('Количество акций на 4 января'!$B162:$F162,CL$2:CL$6)/MMULT('Количество акций на 4 января'!$B162:$F162,CK$2:CK$6)-1</f>
        <v>-6.2403191619511134E-3</v>
      </c>
      <c r="CM167" s="15" cm="1">
        <f t="array" aca="1" ref="CM167" ca="1">MMULT('Количество акций на 4 января'!$B162:$F162,CM$2:CM$6)/MMULT('Количество акций на 4 января'!$B162:$F162,CL$2:CL$6)-1</f>
        <v>-5.4024057920645241E-3</v>
      </c>
      <c r="CN167" s="15" cm="1">
        <f t="array" aca="1" ref="CN167" ca="1">MMULT('Количество акций на 4 января'!$B162:$F162,CN$2:CN$6)/MMULT('Количество акций на 4 января'!$B162:$F162,CM$2:CM$6)-1</f>
        <v>1.1490048200721859E-2</v>
      </c>
      <c r="CO167" s="15" cm="1">
        <f t="array" aca="1" ref="CO167" ca="1">MMULT('Количество акций на 4 января'!$B162:$F162,CO$2:CO$6)/MMULT('Количество акций на 4 января'!$B162:$F162,CN$2:CN$6)-1</f>
        <v>3.3168384449451249E-3</v>
      </c>
      <c r="CP167" s="15" cm="1">
        <f t="array" aca="1" ref="CP167" ca="1">MMULT('Количество акций на 4 января'!$B162:$F162,CP$2:CP$6)/MMULT('Количество акций на 4 января'!$B162:$F162,CO$2:CO$6)-1</f>
        <v>1.5695607033710868E-2</v>
      </c>
      <c r="CQ167" s="15" cm="1">
        <f t="array" aca="1" ref="CQ167" ca="1">MMULT('Количество акций на 4 января'!$B162:$F162,CQ$2:CQ$6)/MMULT('Количество акций на 4 января'!$B162:$F162,CP$2:CP$6)-1</f>
        <v>1.3035710269019063E-2</v>
      </c>
      <c r="CR167" s="15" cm="1">
        <f t="array" aca="1" ref="CR167" ca="1">MMULT('Количество акций на 4 января'!$B162:$F162,CR$2:CR$6)/MMULT('Количество акций на 4 января'!$B162:$F162,CQ$2:CQ$6)-1</f>
        <v>-1.8419912601000732E-2</v>
      </c>
      <c r="CS167" s="15" cm="1">
        <f t="array" aca="1" ref="CS167" ca="1">MMULT('Количество акций на 4 января'!$B162:$F162,CS$2:CS$6)/MMULT('Количество акций на 4 января'!$B162:$F162,CR$2:CR$6)-1</f>
        <v>-4.468384586837626E-4</v>
      </c>
      <c r="CT167" s="15" cm="1">
        <f t="array" aca="1" ref="CT167" ca="1">MMULT('Количество акций на 4 января'!$B162:$F162,CT$2:CT$6)/MMULT('Количество акций на 4 января'!$B162:$F162,CS$2:CS$6)-1</f>
        <v>3.832699510410098E-3</v>
      </c>
      <c r="CU167" s="15" cm="1">
        <f t="array" aca="1" ref="CU167" ca="1">MMULT('Количество акций на 4 января'!$B162:$F162,CU$2:CU$6)/MMULT('Количество акций на 4 января'!$B162:$F162,CT$2:CT$6)-1</f>
        <v>4.8353774295701868E-3</v>
      </c>
      <c r="CV167" s="15" cm="1">
        <f t="array" aca="1" ref="CV167" ca="1">MMULT('Количество акций на 4 января'!$B162:$F162,CV$2:CV$6)/MMULT('Количество акций на 4 января'!$B162:$F162,CU$2:CU$6)-1</f>
        <v>-9.6414380759124452E-4</v>
      </c>
      <c r="CW167" s="15" cm="1">
        <f t="array" aca="1" ref="CW167" ca="1">MMULT('Количество акций на 4 января'!$B162:$F162,CW$2:CW$6)/MMULT('Количество акций на 4 января'!$B162:$F162,CV$2:CV$6)-1</f>
        <v>4.6841478426955518E-3</v>
      </c>
      <c r="CX167" s="15" cm="1">
        <f t="array" aca="1" ref="CX167" ca="1">MMULT('Количество акций на 4 января'!$B162:$F162,CX$2:CX$6)/MMULT('Количество акций на 4 января'!$B162:$F162,CW$2:CW$6)-1</f>
        <v>4.513581811181E-3</v>
      </c>
      <c r="CY167" s="15" cm="1">
        <f t="array" aca="1" ref="CY167" ca="1">MMULT('Количество акций на 4 января'!$B162:$F162,CY$2:CY$6)/MMULT('Количество акций на 4 января'!$B162:$F162,CX$2:CX$6)-1</f>
        <v>-5.4746256008052496E-3</v>
      </c>
      <c r="CZ167" s="15" cm="1">
        <f t="array" aca="1" ref="CZ167" ca="1">MMULT('Количество акций на 4 января'!$B162:$F162,CZ$2:CZ$6)/MMULT('Количество акций на 4 января'!$B162:$F162,CY$2:CY$6)-1</f>
        <v>-7.3311215519364925E-3</v>
      </c>
      <c r="DA167" s="15" cm="1">
        <f t="array" aca="1" ref="DA167" ca="1">MMULT('Количество акций на 4 января'!$B162:$F162,DA$2:DA$6)/MMULT('Количество акций на 4 января'!$B162:$F162,CZ$2:CZ$6)-1</f>
        <v>1.1801861055006357E-2</v>
      </c>
      <c r="DB167" s="15" cm="1">
        <f t="array" aca="1" ref="DB167" ca="1">MMULT('Количество акций на 4 января'!$B162:$F162,DB$2:DB$6)/MMULT('Количество акций на 4 января'!$B162:$F162,DA$2:DA$6)-1</f>
        <v>1.2539849924013469E-2</v>
      </c>
      <c r="DC167" s="15" cm="1">
        <f t="array" aca="1" ref="DC167" ca="1">MMULT('Количество акций на 4 января'!$B162:$F162,DC$2:DC$6)/MMULT('Количество акций на 4 января'!$B162:$F162,DB$2:DB$6)-1</f>
        <v>-2.1412702696812502E-3</v>
      </c>
      <c r="DD167" s="15" cm="1">
        <f t="array" aca="1" ref="DD167" ca="1">MMULT('Количество акций на 4 января'!$B162:$F162,DD$2:DD$6)/MMULT('Количество акций на 4 января'!$B162:$F162,DC$2:DC$6)-1</f>
        <v>-1.1373754936943037E-3</v>
      </c>
      <c r="DE167" s="15" cm="1">
        <f t="array" aca="1" ref="DE167" ca="1">MMULT('Количество акций на 4 января'!$B162:$F162,DE$2:DE$6)/MMULT('Количество акций на 4 января'!$B162:$F162,DD$2:DD$6)-1</f>
        <v>2.3344593175405048E-3</v>
      </c>
      <c r="DF167" s="15" cm="1">
        <f t="array" aca="1" ref="DF167" ca="1">MMULT('Количество акций на 4 января'!$B162:$F162,DF$2:DF$6)/MMULT('Количество акций на 4 января'!$B162:$F162,DE$2:DE$6)-1</f>
        <v>-2.7342224766996326E-3</v>
      </c>
      <c r="DG167" s="15" cm="1">
        <f t="array" aca="1" ref="DG167" ca="1">MMULT('Количество акций на 4 января'!$B162:$F162,DG$2:DG$6)/MMULT('Количество акций на 4 января'!$B162:$F162,DF$2:DF$6)-1</f>
        <v>1.3046474948796849E-2</v>
      </c>
      <c r="DH167" s="15" cm="1">
        <f t="array" aca="1" ref="DH167" ca="1">MMULT('Количество акций на 4 января'!$B162:$F162,DH$2:DH$6)/MMULT('Количество акций на 4 января'!$B162:$F162,DG$2:DG$6)-1</f>
        <v>-4.2396378275697533E-3</v>
      </c>
      <c r="DI167" s="15" cm="1">
        <f t="array" aca="1" ref="DI167" ca="1">MMULT('Количество акций на 4 января'!$B162:$F162,DI$2:DI$6)/MMULT('Количество акций на 4 января'!$B162:$F162,DH$2:DH$6)-1</f>
        <v>2.5470236316027517E-4</v>
      </c>
      <c r="DJ167" s="15" cm="1">
        <f t="array" aca="1" ref="DJ167" ca="1">MMULT('Количество акций на 4 января'!$B162:$F162,DJ$2:DJ$6)/MMULT('Количество акций на 4 января'!$B162:$F162,DI$2:DI$6)-1</f>
        <v>1.0540451595741906E-4</v>
      </c>
      <c r="DK167" s="15" cm="1">
        <f t="array" aca="1" ref="DK167" ca="1">MMULT('Количество акций на 4 января'!$B162:$F162,DK$2:DK$6)/MMULT('Количество акций на 4 января'!$B162:$F162,DJ$2:DJ$6)-1</f>
        <v>-1.4104379644445109E-2</v>
      </c>
      <c r="DL167" s="15" cm="1">
        <f t="array" aca="1" ref="DL167" ca="1">MMULT('Количество акций на 4 января'!$B162:$F162,DL$2:DL$6)/MMULT('Количество акций на 4 января'!$B162:$F162,DK$2:DK$6)-1</f>
        <v>-7.9360989313765895E-3</v>
      </c>
      <c r="DM167" s="15" cm="1">
        <f t="array" aca="1" ref="DM167" ca="1">MMULT('Количество акций на 4 января'!$B162:$F162,DM$2:DM$6)/MMULT('Количество акций на 4 января'!$B162:$F162,DL$2:DL$6)-1</f>
        <v>-5.7062932191267457E-3</v>
      </c>
      <c r="DN167" s="15" cm="1">
        <f t="array" aca="1" ref="DN167" ca="1">MMULT('Количество акций на 4 января'!$B162:$F162,DN$2:DN$6)/MMULT('Количество акций на 4 января'!$B162:$F162,DM$2:DM$6)-1</f>
        <v>1.4189049469814918E-4</v>
      </c>
      <c r="DO167" s="15" cm="1">
        <f t="array" aca="1" ref="DO167" ca="1">MMULT('Количество акций на 4 января'!$B162:$F162,DO$2:DO$6)/MMULT('Количество акций на 4 января'!$B162:$F162,DN$2:DN$6)-1</f>
        <v>6.4196971460128704E-3</v>
      </c>
      <c r="DP167" s="15" cm="1">
        <f t="array" aca="1" ref="DP167" ca="1">MMULT('Количество акций на 4 января'!$B162:$F162,DP$2:DP$6)/MMULT('Количество акций на 4 января'!$B162:$F162,DO$2:DO$6)-1</f>
        <v>2.7576483475593161E-3</v>
      </c>
      <c r="DQ167" s="15" cm="1">
        <f t="array" aca="1" ref="DQ167" ca="1">MMULT('Количество акций на 4 января'!$B162:$F162,DQ$2:DQ$6)/MMULT('Количество акций на 4 января'!$B162:$F162,DP$2:DP$6)-1</f>
        <v>-1.10937363630359E-3</v>
      </c>
      <c r="DR167" s="15" cm="1">
        <f t="array" aca="1" ref="DR167" ca="1">MMULT('Количество акций на 4 января'!$B162:$F162,DR$2:DR$6)/MMULT('Количество акций на 4 января'!$B162:$F162,DQ$2:DQ$6)-1</f>
        <v>-1.4343076785201969E-2</v>
      </c>
      <c r="DS167" s="15" cm="1">
        <f t="array" aca="1" ref="DS167" ca="1">MMULT('Количество акций на 4 января'!$B162:$F162,DS$2:DS$6)/MMULT('Количество акций на 4 января'!$B162:$F162,DR$2:DR$6)-1</f>
        <v>8.2956898267185775E-3</v>
      </c>
      <c r="DT167" s="15" cm="1">
        <f t="array" aca="1" ref="DT167" ca="1">MMULT('Количество акций на 4 января'!$B162:$F162,DT$2:DT$6)/MMULT('Количество акций на 4 января'!$B162:$F162,DS$2:DS$6)-1</f>
        <v>-1.8527667633578826E-3</v>
      </c>
      <c r="DU167" s="15" cm="1">
        <f t="array" aca="1" ref="DU167" ca="1">MMULT('Количество акций на 4 января'!$B162:$F162,DU$2:DU$6)/MMULT('Количество акций на 4 января'!$B162:$F162,DT$2:DT$6)-1</f>
        <v>-9.5787421840148879E-3</v>
      </c>
      <c r="DV167" s="15" cm="1">
        <f t="array" aca="1" ref="DV167" ca="1">MMULT('Количество акций на 4 января'!$B162:$F162,DV$2:DV$6)/MMULT('Количество акций на 4 января'!$B162:$F162,DU$2:DU$6)-1</f>
        <v>8.6672393191107311E-3</v>
      </c>
      <c r="DW167" s="24" cm="1">
        <f t="array" aca="1" ref="DW167" ca="1">MMULT('Количество акций на 4 января'!$B162:$F162,DW$2:DW$6)/MMULT('Количество акций на 4 января'!$B162:$F162,DV$2:DV$6)-1</f>
        <v>2.7672795106135073E-3</v>
      </c>
      <c r="DX167" s="28">
        <f t="shared" ca="1" si="5"/>
        <v>8.5462563713002118E-4</v>
      </c>
      <c r="DY167" s="28">
        <f t="shared" ca="1" si="4"/>
        <v>1.1056360944101102E-2</v>
      </c>
    </row>
    <row r="168" spans="1:129" x14ac:dyDescent="0.3">
      <c r="A168">
        <v>162</v>
      </c>
      <c r="C168" s="23" cm="1">
        <f t="array" aca="1" ref="C168" ca="1">MMULT('Количество акций на 4 января'!$B163:$F163,C$2:C$6)/MMULT('Количество акций на 4 января'!$B163:$F163,B$2:B$6)-1</f>
        <v>1.6959489009587436E-2</v>
      </c>
      <c r="D168" s="15" cm="1">
        <f t="array" aca="1" ref="D168" ca="1">MMULT('Количество акций на 4 января'!$B163:$F163,D$2:D$6)/MMULT('Количество акций на 4 января'!$B163:$F163,C$2:C$6)-1</f>
        <v>7.021784109852991E-4</v>
      </c>
      <c r="E168" s="15" cm="1">
        <f t="array" aca="1" ref="E168" ca="1">MMULT('Количество акций на 4 января'!$B163:$F163,E$2:E$6)/MMULT('Количество акций на 4 января'!$B163:$F163,D$2:D$6)-1</f>
        <v>3.9864811052888527E-2</v>
      </c>
      <c r="F168" s="15" cm="1">
        <f t="array" aca="1" ref="F168" ca="1">MMULT('Количество акций на 4 января'!$B163:$F163,F$2:F$6)/MMULT('Количество акций на 4 января'!$B163:$F163,E$2:E$6)-1</f>
        <v>8.6563264840047172E-3</v>
      </c>
      <c r="G168" s="15" cm="1">
        <f t="array" aca="1" ref="G168" ca="1">MMULT('Количество акций на 4 января'!$B163:$F163,G$2:G$6)/MMULT('Количество акций на 4 января'!$B163:$F163,F$2:F$6)-1</f>
        <v>5.2598297450887621E-3</v>
      </c>
      <c r="H168" s="15" cm="1">
        <f t="array" aca="1" ref="H168" ca="1">MMULT('Количество акций на 4 января'!$B163:$F163,H$2:H$6)/MMULT('Количество акций на 4 января'!$B163:$F163,G$2:G$6)-1</f>
        <v>-6.4423935765020035E-3</v>
      </c>
      <c r="I168" s="15" cm="1">
        <f t="array" aca="1" ref="I168" ca="1">MMULT('Количество акций на 4 января'!$B163:$F163,I$2:I$6)/MMULT('Количество акций на 4 января'!$B163:$F163,H$2:H$6)-1</f>
        <v>1.4527508148807211E-2</v>
      </c>
      <c r="J168" s="15" cm="1">
        <f t="array" aca="1" ref="J168" ca="1">MMULT('Количество акций на 4 января'!$B163:$F163,J$2:J$6)/MMULT('Количество акций на 4 января'!$B163:$F163,I$2:I$6)-1</f>
        <v>-1.7570187729460285E-2</v>
      </c>
      <c r="K168" s="15" cm="1">
        <f t="array" aca="1" ref="K168" ca="1">MMULT('Количество акций на 4 января'!$B163:$F163,K$2:K$6)/MMULT('Количество акций на 4 января'!$B163:$F163,J$2:J$6)-1</f>
        <v>3.6705896587034825E-3</v>
      </c>
      <c r="L168" s="15" cm="1">
        <f t="array" aca="1" ref="L168" ca="1">MMULT('Количество акций на 4 января'!$B163:$F163,L$2:L$6)/MMULT('Количество акций на 4 января'!$B163:$F163,K$2:K$6)-1</f>
        <v>-1.7599750278273207E-3</v>
      </c>
      <c r="M168" s="15" cm="1">
        <f t="array" aca="1" ref="M168" ca="1">MMULT('Количество акций на 4 января'!$B163:$F163,M$2:M$6)/MMULT('Количество акций на 4 января'!$B163:$F163,L$2:L$6)-1</f>
        <v>5.8230841310380477E-3</v>
      </c>
      <c r="N168" s="15" cm="1">
        <f t="array" aca="1" ref="N168" ca="1">MMULT('Количество акций на 4 января'!$B163:$F163,N$2:N$6)/MMULT('Количество акций на 4 января'!$B163:$F163,M$2:M$6)-1</f>
        <v>-1.5899359919907763E-2</v>
      </c>
      <c r="O168" s="15" cm="1">
        <f t="array" aca="1" ref="O168" ca="1">MMULT('Количество акций на 4 января'!$B163:$F163,O$2:O$6)/MMULT('Количество акций на 4 января'!$B163:$F163,N$2:N$6)-1</f>
        <v>-1.2724307409453295E-2</v>
      </c>
      <c r="P168" s="15" cm="1">
        <f t="array" aca="1" ref="P168" ca="1">MMULT('Количество акций на 4 января'!$B163:$F163,P$2:P$6)/MMULT('Количество акций на 4 января'!$B163:$F163,O$2:O$6)-1</f>
        <v>-4.9091983117524052E-3</v>
      </c>
      <c r="Q168" s="15" cm="1">
        <f t="array" aca="1" ref="Q168" ca="1">MMULT('Количество акций на 4 января'!$B163:$F163,Q$2:Q$6)/MMULT('Количество акций на 4 января'!$B163:$F163,P$2:P$6)-1</f>
        <v>-4.3250578638185377E-3</v>
      </c>
      <c r="R168" s="15" cm="1">
        <f t="array" aca="1" ref="R168" ca="1">MMULT('Количество акций на 4 января'!$B163:$F163,R$2:R$6)/MMULT('Количество акций на 4 января'!$B163:$F163,Q$2:Q$6)-1</f>
        <v>-1.6966836964338428E-2</v>
      </c>
      <c r="S168" s="15" cm="1">
        <f t="array" aca="1" ref="S168" ca="1">MMULT('Количество акций на 4 января'!$B163:$F163,S$2:S$6)/MMULT('Количество акций на 4 января'!$B163:$F163,R$2:R$6)-1</f>
        <v>8.075058127530621E-3</v>
      </c>
      <c r="T168" s="15" cm="1">
        <f t="array" aca="1" ref="T168" ca="1">MMULT('Количество акций на 4 января'!$B163:$F163,T$2:T$6)/MMULT('Количество акций на 4 января'!$B163:$F163,S$2:S$6)-1</f>
        <v>-3.0160145196465593E-2</v>
      </c>
      <c r="U168" s="15" cm="1">
        <f t="array" aca="1" ref="U168" ca="1">MMULT('Количество акций на 4 января'!$B163:$F163,U$2:U$6)/MMULT('Количество акций на 4 января'!$B163:$F163,T$2:T$6)-1</f>
        <v>1.3665520723607383E-2</v>
      </c>
      <c r="V168" s="15" cm="1">
        <f t="array" aca="1" ref="V168" ca="1">MMULT('Количество акций на 4 января'!$B163:$F163,V$2:V$6)/MMULT('Количество акций на 4 января'!$B163:$F163,U$2:U$6)-1</f>
        <v>4.369140467603172E-3</v>
      </c>
      <c r="W168" s="15" cm="1">
        <f t="array" aca="1" ref="W168" ca="1">MMULT('Количество акций на 4 января'!$B163:$F163,W$2:W$6)/MMULT('Количество акций на 4 января'!$B163:$F163,V$2:V$6)-1</f>
        <v>9.2243391351658488E-3</v>
      </c>
      <c r="X168" s="15" cm="1">
        <f t="array" aca="1" ref="X168" ca="1">MMULT('Количество акций на 4 января'!$B163:$F163,X$2:X$6)/MMULT('Количество акций на 4 января'!$B163:$F163,W$2:W$6)-1</f>
        <v>1.9580864991844971E-2</v>
      </c>
      <c r="Y168" s="15" cm="1">
        <f t="array" aca="1" ref="Y168" ca="1">MMULT('Количество акций на 4 января'!$B163:$F163,Y$2:Y$6)/MMULT('Количество акций на 4 января'!$B163:$F163,X$2:X$6)-1</f>
        <v>2.076215133414161E-3</v>
      </c>
      <c r="Z168" s="15" cm="1">
        <f t="array" aca="1" ref="Z168" ca="1">MMULT('Количество акций на 4 января'!$B163:$F163,Z$2:Z$6)/MMULT('Количество акций на 4 января'!$B163:$F163,Y$2:Y$6)-1</f>
        <v>1.196689010729246E-2</v>
      </c>
      <c r="AA168" s="15" cm="1">
        <f t="array" aca="1" ref="AA168" ca="1">MMULT('Количество акций на 4 января'!$B163:$F163,AA$2:AA$6)/MMULT('Количество акций на 4 января'!$B163:$F163,Z$2:Z$6)-1</f>
        <v>-1.3761964367491331E-2</v>
      </c>
      <c r="AB168" s="15" cm="1">
        <f t="array" aca="1" ref="AB168" ca="1">MMULT('Количество акций на 4 января'!$B163:$F163,AB$2:AB$6)/MMULT('Количество акций на 4 января'!$B163:$F163,AA$2:AA$6)-1</f>
        <v>-1.3564106293813771E-2</v>
      </c>
      <c r="AC168" s="15" cm="1">
        <f t="array" aca="1" ref="AC168" ca="1">MMULT('Количество акций на 4 января'!$B163:$F163,AC$2:AC$6)/MMULT('Количество акций на 4 января'!$B163:$F163,AB$2:AB$6)-1</f>
        <v>4.8177709799435142E-4</v>
      </c>
      <c r="AD168" s="15" cm="1">
        <f t="array" aca="1" ref="AD168" ca="1">MMULT('Количество акций на 4 января'!$B163:$F163,AD$2:AD$6)/MMULT('Количество акций на 4 января'!$B163:$F163,AC$2:AC$6)-1</f>
        <v>1.0857867610900129E-2</v>
      </c>
      <c r="AE168" s="15" cm="1">
        <f t="array" aca="1" ref="AE168" ca="1">MMULT('Количество акций на 4 января'!$B163:$F163,AE$2:AE$6)/MMULT('Количество акций на 4 января'!$B163:$F163,AD$2:AD$6)-1</f>
        <v>2.3309010561473054E-2</v>
      </c>
      <c r="AF168" s="15" cm="1">
        <f t="array" aca="1" ref="AF168" ca="1">MMULT('Количество акций на 4 января'!$B163:$F163,AF$2:AF$6)/MMULT('Количество акций на 4 января'!$B163:$F163,AE$2:AE$6)-1</f>
        <v>-2.5446379793219176E-3</v>
      </c>
      <c r="AG168" s="15" cm="1">
        <f t="array" aca="1" ref="AG168" ca="1">MMULT('Количество акций на 4 января'!$B163:$F163,AG$2:AG$6)/MMULT('Количество акций на 4 января'!$B163:$F163,AF$2:AF$6)-1</f>
        <v>-5.5081890222424823E-3</v>
      </c>
      <c r="AH168" s="15" cm="1">
        <f t="array" aca="1" ref="AH168" ca="1">MMULT('Количество акций на 4 января'!$B163:$F163,AH$2:AH$6)/MMULT('Количество акций на 4 января'!$B163:$F163,AG$2:AG$6)-1</f>
        <v>-1.3982238048753537E-2</v>
      </c>
      <c r="AI168" s="15" cm="1">
        <f t="array" aca="1" ref="AI168" ca="1">MMULT('Количество акций на 4 января'!$B163:$F163,AI$2:AI$6)/MMULT('Количество акций на 4 января'!$B163:$F163,AH$2:AH$6)-1</f>
        <v>1.8289045525514025E-2</v>
      </c>
      <c r="AJ168" s="15" cm="1">
        <f t="array" aca="1" ref="AJ168" ca="1">MMULT('Количество акций на 4 января'!$B163:$F163,AJ$2:AJ$6)/MMULT('Количество акций на 4 января'!$B163:$F163,AI$2:AI$6)-1</f>
        <v>-9.3083502409555541E-3</v>
      </c>
      <c r="AK168" s="15" cm="1">
        <f t="array" aca="1" ref="AK168" ca="1">MMULT('Количество акций на 4 января'!$B163:$F163,AK$2:AK$6)/MMULT('Количество акций на 4 января'!$B163:$F163,AJ$2:AJ$6)-1</f>
        <v>5.3155951435288618E-3</v>
      </c>
      <c r="AL168" s="15" cm="1">
        <f t="array" aca="1" ref="AL168" ca="1">MMULT('Количество акций на 4 января'!$B163:$F163,AL$2:AL$6)/MMULT('Количество акций на 4 января'!$B163:$F163,AK$2:AK$6)-1</f>
        <v>-1.1163662727726176E-2</v>
      </c>
      <c r="AM168" s="15" cm="1">
        <f t="array" aca="1" ref="AM168" ca="1">MMULT('Количество акций на 4 января'!$B163:$F163,AM$2:AM$6)/MMULT('Количество акций на 4 января'!$B163:$F163,AL$2:AL$6)-1</f>
        <v>-1.7053176609196363E-2</v>
      </c>
      <c r="AN168" s="15" cm="1">
        <f t="array" aca="1" ref="AN168" ca="1">MMULT('Количество акций на 4 января'!$B163:$F163,AN$2:AN$6)/MMULT('Количество акций на 4 января'!$B163:$F163,AM$2:AM$6)-1</f>
        <v>-9.5206063586821266E-3</v>
      </c>
      <c r="AO168" s="15" cm="1">
        <f t="array" aca="1" ref="AO168" ca="1">MMULT('Количество акций на 4 января'!$B163:$F163,AO$2:AO$6)/MMULT('Количество акций на 4 января'!$B163:$F163,AN$2:AN$6)-1</f>
        <v>1.5150095676942366E-2</v>
      </c>
      <c r="AP168" s="15" cm="1">
        <f t="array" aca="1" ref="AP168" ca="1">MMULT('Количество акций на 4 января'!$B163:$F163,AP$2:AP$6)/MMULT('Количество акций на 4 января'!$B163:$F163,AO$2:AO$6)-1</f>
        <v>5.7310646041981439E-3</v>
      </c>
      <c r="AQ168" s="15" cm="1">
        <f t="array" aca="1" ref="AQ168" ca="1">MMULT('Количество акций на 4 января'!$B163:$F163,AQ$2:AQ$6)/MMULT('Количество акций на 4 января'!$B163:$F163,AP$2:AP$6)-1</f>
        <v>-2.6237655346205147E-3</v>
      </c>
      <c r="AR168" s="15" cm="1">
        <f t="array" aca="1" ref="AR168" ca="1">MMULT('Количество акций на 4 января'!$B163:$F163,AR$2:AR$6)/MMULT('Количество акций на 4 января'!$B163:$F163,AQ$2:AQ$6)-1</f>
        <v>-7.9649077290672166E-3</v>
      </c>
      <c r="AS168" s="15" cm="1">
        <f t="array" aca="1" ref="AS168" ca="1">MMULT('Количество акций на 4 января'!$B163:$F163,AS$2:AS$6)/MMULT('Количество акций на 4 января'!$B163:$F163,AR$2:AR$6)-1</f>
        <v>3.1113720015746971E-2</v>
      </c>
      <c r="AT168" s="15" cm="1">
        <f t="array" aca="1" ref="AT168" ca="1">MMULT('Количество акций на 4 января'!$B163:$F163,AT$2:AT$6)/MMULT('Количество акций на 4 января'!$B163:$F163,AS$2:AS$6)-1</f>
        <v>2.0148244789963909E-2</v>
      </c>
      <c r="AU168" s="15" cm="1">
        <f t="array" aca="1" ref="AU168" ca="1">MMULT('Количество акций на 4 января'!$B163:$F163,AU$2:AU$6)/MMULT('Количество акций на 4 января'!$B163:$F163,AT$2:AT$6)-1</f>
        <v>-1.1740863295368609E-2</v>
      </c>
      <c r="AV168" s="15" cm="1">
        <f t="array" aca="1" ref="AV168" ca="1">MMULT('Количество акций на 4 января'!$B163:$F163,AV$2:AV$6)/MMULT('Количество акций на 4 января'!$B163:$F163,AU$2:AU$6)-1</f>
        <v>1.7581579009239734E-2</v>
      </c>
      <c r="AW168" s="15" cm="1">
        <f t="array" aca="1" ref="AW168" ca="1">MMULT('Количество акций на 4 января'!$B163:$F163,AW$2:AW$6)/MMULT('Количество акций на 4 января'!$B163:$F163,AV$2:AV$6)-1</f>
        <v>2.5916431806414231E-3</v>
      </c>
      <c r="AX168" s="15" cm="1">
        <f t="array" aca="1" ref="AX168" ca="1">MMULT('Количество акций на 4 января'!$B163:$F163,AX$2:AX$6)/MMULT('Количество акций на 4 января'!$B163:$F163,AW$2:AW$6)-1</f>
        <v>2.0117941604389067E-2</v>
      </c>
      <c r="AY168" s="15" cm="1">
        <f t="array" aca="1" ref="AY168" ca="1">MMULT('Количество акций на 4 января'!$B163:$F163,AY$2:AY$6)/MMULT('Количество акций на 4 января'!$B163:$F163,AX$2:AX$6)-1</f>
        <v>-1.2437145403269456E-2</v>
      </c>
      <c r="AZ168" s="15" cm="1">
        <f t="array" aca="1" ref="AZ168" ca="1">MMULT('Количество акций на 4 января'!$B163:$F163,AZ$2:AZ$6)/MMULT('Количество акций на 4 января'!$B163:$F163,AY$2:AY$6)-1</f>
        <v>-1.6224102312404121E-2</v>
      </c>
      <c r="BA168" s="15" cm="1">
        <f t="array" aca="1" ref="BA168" ca="1">MMULT('Количество акций на 4 января'!$B163:$F163,BA$2:BA$6)/MMULT('Количество акций на 4 января'!$B163:$F163,AZ$2:AZ$6)-1</f>
        <v>-2.4949780574498592E-2</v>
      </c>
      <c r="BB168" s="15" cm="1">
        <f t="array" aca="1" ref="BB168" ca="1">MMULT('Количество акций на 4 января'!$B163:$F163,BB$2:BB$6)/MMULT('Количество акций на 4 января'!$B163:$F163,BA$2:BA$6)-1</f>
        <v>8.5984074547860168E-3</v>
      </c>
      <c r="BC168" s="15" cm="1">
        <f t="array" aca="1" ref="BC168" ca="1">MMULT('Количество акций на 4 января'!$B163:$F163,BC$2:BC$6)/MMULT('Количество акций на 4 января'!$B163:$F163,BB$2:BB$6)-1</f>
        <v>3.7522693611364843E-3</v>
      </c>
      <c r="BD168" s="15" cm="1">
        <f t="array" aca="1" ref="BD168" ca="1">MMULT('Количество акций на 4 января'!$B163:$F163,BD$2:BD$6)/MMULT('Количество акций на 4 января'!$B163:$F163,BC$2:BC$6)-1</f>
        <v>-2.0752084537060234E-2</v>
      </c>
      <c r="BE168" s="15" cm="1">
        <f t="array" aca="1" ref="BE168" ca="1">MMULT('Количество акций на 4 января'!$B163:$F163,BE$2:BE$6)/MMULT('Количество акций на 4 января'!$B163:$F163,BD$2:BD$6)-1</f>
        <v>6.8730891699257946E-3</v>
      </c>
      <c r="BF168" s="15" cm="1">
        <f t="array" aca="1" ref="BF168" ca="1">MMULT('Количество акций на 4 января'!$B163:$F163,BF$2:BF$6)/MMULT('Количество акций на 4 января'!$B163:$F163,BE$2:BE$6)-1</f>
        <v>2.4219910722598215E-3</v>
      </c>
      <c r="BG168" s="15" cm="1">
        <f t="array" aca="1" ref="BG168" ca="1">MMULT('Количество акций на 4 января'!$B163:$F163,BG$2:BG$6)/MMULT('Количество акций на 4 января'!$B163:$F163,BF$2:BF$6)-1</f>
        <v>2.0808380781694114E-2</v>
      </c>
      <c r="BH168" s="15" cm="1">
        <f t="array" aca="1" ref="BH168" ca="1">MMULT('Количество акций на 4 января'!$B163:$F163,BH$2:BH$6)/MMULT('Количество акций на 4 января'!$B163:$F163,BG$2:BG$6)-1</f>
        <v>7.1829765168169857E-3</v>
      </c>
      <c r="BI168" s="15" cm="1">
        <f t="array" aca="1" ref="BI168" ca="1">MMULT('Количество акций на 4 января'!$B163:$F163,BI$2:BI$6)/MMULT('Количество акций на 4 января'!$B163:$F163,BH$2:BH$6)-1</f>
        <v>-7.2261694153132883E-3</v>
      </c>
      <c r="BJ168" s="15" cm="1">
        <f t="array" aca="1" ref="BJ168" ca="1">MMULT('Количество акций на 4 января'!$B163:$F163,BJ$2:BJ$6)/MMULT('Количество акций на 4 января'!$B163:$F163,BI$2:BI$6)-1</f>
        <v>3.0219812036946792E-4</v>
      </c>
      <c r="BK168" s="15" cm="1">
        <f t="array" aca="1" ref="BK168" ca="1">MMULT('Количество акций на 4 января'!$B163:$F163,BK$2:BK$6)/MMULT('Количество акций на 4 января'!$B163:$F163,BJ$2:BJ$6)-1</f>
        <v>-8.2793861700813931E-4</v>
      </c>
      <c r="BL168" s="15" cm="1">
        <f t="array" aca="1" ref="BL168" ca="1">MMULT('Количество акций на 4 января'!$B163:$F163,BL$2:BL$6)/MMULT('Количество акций на 4 января'!$B163:$F163,BK$2:BK$6)-1</f>
        <v>3.1312127058600314E-3</v>
      </c>
      <c r="BM168" s="15" cm="1">
        <f t="array" aca="1" ref="BM168" ca="1">MMULT('Количество акций на 4 января'!$B163:$F163,BM$2:BM$6)/MMULT('Количество акций на 4 января'!$B163:$F163,BL$2:BL$6)-1</f>
        <v>-1.214316680347316E-2</v>
      </c>
      <c r="BN168" s="15" cm="1">
        <f t="array" aca="1" ref="BN168" ca="1">MMULT('Количество акций на 4 января'!$B163:$F163,BN$2:BN$6)/MMULT('Количество акций на 4 января'!$B163:$F163,BM$2:BM$6)-1</f>
        <v>-1.8786724029520863E-2</v>
      </c>
      <c r="BO168" s="15" cm="1">
        <f t="array" aca="1" ref="BO168" ca="1">MMULT('Количество акций на 4 января'!$B163:$F163,BO$2:BO$6)/MMULT('Количество акций на 4 января'!$B163:$F163,BN$2:BN$6)-1</f>
        <v>1.1476082448732106E-2</v>
      </c>
      <c r="BP168" s="15" cm="1">
        <f t="array" aca="1" ref="BP168" ca="1">MMULT('Количество акций на 4 января'!$B163:$F163,BP$2:BP$6)/MMULT('Количество акций на 4 января'!$B163:$F163,BO$2:BO$6)-1</f>
        <v>3.4014817612793014E-3</v>
      </c>
      <c r="BQ168" s="15" cm="1">
        <f t="array" aca="1" ref="BQ168" ca="1">MMULT('Количество акций на 4 января'!$B163:$F163,BQ$2:BQ$6)/MMULT('Количество акций на 4 января'!$B163:$F163,BP$2:BP$6)-1</f>
        <v>-5.5452002101560316E-3</v>
      </c>
      <c r="BR168" s="15" cm="1">
        <f t="array" aca="1" ref="BR168" ca="1">MMULT('Количество акций на 4 января'!$B163:$F163,BR$2:BR$6)/MMULT('Количество акций на 4 января'!$B163:$F163,BQ$2:BQ$6)-1</f>
        <v>1.3255520197280823E-2</v>
      </c>
      <c r="BS168" s="15" cm="1">
        <f t="array" aca="1" ref="BS168" ca="1">MMULT('Количество акций на 4 января'!$B163:$F163,BS$2:BS$6)/MMULT('Количество акций на 4 января'!$B163:$F163,BR$2:BR$6)-1</f>
        <v>9.3887556894318713E-3</v>
      </c>
      <c r="BT168" s="15" cm="1">
        <f t="array" aca="1" ref="BT168" ca="1">MMULT('Количество акций на 4 января'!$B163:$F163,BT$2:BT$6)/MMULT('Количество акций на 4 января'!$B163:$F163,BS$2:BS$6)-1</f>
        <v>4.1922091617574431E-3</v>
      </c>
      <c r="BU168" s="15" cm="1">
        <f t="array" aca="1" ref="BU168" ca="1">MMULT('Количество акций на 4 января'!$B163:$F163,BU$2:BU$6)/MMULT('Количество акций на 4 января'!$B163:$F163,BT$2:BT$6)-1</f>
        <v>-6.9548331120560247E-3</v>
      </c>
      <c r="BV168" s="15" cm="1">
        <f t="array" aca="1" ref="BV168" ca="1">MMULT('Количество акций на 4 января'!$B163:$F163,BV$2:BV$6)/MMULT('Количество акций на 4 января'!$B163:$F163,BU$2:BU$6)-1</f>
        <v>9.6325153825116416E-3</v>
      </c>
      <c r="BW168" s="15" cm="1">
        <f t="array" aca="1" ref="BW168" ca="1">MMULT('Количество акций на 4 января'!$B163:$F163,BW$2:BW$6)/MMULT('Количество акций на 4 января'!$B163:$F163,BV$2:BV$6)-1</f>
        <v>-8.7348015519783662E-3</v>
      </c>
      <c r="BX168" s="15" cm="1">
        <f t="array" aca="1" ref="BX168" ca="1">MMULT('Количество акций на 4 января'!$B163:$F163,BX$2:BX$6)/MMULT('Количество акций на 4 января'!$B163:$F163,BW$2:BW$6)-1</f>
        <v>-8.2366661036573641E-3</v>
      </c>
      <c r="BY168" s="15" cm="1">
        <f t="array" aca="1" ref="BY168" ca="1">MMULT('Количество акций на 4 января'!$B163:$F163,BY$2:BY$6)/MMULT('Количество акций на 4 января'!$B163:$F163,BX$2:BX$6)-1</f>
        <v>4.6742422781291815E-3</v>
      </c>
      <c r="BZ168" s="15" cm="1">
        <f t="array" aca="1" ref="BZ168" ca="1">MMULT('Количество акций на 4 января'!$B163:$F163,BZ$2:BZ$6)/MMULT('Количество акций на 4 января'!$B163:$F163,BY$2:BY$6)-1</f>
        <v>9.7768678658602948E-3</v>
      </c>
      <c r="CA168" s="15" cm="1">
        <f t="array" aca="1" ref="CA168" ca="1">MMULT('Количество акций на 4 января'!$B163:$F163,CA$2:CA$6)/MMULT('Количество акций на 4 января'!$B163:$F163,BZ$2:BZ$6)-1</f>
        <v>9.039984146461677E-4</v>
      </c>
      <c r="CB168" s="15" cm="1">
        <f t="array" aca="1" ref="CB168" ca="1">MMULT('Количество акций на 4 января'!$B163:$F163,CB$2:CB$6)/MMULT('Количество акций на 4 января'!$B163:$F163,CA$2:CA$6)-1</f>
        <v>6.402526803715336E-3</v>
      </c>
      <c r="CC168" s="15" cm="1">
        <f t="array" aca="1" ref="CC168" ca="1">MMULT('Количество акций на 4 января'!$B163:$F163,CC$2:CC$6)/MMULT('Количество акций на 4 января'!$B163:$F163,CB$2:CB$6)-1</f>
        <v>4.8639678077830872E-3</v>
      </c>
      <c r="CD168" s="15" cm="1">
        <f t="array" aca="1" ref="CD168" ca="1">MMULT('Количество акций на 4 января'!$B163:$F163,CD$2:CD$6)/MMULT('Количество акций на 4 января'!$B163:$F163,CC$2:CC$6)-1</f>
        <v>-4.5288442670763374E-3</v>
      </c>
      <c r="CE168" s="15" cm="1">
        <f t="array" aca="1" ref="CE168" ca="1">MMULT('Количество акций на 4 января'!$B163:$F163,CE$2:CE$6)/MMULT('Количество акций на 4 января'!$B163:$F163,CD$2:CD$6)-1</f>
        <v>-1.4572154550728245E-3</v>
      </c>
      <c r="CF168" s="15" cm="1">
        <f t="array" aca="1" ref="CF168" ca="1">MMULT('Количество акций на 4 января'!$B163:$F163,CF$2:CF$6)/MMULT('Количество акций на 4 января'!$B163:$F163,CE$2:CE$6)-1</f>
        <v>-9.7300299746706509E-3</v>
      </c>
      <c r="CG168" s="15" cm="1">
        <f t="array" aca="1" ref="CG168" ca="1">MMULT('Количество акций на 4 января'!$B163:$F163,CG$2:CG$6)/MMULT('Количество акций на 4 января'!$B163:$F163,CF$2:CF$6)-1</f>
        <v>2.1503074386338028E-2</v>
      </c>
      <c r="CH168" s="15" cm="1">
        <f t="array" aca="1" ref="CH168" ca="1">MMULT('Количество акций на 4 января'!$B163:$F163,CH$2:CH$6)/MMULT('Количество акций на 4 января'!$B163:$F163,CG$2:CG$6)-1</f>
        <v>1.4017951895938241E-2</v>
      </c>
      <c r="CI168" s="15" cm="1">
        <f t="array" aca="1" ref="CI168" ca="1">MMULT('Количество акций на 4 января'!$B163:$F163,CI$2:CI$6)/MMULT('Количество акций на 4 января'!$B163:$F163,CH$2:CH$6)-1</f>
        <v>1.13836875730986E-2</v>
      </c>
      <c r="CJ168" s="15" cm="1">
        <f t="array" aca="1" ref="CJ168" ca="1">MMULT('Количество акций на 4 января'!$B163:$F163,CJ$2:CJ$6)/MMULT('Количество акций на 4 января'!$B163:$F163,CI$2:CI$6)-1</f>
        <v>4.1978669185187556E-3</v>
      </c>
      <c r="CK168" s="15" cm="1">
        <f t="array" aca="1" ref="CK168" ca="1">MMULT('Количество акций на 4 января'!$B163:$F163,CK$2:CK$6)/MMULT('Количество акций на 4 января'!$B163:$F163,CJ$2:CJ$6)-1</f>
        <v>5.4485022067436439E-3</v>
      </c>
      <c r="CL168" s="15" cm="1">
        <f t="array" aca="1" ref="CL168" ca="1">MMULT('Количество акций на 4 января'!$B163:$F163,CL$2:CL$6)/MMULT('Количество акций на 4 января'!$B163:$F163,CK$2:CK$6)-1</f>
        <v>-1.6474921896819983E-2</v>
      </c>
      <c r="CM168" s="15" cm="1">
        <f t="array" aca="1" ref="CM168" ca="1">MMULT('Количество акций на 4 января'!$B163:$F163,CM$2:CM$6)/MMULT('Количество акций на 4 января'!$B163:$F163,CL$2:CL$6)-1</f>
        <v>-1.6946958038955851E-3</v>
      </c>
      <c r="CN168" s="15" cm="1">
        <f t="array" aca="1" ref="CN168" ca="1">MMULT('Количество акций на 4 января'!$B163:$F163,CN$2:CN$6)/MMULT('Количество акций на 4 января'!$B163:$F163,CM$2:CM$6)-1</f>
        <v>5.1161418034422201E-3</v>
      </c>
      <c r="CO168" s="15" cm="1">
        <f t="array" aca="1" ref="CO168" ca="1">MMULT('Количество акций на 4 января'!$B163:$F163,CO$2:CO$6)/MMULT('Количество акций на 4 января'!$B163:$F163,CN$2:CN$6)-1</f>
        <v>-2.3344707005179544E-4</v>
      </c>
      <c r="CP168" s="15" cm="1">
        <f t="array" aca="1" ref="CP168" ca="1">MMULT('Количество акций на 4 января'!$B163:$F163,CP$2:CP$6)/MMULT('Количество акций на 4 января'!$B163:$F163,CO$2:CO$6)-1</f>
        <v>2.3973767513536526E-3</v>
      </c>
      <c r="CQ168" s="15" cm="1">
        <f t="array" aca="1" ref="CQ168" ca="1">MMULT('Количество акций на 4 января'!$B163:$F163,CQ$2:CQ$6)/MMULT('Количество акций на 4 января'!$B163:$F163,CP$2:CP$6)-1</f>
        <v>8.4527054987195704E-3</v>
      </c>
      <c r="CR168" s="15" cm="1">
        <f t="array" aca="1" ref="CR168" ca="1">MMULT('Количество акций на 4 января'!$B163:$F163,CR$2:CR$6)/MMULT('Количество акций на 4 января'!$B163:$F163,CQ$2:CQ$6)-1</f>
        <v>-2.1351864788012542E-2</v>
      </c>
      <c r="CS168" s="15" cm="1">
        <f t="array" aca="1" ref="CS168" ca="1">MMULT('Количество акций на 4 января'!$B163:$F163,CS$2:CS$6)/MMULT('Количество акций на 4 января'!$B163:$F163,CR$2:CR$6)-1</f>
        <v>-7.8850287704927968E-3</v>
      </c>
      <c r="CT168" s="15" cm="1">
        <f t="array" aca="1" ref="CT168" ca="1">MMULT('Количество акций на 4 января'!$B163:$F163,CT$2:CT$6)/MMULT('Количество акций на 4 января'!$B163:$F163,CS$2:CS$6)-1</f>
        <v>9.1629285674319494E-3</v>
      </c>
      <c r="CU168" s="15" cm="1">
        <f t="array" aca="1" ref="CU168" ca="1">MMULT('Количество акций на 4 января'!$B163:$F163,CU$2:CU$6)/MMULT('Количество акций на 4 января'!$B163:$F163,CT$2:CT$6)-1</f>
        <v>2.3370514916574159E-3</v>
      </c>
      <c r="CV168" s="15" cm="1">
        <f t="array" aca="1" ref="CV168" ca="1">MMULT('Количество акций на 4 января'!$B163:$F163,CV$2:CV$6)/MMULT('Количество акций на 4 января'!$B163:$F163,CU$2:CU$6)-1</f>
        <v>8.4739051732451998E-3</v>
      </c>
      <c r="CW168" s="15" cm="1">
        <f t="array" aca="1" ref="CW168" ca="1">MMULT('Количество акций на 4 января'!$B163:$F163,CW$2:CW$6)/MMULT('Количество акций на 4 января'!$B163:$F163,CV$2:CV$6)-1</f>
        <v>7.9550269797783457E-3</v>
      </c>
      <c r="CX168" s="15" cm="1">
        <f t="array" aca="1" ref="CX168" ca="1">MMULT('Количество акций на 4 января'!$B163:$F163,CX$2:CX$6)/MMULT('Количество акций на 4 января'!$B163:$F163,CW$2:CW$6)-1</f>
        <v>5.114735245770774E-3</v>
      </c>
      <c r="CY168" s="15" cm="1">
        <f t="array" aca="1" ref="CY168" ca="1">MMULT('Количество акций на 4 января'!$B163:$F163,CY$2:CY$6)/MMULT('Количество акций на 4 января'!$B163:$F163,CX$2:CX$6)-1</f>
        <v>-6.0158257315000574E-3</v>
      </c>
      <c r="CZ168" s="15" cm="1">
        <f t="array" aca="1" ref="CZ168" ca="1">MMULT('Количество акций на 4 января'!$B163:$F163,CZ$2:CZ$6)/MMULT('Количество акций на 4 января'!$B163:$F163,CY$2:CY$6)-1</f>
        <v>-1.86781346995335E-3</v>
      </c>
      <c r="DA168" s="15" cm="1">
        <f t="array" aca="1" ref="DA168" ca="1">MMULT('Количество акций на 4 января'!$B163:$F163,DA$2:DA$6)/MMULT('Количество акций на 4 января'!$B163:$F163,CZ$2:CZ$6)-1</f>
        <v>1.6516531782807098E-2</v>
      </c>
      <c r="DB168" s="15" cm="1">
        <f t="array" aca="1" ref="DB168" ca="1">MMULT('Количество акций на 4 января'!$B163:$F163,DB$2:DB$6)/MMULT('Количество акций на 4 января'!$B163:$F163,DA$2:DA$6)-1</f>
        <v>1.8046855349448165E-2</v>
      </c>
      <c r="DC168" s="15" cm="1">
        <f t="array" aca="1" ref="DC168" ca="1">MMULT('Количество акций на 4 января'!$B163:$F163,DC$2:DC$6)/MMULT('Количество акций на 4 января'!$B163:$F163,DB$2:DB$6)-1</f>
        <v>-5.4520525360646221E-4</v>
      </c>
      <c r="DD168" s="15" cm="1">
        <f t="array" aca="1" ref="DD168" ca="1">MMULT('Количество акций на 4 января'!$B163:$F163,DD$2:DD$6)/MMULT('Количество акций на 4 января'!$B163:$F163,DC$2:DC$6)-1</f>
        <v>-1.9835882414354078E-4</v>
      </c>
      <c r="DE168" s="15" cm="1">
        <f t="array" aca="1" ref="DE168" ca="1">MMULT('Количество акций на 4 января'!$B163:$F163,DE$2:DE$6)/MMULT('Количество акций на 4 января'!$B163:$F163,DD$2:DD$6)-1</f>
        <v>6.272758487847474E-3</v>
      </c>
      <c r="DF168" s="15" cm="1">
        <f t="array" aca="1" ref="DF168" ca="1">MMULT('Количество акций на 4 января'!$B163:$F163,DF$2:DF$6)/MMULT('Количество акций на 4 января'!$B163:$F163,DE$2:DE$6)-1</f>
        <v>-4.3170266345644581E-3</v>
      </c>
      <c r="DG168" s="15" cm="1">
        <f t="array" aca="1" ref="DG168" ca="1">MMULT('Количество акций на 4 января'!$B163:$F163,DG$2:DG$6)/MMULT('Количество акций на 4 января'!$B163:$F163,DF$2:DF$6)-1</f>
        <v>9.4448834902398637E-3</v>
      </c>
      <c r="DH168" s="15" cm="1">
        <f t="array" aca="1" ref="DH168" ca="1">MMULT('Количество акций на 4 января'!$B163:$F163,DH$2:DH$6)/MMULT('Количество акций на 4 января'!$B163:$F163,DG$2:DG$6)-1</f>
        <v>-3.1240067804073623E-3</v>
      </c>
      <c r="DI168" s="15" cm="1">
        <f t="array" aca="1" ref="DI168" ca="1">MMULT('Количество акций на 4 января'!$B163:$F163,DI$2:DI$6)/MMULT('Количество акций на 4 января'!$B163:$F163,DH$2:DH$6)-1</f>
        <v>-3.4750364317117644E-3</v>
      </c>
      <c r="DJ168" s="15" cm="1">
        <f t="array" aca="1" ref="DJ168" ca="1">MMULT('Количество акций на 4 января'!$B163:$F163,DJ$2:DJ$6)/MMULT('Количество акций на 4 января'!$B163:$F163,DI$2:DI$6)-1</f>
        <v>1.4331602347275041E-3</v>
      </c>
      <c r="DK168" s="15" cm="1">
        <f t="array" aca="1" ref="DK168" ca="1">MMULT('Количество акций на 4 января'!$B163:$F163,DK$2:DK$6)/MMULT('Количество акций на 4 января'!$B163:$F163,DJ$2:DJ$6)-1</f>
        <v>-8.1925359303867129E-3</v>
      </c>
      <c r="DL168" s="15" cm="1">
        <f t="array" aca="1" ref="DL168" ca="1">MMULT('Количество акций на 4 января'!$B163:$F163,DL$2:DL$6)/MMULT('Количество акций на 4 января'!$B163:$F163,DK$2:DK$6)-1</f>
        <v>-5.6218254322171202E-4</v>
      </c>
      <c r="DM168" s="15" cm="1">
        <f t="array" aca="1" ref="DM168" ca="1">MMULT('Количество акций на 4 января'!$B163:$F163,DM$2:DM$6)/MMULT('Количество акций на 4 января'!$B163:$F163,DL$2:DL$6)-1</f>
        <v>1.756324852266955E-3</v>
      </c>
      <c r="DN168" s="15" cm="1">
        <f t="array" aca="1" ref="DN168" ca="1">MMULT('Количество акций на 4 января'!$B163:$F163,DN$2:DN$6)/MMULT('Количество акций на 4 января'!$B163:$F163,DM$2:DM$6)-1</f>
        <v>-4.6196797621113062E-3</v>
      </c>
      <c r="DO168" s="15" cm="1">
        <f t="array" aca="1" ref="DO168" ca="1">MMULT('Количество акций на 4 января'!$B163:$F163,DO$2:DO$6)/MMULT('Количество акций на 4 января'!$B163:$F163,DN$2:DN$6)-1</f>
        <v>6.4378174228136853E-3</v>
      </c>
      <c r="DP168" s="15" cm="1">
        <f t="array" aca="1" ref="DP168" ca="1">MMULT('Количество акций на 4 января'!$B163:$F163,DP$2:DP$6)/MMULT('Количество акций на 4 января'!$B163:$F163,DO$2:DO$6)-1</f>
        <v>1.0496475893571056E-3</v>
      </c>
      <c r="DQ168" s="15" cm="1">
        <f t="array" aca="1" ref="DQ168" ca="1">MMULT('Количество акций на 4 января'!$B163:$F163,DQ$2:DQ$6)/MMULT('Количество акций на 4 января'!$B163:$F163,DP$2:DP$6)-1</f>
        <v>-3.4225859600207631E-3</v>
      </c>
      <c r="DR168" s="15" cm="1">
        <f t="array" aca="1" ref="DR168" ca="1">MMULT('Количество акций на 4 января'!$B163:$F163,DR$2:DR$6)/MMULT('Количество акций на 4 января'!$B163:$F163,DQ$2:DQ$6)-1</f>
        <v>-3.0429081755994902E-3</v>
      </c>
      <c r="DS168" s="15" cm="1">
        <f t="array" aca="1" ref="DS168" ca="1">MMULT('Количество акций на 4 января'!$B163:$F163,DS$2:DS$6)/MMULT('Количество акций на 4 января'!$B163:$F163,DR$2:DR$6)-1</f>
        <v>9.1742114443458256E-3</v>
      </c>
      <c r="DT168" s="15" cm="1">
        <f t="array" aca="1" ref="DT168" ca="1">MMULT('Количество акций на 4 января'!$B163:$F163,DT$2:DT$6)/MMULT('Количество акций на 4 января'!$B163:$F163,DS$2:DS$6)-1</f>
        <v>-4.2906912830071864E-3</v>
      </c>
      <c r="DU168" s="15" cm="1">
        <f t="array" aca="1" ref="DU168" ca="1">MMULT('Количество акций на 4 января'!$B163:$F163,DU$2:DU$6)/MMULT('Количество акций на 4 января'!$B163:$F163,DT$2:DT$6)-1</f>
        <v>-1.0041451428186021E-2</v>
      </c>
      <c r="DV168" s="15" cm="1">
        <f t="array" aca="1" ref="DV168" ca="1">MMULT('Количество акций на 4 января'!$B163:$F163,DV$2:DV$6)/MMULT('Количество акций на 4 января'!$B163:$F163,DU$2:DU$6)-1</f>
        <v>7.7887018475597536E-3</v>
      </c>
      <c r="DW168" s="24" cm="1">
        <f t="array" aca="1" ref="DW168" ca="1">MMULT('Количество акций на 4 января'!$B163:$F163,DW$2:DW$6)/MMULT('Количество акций на 4 января'!$B163:$F163,DV$2:DV$6)-1</f>
        <v>1.1873968034931792E-2</v>
      </c>
      <c r="DX168" s="28">
        <f t="shared" ca="1" si="5"/>
        <v>1.3769603124702252E-3</v>
      </c>
      <c r="DY168" s="28">
        <f t="shared" ca="1" si="4"/>
        <v>1.1618123406473798E-2</v>
      </c>
    </row>
    <row r="169" spans="1:129" x14ac:dyDescent="0.3">
      <c r="A169">
        <v>163</v>
      </c>
      <c r="C169" s="23" cm="1">
        <f t="array" aca="1" ref="C169" ca="1">MMULT('Количество акций на 4 января'!$B164:$F164,C$2:C$6)/MMULT('Количество акций на 4 января'!$B164:$F164,B$2:B$6)-1</f>
        <v>1.5723319623309528E-2</v>
      </c>
      <c r="D169" s="15" cm="1">
        <f t="array" aca="1" ref="D169" ca="1">MMULT('Количество акций на 4 января'!$B164:$F164,D$2:D$6)/MMULT('Количество акций на 4 января'!$B164:$F164,C$2:C$6)-1</f>
        <v>2.4196686640740594E-3</v>
      </c>
      <c r="E169" s="15" cm="1">
        <f t="array" aca="1" ref="E169" ca="1">MMULT('Количество акций на 4 января'!$B164:$F164,E$2:E$6)/MMULT('Количество акций на 4 января'!$B164:$F164,D$2:D$6)-1</f>
        <v>4.6826061809165598E-2</v>
      </c>
      <c r="F169" s="15" cm="1">
        <f t="array" aca="1" ref="F169" ca="1">MMULT('Количество акций на 4 января'!$B164:$F164,F$2:F$6)/MMULT('Количество акций на 4 января'!$B164:$F164,E$2:E$6)-1</f>
        <v>4.7830309084075928E-3</v>
      </c>
      <c r="G169" s="15" cm="1">
        <f t="array" aca="1" ref="G169" ca="1">MMULT('Количество акций на 4 января'!$B164:$F164,G$2:G$6)/MMULT('Количество акций на 4 января'!$B164:$F164,F$2:F$6)-1</f>
        <v>1.7394944648374544E-3</v>
      </c>
      <c r="H169" s="15" cm="1">
        <f t="array" aca="1" ref="H169" ca="1">MMULT('Количество акций на 4 января'!$B164:$F164,H$2:H$6)/MMULT('Количество акций на 4 января'!$B164:$F164,G$2:G$6)-1</f>
        <v>-4.6855332996251775E-3</v>
      </c>
      <c r="I169" s="15" cm="1">
        <f t="array" aca="1" ref="I169" ca="1">MMULT('Количество акций на 4 января'!$B164:$F164,I$2:I$6)/MMULT('Количество акций на 4 января'!$B164:$F164,H$2:H$6)-1</f>
        <v>1.437297498403356E-2</v>
      </c>
      <c r="J169" s="15" cm="1">
        <f t="array" aca="1" ref="J169" ca="1">MMULT('Количество акций на 4 января'!$B164:$F164,J$2:J$6)/MMULT('Количество акций на 4 января'!$B164:$F164,I$2:I$6)-1</f>
        <v>-1.6677513738762806E-2</v>
      </c>
      <c r="K169" s="15" cm="1">
        <f t="array" aca="1" ref="K169" ca="1">MMULT('Количество акций на 4 января'!$B164:$F164,K$2:K$6)/MMULT('Количество акций на 4 января'!$B164:$F164,J$2:J$6)-1</f>
        <v>2.7746100810106533E-3</v>
      </c>
      <c r="L169" s="15" cm="1">
        <f t="array" aca="1" ref="L169" ca="1">MMULT('Количество акций на 4 января'!$B164:$F164,L$2:L$6)/MMULT('Количество акций на 4 января'!$B164:$F164,K$2:K$6)-1</f>
        <v>-5.1479492717216857E-3</v>
      </c>
      <c r="M169" s="15" cm="1">
        <f t="array" aca="1" ref="M169" ca="1">MMULT('Количество акций на 4 января'!$B164:$F164,M$2:M$6)/MMULT('Количество акций на 4 января'!$B164:$F164,L$2:L$6)-1</f>
        <v>9.8845888545600058E-3</v>
      </c>
      <c r="N169" s="15" cm="1">
        <f t="array" aca="1" ref="N169" ca="1">MMULT('Количество акций на 4 января'!$B164:$F164,N$2:N$6)/MMULT('Количество акций на 4 января'!$B164:$F164,M$2:M$6)-1</f>
        <v>-1.6371989557948941E-2</v>
      </c>
      <c r="O169" s="15" cm="1">
        <f t="array" aca="1" ref="O169" ca="1">MMULT('Количество акций на 4 января'!$B164:$F164,O$2:O$6)/MMULT('Количество акций на 4 января'!$B164:$F164,N$2:N$6)-1</f>
        <v>-1.1505096446559171E-2</v>
      </c>
      <c r="P169" s="15" cm="1">
        <f t="array" aca="1" ref="P169" ca="1">MMULT('Количество акций на 4 января'!$B164:$F164,P$2:P$6)/MMULT('Количество акций на 4 января'!$B164:$F164,O$2:O$6)-1</f>
        <v>-5.4946915056719448E-4</v>
      </c>
      <c r="Q169" s="15" cm="1">
        <f t="array" aca="1" ref="Q169" ca="1">MMULT('Количество акций на 4 января'!$B164:$F164,Q$2:Q$6)/MMULT('Количество акций на 4 января'!$B164:$F164,P$2:P$6)-1</f>
        <v>-4.7550895881942612E-3</v>
      </c>
      <c r="R169" s="15" cm="1">
        <f t="array" aca="1" ref="R169" ca="1">MMULT('Количество акций на 4 января'!$B164:$F164,R$2:R$6)/MMULT('Количество акций на 4 января'!$B164:$F164,Q$2:Q$6)-1</f>
        <v>-1.7122518765104511E-2</v>
      </c>
      <c r="S169" s="15" cm="1">
        <f t="array" aca="1" ref="S169" ca="1">MMULT('Количество акций на 4 января'!$B164:$F164,S$2:S$6)/MMULT('Количество акций на 4 января'!$B164:$F164,R$2:R$6)-1</f>
        <v>6.9654592637951041E-3</v>
      </c>
      <c r="T169" s="15" cm="1">
        <f t="array" aca="1" ref="T169" ca="1">MMULT('Количество акций на 4 января'!$B164:$F164,T$2:T$6)/MMULT('Количество акций на 4 января'!$B164:$F164,S$2:S$6)-1</f>
        <v>-2.9204361966821746E-2</v>
      </c>
      <c r="U169" s="15" cm="1">
        <f t="array" aca="1" ref="U169" ca="1">MMULT('Количество акций на 4 января'!$B164:$F164,U$2:U$6)/MMULT('Количество акций на 4 января'!$B164:$F164,T$2:T$6)-1</f>
        <v>1.345124309924195E-2</v>
      </c>
      <c r="V169" s="15" cm="1">
        <f t="array" aca="1" ref="V169" ca="1">MMULT('Количество акций на 4 января'!$B164:$F164,V$2:V$6)/MMULT('Количество акций на 4 января'!$B164:$F164,U$2:U$6)-1</f>
        <v>1.8226885322705222E-3</v>
      </c>
      <c r="W169" s="15" cm="1">
        <f t="array" aca="1" ref="W169" ca="1">MMULT('Количество акций на 4 января'!$B164:$F164,W$2:W$6)/MMULT('Количество акций на 4 января'!$B164:$F164,V$2:V$6)-1</f>
        <v>1.3841791710373474E-2</v>
      </c>
      <c r="X169" s="15" cm="1">
        <f t="array" aca="1" ref="X169" ca="1">MMULT('Количество акций на 4 января'!$B164:$F164,X$2:X$6)/MMULT('Количество акций на 4 января'!$B164:$F164,W$2:W$6)-1</f>
        <v>1.6329234027775419E-2</v>
      </c>
      <c r="Y169" s="15" cm="1">
        <f t="array" aca="1" ref="Y169" ca="1">MMULT('Количество акций на 4 января'!$B164:$F164,Y$2:Y$6)/MMULT('Количество акций на 4 января'!$B164:$F164,X$2:X$6)-1</f>
        <v>1.2506319335701122E-3</v>
      </c>
      <c r="Z169" s="15" cm="1">
        <f t="array" aca="1" ref="Z169" ca="1">MMULT('Количество акций на 4 января'!$B164:$F164,Z$2:Z$6)/MMULT('Количество акций на 4 января'!$B164:$F164,Y$2:Y$6)-1</f>
        <v>1.567836744417006E-2</v>
      </c>
      <c r="AA169" s="15" cm="1">
        <f t="array" aca="1" ref="AA169" ca="1">MMULT('Количество акций на 4 января'!$B164:$F164,AA$2:AA$6)/MMULT('Количество акций на 4 января'!$B164:$F164,Z$2:Z$6)-1</f>
        <v>-1.0319125566091492E-2</v>
      </c>
      <c r="AB169" s="15" cm="1">
        <f t="array" aca="1" ref="AB169" ca="1">MMULT('Количество акций на 4 января'!$B164:$F164,AB$2:AB$6)/MMULT('Количество акций на 4 января'!$B164:$F164,AA$2:AA$6)-1</f>
        <v>-1.3432660798693874E-2</v>
      </c>
      <c r="AC169" s="15" cm="1">
        <f t="array" aca="1" ref="AC169" ca="1">MMULT('Количество акций на 4 января'!$B164:$F164,AC$2:AC$6)/MMULT('Количество акций на 4 января'!$B164:$F164,AB$2:AB$6)-1</f>
        <v>-8.527627285748185E-4</v>
      </c>
      <c r="AD169" s="15" cm="1">
        <f t="array" aca="1" ref="AD169" ca="1">MMULT('Количество акций на 4 января'!$B164:$F164,AD$2:AD$6)/MMULT('Количество акций на 4 января'!$B164:$F164,AC$2:AC$6)-1</f>
        <v>1.192647759414367E-2</v>
      </c>
      <c r="AE169" s="15" cm="1">
        <f t="array" aca="1" ref="AE169" ca="1">MMULT('Количество акций на 4 января'!$B164:$F164,AE$2:AE$6)/MMULT('Количество акций на 4 января'!$B164:$F164,AD$2:AD$6)-1</f>
        <v>2.3060662112585284E-2</v>
      </c>
      <c r="AF169" s="15" cm="1">
        <f t="array" aca="1" ref="AF169" ca="1">MMULT('Количество акций на 4 января'!$B164:$F164,AF$2:AF$6)/MMULT('Количество акций на 4 января'!$B164:$F164,AE$2:AE$6)-1</f>
        <v>1.0796719903709562E-3</v>
      </c>
      <c r="AG169" s="15" cm="1">
        <f t="array" aca="1" ref="AG169" ca="1">MMULT('Количество акций на 4 января'!$B164:$F164,AG$2:AG$6)/MMULT('Количество акций на 4 января'!$B164:$F164,AF$2:AF$6)-1</f>
        <v>-4.7889637768748772E-3</v>
      </c>
      <c r="AH169" s="15" cm="1">
        <f t="array" aca="1" ref="AH169" ca="1">MMULT('Количество акций на 4 января'!$B164:$F164,AH$2:AH$6)/MMULT('Количество акций на 4 января'!$B164:$F164,AG$2:AG$6)-1</f>
        <v>-1.1279801409390555E-2</v>
      </c>
      <c r="AI169" s="15" cm="1">
        <f t="array" aca="1" ref="AI169" ca="1">MMULT('Количество акций на 4 января'!$B164:$F164,AI$2:AI$6)/MMULT('Количество акций на 4 января'!$B164:$F164,AH$2:AH$6)-1</f>
        <v>2.2626184915316205E-2</v>
      </c>
      <c r="AJ169" s="15" cm="1">
        <f t="array" aca="1" ref="AJ169" ca="1">MMULT('Количество акций на 4 января'!$B164:$F164,AJ$2:AJ$6)/MMULT('Количество акций на 4 января'!$B164:$F164,AI$2:AI$6)-1</f>
        <v>-1.3215493073094331E-2</v>
      </c>
      <c r="AK169" s="15" cm="1">
        <f t="array" aca="1" ref="AK169" ca="1">MMULT('Количество акций на 4 января'!$B164:$F164,AK$2:AK$6)/MMULT('Количество акций на 4 января'!$B164:$F164,AJ$2:AJ$6)-1</f>
        <v>-4.2576009438108908E-3</v>
      </c>
      <c r="AL169" s="15" cm="1">
        <f t="array" aca="1" ref="AL169" ca="1">MMULT('Количество акций на 4 января'!$B164:$F164,AL$2:AL$6)/MMULT('Количество акций на 4 января'!$B164:$F164,AK$2:AK$6)-1</f>
        <v>-1.9511533494738442E-2</v>
      </c>
      <c r="AM169" s="15" cm="1">
        <f t="array" aca="1" ref="AM169" ca="1">MMULT('Количество акций на 4 января'!$B164:$F164,AM$2:AM$6)/MMULT('Количество акций на 4 января'!$B164:$F164,AL$2:AL$6)-1</f>
        <v>-2.3556859630985416E-2</v>
      </c>
      <c r="AN169" s="15" cm="1">
        <f t="array" aca="1" ref="AN169" ca="1">MMULT('Количество акций на 4 января'!$B164:$F164,AN$2:AN$6)/MMULT('Количество акций на 4 января'!$B164:$F164,AM$2:AM$6)-1</f>
        <v>-8.166120708262059E-3</v>
      </c>
      <c r="AO169" s="15" cm="1">
        <f t="array" aca="1" ref="AO169" ca="1">MMULT('Количество акций на 4 января'!$B164:$F164,AO$2:AO$6)/MMULT('Количество акций на 4 января'!$B164:$F164,AN$2:AN$6)-1</f>
        <v>1.9152002254111622E-2</v>
      </c>
      <c r="AP169" s="15" cm="1">
        <f t="array" aca="1" ref="AP169" ca="1">MMULT('Количество акций на 4 января'!$B164:$F164,AP$2:AP$6)/MMULT('Количество акций на 4 января'!$B164:$F164,AO$2:AO$6)-1</f>
        <v>2.6183456497008706E-4</v>
      </c>
      <c r="AQ169" s="15" cm="1">
        <f t="array" aca="1" ref="AQ169" ca="1">MMULT('Количество акций на 4 января'!$B164:$F164,AQ$2:AQ$6)/MMULT('Количество акций на 4 января'!$B164:$F164,AP$2:AP$6)-1</f>
        <v>-5.6357260864379199E-3</v>
      </c>
      <c r="AR169" s="15" cm="1">
        <f t="array" aca="1" ref="AR169" ca="1">MMULT('Количество акций на 4 января'!$B164:$F164,AR$2:AR$6)/MMULT('Количество акций на 4 января'!$B164:$F164,AQ$2:AQ$6)-1</f>
        <v>-1.4127410680051855E-2</v>
      </c>
      <c r="AS169" s="15" cm="1">
        <f t="array" aca="1" ref="AS169" ca="1">MMULT('Количество акций на 4 января'!$B164:$F164,AS$2:AS$6)/MMULT('Количество акций на 4 января'!$B164:$F164,AR$2:AR$6)-1</f>
        <v>2.7112955073509859E-2</v>
      </c>
      <c r="AT169" s="15" cm="1">
        <f t="array" aca="1" ref="AT169" ca="1">MMULT('Количество акций на 4 января'!$B164:$F164,AT$2:AT$6)/MMULT('Количество акций на 4 января'!$B164:$F164,AS$2:AS$6)-1</f>
        <v>2.1519259917715194E-2</v>
      </c>
      <c r="AU169" s="15" cm="1">
        <f t="array" aca="1" ref="AU169" ca="1">MMULT('Количество акций на 4 января'!$B164:$F164,AU$2:AU$6)/MMULT('Количество акций на 4 января'!$B164:$F164,AT$2:AT$6)-1</f>
        <v>-5.8022179792517337E-3</v>
      </c>
      <c r="AV169" s="15" cm="1">
        <f t="array" aca="1" ref="AV169" ca="1">MMULT('Количество акций на 4 января'!$B164:$F164,AV$2:AV$6)/MMULT('Количество акций на 4 января'!$B164:$F164,AU$2:AU$6)-1</f>
        <v>1.3042030609245359E-2</v>
      </c>
      <c r="AW169" s="15" cm="1">
        <f t="array" aca="1" ref="AW169" ca="1">MMULT('Количество акций на 4 января'!$B164:$F164,AW$2:AW$6)/MMULT('Количество акций на 4 января'!$B164:$F164,AV$2:AV$6)-1</f>
        <v>5.7658570113867658E-3</v>
      </c>
      <c r="AX169" s="15" cm="1">
        <f t="array" aca="1" ref="AX169" ca="1">MMULT('Количество акций на 4 января'!$B164:$F164,AX$2:AX$6)/MMULT('Количество акций на 4 января'!$B164:$F164,AW$2:AW$6)-1</f>
        <v>1.8285161074191203E-2</v>
      </c>
      <c r="AY169" s="15" cm="1">
        <f t="array" aca="1" ref="AY169" ca="1">MMULT('Количество акций на 4 января'!$B164:$F164,AY$2:AY$6)/MMULT('Количество акций на 4 января'!$B164:$F164,AX$2:AX$6)-1</f>
        <v>-2.0689647735696703E-2</v>
      </c>
      <c r="AZ169" s="15" cm="1">
        <f t="array" aca="1" ref="AZ169" ca="1">MMULT('Количество акций на 4 января'!$B164:$F164,AZ$2:AZ$6)/MMULT('Количество акций на 4 января'!$B164:$F164,AY$2:AY$6)-1</f>
        <v>-1.3018204614310469E-2</v>
      </c>
      <c r="BA169" s="15" cm="1">
        <f t="array" aca="1" ref="BA169" ca="1">MMULT('Количество акций на 4 января'!$B164:$F164,BA$2:BA$6)/MMULT('Количество акций на 4 января'!$B164:$F164,AZ$2:AZ$6)-1</f>
        <v>-2.3141491428074534E-2</v>
      </c>
      <c r="BB169" s="15" cm="1">
        <f t="array" aca="1" ref="BB169" ca="1">MMULT('Количество акций на 4 января'!$B164:$F164,BB$2:BB$6)/MMULT('Количество акций на 4 января'!$B164:$F164,BA$2:BA$6)-1</f>
        <v>6.2463920179618437E-3</v>
      </c>
      <c r="BC169" s="15" cm="1">
        <f t="array" aca="1" ref="BC169" ca="1">MMULT('Количество акций на 4 января'!$B164:$F164,BC$2:BC$6)/MMULT('Количество акций на 4 января'!$B164:$F164,BB$2:BB$6)-1</f>
        <v>-1.2752067455861216E-3</v>
      </c>
      <c r="BD169" s="15" cm="1">
        <f t="array" aca="1" ref="BD169" ca="1">MMULT('Количество акций на 4 января'!$B164:$F164,BD$2:BD$6)/MMULT('Количество акций на 4 января'!$B164:$F164,BC$2:BC$6)-1</f>
        <v>-1.6466904170702623E-2</v>
      </c>
      <c r="BE169" s="15" cm="1">
        <f t="array" aca="1" ref="BE169" ca="1">MMULT('Количество акций на 4 января'!$B164:$F164,BE$2:BE$6)/MMULT('Количество акций на 4 января'!$B164:$F164,BD$2:BD$6)-1</f>
        <v>-7.6230330958571013E-4</v>
      </c>
      <c r="BF169" s="15" cm="1">
        <f t="array" aca="1" ref="BF169" ca="1">MMULT('Количество акций на 4 января'!$B164:$F164,BF$2:BF$6)/MMULT('Количество акций на 4 января'!$B164:$F164,BE$2:BE$6)-1</f>
        <v>2.1393918798571221E-3</v>
      </c>
      <c r="BG169" s="15" cm="1">
        <f t="array" aca="1" ref="BG169" ca="1">MMULT('Количество акций на 4 января'!$B164:$F164,BG$2:BG$6)/MMULT('Количество акций на 4 января'!$B164:$F164,BF$2:BF$6)-1</f>
        <v>2.2478295972658158E-2</v>
      </c>
      <c r="BH169" s="15" cm="1">
        <f t="array" aca="1" ref="BH169" ca="1">MMULT('Количество акций на 4 января'!$B164:$F164,BH$2:BH$6)/MMULT('Количество акций на 4 января'!$B164:$F164,BG$2:BG$6)-1</f>
        <v>1.2639825949012362E-2</v>
      </c>
      <c r="BI169" s="15" cm="1">
        <f t="array" aca="1" ref="BI169" ca="1">MMULT('Количество акций на 4 января'!$B164:$F164,BI$2:BI$6)/MMULT('Количество акций на 4 января'!$B164:$F164,BH$2:BH$6)-1</f>
        <v>-7.1218084239484947E-3</v>
      </c>
      <c r="BJ169" s="15" cm="1">
        <f t="array" aca="1" ref="BJ169" ca="1">MMULT('Количество акций на 4 января'!$B164:$F164,BJ$2:BJ$6)/MMULT('Количество акций на 4 января'!$B164:$F164,BI$2:BI$6)-1</f>
        <v>5.8490390659859948E-3</v>
      </c>
      <c r="BK169" s="15" cm="1">
        <f t="array" aca="1" ref="BK169" ca="1">MMULT('Количество акций на 4 января'!$B164:$F164,BK$2:BK$6)/MMULT('Количество акций на 4 января'!$B164:$F164,BJ$2:BJ$6)-1</f>
        <v>-1.7284771795755827E-4</v>
      </c>
      <c r="BL169" s="15" cm="1">
        <f t="array" aca="1" ref="BL169" ca="1">MMULT('Количество акций на 4 января'!$B164:$F164,BL$2:BL$6)/MMULT('Количество акций на 4 января'!$B164:$F164,BK$2:BK$6)-1</f>
        <v>3.9017113017794092E-3</v>
      </c>
      <c r="BM169" s="15" cm="1">
        <f t="array" aca="1" ref="BM169" ca="1">MMULT('Количество акций на 4 января'!$B164:$F164,BM$2:BM$6)/MMULT('Количество акций на 4 января'!$B164:$F164,BL$2:BL$6)-1</f>
        <v>-1.1658444252731659E-2</v>
      </c>
      <c r="BN169" s="15" cm="1">
        <f t="array" aca="1" ref="BN169" ca="1">MMULT('Количество акций на 4 января'!$B164:$F164,BN$2:BN$6)/MMULT('Количество акций на 4 января'!$B164:$F164,BM$2:BM$6)-1</f>
        <v>-1.7102020242250715E-2</v>
      </c>
      <c r="BO169" s="15" cm="1">
        <f t="array" aca="1" ref="BO169" ca="1">MMULT('Количество акций на 4 января'!$B164:$F164,BO$2:BO$6)/MMULT('Количество акций на 4 января'!$B164:$F164,BN$2:BN$6)-1</f>
        <v>1.173041185880197E-2</v>
      </c>
      <c r="BP169" s="15" cm="1">
        <f t="array" aca="1" ref="BP169" ca="1">MMULT('Количество акций на 4 января'!$B164:$F164,BP$2:BP$6)/MMULT('Количество акций на 4 января'!$B164:$F164,BO$2:BO$6)-1</f>
        <v>4.3579698630198394E-3</v>
      </c>
      <c r="BQ169" s="15" cm="1">
        <f t="array" aca="1" ref="BQ169" ca="1">MMULT('Количество акций на 4 января'!$B164:$F164,BQ$2:BQ$6)/MMULT('Количество акций на 4 января'!$B164:$F164,BP$2:BP$6)-1</f>
        <v>-1.702862227445201E-3</v>
      </c>
      <c r="BR169" s="15" cm="1">
        <f t="array" aca="1" ref="BR169" ca="1">MMULT('Количество акций на 4 января'!$B164:$F164,BR$2:BR$6)/MMULT('Количество акций на 4 января'!$B164:$F164,BQ$2:BQ$6)-1</f>
        <v>1.6601308637329781E-2</v>
      </c>
      <c r="BS169" s="15" cm="1">
        <f t="array" aca="1" ref="BS169" ca="1">MMULT('Количество акций на 4 января'!$B164:$F164,BS$2:BS$6)/MMULT('Количество акций на 4 января'!$B164:$F164,BR$2:BR$6)-1</f>
        <v>1.0005984171681526E-2</v>
      </c>
      <c r="BT169" s="15" cm="1">
        <f t="array" aca="1" ref="BT169" ca="1">MMULT('Количество акций на 4 января'!$B164:$F164,BT$2:BT$6)/MMULT('Количество акций на 4 января'!$B164:$F164,BS$2:BS$6)-1</f>
        <v>6.7686743206814004E-3</v>
      </c>
      <c r="BU169" s="15" cm="1">
        <f t="array" aca="1" ref="BU169" ca="1">MMULT('Количество акций на 4 января'!$B164:$F164,BU$2:BU$6)/MMULT('Количество акций на 4 января'!$B164:$F164,BT$2:BT$6)-1</f>
        <v>-2.888311034071056E-3</v>
      </c>
      <c r="BV169" s="15" cm="1">
        <f t="array" aca="1" ref="BV169" ca="1">MMULT('Количество акций на 4 января'!$B164:$F164,BV$2:BV$6)/MMULT('Количество акций на 4 января'!$B164:$F164,BU$2:BU$6)-1</f>
        <v>8.3580437885100167E-3</v>
      </c>
      <c r="BW169" s="15" cm="1">
        <f t="array" aca="1" ref="BW169" ca="1">MMULT('Количество акций на 4 января'!$B164:$F164,BW$2:BW$6)/MMULT('Количество акций на 4 января'!$B164:$F164,BV$2:BV$6)-1</f>
        <v>-1.1032858752925478E-2</v>
      </c>
      <c r="BX169" s="15" cm="1">
        <f t="array" aca="1" ref="BX169" ca="1">MMULT('Количество акций на 4 января'!$B164:$F164,BX$2:BX$6)/MMULT('Количество акций на 4 января'!$B164:$F164,BW$2:BW$6)-1</f>
        <v>-6.5296292730054883E-3</v>
      </c>
      <c r="BY169" s="15" cm="1">
        <f t="array" aca="1" ref="BY169" ca="1">MMULT('Количество акций на 4 января'!$B164:$F164,BY$2:BY$6)/MMULT('Количество акций на 4 января'!$B164:$F164,BX$2:BX$6)-1</f>
        <v>4.3372318398191556E-3</v>
      </c>
      <c r="BZ169" s="15" cm="1">
        <f t="array" aca="1" ref="BZ169" ca="1">MMULT('Количество акций на 4 января'!$B164:$F164,BZ$2:BZ$6)/MMULT('Количество акций на 4 января'!$B164:$F164,BY$2:BY$6)-1</f>
        <v>8.4615577771249839E-3</v>
      </c>
      <c r="CA169" s="15" cm="1">
        <f t="array" aca="1" ref="CA169" ca="1">MMULT('Количество акций на 4 января'!$B164:$F164,CA$2:CA$6)/MMULT('Количество акций на 4 января'!$B164:$F164,BZ$2:BZ$6)-1</f>
        <v>2.6881413303725399E-3</v>
      </c>
      <c r="CB169" s="15" cm="1">
        <f t="array" aca="1" ref="CB169" ca="1">MMULT('Количество акций на 4 января'!$B164:$F164,CB$2:CB$6)/MMULT('Количество акций на 4 января'!$B164:$F164,CA$2:CA$6)-1</f>
        <v>9.1047637069727738E-3</v>
      </c>
      <c r="CC169" s="15" cm="1">
        <f t="array" aca="1" ref="CC169" ca="1">MMULT('Количество акций на 4 января'!$B164:$F164,CC$2:CC$6)/MMULT('Количество акций на 4 января'!$B164:$F164,CB$2:CB$6)-1</f>
        <v>4.9253562819231433E-3</v>
      </c>
      <c r="CD169" s="15" cm="1">
        <f t="array" aca="1" ref="CD169" ca="1">MMULT('Количество акций на 4 января'!$B164:$F164,CD$2:CD$6)/MMULT('Количество акций на 4 января'!$B164:$F164,CC$2:CC$6)-1</f>
        <v>-6.2419811241969381E-3</v>
      </c>
      <c r="CE169" s="15" cm="1">
        <f t="array" aca="1" ref="CE169" ca="1">MMULT('Количество акций на 4 января'!$B164:$F164,CE$2:CE$6)/MMULT('Количество акций на 4 января'!$B164:$F164,CD$2:CD$6)-1</f>
        <v>-3.1445445054162358E-3</v>
      </c>
      <c r="CF169" s="15" cm="1">
        <f t="array" aca="1" ref="CF169" ca="1">MMULT('Количество акций на 4 января'!$B164:$F164,CF$2:CF$6)/MMULT('Количество акций на 4 января'!$B164:$F164,CE$2:CE$6)-1</f>
        <v>-9.5545552690947666E-3</v>
      </c>
      <c r="CG169" s="15" cm="1">
        <f t="array" aca="1" ref="CG169" ca="1">MMULT('Количество акций на 4 января'!$B164:$F164,CG$2:CG$6)/MMULT('Количество акций на 4 января'!$B164:$F164,CF$2:CF$6)-1</f>
        <v>1.835928953399657E-2</v>
      </c>
      <c r="CH169" s="15" cm="1">
        <f t="array" aca="1" ref="CH169" ca="1">MMULT('Количество акций на 4 января'!$B164:$F164,CH$2:CH$6)/MMULT('Количество акций на 4 января'!$B164:$F164,CG$2:CG$6)-1</f>
        <v>1.5339409601304199E-2</v>
      </c>
      <c r="CI169" s="15" cm="1">
        <f t="array" aca="1" ref="CI169" ca="1">MMULT('Количество акций на 4 января'!$B164:$F164,CI$2:CI$6)/MMULT('Количество акций на 4 января'!$B164:$F164,CH$2:CH$6)-1</f>
        <v>1.2570725018597129E-2</v>
      </c>
      <c r="CJ169" s="15" cm="1">
        <f t="array" aca="1" ref="CJ169" ca="1">MMULT('Количество акций на 4 января'!$B164:$F164,CJ$2:CJ$6)/MMULT('Количество акций на 4 января'!$B164:$F164,CI$2:CI$6)-1</f>
        <v>2.0601535144650907E-3</v>
      </c>
      <c r="CK169" s="15" cm="1">
        <f t="array" aca="1" ref="CK169" ca="1">MMULT('Количество акций на 4 января'!$B164:$F164,CK$2:CK$6)/MMULT('Количество акций на 4 января'!$B164:$F164,CJ$2:CJ$6)-1</f>
        <v>3.0369333477224814E-3</v>
      </c>
      <c r="CL169" s="15" cm="1">
        <f t="array" aca="1" ref="CL169" ca="1">MMULT('Количество акций на 4 января'!$B164:$F164,CL$2:CL$6)/MMULT('Количество акций на 4 января'!$B164:$F164,CK$2:CK$6)-1</f>
        <v>-5.3151642333655325E-3</v>
      </c>
      <c r="CM169" s="15" cm="1">
        <f t="array" aca="1" ref="CM169" ca="1">MMULT('Количество акций на 4 января'!$B164:$F164,CM$2:CM$6)/MMULT('Количество акций на 4 января'!$B164:$F164,CL$2:CL$6)-1</f>
        <v>-1.4759684516845173E-3</v>
      </c>
      <c r="CN169" s="15" cm="1">
        <f t="array" aca="1" ref="CN169" ca="1">MMULT('Количество акций на 4 января'!$B164:$F164,CN$2:CN$6)/MMULT('Количество акций на 4 января'!$B164:$F164,CM$2:CM$6)-1</f>
        <v>8.6139589370151093E-3</v>
      </c>
      <c r="CO169" s="15" cm="1">
        <f t="array" aca="1" ref="CO169" ca="1">MMULT('Количество акций на 4 января'!$B164:$F164,CO$2:CO$6)/MMULT('Количество акций на 4 января'!$B164:$F164,CN$2:CN$6)-1</f>
        <v>2.5651181313373073E-3</v>
      </c>
      <c r="CP169" s="15" cm="1">
        <f t="array" aca="1" ref="CP169" ca="1">MMULT('Количество акций на 4 января'!$B164:$F164,CP$2:CP$6)/MMULT('Количество акций на 4 января'!$B164:$F164,CO$2:CO$6)-1</f>
        <v>6.5536444757623435E-3</v>
      </c>
      <c r="CQ169" s="15" cm="1">
        <f t="array" aca="1" ref="CQ169" ca="1">MMULT('Количество акций на 4 января'!$B164:$F164,CQ$2:CQ$6)/MMULT('Количество акций на 4 января'!$B164:$F164,CP$2:CP$6)-1</f>
        <v>1.5698159341824836E-2</v>
      </c>
      <c r="CR169" s="15" cm="1">
        <f t="array" aca="1" ref="CR169" ca="1">MMULT('Количество акций на 4 января'!$B164:$F164,CR$2:CR$6)/MMULT('Количество акций на 4 января'!$B164:$F164,CQ$2:CQ$6)-1</f>
        <v>-1.8400873908976156E-2</v>
      </c>
      <c r="CS169" s="15" cm="1">
        <f t="array" aca="1" ref="CS169" ca="1">MMULT('Количество акций на 4 января'!$B164:$F164,CS$2:CS$6)/MMULT('Количество акций на 4 января'!$B164:$F164,CR$2:CR$6)-1</f>
        <v>-6.1651050899049764E-3</v>
      </c>
      <c r="CT169" s="15" cm="1">
        <f t="array" aca="1" ref="CT169" ca="1">MMULT('Количество акций на 4 января'!$B164:$F164,CT$2:CT$6)/MMULT('Количество акций на 4 января'!$B164:$F164,CS$2:CS$6)-1</f>
        <v>3.0782097707902079E-3</v>
      </c>
      <c r="CU169" s="15" cm="1">
        <f t="array" aca="1" ref="CU169" ca="1">MMULT('Количество акций на 4 января'!$B164:$F164,CU$2:CU$6)/MMULT('Количество акций на 4 января'!$B164:$F164,CT$2:CT$6)-1</f>
        <v>4.0744594779238419E-3</v>
      </c>
      <c r="CV169" s="15" cm="1">
        <f t="array" aca="1" ref="CV169" ca="1">MMULT('Количество акций на 4 января'!$B164:$F164,CV$2:CV$6)/MMULT('Количество акций на 4 января'!$B164:$F164,CU$2:CU$6)-1</f>
        <v>1.1615551278181258E-3</v>
      </c>
      <c r="CW169" s="15" cm="1">
        <f t="array" aca="1" ref="CW169" ca="1">MMULT('Количество акций на 4 января'!$B164:$F164,CW$2:CW$6)/MMULT('Количество акций на 4 января'!$B164:$F164,CV$2:CV$6)-1</f>
        <v>9.8415443585142537E-3</v>
      </c>
      <c r="CX169" s="15" cm="1">
        <f t="array" aca="1" ref="CX169" ca="1">MMULT('Количество акций на 4 января'!$B164:$F164,CX$2:CX$6)/MMULT('Количество акций на 4 января'!$B164:$F164,CW$2:CW$6)-1</f>
        <v>2.2203266180409464E-3</v>
      </c>
      <c r="CY169" s="15" cm="1">
        <f t="array" aca="1" ref="CY169" ca="1">MMULT('Количество акций на 4 января'!$B164:$F164,CY$2:CY$6)/MMULT('Количество акций на 4 января'!$B164:$F164,CX$2:CX$6)-1</f>
        <v>-3.1608693140141586E-3</v>
      </c>
      <c r="CZ169" s="15" cm="1">
        <f t="array" aca="1" ref="CZ169" ca="1">MMULT('Количество акций на 4 января'!$B164:$F164,CZ$2:CZ$6)/MMULT('Количество акций на 4 января'!$B164:$F164,CY$2:CY$6)-1</f>
        <v>-7.1832043187045613E-3</v>
      </c>
      <c r="DA169" s="15" cm="1">
        <f t="array" aca="1" ref="DA169" ca="1">MMULT('Количество акций на 4 января'!$B164:$F164,DA$2:DA$6)/MMULT('Количество акций на 4 января'!$B164:$F164,CZ$2:CZ$6)-1</f>
        <v>1.5090669309195892E-2</v>
      </c>
      <c r="DB169" s="15" cm="1">
        <f t="array" aca="1" ref="DB169" ca="1">MMULT('Количество акций на 4 января'!$B164:$F164,DB$2:DB$6)/MMULT('Количество акций на 4 января'!$B164:$F164,DA$2:DA$6)-1</f>
        <v>1.9063404983115539E-2</v>
      </c>
      <c r="DC169" s="15" cm="1">
        <f t="array" aca="1" ref="DC169" ca="1">MMULT('Количество акций на 4 января'!$B164:$F164,DC$2:DC$6)/MMULT('Количество акций на 4 января'!$B164:$F164,DB$2:DB$6)-1</f>
        <v>-1.2966411923707177E-3</v>
      </c>
      <c r="DD169" s="15" cm="1">
        <f t="array" aca="1" ref="DD169" ca="1">MMULT('Количество акций на 4 января'!$B164:$F164,DD$2:DD$6)/MMULT('Количество акций на 4 января'!$B164:$F164,DC$2:DC$6)-1</f>
        <v>6.5023357275495464E-4</v>
      </c>
      <c r="DE169" s="15" cm="1">
        <f t="array" aca="1" ref="DE169" ca="1">MMULT('Количество акций на 4 января'!$B164:$F164,DE$2:DE$6)/MMULT('Количество акций на 4 января'!$B164:$F164,DD$2:DD$6)-1</f>
        <v>3.5061380598579994E-3</v>
      </c>
      <c r="DF169" s="15" cm="1">
        <f t="array" aca="1" ref="DF169" ca="1">MMULT('Количество акций на 4 января'!$B164:$F164,DF$2:DF$6)/MMULT('Количество акций на 4 января'!$B164:$F164,DE$2:DE$6)-1</f>
        <v>-3.9975859394084656E-3</v>
      </c>
      <c r="DG169" s="15" cm="1">
        <f t="array" aca="1" ref="DG169" ca="1">MMULT('Количество акций на 4 января'!$B164:$F164,DG$2:DG$6)/MMULT('Количество акций на 4 января'!$B164:$F164,DF$2:DF$6)-1</f>
        <v>8.8024551439918053E-3</v>
      </c>
      <c r="DH169" s="15" cm="1">
        <f t="array" aca="1" ref="DH169" ca="1">MMULT('Количество акций на 4 января'!$B164:$F164,DH$2:DH$6)/MMULT('Количество акций на 4 января'!$B164:$F164,DG$2:DG$6)-1</f>
        <v>-3.4829633444976027E-3</v>
      </c>
      <c r="DI169" s="15" cm="1">
        <f t="array" aca="1" ref="DI169" ca="1">MMULT('Количество акций на 4 января'!$B164:$F164,DI$2:DI$6)/MMULT('Количество акций на 4 января'!$B164:$F164,DH$2:DH$6)-1</f>
        <v>-1.1333265473697507E-3</v>
      </c>
      <c r="DJ169" s="15" cm="1">
        <f t="array" aca="1" ref="DJ169" ca="1">MMULT('Количество акций на 4 января'!$B164:$F164,DJ$2:DJ$6)/MMULT('Количество акций на 4 января'!$B164:$F164,DI$2:DI$6)-1</f>
        <v>3.9890403513178629E-3</v>
      </c>
      <c r="DK169" s="15" cm="1">
        <f t="array" aca="1" ref="DK169" ca="1">MMULT('Количество акций на 4 января'!$B164:$F164,DK$2:DK$6)/MMULT('Количество акций на 4 января'!$B164:$F164,DJ$2:DJ$6)-1</f>
        <v>-1.2783487247803427E-2</v>
      </c>
      <c r="DL169" s="15" cm="1">
        <f t="array" aca="1" ref="DL169" ca="1">MMULT('Количество акций на 4 января'!$B164:$F164,DL$2:DL$6)/MMULT('Количество акций на 4 января'!$B164:$F164,DK$2:DK$6)-1</f>
        <v>-3.6189432461589677E-3</v>
      </c>
      <c r="DM169" s="15" cm="1">
        <f t="array" aca="1" ref="DM169" ca="1">MMULT('Количество акций на 4 января'!$B164:$F164,DM$2:DM$6)/MMULT('Количество акций на 4 января'!$B164:$F164,DL$2:DL$6)-1</f>
        <v>-3.1518916275605768E-3</v>
      </c>
      <c r="DN169" s="15" cm="1">
        <f t="array" aca="1" ref="DN169" ca="1">MMULT('Количество акций на 4 января'!$B164:$F164,DN$2:DN$6)/MMULT('Количество акций на 4 января'!$B164:$F164,DM$2:DM$6)-1</f>
        <v>-4.4374393014430247E-3</v>
      </c>
      <c r="DO169" s="15" cm="1">
        <f t="array" aca="1" ref="DO169" ca="1">MMULT('Количество акций на 4 января'!$B164:$F164,DO$2:DO$6)/MMULT('Количество акций на 4 января'!$B164:$F164,DN$2:DN$6)-1</f>
        <v>8.801829535243666E-3</v>
      </c>
      <c r="DP169" s="15" cm="1">
        <f t="array" aca="1" ref="DP169" ca="1">MMULT('Количество акций на 4 января'!$B164:$F164,DP$2:DP$6)/MMULT('Количество акций на 4 января'!$B164:$F164,DO$2:DO$6)-1</f>
        <v>2.9303107767555403E-3</v>
      </c>
      <c r="DQ169" s="15" cm="1">
        <f t="array" aca="1" ref="DQ169" ca="1">MMULT('Количество акций на 4 января'!$B164:$F164,DQ$2:DQ$6)/MMULT('Количество акций на 4 января'!$B164:$F164,DP$2:DP$6)-1</f>
        <v>-3.401666945579418E-5</v>
      </c>
      <c r="DR169" s="15" cm="1">
        <f t="array" aca="1" ref="DR169" ca="1">MMULT('Количество акций на 4 января'!$B164:$F164,DR$2:DR$6)/MMULT('Количество акций на 4 января'!$B164:$F164,DQ$2:DQ$6)-1</f>
        <v>-8.1686034416166287E-3</v>
      </c>
      <c r="DS169" s="15" cm="1">
        <f t="array" aca="1" ref="DS169" ca="1">MMULT('Количество акций на 4 января'!$B164:$F164,DS$2:DS$6)/MMULT('Количество акций на 4 января'!$B164:$F164,DR$2:DR$6)-1</f>
        <v>7.6238359319884541E-3</v>
      </c>
      <c r="DT169" s="15" cm="1">
        <f t="array" aca="1" ref="DT169" ca="1">MMULT('Количество акций на 4 января'!$B164:$F164,DT$2:DT$6)/MMULT('Количество акций на 4 января'!$B164:$F164,DS$2:DS$6)-1</f>
        <v>-1.0808831143429565E-3</v>
      </c>
      <c r="DU169" s="15" cm="1">
        <f t="array" aca="1" ref="DU169" ca="1">MMULT('Количество акций на 4 января'!$B164:$F164,DU$2:DU$6)/MMULT('Количество акций на 4 января'!$B164:$F164,DT$2:DT$6)-1</f>
        <v>-7.4832015407872987E-3</v>
      </c>
      <c r="DV169" s="15" cm="1">
        <f t="array" aca="1" ref="DV169" ca="1">MMULT('Количество акций на 4 января'!$B164:$F164,DV$2:DV$6)/MMULT('Количество акций на 4 января'!$B164:$F164,DU$2:DU$6)-1</f>
        <v>1.0246037198226254E-2</v>
      </c>
      <c r="DW169" s="24" cm="1">
        <f t="array" aca="1" ref="DW169" ca="1">MMULT('Количество акций на 4 января'!$B164:$F164,DW$2:DW$6)/MMULT('Количество акций на 4 января'!$B164:$F164,DV$2:DV$6)-1</f>
        <v>9.8242125199836661E-3</v>
      </c>
      <c r="DX169" s="28">
        <f t="shared" ca="1" si="5"/>
        <v>1.4572114312091902E-3</v>
      </c>
      <c r="DY169" s="28">
        <f t="shared" ca="1" si="4"/>
        <v>1.1869063268645098E-2</v>
      </c>
    </row>
    <row r="170" spans="1:129" x14ac:dyDescent="0.3">
      <c r="A170">
        <v>164</v>
      </c>
      <c r="C170" s="23" cm="1">
        <f t="array" aca="1" ref="C170" ca="1">MMULT('Количество акций на 4 января'!$B165:$F165,C$2:C$6)/MMULT('Количество акций на 4 января'!$B165:$F165,B$2:B$6)-1</f>
        <v>1.7019324490361365E-2</v>
      </c>
      <c r="D170" s="15" cm="1">
        <f t="array" aca="1" ref="D170" ca="1">MMULT('Количество акций на 4 января'!$B165:$F165,D$2:D$6)/MMULT('Количество акций на 4 января'!$B165:$F165,C$2:C$6)-1</f>
        <v>1.543213278708544E-3</v>
      </c>
      <c r="E170" s="15" cm="1">
        <f t="array" aca="1" ref="E170" ca="1">MMULT('Количество акций на 4 января'!$B165:$F165,E$2:E$6)/MMULT('Количество акций на 4 января'!$B165:$F165,D$2:D$6)-1</f>
        <v>2.674540398708114E-2</v>
      </c>
      <c r="F170" s="15" cm="1">
        <f t="array" aca="1" ref="F170" ca="1">MMULT('Количество акций на 4 января'!$B165:$F165,F$2:F$6)/MMULT('Количество акций на 4 января'!$B165:$F165,E$2:E$6)-1</f>
        <v>8.4514150997567761E-3</v>
      </c>
      <c r="G170" s="15" cm="1">
        <f t="array" aca="1" ref="G170" ca="1">MMULT('Количество акций на 4 января'!$B165:$F165,G$2:G$6)/MMULT('Количество акций на 4 января'!$B165:$F165,F$2:F$6)-1</f>
        <v>8.9295113569551887E-3</v>
      </c>
      <c r="H170" s="15" cm="1">
        <f t="array" aca="1" ref="H170" ca="1">MMULT('Количество акций на 4 января'!$B165:$F165,H$2:H$6)/MMULT('Количество акций на 4 января'!$B165:$F165,G$2:G$6)-1</f>
        <v>-4.4396440389695702E-3</v>
      </c>
      <c r="I170" s="15" cm="1">
        <f t="array" aca="1" ref="I170" ca="1">MMULT('Количество акций на 4 января'!$B165:$F165,I$2:I$6)/MMULT('Количество акций на 4 января'!$B165:$F165,H$2:H$6)-1</f>
        <v>1.2219127751757597E-2</v>
      </c>
      <c r="J170" s="15" cm="1">
        <f t="array" aca="1" ref="J170" ca="1">MMULT('Количество акций на 4 января'!$B165:$F165,J$2:J$6)/MMULT('Количество акций на 4 января'!$B165:$F165,I$2:I$6)-1</f>
        <v>-1.2490889576915354E-2</v>
      </c>
      <c r="K170" s="15" cm="1">
        <f t="array" aca="1" ref="K170" ca="1">MMULT('Количество акций на 4 января'!$B165:$F165,K$2:K$6)/MMULT('Количество акций на 4 января'!$B165:$F165,J$2:J$6)-1</f>
        <v>2.8796042818428624E-3</v>
      </c>
      <c r="L170" s="15" cm="1">
        <f t="array" aca="1" ref="L170" ca="1">MMULT('Количество акций на 4 января'!$B165:$F165,L$2:L$6)/MMULT('Количество акций на 4 января'!$B165:$F165,K$2:K$6)-1</f>
        <v>4.0274853807873434E-3</v>
      </c>
      <c r="M170" s="15" cm="1">
        <f t="array" aca="1" ref="M170" ca="1">MMULT('Количество акций на 4 января'!$B165:$F165,M$2:M$6)/MMULT('Количество акций на 4 января'!$B165:$F165,L$2:L$6)-1</f>
        <v>1.0047363228160577E-4</v>
      </c>
      <c r="N170" s="15" cm="1">
        <f t="array" aca="1" ref="N170" ca="1">MMULT('Количество акций на 4 января'!$B165:$F165,N$2:N$6)/MMULT('Количество акций на 4 января'!$B165:$F165,M$2:M$6)-1</f>
        <v>-1.7280042391231376E-2</v>
      </c>
      <c r="O170" s="15" cm="1">
        <f t="array" aca="1" ref="O170" ca="1">MMULT('Количество акций на 4 января'!$B165:$F165,O$2:O$6)/MMULT('Количество акций на 4 января'!$B165:$F165,N$2:N$6)-1</f>
        <v>-9.2327607947981782E-3</v>
      </c>
      <c r="P170" s="15" cm="1">
        <f t="array" aca="1" ref="P170" ca="1">MMULT('Количество акций на 4 января'!$B165:$F165,P$2:P$6)/MMULT('Количество акций на 4 января'!$B165:$F165,O$2:O$6)-1</f>
        <v>-5.2604535496088012E-3</v>
      </c>
      <c r="Q170" s="15" cm="1">
        <f t="array" aca="1" ref="Q170" ca="1">MMULT('Количество акций на 4 января'!$B165:$F165,Q$2:Q$6)/MMULT('Количество акций на 4 января'!$B165:$F165,P$2:P$6)-1</f>
        <v>-9.2309602422411263E-3</v>
      </c>
      <c r="R170" s="15" cm="1">
        <f t="array" aca="1" ref="R170" ca="1">MMULT('Количество акций на 4 января'!$B165:$F165,R$2:R$6)/MMULT('Количество акций на 4 января'!$B165:$F165,Q$2:Q$6)-1</f>
        <v>-1.4560852938181323E-2</v>
      </c>
      <c r="S170" s="15" cm="1">
        <f t="array" aca="1" ref="S170" ca="1">MMULT('Количество акций на 4 января'!$B165:$F165,S$2:S$6)/MMULT('Количество акций на 4 января'!$B165:$F165,R$2:R$6)-1</f>
        <v>1.2028232969417685E-2</v>
      </c>
      <c r="T170" s="15" cm="1">
        <f t="array" aca="1" ref="T170" ca="1">MMULT('Количество акций на 4 января'!$B165:$F165,T$2:T$6)/MMULT('Количество акций на 4 января'!$B165:$F165,S$2:S$6)-1</f>
        <v>-2.6184737466106611E-2</v>
      </c>
      <c r="U170" s="15" cm="1">
        <f t="array" aca="1" ref="U170" ca="1">MMULT('Количество акций на 4 января'!$B165:$F165,U$2:U$6)/MMULT('Количество акций на 4 января'!$B165:$F165,T$2:T$6)-1</f>
        <v>8.5166690536944145E-3</v>
      </c>
      <c r="V170" s="15" cm="1">
        <f t="array" aca="1" ref="V170" ca="1">MMULT('Количество акций на 4 января'!$B165:$F165,V$2:V$6)/MMULT('Количество акций на 4 января'!$B165:$F165,U$2:U$6)-1</f>
        <v>6.2218652739294278E-3</v>
      </c>
      <c r="W170" s="15" cm="1">
        <f t="array" aca="1" ref="W170" ca="1">MMULT('Количество акций на 4 января'!$B165:$F165,W$2:W$6)/MMULT('Количество акций на 4 января'!$B165:$F165,V$2:V$6)-1</f>
        <v>7.9661919203284359E-3</v>
      </c>
      <c r="X170" s="15" cm="1">
        <f t="array" aca="1" ref="X170" ca="1">MMULT('Количество акций на 4 января'!$B165:$F165,X$2:X$6)/MMULT('Количество акций на 4 января'!$B165:$F165,W$2:W$6)-1</f>
        <v>1.3571479384865137E-2</v>
      </c>
      <c r="Y170" s="15" cm="1">
        <f t="array" aca="1" ref="Y170" ca="1">MMULT('Количество акций на 4 января'!$B165:$F165,Y$2:Y$6)/MMULT('Количество акций на 4 января'!$B165:$F165,X$2:X$6)-1</f>
        <v>3.6068497545895806E-3</v>
      </c>
      <c r="Z170" s="15" cm="1">
        <f t="array" aca="1" ref="Z170" ca="1">MMULT('Количество акций на 4 января'!$B165:$F165,Z$2:Z$6)/MMULT('Количество акций на 4 января'!$B165:$F165,Y$2:Y$6)-1</f>
        <v>8.4938119944999446E-3</v>
      </c>
      <c r="AA170" s="15" cm="1">
        <f t="array" aca="1" ref="AA170" ca="1">MMULT('Количество акций на 4 января'!$B165:$F165,AA$2:AA$6)/MMULT('Количество акций на 4 января'!$B165:$F165,Z$2:Z$6)-1</f>
        <v>-1.1357014964385348E-2</v>
      </c>
      <c r="AB170" s="15" cm="1">
        <f t="array" aca="1" ref="AB170" ca="1">MMULT('Количество акций на 4 января'!$B165:$F165,AB$2:AB$6)/MMULT('Количество акций на 4 января'!$B165:$F165,AA$2:AA$6)-1</f>
        <v>-1.625669944606456E-2</v>
      </c>
      <c r="AC170" s="15" cm="1">
        <f t="array" aca="1" ref="AC170" ca="1">MMULT('Количество акций на 4 января'!$B165:$F165,AC$2:AC$6)/MMULT('Количество акций на 4 января'!$B165:$F165,AB$2:AB$6)-1</f>
        <v>4.4412051886166815E-4</v>
      </c>
      <c r="AD170" s="15" cm="1">
        <f t="array" aca="1" ref="AD170" ca="1">MMULT('Количество акций на 4 января'!$B165:$F165,AD$2:AD$6)/MMULT('Количество акций на 4 января'!$B165:$F165,AC$2:AC$6)-1</f>
        <v>1.2865267191115803E-2</v>
      </c>
      <c r="AE170" s="15" cm="1">
        <f t="array" aca="1" ref="AE170" ca="1">MMULT('Количество акций на 4 января'!$B165:$F165,AE$2:AE$6)/MMULT('Количество акций на 4 января'!$B165:$F165,AD$2:AD$6)-1</f>
        <v>1.7087123106875213E-2</v>
      </c>
      <c r="AF170" s="15" cm="1">
        <f t="array" aca="1" ref="AF170" ca="1">MMULT('Количество акций на 4 января'!$B165:$F165,AF$2:AF$6)/MMULT('Количество акций на 4 января'!$B165:$F165,AE$2:AE$6)-1</f>
        <v>-2.7540298017610931E-3</v>
      </c>
      <c r="AG170" s="15" cm="1">
        <f t="array" aca="1" ref="AG170" ca="1">MMULT('Количество акций на 4 января'!$B165:$F165,AG$2:AG$6)/MMULT('Количество акций на 4 января'!$B165:$F165,AF$2:AF$6)-1</f>
        <v>-9.3987182126836766E-3</v>
      </c>
      <c r="AH170" s="15" cm="1">
        <f t="array" aca="1" ref="AH170" ca="1">MMULT('Количество акций на 4 января'!$B165:$F165,AH$2:AH$6)/MMULT('Количество акций на 4 января'!$B165:$F165,AG$2:AG$6)-1</f>
        <v>-1.5762561511668882E-2</v>
      </c>
      <c r="AI170" s="15" cm="1">
        <f t="array" aca="1" ref="AI170" ca="1">MMULT('Количество акций на 4 января'!$B165:$F165,AI$2:AI$6)/MMULT('Количество акций на 4 января'!$B165:$F165,AH$2:AH$6)-1</f>
        <v>8.3658872509468907E-3</v>
      </c>
      <c r="AJ170" s="15" cm="1">
        <f t="array" aca="1" ref="AJ170" ca="1">MMULT('Количество акций на 4 января'!$B165:$F165,AJ$2:AJ$6)/MMULT('Количество акций на 4 января'!$B165:$F165,AI$2:AI$6)-1</f>
        <v>-2.7014294971182684E-3</v>
      </c>
      <c r="AK170" s="15" cm="1">
        <f t="array" aca="1" ref="AK170" ca="1">MMULT('Количество акций на 4 января'!$B165:$F165,AK$2:AK$6)/MMULT('Количество акций на 4 января'!$B165:$F165,AJ$2:AJ$6)-1</f>
        <v>1.1102669287771372E-2</v>
      </c>
      <c r="AL170" s="15" cm="1">
        <f t="array" aca="1" ref="AL170" ca="1">MMULT('Количество акций на 4 января'!$B165:$F165,AL$2:AL$6)/MMULT('Количество акций на 4 января'!$B165:$F165,AK$2:AK$6)-1</f>
        <v>2.4120281795116938E-3</v>
      </c>
      <c r="AM170" s="15" cm="1">
        <f t="array" aca="1" ref="AM170" ca="1">MMULT('Количество акций на 4 января'!$B165:$F165,AM$2:AM$6)/MMULT('Количество акций на 4 января'!$B165:$F165,AL$2:AL$6)-1</f>
        <v>-1.0732951380917455E-2</v>
      </c>
      <c r="AN170" s="15" cm="1">
        <f t="array" aca="1" ref="AN170" ca="1">MMULT('Количество акций на 4 января'!$B165:$F165,AN$2:AN$6)/MMULT('Количество акций на 4 января'!$B165:$F165,AM$2:AM$6)-1</f>
        <v>-1.1717002440839952E-2</v>
      </c>
      <c r="AO170" s="15" cm="1">
        <f t="array" aca="1" ref="AO170" ca="1">MMULT('Количество акций на 4 января'!$B165:$F165,AO$2:AO$6)/MMULT('Количество акций на 4 января'!$B165:$F165,AN$2:AN$6)-1</f>
        <v>9.4919002387523488E-3</v>
      </c>
      <c r="AP170" s="15" cm="1">
        <f t="array" aca="1" ref="AP170" ca="1">MMULT('Количество акций на 4 января'!$B165:$F165,AP$2:AP$6)/MMULT('Количество акций на 4 января'!$B165:$F165,AO$2:AO$6)-1</f>
        <v>9.5652683572577946E-3</v>
      </c>
      <c r="AQ170" s="15" cm="1">
        <f t="array" aca="1" ref="AQ170" ca="1">MMULT('Количество акций на 4 января'!$B165:$F165,AQ$2:AQ$6)/MMULT('Количество акций на 4 января'!$B165:$F165,AP$2:AP$6)-1</f>
        <v>-3.0867631294084763E-4</v>
      </c>
      <c r="AR170" s="15" cm="1">
        <f t="array" aca="1" ref="AR170" ca="1">MMULT('Количество акций на 4 января'!$B165:$F165,AR$2:AR$6)/MMULT('Количество акций на 4 января'!$B165:$F165,AQ$2:AQ$6)-1</f>
        <v>-2.1073010335408426E-3</v>
      </c>
      <c r="AS170" s="15" cm="1">
        <f t="array" aca="1" ref="AS170" ca="1">MMULT('Количество акций на 4 января'!$B165:$F165,AS$2:AS$6)/MMULT('Количество акций на 4 января'!$B165:$F165,AR$2:AR$6)-1</f>
        <v>3.2510372973491464E-2</v>
      </c>
      <c r="AT170" s="15" cm="1">
        <f t="array" aca="1" ref="AT170" ca="1">MMULT('Количество акций на 4 января'!$B165:$F165,AT$2:AT$6)/MMULT('Количество акций на 4 января'!$B165:$F165,AS$2:AS$6)-1</f>
        <v>1.263263458663566E-2</v>
      </c>
      <c r="AU170" s="15" cm="1">
        <f t="array" aca="1" ref="AU170" ca="1">MMULT('Количество акций на 4 января'!$B165:$F165,AU$2:AU$6)/MMULT('Количество акций на 4 января'!$B165:$F165,AT$2:AT$6)-1</f>
        <v>-1.2081289928883243E-2</v>
      </c>
      <c r="AV170" s="15" cm="1">
        <f t="array" aca="1" ref="AV170" ca="1">MMULT('Количество акций на 4 января'!$B165:$F165,AV$2:AV$6)/MMULT('Количество акций на 4 января'!$B165:$F165,AU$2:AU$6)-1</f>
        <v>1.7018400911901876E-2</v>
      </c>
      <c r="AW170" s="15" cm="1">
        <f t="array" aca="1" ref="AW170" ca="1">MMULT('Количество акций на 4 января'!$B165:$F165,AW$2:AW$6)/MMULT('Количество акций на 4 января'!$B165:$F165,AV$2:AV$6)-1</f>
        <v>8.7236110259358846E-4</v>
      </c>
      <c r="AX170" s="15" cm="1">
        <f t="array" aca="1" ref="AX170" ca="1">MMULT('Количество акций на 4 января'!$B165:$F165,AX$2:AX$6)/MMULT('Количество акций на 4 января'!$B165:$F165,AW$2:AW$6)-1</f>
        <v>1.7580868441691377E-2</v>
      </c>
      <c r="AY170" s="15" cm="1">
        <f t="array" aca="1" ref="AY170" ca="1">MMULT('Количество акций на 4 января'!$B165:$F165,AY$2:AY$6)/MMULT('Количество акций на 4 января'!$B165:$F165,AX$2:AX$6)-1</f>
        <v>-6.3586725112110276E-3</v>
      </c>
      <c r="AZ170" s="15" cm="1">
        <f t="array" aca="1" ref="AZ170" ca="1">MMULT('Количество акций на 4 января'!$B165:$F165,AZ$2:AZ$6)/MMULT('Количество акций на 4 января'!$B165:$F165,AY$2:AY$6)-1</f>
        <v>-1.2787259875798207E-2</v>
      </c>
      <c r="BA170" s="15" cm="1">
        <f t="array" aca="1" ref="BA170" ca="1">MMULT('Количество акций на 4 января'!$B165:$F165,BA$2:BA$6)/MMULT('Количество акций на 4 января'!$B165:$F165,AZ$2:AZ$6)-1</f>
        <v>-2.6720197158787151E-2</v>
      </c>
      <c r="BB170" s="15" cm="1">
        <f t="array" aca="1" ref="BB170" ca="1">MMULT('Количество акций на 4 января'!$B165:$F165,BB$2:BB$6)/MMULT('Количество акций на 4 января'!$B165:$F165,BA$2:BA$6)-1</f>
        <v>6.0015724342274979E-3</v>
      </c>
      <c r="BC170" s="15" cm="1">
        <f t="array" aca="1" ref="BC170" ca="1">MMULT('Количество акций на 4 января'!$B165:$F165,BC$2:BC$6)/MMULT('Количество акций на 4 января'!$B165:$F165,BB$2:BB$6)-1</f>
        <v>3.8941122680435925E-5</v>
      </c>
      <c r="BD170" s="15" cm="1">
        <f t="array" aca="1" ref="BD170" ca="1">MMULT('Количество акций на 4 января'!$B165:$F165,BD$2:BD$6)/MMULT('Количество акций на 4 января'!$B165:$F165,BC$2:BC$6)-1</f>
        <v>-2.1805523386120962E-2</v>
      </c>
      <c r="BE170" s="15" cm="1">
        <f t="array" aca="1" ref="BE170" ca="1">MMULT('Количество акций на 4 января'!$B165:$F165,BE$2:BE$6)/MMULT('Количество акций на 4 января'!$B165:$F165,BD$2:BD$6)-1</f>
        <v>5.2267191222714615E-3</v>
      </c>
      <c r="BF170" s="15" cm="1">
        <f t="array" aca="1" ref="BF170" ca="1">MMULT('Количество акций на 4 января'!$B165:$F165,BF$2:BF$6)/MMULT('Количество акций на 4 января'!$B165:$F165,BE$2:BE$6)-1</f>
        <v>3.3179194560115643E-3</v>
      </c>
      <c r="BG170" s="15" cm="1">
        <f t="array" aca="1" ref="BG170" ca="1">MMULT('Количество акций на 4 января'!$B165:$F165,BG$2:BG$6)/MMULT('Количество акций на 4 января'!$B165:$F165,BF$2:BF$6)-1</f>
        <v>2.067544180158909E-2</v>
      </c>
      <c r="BH170" s="15" cm="1">
        <f t="array" aca="1" ref="BH170" ca="1">MMULT('Количество акций на 4 января'!$B165:$F165,BH$2:BH$6)/MMULT('Количество акций на 4 января'!$B165:$F165,BG$2:BG$6)-1</f>
        <v>-1.9762783634882375E-3</v>
      </c>
      <c r="BI170" s="15" cm="1">
        <f t="array" aca="1" ref="BI170" ca="1">MMULT('Количество акций на 4 января'!$B165:$F165,BI$2:BI$6)/MMULT('Количество акций на 4 января'!$B165:$F165,BH$2:BH$6)-1</f>
        <v>-1.1032826237745375E-2</v>
      </c>
      <c r="BJ170" s="15" cm="1">
        <f t="array" aca="1" ref="BJ170" ca="1">MMULT('Количество акций на 4 января'!$B165:$F165,BJ$2:BJ$6)/MMULT('Количество акций на 4 января'!$B165:$F165,BI$2:BI$6)-1</f>
        <v>3.7809269198940676E-4</v>
      </c>
      <c r="BK170" s="15" cm="1">
        <f t="array" aca="1" ref="BK170" ca="1">MMULT('Количество акций на 4 января'!$B165:$F165,BK$2:BK$6)/MMULT('Количество акций на 4 января'!$B165:$F165,BJ$2:BJ$6)-1</f>
        <v>-1.7715154938922062E-3</v>
      </c>
      <c r="BL170" s="15" cm="1">
        <f t="array" aca="1" ref="BL170" ca="1">MMULT('Количество акций на 4 января'!$B165:$F165,BL$2:BL$6)/MMULT('Количество акций на 4 января'!$B165:$F165,BK$2:BK$6)-1</f>
        <v>2.7922779500699768E-3</v>
      </c>
      <c r="BM170" s="15" cm="1">
        <f t="array" aca="1" ref="BM170" ca="1">MMULT('Количество акций на 4 января'!$B165:$F165,BM$2:BM$6)/MMULT('Количество акций на 4 января'!$B165:$F165,BL$2:BL$6)-1</f>
        <v>-1.1527351306543365E-2</v>
      </c>
      <c r="BN170" s="15" cm="1">
        <f t="array" aca="1" ref="BN170" ca="1">MMULT('Количество акций на 4 января'!$B165:$F165,BN$2:BN$6)/MMULT('Количество акций на 4 января'!$B165:$F165,BM$2:BM$6)-1</f>
        <v>-1.3697482912631176E-2</v>
      </c>
      <c r="BO170" s="15" cm="1">
        <f t="array" aca="1" ref="BO170" ca="1">MMULT('Количество акций на 4 января'!$B165:$F165,BO$2:BO$6)/MMULT('Количество акций на 4 января'!$B165:$F165,BN$2:BN$6)-1</f>
        <v>8.9755709685337415E-3</v>
      </c>
      <c r="BP170" s="15" cm="1">
        <f t="array" aca="1" ref="BP170" ca="1">MMULT('Количество акций на 4 января'!$B165:$F165,BP$2:BP$6)/MMULT('Количество акций на 4 января'!$B165:$F165,BO$2:BO$6)-1</f>
        <v>1.2233489827140342E-3</v>
      </c>
      <c r="BQ170" s="15" cm="1">
        <f t="array" aca="1" ref="BQ170" ca="1">MMULT('Количество акций на 4 января'!$B165:$F165,BQ$2:BQ$6)/MMULT('Количество акций на 4 января'!$B165:$F165,BP$2:BP$6)-1</f>
        <v>-9.3246286603286821E-3</v>
      </c>
      <c r="BR170" s="15" cm="1">
        <f t="array" aca="1" ref="BR170" ca="1">MMULT('Количество акций на 4 января'!$B165:$F165,BR$2:BR$6)/MMULT('Количество акций на 4 января'!$B165:$F165,BQ$2:BQ$6)-1</f>
        <v>9.1689183786123341E-3</v>
      </c>
      <c r="BS170" s="15" cm="1">
        <f t="array" aca="1" ref="BS170" ca="1">MMULT('Количество акций на 4 января'!$B165:$F165,BS$2:BS$6)/MMULT('Количество акций на 4 января'!$B165:$F165,BR$2:BR$6)-1</f>
        <v>2.1755754350505363E-3</v>
      </c>
      <c r="BT170" s="15" cm="1">
        <f t="array" aca="1" ref="BT170" ca="1">MMULT('Количество акций на 4 января'!$B165:$F165,BT$2:BT$6)/MMULT('Количество акций на 4 января'!$B165:$F165,BS$2:BS$6)-1</f>
        <v>8.1301854982089861E-3</v>
      </c>
      <c r="BU170" s="15" cm="1">
        <f t="array" aca="1" ref="BU170" ca="1">MMULT('Количество акций на 4 января'!$B165:$F165,BU$2:BU$6)/MMULT('Количество акций на 4 января'!$B165:$F165,BT$2:BT$6)-1</f>
        <v>-7.7812344968032354E-3</v>
      </c>
      <c r="BV170" s="15" cm="1">
        <f t="array" aca="1" ref="BV170" ca="1">MMULT('Количество акций на 4 января'!$B165:$F165,BV$2:BV$6)/MMULT('Количество акций на 4 января'!$B165:$F165,BU$2:BU$6)-1</f>
        <v>7.9846722752636712E-3</v>
      </c>
      <c r="BW170" s="15" cm="1">
        <f t="array" aca="1" ref="BW170" ca="1">MMULT('Количество акций на 4 января'!$B165:$F165,BW$2:BW$6)/MMULT('Количество акций на 4 января'!$B165:$F165,BV$2:BV$6)-1</f>
        <v>-1.1314292591826813E-2</v>
      </c>
      <c r="BX170" s="15" cm="1">
        <f t="array" aca="1" ref="BX170" ca="1">MMULT('Количество акций на 4 января'!$B165:$F165,BX$2:BX$6)/MMULT('Количество акций на 4 января'!$B165:$F165,BW$2:BW$6)-1</f>
        <v>-1.3457785211771212E-2</v>
      </c>
      <c r="BY170" s="15" cm="1">
        <f t="array" aca="1" ref="BY170" ca="1">MMULT('Количество акций на 4 января'!$B165:$F165,BY$2:BY$6)/MMULT('Количество акций на 4 января'!$B165:$F165,BX$2:BX$6)-1</f>
        <v>-4.8137120304270198E-5</v>
      </c>
      <c r="BZ170" s="15" cm="1">
        <f t="array" aca="1" ref="BZ170" ca="1">MMULT('Количество акций на 4 января'!$B165:$F165,BZ$2:BZ$6)/MMULT('Количество акций на 4 января'!$B165:$F165,BY$2:BY$6)-1</f>
        <v>1.0193920251859723E-2</v>
      </c>
      <c r="CA170" s="15" cm="1">
        <f t="array" aca="1" ref="CA170" ca="1">MMULT('Количество акций на 4 января'!$B165:$F165,CA$2:CA$6)/MMULT('Количество акций на 4 января'!$B165:$F165,BZ$2:BZ$6)-1</f>
        <v>2.1326732957076544E-3</v>
      </c>
      <c r="CB170" s="15" cm="1">
        <f t="array" aca="1" ref="CB170" ca="1">MMULT('Количество акций на 4 января'!$B165:$F165,CB$2:CB$6)/MMULT('Количество акций на 4 января'!$B165:$F165,CA$2:CA$6)-1</f>
        <v>3.7449081583578181E-3</v>
      </c>
      <c r="CC170" s="15" cm="1">
        <f t="array" aca="1" ref="CC170" ca="1">MMULT('Количество акций на 4 января'!$B165:$F165,CC$2:CC$6)/MMULT('Количество акций на 4 января'!$B165:$F165,CB$2:CB$6)-1</f>
        <v>-2.1428783222262604E-3</v>
      </c>
      <c r="CD170" s="15" cm="1">
        <f t="array" aca="1" ref="CD170" ca="1">MMULT('Количество акций на 4 января'!$B165:$F165,CD$2:CD$6)/MMULT('Количество акций на 4 января'!$B165:$F165,CC$2:CC$6)-1</f>
        <v>-3.4538761398287265E-3</v>
      </c>
      <c r="CE170" s="15" cm="1">
        <f t="array" aca="1" ref="CE170" ca="1">MMULT('Количество акций на 4 января'!$B165:$F165,CE$2:CE$6)/MMULT('Количество акций на 4 января'!$B165:$F165,CD$2:CD$6)-1</f>
        <v>-3.1134130941812277E-4</v>
      </c>
      <c r="CF170" s="15" cm="1">
        <f t="array" aca="1" ref="CF170" ca="1">MMULT('Количество акций на 4 января'!$B165:$F165,CF$2:CF$6)/MMULT('Количество акций на 4 января'!$B165:$F165,CE$2:CE$6)-1</f>
        <v>-1.0419125556837439E-2</v>
      </c>
      <c r="CG170" s="15" cm="1">
        <f t="array" aca="1" ref="CG170" ca="1">MMULT('Количество акций на 4 января'!$B165:$F165,CG$2:CG$6)/MMULT('Количество акций на 4 января'!$B165:$F165,CF$2:CF$6)-1</f>
        <v>2.050070000112858E-2</v>
      </c>
      <c r="CH170" s="15" cm="1">
        <f t="array" aca="1" ref="CH170" ca="1">MMULT('Количество акций на 4 января'!$B165:$F165,CH$2:CH$6)/MMULT('Количество акций на 4 января'!$B165:$F165,CG$2:CG$6)-1</f>
        <v>1.2064669571199449E-2</v>
      </c>
      <c r="CI170" s="15" cm="1">
        <f t="array" aca="1" ref="CI170" ca="1">MMULT('Количество акций на 4 января'!$B165:$F165,CI$2:CI$6)/MMULT('Количество акций на 4 января'!$B165:$F165,CH$2:CH$6)-1</f>
        <v>4.4741153157030755E-3</v>
      </c>
      <c r="CJ170" s="15" cm="1">
        <f t="array" aca="1" ref="CJ170" ca="1">MMULT('Количество акций на 4 января'!$B165:$F165,CJ$2:CJ$6)/MMULT('Количество акций на 4 января'!$B165:$F165,CI$2:CI$6)-1</f>
        <v>2.3907083214014246E-3</v>
      </c>
      <c r="CK170" s="15" cm="1">
        <f t="array" aca="1" ref="CK170" ca="1">MMULT('Количество акций на 4 января'!$B165:$F165,CK$2:CK$6)/MMULT('Количество акций на 4 января'!$B165:$F165,CJ$2:CJ$6)-1</f>
        <v>9.2837566957748585E-3</v>
      </c>
      <c r="CL170" s="15" cm="1">
        <f t="array" aca="1" ref="CL170" ca="1">MMULT('Количество акций на 4 января'!$B165:$F165,CL$2:CL$6)/MMULT('Количество акций на 4 января'!$B165:$F165,CK$2:CK$6)-1</f>
        <v>-1.3929620319256264E-2</v>
      </c>
      <c r="CM170" s="15" cm="1">
        <f t="array" aca="1" ref="CM170" ca="1">MMULT('Количество акций на 4 января'!$B165:$F165,CM$2:CM$6)/MMULT('Количество акций на 4 января'!$B165:$F165,CL$2:CL$6)-1</f>
        <v>1.929153261305272E-3</v>
      </c>
      <c r="CN170" s="15" cm="1">
        <f t="array" aca="1" ref="CN170" ca="1">MMULT('Количество акций на 4 января'!$B165:$F165,CN$2:CN$6)/MMULT('Количество акций на 4 января'!$B165:$F165,CM$2:CM$6)-1</f>
        <v>2.3909438763995983E-3</v>
      </c>
      <c r="CO170" s="15" cm="1">
        <f t="array" aca="1" ref="CO170" ca="1">MMULT('Количество акций на 4 января'!$B165:$F165,CO$2:CO$6)/MMULT('Количество акций на 4 января'!$B165:$F165,CN$2:CN$6)-1</f>
        <v>4.1552940206852629E-3</v>
      </c>
      <c r="CP170" s="15" cm="1">
        <f t="array" aca="1" ref="CP170" ca="1">MMULT('Количество акций на 4 января'!$B165:$F165,CP$2:CP$6)/MMULT('Количество акций на 4 января'!$B165:$F165,CO$2:CO$6)-1</f>
        <v>1.3807437364550701E-2</v>
      </c>
      <c r="CQ170" s="15" cm="1">
        <f t="array" aca="1" ref="CQ170" ca="1">MMULT('Количество акций на 4 января'!$B165:$F165,CQ$2:CQ$6)/MMULT('Количество акций на 4 января'!$B165:$F165,CP$2:CP$6)-1</f>
        <v>7.532201673295047E-3</v>
      </c>
      <c r="CR170" s="15" cm="1">
        <f t="array" aca="1" ref="CR170" ca="1">MMULT('Количество акций на 4 января'!$B165:$F165,CR$2:CR$6)/MMULT('Количество акций на 4 января'!$B165:$F165,CQ$2:CQ$6)-1</f>
        <v>-2.1484254308597128E-2</v>
      </c>
      <c r="CS170" s="15" cm="1">
        <f t="array" aca="1" ref="CS170" ca="1">MMULT('Количество акций на 4 января'!$B165:$F165,CS$2:CS$6)/MMULT('Количество акций на 4 января'!$B165:$F165,CR$2:CR$6)-1</f>
        <v>-7.8429472483521057E-3</v>
      </c>
      <c r="CT170" s="15" cm="1">
        <f t="array" aca="1" ref="CT170" ca="1">MMULT('Количество акций на 4 января'!$B165:$F165,CT$2:CT$6)/MMULT('Количество акций на 4 января'!$B165:$F165,CS$2:CS$6)-1</f>
        <v>1.1412890702533041E-2</v>
      </c>
      <c r="CU170" s="15" cm="1">
        <f t="array" aca="1" ref="CU170" ca="1">MMULT('Количество акций на 4 января'!$B165:$F165,CU$2:CU$6)/MMULT('Количество акций на 4 января'!$B165:$F165,CT$2:CT$6)-1</f>
        <v>6.2160460872027201E-3</v>
      </c>
      <c r="CV170" s="15" cm="1">
        <f t="array" aca="1" ref="CV170" ca="1">MMULT('Количество акций на 4 января'!$B165:$F165,CV$2:CV$6)/MMULT('Количество акций на 4 января'!$B165:$F165,CU$2:CU$6)-1</f>
        <v>6.2410934654959505E-3</v>
      </c>
      <c r="CW170" s="15" cm="1">
        <f t="array" aca="1" ref="CW170" ca="1">MMULT('Количество акций на 4 января'!$B165:$F165,CW$2:CW$6)/MMULT('Количество акций на 4 января'!$B165:$F165,CV$2:CV$6)-1</f>
        <v>5.2531853779853588E-3</v>
      </c>
      <c r="CX170" s="15" cm="1">
        <f t="array" aca="1" ref="CX170" ca="1">MMULT('Количество акций на 4 января'!$B165:$F165,CX$2:CX$6)/MMULT('Количество акций на 4 января'!$B165:$F165,CW$2:CW$6)-1</f>
        <v>2.6913562060297824E-3</v>
      </c>
      <c r="CY170" s="15" cm="1">
        <f t="array" aca="1" ref="CY170" ca="1">MMULT('Количество акций на 4 января'!$B165:$F165,CY$2:CY$6)/MMULT('Количество акций на 4 января'!$B165:$F165,CX$2:CX$6)-1</f>
        <v>-9.7840779198364869E-3</v>
      </c>
      <c r="CZ170" s="15" cm="1">
        <f t="array" aca="1" ref="CZ170" ca="1">MMULT('Количество акций на 4 января'!$B165:$F165,CZ$2:CZ$6)/MMULT('Количество акций на 4 января'!$B165:$F165,CY$2:CY$6)-1</f>
        <v>2.3875997032258844E-3</v>
      </c>
      <c r="DA170" s="15" cm="1">
        <f t="array" aca="1" ref="DA170" ca="1">MMULT('Количество акций на 4 января'!$B165:$F165,DA$2:DA$6)/MMULT('Количество акций на 4 января'!$B165:$F165,CZ$2:CZ$6)-1</f>
        <v>2.1078273658423186E-2</v>
      </c>
      <c r="DB170" s="15" cm="1">
        <f t="array" aca="1" ref="DB170" ca="1">MMULT('Количество акций на 4 января'!$B165:$F165,DB$2:DB$6)/MMULT('Количество акций на 4 января'!$B165:$F165,DA$2:DA$6)-1</f>
        <v>1.8666373229733191E-2</v>
      </c>
      <c r="DC170" s="15" cm="1">
        <f t="array" aca="1" ref="DC170" ca="1">MMULT('Количество акций на 4 января'!$B165:$F165,DC$2:DC$6)/MMULT('Количество акций на 4 января'!$B165:$F165,DB$2:DB$6)-1</f>
        <v>3.5493087135454182E-3</v>
      </c>
      <c r="DD170" s="15" cm="1">
        <f t="array" aca="1" ref="DD170" ca="1">MMULT('Количество акций на 4 января'!$B165:$F165,DD$2:DD$6)/MMULT('Количество акций на 4 января'!$B165:$F165,DC$2:DC$6)-1</f>
        <v>1.9237601894355194E-3</v>
      </c>
      <c r="DE170" s="15" cm="1">
        <f t="array" aca="1" ref="DE170" ca="1">MMULT('Количество акций на 4 января'!$B165:$F165,DE$2:DE$6)/MMULT('Количество акций на 4 января'!$B165:$F165,DD$2:DD$6)-1</f>
        <v>4.3685551607441919E-3</v>
      </c>
      <c r="DF170" s="15" cm="1">
        <f t="array" aca="1" ref="DF170" ca="1">MMULT('Количество акций на 4 января'!$B165:$F165,DF$2:DF$6)/MMULT('Количество акций на 4 января'!$B165:$F165,DE$2:DE$6)-1</f>
        <v>-3.546048718957806E-3</v>
      </c>
      <c r="DG170" s="15" cm="1">
        <f t="array" aca="1" ref="DG170" ca="1">MMULT('Количество акций на 4 января'!$B165:$F165,DG$2:DG$6)/MMULT('Количество акций на 4 января'!$B165:$F165,DF$2:DF$6)-1</f>
        <v>1.7044385656290073E-2</v>
      </c>
      <c r="DH170" s="15" cm="1">
        <f t="array" aca="1" ref="DH170" ca="1">MMULT('Количество акций на 4 января'!$B165:$F165,DH$2:DH$6)/MMULT('Количество акций на 4 января'!$B165:$F165,DG$2:DG$6)-1</f>
        <v>-3.1125322725729099E-3</v>
      </c>
      <c r="DI170" s="15" cm="1">
        <f t="array" aca="1" ref="DI170" ca="1">MMULT('Количество акций на 4 января'!$B165:$F165,DI$2:DI$6)/MMULT('Количество акций на 4 января'!$B165:$F165,DH$2:DH$6)-1</f>
        <v>-2.3679310491427907E-3</v>
      </c>
      <c r="DJ170" s="15" cm="1">
        <f t="array" aca="1" ref="DJ170" ca="1">MMULT('Количество акций на 4 января'!$B165:$F165,DJ$2:DJ$6)/MMULT('Количество акций на 4 января'!$B165:$F165,DI$2:DI$6)-1</f>
        <v>-5.0018366914363899E-3</v>
      </c>
      <c r="DK170" s="15" cm="1">
        <f t="array" aca="1" ref="DK170" ca="1">MMULT('Количество акций на 4 января'!$B165:$F165,DK$2:DK$6)/MMULT('Количество акций на 4 января'!$B165:$F165,DJ$2:DJ$6)-1</f>
        <v>-9.7294880348642865E-3</v>
      </c>
      <c r="DL170" s="15" cm="1">
        <f t="array" aca="1" ref="DL170" ca="1">MMULT('Количество акций на 4 января'!$B165:$F165,DL$2:DL$6)/MMULT('Количество акций на 4 января'!$B165:$F165,DK$2:DK$6)-1</f>
        <v>9.9418467658374254E-6</v>
      </c>
      <c r="DM170" s="15" cm="1">
        <f t="array" aca="1" ref="DM170" ca="1">MMULT('Количество акций на 4 января'!$B165:$F165,DM$2:DM$6)/MMULT('Количество акций на 4 января'!$B165:$F165,DL$2:DL$6)-1</f>
        <v>3.9954115366915843E-3</v>
      </c>
      <c r="DN170" s="15" cm="1">
        <f t="array" aca="1" ref="DN170" ca="1">MMULT('Количество акций на 4 января'!$B165:$F165,DN$2:DN$6)/MMULT('Количество акций на 4 января'!$B165:$F165,DM$2:DM$6)-1</f>
        <v>3.6013240600119012E-3</v>
      </c>
      <c r="DO170" s="15" cm="1">
        <f t="array" aca="1" ref="DO170" ca="1">MMULT('Количество акций на 4 января'!$B165:$F165,DO$2:DO$6)/MMULT('Количество акций на 4 января'!$B165:$F165,DN$2:DN$6)-1</f>
        <v>3.0367871392162904E-3</v>
      </c>
      <c r="DP170" s="15" cm="1">
        <f t="array" aca="1" ref="DP170" ca="1">MMULT('Количество акций на 4 января'!$B165:$F165,DP$2:DP$6)/MMULT('Количество акций на 4 января'!$B165:$F165,DO$2:DO$6)-1</f>
        <v>4.8246648631449229E-3</v>
      </c>
      <c r="DQ170" s="15" cm="1">
        <f t="array" aca="1" ref="DQ170" ca="1">MMULT('Количество акций на 4 января'!$B165:$F165,DQ$2:DQ$6)/MMULT('Количество акций на 4 января'!$B165:$F165,DP$2:DP$6)-1</f>
        <v>-9.9290958847993993E-3</v>
      </c>
      <c r="DR170" s="15" cm="1">
        <f t="array" aca="1" ref="DR170" ca="1">MMULT('Количество акций на 4 января'!$B165:$F165,DR$2:DR$6)/MMULT('Количество акций на 4 января'!$B165:$F165,DQ$2:DQ$6)-1</f>
        <v>-2.1627002969771825E-3</v>
      </c>
      <c r="DS170" s="15" cm="1">
        <f t="array" aca="1" ref="DS170" ca="1">MMULT('Количество акций на 4 января'!$B165:$F165,DS$2:DS$6)/MMULT('Количество акций на 4 января'!$B165:$F165,DR$2:DR$6)-1</f>
        <v>1.0435272261296369E-2</v>
      </c>
      <c r="DT170" s="15" cm="1">
        <f t="array" aca="1" ref="DT170" ca="1">MMULT('Количество акций на 4 января'!$B165:$F165,DT$2:DT$6)/MMULT('Количество акций на 4 января'!$B165:$F165,DS$2:DS$6)-1</f>
        <v>-7.0467216923311149E-3</v>
      </c>
      <c r="DU170" s="15" cm="1">
        <f t="array" aca="1" ref="DU170" ca="1">MMULT('Количество акций на 4 января'!$B165:$F165,DU$2:DU$6)/MMULT('Количество акций на 4 января'!$B165:$F165,DT$2:DT$6)-1</f>
        <v>-1.2353734180975739E-2</v>
      </c>
      <c r="DV170" s="15" cm="1">
        <f t="array" aca="1" ref="DV170" ca="1">MMULT('Количество акций на 4 января'!$B165:$F165,DV$2:DV$6)/MMULT('Количество акций на 4 января'!$B165:$F165,DU$2:DU$6)-1</f>
        <v>9.5349355193006247E-3</v>
      </c>
      <c r="DW170" s="24" cm="1">
        <f t="array" aca="1" ref="DW170" ca="1">MMULT('Количество акций на 4 января'!$B165:$F165,DW$2:DW$6)/MMULT('Количество акций на 4 января'!$B165:$F165,DV$2:DV$6)-1</f>
        <v>1.6111411519434515E-2</v>
      </c>
      <c r="DX170" s="28">
        <f t="shared" ca="1" si="5"/>
        <v>1.1940995662147423E-3</v>
      </c>
      <c r="DY170" s="28">
        <f t="shared" ca="1" si="4"/>
        <v>1.0842802730017833E-2</v>
      </c>
    </row>
    <row r="171" spans="1:129" x14ac:dyDescent="0.3">
      <c r="A171">
        <v>165</v>
      </c>
      <c r="C171" s="23" cm="1">
        <f t="array" aca="1" ref="C171" ca="1">MMULT('Количество акций на 4 января'!$B166:$F166,C$2:C$6)/MMULT('Количество акций на 4 января'!$B166:$F166,B$2:B$6)-1</f>
        <v>1.2427417149846409E-2</v>
      </c>
      <c r="D171" s="15" cm="1">
        <f t="array" aca="1" ref="D171" ca="1">MMULT('Количество акций на 4 января'!$B166:$F166,D$2:D$6)/MMULT('Количество акций на 4 января'!$B166:$F166,C$2:C$6)-1</f>
        <v>8.0159639272991967E-6</v>
      </c>
      <c r="E171" s="15" cm="1">
        <f t="array" aca="1" ref="E171" ca="1">MMULT('Количество акций на 4 января'!$B166:$F166,E$2:E$6)/MMULT('Количество акций на 4 января'!$B166:$F166,D$2:D$6)-1</f>
        <v>3.285620554179669E-2</v>
      </c>
      <c r="F171" s="15" cm="1">
        <f t="array" aca="1" ref="F171" ca="1">MMULT('Количество акций на 4 января'!$B166:$F166,F$2:F$6)/MMULT('Количество акций на 4 января'!$B166:$F166,E$2:E$6)-1</f>
        <v>9.7998740751106261E-3</v>
      </c>
      <c r="G171" s="15" cm="1">
        <f t="array" aca="1" ref="G171" ca="1">MMULT('Количество акций на 4 января'!$B166:$F166,G$2:G$6)/MMULT('Количество акций на 4 января'!$B166:$F166,F$2:F$6)-1</f>
        <v>1.2642920339978048E-4</v>
      </c>
      <c r="H171" s="15" cm="1">
        <f t="array" aca="1" ref="H171" ca="1">MMULT('Количество акций на 4 января'!$B166:$F166,H$2:H$6)/MMULT('Количество акций на 4 января'!$B166:$F166,G$2:G$6)-1</f>
        <v>-1.1637614590139234E-2</v>
      </c>
      <c r="I171" s="15" cm="1">
        <f t="array" aca="1" ref="I171" ca="1">MMULT('Количество акций на 4 января'!$B166:$F166,I$2:I$6)/MMULT('Количество акций на 4 января'!$B166:$F166,H$2:H$6)-1</f>
        <v>5.1279180446341943E-3</v>
      </c>
      <c r="J171" s="15" cm="1">
        <f t="array" aca="1" ref="J171" ca="1">MMULT('Количество акций на 4 января'!$B166:$F166,J$2:J$6)/MMULT('Количество акций на 4 января'!$B166:$F166,I$2:I$6)-1</f>
        <v>-2.0382962418094119E-2</v>
      </c>
      <c r="K171" s="15" cm="1">
        <f t="array" aca="1" ref="K171" ca="1">MMULT('Количество акций на 4 января'!$B166:$F166,K$2:K$6)/MMULT('Количество акций на 4 января'!$B166:$F166,J$2:J$6)-1</f>
        <v>6.902847800995815E-3</v>
      </c>
      <c r="L171" s="15" cm="1">
        <f t="array" aca="1" ref="L171" ca="1">MMULT('Количество акций на 4 января'!$B166:$F166,L$2:L$6)/MMULT('Количество акций на 4 января'!$B166:$F166,K$2:K$6)-1</f>
        <v>1.1906052124048827E-3</v>
      </c>
      <c r="M171" s="15" cm="1">
        <f t="array" aca="1" ref="M171" ca="1">MMULT('Количество акций на 4 января'!$B166:$F166,M$2:M$6)/MMULT('Количество акций на 4 января'!$B166:$F166,L$2:L$6)-1</f>
        <v>7.1578523046400555E-3</v>
      </c>
      <c r="N171" s="15" cm="1">
        <f t="array" aca="1" ref="N171" ca="1">MMULT('Количество акций на 4 января'!$B166:$F166,N$2:N$6)/MMULT('Количество акций на 4 января'!$B166:$F166,M$2:M$6)-1</f>
        <v>-1.5152584025518445E-2</v>
      </c>
      <c r="O171" s="15" cm="1">
        <f t="array" aca="1" ref="O171" ca="1">MMULT('Количество акций на 4 января'!$B166:$F166,O$2:O$6)/MMULT('Количество акций на 4 января'!$B166:$F166,N$2:N$6)-1</f>
        <v>-1.52080548452318E-2</v>
      </c>
      <c r="P171" s="15" cm="1">
        <f t="array" aca="1" ref="P171" ca="1">MMULT('Количество акций на 4 января'!$B166:$F166,P$2:P$6)/MMULT('Количество акций на 4 января'!$B166:$F166,O$2:O$6)-1</f>
        <v>-8.8020438597217199E-3</v>
      </c>
      <c r="Q171" s="15" cm="1">
        <f t="array" aca="1" ref="Q171" ca="1">MMULT('Количество акций на 4 января'!$B166:$F166,Q$2:Q$6)/MMULT('Количество акций на 4 января'!$B166:$F166,P$2:P$6)-1</f>
        <v>1.7079662302699194E-3</v>
      </c>
      <c r="R171" s="15" cm="1">
        <f t="array" aca="1" ref="R171" ca="1">MMULT('Количество акций на 4 января'!$B166:$F166,R$2:R$6)/MMULT('Количество акций на 4 января'!$B166:$F166,Q$2:Q$6)-1</f>
        <v>-1.6462540940052062E-2</v>
      </c>
      <c r="S171" s="15" cm="1">
        <f t="array" aca="1" ref="S171" ca="1">MMULT('Количество акций на 4 января'!$B166:$F166,S$2:S$6)/MMULT('Количество акций на 4 января'!$B166:$F166,R$2:R$6)-1</f>
        <v>8.3853150147952249E-3</v>
      </c>
      <c r="T171" s="15" cm="1">
        <f t="array" aca="1" ref="T171" ca="1">MMULT('Количество акций на 4 января'!$B166:$F166,T$2:T$6)/MMULT('Количество акций на 4 января'!$B166:$F166,S$2:S$6)-1</f>
        <v>-2.6067265076418766E-2</v>
      </c>
      <c r="U171" s="15" cm="1">
        <f t="array" aca="1" ref="U171" ca="1">MMULT('Количество акций на 4 января'!$B166:$F166,U$2:U$6)/MMULT('Количество акций на 4 января'!$B166:$F166,T$2:T$6)-1</f>
        <v>1.540003063703943E-2</v>
      </c>
      <c r="V171" s="15" cm="1">
        <f t="array" aca="1" ref="V171" ca="1">MMULT('Количество акций на 4 января'!$B166:$F166,V$2:V$6)/MMULT('Количество акций на 4 января'!$B166:$F166,U$2:U$6)-1</f>
        <v>-1.4957312532729583E-3</v>
      </c>
      <c r="W171" s="15" cm="1">
        <f t="array" aca="1" ref="W171" ca="1">MMULT('Количество акций на 4 января'!$B166:$F166,W$2:W$6)/MMULT('Количество акций на 4 января'!$B166:$F166,V$2:V$6)-1</f>
        <v>7.8223561561092669E-3</v>
      </c>
      <c r="X171" s="15" cm="1">
        <f t="array" aca="1" ref="X171" ca="1">MMULT('Количество акций на 4 января'!$B166:$F166,X$2:X$6)/MMULT('Количество акций на 4 января'!$B166:$F166,W$2:W$6)-1</f>
        <v>1.4649199311058014E-2</v>
      </c>
      <c r="Y171" s="15" cm="1">
        <f t="array" aca="1" ref="Y171" ca="1">MMULT('Количество акций на 4 января'!$B166:$F166,Y$2:Y$6)/MMULT('Количество акций на 4 января'!$B166:$F166,X$2:X$6)-1</f>
        <v>2.03882955475021E-3</v>
      </c>
      <c r="Z171" s="15" cm="1">
        <f t="array" aca="1" ref="Z171" ca="1">MMULT('Количество акций на 4 января'!$B166:$F166,Z$2:Z$6)/MMULT('Количество акций на 4 января'!$B166:$F166,Y$2:Y$6)-1</f>
        <v>9.9660974467590258E-3</v>
      </c>
      <c r="AA171" s="15" cm="1">
        <f t="array" aca="1" ref="AA171" ca="1">MMULT('Количество акций на 4 января'!$B166:$F166,AA$2:AA$6)/MMULT('Количество акций на 4 января'!$B166:$F166,Z$2:Z$6)-1</f>
        <v>-1.5829024875647413E-2</v>
      </c>
      <c r="AB171" s="15" cm="1">
        <f t="array" aca="1" ref="AB171" ca="1">MMULT('Количество акций на 4 января'!$B166:$F166,AB$2:AB$6)/MMULT('Количество акций на 4 января'!$B166:$F166,AA$2:AA$6)-1</f>
        <v>-1.2426063690016975E-2</v>
      </c>
      <c r="AC171" s="15" cm="1">
        <f t="array" aca="1" ref="AC171" ca="1">MMULT('Количество акций на 4 января'!$B166:$F166,AC$2:AC$6)/MMULT('Количество акций на 4 января'!$B166:$F166,AB$2:AB$6)-1</f>
        <v>-2.4452476276737301E-3</v>
      </c>
      <c r="AD171" s="15" cm="1">
        <f t="array" aca="1" ref="AD171" ca="1">MMULT('Количество акций на 4 января'!$B166:$F166,AD$2:AD$6)/MMULT('Количество акций на 4 января'!$B166:$F166,AC$2:AC$6)-1</f>
        <v>5.5327494190271498E-3</v>
      </c>
      <c r="AE171" s="15" cm="1">
        <f t="array" aca="1" ref="AE171" ca="1">MMULT('Количество акций на 4 января'!$B166:$F166,AE$2:AE$6)/MMULT('Количество акций на 4 января'!$B166:$F166,AD$2:AD$6)-1</f>
        <v>1.9159300160709325E-2</v>
      </c>
      <c r="AF171" s="15" cm="1">
        <f t="array" aca="1" ref="AF171" ca="1">MMULT('Количество акций на 4 января'!$B166:$F166,AF$2:AF$6)/MMULT('Количество акций на 4 января'!$B166:$F166,AE$2:AE$6)-1</f>
        <v>-2.8078048214394968E-3</v>
      </c>
      <c r="AG171" s="15" cm="1">
        <f t="array" aca="1" ref="AG171" ca="1">MMULT('Количество акций на 4 января'!$B166:$F166,AG$2:AG$6)/MMULT('Количество акций на 4 января'!$B166:$F166,AF$2:AF$6)-1</f>
        <v>-9.2346159042189235E-4</v>
      </c>
      <c r="AH171" s="15" cm="1">
        <f t="array" aca="1" ref="AH171" ca="1">MMULT('Количество акций на 4 января'!$B166:$F166,AH$2:AH$6)/MMULT('Количество акций на 4 января'!$B166:$F166,AG$2:AG$6)-1</f>
        <v>-8.3703057011261794E-3</v>
      </c>
      <c r="AI171" s="15" cm="1">
        <f t="array" aca="1" ref="AI171" ca="1">MMULT('Количество акций на 4 января'!$B166:$F166,AI$2:AI$6)/MMULT('Количество акций на 4 января'!$B166:$F166,AH$2:AH$6)-1</f>
        <v>1.8370087955124736E-2</v>
      </c>
      <c r="AJ171" s="15" cm="1">
        <f t="array" aca="1" ref="AJ171" ca="1">MMULT('Количество акций на 4 января'!$B166:$F166,AJ$2:AJ$6)/MMULT('Количество акций на 4 января'!$B166:$F166,AI$2:AI$6)-1</f>
        <v>-8.1590593761284858E-3</v>
      </c>
      <c r="AK171" s="15" cm="1">
        <f t="array" aca="1" ref="AK171" ca="1">MMULT('Количество акций на 4 января'!$B166:$F166,AK$2:AK$6)/MMULT('Количество акций на 4 января'!$B166:$F166,AJ$2:AJ$6)-1</f>
        <v>2.5539200929447503E-4</v>
      </c>
      <c r="AL171" s="15" cm="1">
        <f t="array" aca="1" ref="AL171" ca="1">MMULT('Количество акций на 4 января'!$B166:$F166,AL$2:AL$6)/MMULT('Количество акций на 4 января'!$B166:$F166,AK$2:AK$6)-1</f>
        <v>-7.2393851388238284E-3</v>
      </c>
      <c r="AM171" s="15" cm="1">
        <f t="array" aca="1" ref="AM171" ca="1">MMULT('Количество акций на 4 января'!$B166:$F166,AM$2:AM$6)/MMULT('Количество акций на 4 января'!$B166:$F166,AL$2:AL$6)-1</f>
        <v>-1.7839539145682037E-2</v>
      </c>
      <c r="AN171" s="15" cm="1">
        <f t="array" aca="1" ref="AN171" ca="1">MMULT('Количество акций на 4 января'!$B166:$F166,AN$2:AN$6)/MMULT('Количество акций на 4 января'!$B166:$F166,AM$2:AM$6)-1</f>
        <v>4.8826852682370969E-5</v>
      </c>
      <c r="AO171" s="15" cm="1">
        <f t="array" aca="1" ref="AO171" ca="1">MMULT('Количество акций на 4 января'!$B166:$F166,AO$2:AO$6)/MMULT('Количество акций на 4 января'!$B166:$F166,AN$2:AN$6)-1</f>
        <v>1.3110631785643534E-2</v>
      </c>
      <c r="AP171" s="15" cm="1">
        <f t="array" aca="1" ref="AP171" ca="1">MMULT('Количество акций на 4 января'!$B166:$F166,AP$2:AP$6)/MMULT('Количество акций на 4 января'!$B166:$F166,AO$2:AO$6)-1</f>
        <v>1.0788613381498946E-2</v>
      </c>
      <c r="AQ171" s="15" cm="1">
        <f t="array" aca="1" ref="AQ171" ca="1">MMULT('Количество акций на 4 января'!$B166:$F166,AQ$2:AQ$6)/MMULT('Количество акций на 4 января'!$B166:$F166,AP$2:AP$6)-1</f>
        <v>-6.7315456856763545E-3</v>
      </c>
      <c r="AR171" s="15" cm="1">
        <f t="array" aca="1" ref="AR171" ca="1">MMULT('Количество акций на 4 января'!$B166:$F166,AR$2:AR$6)/MMULT('Количество акций на 4 января'!$B166:$F166,AQ$2:AQ$6)-1</f>
        <v>-1.7276513572392349E-2</v>
      </c>
      <c r="AS171" s="15" cm="1">
        <f t="array" aca="1" ref="AS171" ca="1">MMULT('Количество акций на 4 января'!$B166:$F166,AS$2:AS$6)/MMULT('Количество акций на 4 января'!$B166:$F166,AR$2:AR$6)-1</f>
        <v>1.0095237780881838E-2</v>
      </c>
      <c r="AT171" s="15" cm="1">
        <f t="array" aca="1" ref="AT171" ca="1">MMULT('Количество акций на 4 января'!$B166:$F166,AT$2:AT$6)/MMULT('Количество акций на 4 января'!$B166:$F166,AS$2:AS$6)-1</f>
        <v>2.0254934185907958E-2</v>
      </c>
      <c r="AU171" s="15" cm="1">
        <f t="array" aca="1" ref="AU171" ca="1">MMULT('Количество акций на 4 января'!$B166:$F166,AU$2:AU$6)/MMULT('Количество акций на 4 января'!$B166:$F166,AT$2:AT$6)-1</f>
        <v>-4.935876724842525E-3</v>
      </c>
      <c r="AV171" s="15" cm="1">
        <f t="array" aca="1" ref="AV171" ca="1">MMULT('Количество акций на 4 января'!$B166:$F166,AV$2:AV$6)/MMULT('Количество акций на 4 января'!$B166:$F166,AU$2:AU$6)-1</f>
        <v>1.028561284541385E-2</v>
      </c>
      <c r="AW171" s="15" cm="1">
        <f t="array" aca="1" ref="AW171" ca="1">MMULT('Количество акций на 4 января'!$B166:$F166,AW$2:AW$6)/MMULT('Количество акций на 4 января'!$B166:$F166,AV$2:AV$6)-1</f>
        <v>4.8577869023036513E-4</v>
      </c>
      <c r="AX171" s="15" cm="1">
        <f t="array" aca="1" ref="AX171" ca="1">MMULT('Количество акций на 4 января'!$B166:$F166,AX$2:AX$6)/MMULT('Количество акций на 4 января'!$B166:$F166,AW$2:AW$6)-1</f>
        <v>2.0324163047499733E-2</v>
      </c>
      <c r="AY171" s="15" cm="1">
        <f t="array" aca="1" ref="AY171" ca="1">MMULT('Количество акций на 4 января'!$B166:$F166,AY$2:AY$6)/MMULT('Количество акций на 4 января'!$B166:$F166,AX$2:AX$6)-1</f>
        <v>-1.126156615615781E-2</v>
      </c>
      <c r="AZ171" s="15" cm="1">
        <f t="array" aca="1" ref="AZ171" ca="1">MMULT('Количество акций на 4 января'!$B166:$F166,AZ$2:AZ$6)/MMULT('Количество акций на 4 января'!$B166:$F166,AY$2:AY$6)-1</f>
        <v>-1.6716983363931348E-2</v>
      </c>
      <c r="BA171" s="15" cm="1">
        <f t="array" aca="1" ref="BA171" ca="1">MMULT('Количество акций на 4 января'!$B166:$F166,BA$2:BA$6)/MMULT('Количество акций на 4 января'!$B166:$F166,AZ$2:AZ$6)-1</f>
        <v>-1.5544869986645948E-2</v>
      </c>
      <c r="BB171" s="15" cm="1">
        <f t="array" aca="1" ref="BB171" ca="1">MMULT('Количество акций на 4 января'!$B166:$F166,BB$2:BB$6)/MMULT('Количество акций на 4 января'!$B166:$F166,BA$2:BA$6)-1</f>
        <v>1.3207247867256244E-2</v>
      </c>
      <c r="BC171" s="15" cm="1">
        <f t="array" aca="1" ref="BC171" ca="1">MMULT('Количество акций на 4 января'!$B166:$F166,BC$2:BC$6)/MMULT('Количество акций на 4 января'!$B166:$F166,BB$2:BB$6)-1</f>
        <v>2.9899256095979876E-3</v>
      </c>
      <c r="BD171" s="15" cm="1">
        <f t="array" aca="1" ref="BD171" ca="1">MMULT('Количество акций на 4 января'!$B166:$F166,BD$2:BD$6)/MMULT('Количество акций на 4 января'!$B166:$F166,BC$2:BC$6)-1</f>
        <v>-2.1491953754338877E-2</v>
      </c>
      <c r="BE171" s="15" cm="1">
        <f t="array" aca="1" ref="BE171" ca="1">MMULT('Количество акций на 4 января'!$B166:$F166,BE$2:BE$6)/MMULT('Количество акций на 4 января'!$B166:$F166,BD$2:BD$6)-1</f>
        <v>-7.4936235820837194E-3</v>
      </c>
      <c r="BF171" s="15" cm="1">
        <f t="array" aca="1" ref="BF171" ca="1">MMULT('Количество акций на 4 января'!$B166:$F166,BF$2:BF$6)/MMULT('Количество акций на 4 января'!$B166:$F166,BE$2:BE$6)-1</f>
        <v>2.3051330269532322E-3</v>
      </c>
      <c r="BG171" s="15" cm="1">
        <f t="array" aca="1" ref="BG171" ca="1">MMULT('Количество акций на 4 января'!$B166:$F166,BG$2:BG$6)/MMULT('Количество акций на 4 января'!$B166:$F166,BF$2:BF$6)-1</f>
        <v>2.3925255284594771E-2</v>
      </c>
      <c r="BH171" s="15" cm="1">
        <f t="array" aca="1" ref="BH171" ca="1">MMULT('Количество акций на 4 января'!$B166:$F166,BH$2:BH$6)/MMULT('Количество акций на 4 января'!$B166:$F166,BG$2:BG$6)-1</f>
        <v>6.9797491034637726E-3</v>
      </c>
      <c r="BI171" s="15" cm="1">
        <f t="array" aca="1" ref="BI171" ca="1">MMULT('Количество акций на 4 января'!$B166:$F166,BI$2:BI$6)/MMULT('Количество акций на 4 января'!$B166:$F166,BH$2:BH$6)-1</f>
        <v>-3.852415814361132E-3</v>
      </c>
      <c r="BJ171" s="15" cm="1">
        <f t="array" aca="1" ref="BJ171" ca="1">MMULT('Количество акций на 4 января'!$B166:$F166,BJ$2:BJ$6)/MMULT('Количество акций на 4 января'!$B166:$F166,BI$2:BI$6)-1</f>
        <v>2.6873556746809246E-3</v>
      </c>
      <c r="BK171" s="15" cm="1">
        <f t="array" aca="1" ref="BK171" ca="1">MMULT('Количество акций на 4 января'!$B166:$F166,BK$2:BK$6)/MMULT('Количество акций на 4 января'!$B166:$F166,BJ$2:BJ$6)-1</f>
        <v>-1.9802445937621149E-3</v>
      </c>
      <c r="BL171" s="15" cm="1">
        <f t="array" aca="1" ref="BL171" ca="1">MMULT('Количество акций на 4 января'!$B166:$F166,BL$2:BL$6)/MMULT('Количество акций на 4 января'!$B166:$F166,BK$2:BK$6)-1</f>
        <v>4.478465342371285E-3</v>
      </c>
      <c r="BM171" s="15" cm="1">
        <f t="array" aca="1" ref="BM171" ca="1">MMULT('Количество акций на 4 января'!$B166:$F166,BM$2:BM$6)/MMULT('Количество акций на 4 января'!$B166:$F166,BL$2:BL$6)-1</f>
        <v>-7.7008715451551968E-3</v>
      </c>
      <c r="BN171" s="15" cm="1">
        <f t="array" aca="1" ref="BN171" ca="1">MMULT('Количество акций на 4 января'!$B166:$F166,BN$2:BN$6)/MMULT('Количество акций на 4 января'!$B166:$F166,BM$2:BM$6)-1</f>
        <v>-1.8284214728865544E-2</v>
      </c>
      <c r="BO171" s="15" cm="1">
        <f t="array" aca="1" ref="BO171" ca="1">MMULT('Количество акций на 4 января'!$B166:$F166,BO$2:BO$6)/MMULT('Количество акций на 4 января'!$B166:$F166,BN$2:BN$6)-1</f>
        <v>8.6041898736963773E-3</v>
      </c>
      <c r="BP171" s="15" cm="1">
        <f t="array" aca="1" ref="BP171" ca="1">MMULT('Количество акций на 4 января'!$B166:$F166,BP$2:BP$6)/MMULT('Количество акций на 4 января'!$B166:$F166,BO$2:BO$6)-1</f>
        <v>1.4090394093571046E-3</v>
      </c>
      <c r="BQ171" s="15" cm="1">
        <f t="array" aca="1" ref="BQ171" ca="1">MMULT('Количество акций на 4 января'!$B166:$F166,BQ$2:BQ$6)/MMULT('Количество акций на 4 января'!$B166:$F166,BP$2:BP$6)-1</f>
        <v>-4.364208346037346E-3</v>
      </c>
      <c r="BR171" s="15" cm="1">
        <f t="array" aca="1" ref="BR171" ca="1">MMULT('Количество акций на 4 января'!$B166:$F166,BR$2:BR$6)/MMULT('Количество акций на 4 января'!$B166:$F166,BQ$2:BQ$6)-1</f>
        <v>1.0341809614869524E-2</v>
      </c>
      <c r="BS171" s="15" cm="1">
        <f t="array" aca="1" ref="BS171" ca="1">MMULT('Количество акций на 4 января'!$B166:$F166,BS$2:BS$6)/MMULT('Количество акций на 4 января'!$B166:$F166,BR$2:BR$6)-1</f>
        <v>6.6060465514219402E-3</v>
      </c>
      <c r="BT171" s="15" cm="1">
        <f t="array" aca="1" ref="BT171" ca="1">MMULT('Количество акций на 4 января'!$B166:$F166,BT$2:BT$6)/MMULT('Количество акций на 4 января'!$B166:$F166,BS$2:BS$6)-1</f>
        <v>-2.6641255465471581E-3</v>
      </c>
      <c r="BU171" s="15" cm="1">
        <f t="array" aca="1" ref="BU171" ca="1">MMULT('Количество акций на 4 января'!$B166:$F166,BU$2:BU$6)/MMULT('Количество акций на 4 января'!$B166:$F166,BT$2:BT$6)-1</f>
        <v>-5.4407492623028686E-3</v>
      </c>
      <c r="BV171" s="15" cm="1">
        <f t="array" aca="1" ref="BV171" ca="1">MMULT('Количество акций на 4 января'!$B166:$F166,BV$2:BV$6)/MMULT('Количество акций на 4 января'!$B166:$F166,BU$2:BU$6)-1</f>
        <v>1.4000594374750763E-2</v>
      </c>
      <c r="BW171" s="15" cm="1">
        <f t="array" aca="1" ref="BW171" ca="1">MMULT('Количество акций на 4 января'!$B166:$F166,BW$2:BW$6)/MMULT('Количество акций на 4 января'!$B166:$F166,BV$2:BV$6)-1</f>
        <v>-8.3698293159151227E-3</v>
      </c>
      <c r="BX171" s="15" cm="1">
        <f t="array" aca="1" ref="BX171" ca="1">MMULT('Количество акций на 4 января'!$B166:$F166,BX$2:BX$6)/MMULT('Количество акций на 4 января'!$B166:$F166,BW$2:BW$6)-1</f>
        <v>-6.5064252458411076E-3</v>
      </c>
      <c r="BY171" s="15" cm="1">
        <f t="array" aca="1" ref="BY171" ca="1">MMULT('Количество акций на 4 января'!$B166:$F166,BY$2:BY$6)/MMULT('Количество акций на 4 января'!$B166:$F166,BX$2:BX$6)-1</f>
        <v>1.6999438261633415E-4</v>
      </c>
      <c r="BZ171" s="15" cm="1">
        <f t="array" aca="1" ref="BZ171" ca="1">MMULT('Количество акций на 4 января'!$B166:$F166,BZ$2:BZ$6)/MMULT('Количество акций на 4 января'!$B166:$F166,BY$2:BY$6)-1</f>
        <v>1.1737211192113906E-2</v>
      </c>
      <c r="CA171" s="15" cm="1">
        <f t="array" aca="1" ref="CA171" ca="1">MMULT('Количество акций на 4 января'!$B166:$F166,CA$2:CA$6)/MMULT('Количество акций на 4 января'!$B166:$F166,BZ$2:BZ$6)-1</f>
        <v>5.4652154680763232E-3</v>
      </c>
      <c r="CB171" s="15" cm="1">
        <f t="array" aca="1" ref="CB171" ca="1">MMULT('Количество акций на 4 января'!$B166:$F166,CB$2:CB$6)/MMULT('Количество акций на 4 января'!$B166:$F166,CA$2:CA$6)-1</f>
        <v>1.0833824637074052E-2</v>
      </c>
      <c r="CC171" s="15" cm="1">
        <f t="array" aca="1" ref="CC171" ca="1">MMULT('Количество акций на 4 января'!$B166:$F166,CC$2:CC$6)/MMULT('Количество акций на 4 января'!$B166:$F166,CB$2:CB$6)-1</f>
        <v>5.7820847000991105E-3</v>
      </c>
      <c r="CD171" s="15" cm="1">
        <f t="array" aca="1" ref="CD171" ca="1">MMULT('Количество акций на 4 января'!$B166:$F166,CD$2:CD$6)/MMULT('Количество акций на 4 января'!$B166:$F166,CC$2:CC$6)-1</f>
        <v>-6.5277315669034497E-3</v>
      </c>
      <c r="CE171" s="15" cm="1">
        <f t="array" aca="1" ref="CE171" ca="1">MMULT('Количество акций на 4 января'!$B166:$F166,CE$2:CE$6)/MMULT('Количество акций на 4 января'!$B166:$F166,CD$2:CD$6)-1</f>
        <v>-2.5004128787893265E-3</v>
      </c>
      <c r="CF171" s="15" cm="1">
        <f t="array" aca="1" ref="CF171" ca="1">MMULT('Количество акций на 4 января'!$B166:$F166,CF$2:CF$6)/MMULT('Количество акций на 4 января'!$B166:$F166,CE$2:CE$6)-1</f>
        <v>-5.8738891831199291E-3</v>
      </c>
      <c r="CG171" s="15" cm="1">
        <f t="array" aca="1" ref="CG171" ca="1">MMULT('Количество акций на 4 января'!$B166:$F166,CG$2:CG$6)/MMULT('Количество акций на 4 января'!$B166:$F166,CF$2:CF$6)-1</f>
        <v>1.7272657636500544E-2</v>
      </c>
      <c r="CH171" s="15" cm="1">
        <f t="array" aca="1" ref="CH171" ca="1">MMULT('Количество акций на 4 января'!$B166:$F166,CH$2:CH$6)/MMULT('Количество акций на 4 января'!$B166:$F166,CG$2:CG$6)-1</f>
        <v>8.3016875979451399E-3</v>
      </c>
      <c r="CI171" s="15" cm="1">
        <f t="array" aca="1" ref="CI171" ca="1">MMULT('Количество акций на 4 января'!$B166:$F166,CI$2:CI$6)/MMULT('Количество акций на 4 января'!$B166:$F166,CH$2:CH$6)-1</f>
        <v>1.5111968790500807E-2</v>
      </c>
      <c r="CJ171" s="15" cm="1">
        <f t="array" aca="1" ref="CJ171" ca="1">MMULT('Количество акций на 4 января'!$B166:$F166,CJ$2:CJ$6)/MMULT('Количество акций на 4 января'!$B166:$F166,CI$2:CI$6)-1</f>
        <v>6.7261397309010817E-3</v>
      </c>
      <c r="CK171" s="15" cm="1">
        <f t="array" aca="1" ref="CK171" ca="1">MMULT('Количество акций на 4 января'!$B166:$F166,CK$2:CK$6)/MMULT('Количество акций на 4 января'!$B166:$F166,CJ$2:CJ$6)-1</f>
        <v>9.0777299289446223E-3</v>
      </c>
      <c r="CL171" s="15" cm="1">
        <f t="array" aca="1" ref="CL171" ca="1">MMULT('Количество акций на 4 января'!$B166:$F166,CL$2:CL$6)/MMULT('Количество акций на 4 января'!$B166:$F166,CK$2:CK$6)-1</f>
        <v>-1.9905709494149382E-2</v>
      </c>
      <c r="CM171" s="15" cm="1">
        <f t="array" aca="1" ref="CM171" ca="1">MMULT('Количество акций на 4 января'!$B166:$F166,CM$2:CM$6)/MMULT('Количество акций на 4 января'!$B166:$F166,CL$2:CL$6)-1</f>
        <v>-8.8942243619968275E-3</v>
      </c>
      <c r="CN171" s="15" cm="1">
        <f t="array" aca="1" ref="CN171" ca="1">MMULT('Количество акций на 4 января'!$B166:$F166,CN$2:CN$6)/MMULT('Количество акций на 4 января'!$B166:$F166,CM$2:CM$6)-1</f>
        <v>1.0617701058628137E-2</v>
      </c>
      <c r="CO171" s="15" cm="1">
        <f t="array" aca="1" ref="CO171" ca="1">MMULT('Количество акций на 4 января'!$B166:$F166,CO$2:CO$6)/MMULT('Количество акций на 4 января'!$B166:$F166,CN$2:CN$6)-1</f>
        <v>-3.752759700319519E-4</v>
      </c>
      <c r="CP171" s="15" cm="1">
        <f t="array" aca="1" ref="CP171" ca="1">MMULT('Количество акций на 4 января'!$B166:$F166,CP$2:CP$6)/MMULT('Количество акций на 4 января'!$B166:$F166,CO$2:CO$6)-1</f>
        <v>1.3499588520284433E-2</v>
      </c>
      <c r="CQ171" s="15" cm="1">
        <f t="array" aca="1" ref="CQ171" ca="1">MMULT('Количество акций на 4 января'!$B166:$F166,CQ$2:CQ$6)/MMULT('Количество акций на 4 января'!$B166:$F166,CP$2:CP$6)-1</f>
        <v>5.3928644864507103E-3</v>
      </c>
      <c r="CR171" s="15" cm="1">
        <f t="array" aca="1" ref="CR171" ca="1">MMULT('Количество акций на 4 января'!$B166:$F166,CR$2:CR$6)/MMULT('Количество акций на 4 января'!$B166:$F166,CQ$2:CQ$6)-1</f>
        <v>-2.19501529345002E-2</v>
      </c>
      <c r="CS171" s="15" cm="1">
        <f t="array" aca="1" ref="CS171" ca="1">MMULT('Количество акций на 4 января'!$B166:$F166,CS$2:CS$6)/MMULT('Количество акций на 4 января'!$B166:$F166,CR$2:CR$6)-1</f>
        <v>7.0871344180689633E-4</v>
      </c>
      <c r="CT171" s="15" cm="1">
        <f t="array" aca="1" ref="CT171" ca="1">MMULT('Количество акций на 4 января'!$B166:$F166,CT$2:CT$6)/MMULT('Количество акций на 4 января'!$B166:$F166,CS$2:CS$6)-1</f>
        <v>1.0086307514258097E-2</v>
      </c>
      <c r="CU171" s="15" cm="1">
        <f t="array" aca="1" ref="CU171" ca="1">MMULT('Количество акций на 4 января'!$B166:$F166,CU$2:CU$6)/MMULT('Количество акций на 4 января'!$B166:$F166,CT$2:CT$6)-1</f>
        <v>2.7209499963807282E-3</v>
      </c>
      <c r="CV171" s="15" cm="1">
        <f t="array" aca="1" ref="CV171" ca="1">MMULT('Количество акций на 4 января'!$B166:$F166,CV$2:CV$6)/MMULT('Количество акций на 4 января'!$B166:$F166,CU$2:CU$6)-1</f>
        <v>6.4655200062373464E-3</v>
      </c>
      <c r="CW171" s="15" cm="1">
        <f t="array" aca="1" ref="CW171" ca="1">MMULT('Количество акций на 4 января'!$B166:$F166,CW$2:CW$6)/MMULT('Количество акций на 4 января'!$B166:$F166,CV$2:CV$6)-1</f>
        <v>7.0526426781802876E-4</v>
      </c>
      <c r="CX171" s="15" cm="1">
        <f t="array" aca="1" ref="CX171" ca="1">MMULT('Количество акций на 4 января'!$B166:$F166,CX$2:CX$6)/MMULT('Количество акций на 4 января'!$B166:$F166,CW$2:CW$6)-1</f>
        <v>9.6643791464519069E-3</v>
      </c>
      <c r="CY171" s="15" cm="1">
        <f t="array" aca="1" ref="CY171" ca="1">MMULT('Количество акций на 4 января'!$B166:$F166,CY$2:CY$6)/MMULT('Количество акций на 4 января'!$B166:$F166,CX$2:CX$6)-1</f>
        <v>-8.9713197361483976E-3</v>
      </c>
      <c r="CZ171" s="15" cm="1">
        <f t="array" aca="1" ref="CZ171" ca="1">MMULT('Количество акций на 4 января'!$B166:$F166,CZ$2:CZ$6)/MMULT('Количество акций на 4 января'!$B166:$F166,CY$2:CY$6)-1</f>
        <v>-2.2084505644650587E-3</v>
      </c>
      <c r="DA171" s="15" cm="1">
        <f t="array" aca="1" ref="DA171" ca="1">MMULT('Количество акций на 4 января'!$B166:$F166,DA$2:DA$6)/MMULT('Количество акций на 4 января'!$B166:$F166,CZ$2:CZ$6)-1</f>
        <v>1.0044346347281019E-2</v>
      </c>
      <c r="DB171" s="15" cm="1">
        <f t="array" aca="1" ref="DB171" ca="1">MMULT('Количество акций на 4 января'!$B166:$F166,DB$2:DB$6)/MMULT('Количество акций на 4 января'!$B166:$F166,DA$2:DA$6)-1</f>
        <v>8.2576524434525567E-3</v>
      </c>
      <c r="DC171" s="15" cm="1">
        <f t="array" aca="1" ref="DC171" ca="1">MMULT('Количество акций на 4 января'!$B166:$F166,DC$2:DC$6)/MMULT('Количество акций на 4 января'!$B166:$F166,DB$2:DB$6)-1</f>
        <v>-2.5919588290018725E-3</v>
      </c>
      <c r="DD171" s="15" cm="1">
        <f t="array" aca="1" ref="DD171" ca="1">MMULT('Количество акций на 4 января'!$B166:$F166,DD$2:DD$6)/MMULT('Количество акций на 4 января'!$B166:$F166,DC$2:DC$6)-1</f>
        <v>-3.2117647748299838E-3</v>
      </c>
      <c r="DE171" s="15" cm="1">
        <f t="array" aca="1" ref="DE171" ca="1">MMULT('Количество акций на 4 января'!$B166:$F166,DE$2:DE$6)/MMULT('Количество акций на 4 января'!$B166:$F166,DD$2:DD$6)-1</f>
        <v>5.6627134673852275E-3</v>
      </c>
      <c r="DF171" s="15" cm="1">
        <f t="array" aca="1" ref="DF171" ca="1">MMULT('Количество акций на 4 января'!$B166:$F166,DF$2:DF$6)/MMULT('Количество акций на 4 января'!$B166:$F166,DE$2:DE$6)-1</f>
        <v>-2.4428123421469383E-3</v>
      </c>
      <c r="DG171" s="15" cm="1">
        <f t="array" aca="1" ref="DG171" ca="1">MMULT('Количество акций на 4 января'!$B166:$F166,DG$2:DG$6)/MMULT('Количество акций на 4 января'!$B166:$F166,DF$2:DF$6)-1</f>
        <v>1.3236096939977848E-2</v>
      </c>
      <c r="DH171" s="15" cm="1">
        <f t="array" aca="1" ref="DH171" ca="1">MMULT('Количество акций на 4 января'!$B166:$F166,DH$2:DH$6)/MMULT('Количество акций на 4 января'!$B166:$F166,DG$2:DG$6)-1</f>
        <v>-3.8531496855860325E-3</v>
      </c>
      <c r="DI171" s="15" cm="1">
        <f t="array" aca="1" ref="DI171" ca="1">MMULT('Количество акций на 4 января'!$B166:$F166,DI$2:DI$6)/MMULT('Количество акций на 4 января'!$B166:$F166,DH$2:DH$6)-1</f>
        <v>-1.7482358763479811E-3</v>
      </c>
      <c r="DJ171" s="15" cm="1">
        <f t="array" aca="1" ref="DJ171" ca="1">MMULT('Количество акций на 4 января'!$B166:$F166,DJ$2:DJ$6)/MMULT('Количество акций на 4 января'!$B166:$F166,DI$2:DI$6)-1</f>
        <v>-2.7072025316020598E-3</v>
      </c>
      <c r="DK171" s="15" cm="1">
        <f t="array" aca="1" ref="DK171" ca="1">MMULT('Количество акций на 4 января'!$B166:$F166,DK$2:DK$6)/MMULT('Количество акций на 4 января'!$B166:$F166,DJ$2:DJ$6)-1</f>
        <v>-9.8000418313157756E-3</v>
      </c>
      <c r="DL171" s="15" cm="1">
        <f t="array" aca="1" ref="DL171" ca="1">MMULT('Количество акций на 4 января'!$B166:$F166,DL$2:DL$6)/MMULT('Количество акций на 4 января'!$B166:$F166,DK$2:DK$6)-1</f>
        <v>-6.8186157051003393E-3</v>
      </c>
      <c r="DM171" s="15" cm="1">
        <f t="array" aca="1" ref="DM171" ca="1">MMULT('Количество акций на 4 января'!$B166:$F166,DM$2:DM$6)/MMULT('Количество акций на 4 января'!$B166:$F166,DL$2:DL$6)-1</f>
        <v>-1.4905699282751206E-3</v>
      </c>
      <c r="DN171" s="15" cm="1">
        <f t="array" aca="1" ref="DN171" ca="1">MMULT('Количество акций на 4 января'!$B166:$F166,DN$2:DN$6)/MMULT('Количество акций на 4 января'!$B166:$F166,DM$2:DM$6)-1</f>
        <v>-4.8594773974508509E-4</v>
      </c>
      <c r="DO171" s="15" cm="1">
        <f t="array" aca="1" ref="DO171" ca="1">MMULT('Количество акций на 4 января'!$B166:$F166,DO$2:DO$6)/MMULT('Количество акций на 4 января'!$B166:$F166,DN$2:DN$6)-1</f>
        <v>3.4269737714163195E-3</v>
      </c>
      <c r="DP171" s="15" cm="1">
        <f t="array" aca="1" ref="DP171" ca="1">MMULT('Количество акций на 4 января'!$B166:$F166,DP$2:DP$6)/MMULT('Количество акций на 4 января'!$B166:$F166,DO$2:DO$6)-1</f>
        <v>2.3888740611455184E-4</v>
      </c>
      <c r="DQ171" s="15" cm="1">
        <f t="array" aca="1" ref="DQ171" ca="1">MMULT('Количество акций на 4 января'!$B166:$F166,DQ$2:DQ$6)/MMULT('Количество акций на 4 января'!$B166:$F166,DP$2:DP$6)-1</f>
        <v>-3.6258988021069527E-3</v>
      </c>
      <c r="DR171" s="15" cm="1">
        <f t="array" aca="1" ref="DR171" ca="1">MMULT('Количество акций на 4 января'!$B166:$F166,DR$2:DR$6)/MMULT('Количество акций на 4 января'!$B166:$F166,DQ$2:DQ$6)-1</f>
        <v>-1.1221580590075719E-2</v>
      </c>
      <c r="DS171" s="15" cm="1">
        <f t="array" aca="1" ref="DS171" ca="1">MMULT('Количество акций на 4 января'!$B166:$F166,DS$2:DS$6)/MMULT('Количество акций на 4 января'!$B166:$F166,DR$2:DR$6)-1</f>
        <v>9.4700007444050716E-3</v>
      </c>
      <c r="DT171" s="15" cm="1">
        <f t="array" aca="1" ref="DT171" ca="1">MMULT('Количество акций на 4 января'!$B166:$F166,DT$2:DT$6)/MMULT('Количество акций на 4 января'!$B166:$F166,DS$2:DS$6)-1</f>
        <v>-5.2551354084922064E-3</v>
      </c>
      <c r="DU171" s="15" cm="1">
        <f t="array" aca="1" ref="DU171" ca="1">MMULT('Количество акций на 4 января'!$B166:$F166,DU$2:DU$6)/MMULT('Количество акций на 4 января'!$B166:$F166,DT$2:DT$6)-1</f>
        <v>-1.2574747843422718E-2</v>
      </c>
      <c r="DV171" s="15" cm="1">
        <f t="array" aca="1" ref="DV171" ca="1">MMULT('Количество акций на 4 января'!$B166:$F166,DV$2:DV$6)/MMULT('Количество акций на 4 января'!$B166:$F166,DU$2:DU$6)-1</f>
        <v>4.8844463808015437E-3</v>
      </c>
      <c r="DW171" s="24" cm="1">
        <f t="array" aca="1" ref="DW171" ca="1">MMULT('Количество акций на 4 января'!$B166:$F166,DW$2:DW$6)/MMULT('Количество акций на 4 января'!$B166:$F166,DV$2:DV$6)-1</f>
        <v>3.1256871435458855E-4</v>
      </c>
      <c r="DX171" s="28">
        <f t="shared" ca="1" si="5"/>
        <v>5.6629642747458404E-4</v>
      </c>
      <c r="DY171" s="28">
        <f t="shared" ca="1" si="4"/>
        <v>1.0724297933960115E-2</v>
      </c>
    </row>
    <row r="172" spans="1:129" x14ac:dyDescent="0.3">
      <c r="A172">
        <v>166</v>
      </c>
      <c r="C172" s="23" cm="1">
        <f t="array" aca="1" ref="C172" ca="1">MMULT('Количество акций на 4 января'!$B167:$F167,C$2:C$6)/MMULT('Количество акций на 4 января'!$B167:$F167,B$2:B$6)-1</f>
        <v>1.4226136208241202E-2</v>
      </c>
      <c r="D172" s="15" cm="1">
        <f t="array" aca="1" ref="D172" ca="1">MMULT('Количество акций на 4 января'!$B167:$F167,D$2:D$6)/MMULT('Количество акций на 4 января'!$B167:$F167,C$2:C$6)-1</f>
        <v>3.7925810652699177E-3</v>
      </c>
      <c r="E172" s="15" cm="1">
        <f t="array" aca="1" ref="E172" ca="1">MMULT('Количество акций на 4 января'!$B167:$F167,E$2:E$6)/MMULT('Количество акций на 4 января'!$B167:$F167,D$2:D$6)-1</f>
        <v>2.82162437441702E-2</v>
      </c>
      <c r="F172" s="15" cm="1">
        <f t="array" aca="1" ref="F172" ca="1">MMULT('Количество акций на 4 января'!$B167:$F167,F$2:F$6)/MMULT('Количество акций на 4 января'!$B167:$F167,E$2:E$6)-1</f>
        <v>4.7138103637276441E-3</v>
      </c>
      <c r="G172" s="15" cm="1">
        <f t="array" aca="1" ref="G172" ca="1">MMULT('Количество акций на 4 января'!$B167:$F167,G$2:G$6)/MMULT('Количество акций на 4 января'!$B167:$F167,F$2:F$6)-1</f>
        <v>3.0570534277212236E-3</v>
      </c>
      <c r="H172" s="15" cm="1">
        <f t="array" aca="1" ref="H172" ca="1">MMULT('Количество акций на 4 января'!$B167:$F167,H$2:H$6)/MMULT('Количество акций на 4 января'!$B167:$F167,G$2:G$6)-1</f>
        <v>-4.5868127978564432E-3</v>
      </c>
      <c r="I172" s="15" cm="1">
        <f t="array" aca="1" ref="I172" ca="1">MMULT('Количество акций на 4 января'!$B167:$F167,I$2:I$6)/MMULT('Количество акций на 4 января'!$B167:$F167,H$2:H$6)-1</f>
        <v>8.2170126038687563E-3</v>
      </c>
      <c r="J172" s="15" cm="1">
        <f t="array" aca="1" ref="J172" ca="1">MMULT('Количество акций на 4 января'!$B167:$F167,J$2:J$6)/MMULT('Количество акций на 4 января'!$B167:$F167,I$2:I$6)-1</f>
        <v>-1.3418014431472836E-2</v>
      </c>
      <c r="K172" s="15" cm="1">
        <f t="array" aca="1" ref="K172" ca="1">MMULT('Количество акций на 4 января'!$B167:$F167,K$2:K$6)/MMULT('Количество акций на 4 января'!$B167:$F167,J$2:J$6)-1</f>
        <v>3.6259225029704467E-3</v>
      </c>
      <c r="L172" s="15" cm="1">
        <f t="array" aca="1" ref="L172" ca="1">MMULT('Количество акций на 4 января'!$B167:$F167,L$2:L$6)/MMULT('Количество акций на 4 января'!$B167:$F167,K$2:K$6)-1</f>
        <v>4.3158622271755043E-3</v>
      </c>
      <c r="M172" s="15" cm="1">
        <f t="array" aca="1" ref="M172" ca="1">MMULT('Количество акций на 4 января'!$B167:$F167,M$2:M$6)/MMULT('Количество акций на 4 января'!$B167:$F167,L$2:L$6)-1</f>
        <v>4.6454197085248339E-3</v>
      </c>
      <c r="N172" s="15" cm="1">
        <f t="array" aca="1" ref="N172" ca="1">MMULT('Количество акций на 4 января'!$B167:$F167,N$2:N$6)/MMULT('Количество акций на 4 января'!$B167:$F167,M$2:M$6)-1</f>
        <v>-1.5437292779649558E-2</v>
      </c>
      <c r="O172" s="15" cm="1">
        <f t="array" aca="1" ref="O172" ca="1">MMULT('Количество акций на 4 января'!$B167:$F167,O$2:O$6)/MMULT('Количество акций на 4 января'!$B167:$F167,N$2:N$6)-1</f>
        <v>-9.4129405674098221E-3</v>
      </c>
      <c r="P172" s="15" cm="1">
        <f t="array" aca="1" ref="P172" ca="1">MMULT('Количество акций на 4 января'!$B167:$F167,P$2:P$6)/MMULT('Количество акций на 4 января'!$B167:$F167,O$2:O$6)-1</f>
        <v>-5.1004916071726303E-3</v>
      </c>
      <c r="Q172" s="15" cm="1">
        <f t="array" aca="1" ref="Q172" ca="1">MMULT('Количество акций на 4 января'!$B167:$F167,Q$2:Q$6)/MMULT('Количество акций на 4 января'!$B167:$F167,P$2:P$6)-1</f>
        <v>-7.9725767360754318E-3</v>
      </c>
      <c r="R172" s="15" cm="1">
        <f t="array" aca="1" ref="R172" ca="1">MMULT('Количество акций на 4 января'!$B167:$F167,R$2:R$6)/MMULT('Количество акций на 4 января'!$B167:$F167,Q$2:Q$6)-1</f>
        <v>-1.5775977863149104E-2</v>
      </c>
      <c r="S172" s="15" cm="1">
        <f t="array" aca="1" ref="S172" ca="1">MMULT('Количество акций на 4 января'!$B167:$F167,S$2:S$6)/MMULT('Количество акций на 4 января'!$B167:$F167,R$2:R$6)-1</f>
        <v>1.2234430889594305E-2</v>
      </c>
      <c r="T172" s="15" cm="1">
        <f t="array" aca="1" ref="T172" ca="1">MMULT('Количество акций на 4 января'!$B167:$F167,T$2:T$6)/MMULT('Количество акций на 4 января'!$B167:$F167,S$2:S$6)-1</f>
        <v>-2.4033198390514432E-2</v>
      </c>
      <c r="U172" s="15" cm="1">
        <f t="array" aca="1" ref="U172" ca="1">MMULT('Количество акций на 4 января'!$B167:$F167,U$2:U$6)/MMULT('Количество акций на 4 января'!$B167:$F167,T$2:T$6)-1</f>
        <v>9.4006964363559931E-3</v>
      </c>
      <c r="V172" s="15" cm="1">
        <f t="array" aca="1" ref="V172" ca="1">MMULT('Количество акций на 4 января'!$B167:$F167,V$2:V$6)/MMULT('Количество акций на 4 января'!$B167:$F167,U$2:U$6)-1</f>
        <v>1.6777206380125254E-3</v>
      </c>
      <c r="W172" s="15" cm="1">
        <f t="array" aca="1" ref="W172" ca="1">MMULT('Количество акций на 4 января'!$B167:$F167,W$2:W$6)/MMULT('Количество акций на 4 января'!$B167:$F167,V$2:V$6)-1</f>
        <v>1.1044353449480626E-2</v>
      </c>
      <c r="X172" s="15" cm="1">
        <f t="array" aca="1" ref="X172" ca="1">MMULT('Количество акций на 4 января'!$B167:$F167,X$2:X$6)/MMULT('Количество акций на 4 января'!$B167:$F167,W$2:W$6)-1</f>
        <v>8.9945224142888858E-3</v>
      </c>
      <c r="Y172" s="15" cm="1">
        <f t="array" aca="1" ref="Y172" ca="1">MMULT('Количество акций на 4 января'!$B167:$F167,Y$2:Y$6)/MMULT('Количество акций на 4 января'!$B167:$F167,X$2:X$6)-1</f>
        <v>1.706868647340487E-3</v>
      </c>
      <c r="Z172" s="15" cm="1">
        <f t="array" aca="1" ref="Z172" ca="1">MMULT('Количество акций на 4 января'!$B167:$F167,Z$2:Z$6)/MMULT('Количество акций на 4 января'!$B167:$F167,Y$2:Y$6)-1</f>
        <v>9.1618446141303878E-3</v>
      </c>
      <c r="AA172" s="15" cm="1">
        <f t="array" aca="1" ref="AA172" ca="1">MMULT('Количество акций на 4 января'!$B167:$F167,AA$2:AA$6)/MMULT('Количество акций на 4 января'!$B167:$F167,Z$2:Z$6)-1</f>
        <v>-1.0180584290248484E-2</v>
      </c>
      <c r="AB172" s="15" cm="1">
        <f t="array" aca="1" ref="AB172" ca="1">MMULT('Количество акций на 4 января'!$B167:$F167,AB$2:AB$6)/MMULT('Количество акций на 4 января'!$B167:$F167,AA$2:AA$6)-1</f>
        <v>-1.4921572336930256E-2</v>
      </c>
      <c r="AC172" s="15" cm="1">
        <f t="array" aca="1" ref="AC172" ca="1">MMULT('Количество акций на 4 января'!$B167:$F167,AC$2:AC$6)/MMULT('Количество акций на 4 января'!$B167:$F167,AB$2:AB$6)-1</f>
        <v>-1.0822158780073865E-3</v>
      </c>
      <c r="AD172" s="15" cm="1">
        <f t="array" aca="1" ref="AD172" ca="1">MMULT('Количество акций на 4 января'!$B167:$F167,AD$2:AD$6)/MMULT('Количество акций на 4 января'!$B167:$F167,AC$2:AC$6)-1</f>
        <v>9.8212899067513515E-3</v>
      </c>
      <c r="AE172" s="15" cm="1">
        <f t="array" aca="1" ref="AE172" ca="1">MMULT('Количество акций на 4 января'!$B167:$F167,AE$2:AE$6)/MMULT('Количество акций на 4 января'!$B167:$F167,AD$2:AD$6)-1</f>
        <v>1.6136925417846282E-2</v>
      </c>
      <c r="AF172" s="15" cm="1">
        <f t="array" aca="1" ref="AF172" ca="1">MMULT('Количество акций на 4 января'!$B167:$F167,AF$2:AF$6)/MMULT('Количество акций на 4 января'!$B167:$F167,AE$2:AE$6)-1</f>
        <v>-1.319100431931064E-3</v>
      </c>
      <c r="AG172" s="15" cm="1">
        <f t="array" aca="1" ref="AG172" ca="1">MMULT('Количество акций на 4 января'!$B167:$F167,AG$2:AG$6)/MMULT('Количество акций на 4 января'!$B167:$F167,AF$2:AF$6)-1</f>
        <v>-5.5401092967108934E-3</v>
      </c>
      <c r="AH172" s="15" cm="1">
        <f t="array" aca="1" ref="AH172" ca="1">MMULT('Количество акций на 4 января'!$B167:$F167,AH$2:AH$6)/MMULT('Количество акций на 4 января'!$B167:$F167,AG$2:AG$6)-1</f>
        <v>-9.4028323847688E-3</v>
      </c>
      <c r="AI172" s="15" cm="1">
        <f t="array" aca="1" ref="AI172" ca="1">MMULT('Количество акций на 4 января'!$B167:$F167,AI$2:AI$6)/MMULT('Количество акций на 4 января'!$B167:$F167,AH$2:AH$6)-1</f>
        <v>1.4072043454795846E-2</v>
      </c>
      <c r="AJ172" s="15" cm="1">
        <f t="array" aca="1" ref="AJ172" ca="1">MMULT('Количество акций на 4 января'!$B167:$F167,AJ$2:AJ$6)/MMULT('Количество акций на 4 января'!$B167:$F167,AI$2:AI$6)-1</f>
        <v>-7.2634758505936148E-3</v>
      </c>
      <c r="AK172" s="15" cm="1">
        <f t="array" aca="1" ref="AK172" ca="1">MMULT('Количество акций на 4 января'!$B167:$F167,AK$2:AK$6)/MMULT('Количество акций на 4 января'!$B167:$F167,AJ$2:AJ$6)-1</f>
        <v>-4.7583260827421814E-4</v>
      </c>
      <c r="AL172" s="15" cm="1">
        <f t="array" aca="1" ref="AL172" ca="1">MMULT('Количество акций на 4 января'!$B167:$F167,AL$2:AL$6)/MMULT('Количество акций на 4 января'!$B167:$F167,AK$2:AK$6)-1</f>
        <v>-3.393361181904142E-3</v>
      </c>
      <c r="AM172" s="15" cm="1">
        <f t="array" aca="1" ref="AM172" ca="1">MMULT('Количество акций на 4 января'!$B167:$F167,AM$2:AM$6)/MMULT('Количество акций на 4 января'!$B167:$F167,AL$2:AL$6)-1</f>
        <v>-1.9406786095877204E-2</v>
      </c>
      <c r="AN172" s="15" cm="1">
        <f t="array" aca="1" ref="AN172" ca="1">MMULT('Количество акций на 4 января'!$B167:$F167,AN$2:AN$6)/MMULT('Количество акций на 4 января'!$B167:$F167,AM$2:AM$6)-1</f>
        <v>-4.7139125244159974E-3</v>
      </c>
      <c r="AO172" s="15" cm="1">
        <f t="array" aca="1" ref="AO172" ca="1">MMULT('Количество акций на 4 января'!$B167:$F167,AO$2:AO$6)/MMULT('Количество акций на 4 января'!$B167:$F167,AN$2:AN$6)-1</f>
        <v>1.1891090704951646E-2</v>
      </c>
      <c r="AP172" s="15" cm="1">
        <f t="array" aca="1" ref="AP172" ca="1">MMULT('Количество акций на 4 января'!$B167:$F167,AP$2:AP$6)/MMULT('Количество акций на 4 января'!$B167:$F167,AO$2:AO$6)-1</f>
        <v>6.3866318213379181E-3</v>
      </c>
      <c r="AQ172" s="15" cm="1">
        <f t="array" aca="1" ref="AQ172" ca="1">MMULT('Количество акций на 4 января'!$B167:$F167,AQ$2:AQ$6)/MMULT('Количество акций на 4 января'!$B167:$F167,AP$2:AP$6)-1</f>
        <v>-5.2455627582049802E-3</v>
      </c>
      <c r="AR172" s="15" cm="1">
        <f t="array" aca="1" ref="AR172" ca="1">MMULT('Количество акций на 4 января'!$B167:$F167,AR$2:AR$6)/MMULT('Количество акций на 4 января'!$B167:$F167,AQ$2:AQ$6)-1</f>
        <v>-1.2983812826930174E-2</v>
      </c>
      <c r="AS172" s="15" cm="1">
        <f t="array" aca="1" ref="AS172" ca="1">MMULT('Количество акций на 4 января'!$B167:$F167,AS$2:AS$6)/MMULT('Количество акций на 4 января'!$B167:$F167,AR$2:AR$6)-1</f>
        <v>1.9223535170372674E-2</v>
      </c>
      <c r="AT172" s="15" cm="1">
        <f t="array" aca="1" ref="AT172" ca="1">MMULT('Количество акций на 4 января'!$B167:$F167,AT$2:AT$6)/MMULT('Количество акций на 4 января'!$B167:$F167,AS$2:AS$6)-1</f>
        <v>1.2872056239365381E-2</v>
      </c>
      <c r="AU172" s="15" cm="1">
        <f t="array" aca="1" ref="AU172" ca="1">MMULT('Количество акций на 4 января'!$B167:$F167,AU$2:AU$6)/MMULT('Количество акций на 4 января'!$B167:$F167,AT$2:AT$6)-1</f>
        <v>-3.9524161831427929E-3</v>
      </c>
      <c r="AV172" s="15" cm="1">
        <f t="array" aca="1" ref="AV172" ca="1">MMULT('Количество акций на 4 января'!$B167:$F167,AV$2:AV$6)/MMULT('Количество акций на 4 января'!$B167:$F167,AU$2:AU$6)-1</f>
        <v>1.0711143956650071E-2</v>
      </c>
      <c r="AW172" s="15" cm="1">
        <f t="array" aca="1" ref="AW172" ca="1">MMULT('Количество акций на 4 января'!$B167:$F167,AW$2:AW$6)/MMULT('Количество акций на 4 января'!$B167:$F167,AV$2:AV$6)-1</f>
        <v>2.6738584167780299E-3</v>
      </c>
      <c r="AX172" s="15" cm="1">
        <f t="array" aca="1" ref="AX172" ca="1">MMULT('Количество акций на 4 января'!$B167:$F167,AX$2:AX$6)/MMULT('Количество акций на 4 января'!$B167:$F167,AW$2:AW$6)-1</f>
        <v>1.5813590348091378E-2</v>
      </c>
      <c r="AY172" s="15" cm="1">
        <f t="array" aca="1" ref="AY172" ca="1">MMULT('Количество акций на 4 января'!$B167:$F167,AY$2:AY$6)/MMULT('Количество акций на 4 января'!$B167:$F167,AX$2:AX$6)-1</f>
        <v>-1.3581510810565911E-2</v>
      </c>
      <c r="AZ172" s="15" cm="1">
        <f t="array" aca="1" ref="AZ172" ca="1">MMULT('Количество акций на 4 января'!$B167:$F167,AZ$2:AZ$6)/MMULT('Количество акций на 4 января'!$B167:$F167,AY$2:AY$6)-1</f>
        <v>-8.8803936995017763E-3</v>
      </c>
      <c r="BA172" s="15" cm="1">
        <f t="array" aca="1" ref="BA172" ca="1">MMULT('Количество акций на 4 января'!$B167:$F167,BA$2:BA$6)/MMULT('Количество акций на 4 января'!$B167:$F167,AZ$2:AZ$6)-1</f>
        <v>-2.0738736158837701E-2</v>
      </c>
      <c r="BB172" s="15" cm="1">
        <f t="array" aca="1" ref="BB172" ca="1">MMULT('Количество акций на 4 января'!$B167:$F167,BB$2:BB$6)/MMULT('Количество акций на 4 января'!$B167:$F167,BA$2:BA$6)-1</f>
        <v>5.8683924042737257E-3</v>
      </c>
      <c r="BC172" s="15" cm="1">
        <f t="array" aca="1" ref="BC172" ca="1">MMULT('Количество акций на 4 января'!$B167:$F167,BC$2:BC$6)/MMULT('Количество акций на 4 января'!$B167:$F167,BB$2:BB$6)-1</f>
        <v>-3.4028797125817967E-3</v>
      </c>
      <c r="BD172" s="15" cm="1">
        <f t="array" aca="1" ref="BD172" ca="1">MMULT('Количество акций на 4 января'!$B167:$F167,BD$2:BD$6)/MMULT('Количество акций на 4 января'!$B167:$F167,BC$2:BC$6)-1</f>
        <v>-2.0440897648936529E-2</v>
      </c>
      <c r="BE172" s="15" cm="1">
        <f t="array" aca="1" ref="BE172" ca="1">MMULT('Количество акций на 4 января'!$B167:$F167,BE$2:BE$6)/MMULT('Количество акций на 4 января'!$B167:$F167,BD$2:BD$6)-1</f>
        <v>-1.0394012822738996E-2</v>
      </c>
      <c r="BF172" s="15" cm="1">
        <f t="array" aca="1" ref="BF172" ca="1">MMULT('Количество акций на 4 января'!$B167:$F167,BF$2:BF$6)/MMULT('Количество акций на 4 января'!$B167:$F167,BE$2:BE$6)-1</f>
        <v>2.649953277225725E-3</v>
      </c>
      <c r="BG172" s="15" cm="1">
        <f t="array" aca="1" ref="BG172" ca="1">MMULT('Количество акций на 4 января'!$B167:$F167,BG$2:BG$6)/MMULT('Количество акций на 4 января'!$B167:$F167,BF$2:BF$6)-1</f>
        <v>2.5429090088259221E-2</v>
      </c>
      <c r="BH172" s="15" cm="1">
        <f t="array" aca="1" ref="BH172" ca="1">MMULT('Количество акций на 4 января'!$B167:$F167,BH$2:BH$6)/MMULT('Количество акций на 4 января'!$B167:$F167,BG$2:BG$6)-1</f>
        <v>2.7631272080930191E-3</v>
      </c>
      <c r="BI172" s="15" cm="1">
        <f t="array" aca="1" ref="BI172" ca="1">MMULT('Количество акций на 4 января'!$B167:$F167,BI$2:BI$6)/MMULT('Количество акций на 4 января'!$B167:$F167,BH$2:BH$6)-1</f>
        <v>-9.0700747171309493E-3</v>
      </c>
      <c r="BJ172" s="15" cm="1">
        <f t="array" aca="1" ref="BJ172" ca="1">MMULT('Количество акций на 4 января'!$B167:$F167,BJ$2:BJ$6)/MMULT('Количество акций на 4 января'!$B167:$F167,BI$2:BI$6)-1</f>
        <v>6.8560647902624616E-3</v>
      </c>
      <c r="BK172" s="15" cm="1">
        <f t="array" aca="1" ref="BK172" ca="1">MMULT('Количество акций на 4 января'!$B167:$F167,BK$2:BK$6)/MMULT('Количество акций на 4 января'!$B167:$F167,BJ$2:BJ$6)-1</f>
        <v>-1.6393448176006409E-3</v>
      </c>
      <c r="BL172" s="15" cm="1">
        <f t="array" aca="1" ref="BL172" ca="1">MMULT('Количество акций на 4 января'!$B167:$F167,BL$2:BL$6)/MMULT('Количество акций на 4 января'!$B167:$F167,BK$2:BK$6)-1</f>
        <v>3.7614281745417255E-3</v>
      </c>
      <c r="BM172" s="15" cm="1">
        <f t="array" aca="1" ref="BM172" ca="1">MMULT('Количество акций на 4 января'!$B167:$F167,BM$2:BM$6)/MMULT('Количество акций на 4 января'!$B167:$F167,BL$2:BL$6)-1</f>
        <v>-8.4377826298402958E-3</v>
      </c>
      <c r="BN172" s="15" cm="1">
        <f t="array" aca="1" ref="BN172" ca="1">MMULT('Количество акций на 4 января'!$B167:$F167,BN$2:BN$6)/MMULT('Количество акций на 4 января'!$B167:$F167,BM$2:BM$6)-1</f>
        <v>-1.2376655069476494E-2</v>
      </c>
      <c r="BO172" s="15" cm="1">
        <f t="array" aca="1" ref="BO172" ca="1">MMULT('Количество акций на 4 января'!$B167:$F167,BO$2:BO$6)/MMULT('Количество акций на 4 января'!$B167:$F167,BN$2:BN$6)-1</f>
        <v>8.2602613718516515E-3</v>
      </c>
      <c r="BP172" s="15" cm="1">
        <f t="array" aca="1" ref="BP172" ca="1">MMULT('Количество акций на 4 января'!$B167:$F167,BP$2:BP$6)/MMULT('Количество акций на 4 января'!$B167:$F167,BO$2:BO$6)-1</f>
        <v>1.7124039181903861E-3</v>
      </c>
      <c r="BQ172" s="15" cm="1">
        <f t="array" aca="1" ref="BQ172" ca="1">MMULT('Количество акций на 4 января'!$B167:$F167,BQ$2:BQ$6)/MMULT('Количество акций на 4 января'!$B167:$F167,BP$2:BP$6)-1</f>
        <v>-4.3719817149521223E-3</v>
      </c>
      <c r="BR172" s="15" cm="1">
        <f t="array" aca="1" ref="BR172" ca="1">MMULT('Количество акций на 4 января'!$B167:$F167,BR$2:BR$6)/MMULT('Количество акций на 4 января'!$B167:$F167,BQ$2:BQ$6)-1</f>
        <v>1.249295121088223E-2</v>
      </c>
      <c r="BS172" s="15" cm="1">
        <f t="array" aca="1" ref="BS172" ca="1">MMULT('Количество акций на 4 января'!$B167:$F167,BS$2:BS$6)/MMULT('Количество акций на 4 января'!$B167:$F167,BR$2:BR$6)-1</f>
        <v>-1.1719828856301406E-3</v>
      </c>
      <c r="BT172" s="15" cm="1">
        <f t="array" aca="1" ref="BT172" ca="1">MMULT('Количество акций на 4 января'!$B167:$F167,BT$2:BT$6)/MMULT('Количество акций на 4 января'!$B167:$F167,BS$2:BS$6)-1</f>
        <v>4.0840220049886966E-3</v>
      </c>
      <c r="BU172" s="15" cm="1">
        <f t="array" aca="1" ref="BU172" ca="1">MMULT('Количество акций на 4 января'!$B167:$F167,BU$2:BU$6)/MMULT('Количество акций на 4 января'!$B167:$F167,BT$2:BT$6)-1</f>
        <v>-3.1845477378680265E-3</v>
      </c>
      <c r="BV172" s="15" cm="1">
        <f t="array" aca="1" ref="BV172" ca="1">MMULT('Количество акций на 4 января'!$B167:$F167,BV$2:BV$6)/MMULT('Количество акций на 4 января'!$B167:$F167,BU$2:BU$6)-1</f>
        <v>9.5827920077986573E-3</v>
      </c>
      <c r="BW172" s="15" cm="1">
        <f t="array" aca="1" ref="BW172" ca="1">MMULT('Количество акций на 4 января'!$B167:$F167,BW$2:BW$6)/MMULT('Количество акций на 4 января'!$B167:$F167,BV$2:BV$6)-1</f>
        <v>-1.2809522498666071E-2</v>
      </c>
      <c r="BX172" s="15" cm="1">
        <f t="array" aca="1" ref="BX172" ca="1">MMULT('Количество акций на 4 января'!$B167:$F167,BX$2:BX$6)/MMULT('Количество акций на 4 января'!$B167:$F167,BW$2:BW$6)-1</f>
        <v>-1.1754318452157797E-2</v>
      </c>
      <c r="BY172" s="15" cm="1">
        <f t="array" aca="1" ref="BY172" ca="1">MMULT('Количество акций на 4 января'!$B167:$F167,BY$2:BY$6)/MMULT('Количество акций на 4 января'!$B167:$F167,BX$2:BX$6)-1</f>
        <v>-2.9414517604183787E-3</v>
      </c>
      <c r="BZ172" s="15" cm="1">
        <f t="array" aca="1" ref="BZ172" ca="1">MMULT('Количество акций на 4 января'!$B167:$F167,BZ$2:BZ$6)/MMULT('Количество акций на 4 января'!$B167:$F167,BY$2:BY$6)-1</f>
        <v>1.1100827004073555E-2</v>
      </c>
      <c r="CA172" s="15" cm="1">
        <f t="array" aca="1" ref="CA172" ca="1">MMULT('Количество акций на 4 января'!$B167:$F167,CA$2:CA$6)/MMULT('Количество акций на 4 января'!$B167:$F167,BZ$2:BZ$6)-1</f>
        <v>5.5314840156628353E-3</v>
      </c>
      <c r="CB172" s="15" cm="1">
        <f t="array" aca="1" ref="CB172" ca="1">MMULT('Количество акций на 4 января'!$B167:$F167,CB$2:CB$6)/MMULT('Количество акций на 4 января'!$B167:$F167,CA$2:CA$6)-1</f>
        <v>9.2299479194242195E-3</v>
      </c>
      <c r="CC172" s="15" cm="1">
        <f t="array" aca="1" ref="CC172" ca="1">MMULT('Количество акций на 4 января'!$B167:$F167,CC$2:CC$6)/MMULT('Количество акций на 4 января'!$B167:$F167,CB$2:CB$6)-1</f>
        <v>-8.20574624238124E-4</v>
      </c>
      <c r="CD172" s="15" cm="1">
        <f t="array" aca="1" ref="CD172" ca="1">MMULT('Количество акций на 4 января'!$B167:$F167,CD$2:CD$6)/MMULT('Количество акций на 4 января'!$B167:$F167,CC$2:CC$6)-1</f>
        <v>-7.5600734983732876E-3</v>
      </c>
      <c r="CE172" s="15" cm="1">
        <f t="array" aca="1" ref="CE172" ca="1">MMULT('Количество акций на 4 января'!$B167:$F167,CE$2:CE$6)/MMULT('Количество акций на 4 января'!$B167:$F167,CD$2:CD$6)-1</f>
        <v>-1.2686922566031988E-3</v>
      </c>
      <c r="CF172" s="15" cm="1">
        <f t="array" aca="1" ref="CF172" ca="1">MMULT('Количество акций на 4 января'!$B167:$F167,CF$2:CF$6)/MMULT('Количество акций на 4 января'!$B167:$F167,CE$2:CE$6)-1</f>
        <v>-1.043183123812097E-2</v>
      </c>
      <c r="CG172" s="15" cm="1">
        <f t="array" aca="1" ref="CG172" ca="1">MMULT('Количество акций на 4 января'!$B167:$F167,CG$2:CG$6)/MMULT('Количество акций на 4 января'!$B167:$F167,CF$2:CF$6)-1</f>
        <v>1.64115954831483E-2</v>
      </c>
      <c r="CH172" s="15" cm="1">
        <f t="array" aca="1" ref="CH172" ca="1">MMULT('Количество акций на 4 января'!$B167:$F167,CH$2:CH$6)/MMULT('Количество акций на 4 января'!$B167:$F167,CG$2:CG$6)-1</f>
        <v>1.0309829123633651E-2</v>
      </c>
      <c r="CI172" s="15" cm="1">
        <f t="array" aca="1" ref="CI172" ca="1">MMULT('Количество акций на 4 января'!$B167:$F167,CI$2:CI$6)/MMULT('Количество акций на 4 января'!$B167:$F167,CH$2:CH$6)-1</f>
        <v>5.1121018938282692E-3</v>
      </c>
      <c r="CJ172" s="15" cm="1">
        <f t="array" aca="1" ref="CJ172" ca="1">MMULT('Количество акций на 4 января'!$B167:$F167,CJ$2:CJ$6)/MMULT('Количество акций на 4 января'!$B167:$F167,CI$2:CI$6)-1</f>
        <v>2.4217434615387834E-3</v>
      </c>
      <c r="CK172" s="15" cm="1">
        <f t="array" aca="1" ref="CK172" ca="1">MMULT('Количество акций на 4 января'!$B167:$F167,CK$2:CK$6)/MMULT('Количество акций на 4 января'!$B167:$F167,CJ$2:CJ$6)-1</f>
        <v>9.7131185396264197E-3</v>
      </c>
      <c r="CL172" s="15" cm="1">
        <f t="array" aca="1" ref="CL172" ca="1">MMULT('Количество акций на 4 января'!$B167:$F167,CL$2:CL$6)/MMULT('Количество акций на 4 января'!$B167:$F167,CK$2:CK$6)-1</f>
        <v>-5.6595722244576763E-3</v>
      </c>
      <c r="CM172" s="15" cm="1">
        <f t="array" aca="1" ref="CM172" ca="1">MMULT('Количество акций на 4 января'!$B167:$F167,CM$2:CM$6)/MMULT('Количество акций на 4 января'!$B167:$F167,CL$2:CL$6)-1</f>
        <v>-7.6523891569058033E-4</v>
      </c>
      <c r="CN172" s="15" cm="1">
        <f t="array" aca="1" ref="CN172" ca="1">MMULT('Количество акций на 4 января'!$B167:$F167,CN$2:CN$6)/MMULT('Количество акций на 4 января'!$B167:$F167,CM$2:CM$6)-1</f>
        <v>6.1880220999268598E-3</v>
      </c>
      <c r="CO172" s="15" cm="1">
        <f t="array" aca="1" ref="CO172" ca="1">MMULT('Количество акций на 4 января'!$B167:$F167,CO$2:CO$6)/MMULT('Количество акций на 4 января'!$B167:$F167,CN$2:CN$6)-1</f>
        <v>6.2201687517171589E-3</v>
      </c>
      <c r="CP172" s="15" cm="1">
        <f t="array" aca="1" ref="CP172" ca="1">MMULT('Количество акций на 4 января'!$B167:$F167,CP$2:CP$6)/MMULT('Количество акций на 4 января'!$B167:$F167,CO$2:CO$6)-1</f>
        <v>2.1919602330622068E-2</v>
      </c>
      <c r="CQ172" s="15" cm="1">
        <f t="array" aca="1" ref="CQ172" ca="1">MMULT('Количество акций на 4 января'!$B167:$F167,CQ$2:CQ$6)/MMULT('Количество акций на 4 января'!$B167:$F167,CP$2:CP$6)-1</f>
        <v>8.7803311202307999E-3</v>
      </c>
      <c r="CR172" s="15" cm="1">
        <f t="array" aca="1" ref="CR172" ca="1">MMULT('Количество акций на 4 января'!$B167:$F167,CR$2:CR$6)/MMULT('Количество акций на 4 января'!$B167:$F167,CQ$2:CQ$6)-1</f>
        <v>-1.8635871528866366E-2</v>
      </c>
      <c r="CS172" s="15" cm="1">
        <f t="array" aca="1" ref="CS172" ca="1">MMULT('Количество акций на 4 января'!$B167:$F167,CS$2:CS$6)/MMULT('Количество акций на 4 января'!$B167:$F167,CR$2:CR$6)-1</f>
        <v>-2.0037229746545648E-3</v>
      </c>
      <c r="CT172" s="15" cm="1">
        <f t="array" aca="1" ref="CT172" ca="1">MMULT('Количество акций на 4 января'!$B167:$F167,CT$2:CT$6)/MMULT('Количество акций на 4 января'!$B167:$F167,CS$2:CS$6)-1</f>
        <v>7.2900150610024639E-3</v>
      </c>
      <c r="CU172" s="15" cm="1">
        <f t="array" aca="1" ref="CU172" ca="1">MMULT('Количество акций на 4 января'!$B167:$F167,CU$2:CU$6)/MMULT('Количество акций на 4 января'!$B167:$F167,CT$2:CT$6)-1</f>
        <v>7.0698724967528381E-3</v>
      </c>
      <c r="CV172" s="15" cm="1">
        <f t="array" aca="1" ref="CV172" ca="1">MMULT('Количество акций на 4 января'!$B167:$F167,CV$2:CV$6)/MMULT('Количество акций на 4 января'!$B167:$F167,CU$2:CU$6)-1</f>
        <v>-9.1305999797386406E-4</v>
      </c>
      <c r="CW172" s="15" cm="1">
        <f t="array" aca="1" ref="CW172" ca="1">MMULT('Количество акций на 4 января'!$B167:$F167,CW$2:CW$6)/MMULT('Количество акций на 4 января'!$B167:$F167,CV$2:CV$6)-1</f>
        <v>2.9346757360655396E-3</v>
      </c>
      <c r="CX172" s="15" cm="1">
        <f t="array" aca="1" ref="CX172" ca="1">MMULT('Количество акций на 4 января'!$B167:$F167,CX$2:CX$6)/MMULT('Количество акций на 4 января'!$B167:$F167,CW$2:CW$6)-1</f>
        <v>2.2398667604630607E-3</v>
      </c>
      <c r="CY172" s="15" cm="1">
        <f t="array" aca="1" ref="CY172" ca="1">MMULT('Количество акций на 4 января'!$B167:$F167,CY$2:CY$6)/MMULT('Количество акций на 4 января'!$B167:$F167,CX$2:CX$6)-1</f>
        <v>-8.6756423846601205E-3</v>
      </c>
      <c r="CZ172" s="15" cm="1">
        <f t="array" aca="1" ref="CZ172" ca="1">MMULT('Количество акций на 4 января'!$B167:$F167,CZ$2:CZ$6)/MMULT('Количество акций на 4 января'!$B167:$F167,CY$2:CY$6)-1</f>
        <v>-3.178399383338637E-3</v>
      </c>
      <c r="DA172" s="15" cm="1">
        <f t="array" aca="1" ref="DA172" ca="1">MMULT('Количество акций на 4 января'!$B167:$F167,DA$2:DA$6)/MMULT('Количество акций на 4 января'!$B167:$F167,CZ$2:CZ$6)-1</f>
        <v>1.7688699795794571E-2</v>
      </c>
      <c r="DB172" s="15" cm="1">
        <f t="array" aca="1" ref="DB172" ca="1">MMULT('Количество акций на 4 января'!$B167:$F167,DB$2:DB$6)/MMULT('Количество акций на 4 января'!$B167:$F167,DA$2:DA$6)-1</f>
        <v>1.3698734530883439E-2</v>
      </c>
      <c r="DC172" s="15" cm="1">
        <f t="array" aca="1" ref="DC172" ca="1">MMULT('Количество акций на 4 января'!$B167:$F167,DC$2:DC$6)/MMULT('Количество акций на 4 января'!$B167:$F167,DB$2:DB$6)-1</f>
        <v>1.5016347961254173E-3</v>
      </c>
      <c r="DD172" s="15" cm="1">
        <f t="array" aca="1" ref="DD172" ca="1">MMULT('Количество акций на 4 января'!$B167:$F167,DD$2:DD$6)/MMULT('Количество акций на 4 января'!$B167:$F167,DC$2:DC$6)-1</f>
        <v>3.6296235857591341E-4</v>
      </c>
      <c r="DE172" s="15" cm="1">
        <f t="array" aca="1" ref="DE172" ca="1">MMULT('Количество акций на 4 января'!$B167:$F167,DE$2:DE$6)/MMULT('Количество акций на 4 января'!$B167:$F167,DD$2:DD$6)-1</f>
        <v>9.2867677470254151E-4</v>
      </c>
      <c r="DF172" s="15" cm="1">
        <f t="array" aca="1" ref="DF172" ca="1">MMULT('Количество акций на 4 января'!$B167:$F167,DF$2:DF$6)/MMULT('Количество акций на 4 января'!$B167:$F167,DE$2:DE$6)-1</f>
        <v>-2.7273756046637398E-3</v>
      </c>
      <c r="DG172" s="15" cm="1">
        <f t="array" aca="1" ref="DG172" ca="1">MMULT('Количество акций на 4 января'!$B167:$F167,DG$2:DG$6)/MMULT('Количество акций на 4 января'!$B167:$F167,DF$2:DF$6)-1</f>
        <v>2.0324883229293267E-2</v>
      </c>
      <c r="DH172" s="15" cm="1">
        <f t="array" aca="1" ref="DH172" ca="1">MMULT('Количество акций на 4 января'!$B167:$F167,DH$2:DH$6)/MMULT('Количество акций на 4 января'!$B167:$F167,DG$2:DG$6)-1</f>
        <v>-4.6192600157128894E-3</v>
      </c>
      <c r="DI172" s="15" cm="1">
        <f t="array" aca="1" ref="DI172" ca="1">MMULT('Количество акций на 4 января'!$B167:$F167,DI$2:DI$6)/MMULT('Количество акций на 4 января'!$B167:$F167,DH$2:DH$6)-1</f>
        <v>9.6995376491104679E-5</v>
      </c>
      <c r="DJ172" s="15" cm="1">
        <f t="array" aca="1" ref="DJ172" ca="1">MMULT('Количество акций на 4 января'!$B167:$F167,DJ$2:DJ$6)/MMULT('Количество акций на 4 января'!$B167:$F167,DI$2:DI$6)-1</f>
        <v>-5.9503628981769641E-3</v>
      </c>
      <c r="DK172" s="15" cm="1">
        <f t="array" aca="1" ref="DK172" ca="1">MMULT('Количество акций на 4 января'!$B167:$F167,DK$2:DK$6)/MMULT('Количество акций на 4 января'!$B167:$F167,DJ$2:DJ$6)-1</f>
        <v>-1.3249741497090239E-2</v>
      </c>
      <c r="DL172" s="15" cm="1">
        <f t="array" aca="1" ref="DL172" ca="1">MMULT('Количество акций на 4 января'!$B167:$F167,DL$2:DL$6)/MMULT('Количество акций на 4 января'!$B167:$F167,DK$2:DK$6)-1</f>
        <v>-5.9086951172828694E-3</v>
      </c>
      <c r="DM172" s="15" cm="1">
        <f t="array" aca="1" ref="DM172" ca="1">MMULT('Количество акций на 4 января'!$B167:$F167,DM$2:DM$6)/MMULT('Количество акций на 4 января'!$B167:$F167,DL$2:DL$6)-1</f>
        <v>-3.0091931249742743E-3</v>
      </c>
      <c r="DN172" s="15" cm="1">
        <f t="array" aca="1" ref="DN172" ca="1">MMULT('Количество акций на 4 января'!$B167:$F167,DN$2:DN$6)/MMULT('Количество акций на 4 января'!$B167:$F167,DM$2:DM$6)-1</f>
        <v>7.5155729505966828E-3</v>
      </c>
      <c r="DO172" s="15" cm="1">
        <f t="array" aca="1" ref="DO172" ca="1">MMULT('Количество акций на 4 января'!$B167:$F167,DO$2:DO$6)/MMULT('Количество акций на 4 января'!$B167:$F167,DN$2:DN$6)-1</f>
        <v>3.386928109194498E-3</v>
      </c>
      <c r="DP172" s="15" cm="1">
        <f t="array" aca="1" ref="DP172" ca="1">MMULT('Количество акций на 4 января'!$B167:$F167,DP$2:DP$6)/MMULT('Количество акций на 4 января'!$B167:$F167,DO$2:DO$6)-1</f>
        <v>4.6120952239760982E-3</v>
      </c>
      <c r="DQ172" s="15" cm="1">
        <f t="array" aca="1" ref="DQ172" ca="1">MMULT('Количество акций на 4 января'!$B167:$F167,DQ$2:DQ$6)/MMULT('Количество акций на 4 января'!$B167:$F167,DP$2:DP$6)-1</f>
        <v>-7.7491442629891161E-3</v>
      </c>
      <c r="DR172" s="15" cm="1">
        <f t="array" aca="1" ref="DR172" ca="1">MMULT('Количество акций на 4 января'!$B167:$F167,DR$2:DR$6)/MMULT('Количество акций на 4 января'!$B167:$F167,DQ$2:DQ$6)-1</f>
        <v>-1.231546014886975E-2</v>
      </c>
      <c r="DS172" s="15" cm="1">
        <f t="array" aca="1" ref="DS172" ca="1">MMULT('Количество акций на 4 января'!$B167:$F167,DS$2:DS$6)/MMULT('Количество акций на 4 января'!$B167:$F167,DR$2:DR$6)-1</f>
        <v>1.0664712658592146E-2</v>
      </c>
      <c r="DT172" s="15" cm="1">
        <f t="array" aca="1" ref="DT172" ca="1">MMULT('Количество акций на 4 января'!$B167:$F167,DT$2:DT$6)/MMULT('Количество акций на 4 января'!$B167:$F167,DS$2:DS$6)-1</f>
        <v>-4.7820112836864936E-3</v>
      </c>
      <c r="DU172" s="15" cm="1">
        <f t="array" aca="1" ref="DU172" ca="1">MMULT('Количество акций на 4 января'!$B167:$F167,DU$2:DU$6)/MMULT('Количество акций на 4 января'!$B167:$F167,DT$2:DT$6)-1</f>
        <v>-1.2455574986511064E-2</v>
      </c>
      <c r="DV172" s="15" cm="1">
        <f t="array" aca="1" ref="DV172" ca="1">MMULT('Количество акций на 4 января'!$B167:$F167,DV$2:DV$6)/MMULT('Количество акций на 4 января'!$B167:$F167,DU$2:DU$6)-1</f>
        <v>9.5076766990118688E-3</v>
      </c>
      <c r="DW172" s="24" cm="1">
        <f t="array" aca="1" ref="DW172" ca="1">MMULT('Количество акций на 4 января'!$B167:$F167,DW$2:DW$6)/MMULT('Количество акций на 4 января'!$B167:$F167,DV$2:DV$6)-1</f>
        <v>8.5444935766807451E-3</v>
      </c>
      <c r="DX172" s="28">
        <f t="shared" ca="1" si="5"/>
        <v>7.1924742229389962E-4</v>
      </c>
      <c r="DY172" s="28">
        <f t="shared" ca="1" si="4"/>
        <v>1.0201486305374752E-2</v>
      </c>
    </row>
    <row r="173" spans="1:129" x14ac:dyDescent="0.3">
      <c r="A173">
        <v>167</v>
      </c>
      <c r="C173" s="23" cm="1">
        <f t="array" aca="1" ref="C173" ca="1">MMULT('Количество акций на 4 января'!$B168:$F168,C$2:C$6)/MMULT('Количество акций на 4 января'!$B168:$F168,B$2:B$6)-1</f>
        <v>1.2848024664359636E-2</v>
      </c>
      <c r="D173" s="15" cm="1">
        <f t="array" aca="1" ref="D173" ca="1">MMULT('Количество акций на 4 января'!$B168:$F168,D$2:D$6)/MMULT('Количество акций на 4 января'!$B168:$F168,C$2:C$6)-1</f>
        <v>1.9589753197428728E-3</v>
      </c>
      <c r="E173" s="15" cm="1">
        <f t="array" aca="1" ref="E173" ca="1">MMULT('Количество акций на 4 января'!$B168:$F168,E$2:E$6)/MMULT('Количество акций на 4 января'!$B168:$F168,D$2:D$6)-1</f>
        <v>4.0112017680849821E-2</v>
      </c>
      <c r="F173" s="15" cm="1">
        <f t="array" aca="1" ref="F173" ca="1">MMULT('Количество акций на 4 января'!$B168:$F168,F$2:F$6)/MMULT('Количество акций на 4 января'!$B168:$F168,E$2:E$6)-1</f>
        <v>6.0745911801352026E-3</v>
      </c>
      <c r="G173" s="15" cm="1">
        <f t="array" aca="1" ref="G173" ca="1">MMULT('Количество акций на 4 января'!$B168:$F168,G$2:G$6)/MMULT('Количество акций на 4 января'!$B168:$F168,F$2:F$6)-1</f>
        <v>-1.488123248359674E-3</v>
      </c>
      <c r="H173" s="15" cm="1">
        <f t="array" aca="1" ref="H173" ca="1">MMULT('Количество акций на 4 января'!$B168:$F168,H$2:H$6)/MMULT('Количество акций на 4 января'!$B168:$F168,G$2:G$6)-1</f>
        <v>-8.5794445586678814E-3</v>
      </c>
      <c r="I173" s="15" cm="1">
        <f t="array" aca="1" ref="I173" ca="1">MMULT('Количество акций на 4 января'!$B168:$F168,I$2:I$6)/MMULT('Количество акций на 4 января'!$B168:$F168,H$2:H$6)-1</f>
        <v>7.8879013693482491E-3</v>
      </c>
      <c r="J173" s="15" cm="1">
        <f t="array" aca="1" ref="J173" ca="1">MMULT('Количество акций на 4 января'!$B168:$F168,J$2:J$6)/MMULT('Количество акций на 4 января'!$B168:$F168,I$2:I$6)-1</f>
        <v>-1.9211770935041783E-2</v>
      </c>
      <c r="K173" s="15" cm="1">
        <f t="array" aca="1" ref="K173" ca="1">MMULT('Количество акций на 4 января'!$B168:$F168,K$2:K$6)/MMULT('Количество акций на 4 января'!$B168:$F168,J$2:J$6)-1</f>
        <v>5.3211075175805256E-3</v>
      </c>
      <c r="L173" s="15" cm="1">
        <f t="array" aca="1" ref="L173" ca="1">MMULT('Количество акций на 4 января'!$B168:$F168,L$2:L$6)/MMULT('Количество акций на 4 января'!$B168:$F168,K$2:K$6)-1</f>
        <v>-1.7813518292973951E-3</v>
      </c>
      <c r="M173" s="15" cm="1">
        <f t="array" aca="1" ref="M173" ca="1">MMULT('Количество акций на 4 января'!$B168:$F168,M$2:M$6)/MMULT('Количество акций на 4 января'!$B168:$F168,L$2:L$6)-1</f>
        <v>1.0382564799768179E-2</v>
      </c>
      <c r="N173" s="15" cm="1">
        <f t="array" aca="1" ref="N173" ca="1">MMULT('Количество акций на 4 января'!$B168:$F168,N$2:N$6)/MMULT('Количество акций на 4 января'!$B168:$F168,M$2:M$6)-1</f>
        <v>-1.4931109270534981E-2</v>
      </c>
      <c r="O173" s="15" cm="1">
        <f t="array" aca="1" ref="O173" ca="1">MMULT('Количество акций на 4 января'!$B168:$F168,O$2:O$6)/MMULT('Количество акций на 4 января'!$B168:$F168,N$2:N$6)-1</f>
        <v>-1.3686537549947309E-2</v>
      </c>
      <c r="P173" s="15" cm="1">
        <f t="array" aca="1" ref="P173" ca="1">MMULT('Количество акций на 4 января'!$B168:$F168,P$2:P$6)/MMULT('Количество акций на 4 января'!$B168:$F168,O$2:O$6)-1</f>
        <v>-4.9590377351907966E-3</v>
      </c>
      <c r="Q173" s="15" cm="1">
        <f t="array" aca="1" ref="Q173" ca="1">MMULT('Количество акций на 4 января'!$B168:$F168,Q$2:Q$6)/MMULT('Количество акций на 4 января'!$B168:$F168,P$2:P$6)-1</f>
        <v>-6.499491591713813E-4</v>
      </c>
      <c r="R173" s="15" cm="1">
        <f t="array" aca="1" ref="R173" ca="1">MMULT('Количество акций на 4 января'!$B168:$F168,R$2:R$6)/MMULT('Количество акций на 4 января'!$B168:$F168,Q$2:Q$6)-1</f>
        <v>-1.7323144783929489E-2</v>
      </c>
      <c r="S173" s="15" cm="1">
        <f t="array" aca="1" ref="S173" ca="1">MMULT('Количество акций на 4 января'!$B168:$F168,S$2:S$6)/MMULT('Количество акций на 4 января'!$B168:$F168,R$2:R$6)-1</f>
        <v>7.7051774285377128E-3</v>
      </c>
      <c r="T173" s="15" cm="1">
        <f t="array" aca="1" ref="T173" ca="1">MMULT('Количество акций на 4 января'!$B168:$F168,T$2:T$6)/MMULT('Количество акций на 4 января'!$B168:$F168,S$2:S$6)-1</f>
        <v>-2.6799628601803294E-2</v>
      </c>
      <c r="U173" s="15" cm="1">
        <f t="array" aca="1" ref="U173" ca="1">MMULT('Количество акций на 4 января'!$B168:$F168,U$2:U$6)/MMULT('Количество акций на 4 января'!$B168:$F168,T$2:T$6)-1</f>
        <v>1.5005102629092049E-2</v>
      </c>
      <c r="V173" s="15" cm="1">
        <f t="array" aca="1" ref="V173" ca="1">MMULT('Количество акций на 4 января'!$B168:$F168,V$2:V$6)/MMULT('Количество акций на 4 января'!$B168:$F168,U$2:U$6)-1</f>
        <v>-1.7807068913293644E-3</v>
      </c>
      <c r="W173" s="15" cm="1">
        <f t="array" aca="1" ref="W173" ca="1">MMULT('Количество акций на 4 января'!$B168:$F168,W$2:W$6)/MMULT('Количество акций на 4 января'!$B168:$F168,V$2:V$6)-1</f>
        <v>1.1819318161652159E-2</v>
      </c>
      <c r="X173" s="15" cm="1">
        <f t="array" aca="1" ref="X173" ca="1">MMULT('Количество акций на 4 января'!$B168:$F168,X$2:X$6)/MMULT('Количество акций на 4 января'!$B168:$F168,W$2:W$6)-1</f>
        <v>1.3830438562295821E-2</v>
      </c>
      <c r="Y173" s="15" cm="1">
        <f t="array" aca="1" ref="Y173" ca="1">MMULT('Количество акций на 4 января'!$B168:$F168,Y$2:Y$6)/MMULT('Количество акций на 4 января'!$B168:$F168,X$2:X$6)-1</f>
        <v>8.7785960121111728E-4</v>
      </c>
      <c r="Z173" s="15" cm="1">
        <f t="array" aca="1" ref="Z173" ca="1">MMULT('Количество акций на 4 января'!$B168:$F168,Z$2:Z$6)/MMULT('Количество акций на 4 января'!$B168:$F168,Y$2:Y$6)-1</f>
        <v>1.2949484709089409E-2</v>
      </c>
      <c r="AA173" s="15" cm="1">
        <f t="array" aca="1" ref="AA173" ca="1">MMULT('Количество акций на 4 января'!$B168:$F168,AA$2:AA$6)/MMULT('Количество акций на 4 января'!$B168:$F168,Z$2:Z$6)-1</f>
        <v>-1.2915818377631005E-2</v>
      </c>
      <c r="AB173" s="15" cm="1">
        <f t="array" aca="1" ref="AB173" ca="1">MMULT('Количество акций на 4 января'!$B168:$F168,AB$2:AB$6)/MMULT('Количество акций на 4 января'!$B168:$F168,AA$2:AA$6)-1</f>
        <v>-1.2282371784012369E-2</v>
      </c>
      <c r="AC173" s="15" cm="1">
        <f t="array" aca="1" ref="AC173" ca="1">MMULT('Количество акций на 4 января'!$B168:$F168,AC$2:AC$6)/MMULT('Количество акций на 4 января'!$B168:$F168,AB$2:AB$6)-1</f>
        <v>-2.2839601557700373E-3</v>
      </c>
      <c r="AD173" s="15" cm="1">
        <f t="array" aca="1" ref="AD173" ca="1">MMULT('Количество акций на 4 января'!$B168:$F168,AD$2:AD$6)/MMULT('Количество акций на 4 января'!$B168:$F168,AC$2:AC$6)-1</f>
        <v>7.2373114212094247E-3</v>
      </c>
      <c r="AE173" s="15" cm="1">
        <f t="array" aca="1" ref="AE173" ca="1">MMULT('Количество акций на 4 января'!$B168:$F168,AE$2:AE$6)/MMULT('Количество акций на 4 января'!$B168:$F168,AD$2:AD$6)-1</f>
        <v>2.0819727812184441E-2</v>
      </c>
      <c r="AF173" s="15" cm="1">
        <f t="array" aca="1" ref="AF173" ca="1">MMULT('Количество акций на 4 января'!$B168:$F168,AF$2:AF$6)/MMULT('Количество акций на 4 января'!$B168:$F168,AE$2:AE$6)-1</f>
        <v>-4.5204266777487678E-4</v>
      </c>
      <c r="AG173" s="15" cm="1">
        <f t="array" aca="1" ref="AG173" ca="1">MMULT('Количество акций на 4 января'!$B168:$F168,AG$2:AG$6)/MMULT('Количество акций на 4 января'!$B168:$F168,AF$2:AF$6)-1</f>
        <v>-1.0982935142087591E-3</v>
      </c>
      <c r="AH173" s="15" cm="1">
        <f t="array" aca="1" ref="AH173" ca="1">MMULT('Количество акций на 4 января'!$B168:$F168,AH$2:AH$6)/MMULT('Количество акций на 4 января'!$B168:$F168,AG$2:AG$6)-1</f>
        <v>-7.216329038752356E-3</v>
      </c>
      <c r="AI173" s="15" cm="1">
        <f t="array" aca="1" ref="AI173" ca="1">MMULT('Количество акций на 4 января'!$B168:$F168,AI$2:AI$6)/MMULT('Количество акций на 4 января'!$B168:$F168,AH$2:AH$6)-1</f>
        <v>2.2827386592710441E-2</v>
      </c>
      <c r="AJ173" s="15" cm="1">
        <f t="array" aca="1" ref="AJ173" ca="1">MMULT('Количество акций на 4 января'!$B168:$F168,AJ$2:AJ$6)/MMULT('Количество акций на 4 января'!$B168:$F168,AI$2:AI$6)-1</f>
        <v>-1.2428242056775729E-2</v>
      </c>
      <c r="AK173" s="15" cm="1">
        <f t="array" aca="1" ref="AK173" ca="1">MMULT('Количество акций на 4 января'!$B168:$F168,AK$2:AK$6)/MMULT('Количество акций на 4 января'!$B168:$F168,AJ$2:AJ$6)-1</f>
        <v>-6.4050116722336181E-3</v>
      </c>
      <c r="AL173" s="15" cm="1">
        <f t="array" aca="1" ref="AL173" ca="1">MMULT('Количество акций на 4 января'!$B168:$F168,AL$2:AL$6)/MMULT('Количество акций на 4 января'!$B168:$F168,AK$2:AK$6)-1</f>
        <v>-1.5606450348705558E-2</v>
      </c>
      <c r="AM173" s="15" cm="1">
        <f t="array" aca="1" ref="AM173" ca="1">MMULT('Количество акций на 4 января'!$B168:$F168,AM$2:AM$6)/MMULT('Количество акций на 4 января'!$B168:$F168,AL$2:AL$6)-1</f>
        <v>-2.41139126235419E-2</v>
      </c>
      <c r="AN173" s="15" cm="1">
        <f t="array" aca="1" ref="AN173" ca="1">MMULT('Количество акций на 4 января'!$B168:$F168,AN$2:AN$6)/MMULT('Количество акций на 4 января'!$B168:$F168,AM$2:AM$6)-1</f>
        <v>-8.4251978107563463E-4</v>
      </c>
      <c r="AO173" s="15" cm="1">
        <f t="array" aca="1" ref="AO173" ca="1">MMULT('Количество акций на 4 января'!$B168:$F168,AO$2:AO$6)/MMULT('Количество акций на 4 января'!$B168:$F168,AN$2:AN$6)-1</f>
        <v>1.7013564364728451E-2</v>
      </c>
      <c r="AP173" s="15" cm="1">
        <f t="array" aca="1" ref="AP173" ca="1">MMULT('Количество акций на 4 января'!$B168:$F168,AP$2:AP$6)/MMULT('Количество акций на 4 января'!$B168:$F168,AO$2:AO$6)-1</f>
        <v>4.5859070375946498E-3</v>
      </c>
      <c r="AQ173" s="15" cm="1">
        <f t="array" aca="1" ref="AQ173" ca="1">MMULT('Количество акций на 4 января'!$B168:$F168,AQ$2:AQ$6)/MMULT('Количество акций на 4 января'!$B168:$F168,AP$2:AP$6)-1</f>
        <v>-8.2530889350150849E-3</v>
      </c>
      <c r="AR173" s="15" cm="1">
        <f t="array" aca="1" ref="AR173" ca="1">MMULT('Количество акций на 4 января'!$B168:$F168,AR$2:AR$6)/MMULT('Количество акций на 4 января'!$B168:$F168,AQ$2:AQ$6)-1</f>
        <v>-2.0365419140295993E-2</v>
      </c>
      <c r="AS173" s="15" cm="1">
        <f t="array" aca="1" ref="AS173" ca="1">MMULT('Количество акций на 4 января'!$B168:$F168,AS$2:AS$6)/MMULT('Количество акций на 4 января'!$B168:$F168,AR$2:AR$6)-1</f>
        <v>1.2453717503479123E-2</v>
      </c>
      <c r="AT173" s="15" cm="1">
        <f t="array" aca="1" ref="AT173" ca="1">MMULT('Количество акций на 4 января'!$B168:$F168,AT$2:AT$6)/MMULT('Количество акций на 4 января'!$B168:$F168,AS$2:AS$6)-1</f>
        <v>2.130780737071003E-2</v>
      </c>
      <c r="AU173" s="15" cm="1">
        <f t="array" aca="1" ref="AU173" ca="1">MMULT('Количество акций на 4 января'!$B168:$F168,AU$2:AU$6)/MMULT('Количество акций на 4 января'!$B168:$F168,AT$2:AT$6)-1</f>
        <v>-2.0346839417125784E-3</v>
      </c>
      <c r="AV173" s="15" cm="1">
        <f t="array" aca="1" ref="AV173" ca="1">MMULT('Количество акций на 4 января'!$B168:$F168,AV$2:AV$6)/MMULT('Количество акций на 4 января'!$B168:$F168,AU$2:AU$6)-1</f>
        <v>9.0528722599694245E-3</v>
      </c>
      <c r="AW173" s="15" cm="1">
        <f t="array" aca="1" ref="AW173" ca="1">MMULT('Количество акций на 4 января'!$B168:$F168,AW$2:AW$6)/MMULT('Количество акций на 4 января'!$B168:$F168,AV$2:AV$6)-1</f>
        <v>3.7196628154370082E-3</v>
      </c>
      <c r="AX173" s="15" cm="1">
        <f t="array" aca="1" ref="AX173" ca="1">MMULT('Количество акций на 4 января'!$B168:$F168,AX$2:AX$6)/MMULT('Количество акций на 4 января'!$B168:$F168,AW$2:AW$6)-1</f>
        <v>1.879523030146979E-2</v>
      </c>
      <c r="AY173" s="15" cm="1">
        <f t="array" aca="1" ref="AY173" ca="1">MMULT('Количество акций на 4 января'!$B168:$F168,AY$2:AY$6)/MMULT('Количество акций на 4 января'!$B168:$F168,AX$2:AX$6)-1</f>
        <v>-1.8790248703687951E-2</v>
      </c>
      <c r="AZ173" s="15" cm="1">
        <f t="array" aca="1" ref="AZ173" ca="1">MMULT('Количество акций на 4 января'!$B168:$F168,AZ$2:AZ$6)/MMULT('Количество акций на 4 января'!$B168:$F168,AY$2:AY$6)-1</f>
        <v>-1.3622349062701766E-2</v>
      </c>
      <c r="BA173" s="15" cm="1">
        <f t="array" aca="1" ref="BA173" ca="1">MMULT('Количество акций на 4 января'!$B168:$F168,BA$2:BA$6)/MMULT('Количество акций на 4 января'!$B168:$F168,AZ$2:AZ$6)-1</f>
        <v>-1.6504848027491081E-2</v>
      </c>
      <c r="BB173" s="15" cm="1">
        <f t="array" aca="1" ref="BB173" ca="1">MMULT('Количество акций на 4 января'!$B168:$F168,BB$2:BB$6)/MMULT('Количество акций на 4 января'!$B168:$F168,BA$2:BA$6)-1</f>
        <v>1.0096319513071217E-2</v>
      </c>
      <c r="BC173" s="15" cm="1">
        <f t="array" aca="1" ref="BC173" ca="1">MMULT('Количество акций на 4 января'!$B168:$F168,BC$2:BC$6)/MMULT('Количество акций на 4 января'!$B168:$F168,BB$2:BB$6)-1</f>
        <v>-1.5584992041672852E-4</v>
      </c>
      <c r="BD173" s="15" cm="1">
        <f t="array" aca="1" ref="BD173" ca="1">MMULT('Количество акций на 4 января'!$B168:$F168,BD$2:BD$6)/MMULT('Количество акций на 4 января'!$B168:$F168,BC$2:BC$6)-1</f>
        <v>-1.8613316071631636E-2</v>
      </c>
      <c r="BE173" s="15" cm="1">
        <f t="array" aca="1" ref="BE173" ca="1">MMULT('Количество акций на 4 января'!$B168:$F168,BE$2:BE$6)/MMULT('Количество акций на 4 января'!$B168:$F168,BD$2:BD$6)-1</f>
        <v>-1.0593723949843592E-2</v>
      </c>
      <c r="BF173" s="15" cm="1">
        <f t="array" aca="1" ref="BF173" ca="1">MMULT('Количество акций на 4 января'!$B168:$F168,BF$2:BF$6)/MMULT('Количество акций на 4 января'!$B168:$F168,BE$2:BE$6)-1</f>
        <v>1.9118530085773244E-3</v>
      </c>
      <c r="BG173" s="15" cm="1">
        <f t="array" aca="1" ref="BG173" ca="1">MMULT('Количество акций на 4 января'!$B168:$F168,BG$2:BG$6)/MMULT('Количество акций на 4 января'!$B168:$F168,BF$2:BF$6)-1</f>
        <v>2.5189831361162707E-2</v>
      </c>
      <c r="BH173" s="15" cm="1">
        <f t="array" aca="1" ref="BH173" ca="1">MMULT('Количество акций на 4 января'!$B168:$F168,BH$2:BH$6)/MMULT('Количество акций на 4 января'!$B168:$F168,BG$2:BG$6)-1</f>
        <v>1.1957826980514064E-2</v>
      </c>
      <c r="BI173" s="15" cm="1">
        <f t="array" aca="1" ref="BI173" ca="1">MMULT('Количество акций на 4 января'!$B168:$F168,BI$2:BI$6)/MMULT('Количество акций на 4 января'!$B168:$F168,BH$2:BH$6)-1</f>
        <v>-4.3744993103365104E-3</v>
      </c>
      <c r="BJ173" s="15" cm="1">
        <f t="array" aca="1" ref="BJ173" ca="1">MMULT('Количество акций на 4 января'!$B168:$F168,BJ$2:BJ$6)/MMULT('Количество акций на 4 января'!$B168:$F168,BI$2:BI$6)-1</f>
        <v>6.6899403250795242E-3</v>
      </c>
      <c r="BK173" s="15" cm="1">
        <f t="array" aca="1" ref="BK173" ca="1">MMULT('Количество акций на 4 января'!$B168:$F168,BK$2:BK$6)/MMULT('Количество акций на 4 января'!$B168:$F168,BJ$2:BJ$6)-1</f>
        <v>-1.0561311762975478E-3</v>
      </c>
      <c r="BL173" s="15" cm="1">
        <f t="array" aca="1" ref="BL173" ca="1">MMULT('Количество акций на 4 января'!$B168:$F168,BL$2:BL$6)/MMULT('Количество акций на 4 января'!$B168:$F168,BK$2:BK$6)-1</f>
        <v>4.6105129588041027E-3</v>
      </c>
      <c r="BM173" s="15" cm="1">
        <f t="array" aca="1" ref="BM173" ca="1">MMULT('Количество акций на 4 января'!$B168:$F168,BM$2:BM$6)/MMULT('Количество акций на 4 января'!$B168:$F168,BL$2:BL$6)-1</f>
        <v>-8.3292781425069462E-3</v>
      </c>
      <c r="BN173" s="15" cm="1">
        <f t="array" aca="1" ref="BN173" ca="1">MMULT('Количество акций на 4 января'!$B168:$F168,BN$2:BN$6)/MMULT('Количество акций на 4 января'!$B168:$F168,BM$2:BM$6)-1</f>
        <v>-1.7453810836446926E-2</v>
      </c>
      <c r="BO173" s="15" cm="1">
        <f t="array" aca="1" ref="BO173" ca="1">MMULT('Количество акций на 4 января'!$B168:$F168,BO$2:BO$6)/MMULT('Количество акций на 4 января'!$B168:$F168,BN$2:BN$6)-1</f>
        <v>9.8666724085054724E-3</v>
      </c>
      <c r="BP173" s="15" cm="1">
        <f t="array" aca="1" ref="BP173" ca="1">MMULT('Количество акций на 4 января'!$B168:$F168,BP$2:BP$6)/MMULT('Количество акций на 4 января'!$B168:$F168,BO$2:BO$6)-1</f>
        <v>3.0530134586401747E-3</v>
      </c>
      <c r="BQ173" s="15" cm="1">
        <f t="array" aca="1" ref="BQ173" ca="1">MMULT('Количество акций на 4 января'!$B168:$F168,BQ$2:BQ$6)/MMULT('Количество акций на 4 января'!$B168:$F168,BP$2:BP$6)-1</f>
        <v>-1.0271707178050038E-3</v>
      </c>
      <c r="BR173" s="15" cm="1">
        <f t="array" aca="1" ref="BR173" ca="1">MMULT('Количество акций на 4 января'!$B168:$F168,BR$2:BR$6)/MMULT('Количество акций на 4 января'!$B168:$F168,BQ$2:BQ$6)-1</f>
        <v>1.4699590149429564E-2</v>
      </c>
      <c r="BS173" s="15" cm="1">
        <f t="array" aca="1" ref="BS173" ca="1">MMULT('Количество акций на 4 января'!$B168:$F168,BS$2:BS$6)/MMULT('Количество акций на 4 января'!$B168:$F168,BR$2:BR$6)-1</f>
        <v>7.1581031597516276E-3</v>
      </c>
      <c r="BT173" s="15" cm="1">
        <f t="array" aca="1" ref="BT173" ca="1">MMULT('Количество акций на 4 января'!$B168:$F168,BT$2:BT$6)/MMULT('Количество акций на 4 января'!$B168:$F168,BS$2:BS$6)-1</f>
        <v>-3.2110054875911231E-5</v>
      </c>
      <c r="BU173" s="15" cm="1">
        <f t="array" aca="1" ref="BU173" ca="1">MMULT('Количество акций на 4 января'!$B168:$F168,BU$2:BU$6)/MMULT('Количество акций на 4 января'!$B168:$F168,BT$2:BT$6)-1</f>
        <v>-2.4331529337119351E-3</v>
      </c>
      <c r="BV173" s="15" cm="1">
        <f t="array" aca="1" ref="BV173" ca="1">MMULT('Количество акций на 4 января'!$B168:$F168,BV$2:BV$6)/MMULT('Количество акций на 4 января'!$B168:$F168,BU$2:BU$6)-1</f>
        <v>1.2059437518062044E-2</v>
      </c>
      <c r="BW173" s="15" cm="1">
        <f t="array" aca="1" ref="BW173" ca="1">MMULT('Количество акций на 4 января'!$B168:$F168,BW$2:BW$6)/MMULT('Количество акций на 4 января'!$B168:$F168,BV$2:BV$6)-1</f>
        <v>-1.0076531872126648E-2</v>
      </c>
      <c r="BX173" s="15" cm="1">
        <f t="array" aca="1" ref="BX173" ca="1">MMULT('Количество акций на 4 января'!$B168:$F168,BX$2:BX$6)/MMULT('Количество акций на 4 января'!$B168:$F168,BW$2:BW$6)-1</f>
        <v>-5.6510099265107971E-3</v>
      </c>
      <c r="BY173" s="15" cm="1">
        <f t="array" aca="1" ref="BY173" ca="1">MMULT('Количество акций на 4 января'!$B168:$F168,BY$2:BY$6)/MMULT('Количество акций на 4 января'!$B168:$F168,BX$2:BX$6)-1</f>
        <v>1.1889615863822645E-3</v>
      </c>
      <c r="BZ173" s="15" cm="1">
        <f t="array" aca="1" ref="BZ173" ca="1">MMULT('Количество акций на 4 января'!$B168:$F168,BZ$2:BZ$6)/MMULT('Количество акций на 4 января'!$B168:$F168,BY$2:BY$6)-1</f>
        <v>1.0546988644841937E-2</v>
      </c>
      <c r="CA173" s="15" cm="1">
        <f t="array" aca="1" ref="CA173" ca="1">MMULT('Количество акций на 4 января'!$B168:$F168,CA$2:CA$6)/MMULT('Количество акций на 4 января'!$B168:$F168,BZ$2:BZ$6)-1</f>
        <v>5.4158047012036192E-3</v>
      </c>
      <c r="CB173" s="15" cm="1">
        <f t="array" aca="1" ref="CB173" ca="1">MMULT('Количество акций на 4 января'!$B168:$F168,CB$2:CB$6)/MMULT('Количество акций на 4 января'!$B168:$F168,CA$2:CA$6)-1</f>
        <v>1.2223286768040742E-2</v>
      </c>
      <c r="CC173" s="15" cm="1">
        <f t="array" aca="1" ref="CC173" ca="1">MMULT('Количество акций на 4 января'!$B168:$F168,CC$2:CC$6)/MMULT('Количество акций на 4 января'!$B168:$F168,CB$2:CB$6)-1</f>
        <v>6.1484842456307476E-3</v>
      </c>
      <c r="CD173" s="15" cm="1">
        <f t="array" aca="1" ref="CD173" ca="1">MMULT('Количество акций на 4 января'!$B168:$F168,CD$2:CD$6)/MMULT('Количество акций на 4 января'!$B168:$F168,CC$2:CC$6)-1</f>
        <v>-7.9809846915588345E-3</v>
      </c>
      <c r="CE173" s="15" cm="1">
        <f t="array" aca="1" ref="CE173" ca="1">MMULT('Количество акций на 4 января'!$B168:$F168,CE$2:CE$6)/MMULT('Количество акций на 4 января'!$B168:$F168,CD$2:CD$6)-1</f>
        <v>-3.1939677112537979E-3</v>
      </c>
      <c r="CF173" s="15" cm="1">
        <f t="array" aca="1" ref="CF173" ca="1">MMULT('Количество акций на 4 января'!$B168:$F168,CF$2:CF$6)/MMULT('Количество акций на 4 января'!$B168:$F168,CE$2:CE$6)-1</f>
        <v>-7.5713133750116013E-3</v>
      </c>
      <c r="CG173" s="15" cm="1">
        <f t="array" aca="1" ref="CG173" ca="1">MMULT('Количество акций на 4 января'!$B168:$F168,CG$2:CG$6)/MMULT('Количество акций на 4 января'!$B168:$F168,CF$2:CF$6)-1</f>
        <v>1.628635111376342E-2</v>
      </c>
      <c r="CH173" s="15" cm="1">
        <f t="array" aca="1" ref="CH173" ca="1">MMULT('Количество акций на 4 января'!$B168:$F168,CH$2:CH$6)/MMULT('Количество акций на 4 января'!$B168:$F168,CG$2:CG$6)-1</f>
        <v>1.0973815910299889E-2</v>
      </c>
      <c r="CI173" s="15" cm="1">
        <f t="array" aca="1" ref="CI173" ca="1">MMULT('Количество акций на 4 января'!$B168:$F168,CI$2:CI$6)/MMULT('Количество акций на 4 января'!$B168:$F168,CH$2:CH$6)-1</f>
        <v>1.4442299254306956E-2</v>
      </c>
      <c r="CJ173" s="15" cm="1">
        <f t="array" aca="1" ref="CJ173" ca="1">MMULT('Количество акций на 4 января'!$B168:$F168,CJ$2:CJ$6)/MMULT('Количество акций на 4 января'!$B168:$F168,CI$2:CI$6)-1</f>
        <v>4.6514057659916563E-3</v>
      </c>
      <c r="CK173" s="15" cm="1">
        <f t="array" aca="1" ref="CK173" ca="1">MMULT('Количество акций на 4 января'!$B168:$F168,CK$2:CK$6)/MMULT('Количество акций на 4 января'!$B168:$F168,CJ$2:CJ$6)-1</f>
        <v>6.2952943427680985E-3</v>
      </c>
      <c r="CL173" s="15" cm="1">
        <f t="array" aca="1" ref="CL173" ca="1">MMULT('Количество акций на 4 января'!$B168:$F168,CL$2:CL$6)/MMULT('Количество акций на 4 января'!$B168:$F168,CK$2:CK$6)-1</f>
        <v>-1.0201968261237648E-2</v>
      </c>
      <c r="CM173" s="15" cm="1">
        <f t="array" aca="1" ref="CM173" ca="1">MMULT('Количество акций на 4 января'!$B168:$F168,CM$2:CM$6)/MMULT('Количество акций на 4 января'!$B168:$F168,CL$2:CL$6)-1</f>
        <v>-6.5745230982977576E-3</v>
      </c>
      <c r="CN173" s="15" cm="1">
        <f t="array" aca="1" ref="CN173" ca="1">MMULT('Количество акций на 4 января'!$B168:$F168,CN$2:CN$6)/MMULT('Количество акций на 4 января'!$B168:$F168,CM$2:CM$6)-1</f>
        <v>1.119621007977889E-2</v>
      </c>
      <c r="CO173" s="15" cm="1">
        <f t="array" aca="1" ref="CO173" ca="1">MMULT('Количество акций на 4 января'!$B168:$F168,CO$2:CO$6)/MMULT('Количество акций на 4 января'!$B168:$F168,CN$2:CN$6)-1</f>
        <v>1.6029870418563519E-3</v>
      </c>
      <c r="CP173" s="15" cm="1">
        <f t="array" aca="1" ref="CP173" ca="1">MMULT('Количество акций на 4 января'!$B168:$F168,CP$2:CP$6)/MMULT('Количество акций на 4 января'!$B168:$F168,CO$2:CO$6)-1</f>
        <v>1.2869209314039232E-2</v>
      </c>
      <c r="CQ173" s="15" cm="1">
        <f t="array" aca="1" ref="CQ173" ca="1">MMULT('Количество акций на 4 января'!$B168:$F168,CQ$2:CQ$6)/MMULT('Количество акций на 4 января'!$B168:$F168,CP$2:CP$6)-1</f>
        <v>1.065550823292849E-2</v>
      </c>
      <c r="CR173" s="15" cm="1">
        <f t="array" aca="1" ref="CR173" ca="1">MMULT('Количество акций на 4 января'!$B168:$F168,CR$2:CR$6)/MMULT('Количество акций на 4 января'!$B168:$F168,CQ$2:CQ$6)-1</f>
        <v>-1.9211727630390252E-2</v>
      </c>
      <c r="CS173" s="15" cm="1">
        <f t="array" aca="1" ref="CS173" ca="1">MMULT('Количество акций на 4 января'!$B168:$F168,CS$2:CS$6)/MMULT('Количество акций на 4 января'!$B168:$F168,CR$2:CR$6)-1</f>
        <v>-3.3995540050779649E-4</v>
      </c>
      <c r="CT173" s="15" cm="1">
        <f t="array" aca="1" ref="CT173" ca="1">MMULT('Количество акций на 4 января'!$B168:$F168,CT$2:CT$6)/MMULT('Количество акций на 4 января'!$B168:$F168,CS$2:CS$6)-1</f>
        <v>5.2202833749317445E-3</v>
      </c>
      <c r="CU173" s="15" cm="1">
        <f t="array" aca="1" ref="CU173" ca="1">MMULT('Количество акций на 4 января'!$B168:$F168,CU$2:CU$6)/MMULT('Количество акций на 4 января'!$B168:$F168,CT$2:CT$6)-1</f>
        <v>3.544058735247102E-3</v>
      </c>
      <c r="CV173" s="15" cm="1">
        <f t="array" aca="1" ref="CV173" ca="1">MMULT('Количество акций на 4 января'!$B168:$F168,CV$2:CV$6)/MMULT('Количество акций на 4 января'!$B168:$F168,CU$2:CU$6)-1</f>
        <v>1.3816620970408255E-3</v>
      </c>
      <c r="CW173" s="15" cm="1">
        <f t="array" aca="1" ref="CW173" ca="1">MMULT('Количество акций на 4 января'!$B168:$F168,CW$2:CW$6)/MMULT('Количество акций на 4 января'!$B168:$F168,CV$2:CV$6)-1</f>
        <v>4.1675992251015703E-3</v>
      </c>
      <c r="CX173" s="15" cm="1">
        <f t="array" aca="1" ref="CX173" ca="1">MMULT('Количество акций на 4 января'!$B168:$F168,CX$2:CX$6)/MMULT('Количество акций на 4 января'!$B168:$F168,CW$2:CW$6)-1</f>
        <v>6.0977229709038294E-3</v>
      </c>
      <c r="CY173" s="15" cm="1">
        <f t="array" aca="1" ref="CY173" ca="1">MMULT('Количество акций на 4 января'!$B168:$F168,CY$2:CY$6)/MMULT('Количество акций на 4 января'!$B168:$F168,CX$2:CX$6)-1</f>
        <v>-5.7261130007222327E-3</v>
      </c>
      <c r="CZ173" s="15" cm="1">
        <f t="array" aca="1" ref="CZ173" ca="1">MMULT('Количество акций на 4 января'!$B168:$F168,CZ$2:CZ$6)/MMULT('Количество акций на 4 января'!$B168:$F168,CY$2:CY$6)-1</f>
        <v>-6.7516229822054408E-3</v>
      </c>
      <c r="DA173" s="15" cm="1">
        <f t="array" aca="1" ref="DA173" ca="1">MMULT('Количество акций на 4 января'!$B168:$F168,DA$2:DA$6)/MMULT('Количество акций на 4 января'!$B168:$F168,CZ$2:CZ$6)-1</f>
        <v>1.0966089586277095E-2</v>
      </c>
      <c r="DB173" s="15" cm="1">
        <f t="array" aca="1" ref="DB173" ca="1">MMULT('Количество акций на 4 января'!$B168:$F168,DB$2:DB$6)/MMULT('Количество акций на 4 января'!$B168:$F168,DA$2:DA$6)-1</f>
        <v>1.1381455608920676E-2</v>
      </c>
      <c r="DC173" s="15" cm="1">
        <f t="array" aca="1" ref="DC173" ca="1">MMULT('Количество акций на 4 января'!$B168:$F168,DC$2:DC$6)/MMULT('Количество акций на 4 января'!$B168:$F168,DB$2:DB$6)-1</f>
        <v>-2.9290991217360007E-3</v>
      </c>
      <c r="DD173" s="15" cm="1">
        <f t="array" aca="1" ref="DD173" ca="1">MMULT('Количество акций на 4 января'!$B168:$F168,DD$2:DD$6)/MMULT('Количество акций на 4 января'!$B168:$F168,DC$2:DC$6)-1</f>
        <v>-2.0908382393660663E-3</v>
      </c>
      <c r="DE173" s="15" cm="1">
        <f t="array" aca="1" ref="DE173" ca="1">MMULT('Количество акций на 4 января'!$B168:$F168,DE$2:DE$6)/MMULT('Количество акций на 4 января'!$B168:$F168,DD$2:DD$6)-1</f>
        <v>3.4005791418640907E-3</v>
      </c>
      <c r="DF173" s="15" cm="1">
        <f t="array" aca="1" ref="DF173" ca="1">MMULT('Количество акций на 4 января'!$B168:$F168,DF$2:DF$6)/MMULT('Количество акций на 4 января'!$B168:$F168,DE$2:DE$6)-1</f>
        <v>-2.8906715578792541E-3</v>
      </c>
      <c r="DG173" s="15" cm="1">
        <f t="array" aca="1" ref="DG173" ca="1">MMULT('Количество акций на 4 января'!$B168:$F168,DG$2:DG$6)/MMULT('Количество акций на 4 января'!$B168:$F168,DF$2:DF$6)-1</f>
        <v>1.2109829066868638E-2</v>
      </c>
      <c r="DH173" s="15" cm="1">
        <f t="array" aca="1" ref="DH173" ca="1">MMULT('Количество акций на 4 января'!$B168:$F168,DH$2:DH$6)/MMULT('Количество акций на 4 января'!$B168:$F168,DG$2:DG$6)-1</f>
        <v>-4.2682731288394837E-3</v>
      </c>
      <c r="DI173" s="15" cm="1">
        <f t="array" aca="1" ref="DI173" ca="1">MMULT('Количество акций на 4 января'!$B168:$F168,DI$2:DI$6)/MMULT('Количество акций на 4 января'!$B168:$F168,DH$2:DH$6)-1</f>
        <v>-5.5348569896485067E-4</v>
      </c>
      <c r="DJ173" s="15" cm="1">
        <f t="array" aca="1" ref="DJ173" ca="1">MMULT('Количество акций на 4 января'!$B168:$F168,DJ$2:DJ$6)/MMULT('Количество акций на 4 января'!$B168:$F168,DI$2:DI$6)-1</f>
        <v>3.1381434736266201E-4</v>
      </c>
      <c r="DK173" s="15" cm="1">
        <f t="array" aca="1" ref="DK173" ca="1">MMULT('Количество акций на 4 января'!$B168:$F168,DK$2:DK$6)/MMULT('Количество акций на 4 января'!$B168:$F168,DJ$2:DJ$6)-1</f>
        <v>-1.2485855726938389E-2</v>
      </c>
      <c r="DL173" s="15" cm="1">
        <f t="array" aca="1" ref="DL173" ca="1">MMULT('Количество акций на 4 января'!$B168:$F168,DL$2:DL$6)/MMULT('Количество акций на 4 января'!$B168:$F168,DK$2:DK$6)-1</f>
        <v>-7.6263762266466362E-3</v>
      </c>
      <c r="DM173" s="15" cm="1">
        <f t="array" aca="1" ref="DM173" ca="1">MMULT('Количество акций на 4 января'!$B168:$F168,DM$2:DM$6)/MMULT('Количество акций на 4 января'!$B168:$F168,DL$2:DL$6)-1</f>
        <v>-5.0897015973569992E-3</v>
      </c>
      <c r="DN173" s="15" cm="1">
        <f t="array" aca="1" ref="DN173" ca="1">MMULT('Количество акций на 4 января'!$B168:$F168,DN$2:DN$6)/MMULT('Количество акций на 4 января'!$B168:$F168,DM$2:DM$6)-1</f>
        <v>-1.2010425560966542E-3</v>
      </c>
      <c r="DO173" s="15" cm="1">
        <f t="array" aca="1" ref="DO173" ca="1">MMULT('Количество акций на 4 января'!$B168:$F168,DO$2:DO$6)/MMULT('Количество акций на 4 января'!$B168:$F168,DN$2:DN$6)-1</f>
        <v>6.2346040276941572E-3</v>
      </c>
      <c r="DP173" s="15" cm="1">
        <f t="array" aca="1" ref="DP173" ca="1">MMULT('Количество акций на 4 января'!$B168:$F168,DP$2:DP$6)/MMULT('Количество акций на 4 января'!$B168:$F168,DO$2:DO$6)-1</f>
        <v>1.2385482366230605E-3</v>
      </c>
      <c r="DQ173" s="15" cm="1">
        <f t="array" aca="1" ref="DQ173" ca="1">MMULT('Количество акций на 4 января'!$B168:$F168,DQ$2:DQ$6)/MMULT('Количество акций на 4 января'!$B168:$F168,DP$2:DP$6)-1</f>
        <v>-7.7899553456084458E-4</v>
      </c>
      <c r="DR173" s="15" cm="1">
        <f t="array" aca="1" ref="DR173" ca="1">MMULT('Количество акций на 4 января'!$B168:$F168,DR$2:DR$6)/MMULT('Количество акций на 4 января'!$B168:$F168,DQ$2:DQ$6)-1</f>
        <v>-1.3788067310465446E-2</v>
      </c>
      <c r="DS173" s="15" cm="1">
        <f t="array" aca="1" ref="DS173" ca="1">MMULT('Количество акций на 4 января'!$B168:$F168,DS$2:DS$6)/MMULT('Количество акций на 4 января'!$B168:$F168,DR$2:DR$6)-1</f>
        <v>8.627482172373746E-3</v>
      </c>
      <c r="DT173" s="15" cm="1">
        <f t="array" aca="1" ref="DT173" ca="1">MMULT('Количество акций на 4 января'!$B168:$F168,DT$2:DT$6)/MMULT('Количество акций на 4 января'!$B168:$F168,DS$2:DS$6)-1</f>
        <v>-2.2628499759363985E-3</v>
      </c>
      <c r="DU173" s="15" cm="1">
        <f t="array" aca="1" ref="DU173" ca="1">MMULT('Количество акций на 4 января'!$B168:$F168,DU$2:DU$6)/MMULT('Количество акций на 4 января'!$B168:$F168,DT$2:DT$6)-1</f>
        <v>-1.0102809636007737E-2</v>
      </c>
      <c r="DV173" s="15" cm="1">
        <f t="array" aca="1" ref="DV173" ca="1">MMULT('Количество акций на 4 января'!$B168:$F168,DV$2:DV$6)/MMULT('Количество акций на 4 января'!$B168:$F168,DU$2:DU$6)-1</f>
        <v>7.3209827124576243E-3</v>
      </c>
      <c r="DW173" s="24" cm="1">
        <f t="array" aca="1" ref="DW173" ca="1">MMULT('Количество акций на 4 января'!$B168:$F168,DW$2:DW$6)/MMULT('Количество акций на 4 января'!$B168:$F168,DV$2:DV$6)-1</f>
        <v>1.6408098385540804E-3</v>
      </c>
      <c r="DX173" s="28">
        <f t="shared" ca="1" si="5"/>
        <v>8.0158206655725288E-4</v>
      </c>
      <c r="DY173" s="28">
        <f t="shared" ca="1" si="4"/>
        <v>1.1190203357215302E-2</v>
      </c>
    </row>
    <row r="174" spans="1:129" x14ac:dyDescent="0.3">
      <c r="A174">
        <v>168</v>
      </c>
      <c r="C174" s="23" cm="1">
        <f t="array" aca="1" ref="C174" ca="1">MMULT('Количество акций на 4 января'!$B169:$F169,C$2:C$6)/MMULT('Количество акций на 4 января'!$B169:$F169,B$2:B$6)-1</f>
        <v>1.7395238638939325E-2</v>
      </c>
      <c r="D174" s="15" cm="1">
        <f t="array" aca="1" ref="D174" ca="1">MMULT('Количество акций на 4 января'!$B169:$F169,D$2:D$6)/MMULT('Количество акций на 4 января'!$B169:$F169,C$2:C$6)-1</f>
        <v>2.7852601142290823E-3</v>
      </c>
      <c r="E174" s="15" cm="1">
        <f t="array" aca="1" ref="E174" ca="1">MMULT('Количество акций на 4 января'!$B169:$F169,E$2:E$6)/MMULT('Количество акций на 4 января'!$B169:$F169,D$2:D$6)-1</f>
        <v>3.6694075108154589E-2</v>
      </c>
      <c r="F174" s="15" cm="1">
        <f t="array" aca="1" ref="F174" ca="1">MMULT('Количество акций на 4 января'!$B169:$F169,F$2:F$6)/MMULT('Количество акций на 4 января'!$B169:$F169,E$2:E$6)-1</f>
        <v>5.8287930515665831E-3</v>
      </c>
      <c r="G174" s="15" cm="1">
        <f t="array" aca="1" ref="G174" ca="1">MMULT('Количество акций на 4 января'!$B169:$F169,G$2:G$6)/MMULT('Количество акций на 4 января'!$B169:$F169,F$2:F$6)-1</f>
        <v>6.2018773085037449E-3</v>
      </c>
      <c r="H174" s="15" cm="1">
        <f t="array" aca="1" ref="H174" ca="1">MMULT('Количество акций на 4 января'!$B169:$F169,H$2:H$6)/MMULT('Количество акций на 4 января'!$B169:$F169,G$2:G$6)-1</f>
        <v>-3.0646805217777739E-3</v>
      </c>
      <c r="I174" s="15" cm="1">
        <f t="array" aca="1" ref="I174" ca="1">MMULT('Количество акций на 4 января'!$B169:$F169,I$2:I$6)/MMULT('Количество акций на 4 января'!$B169:$F169,H$2:H$6)-1</f>
        <v>1.5125785015286164E-2</v>
      </c>
      <c r="J174" s="15" cm="1">
        <f t="array" aca="1" ref="J174" ca="1">MMULT('Количество акций на 4 января'!$B169:$F169,J$2:J$6)/MMULT('Количество акций на 4 января'!$B169:$F169,I$2:I$6)-1</f>
        <v>-1.4009597357945935E-2</v>
      </c>
      <c r="K174" s="15" cm="1">
        <f t="array" aca="1" ref="K174" ca="1">MMULT('Количество акций на 4 января'!$B169:$F169,K$2:K$6)/MMULT('Количество акций на 4 января'!$B169:$F169,J$2:J$6)-1</f>
        <v>2.2167328379665285E-3</v>
      </c>
      <c r="L174" s="15" cm="1">
        <f t="array" aca="1" ref="L174" ca="1">MMULT('Количество акций на 4 января'!$B169:$F169,L$2:L$6)/MMULT('Количество акций на 4 января'!$B169:$F169,K$2:K$6)-1</f>
        <v>1.5670502708076128E-4</v>
      </c>
      <c r="M174" s="15" cm="1">
        <f t="array" aca="1" ref="M174" ca="1">MMULT('Количество акций на 4 января'!$B169:$F169,M$2:M$6)/MMULT('Количество акций на 4 января'!$B169:$F169,L$2:L$6)-1</f>
        <v>4.7179110894599585E-3</v>
      </c>
      <c r="N174" s="15" cm="1">
        <f t="array" aca="1" ref="N174" ca="1">MMULT('Количество акций на 4 января'!$B169:$F169,N$2:N$6)/MMULT('Количество акций на 4 января'!$B169:$F169,M$2:M$6)-1</f>
        <v>-1.6034432327433623E-2</v>
      </c>
      <c r="O174" s="15" cm="1">
        <f t="array" aca="1" ref="O174" ca="1">MMULT('Количество акций на 4 января'!$B169:$F169,O$2:O$6)/MMULT('Количество акций на 4 января'!$B169:$F169,N$2:N$6)-1</f>
        <v>-9.7540918906767748E-3</v>
      </c>
      <c r="P174" s="15" cm="1">
        <f t="array" aca="1" ref="P174" ca="1">MMULT('Количество акций на 4 января'!$B169:$F169,P$2:P$6)/MMULT('Количество акций на 4 января'!$B169:$F169,O$2:O$6)-1</f>
        <v>-3.1272869412135584E-3</v>
      </c>
      <c r="Q174" s="15" cm="1">
        <f t="array" aca="1" ref="Q174" ca="1">MMULT('Количество акций на 4 января'!$B169:$F169,Q$2:Q$6)/MMULT('Количество акций на 4 января'!$B169:$F169,P$2:P$6)-1</f>
        <v>-8.9374505096762036E-3</v>
      </c>
      <c r="R174" s="15" cm="1">
        <f t="array" aca="1" ref="R174" ca="1">MMULT('Количество акций на 4 января'!$B169:$F169,R$2:R$6)/MMULT('Количество акций на 4 января'!$B169:$F169,Q$2:Q$6)-1</f>
        <v>-1.6495656030911077E-2</v>
      </c>
      <c r="S174" s="15" cm="1">
        <f t="array" aca="1" ref="S174" ca="1">MMULT('Количество акций на 4 января'!$B169:$F169,S$2:S$6)/MMULT('Количество акций на 4 января'!$B169:$F169,R$2:R$6)-1</f>
        <v>1.0187925366706319E-2</v>
      </c>
      <c r="T174" s="15" cm="1">
        <f t="array" aca="1" ref="T174" ca="1">MMULT('Количество акций на 4 января'!$B169:$F169,T$2:T$6)/MMULT('Количество акций на 4 января'!$B169:$F169,S$2:S$6)-1</f>
        <v>-2.847649463165669E-2</v>
      </c>
      <c r="U174" s="15" cm="1">
        <f t="array" aca="1" ref="U174" ca="1">MMULT('Количество акций на 4 января'!$B169:$F169,U$2:U$6)/MMULT('Количество акций на 4 января'!$B169:$F169,T$2:T$6)-1</f>
        <v>1.0506268950001507E-2</v>
      </c>
      <c r="V174" s="15" cm="1">
        <f t="array" aca="1" ref="V174" ca="1">MMULT('Количество акций на 4 января'!$B169:$F169,V$2:V$6)/MMULT('Количество акций на 4 января'!$B169:$F169,U$2:U$6)-1</f>
        <v>5.3338793972657061E-3</v>
      </c>
      <c r="W174" s="15" cm="1">
        <f t="array" aca="1" ref="W174" ca="1">MMULT('Количество акций на 4 января'!$B169:$F169,W$2:W$6)/MMULT('Количество акций на 4 января'!$B169:$F169,V$2:V$6)-1</f>
        <v>1.1017950716768254E-2</v>
      </c>
      <c r="X174" s="15" cm="1">
        <f t="array" aca="1" ref="X174" ca="1">MMULT('Количество акций на 4 января'!$B169:$F169,X$2:X$6)/MMULT('Количество акций на 4 января'!$B169:$F169,W$2:W$6)-1</f>
        <v>1.5691987095965088E-2</v>
      </c>
      <c r="Y174" s="15" cm="1">
        <f t="array" aca="1" ref="Y174" ca="1">MMULT('Количество акций на 4 января'!$B169:$F169,Y$2:Y$6)/MMULT('Количество акций на 4 января'!$B169:$F169,X$2:X$6)-1</f>
        <v>1.8892906745080484E-3</v>
      </c>
      <c r="Z174" s="15" cm="1">
        <f t="array" aca="1" ref="Z174" ca="1">MMULT('Количество акций на 4 января'!$B169:$F169,Z$2:Z$6)/MMULT('Количество акций на 4 января'!$B169:$F169,Y$2:Y$6)-1</f>
        <v>1.1454313101529889E-2</v>
      </c>
      <c r="AA174" s="15" cm="1">
        <f t="array" aca="1" ref="AA174" ca="1">MMULT('Количество акций на 4 января'!$B169:$F169,AA$2:AA$6)/MMULT('Количество акций на 4 января'!$B169:$F169,Z$2:Z$6)-1</f>
        <v>-1.0743899474974006E-2</v>
      </c>
      <c r="AB174" s="15" cm="1">
        <f t="array" aca="1" ref="AB174" ca="1">MMULT('Количество акций на 4 января'!$B169:$F169,AB$2:AB$6)/MMULT('Количество акций на 4 января'!$B169:$F169,AA$2:AA$6)-1</f>
        <v>-1.4818115026940304E-2</v>
      </c>
      <c r="AC174" s="15" cm="1">
        <f t="array" aca="1" ref="AC174" ca="1">MMULT('Количество акций на 4 января'!$B169:$F169,AC$2:AC$6)/MMULT('Количество акций на 4 января'!$B169:$F169,AB$2:AB$6)-1</f>
        <v>8.0765819992123511E-4</v>
      </c>
      <c r="AD174" s="15" cm="1">
        <f t="array" aca="1" ref="AD174" ca="1">MMULT('Количество акций на 4 января'!$B169:$F169,AD$2:AD$6)/MMULT('Количество акций на 4 января'!$B169:$F169,AC$2:AC$6)-1</f>
        <v>1.2654948014090062E-2</v>
      </c>
      <c r="AE174" s="15" cm="1">
        <f t="array" aca="1" ref="AE174" ca="1">MMULT('Количество акций на 4 января'!$B169:$F169,AE$2:AE$6)/MMULT('Количество акций на 4 января'!$B169:$F169,AD$2:AD$6)-1</f>
        <v>2.1096674452757203E-2</v>
      </c>
      <c r="AF174" s="15" cm="1">
        <f t="array" aca="1" ref="AF174" ca="1">MMULT('Количество акций на 4 января'!$B169:$F169,AF$2:AF$6)/MMULT('Количество акций на 4 января'!$B169:$F169,AE$2:AE$6)-1</f>
        <v>-1.590527793040919E-3</v>
      </c>
      <c r="AG174" s="15" cm="1">
        <f t="array" aca="1" ref="AG174" ca="1">MMULT('Количество акций на 4 января'!$B169:$F169,AG$2:AG$6)/MMULT('Количество акций на 4 января'!$B169:$F169,AF$2:AF$6)-1</f>
        <v>-7.4820225163046983E-3</v>
      </c>
      <c r="AH174" s="15" cm="1">
        <f t="array" aca="1" ref="AH174" ca="1">MMULT('Количество акций на 4 января'!$B169:$F169,AH$2:AH$6)/MMULT('Количество акций на 4 января'!$B169:$F169,AG$2:AG$6)-1</f>
        <v>-1.3815063475844935E-2</v>
      </c>
      <c r="AI174" s="15" cm="1">
        <f t="array" aca="1" ref="AI174" ca="1">MMULT('Количество акций на 4 января'!$B169:$F169,AI$2:AI$6)/MMULT('Количество акций на 4 января'!$B169:$F169,AH$2:AH$6)-1</f>
        <v>1.6039057305827997E-2</v>
      </c>
      <c r="AJ174" s="15" cm="1">
        <f t="array" aca="1" ref="AJ174" ca="1">MMULT('Количество акций на 4 января'!$B169:$F169,AJ$2:AJ$6)/MMULT('Количество акций на 4 января'!$B169:$F169,AI$2:AI$6)-1</f>
        <v>-8.7809268834589949E-3</v>
      </c>
      <c r="AK174" s="15" cm="1">
        <f t="array" aca="1" ref="AK174" ca="1">MMULT('Количество акций на 4 января'!$B169:$F169,AK$2:AK$6)/MMULT('Количество акций на 4 января'!$B169:$F169,AJ$2:AJ$6)-1</f>
        <v>3.988564962642327E-3</v>
      </c>
      <c r="AL174" s="15" cm="1">
        <f t="array" aca="1" ref="AL174" ca="1">MMULT('Количество акций на 4 января'!$B169:$F169,AL$2:AL$6)/MMULT('Количество акций на 4 января'!$B169:$F169,AK$2:AK$6)-1</f>
        <v>-8.8810657589269981E-3</v>
      </c>
      <c r="AM174" s="15" cm="1">
        <f t="array" aca="1" ref="AM174" ca="1">MMULT('Количество акций на 4 января'!$B169:$F169,AM$2:AM$6)/MMULT('Количество акций на 4 января'!$B169:$F169,AL$2:AL$6)-1</f>
        <v>-1.8169376946147842E-2</v>
      </c>
      <c r="AN174" s="15" cm="1">
        <f t="array" aca="1" ref="AN174" ca="1">MMULT('Количество акций на 4 января'!$B169:$F169,AN$2:AN$6)/MMULT('Количество акций на 4 января'!$B169:$F169,AM$2:AM$6)-1</f>
        <v>-1.0993656300673171E-2</v>
      </c>
      <c r="AO174" s="15" cm="1">
        <f t="array" aca="1" ref="AO174" ca="1">MMULT('Количество акций на 4 января'!$B169:$F169,AO$2:AO$6)/MMULT('Количество акций на 4 января'!$B169:$F169,AN$2:AN$6)-1</f>
        <v>1.4374998649111737E-2</v>
      </c>
      <c r="AP174" s="15" cm="1">
        <f t="array" aca="1" ref="AP174" ca="1">MMULT('Количество акций на 4 января'!$B169:$F169,AP$2:AP$6)/MMULT('Количество акций на 4 января'!$B169:$F169,AO$2:AO$6)-1</f>
        <v>3.7179497230201974E-3</v>
      </c>
      <c r="AQ174" s="15" cm="1">
        <f t="array" aca="1" ref="AQ174" ca="1">MMULT('Количество акций на 4 января'!$B169:$F169,AQ$2:AQ$6)/MMULT('Количество акций на 4 января'!$B169:$F169,AP$2:AP$6)-1</f>
        <v>-2.3681343823521717E-3</v>
      </c>
      <c r="AR174" s="15" cm="1">
        <f t="array" aca="1" ref="AR174" ca="1">MMULT('Количество акций на 4 января'!$B169:$F169,AR$2:AR$6)/MMULT('Количество акций на 4 января'!$B169:$F169,AQ$2:AQ$6)-1</f>
        <v>-6.8509841330495203E-3</v>
      </c>
      <c r="AS174" s="15" cm="1">
        <f t="array" aca="1" ref="AS174" ca="1">MMULT('Количество акций на 4 января'!$B169:$F169,AS$2:AS$6)/MMULT('Количество акций на 4 января'!$B169:$F169,AR$2:AR$6)-1</f>
        <v>3.3534827973582981E-2</v>
      </c>
      <c r="AT174" s="15" cm="1">
        <f t="array" aca="1" ref="AT174" ca="1">MMULT('Количество акций на 4 января'!$B169:$F169,AT$2:AT$6)/MMULT('Количество акций на 4 января'!$B169:$F169,AS$2:AS$6)-1</f>
        <v>1.6226049831364886E-2</v>
      </c>
      <c r="AU174" s="15" cm="1">
        <f t="array" aca="1" ref="AU174" ca="1">MMULT('Количество акций на 4 января'!$B169:$F169,AU$2:AU$6)/MMULT('Количество акций на 4 января'!$B169:$F169,AT$2:AT$6)-1</f>
        <v>-1.0211329972846905E-2</v>
      </c>
      <c r="AV174" s="15" cm="1">
        <f t="array" aca="1" ref="AV174" ca="1">MMULT('Количество акций на 4 января'!$B169:$F169,AV$2:AV$6)/MMULT('Количество акций на 4 января'!$B169:$F169,AU$2:AU$6)-1</f>
        <v>1.6775157596291113E-2</v>
      </c>
      <c r="AW174" s="15" cm="1">
        <f t="array" aca="1" ref="AW174" ca="1">MMULT('Количество акций на 4 января'!$B169:$F169,AW$2:AW$6)/MMULT('Количество акций на 4 января'!$B169:$F169,AV$2:AV$6)-1</f>
        <v>3.6371106485322269E-3</v>
      </c>
      <c r="AX174" s="15" cm="1">
        <f t="array" aca="1" ref="AX174" ca="1">MMULT('Количество акций на 4 января'!$B169:$F169,AX$2:AX$6)/MMULT('Количество акций на 4 января'!$B169:$F169,AW$2:AW$6)-1</f>
        <v>1.7648323537720056E-2</v>
      </c>
      <c r="AY174" s="15" cm="1">
        <f t="array" aca="1" ref="AY174" ca="1">MMULT('Количество акций на 4 января'!$B169:$F169,AY$2:AY$6)/MMULT('Количество акций на 4 января'!$B169:$F169,AX$2:AX$6)-1</f>
        <v>-1.3819900223710602E-2</v>
      </c>
      <c r="AZ174" s="15" cm="1">
        <f t="array" aca="1" ref="AZ174" ca="1">MMULT('Количество акций на 4 января'!$B169:$F169,AZ$2:AZ$6)/MMULT('Количество акций на 4 января'!$B169:$F169,AY$2:AY$6)-1</f>
        <v>-1.1977119975213446E-2</v>
      </c>
      <c r="BA174" s="15" cm="1">
        <f t="array" aca="1" ref="BA174" ca="1">MMULT('Количество акций на 4 января'!$B169:$F169,BA$2:BA$6)/MMULT('Количество акций на 4 января'!$B169:$F169,AZ$2:AZ$6)-1</f>
        <v>-2.6590301348724088E-2</v>
      </c>
      <c r="BB174" s="15" cm="1">
        <f t="array" aca="1" ref="BB174" ca="1">MMULT('Количество акций на 4 января'!$B169:$F169,BB$2:BB$6)/MMULT('Количество акций на 4 января'!$B169:$F169,BA$2:BA$6)-1</f>
        <v>5.0658221357218203E-3</v>
      </c>
      <c r="BC174" s="15" cm="1">
        <f t="array" aca="1" ref="BC174" ca="1">MMULT('Количество акций на 4 января'!$B169:$F169,BC$2:BC$6)/MMULT('Количество акций на 4 января'!$B169:$F169,BB$2:BB$6)-1</f>
        <v>-2.3588635082893994E-5</v>
      </c>
      <c r="BD174" s="15" cm="1">
        <f t="array" aca="1" ref="BD174" ca="1">MMULT('Количество акций на 4 января'!$B169:$F169,BD$2:BD$6)/MMULT('Количество акций на 4 января'!$B169:$F169,BC$2:BC$6)-1</f>
        <v>-2.0064443563488688E-2</v>
      </c>
      <c r="BE174" s="15" cm="1">
        <f t="array" aca="1" ref="BE174" ca="1">MMULT('Количество акций на 4 января'!$B169:$F169,BE$2:BE$6)/MMULT('Количество акций на 4 января'!$B169:$F169,BD$2:BD$6)-1</f>
        <v>3.5023378385214965E-3</v>
      </c>
      <c r="BF174" s="15" cm="1">
        <f t="array" aca="1" ref="BF174" ca="1">MMULT('Количество акций на 4 января'!$B169:$F169,BF$2:BF$6)/MMULT('Количество акций на 4 января'!$B169:$F169,BE$2:BE$6)-1</f>
        <v>2.5943911355763571E-3</v>
      </c>
      <c r="BG174" s="15" cm="1">
        <f t="array" aca="1" ref="BG174" ca="1">MMULT('Количество акций на 4 января'!$B169:$F169,BG$2:BG$6)/MMULT('Количество акций на 4 января'!$B169:$F169,BF$2:BF$6)-1</f>
        <v>2.1960443019330311E-2</v>
      </c>
      <c r="BH174" s="15" cm="1">
        <f t="array" aca="1" ref="BH174" ca="1">MMULT('Количество акций на 4 января'!$B169:$F169,BH$2:BH$6)/MMULT('Количество акций на 4 января'!$B169:$F169,BG$2:BG$6)-1</f>
        <v>5.0750674518120764E-3</v>
      </c>
      <c r="BI174" s="15" cm="1">
        <f t="array" aca="1" ref="BI174" ca="1">MMULT('Количество акций на 4 января'!$B169:$F169,BI$2:BI$6)/MMULT('Количество акций на 4 января'!$B169:$F169,BH$2:BH$6)-1</f>
        <v>-9.6661057857583277E-3</v>
      </c>
      <c r="BJ174" s="15" cm="1">
        <f t="array" aca="1" ref="BJ174" ca="1">MMULT('Количество акций на 4 января'!$B169:$F169,BJ$2:BJ$6)/MMULT('Количество акций на 4 января'!$B169:$F169,BI$2:BI$6)-1</f>
        <v>2.9680103008058456E-3</v>
      </c>
      <c r="BK174" s="15" cm="1">
        <f t="array" aca="1" ref="BK174" ca="1">MMULT('Количество акций на 4 января'!$B169:$F169,BK$2:BK$6)/MMULT('Количество акций на 4 января'!$B169:$F169,BJ$2:BJ$6)-1</f>
        <v>-7.48087219038851E-4</v>
      </c>
      <c r="BL174" s="15" cm="1">
        <f t="array" aca="1" ref="BL174" ca="1">MMULT('Количество акций на 4 января'!$B169:$F169,BL$2:BL$6)/MMULT('Количество акций на 4 января'!$B169:$F169,BK$2:BK$6)-1</f>
        <v>2.9257689049737579E-3</v>
      </c>
      <c r="BM174" s="15" cm="1">
        <f t="array" aca="1" ref="BM174" ca="1">MMULT('Количество акций на 4 января'!$B169:$F169,BM$2:BM$6)/MMULT('Количество акций на 4 января'!$B169:$F169,BL$2:BL$6)-1</f>
        <v>-1.2062022564081509E-2</v>
      </c>
      <c r="BN174" s="15" cm="1">
        <f t="array" aca="1" ref="BN174" ca="1">MMULT('Количество акций на 4 января'!$B169:$F169,BN$2:BN$6)/MMULT('Количество акций на 4 января'!$B169:$F169,BM$2:BM$6)-1</f>
        <v>-1.5471661123344194E-2</v>
      </c>
      <c r="BO174" s="15" cm="1">
        <f t="array" aca="1" ref="BO174" ca="1">MMULT('Количество акций на 4 января'!$B169:$F169,BO$2:BO$6)/MMULT('Количество акций на 4 января'!$B169:$F169,BN$2:BN$6)-1</f>
        <v>1.0971366915246916E-2</v>
      </c>
      <c r="BP174" s="15" cm="1">
        <f t="array" aca="1" ref="BP174" ca="1">MMULT('Количество акций на 4 января'!$B169:$F169,BP$2:BP$6)/MMULT('Количество акций на 4 января'!$B169:$F169,BO$2:BO$6)-1</f>
        <v>3.3646349724025804E-3</v>
      </c>
      <c r="BQ174" s="15" cm="1">
        <f t="array" aca="1" ref="BQ174" ca="1">MMULT('Количество акций на 4 января'!$B169:$F169,BQ$2:BQ$6)/MMULT('Количество акций на 4 января'!$B169:$F169,BP$2:BP$6)-1</f>
        <v>-5.3134584979297461E-3</v>
      </c>
      <c r="BR174" s="15" cm="1">
        <f t="array" aca="1" ref="BR174" ca="1">MMULT('Количество акций на 4 января'!$B169:$F169,BR$2:BR$6)/MMULT('Количество акций на 4 января'!$B169:$F169,BQ$2:BQ$6)-1</f>
        <v>1.4169064424512934E-2</v>
      </c>
      <c r="BS174" s="15" cm="1">
        <f t="array" aca="1" ref="BS174" ca="1">MMULT('Количество акций на 4 января'!$B169:$F169,BS$2:BS$6)/MMULT('Количество акций на 4 января'!$B169:$F169,BR$2:BR$6)-1</f>
        <v>4.9775081108529573E-3</v>
      </c>
      <c r="BT174" s="15" cm="1">
        <f t="array" aca="1" ref="BT174" ca="1">MMULT('Количество акций на 4 января'!$B169:$F169,BT$2:BT$6)/MMULT('Количество акций на 4 января'!$B169:$F169,BS$2:BS$6)-1</f>
        <v>7.2505714234332164E-3</v>
      </c>
      <c r="BU174" s="15" cm="1">
        <f t="array" aca="1" ref="BU174" ca="1">MMULT('Количество акций на 4 января'!$B169:$F169,BU$2:BU$6)/MMULT('Количество акций на 4 января'!$B169:$F169,BT$2:BT$6)-1</f>
        <v>-5.4478029823472607E-3</v>
      </c>
      <c r="BV174" s="15" cm="1">
        <f t="array" aca="1" ref="BV174" ca="1">MMULT('Количество акций на 4 января'!$B169:$F169,BV$2:BV$6)/MMULT('Количество акций на 4 января'!$B169:$F169,BU$2:BU$6)-1</f>
        <v>7.685220182498842E-3</v>
      </c>
      <c r="BW174" s="15" cm="1">
        <f t="array" aca="1" ref="BW174" ca="1">MMULT('Количество акций на 4 января'!$B169:$F169,BW$2:BW$6)/MMULT('Количество акций на 4 января'!$B169:$F169,BV$2:BV$6)-1</f>
        <v>-1.1168008104617155E-2</v>
      </c>
      <c r="BX174" s="15" cm="1">
        <f t="array" aca="1" ref="BX174" ca="1">MMULT('Количество акций на 4 января'!$B169:$F169,BX$2:BX$6)/MMULT('Количество акций на 4 января'!$B169:$F169,BW$2:BW$6)-1</f>
        <v>-1.0786001828243963E-2</v>
      </c>
      <c r="BY174" s="15" cm="1">
        <f t="array" aca="1" ref="BY174" ca="1">MMULT('Количество акций на 4 января'!$B169:$F169,BY$2:BY$6)/MMULT('Количество акций на 4 января'!$B169:$F169,BX$2:BX$6)-1</f>
        <v>2.5410536255057181E-3</v>
      </c>
      <c r="BZ174" s="15" cm="1">
        <f t="array" aca="1" ref="BZ174" ca="1">MMULT('Количество акций на 4 января'!$B169:$F169,BZ$2:BZ$6)/MMULT('Количество акций на 4 января'!$B169:$F169,BY$2:BY$6)-1</f>
        <v>9.5615702157292315E-3</v>
      </c>
      <c r="CA174" s="15" cm="1">
        <f t="array" aca="1" ref="CA174" ca="1">MMULT('Количество акций на 4 января'!$B169:$F169,CA$2:CA$6)/MMULT('Количество акций на 4 января'!$B169:$F169,BZ$2:BZ$6)-1</f>
        <v>1.477928821672192E-3</v>
      </c>
      <c r="CB174" s="15" cm="1">
        <f t="array" aca="1" ref="CB174" ca="1">MMULT('Количество акций на 4 января'!$B169:$F169,CB$2:CB$6)/MMULT('Количество акций на 4 января'!$B169:$F169,CA$2:CA$6)-1</f>
        <v>6.0703607754812872E-3</v>
      </c>
      <c r="CC174" s="15" cm="1">
        <f t="array" aca="1" ref="CC174" ca="1">MMULT('Количество акций на 4 января'!$B169:$F169,CC$2:CC$6)/MMULT('Количество акций на 4 января'!$B169:$F169,CB$2:CB$6)-1</f>
        <v>1.3959930221654204E-3</v>
      </c>
      <c r="CD174" s="15" cm="1">
        <f t="array" aca="1" ref="CD174" ca="1">MMULT('Количество акций на 4 января'!$B169:$F169,CD$2:CD$6)/MMULT('Количество акций на 4 января'!$B169:$F169,CC$2:CC$6)-1</f>
        <v>-5.2998864707475279E-3</v>
      </c>
      <c r="CE174" s="15" cm="1">
        <f t="array" aca="1" ref="CE174" ca="1">MMULT('Количество акций на 4 января'!$B169:$F169,CE$2:CE$6)/MMULT('Количество акций на 4 января'!$B169:$F169,CD$2:CD$6)-1</f>
        <v>-9.9001474292603753E-4</v>
      </c>
      <c r="CF174" s="15" cm="1">
        <f t="array" aca="1" ref="CF174" ca="1">MMULT('Количество акций на 4 января'!$B169:$F169,CF$2:CF$6)/MMULT('Количество акций на 4 января'!$B169:$F169,CE$2:CE$6)-1</f>
        <v>-1.1725123329810683E-2</v>
      </c>
      <c r="CG174" s="15" cm="1">
        <f t="array" aca="1" ref="CG174" ca="1">MMULT('Количество акций на 4 января'!$B169:$F169,CG$2:CG$6)/MMULT('Количество акций на 4 января'!$B169:$F169,CF$2:CF$6)-1</f>
        <v>2.0499282871973223E-2</v>
      </c>
      <c r="CH174" s="15" cm="1">
        <f t="array" aca="1" ref="CH174" ca="1">MMULT('Количество акций на 4 января'!$B169:$F169,CH$2:CH$6)/MMULT('Количество акций на 4 января'!$B169:$F169,CG$2:CG$6)-1</f>
        <v>1.4590363361199898E-2</v>
      </c>
      <c r="CI174" s="15" cm="1">
        <f t="array" aca="1" ref="CI174" ca="1">MMULT('Количество акций на 4 января'!$B169:$F169,CI$2:CI$6)/MMULT('Количество акций на 4 января'!$B169:$F169,CH$2:CH$6)-1</f>
        <v>6.5389545538536709E-3</v>
      </c>
      <c r="CJ174" s="15" cm="1">
        <f t="array" aca="1" ref="CJ174" ca="1">MMULT('Количество акций на 4 января'!$B169:$F169,CJ$2:CJ$6)/MMULT('Количество акций на 4 января'!$B169:$F169,CI$2:CI$6)-1</f>
        <v>2.0541304687333728E-3</v>
      </c>
      <c r="CK174" s="15" cm="1">
        <f t="array" aca="1" ref="CK174" ca="1">MMULT('Количество акций на 4 января'!$B169:$F169,CK$2:CK$6)/MMULT('Количество акций на 4 января'!$B169:$F169,CJ$2:CJ$6)-1</f>
        <v>6.0039283194106563E-3</v>
      </c>
      <c r="CL174" s="15" cm="1">
        <f t="array" aca="1" ref="CL174" ca="1">MMULT('Количество акций на 4 января'!$B169:$F169,CL$2:CL$6)/MMULT('Количество акций на 4 января'!$B169:$F169,CK$2:CK$6)-1</f>
        <v>-8.8030147072475362E-3</v>
      </c>
      <c r="CM174" s="15" cm="1">
        <f t="array" aca="1" ref="CM174" ca="1">MMULT('Количество акций на 4 января'!$B169:$F169,CM$2:CM$6)/MMULT('Количество акций на 4 января'!$B169:$F169,CL$2:CL$6)-1</f>
        <v>1.932596857021629E-3</v>
      </c>
      <c r="CN174" s="15" cm="1">
        <f t="array" aca="1" ref="CN174" ca="1">MMULT('Количество акций на 4 января'!$B169:$F169,CN$2:CN$6)/MMULT('Количество акций на 4 января'!$B169:$F169,CM$2:CM$6)-1</f>
        <v>3.4917237299600945E-3</v>
      </c>
      <c r="CO174" s="15" cm="1">
        <f t="array" aca="1" ref="CO174" ca="1">MMULT('Количество акций на 4 января'!$B169:$F169,CO$2:CO$6)/MMULT('Количество акций на 4 января'!$B169:$F169,CN$2:CN$6)-1</f>
        <v>3.3824648369922272E-3</v>
      </c>
      <c r="CP174" s="15" cm="1">
        <f t="array" aca="1" ref="CP174" ca="1">MMULT('Количество акций на 4 января'!$B169:$F169,CP$2:CP$6)/MMULT('Количество акций на 4 января'!$B169:$F169,CO$2:CO$6)-1</f>
        <v>8.2103177936274641E-3</v>
      </c>
      <c r="CQ174" s="15" cm="1">
        <f t="array" aca="1" ref="CQ174" ca="1">MMULT('Количество акций на 4 января'!$B169:$F169,CQ$2:CQ$6)/MMULT('Количество акций на 4 января'!$B169:$F169,CP$2:CP$6)-1</f>
        <v>1.0322605005003371E-2</v>
      </c>
      <c r="CR174" s="15" cm="1">
        <f t="array" aca="1" ref="CR174" ca="1">MMULT('Количество акций на 4 января'!$B169:$F169,CR$2:CR$6)/MMULT('Количество акций на 4 января'!$B169:$F169,CQ$2:CQ$6)-1</f>
        <v>-1.952744674443041E-2</v>
      </c>
      <c r="CS174" s="15" cm="1">
        <f t="array" aca="1" ref="CS174" ca="1">MMULT('Количество акций на 4 января'!$B169:$F169,CS$2:CS$6)/MMULT('Количество акций на 4 января'!$B169:$F169,CR$2:CR$6)-1</f>
        <v>-8.3524689445351186E-3</v>
      </c>
      <c r="CT174" s="15" cm="1">
        <f t="array" aca="1" ref="CT174" ca="1">MMULT('Количество акций на 4 января'!$B169:$F169,CT$2:CT$6)/MMULT('Количество акций на 4 января'!$B169:$F169,CS$2:CS$6)-1</f>
        <v>7.4920700079317282E-3</v>
      </c>
      <c r="CU174" s="15" cm="1">
        <f t="array" aca="1" ref="CU174" ca="1">MMULT('Количество акций на 4 января'!$B169:$F169,CU$2:CU$6)/MMULT('Количество акций на 4 января'!$B169:$F169,CT$2:CT$6)-1</f>
        <v>4.8340605369716627E-3</v>
      </c>
      <c r="CV174" s="15" cm="1">
        <f t="array" aca="1" ref="CV174" ca="1">MMULT('Количество акций на 4 января'!$B169:$F169,CV$2:CV$6)/MMULT('Количество акций на 4 января'!$B169:$F169,CU$2:CU$6)-1</f>
        <v>3.947594863420667E-3</v>
      </c>
      <c r="CW174" s="15" cm="1">
        <f t="array" aca="1" ref="CW174" ca="1">MMULT('Количество акций на 4 января'!$B169:$F169,CW$2:CW$6)/MMULT('Количество акций на 4 января'!$B169:$F169,CV$2:CV$6)-1</f>
        <v>8.4772209278460853E-3</v>
      </c>
      <c r="CX174" s="15" cm="1">
        <f t="array" aca="1" ref="CX174" ca="1">MMULT('Количество акций на 4 января'!$B169:$F169,CX$2:CX$6)/MMULT('Количество акций на 4 января'!$B169:$F169,CW$2:CW$6)-1</f>
        <v>1.482915408001606E-3</v>
      </c>
      <c r="CY174" s="15" cm="1">
        <f t="array" aca="1" ref="CY174" ca="1">MMULT('Количество акций на 4 января'!$B169:$F169,CY$2:CY$6)/MMULT('Количество акций на 4 января'!$B169:$F169,CX$2:CX$6)-1</f>
        <v>-6.0573457609295334E-3</v>
      </c>
      <c r="CZ174" s="15" cm="1">
        <f t="array" aca="1" ref="CZ174" ca="1">MMULT('Количество акций на 4 января'!$B169:$F169,CZ$2:CZ$6)/MMULT('Количество акций на 4 января'!$B169:$F169,CY$2:CY$6)-1</f>
        <v>-2.6059476348185839E-3</v>
      </c>
      <c r="DA174" s="15" cm="1">
        <f t="array" aca="1" ref="DA174" ca="1">MMULT('Количество акций на 4 января'!$B169:$F169,DA$2:DA$6)/MMULT('Количество акций на 4 января'!$B169:$F169,CZ$2:CZ$6)-1</f>
        <v>1.9893327305120057E-2</v>
      </c>
      <c r="DB174" s="15" cm="1">
        <f t="array" aca="1" ref="DB174" ca="1">MMULT('Количество акций на 4 января'!$B169:$F169,DB$2:DB$6)/MMULT('Количество акций на 4 января'!$B169:$F169,DA$2:DA$6)-1</f>
        <v>2.0002679615737762E-2</v>
      </c>
      <c r="DC174" s="15" cm="1">
        <f t="array" aca="1" ref="DC174" ca="1">MMULT('Количество акций на 4 января'!$B169:$F169,DC$2:DC$6)/MMULT('Количество акций на 4 января'!$B169:$F169,DB$2:DB$6)-1</f>
        <v>1.4071364446963663E-3</v>
      </c>
      <c r="DD174" s="15" cm="1">
        <f t="array" aca="1" ref="DD174" ca="1">MMULT('Количество акций на 4 января'!$B169:$F169,DD$2:DD$6)/MMULT('Количество акций на 4 января'!$B169:$F169,DC$2:DC$6)-1</f>
        <v>1.437403277105842E-3</v>
      </c>
      <c r="DE174" s="15" cm="1">
        <f t="array" aca="1" ref="DE174" ca="1">MMULT('Количество акций на 4 января'!$B169:$F169,DE$2:DE$6)/MMULT('Количество акций на 4 января'!$B169:$F169,DD$2:DD$6)-1</f>
        <v>3.592224787674736E-3</v>
      </c>
      <c r="DF174" s="15" cm="1">
        <f t="array" aca="1" ref="DF174" ca="1">MMULT('Количество акций на 4 января'!$B169:$F169,DF$2:DF$6)/MMULT('Количество акций на 4 января'!$B169:$F169,DE$2:DE$6)-1</f>
        <v>-4.2438753042211008E-3</v>
      </c>
      <c r="DG174" s="15" cm="1">
        <f t="array" aca="1" ref="DG174" ca="1">MMULT('Количество акций на 4 января'!$B169:$F169,DG$2:DG$6)/MMULT('Количество акций на 4 января'!$B169:$F169,DF$2:DF$6)-1</f>
        <v>1.3567601559960618E-2</v>
      </c>
      <c r="DH174" s="15" cm="1">
        <f t="array" aca="1" ref="DH174" ca="1">MMULT('Количество акций на 4 января'!$B169:$F169,DH$2:DH$6)/MMULT('Количество акций на 4 января'!$B169:$F169,DG$2:DG$6)-1</f>
        <v>-3.6088154998176192E-3</v>
      </c>
      <c r="DI174" s="15" cm="1">
        <f t="array" aca="1" ref="DI174" ca="1">MMULT('Количество акций на 4 января'!$B169:$F169,DI$2:DI$6)/MMULT('Количество акций на 4 января'!$B169:$F169,DH$2:DH$6)-1</f>
        <v>-2.1955189706847067E-3</v>
      </c>
      <c r="DJ174" s="15" cm="1">
        <f t="array" aca="1" ref="DJ174" ca="1">MMULT('Количество акций на 4 января'!$B169:$F169,DJ$2:DJ$6)/MMULT('Количество акций на 4 января'!$B169:$F169,DI$2:DI$6)-1</f>
        <v>-6.56705497219634E-4</v>
      </c>
      <c r="DK174" s="15" cm="1">
        <f t="array" aca="1" ref="DK174" ca="1">MMULT('Количество акций на 4 января'!$B169:$F169,DK$2:DK$6)/MMULT('Количество акций на 4 января'!$B169:$F169,DJ$2:DJ$6)-1</f>
        <v>-1.04183246950037E-2</v>
      </c>
      <c r="DL174" s="15" cm="1">
        <f t="array" aca="1" ref="DL174" ca="1">MMULT('Количество акций на 4 января'!$B169:$F169,DL$2:DL$6)/MMULT('Количество акций на 4 января'!$B169:$F169,DK$2:DK$6)-1</f>
        <v>-8.6535856061620287E-4</v>
      </c>
      <c r="DM174" s="15" cm="1">
        <f t="array" aca="1" ref="DM174" ca="1">MMULT('Количество акций на 4 января'!$B169:$F169,DM$2:DM$6)/MMULT('Количество акций на 4 января'!$B169:$F169,DL$2:DL$6)-1</f>
        <v>4.4702594893042402E-4</v>
      </c>
      <c r="DN174" s="15" cm="1">
        <f t="array" aca="1" ref="DN174" ca="1">MMULT('Количество акций на 4 января'!$B169:$F169,DN$2:DN$6)/MMULT('Количество акций на 4 января'!$B169:$F169,DM$2:DM$6)-1</f>
        <v>2.7438379404998159E-5</v>
      </c>
      <c r="DO174" s="15" cm="1">
        <f t="array" aca="1" ref="DO174" ca="1">MMULT('Количество акций на 4 января'!$B169:$F169,DO$2:DO$6)/MMULT('Количество акций на 4 января'!$B169:$F169,DN$2:DN$6)-1</f>
        <v>6.1691386526911973E-3</v>
      </c>
      <c r="DP174" s="15" cm="1">
        <f t="array" aca="1" ref="DP174" ca="1">MMULT('Количество акций на 4 января'!$B169:$F169,DP$2:DP$6)/MMULT('Количество акций на 4 января'!$B169:$F169,DO$2:DO$6)-1</f>
        <v>3.3913430442225057E-3</v>
      </c>
      <c r="DQ174" s="15" cm="1">
        <f t="array" aca="1" ref="DQ174" ca="1">MMULT('Количество акций на 4 января'!$B169:$F169,DQ$2:DQ$6)/MMULT('Количество акций на 4 января'!$B169:$F169,DP$2:DP$6)-1</f>
        <v>-5.5037106990598605E-3</v>
      </c>
      <c r="DR174" s="15" cm="1">
        <f t="array" aca="1" ref="DR174" ca="1">MMULT('Количество акций на 4 января'!$B169:$F169,DR$2:DR$6)/MMULT('Количество акций на 4 января'!$B169:$F169,DQ$2:DQ$6)-1</f>
        <v>-4.6801421378583896E-3</v>
      </c>
      <c r="DS174" s="15" cm="1">
        <f t="array" aca="1" ref="DS174" ca="1">MMULT('Количество акций на 4 января'!$B169:$F169,DS$2:DS$6)/MMULT('Количество акций на 4 января'!$B169:$F169,DR$2:DR$6)-1</f>
        <v>9.7442999016179588E-3</v>
      </c>
      <c r="DT174" s="15" cm="1">
        <f t="array" aca="1" ref="DT174" ca="1">MMULT('Количество акций на 4 января'!$B169:$F169,DT$2:DT$6)/MMULT('Количество акций на 4 января'!$B169:$F169,DS$2:DS$6)-1</f>
        <v>-4.0315658303859969E-3</v>
      </c>
      <c r="DU174" s="15" cm="1">
        <f t="array" aca="1" ref="DU174" ca="1">MMULT('Количество акций на 4 января'!$B169:$F169,DU$2:DU$6)/MMULT('Количество акций на 4 января'!$B169:$F169,DT$2:DT$6)-1</f>
        <v>-1.0139856316250917E-2</v>
      </c>
      <c r="DV174" s="15" cm="1">
        <f t="array" aca="1" ref="DV174" ca="1">MMULT('Количество акций на 4 января'!$B169:$F169,DV$2:DV$6)/MMULT('Количество акций на 4 января'!$B169:$F169,DU$2:DU$6)-1</f>
        <v>1.0008727550198548E-2</v>
      </c>
      <c r="DW174" s="24" cm="1">
        <f t="array" aca="1" ref="DW174" ca="1">MMULT('Количество акций на 4 января'!$B169:$F169,DW$2:DW$6)/MMULT('Количество акций на 4 января'!$B169:$F169,DV$2:DV$6)-1</f>
        <v>1.4830305714648384E-2</v>
      </c>
      <c r="DX174" s="28">
        <f t="shared" ca="1" si="5"/>
        <v>1.3727431425199753E-3</v>
      </c>
      <c r="DY174" s="28">
        <f t="shared" ca="1" si="4"/>
        <v>1.1241604069076523E-2</v>
      </c>
    </row>
    <row r="175" spans="1:129" x14ac:dyDescent="0.3">
      <c r="A175">
        <v>169</v>
      </c>
      <c r="C175" s="23" cm="1">
        <f t="array" aca="1" ref="C175" ca="1">MMULT('Количество акций на 4 января'!$B170:$F170,C$2:C$6)/MMULT('Количество акций на 4 января'!$B170:$F170,B$2:B$6)-1</f>
        <v>1.4986745741409901E-2</v>
      </c>
      <c r="D175" s="15" cm="1">
        <f t="array" aca="1" ref="D175" ca="1">MMULT('Количество акций на 4 января'!$B170:$F170,D$2:D$6)/MMULT('Количество акций на 4 января'!$B170:$F170,C$2:C$6)-1</f>
        <v>3.7541178625479787E-3</v>
      </c>
      <c r="E175" s="15" cm="1">
        <f t="array" aca="1" ref="E175" ca="1">MMULT('Количество акций на 4 января'!$B170:$F170,E$2:E$6)/MMULT('Количество акций на 4 января'!$B170:$F170,D$2:D$6)-1</f>
        <v>4.505163989248695E-2</v>
      </c>
      <c r="F175" s="15" cm="1">
        <f t="array" aca="1" ref="F175" ca="1">MMULT('Количество акций на 4 января'!$B170:$F170,F$2:F$6)/MMULT('Количество акций на 4 января'!$B170:$F170,E$2:E$6)-1</f>
        <v>2.690412334213077E-3</v>
      </c>
      <c r="G175" s="15" cm="1">
        <f t="array" aca="1" ref="G175" ca="1">MMULT('Количество акций на 4 января'!$B170:$F170,G$2:G$6)/MMULT('Количество акций на 4 января'!$B170:$F170,F$2:F$6)-1</f>
        <v>8.9348885731732608E-4</v>
      </c>
      <c r="H175" s="15" cm="1">
        <f t="array" aca="1" ref="H175" ca="1">MMULT('Количество акций на 4 января'!$B170:$F170,H$2:H$6)/MMULT('Количество акций на 4 января'!$B170:$F170,G$2:G$6)-1</f>
        <v>-3.2516791097386699E-3</v>
      </c>
      <c r="I175" s="15" cm="1">
        <f t="array" aca="1" ref="I175" ca="1">MMULT('Количество акций на 4 января'!$B170:$F170,I$2:I$6)/MMULT('Количество акций на 4 января'!$B170:$F170,H$2:H$6)-1</f>
        <v>1.3130582920879652E-2</v>
      </c>
      <c r="J175" s="15" cm="1">
        <f t="array" aca="1" ref="J175" ca="1">MMULT('Количество акций на 4 января'!$B170:$F170,J$2:J$6)/MMULT('Количество акций на 4 января'!$B170:$F170,I$2:I$6)-1</f>
        <v>-1.4762095068207914E-2</v>
      </c>
      <c r="K175" s="15" cm="1">
        <f t="array" aca="1" ref="K175" ca="1">MMULT('Количество акций на 4 января'!$B170:$F170,K$2:K$6)/MMULT('Количество акций на 4 января'!$B170:$F170,J$2:J$6)-1</f>
        <v>2.2476249998584219E-3</v>
      </c>
      <c r="L175" s="15" cm="1">
        <f t="array" aca="1" ref="L175" ca="1">MMULT('Количество акций на 4 января'!$B170:$F170,L$2:L$6)/MMULT('Количество акций на 4 января'!$B170:$F170,K$2:K$6)-1</f>
        <v>-4.2713714954144555E-3</v>
      </c>
      <c r="M175" s="15" cm="1">
        <f t="array" aca="1" ref="M175" ca="1">MMULT('Количество акций на 4 января'!$B170:$F170,M$2:M$6)/MMULT('Количество акций на 4 января'!$B170:$F170,L$2:L$6)-1</f>
        <v>1.0074906068894718E-2</v>
      </c>
      <c r="N175" s="15" cm="1">
        <f t="array" aca="1" ref="N175" ca="1">MMULT('Количество акций на 4 января'!$B170:$F170,N$2:N$6)/MMULT('Количество акций на 4 января'!$B170:$F170,M$2:M$6)-1</f>
        <v>-1.6605312950816575E-2</v>
      </c>
      <c r="O175" s="15" cm="1">
        <f t="array" aca="1" ref="O175" ca="1">MMULT('Количество акций на 4 января'!$B170:$F170,O$2:O$6)/MMULT('Количество акций на 4 января'!$B170:$F170,N$2:N$6)-1</f>
        <v>-9.8774573930031639E-3</v>
      </c>
      <c r="P175" s="15" cm="1">
        <f t="array" aca="1" ref="P175" ca="1">MMULT('Количество акций на 4 января'!$B170:$F170,P$2:P$6)/MMULT('Количество акций на 4 января'!$B170:$F170,O$2:O$6)-1</f>
        <v>8.3337357265578227E-4</v>
      </c>
      <c r="Q175" s="15" cm="1">
        <f t="array" aca="1" ref="Q175" ca="1">MMULT('Количество акций на 4 января'!$B170:$F170,Q$2:Q$6)/MMULT('Количество акций на 4 января'!$B170:$F170,P$2:P$6)-1</f>
        <v>-6.5554667406005906E-3</v>
      </c>
      <c r="R175" s="15" cm="1">
        <f t="array" aca="1" ref="R175" ca="1">MMULT('Количество акций на 4 января'!$B170:$F170,R$2:R$6)/MMULT('Количество акций на 4 января'!$B170:$F170,Q$2:Q$6)-1</f>
        <v>-1.6652558259720118E-2</v>
      </c>
      <c r="S175" s="15" cm="1">
        <f t="array" aca="1" ref="S175" ca="1">MMULT('Количество акций на 4 января'!$B170:$F170,S$2:S$6)/MMULT('Количество акций на 4 января'!$B170:$F170,R$2:R$6)-1</f>
        <v>8.0053483956579186E-3</v>
      </c>
      <c r="T175" s="15" cm="1">
        <f t="array" aca="1" ref="T175" ca="1">MMULT('Количество акций на 4 января'!$B170:$F170,T$2:T$6)/MMULT('Количество акций на 4 января'!$B170:$F170,S$2:S$6)-1</f>
        <v>-2.7306783671882662E-2</v>
      </c>
      <c r="U175" s="15" cm="1">
        <f t="array" aca="1" ref="U175" ca="1">MMULT('Количество акций на 4 января'!$B170:$F170,U$2:U$6)/MMULT('Количество акций на 4 января'!$B170:$F170,T$2:T$6)-1</f>
        <v>1.1752273337872321E-2</v>
      </c>
      <c r="V175" s="15" cm="1">
        <f t="array" aca="1" ref="V175" ca="1">MMULT('Количество акций на 4 января'!$B170:$F170,V$2:V$6)/MMULT('Количество акций на 4 января'!$B170:$F170,U$2:U$6)-1</f>
        <v>9.9387215780644134E-4</v>
      </c>
      <c r="W175" s="15" cm="1">
        <f t="array" aca="1" ref="W175" ca="1">MMULT('Количество акций на 4 января'!$B170:$F170,W$2:W$6)/MMULT('Количество акций на 4 января'!$B170:$F170,V$2:V$6)-1</f>
        <v>1.5515556035155642E-2</v>
      </c>
      <c r="X175" s="15" cm="1">
        <f t="array" aca="1" ref="X175" ca="1">MMULT('Количество акций на 4 января'!$B170:$F170,X$2:X$6)/MMULT('Количество акций на 4 января'!$B170:$F170,W$2:W$6)-1</f>
        <v>1.2590982375840776E-2</v>
      </c>
      <c r="Y175" s="15" cm="1">
        <f t="array" aca="1" ref="Y175" ca="1">MMULT('Количество акций на 4 января'!$B170:$F170,Y$2:Y$6)/MMULT('Количество акций на 4 января'!$B170:$F170,X$2:X$6)-1</f>
        <v>1.1048610762676159E-3</v>
      </c>
      <c r="Z175" s="15" cm="1">
        <f t="array" aca="1" ref="Z175" ca="1">MMULT('Количество акций на 4 января'!$B170:$F170,Z$2:Z$6)/MMULT('Количество акций на 4 января'!$B170:$F170,Y$2:Y$6)-1</f>
        <v>1.5845132977635457E-2</v>
      </c>
      <c r="AA175" s="15" cm="1">
        <f t="array" aca="1" ref="AA175" ca="1">MMULT('Количество акций на 4 января'!$B170:$F170,AA$2:AA$6)/MMULT('Количество акций на 4 января'!$B170:$F170,Z$2:Z$6)-1</f>
        <v>-8.1414536608237498E-3</v>
      </c>
      <c r="AB175" s="15" cm="1">
        <f t="array" aca="1" ref="AB175" ca="1">MMULT('Количество акций на 4 января'!$B170:$F170,AB$2:AB$6)/MMULT('Количество акций на 4 января'!$B170:$F170,AA$2:AA$6)-1</f>
        <v>-1.4056920450346677E-2</v>
      </c>
      <c r="AC175" s="15" cm="1">
        <f t="array" aca="1" ref="AC175" ca="1">MMULT('Количество акций на 4 января'!$B170:$F170,AC$2:AC$6)/MMULT('Количество акций на 4 января'!$B170:$F170,AB$2:AB$6)-1</f>
        <v>-1.4445145294723627E-3</v>
      </c>
      <c r="AD175" s="15" cm="1">
        <f t="array" aca="1" ref="AD175" ca="1">MMULT('Количество акций на 4 января'!$B170:$F170,AD$2:AD$6)/MMULT('Количество акций на 4 января'!$B170:$F170,AC$2:AC$6)-1</f>
        <v>1.2503669822266028E-2</v>
      </c>
      <c r="AE175" s="15" cm="1">
        <f t="array" aca="1" ref="AE175" ca="1">MMULT('Количество акций на 4 января'!$B170:$F170,AE$2:AE$6)/MMULT('Количество акций на 4 января'!$B170:$F170,AD$2:AD$6)-1</f>
        <v>2.0909265407347499E-2</v>
      </c>
      <c r="AF175" s="15" cm="1">
        <f t="array" aca="1" ref="AF175" ca="1">MMULT('Количество акций на 4 января'!$B170:$F170,AF$2:AF$6)/MMULT('Количество акций на 4 января'!$B170:$F170,AE$2:AE$6)-1</f>
        <v>2.4019785361937274E-3</v>
      </c>
      <c r="AG175" s="15" cm="1">
        <f t="array" aca="1" ref="AG175" ca="1">MMULT('Количество акций на 4 января'!$B170:$F170,AG$2:AG$6)/MMULT('Количество акций на 4 января'!$B170:$F170,AF$2:AF$6)-1</f>
        <v>-5.2500371761960984E-3</v>
      </c>
      <c r="AH175" s="15" cm="1">
        <f t="array" aca="1" ref="AH175" ca="1">MMULT('Количество акций на 4 января'!$B170:$F170,AH$2:AH$6)/MMULT('Количество акций на 4 января'!$B170:$F170,AG$2:AG$6)-1</f>
        <v>-9.9690768870071E-3</v>
      </c>
      <c r="AI175" s="15" cm="1">
        <f t="array" aca="1" ref="AI175" ca="1">MMULT('Количество акций на 4 января'!$B170:$F170,AI$2:AI$6)/MMULT('Количество акций на 4 января'!$B170:$F170,AH$2:AH$6)-1</f>
        <v>2.1855868410796342E-2</v>
      </c>
      <c r="AJ175" s="15" cm="1">
        <f t="array" aca="1" ref="AJ175" ca="1">MMULT('Количество акций на 4 января'!$B170:$F170,AJ$2:AJ$6)/MMULT('Количество акций на 4 января'!$B170:$F170,AI$2:AI$6)-1</f>
        <v>-1.324114853686098E-2</v>
      </c>
      <c r="AK175" s="15" cm="1">
        <f t="array" aca="1" ref="AK175" ca="1">MMULT('Количество акций на 4 января'!$B170:$F170,AK$2:AK$6)/MMULT('Количество акций на 4 января'!$B170:$F170,AJ$2:AJ$6)-1</f>
        <v>-7.4163241313265349E-3</v>
      </c>
      <c r="AL175" s="15" cm="1">
        <f t="array" aca="1" ref="AL175" ca="1">MMULT('Количество акций на 4 января'!$B170:$F170,AL$2:AL$6)/MMULT('Количество акций на 4 января'!$B170:$F170,AK$2:AK$6)-1</f>
        <v>-1.8935236383243903E-2</v>
      </c>
      <c r="AM175" s="15" cm="1">
        <f t="array" aca="1" ref="AM175" ca="1">MMULT('Количество акций на 4 января'!$B170:$F170,AM$2:AM$6)/MMULT('Количество акций на 4 января'!$B170:$F170,AL$2:AL$6)-1</f>
        <v>-2.5226616170941685E-2</v>
      </c>
      <c r="AN175" s="15" cm="1">
        <f t="array" aca="1" ref="AN175" ca="1">MMULT('Количество акций на 4 января'!$B170:$F170,AN$2:AN$6)/MMULT('Количество акций на 4 января'!$B170:$F170,AM$2:AM$6)-1</f>
        <v>-7.4321531707607358E-3</v>
      </c>
      <c r="AO175" s="15" cm="1">
        <f t="array" aca="1" ref="AO175" ca="1">MMULT('Количество акций на 4 января'!$B170:$F170,AO$2:AO$6)/MMULT('Количество акций на 4 января'!$B170:$F170,AN$2:AN$6)-1</f>
        <v>1.9048467495859978E-2</v>
      </c>
      <c r="AP175" s="15" cm="1">
        <f t="array" aca="1" ref="AP175" ca="1">MMULT('Количество акций на 4 января'!$B170:$F170,AP$2:AP$6)/MMULT('Количество акций на 4 января'!$B170:$F170,AO$2:AO$6)-1</f>
        <v>-1.025811209333205E-3</v>
      </c>
      <c r="AQ175" s="15" cm="1">
        <f t="array" aca="1" ref="AQ175" ca="1">MMULT('Количество акций на 4 января'!$B170:$F170,AQ$2:AQ$6)/MMULT('Количество акций на 4 января'!$B170:$F170,AP$2:AP$6)-1</f>
        <v>-6.6397169518168653E-3</v>
      </c>
      <c r="AR175" s="15" cm="1">
        <f t="array" aca="1" ref="AR175" ca="1">MMULT('Количество акций на 4 января'!$B170:$F170,AR$2:AR$6)/MMULT('Количество акций на 4 января'!$B170:$F170,AQ$2:AQ$6)-1</f>
        <v>-1.5931085732845962E-2</v>
      </c>
      <c r="AS175" s="15" cm="1">
        <f t="array" aca="1" ref="AS175" ca="1">MMULT('Количество акций на 4 января'!$B170:$F170,AS$2:AS$6)/MMULT('Количество акций на 4 января'!$B170:$F170,AR$2:AR$6)-1</f>
        <v>2.4470143870996441E-2</v>
      </c>
      <c r="AT175" s="15" cm="1">
        <f t="array" aca="1" ref="AT175" ca="1">MMULT('Количество акций на 4 января'!$B170:$F170,AT$2:AT$6)/MMULT('Количество акций на 4 января'!$B170:$F170,AS$2:AS$6)-1</f>
        <v>1.9394037395618957E-2</v>
      </c>
      <c r="AU175" s="15" cm="1">
        <f t="array" aca="1" ref="AU175" ca="1">MMULT('Количество акций на 4 января'!$B170:$F170,AU$2:AU$6)/MMULT('Количество акций на 4 января'!$B170:$F170,AT$2:AT$6)-1</f>
        <v>-2.6223279363689622E-3</v>
      </c>
      <c r="AV175" s="15" cm="1">
        <f t="array" aca="1" ref="AV175" ca="1">MMULT('Количество акций на 4 января'!$B170:$F170,AV$2:AV$6)/MMULT('Количество акций на 4 января'!$B170:$F170,AU$2:AU$6)-1</f>
        <v>1.0434633821100769E-2</v>
      </c>
      <c r="AW175" s="15" cm="1">
        <f t="array" aca="1" ref="AW175" ca="1">MMULT('Количество акций на 4 января'!$B170:$F170,AW$2:AW$6)/MMULT('Количество акций на 4 января'!$B170:$F170,AV$2:AV$6)-1</f>
        <v>6.660388524688976E-3</v>
      </c>
      <c r="AX175" s="15" cm="1">
        <f t="array" aca="1" ref="AX175" ca="1">MMULT('Количество акций на 4 января'!$B170:$F170,AX$2:AX$6)/MMULT('Количество акций на 4 января'!$B170:$F170,AW$2:AW$6)-1</f>
        <v>1.6458002806186256E-2</v>
      </c>
      <c r="AY175" s="15" cm="1">
        <f t="array" aca="1" ref="AY175" ca="1">MMULT('Количество акций на 4 января'!$B170:$F170,AY$2:AY$6)/MMULT('Количество акций на 4 января'!$B170:$F170,AX$2:AX$6)-1</f>
        <v>-2.282462579613953E-2</v>
      </c>
      <c r="AZ175" s="15" cm="1">
        <f t="array" aca="1" ref="AZ175" ca="1">MMULT('Количество акций на 4 января'!$B170:$F170,AZ$2:AZ$6)/MMULT('Количество акций на 4 января'!$B170:$F170,AY$2:AY$6)-1</f>
        <v>-9.9372338588653575E-3</v>
      </c>
      <c r="BA175" s="15" cm="1">
        <f t="array" aca="1" ref="BA175" ca="1">MMULT('Количество акций на 4 января'!$B170:$F170,BA$2:BA$6)/MMULT('Количество акций на 4 января'!$B170:$F170,AZ$2:AZ$6)-1</f>
        <v>-2.2332857577257448E-2</v>
      </c>
      <c r="BB175" s="15" cm="1">
        <f t="array" aca="1" ref="BB175" ca="1">MMULT('Количество акций на 4 января'!$B170:$F170,BB$2:BB$6)/MMULT('Количество акций на 4 января'!$B170:$F170,BA$2:BA$6)-1</f>
        <v>4.3672528003035893E-3</v>
      </c>
      <c r="BC175" s="15" cm="1">
        <f t="array" aca="1" ref="BC175" ca="1">MMULT('Количество акций на 4 января'!$B170:$F170,BC$2:BC$6)/MMULT('Количество акций на 4 января'!$B170:$F170,BB$2:BB$6)-1</f>
        <v>-4.8419512230373218E-3</v>
      </c>
      <c r="BD175" s="15" cm="1">
        <f t="array" aca="1" ref="BD175" ca="1">MMULT('Количество акций на 4 января'!$B170:$F170,BD$2:BD$6)/MMULT('Количество акций на 4 января'!$B170:$F170,BC$2:BC$6)-1</f>
        <v>-1.5142358370363596E-2</v>
      </c>
      <c r="BE175" s="15" cm="1">
        <f t="array" aca="1" ref="BE175" ca="1">MMULT('Количество акций на 4 января'!$B170:$F170,BE$2:BE$6)/MMULT('Количество акций на 4 января'!$B170:$F170,BD$2:BD$6)-1</f>
        <v>-6.4606720282145425E-3</v>
      </c>
      <c r="BF175" s="15" cm="1">
        <f t="array" aca="1" ref="BF175" ca="1">MMULT('Количество акций на 4 января'!$B170:$F170,BF$2:BF$6)/MMULT('Количество акций на 4 января'!$B170:$F170,BE$2:BE$6)-1</f>
        <v>2.215055821360945E-3</v>
      </c>
      <c r="BG175" s="15" cm="1">
        <f t="array" aca="1" ref="BG175" ca="1">MMULT('Количество акций на 4 января'!$B170:$F170,BG$2:BG$6)/MMULT('Количество акций на 4 января'!$B170:$F170,BF$2:BF$6)-1</f>
        <v>2.3863611927384953E-2</v>
      </c>
      <c r="BH175" s="15" cm="1">
        <f t="array" aca="1" ref="BH175" ca="1">MMULT('Количество акций на 4 января'!$B170:$F170,BH$2:BH$6)/MMULT('Количество акций на 4 января'!$B170:$F170,BG$2:BG$6)-1</f>
        <v>1.2283734404445523E-2</v>
      </c>
      <c r="BI175" s="15" cm="1">
        <f t="array" aca="1" ref="BI175" ca="1">MMULT('Количество акций на 4 января'!$B170:$F170,BI$2:BI$6)/MMULT('Количество акций на 4 января'!$B170:$F170,BH$2:BH$6)-1</f>
        <v>-8.1243325119708665E-3</v>
      </c>
      <c r="BJ175" s="15" cm="1">
        <f t="array" aca="1" ref="BJ175" ca="1">MMULT('Количество акций на 4 января'!$B170:$F170,BJ$2:BJ$6)/MMULT('Количество акций на 4 января'!$B170:$F170,BI$2:BI$6)-1</f>
        <v>8.9527025309419361E-3</v>
      </c>
      <c r="BK175" s="15" cm="1">
        <f t="array" aca="1" ref="BK175" ca="1">MMULT('Количество акций на 4 января'!$B170:$F170,BK$2:BK$6)/MMULT('Количество акций на 4 января'!$B170:$F170,BJ$2:BJ$6)-1</f>
        <v>-1.9813610945640381E-4</v>
      </c>
      <c r="BL175" s="15" cm="1">
        <f t="array" aca="1" ref="BL175" ca="1">MMULT('Количество акций на 4 января'!$B170:$F170,BL$2:BL$6)/MMULT('Количество акций на 4 января'!$B170:$F170,BK$2:BK$6)-1</f>
        <v>4.1746112820626458E-3</v>
      </c>
      <c r="BM175" s="15" cm="1">
        <f t="array" aca="1" ref="BM175" ca="1">MMULT('Количество акций на 4 января'!$B170:$F170,BM$2:BM$6)/MMULT('Количество акций на 4 января'!$B170:$F170,BL$2:BL$6)-1</f>
        <v>-1.084476252213773E-2</v>
      </c>
      <c r="BN175" s="15" cm="1">
        <f t="array" aca="1" ref="BN175" ca="1">MMULT('Количество акций на 4 января'!$B170:$F170,BN$2:BN$6)/MMULT('Количество акций на 4 января'!$B170:$F170,BM$2:BM$6)-1</f>
        <v>-1.4585952289860038E-2</v>
      </c>
      <c r="BO175" s="15" cm="1">
        <f t="array" aca="1" ref="BO175" ca="1">MMULT('Количество акций на 4 января'!$B170:$F170,BO$2:BO$6)/MMULT('Количество акций на 4 января'!$B170:$F170,BN$2:BN$6)-1</f>
        <v>1.0949772895071819E-2</v>
      </c>
      <c r="BP175" s="15" cm="1">
        <f t="array" aca="1" ref="BP175" ca="1">MMULT('Количество акций на 4 января'!$B170:$F170,BP$2:BP$6)/MMULT('Количество акций на 4 января'!$B170:$F170,BO$2:BO$6)-1</f>
        <v>4.1280043394009702E-3</v>
      </c>
      <c r="BQ175" s="15" cm="1">
        <f t="array" aca="1" ref="BQ175" ca="1">MMULT('Количество акций на 4 января'!$B170:$F170,BQ$2:BQ$6)/MMULT('Количество акций на 4 января'!$B170:$F170,BP$2:BP$6)-1</f>
        <v>-7.515702714468997E-4</v>
      </c>
      <c r="BR175" s="15" cm="1">
        <f t="array" aca="1" ref="BR175" ca="1">MMULT('Количество акций на 4 января'!$B170:$F170,BR$2:BR$6)/MMULT('Количество акций на 4 января'!$B170:$F170,BQ$2:BQ$6)-1</f>
        <v>1.7143435530955875E-2</v>
      </c>
      <c r="BS175" s="15" cm="1">
        <f t="array" aca="1" ref="BS175" ca="1">MMULT('Количество акций на 4 января'!$B170:$F170,BS$2:BS$6)/MMULT('Количество акций на 4 января'!$B170:$F170,BR$2:BR$6)-1</f>
        <v>7.2015307744550672E-3</v>
      </c>
      <c r="BT175" s="15" cm="1">
        <f t="array" aca="1" ref="BT175" ca="1">MMULT('Количество акций на 4 января'!$B170:$F170,BT$2:BT$6)/MMULT('Количество акций на 4 января'!$B170:$F170,BS$2:BS$6)-1</f>
        <v>8.3495998583682507E-3</v>
      </c>
      <c r="BU175" s="15" cm="1">
        <f t="array" aca="1" ref="BU175" ca="1">MMULT('Количество акций на 4 января'!$B170:$F170,BU$2:BU$6)/MMULT('Количество акций на 4 января'!$B170:$F170,BT$2:BT$6)-1</f>
        <v>-9.8084377243290444E-4</v>
      </c>
      <c r="BV175" s="15" cm="1">
        <f t="array" aca="1" ref="BV175" ca="1">MMULT('Количество акций на 4 января'!$B170:$F170,BV$2:BV$6)/MMULT('Количество акций на 4 января'!$B170:$F170,BU$2:BU$6)-1</f>
        <v>7.5500969038149179E-3</v>
      </c>
      <c r="BW175" s="15" cm="1">
        <f t="array" aca="1" ref="BW175" ca="1">MMULT('Количество акций на 4 января'!$B170:$F170,BW$2:BW$6)/MMULT('Количество акций на 4 января'!$B170:$F170,BV$2:BV$6)-1</f>
        <v>-1.2934737996310841E-2</v>
      </c>
      <c r="BX175" s="15" cm="1">
        <f t="array" aca="1" ref="BX175" ca="1">MMULT('Количество акций на 4 января'!$B170:$F170,BX$2:BX$6)/MMULT('Количество акций на 4 января'!$B170:$F170,BW$2:BW$6)-1</f>
        <v>-7.4370452440229995E-3</v>
      </c>
      <c r="BY175" s="15" cm="1">
        <f t="array" aca="1" ref="BY175" ca="1">MMULT('Количество акций на 4 января'!$B170:$F170,BY$2:BY$6)/MMULT('Количество акций на 4 января'!$B170:$F170,BX$2:BX$6)-1</f>
        <v>2.2872593224152471E-3</v>
      </c>
      <c r="BZ175" s="15" cm="1">
        <f t="array" aca="1" ref="BZ175" ca="1">MMULT('Количество акций на 4 января'!$B170:$F170,BZ$2:BZ$6)/MMULT('Количество акций на 4 января'!$B170:$F170,BY$2:BY$6)-1</f>
        <v>8.2772502555596983E-3</v>
      </c>
      <c r="CA175" s="15" cm="1">
        <f t="array" aca="1" ref="CA175" ca="1">MMULT('Количество акций на 4 января'!$B170:$F170,CA$2:CA$6)/MMULT('Количество акций на 4 января'!$B170:$F170,BZ$2:BZ$6)-1</f>
        <v>4.1539956782015164E-3</v>
      </c>
      <c r="CB175" s="15" cm="1">
        <f t="array" aca="1" ref="CB175" ca="1">MMULT('Количество акций на 4 января'!$B170:$F170,CB$2:CB$6)/MMULT('Количество акций на 4 января'!$B170:$F170,CA$2:CA$6)-1</f>
        <v>1.0036710805418902E-2</v>
      </c>
      <c r="CC175" s="15" cm="1">
        <f t="array" aca="1" ref="CC175" ca="1">MMULT('Количество акций на 4 января'!$B170:$F170,CC$2:CC$6)/MMULT('Количество акций на 4 января'!$B170:$F170,CB$2:CB$6)-1</f>
        <v>2.8924966722343459E-3</v>
      </c>
      <c r="CD175" s="15" cm="1">
        <f t="array" aca="1" ref="CD175" ca="1">MMULT('Количество акций на 4 января'!$B170:$F170,CD$2:CD$6)/MMULT('Количество акций на 4 января'!$B170:$F170,CC$2:CC$6)-1</f>
        <v>-7.2080542375009271E-3</v>
      </c>
      <c r="CE175" s="15" cm="1">
        <f t="array" aca="1" ref="CE175" ca="1">MMULT('Количество акций на 4 января'!$B170:$F170,CE$2:CE$6)/MMULT('Количество акций на 4 января'!$B170:$F170,CD$2:CD$6)-1</f>
        <v>-3.4586121442038431E-3</v>
      </c>
      <c r="CF175" s="15" cm="1">
        <f t="array" aca="1" ref="CF175" ca="1">MMULT('Количество акций на 4 января'!$B170:$F170,CF$2:CF$6)/MMULT('Количество акций на 4 января'!$B170:$F170,CE$2:CE$6)-1</f>
        <v>-9.9199361102906281E-3</v>
      </c>
      <c r="CG175" s="15" cm="1">
        <f t="array" aca="1" ref="CG175" ca="1">MMULT('Количество акций на 4 января'!$B170:$F170,CG$2:CG$6)/MMULT('Количество акций на 4 января'!$B170:$F170,CF$2:CF$6)-1</f>
        <v>1.6372655169571093E-2</v>
      </c>
      <c r="CH175" s="15" cm="1">
        <f t="array" aca="1" ref="CH175" ca="1">MMULT('Количество акций на 4 января'!$B170:$F170,CH$2:CH$6)/MMULT('Количество акций на 4 января'!$B170:$F170,CG$2:CG$6)-1</f>
        <v>1.5039546258515779E-2</v>
      </c>
      <c r="CI175" s="15" cm="1">
        <f t="array" aca="1" ref="CI175" ca="1">MMULT('Количество акций на 4 января'!$B170:$F170,CI$2:CI$6)/MMULT('Количество акций на 4 января'!$B170:$F170,CH$2:CH$6)-1</f>
        <v>1.0652199719630939E-2</v>
      </c>
      <c r="CJ175" s="15" cm="1">
        <f t="array" aca="1" ref="CJ175" ca="1">MMULT('Количество акций на 4 января'!$B170:$F170,CJ$2:CJ$6)/MMULT('Количество акций на 4 января'!$B170:$F170,CI$2:CI$6)-1</f>
        <v>6.6229721721677848E-4</v>
      </c>
      <c r="CK175" s="15" cm="1">
        <f t="array" aca="1" ref="CK175" ca="1">MMULT('Количество акций на 4 января'!$B170:$F170,CK$2:CK$6)/MMULT('Количество акций на 4 января'!$B170:$F170,CJ$2:CJ$6)-1</f>
        <v>3.4015769550657105E-3</v>
      </c>
      <c r="CL175" s="15" cm="1">
        <f t="array" aca="1" ref="CL175" ca="1">MMULT('Количество акций на 4 января'!$B170:$F170,CL$2:CL$6)/MMULT('Количество акций на 4 января'!$B170:$F170,CK$2:CK$6)-1</f>
        <v>1.0787472400097808E-3</v>
      </c>
      <c r="CM175" s="15" cm="1">
        <f t="array" aca="1" ref="CM175" ca="1">MMULT('Количество акций на 4 января'!$B170:$F170,CM$2:CM$6)/MMULT('Количество акций на 4 января'!$B170:$F170,CL$2:CL$6)-1</f>
        <v>-4.4658769419292366E-4</v>
      </c>
      <c r="CN175" s="15" cm="1">
        <f t="array" aca="1" ref="CN175" ca="1">MMULT('Количество акций на 4 января'!$B170:$F170,CN$2:CN$6)/MMULT('Количество акций на 4 января'!$B170:$F170,CM$2:CM$6)-1</f>
        <v>9.3666776119660788E-3</v>
      </c>
      <c r="CO175" s="15" cm="1">
        <f t="array" aca="1" ref="CO175" ca="1">MMULT('Количество акций на 4 января'!$B170:$F170,CO$2:CO$6)/MMULT('Количество акций на 4 января'!$B170:$F170,CN$2:CN$6)-1</f>
        <v>5.2991139547908794E-3</v>
      </c>
      <c r="CP175" s="15" cm="1">
        <f t="array" aca="1" ref="CP175" ca="1">MMULT('Количество акций на 4 января'!$B170:$F170,CP$2:CP$6)/MMULT('Количество акций на 4 января'!$B170:$F170,CO$2:CO$6)-1</f>
        <v>1.2681264860591401E-2</v>
      </c>
      <c r="CQ175" s="15" cm="1">
        <f t="array" aca="1" ref="CQ175" ca="1">MMULT('Количество акций на 4 января'!$B170:$F170,CQ$2:CQ$6)/MMULT('Количество акций на 4 января'!$B170:$F170,CP$2:CP$6)-1</f>
        <v>1.801127645677747E-2</v>
      </c>
      <c r="CR175" s="15" cm="1">
        <f t="array" aca="1" ref="CR175" ca="1">MMULT('Количество акций на 4 января'!$B170:$F170,CR$2:CR$6)/MMULT('Количество акций на 4 января'!$B170:$F170,CQ$2:CQ$6)-1</f>
        <v>-1.6928682150463725E-2</v>
      </c>
      <c r="CS175" s="15" cm="1">
        <f t="array" aca="1" ref="CS175" ca="1">MMULT('Количество акций на 4 января'!$B170:$F170,CS$2:CS$6)/MMULT('Количество акций на 4 января'!$B170:$F170,CR$2:CR$6)-1</f>
        <v>-4.8264015893544343E-3</v>
      </c>
      <c r="CT175" s="15" cm="1">
        <f t="array" aca="1" ref="CT175" ca="1">MMULT('Количество акций на 4 января'!$B170:$F170,CT$2:CT$6)/MMULT('Количество акций на 4 января'!$B170:$F170,CS$2:CS$6)-1</f>
        <v>1.0809378669440761E-3</v>
      </c>
      <c r="CU175" s="15" cm="1">
        <f t="array" aca="1" ref="CU175" ca="1">MMULT('Количество акций на 4 января'!$B170:$F170,CU$2:CU$6)/MMULT('Количество акций на 4 января'!$B170:$F170,CT$2:CT$6)-1</f>
        <v>6.007650139927545E-3</v>
      </c>
      <c r="CV175" s="15" cm="1">
        <f t="array" aca="1" ref="CV175" ca="1">MMULT('Количество акций на 4 января'!$B170:$F170,CV$2:CV$6)/MMULT('Количество акций на 4 января'!$B170:$F170,CU$2:CU$6)-1</f>
        <v>-3.1487504005721645E-3</v>
      </c>
      <c r="CW175" s="15" cm="1">
        <f t="array" aca="1" ref="CW175" ca="1">MMULT('Количество акций на 4 января'!$B170:$F170,CW$2:CW$6)/MMULT('Количество акций на 4 января'!$B170:$F170,CV$2:CV$6)-1</f>
        <v>9.3991964057129618E-3</v>
      </c>
      <c r="CX175" s="15" cm="1">
        <f t="array" aca="1" ref="CX175" ca="1">MMULT('Количество акций на 4 января'!$B170:$F170,CX$2:CX$6)/MMULT('Количество акций на 4 января'!$B170:$F170,CW$2:CW$6)-1</f>
        <v>2.4446408734335456E-4</v>
      </c>
      <c r="CY175" s="15" cm="1">
        <f t="array" aca="1" ref="CY175" ca="1">MMULT('Количество акций на 4 января'!$B170:$F170,CY$2:CY$6)/MMULT('Количество акций на 4 января'!$B170:$F170,CX$2:CX$6)-1</f>
        <v>-3.1266787199627499E-3</v>
      </c>
      <c r="CZ175" s="15" cm="1">
        <f t="array" aca="1" ref="CZ175" ca="1">MMULT('Количество акций на 4 января'!$B170:$F170,CZ$2:CZ$6)/MMULT('Количество акций на 4 января'!$B170:$F170,CY$2:CY$6)-1</f>
        <v>-8.5943942827004793E-3</v>
      </c>
      <c r="DA175" s="15" cm="1">
        <f t="array" aca="1" ref="DA175" ca="1">MMULT('Количество акций на 4 января'!$B170:$F170,DA$2:DA$6)/MMULT('Количество акций на 4 января'!$B170:$F170,CZ$2:CZ$6)-1</f>
        <v>1.5731221746501767E-2</v>
      </c>
      <c r="DB175" s="15" cm="1">
        <f t="array" aca="1" ref="DB175" ca="1">MMULT('Количество акций на 4 января'!$B170:$F170,DB$2:DB$6)/MMULT('Количество акций на 4 января'!$B170:$F170,DA$2:DA$6)-1</f>
        <v>1.9002089462416105E-2</v>
      </c>
      <c r="DC175" s="15" cm="1">
        <f t="array" aca="1" ref="DC175" ca="1">MMULT('Количество акций на 4 января'!$B170:$F170,DC$2:DC$6)/MMULT('Количество акций на 4 января'!$B170:$F170,DB$2:DB$6)-1</f>
        <v>-5.3495438760209346E-4</v>
      </c>
      <c r="DD175" s="15" cm="1">
        <f t="array" aca="1" ref="DD175" ca="1">MMULT('Количество акций на 4 января'!$B170:$F170,DD$2:DD$6)/MMULT('Количество акций на 4 января'!$B170:$F170,DC$2:DC$6)-1</f>
        <v>1.4136665748165633E-3</v>
      </c>
      <c r="DE175" s="15" cm="1">
        <f t="array" aca="1" ref="DE175" ca="1">MMULT('Количество акций на 4 января'!$B170:$F170,DE$2:DE$6)/MMULT('Количество акций на 4 января'!$B170:$F170,DD$2:DD$6)-1</f>
        <v>1.3488290710592654E-3</v>
      </c>
      <c r="DF175" s="15" cm="1">
        <f t="array" aca="1" ref="DF175" ca="1">MMULT('Количество акций на 4 января'!$B170:$F170,DF$2:DF$6)/MMULT('Количество акций на 4 января'!$B170:$F170,DE$2:DE$6)-1</f>
        <v>-3.5671914226992341E-3</v>
      </c>
      <c r="DG175" s="15" cm="1">
        <f t="array" aca="1" ref="DG175" ca="1">MMULT('Количество акций на 4 января'!$B170:$F170,DG$2:DG$6)/MMULT('Количество акций на 4 января'!$B170:$F170,DF$2:DF$6)-1</f>
        <v>1.1583224804068593E-2</v>
      </c>
      <c r="DH175" s="15" cm="1">
        <f t="array" aca="1" ref="DH175" ca="1">MMULT('Количество акций на 4 января'!$B170:$F170,DH$2:DH$6)/MMULT('Количество акций на 4 января'!$B170:$F170,DG$2:DG$6)-1</f>
        <v>-3.8740163284957108E-3</v>
      </c>
      <c r="DI175" s="15" cm="1">
        <f t="array" aca="1" ref="DI175" ca="1">MMULT('Количество акций на 4 января'!$B170:$F170,DI$2:DI$6)/MMULT('Количество акций на 4 января'!$B170:$F170,DH$2:DH$6)-1</f>
        <v>3.808992221041585E-4</v>
      </c>
      <c r="DJ175" s="15" cm="1">
        <f t="array" aca="1" ref="DJ175" ca="1">MMULT('Количество акций на 4 января'!$B170:$F170,DJ$2:DJ$6)/MMULT('Количество акций на 4 января'!$B170:$F170,DI$2:DI$6)-1</f>
        <v>2.6559066004725462E-3</v>
      </c>
      <c r="DK175" s="15" cm="1">
        <f t="array" aca="1" ref="DK175" ca="1">MMULT('Количество акций на 4 января'!$B170:$F170,DK$2:DK$6)/MMULT('Количество акций на 4 января'!$B170:$F170,DJ$2:DJ$6)-1</f>
        <v>-1.5339704202640747E-2</v>
      </c>
      <c r="DL175" s="15" cm="1">
        <f t="array" aca="1" ref="DL175" ca="1">MMULT('Количество акций на 4 января'!$B170:$F170,DL$2:DL$6)/MMULT('Количество акций на 4 января'!$B170:$F170,DK$2:DK$6)-1</f>
        <v>-5.3196677361477818E-3</v>
      </c>
      <c r="DM175" s="15" cm="1">
        <f t="array" aca="1" ref="DM175" ca="1">MMULT('Количество акций на 4 января'!$B170:$F170,DM$2:DM$6)/MMULT('Количество акций на 4 января'!$B170:$F170,DL$2:DL$6)-1</f>
        <v>-5.2637343228824074E-3</v>
      </c>
      <c r="DN175" s="15" cm="1">
        <f t="array" aca="1" ref="DN175" ca="1">MMULT('Количество акций на 4 января'!$B170:$F170,DN$2:DN$6)/MMULT('Количество акций на 4 января'!$B170:$F170,DM$2:DM$6)-1</f>
        <v>-1.0620666095567666E-3</v>
      </c>
      <c r="DO175" s="15" cm="1">
        <f t="array" aca="1" ref="DO175" ca="1">MMULT('Количество акций на 4 января'!$B170:$F170,DO$2:DO$6)/MMULT('Количество акций на 4 января'!$B170:$F170,DN$2:DN$6)-1</f>
        <v>8.6288998373291736E-3</v>
      </c>
      <c r="DP175" s="15" cm="1">
        <f t="array" aca="1" ref="DP175" ca="1">MMULT('Количество акций на 4 января'!$B170:$F170,DP$2:DP$6)/MMULT('Количество акций на 4 января'!$B170:$F170,DO$2:DO$6)-1</f>
        <v>4.7396057110073997E-3</v>
      </c>
      <c r="DQ175" s="15" cm="1">
        <f t="array" aca="1" ref="DQ175" ca="1">MMULT('Количество акций на 4 января'!$B170:$F170,DQ$2:DQ$6)/MMULT('Количество акций на 4 января'!$B170:$F170,DP$2:DP$6)-1</f>
        <v>-6.5903516800325246E-4</v>
      </c>
      <c r="DR175" s="15" cm="1">
        <f t="array" aca="1" ref="DR175" ca="1">MMULT('Количество акций на 4 января'!$B170:$F170,DR$2:DR$6)/MMULT('Количество акций на 4 января'!$B170:$F170,DQ$2:DQ$6)-1</f>
        <v>-1.1202150748496065E-2</v>
      </c>
      <c r="DS175" s="15" cm="1">
        <f t="array" aca="1" ref="DS175" ca="1">MMULT('Количество акций на 4 января'!$B170:$F170,DS$2:DS$6)/MMULT('Количество акций на 4 января'!$B170:$F170,DR$2:DR$6)-1</f>
        <v>7.5887620841563752E-3</v>
      </c>
      <c r="DT175" s="15" cm="1">
        <f t="array" aca="1" ref="DT175" ca="1">MMULT('Количество акций на 4 января'!$B170:$F170,DT$2:DT$6)/MMULT('Количество акций на 4 января'!$B170:$F170,DS$2:DS$6)-1</f>
        <v>-4.6122806037784958E-4</v>
      </c>
      <c r="DU175" s="15" cm="1">
        <f t="array" aca="1" ref="DU175" ca="1">MMULT('Количество акций на 4 января'!$B170:$F170,DU$2:DU$6)/MMULT('Количество акций на 4 января'!$B170:$F170,DT$2:DT$6)-1</f>
        <v>-7.3445776191752854E-3</v>
      </c>
      <c r="DV175" s="15" cm="1">
        <f t="array" aca="1" ref="DV175" ca="1">MMULT('Количество акций на 4 января'!$B170:$F170,DV$2:DV$6)/MMULT('Количество акций на 4 января'!$B170:$F170,DU$2:DU$6)-1</f>
        <v>1.1702957995272101E-2</v>
      </c>
      <c r="DW175" s="24" cm="1">
        <f t="array" aca="1" ref="DW175" ca="1">MMULT('Количество акций на 4 января'!$B170:$F170,DW$2:DW$6)/MMULT('Количество акций на 4 января'!$B170:$F170,DV$2:DV$6)-1</f>
        <v>9.5274430343130767E-3</v>
      </c>
      <c r="DX175" s="28">
        <f t="shared" ca="1" si="5"/>
        <v>1.3578956437117408E-3</v>
      </c>
      <c r="DY175" s="28">
        <f t="shared" ca="1" si="4"/>
        <v>1.1681027648555629E-2</v>
      </c>
    </row>
    <row r="176" spans="1:129" x14ac:dyDescent="0.3">
      <c r="A176">
        <v>170</v>
      </c>
      <c r="C176" s="23" cm="1">
        <f t="array" aca="1" ref="C176" ca="1">MMULT('Количество акций на 4 января'!$B171:$F171,C$2:C$6)/MMULT('Количество акций на 4 января'!$B171:$F171,B$2:B$6)-1</f>
        <v>1.2692441686659617E-2</v>
      </c>
      <c r="D176" s="15" cm="1">
        <f t="array" aca="1" ref="D176" ca="1">MMULT('Количество акций на 4 января'!$B171:$F171,D$2:D$6)/MMULT('Количество акций на 4 января'!$B171:$F171,C$2:C$6)-1</f>
        <v>-2.1962018554400053E-4</v>
      </c>
      <c r="E176" s="15" cm="1">
        <f t="array" aca="1" ref="E176" ca="1">MMULT('Количество акций на 4 января'!$B171:$F171,E$2:E$6)/MMULT('Количество акций на 4 января'!$B171:$F171,D$2:D$6)-1</f>
        <v>3.11225654658569E-2</v>
      </c>
      <c r="F176" s="15" cm="1">
        <f t="array" aca="1" ref="F176" ca="1">MMULT('Количество акций на 4 января'!$B171:$F171,F$2:F$6)/MMULT('Количество акций на 4 января'!$B171:$F171,E$2:E$6)-1</f>
        <v>1.0294559056366781E-2</v>
      </c>
      <c r="G176" s="15" cm="1">
        <f t="array" aca="1" ref="G176" ca="1">MMULT('Количество акций на 4 января'!$B171:$F171,G$2:G$6)/MMULT('Количество акций на 4 января'!$B171:$F171,F$2:F$6)-1</f>
        <v>1.1683377710902665E-3</v>
      </c>
      <c r="H176" s="15" cm="1">
        <f t="array" aca="1" ref="H176" ca="1">MMULT('Количество акций на 4 января'!$B171:$F171,H$2:H$6)/MMULT('Количество акций на 4 января'!$B171:$F171,G$2:G$6)-1</f>
        <v>-1.1515014465397488E-2</v>
      </c>
      <c r="I176" s="15" cm="1">
        <f t="array" aca="1" ref="I176" ca="1">MMULT('Количество акций на 4 января'!$B171:$F171,I$2:I$6)/MMULT('Количество акций на 4 января'!$B171:$F171,H$2:H$6)-1</f>
        <v>5.1883678067179417E-3</v>
      </c>
      <c r="J176" s="15" cm="1">
        <f t="array" aca="1" ref="J176" ca="1">MMULT('Количество акций на 4 января'!$B171:$F171,J$2:J$6)/MMULT('Количество акций на 4 января'!$B171:$F171,I$2:I$6)-1</f>
        <v>-1.9741544329030081E-2</v>
      </c>
      <c r="K176" s="15" cm="1">
        <f t="array" aca="1" ref="K176" ca="1">MMULT('Количество акций на 4 января'!$B171:$F171,K$2:K$6)/MMULT('Количество акций на 4 января'!$B171:$F171,J$2:J$6)-1</f>
        <v>6.7778022706337371E-3</v>
      </c>
      <c r="L176" s="15" cm="1">
        <f t="array" aca="1" ref="L176" ca="1">MMULT('Количество акций на 4 января'!$B171:$F171,L$2:L$6)/MMULT('Количество акций на 4 января'!$B171:$F171,K$2:K$6)-1</f>
        <v>1.8298764432982395E-3</v>
      </c>
      <c r="M176" s="15" cm="1">
        <f t="array" aca="1" ref="M176" ca="1">MMULT('Количество акций на 4 января'!$B171:$F171,M$2:M$6)/MMULT('Количество акций на 4 января'!$B171:$F171,L$2:L$6)-1</f>
        <v>5.9418079677671098E-3</v>
      </c>
      <c r="N176" s="15" cm="1">
        <f t="array" aca="1" ref="N176" ca="1">MMULT('Количество акций на 4 января'!$B171:$F171,N$2:N$6)/MMULT('Количество акций на 4 января'!$B171:$F171,M$2:M$6)-1</f>
        <v>-1.5563343152059206E-2</v>
      </c>
      <c r="O176" s="15" cm="1">
        <f t="array" aca="1" ref="O176" ca="1">MMULT('Количество акций на 4 января'!$B171:$F171,O$2:O$6)/MMULT('Количество акций на 4 января'!$B171:$F171,N$2:N$6)-1</f>
        <v>-1.4845068204092482E-2</v>
      </c>
      <c r="P176" s="15" cm="1">
        <f t="array" aca="1" ref="P176" ca="1">MMULT('Количество акций на 4 января'!$B171:$F171,P$2:P$6)/MMULT('Количество акций на 4 января'!$B171:$F171,O$2:O$6)-1</f>
        <v>-8.9068126700283523E-3</v>
      </c>
      <c r="Q176" s="15" cm="1">
        <f t="array" aca="1" ref="Q176" ca="1">MMULT('Количество акций на 4 января'!$B171:$F171,Q$2:Q$6)/MMULT('Количество акций на 4 января'!$B171:$F171,P$2:P$6)-1</f>
        <v>1.1339405677570635E-3</v>
      </c>
      <c r="R176" s="15" cm="1">
        <f t="array" aca="1" ref="R176" ca="1">MMULT('Количество акций на 4 января'!$B171:$F171,R$2:R$6)/MMULT('Количество акций на 4 января'!$B171:$F171,Q$2:Q$6)-1</f>
        <v>-1.6005349336334129E-2</v>
      </c>
      <c r="S176" s="15" cm="1">
        <f t="array" aca="1" ref="S176" ca="1">MMULT('Количество акций на 4 января'!$B171:$F171,S$2:S$6)/MMULT('Количество акций на 4 января'!$B171:$F171,R$2:R$6)-1</f>
        <v>8.7866115534480649E-3</v>
      </c>
      <c r="T176" s="15" cm="1">
        <f t="array" aca="1" ref="T176" ca="1">MMULT('Количество акций на 4 января'!$B171:$F171,T$2:T$6)/MMULT('Количество акций на 4 января'!$B171:$F171,S$2:S$6)-1</f>
        <v>-2.5811568119803452E-2</v>
      </c>
      <c r="U176" s="15" cm="1">
        <f t="array" aca="1" ref="U176" ca="1">MMULT('Количество акций на 4 января'!$B171:$F171,U$2:U$6)/MMULT('Количество акций на 4 января'!$B171:$F171,T$2:T$6)-1</f>
        <v>1.4741445713800427E-2</v>
      </c>
      <c r="V176" s="15" cm="1">
        <f t="array" aca="1" ref="V176" ca="1">MMULT('Количество акций на 4 января'!$B171:$F171,V$2:V$6)/MMULT('Количество акций на 4 января'!$B171:$F171,U$2:U$6)-1</f>
        <v>-8.292873577063764E-4</v>
      </c>
      <c r="W176" s="15" cm="1">
        <f t="array" aca="1" ref="W176" ca="1">MMULT('Количество акций на 4 января'!$B171:$F171,W$2:W$6)/MMULT('Количество акций на 4 января'!$B171:$F171,V$2:V$6)-1</f>
        <v>7.2613665533218796E-3</v>
      </c>
      <c r="X176" s="15" cm="1">
        <f t="array" aca="1" ref="X176" ca="1">MMULT('Количество акций на 4 января'!$B171:$F171,X$2:X$6)/MMULT('Количество акций на 4 января'!$B171:$F171,W$2:W$6)-1</f>
        <v>1.4465628309556111E-2</v>
      </c>
      <c r="Y176" s="15" cm="1">
        <f t="array" aca="1" ref="Y176" ca="1">MMULT('Количество акций на 4 января'!$B171:$F171,Y$2:Y$6)/MMULT('Количество акций на 4 января'!$B171:$F171,X$2:X$6)-1</f>
        <v>2.475430069950546E-3</v>
      </c>
      <c r="Z176" s="15" cm="1">
        <f t="array" aca="1" ref="Z176" ca="1">MMULT('Количество акций на 4 января'!$B171:$F171,Z$2:Z$6)/MMULT('Количество акций на 4 января'!$B171:$F171,Y$2:Y$6)-1</f>
        <v>9.4792124123777022E-3</v>
      </c>
      <c r="AA176" s="15" cm="1">
        <f t="array" aca="1" ref="AA176" ca="1">MMULT('Количество акций на 4 января'!$B171:$F171,AA$2:AA$6)/MMULT('Количество акций на 4 января'!$B171:$F171,Z$2:Z$6)-1</f>
        <v>-1.5736489359952643E-2</v>
      </c>
      <c r="AB176" s="15" cm="1">
        <f t="array" aca="1" ref="AB176" ca="1">MMULT('Количество акций на 4 января'!$B171:$F171,AB$2:AB$6)/MMULT('Количество акций на 4 января'!$B171:$F171,AA$2:AA$6)-1</f>
        <v>-1.2891906287476385E-2</v>
      </c>
      <c r="AC176" s="15" cm="1">
        <f t="array" aca="1" ref="AC176" ca="1">MMULT('Количество акций на 4 января'!$B171:$F171,AC$2:AC$6)/MMULT('Количество акций на 4 января'!$B171:$F171,AB$2:AB$6)-1</f>
        <v>-2.3298857627466196E-3</v>
      </c>
      <c r="AD176" s="15" cm="1">
        <f t="array" aca="1" ref="AD176" ca="1">MMULT('Количество акций на 4 января'!$B171:$F171,AD$2:AD$6)/MMULT('Количество акций на 4 января'!$B171:$F171,AC$2:AC$6)-1</f>
        <v>6.0715326261748803E-3</v>
      </c>
      <c r="AE176" s="15" cm="1">
        <f t="array" aca="1" ref="AE176" ca="1">MMULT('Количество акций на 4 января'!$B171:$F171,AE$2:AE$6)/MMULT('Количество акций на 4 января'!$B171:$F171,AD$2:AD$6)-1</f>
        <v>1.8471639129993944E-2</v>
      </c>
      <c r="AF176" s="15" cm="1">
        <f t="array" aca="1" ref="AF176" ca="1">MMULT('Количество акций на 4 января'!$B171:$F171,AF$2:AF$6)/MMULT('Количество акций на 4 января'!$B171:$F171,AE$2:AE$6)-1</f>
        <v>-2.9934876741830596E-3</v>
      </c>
      <c r="AG176" s="15" cm="1">
        <f t="array" aca="1" ref="AG176" ca="1">MMULT('Количество акций на 4 января'!$B171:$F171,AG$2:AG$6)/MMULT('Количество акций на 4 января'!$B171:$F171,AF$2:AF$6)-1</f>
        <v>-1.7913494625569903E-3</v>
      </c>
      <c r="AH176" s="15" cm="1">
        <f t="array" aca="1" ref="AH176" ca="1">MMULT('Количество акций на 4 января'!$B171:$F171,AH$2:AH$6)/MMULT('Количество акций на 4 января'!$B171:$F171,AG$2:AG$6)-1</f>
        <v>-9.2959728967583199E-3</v>
      </c>
      <c r="AI176" s="15" cm="1">
        <f t="array" aca="1" ref="AI176" ca="1">MMULT('Количество акций на 4 января'!$B171:$F171,AI$2:AI$6)/MMULT('Количество акций на 4 января'!$B171:$F171,AH$2:AH$6)-1</f>
        <v>1.6505195210890333E-2</v>
      </c>
      <c r="AJ176" s="15" cm="1">
        <f t="array" aca="1" ref="AJ176" ca="1">MMULT('Количество акций на 4 января'!$B171:$F171,AJ$2:AJ$6)/MMULT('Количество акций на 4 января'!$B171:$F171,AI$2:AI$6)-1</f>
        <v>-6.7952476289304675E-3</v>
      </c>
      <c r="AK176" s="15" cm="1">
        <f t="array" aca="1" ref="AK176" ca="1">MMULT('Количество акций на 4 января'!$B171:$F171,AK$2:AK$6)/MMULT('Количество акций на 4 января'!$B171:$F171,AJ$2:AJ$6)-1</f>
        <v>2.2811637174564581E-3</v>
      </c>
      <c r="AL176" s="15" cm="1">
        <f t="array" aca="1" ref="AL176" ca="1">MMULT('Количество акций на 4 января'!$B171:$F171,AL$2:AL$6)/MMULT('Количество акций на 4 января'!$B171:$F171,AK$2:AK$6)-1</f>
        <v>-4.8785909427553342E-3</v>
      </c>
      <c r="AM176" s="15" cm="1">
        <f t="array" aca="1" ref="AM176" ca="1">MMULT('Количество акций на 4 января'!$B171:$F171,AM$2:AM$6)/MMULT('Количество акций на 4 января'!$B171:$F171,AL$2:AL$6)-1</f>
        <v>-1.596776660514676E-2</v>
      </c>
      <c r="AN176" s="15" cm="1">
        <f t="array" aca="1" ref="AN176" ca="1">MMULT('Количество акций на 4 января'!$B171:$F171,AN$2:AN$6)/MMULT('Количество акций на 4 января'!$B171:$F171,AM$2:AM$6)-1</f>
        <v>-9.7117045781869304E-4</v>
      </c>
      <c r="AO176" s="15" cm="1">
        <f t="array" aca="1" ref="AO176" ca="1">MMULT('Количество акций на 4 января'!$B171:$F171,AO$2:AO$6)/MMULT('Количество акций на 4 января'!$B171:$F171,AN$2:AN$6)-1</f>
        <v>1.2125706388516289E-2</v>
      </c>
      <c r="AP176" s="15" cm="1">
        <f t="array" aca="1" ref="AP176" ca="1">MMULT('Количество акций на 4 января'!$B171:$F171,AP$2:AP$6)/MMULT('Количество акций на 4 января'!$B171:$F171,AO$2:AO$6)-1</f>
        <v>1.1736955690362816E-2</v>
      </c>
      <c r="AQ176" s="15" cm="1">
        <f t="array" aca="1" ref="AQ176" ca="1">MMULT('Количество акций на 4 января'!$B171:$F171,AQ$2:AQ$6)/MMULT('Количество акций на 4 января'!$B171:$F171,AP$2:AP$6)-1</f>
        <v>-5.9064649994179375E-3</v>
      </c>
      <c r="AR176" s="15" cm="1">
        <f t="array" aca="1" ref="AR176" ca="1">MMULT('Количество акций на 4 января'!$B171:$F171,AR$2:AR$6)/MMULT('Количество акций на 4 января'!$B171:$F171,AQ$2:AQ$6)-1</f>
        <v>-1.5355593311689231E-2</v>
      </c>
      <c r="AS176" s="15" cm="1">
        <f t="array" aca="1" ref="AS176" ca="1">MMULT('Количество акций на 4 января'!$B171:$F171,AS$2:AS$6)/MMULT('Количество акций на 4 января'!$B171:$F171,AR$2:AR$6)-1</f>
        <v>1.164408548214535E-2</v>
      </c>
      <c r="AT176" s="15" cm="1">
        <f t="array" aca="1" ref="AT176" ca="1">MMULT('Количество акций на 4 января'!$B171:$F171,AT$2:AT$6)/MMULT('Количество акций на 4 января'!$B171:$F171,AS$2:AS$6)-1</f>
        <v>1.9324728691457516E-2</v>
      </c>
      <c r="AU176" s="15" cm="1">
        <f t="array" aca="1" ref="AU176" ca="1">MMULT('Количество акций на 4 января'!$B171:$F171,AU$2:AU$6)/MMULT('Количество акций на 4 января'!$B171:$F171,AT$2:AT$6)-1</f>
        <v>-5.9144909474249108E-3</v>
      </c>
      <c r="AV176" s="15" cm="1">
        <f t="array" aca="1" ref="AV176" ca="1">MMULT('Количество акций на 4 января'!$B171:$F171,AV$2:AV$6)/MMULT('Количество акций на 4 января'!$B171:$F171,AU$2:AU$6)-1</f>
        <v>1.0895925826412078E-2</v>
      </c>
      <c r="AW176" s="15" cm="1">
        <f t="array" aca="1" ref="AW176" ca="1">MMULT('Количество акций на 4 января'!$B171:$F171,AW$2:AW$6)/MMULT('Количество акций на 4 января'!$B171:$F171,AV$2:AV$6)-1</f>
        <v>1.648047758084914E-5</v>
      </c>
      <c r="AX176" s="15" cm="1">
        <f t="array" aca="1" ref="AX176" ca="1">MMULT('Количество акций на 4 января'!$B171:$F171,AX$2:AX$6)/MMULT('Количество акций на 4 января'!$B171:$F171,AW$2:AW$6)-1</f>
        <v>2.0251620757417932E-2</v>
      </c>
      <c r="AY176" s="15" cm="1">
        <f t="array" aca="1" ref="AY176" ca="1">MMULT('Количество акций на 4 января'!$B171:$F171,AY$2:AY$6)/MMULT('Количество акций на 4 января'!$B171:$F171,AX$2:AX$6)-1</f>
        <v>-9.5778844287480736E-3</v>
      </c>
      <c r="AZ176" s="15" cm="1">
        <f t="array" aca="1" ref="AZ176" ca="1">MMULT('Количество акций на 4 января'!$B171:$F171,AZ$2:AZ$6)/MMULT('Количество акций на 4 января'!$B171:$F171,AY$2:AY$6)-1</f>
        <v>-1.6823588552673185E-2</v>
      </c>
      <c r="BA176" s="15" cm="1">
        <f t="array" aca="1" ref="BA176" ca="1">MMULT('Количество акций на 4 января'!$B171:$F171,BA$2:BA$6)/MMULT('Количество акций на 4 января'!$B171:$F171,AZ$2:AZ$6)-1</f>
        <v>-1.6402144651210371E-2</v>
      </c>
      <c r="BB176" s="15" cm="1">
        <f t="array" aca="1" ref="BB176" ca="1">MMULT('Количество акций на 4 января'!$B171:$F171,BB$2:BB$6)/MMULT('Количество акций на 4 января'!$B171:$F171,BA$2:BA$6)-1</f>
        <v>1.2982894775212417E-2</v>
      </c>
      <c r="BC176" s="15" cm="1">
        <f t="array" aca="1" ref="BC176" ca="1">MMULT('Количество акций на 4 января'!$B171:$F171,BC$2:BC$6)/MMULT('Количество акций на 4 января'!$B171:$F171,BB$2:BB$6)-1</f>
        <v>2.9496276700089474E-3</v>
      </c>
      <c r="BD176" s="15" cm="1">
        <f t="array" aca="1" ref="BD176" ca="1">MMULT('Количество акций на 4 января'!$B171:$F171,BD$2:BD$6)/MMULT('Количество акций на 4 января'!$B171:$F171,BC$2:BC$6)-1</f>
        <v>-2.1765262617317371E-2</v>
      </c>
      <c r="BE176" s="15" cm="1">
        <f t="array" aca="1" ref="BE176" ca="1">MMULT('Количество акций на 4 января'!$B171:$F171,BE$2:BE$6)/MMULT('Количество акций на 4 января'!$B171:$F171,BD$2:BD$6)-1</f>
        <v>-5.8964060433580601E-3</v>
      </c>
      <c r="BF176" s="15" cm="1">
        <f t="array" aca="1" ref="BF176" ca="1">MMULT('Количество акций на 4 января'!$B171:$F171,BF$2:BF$6)/MMULT('Количество акций на 4 января'!$B171:$F171,BE$2:BE$6)-1</f>
        <v>2.5037760876893689E-3</v>
      </c>
      <c r="BG176" s="15" cm="1">
        <f t="array" aca="1" ref="BG176" ca="1">MMULT('Количество акций на 4 января'!$B171:$F171,BG$2:BG$6)/MMULT('Количество акций на 4 января'!$B171:$F171,BF$2:BF$6)-1</f>
        <v>2.3321414097144055E-2</v>
      </c>
      <c r="BH176" s="15" cm="1">
        <f t="array" aca="1" ref="BH176" ca="1">MMULT('Количество акций на 4 января'!$B171:$F171,BH$2:BH$6)/MMULT('Количество акций на 4 января'!$B171:$F171,BG$2:BG$6)-1</f>
        <v>5.2624925184312499E-3</v>
      </c>
      <c r="BI176" s="15" cm="1">
        <f t="array" aca="1" ref="BI176" ca="1">MMULT('Количество акций на 4 января'!$B171:$F171,BI$2:BI$6)/MMULT('Количество акций на 4 января'!$B171:$F171,BH$2:BH$6)-1</f>
        <v>-4.5099631278430197E-3</v>
      </c>
      <c r="BJ176" s="15" cm="1">
        <f t="array" aca="1" ref="BJ176" ca="1">MMULT('Количество акций на 4 января'!$B171:$F171,BJ$2:BJ$6)/MMULT('Количество акций на 4 января'!$B171:$F171,BI$2:BI$6)-1</f>
        <v>1.9184979294861737E-3</v>
      </c>
      <c r="BK176" s="15" cm="1">
        <f t="array" aca="1" ref="BK176" ca="1">MMULT('Количество акций на 4 января'!$B171:$F171,BK$2:BK$6)/MMULT('Количество акций на 4 января'!$B171:$F171,BJ$2:BJ$6)-1</f>
        <v>-2.1295750966229265E-3</v>
      </c>
      <c r="BL176" s="15" cm="1">
        <f t="array" aca="1" ref="BL176" ca="1">MMULT('Количество акций на 4 января'!$B171:$F171,BL$2:BL$6)/MMULT('Количество акций на 4 января'!$B171:$F171,BK$2:BK$6)-1</f>
        <v>4.345770564410989E-3</v>
      </c>
      <c r="BM176" s="15" cm="1">
        <f t="array" aca="1" ref="BM176" ca="1">MMULT('Количество акций на 4 января'!$B171:$F171,BM$2:BM$6)/MMULT('Количество акций на 4 января'!$B171:$F171,BL$2:BL$6)-1</f>
        <v>-7.9493719145316E-3</v>
      </c>
      <c r="BN176" s="15" cm="1">
        <f t="array" aca="1" ref="BN176" ca="1">MMULT('Количество акций на 4 января'!$B171:$F171,BN$2:BN$6)/MMULT('Количество акций на 4 января'!$B171:$F171,BM$2:BM$6)-1</f>
        <v>-1.7837975778711379E-2</v>
      </c>
      <c r="BO176" s="15" cm="1">
        <f t="array" aca="1" ref="BO176" ca="1">MMULT('Количество акций на 4 января'!$B171:$F171,BO$2:BO$6)/MMULT('Количество акций на 4 января'!$B171:$F171,BN$2:BN$6)-1</f>
        <v>8.3448667989824976E-3</v>
      </c>
      <c r="BP176" s="15" cm="1">
        <f t="array" aca="1" ref="BP176" ca="1">MMULT('Количество акций на 4 января'!$B171:$F171,BP$2:BP$6)/MMULT('Количество акций на 4 января'!$B171:$F171,BO$2:BO$6)-1</f>
        <v>1.0467215061646939E-3</v>
      </c>
      <c r="BQ176" s="15" cm="1">
        <f t="array" aca="1" ref="BQ176" ca="1">MMULT('Количество акций на 4 января'!$B171:$F171,BQ$2:BQ$6)/MMULT('Количество акций на 4 января'!$B171:$F171,BP$2:BP$6)-1</f>
        <v>-5.4300773475813857E-3</v>
      </c>
      <c r="BR176" s="15" cm="1">
        <f t="array" aca="1" ref="BR176" ca="1">MMULT('Количество акций на 4 января'!$B171:$F171,BR$2:BR$6)/MMULT('Количество акций на 4 января'!$B171:$F171,BQ$2:BQ$6)-1</f>
        <v>9.3616653172874376E-3</v>
      </c>
      <c r="BS176" s="15" cm="1">
        <f t="array" aca="1" ref="BS176" ca="1">MMULT('Количество акций на 4 января'!$B171:$F171,BS$2:BS$6)/MMULT('Количество акций на 4 января'!$B171:$F171,BR$2:BR$6)-1</f>
        <v>6.1853639696987095E-3</v>
      </c>
      <c r="BT176" s="15" cm="1">
        <f t="array" aca="1" ref="BT176" ca="1">MMULT('Количество акций на 4 января'!$B171:$F171,BT$2:BT$6)/MMULT('Количество акций на 4 января'!$B171:$F171,BS$2:BS$6)-1</f>
        <v>-1.7819010102331223E-3</v>
      </c>
      <c r="BU176" s="15" cm="1">
        <f t="array" aca="1" ref="BU176" ca="1">MMULT('Количество акций на 4 января'!$B171:$F171,BU$2:BU$6)/MMULT('Количество акций на 4 января'!$B171:$F171,BT$2:BT$6)-1</f>
        <v>-6.0941552499123031E-3</v>
      </c>
      <c r="BV176" s="15" cm="1">
        <f t="array" aca="1" ref="BV176" ca="1">MMULT('Количество акций на 4 января'!$B171:$F171,BV$2:BV$6)/MMULT('Количество акций на 4 января'!$B171:$F171,BU$2:BU$6)-1</f>
        <v>1.3679769938866659E-2</v>
      </c>
      <c r="BW176" s="15" cm="1">
        <f t="array" aca="1" ref="BW176" ca="1">MMULT('Количество акций на 4 января'!$B171:$F171,BW$2:BW$6)/MMULT('Количество акций на 4 января'!$B171:$F171,BV$2:BV$6)-1</f>
        <v>-8.479564932416972E-3</v>
      </c>
      <c r="BX176" s="15" cm="1">
        <f t="array" aca="1" ref="BX176" ca="1">MMULT('Количество акций на 4 января'!$B171:$F171,BX$2:BX$6)/MMULT('Количество акций на 4 января'!$B171:$F171,BW$2:BW$6)-1</f>
        <v>-7.2784857503808142E-3</v>
      </c>
      <c r="BY176" s="15" cm="1">
        <f t="array" aca="1" ref="BY176" ca="1">MMULT('Количество акций на 4 января'!$B171:$F171,BY$2:BY$6)/MMULT('Количество акций на 4 января'!$B171:$F171,BX$2:BX$6)-1</f>
        <v>-9.6923440789042914E-5</v>
      </c>
      <c r="BZ176" s="15" cm="1">
        <f t="array" aca="1" ref="BZ176" ca="1">MMULT('Количество акций на 4 января'!$B171:$F171,BZ$2:BZ$6)/MMULT('Количество акций на 4 января'!$B171:$F171,BY$2:BY$6)-1</f>
        <v>1.1693415405189755E-2</v>
      </c>
      <c r="CA176" s="15" cm="1">
        <f t="array" aca="1" ref="CA176" ca="1">MMULT('Количество акций на 4 января'!$B171:$F171,CA$2:CA$6)/MMULT('Количество акций на 4 января'!$B171:$F171,BZ$2:BZ$6)-1</f>
        <v>5.2868735089273144E-3</v>
      </c>
      <c r="CB176" s="15" cm="1">
        <f t="array" aca="1" ref="CB176" ca="1">MMULT('Количество акций на 4 января'!$B171:$F171,CB$2:CB$6)/MMULT('Количество акций на 4 января'!$B171:$F171,CA$2:CA$6)-1</f>
        <v>9.9257071926543983E-3</v>
      </c>
      <c r="CC176" s="15" cm="1">
        <f t="array" aca="1" ref="CC176" ca="1">MMULT('Количество акций на 4 января'!$B171:$F171,CC$2:CC$6)/MMULT('Количество акций на 4 января'!$B171:$F171,CB$2:CB$6)-1</f>
        <v>4.8344332081402541E-3</v>
      </c>
      <c r="CD176" s="15" cm="1">
        <f t="array" aca="1" ref="CD176" ca="1">MMULT('Количество акций на 4 января'!$B171:$F171,CD$2:CD$6)/MMULT('Количество акций на 4 января'!$B171:$F171,CC$2:CC$6)-1</f>
        <v>-5.9180084114222042E-3</v>
      </c>
      <c r="CE176" s="15" cm="1">
        <f t="array" aca="1" ref="CE176" ca="1">MMULT('Количество акций на 4 января'!$B171:$F171,CE$2:CE$6)/MMULT('Количество акций на 4 января'!$B171:$F171,CD$2:CD$6)-1</f>
        <v>-2.2956006223985304E-3</v>
      </c>
      <c r="CF176" s="15" cm="1">
        <f t="array" aca="1" ref="CF176" ca="1">MMULT('Количество акций на 4 января'!$B171:$F171,CF$2:CF$6)/MMULT('Количество акций на 4 января'!$B171:$F171,CE$2:CE$6)-1</f>
        <v>-5.8278019382949076E-3</v>
      </c>
      <c r="CG176" s="15" cm="1">
        <f t="array" aca="1" ref="CG176" ca="1">MMULT('Количество акций на 4 января'!$B171:$F171,CG$2:CG$6)/MMULT('Количество акций на 4 января'!$B171:$F171,CF$2:CF$6)-1</f>
        <v>1.7554811732416242E-2</v>
      </c>
      <c r="CH176" s="15" cm="1">
        <f t="array" aca="1" ref="CH176" ca="1">MMULT('Количество акций на 4 января'!$B171:$F171,CH$2:CH$6)/MMULT('Количество акций на 4 января'!$B171:$F171,CG$2:CG$6)-1</f>
        <v>8.1728693151112974E-3</v>
      </c>
      <c r="CI176" s="15" cm="1">
        <f t="array" aca="1" ref="CI176" ca="1">MMULT('Количество акций на 4 января'!$B171:$F171,CI$2:CI$6)/MMULT('Количество акций на 4 января'!$B171:$F171,CH$2:CH$6)-1</f>
        <v>1.4368577576151953E-2</v>
      </c>
      <c r="CJ176" s="15" cm="1">
        <f t="array" aca="1" ref="CJ176" ca="1">MMULT('Количество акций на 4 января'!$B171:$F171,CJ$2:CJ$6)/MMULT('Количество акций на 4 января'!$B171:$F171,CI$2:CI$6)-1</f>
        <v>6.5638986801126453E-3</v>
      </c>
      <c r="CK176" s="15" cm="1">
        <f t="array" aca="1" ref="CK176" ca="1">MMULT('Количество акций на 4 января'!$B171:$F171,CK$2:CK$6)/MMULT('Количество акций на 4 января'!$B171:$F171,CJ$2:CJ$6)-1</f>
        <v>9.525398677635577E-3</v>
      </c>
      <c r="CL176" s="15" cm="1">
        <f t="array" aca="1" ref="CL176" ca="1">MMULT('Количество акций на 4 января'!$B171:$F171,CL$2:CL$6)/MMULT('Количество акций на 4 января'!$B171:$F171,CK$2:CK$6)-1</f>
        <v>-2.0701196347749362E-2</v>
      </c>
      <c r="CM176" s="15" cm="1">
        <f t="array" aca="1" ref="CM176" ca="1">MMULT('Количество акций на 4 января'!$B171:$F171,CM$2:CM$6)/MMULT('Количество акций на 4 января'!$B171:$F171,CL$2:CL$6)-1</f>
        <v>-8.3364212333749688E-3</v>
      </c>
      <c r="CN176" s="15" cm="1">
        <f t="array" aca="1" ref="CN176" ca="1">MMULT('Количество акций на 4 января'!$B171:$F171,CN$2:CN$6)/MMULT('Количество акций на 4 января'!$B171:$F171,CM$2:CM$6)-1</f>
        <v>9.9984457837221097E-3</v>
      </c>
      <c r="CO176" s="15" cm="1">
        <f t="array" aca="1" ref="CO176" ca="1">MMULT('Количество акций на 4 января'!$B171:$F171,CO$2:CO$6)/MMULT('Количество акций на 4 января'!$B171:$F171,CN$2:CN$6)-1</f>
        <v>-1.362880315670667E-4</v>
      </c>
      <c r="CP176" s="15" cm="1">
        <f t="array" aca="1" ref="CP176" ca="1">MMULT('Количество акций на 4 января'!$B171:$F171,CP$2:CP$6)/MMULT('Количество акций на 4 января'!$B171:$F171,CO$2:CO$6)-1</f>
        <v>1.4042905598571132E-2</v>
      </c>
      <c r="CQ176" s="15" cm="1">
        <f t="array" aca="1" ref="CQ176" ca="1">MMULT('Количество акций на 4 января'!$B171:$F171,CQ$2:CQ$6)/MMULT('Количество акций на 4 января'!$B171:$F171,CP$2:CP$6)-1</f>
        <v>5.1311845844950188E-3</v>
      </c>
      <c r="CR176" s="15" cm="1">
        <f t="array" aca="1" ref="CR176" ca="1">MMULT('Количество акций на 4 января'!$B171:$F171,CR$2:CR$6)/MMULT('Количество акций на 4 января'!$B171:$F171,CQ$2:CQ$6)-1</f>
        <v>-2.2346701850031736E-2</v>
      </c>
      <c r="CS176" s="15" cm="1">
        <f t="array" aca="1" ref="CS176" ca="1">MMULT('Количество акций на 4 января'!$B171:$F171,CS$2:CS$6)/MMULT('Количество акций на 4 января'!$B171:$F171,CR$2:CR$6)-1</f>
        <v>1.7129410748539797E-4</v>
      </c>
      <c r="CT176" s="15" cm="1">
        <f t="array" aca="1" ref="CT176" ca="1">MMULT('Количество акций на 4 января'!$B171:$F171,CT$2:CT$6)/MMULT('Количество акций на 4 января'!$B171:$F171,CS$2:CS$6)-1</f>
        <v>1.0858883672035136E-2</v>
      </c>
      <c r="CU176" s="15" cm="1">
        <f t="array" aca="1" ref="CU176" ca="1">MMULT('Количество акций на 4 января'!$B171:$F171,CU$2:CU$6)/MMULT('Количество акций на 4 января'!$B171:$F171,CT$2:CT$6)-1</f>
        <v>3.0631599760206907E-3</v>
      </c>
      <c r="CV176" s="15" cm="1">
        <f t="array" aca="1" ref="CV176" ca="1">MMULT('Количество акций на 4 января'!$B171:$F171,CV$2:CV$6)/MMULT('Количество акций на 4 января'!$B171:$F171,CU$2:CU$6)-1</f>
        <v>7.0737170695895912E-3</v>
      </c>
      <c r="CW176" s="15" cm="1">
        <f t="array" aca="1" ref="CW176" ca="1">MMULT('Количество акций на 4 января'!$B171:$F171,CW$2:CW$6)/MMULT('Количество акций на 4 января'!$B171:$F171,CV$2:CV$6)-1</f>
        <v>5.4501354962033233E-4</v>
      </c>
      <c r="CX176" s="15" cm="1">
        <f t="array" aca="1" ref="CX176" ca="1">MMULT('Количество акций на 4 января'!$B171:$F171,CX$2:CX$6)/MMULT('Количество акций на 4 января'!$B171:$F171,CW$2:CW$6)-1</f>
        <v>9.5531368740569E-3</v>
      </c>
      <c r="CY176" s="15" cm="1">
        <f t="array" aca="1" ref="CY176" ca="1">MMULT('Количество акций на 4 января'!$B171:$F171,CY$2:CY$6)/MMULT('Количество акций на 4 января'!$B171:$F171,CX$2:CX$6)-1</f>
        <v>-9.5937078658034913E-3</v>
      </c>
      <c r="CZ176" s="15" cm="1">
        <f t="array" aca="1" ref="CZ176" ca="1">MMULT('Количество акций на 4 января'!$B171:$F171,CZ$2:CZ$6)/MMULT('Количество акций на 4 января'!$B171:$F171,CY$2:CY$6)-1</f>
        <v>-1.038779453567451E-3</v>
      </c>
      <c r="DA176" s="15" cm="1">
        <f t="array" aca="1" ref="DA176" ca="1">MMULT('Количество акций на 4 января'!$B171:$F171,DA$2:DA$6)/MMULT('Количество акций на 4 января'!$B171:$F171,CZ$2:CZ$6)-1</f>
        <v>1.0817540384980839E-2</v>
      </c>
      <c r="DB176" s="15" cm="1">
        <f t="array" aca="1" ref="DB176" ca="1">MMULT('Количество акций на 4 января'!$B171:$F171,DB$2:DB$6)/MMULT('Количество акций на 4 января'!$B171:$F171,DA$2:DA$6)-1</f>
        <v>8.7656284540027496E-3</v>
      </c>
      <c r="DC176" s="15" cm="1">
        <f t="array" aca="1" ref="DC176" ca="1">MMULT('Количество акций на 4 января'!$B171:$F171,DC$2:DC$6)/MMULT('Количество акций на 4 января'!$B171:$F171,DB$2:DB$6)-1</f>
        <v>-1.8965266989470209E-3</v>
      </c>
      <c r="DD176" s="15" cm="1">
        <f t="array" aca="1" ref="DD176" ca="1">MMULT('Количество акций на 4 января'!$B171:$F171,DD$2:DD$6)/MMULT('Количество акций на 4 января'!$B171:$F171,DC$2:DC$6)-1</f>
        <v>-2.8114953178723923E-3</v>
      </c>
      <c r="DE176" s="15" cm="1">
        <f t="array" aca="1" ref="DE176" ca="1">MMULT('Количество акций на 4 января'!$B171:$F171,DE$2:DE$6)/MMULT('Количество акций на 4 января'!$B171:$F171,DD$2:DD$6)-1</f>
        <v>5.8767302155631196E-3</v>
      </c>
      <c r="DF176" s="15" cm="1">
        <f t="array" aca="1" ref="DF176" ca="1">MMULT('Количество акций на 4 января'!$B171:$F171,DF$2:DF$6)/MMULT('Количество акций на 4 января'!$B171:$F171,DE$2:DE$6)-1</f>
        <v>-2.413135984214887E-3</v>
      </c>
      <c r="DG176" s="15" cm="1">
        <f t="array" aca="1" ref="DG176" ca="1">MMULT('Количество акций на 4 января'!$B171:$F171,DG$2:DG$6)/MMULT('Количество акций на 4 января'!$B171:$F171,DF$2:DF$6)-1</f>
        <v>1.3747985103570448E-2</v>
      </c>
      <c r="DH176" s="15" cm="1">
        <f t="array" aca="1" ref="DH176" ca="1">MMULT('Количество акций на 4 января'!$B171:$F171,DH$2:DH$6)/MMULT('Количество акций на 4 января'!$B171:$F171,DG$2:DG$6)-1</f>
        <v>-3.6587105841673351E-3</v>
      </c>
      <c r="DI176" s="15" cm="1">
        <f t="array" aca="1" ref="DI176" ca="1">MMULT('Количество акций на 4 января'!$B171:$F171,DI$2:DI$6)/MMULT('Количество акций на 4 января'!$B171:$F171,DH$2:DH$6)-1</f>
        <v>-1.8915374722834333E-3</v>
      </c>
      <c r="DJ176" s="15" cm="1">
        <f t="array" aca="1" ref="DJ176" ca="1">MMULT('Количество акций на 4 января'!$B171:$F171,DJ$2:DJ$6)/MMULT('Количество акций на 4 января'!$B171:$F171,DI$2:DI$6)-1</f>
        <v>-3.3933080385822878E-3</v>
      </c>
      <c r="DK176" s="15" cm="1">
        <f t="array" aca="1" ref="DK176" ca="1">MMULT('Количество акций на 4 января'!$B171:$F171,DK$2:DK$6)/MMULT('Количество акций на 4 января'!$B171:$F171,DJ$2:DJ$6)-1</f>
        <v>-9.5885172335263835E-3</v>
      </c>
      <c r="DL176" s="15" cm="1">
        <f t="array" aca="1" ref="DL176" ca="1">MMULT('Количество акций на 4 января'!$B171:$F171,DL$2:DL$6)/MMULT('Количество акций на 4 января'!$B171:$F171,DK$2:DK$6)-1</f>
        <v>-6.1193767647815811E-3</v>
      </c>
      <c r="DM176" s="15" cm="1">
        <f t="array" aca="1" ref="DM176" ca="1">MMULT('Количество акций на 4 января'!$B171:$F171,DM$2:DM$6)/MMULT('Количество акций на 4 января'!$B171:$F171,DL$2:DL$6)-1</f>
        <v>-3.7941867407953467E-4</v>
      </c>
      <c r="DN176" s="15" cm="1">
        <f t="array" aca="1" ref="DN176" ca="1">MMULT('Количество акций на 4 января'!$B171:$F171,DN$2:DN$6)/MMULT('Количество акций на 4 января'!$B171:$F171,DM$2:DM$6)-1</f>
        <v>5.0277336903326031E-5</v>
      </c>
      <c r="DO176" s="15" cm="1">
        <f t="array" aca="1" ref="DO176" ca="1">MMULT('Количество акций на 4 января'!$B171:$F171,DO$2:DO$6)/MMULT('Количество акций на 4 января'!$B171:$F171,DN$2:DN$6)-1</f>
        <v>2.9286682771370032E-3</v>
      </c>
      <c r="DP176" s="15" cm="1">
        <f t="array" aca="1" ref="DP176" ca="1">MMULT('Количество акций на 4 января'!$B171:$F171,DP$2:DP$6)/MMULT('Количество акций на 4 января'!$B171:$F171,DO$2:DO$6)-1</f>
        <v>7.3329323093274112E-4</v>
      </c>
      <c r="DQ176" s="15" cm="1">
        <f t="array" aca="1" ref="DQ176" ca="1">MMULT('Количество акций на 4 января'!$B171:$F171,DQ$2:DQ$6)/MMULT('Количество акций на 4 января'!$B171:$F171,DP$2:DP$6)-1</f>
        <v>-4.6801035687217274E-3</v>
      </c>
      <c r="DR176" s="15" cm="1">
        <f t="array" aca="1" ref="DR176" ca="1">MMULT('Количество акций на 4 января'!$B171:$F171,DR$2:DR$6)/MMULT('Количество акций на 4 января'!$B171:$F171,DQ$2:DQ$6)-1</f>
        <v>-9.9397369422685733E-3</v>
      </c>
      <c r="DS176" s="15" cm="1">
        <f t="array" aca="1" ref="DS176" ca="1">MMULT('Количество акций на 4 января'!$B171:$F171,DS$2:DS$6)/MMULT('Количество акций на 4 января'!$B171:$F171,DR$2:DR$6)-1</f>
        <v>9.5731279171675787E-3</v>
      </c>
      <c r="DT176" s="15" cm="1">
        <f t="array" aca="1" ref="DT176" ca="1">MMULT('Количество акций на 4 января'!$B171:$F171,DT$2:DT$6)/MMULT('Количество акций на 4 января'!$B171:$F171,DS$2:DS$6)-1</f>
        <v>-5.892965453220711E-3</v>
      </c>
      <c r="DU176" s="15" cm="1">
        <f t="array" aca="1" ref="DU176" ca="1">MMULT('Количество акций на 4 января'!$B171:$F171,DU$2:DU$6)/MMULT('Количество акций на 4 января'!$B171:$F171,DT$2:DT$6)-1</f>
        <v>-1.286490641437521E-2</v>
      </c>
      <c r="DV176" s="15" cm="1">
        <f t="array" aca="1" ref="DV176" ca="1">MMULT('Количество акций на 4 января'!$B171:$F171,DV$2:DV$6)/MMULT('Количество акций на 4 января'!$B171:$F171,DU$2:DU$6)-1</f>
        <v>5.0664787501915054E-3</v>
      </c>
      <c r="DW176" s="24" cm="1">
        <f t="array" aca="1" ref="DW176" ca="1">MMULT('Количество акций на 4 января'!$B171:$F171,DW$2:DW$6)/MMULT('Количество акций на 4 января'!$B171:$F171,DV$2:DV$6)-1</f>
        <v>1.6052173404781378E-3</v>
      </c>
      <c r="DX176" s="28">
        <f t="shared" ca="1" si="5"/>
        <v>5.9257930674259105E-4</v>
      </c>
      <c r="DY176" s="28">
        <f t="shared" ca="1" si="4"/>
        <v>1.0545599855266227E-2</v>
      </c>
    </row>
    <row r="177" spans="1:129" x14ac:dyDescent="0.3">
      <c r="A177">
        <v>171</v>
      </c>
      <c r="C177" s="23" cm="1">
        <f t="array" aca="1" ref="C177" ca="1">MMULT('Количество акций на 4 января'!$B172:$F172,C$2:C$6)/MMULT('Количество акций на 4 января'!$B172:$F172,B$2:B$6)-1</f>
        <v>1.5660977934327525E-2</v>
      </c>
      <c r="D177" s="15" cm="1">
        <f t="array" aca="1" ref="D177" ca="1">MMULT('Количество акций на 4 января'!$B172:$F172,D$2:D$6)/MMULT('Количество акций на 4 января'!$B172:$F172,C$2:C$6)-1</f>
        <v>3.0617289198309194E-4</v>
      </c>
      <c r="E177" s="15" cm="1">
        <f t="array" aca="1" ref="E177" ca="1">MMULT('Количество акций на 4 января'!$B172:$F172,E$2:E$6)/MMULT('Количество акций на 4 января'!$B172:$F172,D$2:D$6)-1</f>
        <v>4.4259683739120703E-2</v>
      </c>
      <c r="F177" s="15" cm="1">
        <f t="array" aca="1" ref="F177" ca="1">MMULT('Количество акций на 4 января'!$B172:$F172,F$2:F$6)/MMULT('Количество акций на 4 января'!$B172:$F172,E$2:E$6)-1</f>
        <v>8.5324054581978892E-3</v>
      </c>
      <c r="G177" s="15" cm="1">
        <f t="array" aca="1" ref="G177" ca="1">MMULT('Количество акций на 4 января'!$B172:$F172,G$2:G$6)/MMULT('Количество акций на 4 января'!$B172:$F172,F$2:F$6)-1</f>
        <v>2.4055478752180726E-3</v>
      </c>
      <c r="H177" s="15" cm="1">
        <f t="array" aca="1" ref="H177" ca="1">MMULT('Количество акций на 4 января'!$B172:$F172,H$2:H$6)/MMULT('Количество акций на 4 января'!$B172:$F172,G$2:G$6)-1</f>
        <v>-8.1265087615906006E-3</v>
      </c>
      <c r="I177" s="15" cm="1">
        <f t="array" aca="1" ref="I177" ca="1">MMULT('Количество акций на 4 января'!$B172:$F172,I$2:I$6)/MMULT('Количество акций на 4 января'!$B172:$F172,H$2:H$6)-1</f>
        <v>1.3159036409871483E-2</v>
      </c>
      <c r="J177" s="15" cm="1">
        <f t="array" aca="1" ref="J177" ca="1">MMULT('Количество акций на 4 января'!$B172:$F172,J$2:J$6)/MMULT('Количество акций на 4 января'!$B172:$F172,I$2:I$6)-1</f>
        <v>-1.9683990347275637E-2</v>
      </c>
      <c r="K177" s="15" cm="1">
        <f t="array" aca="1" ref="K177" ca="1">MMULT('Количество акций на 4 января'!$B172:$F172,K$2:K$6)/MMULT('Количество акций на 4 января'!$B172:$F172,J$2:J$6)-1</f>
        <v>4.4822120127729903E-3</v>
      </c>
      <c r="L177" s="15" cm="1">
        <f t="array" aca="1" ref="L177" ca="1">MMULT('Количество акций на 4 января'!$B172:$F172,L$2:L$6)/MMULT('Количество акций на 4 января'!$B172:$F172,K$2:K$6)-1</f>
        <v>-4.0514315819383251E-3</v>
      </c>
      <c r="M177" s="15" cm="1">
        <f t="array" aca="1" ref="M177" ca="1">MMULT('Количество акций на 4 января'!$B172:$F172,M$2:M$6)/MMULT('Количество акций на 4 января'!$B172:$F172,L$2:L$6)-1</f>
        <v>8.6657869803077325E-3</v>
      </c>
      <c r="N177" s="15" cm="1">
        <f t="array" aca="1" ref="N177" ca="1">MMULT('Количество акций на 4 января'!$B172:$F172,N$2:N$6)/MMULT('Количество акций на 4 января'!$B172:$F172,M$2:M$6)-1</f>
        <v>-1.5732321122268189E-2</v>
      </c>
      <c r="O177" s="15" cm="1">
        <f t="array" aca="1" ref="O177" ca="1">MMULT('Количество акций на 4 января'!$B172:$F172,O$2:O$6)/MMULT('Количество акций на 4 января'!$B172:$F172,N$2:N$6)-1</f>
        <v>-1.4247615466650321E-2</v>
      </c>
      <c r="P177" s="15" cm="1">
        <f t="array" aca="1" ref="P177" ca="1">MMULT('Количество акций на 4 января'!$B172:$F172,P$2:P$6)/MMULT('Количество акций на 4 января'!$B172:$F172,O$2:O$6)-1</f>
        <v>-4.5404494914070836E-3</v>
      </c>
      <c r="Q177" s="15" cm="1">
        <f t="array" aca="1" ref="Q177" ca="1">MMULT('Количество акций на 4 января'!$B172:$F172,Q$2:Q$6)/MMULT('Количество акций на 4 января'!$B172:$F172,P$2:P$6)-1</f>
        <v>-1.1683671807752871E-3</v>
      </c>
      <c r="R177" s="15" cm="1">
        <f t="array" aca="1" ref="R177" ca="1">MMULT('Количество акций на 4 января'!$B172:$F172,R$2:R$6)/MMULT('Количество акций на 4 января'!$B172:$F172,Q$2:Q$6)-1</f>
        <v>-1.7440310045870988E-2</v>
      </c>
      <c r="S177" s="15" cm="1">
        <f t="array" aca="1" ref="S177" ca="1">MMULT('Количество акций на 4 января'!$B172:$F172,S$2:S$6)/MMULT('Количество акций на 4 января'!$B172:$F172,R$2:R$6)-1</f>
        <v>6.3880405669236584E-3</v>
      </c>
      <c r="T177" s="15" cm="1">
        <f t="array" aca="1" ref="T177" ca="1">MMULT('Количество акций на 4 января'!$B172:$F172,T$2:T$6)/MMULT('Количество акций на 4 января'!$B172:$F172,S$2:S$6)-1</f>
        <v>-3.0382207989869014E-2</v>
      </c>
      <c r="U177" s="15" cm="1">
        <f t="array" aca="1" ref="U177" ca="1">MMULT('Количество акций на 4 января'!$B172:$F172,U$2:U$6)/MMULT('Количество акций на 4 января'!$B172:$F172,T$2:T$6)-1</f>
        <v>1.5743294070016178E-2</v>
      </c>
      <c r="V177" s="15" cm="1">
        <f t="array" aca="1" ref="V177" ca="1">MMULT('Количество акций на 4 января'!$B172:$F172,V$2:V$6)/MMULT('Количество акций на 4 января'!$B172:$F172,U$2:U$6)-1</f>
        <v>1.9670879455282453E-3</v>
      </c>
      <c r="W177" s="15" cm="1">
        <f t="array" aca="1" ref="W177" ca="1">MMULT('Количество акций на 4 января'!$B172:$F172,W$2:W$6)/MMULT('Количество акций на 4 января'!$B172:$F172,V$2:V$6)-1</f>
        <v>1.016376544040587E-2</v>
      </c>
      <c r="X177" s="15" cm="1">
        <f t="array" aca="1" ref="X177" ca="1">MMULT('Количество акций на 4 января'!$B172:$F172,X$2:X$6)/MMULT('Количество акций на 4 января'!$B172:$F172,W$2:W$6)-1</f>
        <v>1.9964634528235159E-2</v>
      </c>
      <c r="Y177" s="15" cm="1">
        <f t="array" aca="1" ref="Y177" ca="1">MMULT('Количество акций на 4 января'!$B172:$F172,Y$2:Y$6)/MMULT('Количество акций на 4 января'!$B172:$F172,X$2:X$6)-1</f>
        <v>1.6469581965317115E-3</v>
      </c>
      <c r="Z177" s="15" cm="1">
        <f t="array" aca="1" ref="Z177" ca="1">MMULT('Количество акций на 4 января'!$B172:$F172,Z$2:Z$6)/MMULT('Количество акций на 4 января'!$B172:$F172,Y$2:Y$6)-1</f>
        <v>1.3672570202323486E-2</v>
      </c>
      <c r="AA177" s="15" cm="1">
        <f t="array" aca="1" ref="AA177" ca="1">MMULT('Количество акций на 4 января'!$B172:$F172,AA$2:AA$6)/MMULT('Количество акций на 4 января'!$B172:$F172,Z$2:Z$6)-1</f>
        <v>-1.4283007830648731E-2</v>
      </c>
      <c r="AB177" s="15" cm="1">
        <f t="array" aca="1" ref="AB177" ca="1">MMULT('Количество акций на 4 января'!$B172:$F172,AB$2:AB$6)/MMULT('Количество акций на 4 января'!$B172:$F172,AA$2:AA$6)-1</f>
        <v>-1.2518630866470648E-2</v>
      </c>
      <c r="AC177" s="15" cm="1">
        <f t="array" aca="1" ref="AC177" ca="1">MMULT('Количество акций на 4 января'!$B172:$F172,AC$2:AC$6)/MMULT('Количество акций на 4 января'!$B172:$F172,AB$2:AB$6)-1</f>
        <v>-5.5159565566820223E-4</v>
      </c>
      <c r="AD177" s="15" cm="1">
        <f t="array" aca="1" ref="AD177" ca="1">MMULT('Количество акций на 4 января'!$B172:$F172,AD$2:AD$6)/MMULT('Количество акций на 4 января'!$B172:$F172,AC$2:AC$6)-1</f>
        <v>9.5254548604628564E-3</v>
      </c>
      <c r="AE177" s="15" cm="1">
        <f t="array" aca="1" ref="AE177" ca="1">MMULT('Количество акций на 4 января'!$B172:$F172,AE$2:AE$6)/MMULT('Количество акций на 4 января'!$B172:$F172,AD$2:AD$6)-1</f>
        <v>2.428157164057354E-2</v>
      </c>
      <c r="AF177" s="15" cm="1">
        <f t="array" aca="1" ref="AF177" ca="1">MMULT('Количество акций на 4 января'!$B172:$F172,AF$2:AF$6)/MMULT('Количество акций на 4 января'!$B172:$F172,AE$2:AE$6)-1</f>
        <v>-1.5991225089064809E-3</v>
      </c>
      <c r="AG177" s="15" cm="1">
        <f t="array" aca="1" ref="AG177" ca="1">MMULT('Количество акций на 4 января'!$B172:$F172,AG$2:AG$6)/MMULT('Количество акций на 4 января'!$B172:$F172,AF$2:AF$6)-1</f>
        <v>-3.327491994434939E-3</v>
      </c>
      <c r="AH177" s="15" cm="1">
        <f t="array" aca="1" ref="AH177" ca="1">MMULT('Количество акций на 4 января'!$B172:$F172,AH$2:AH$6)/MMULT('Количество акций на 4 января'!$B172:$F172,AG$2:AG$6)-1</f>
        <v>-1.2028104630324776E-2</v>
      </c>
      <c r="AI177" s="15" cm="1">
        <f t="array" aca="1" ref="AI177" ca="1">MMULT('Количество акций на 4 января'!$B172:$F172,AI$2:AI$6)/MMULT('Количество акций на 4 января'!$B172:$F172,AH$2:AH$6)-1</f>
        <v>2.2010132137529004E-2</v>
      </c>
      <c r="AJ177" s="15" cm="1">
        <f t="array" aca="1" ref="AJ177" ca="1">MMULT('Количество акций на 4 января'!$B172:$F172,AJ$2:AJ$6)/MMULT('Количество акций на 4 января'!$B172:$F172,AI$2:AI$6)-1</f>
        <v>-1.1600898078419242E-2</v>
      </c>
      <c r="AK177" s="15" cm="1">
        <f t="array" aca="1" ref="AK177" ca="1">MMULT('Количество акций на 4 января'!$B172:$F172,AK$2:AK$6)/MMULT('Количество акций на 4 января'!$B172:$F172,AJ$2:AJ$6)-1</f>
        <v>8.6619396060849674E-4</v>
      </c>
      <c r="AL177" s="15" cm="1">
        <f t="array" aca="1" ref="AL177" ca="1">MMULT('Количество акций на 4 января'!$B172:$F172,AL$2:AL$6)/MMULT('Количество акций на 4 января'!$B172:$F172,AK$2:AK$6)-1</f>
        <v>-1.6244733950101731E-2</v>
      </c>
      <c r="AM177" s="15" cm="1">
        <f t="array" aca="1" ref="AM177" ca="1">MMULT('Количество акций на 4 января'!$B172:$F172,AM$2:AM$6)/MMULT('Количество акций на 4 января'!$B172:$F172,AL$2:AL$6)-1</f>
        <v>-1.9910585238876344E-2</v>
      </c>
      <c r="AN177" s="15" cm="1">
        <f t="array" aca="1" ref="AN177" ca="1">MMULT('Количество акций на 4 января'!$B172:$F172,AN$2:AN$6)/MMULT('Количество акций на 4 января'!$B172:$F172,AM$2:AM$6)-1</f>
        <v>-6.7801144540843294E-3</v>
      </c>
      <c r="AO177" s="15" cm="1">
        <f t="array" aca="1" ref="AO177" ca="1">MMULT('Количество акций на 4 января'!$B172:$F172,AO$2:AO$6)/MMULT('Количество акций на 4 января'!$B172:$F172,AN$2:AN$6)-1</f>
        <v>1.7332924970651309E-2</v>
      </c>
      <c r="AP177" s="15" cm="1">
        <f t="array" aca="1" ref="AP177" ca="1">MMULT('Количество акций на 4 января'!$B172:$F172,AP$2:AP$6)/MMULT('Количество акций на 4 января'!$B172:$F172,AO$2:AO$6)-1</f>
        <v>4.7736430921530015E-3</v>
      </c>
      <c r="AQ177" s="15" cm="1">
        <f t="array" aca="1" ref="AQ177" ca="1">MMULT('Количество акций на 4 января'!$B172:$F172,AQ$2:AQ$6)/MMULT('Количество акций на 4 января'!$B172:$F172,AP$2:AP$6)-1</f>
        <v>-4.7094228007813488E-3</v>
      </c>
      <c r="AR177" s="15" cm="1">
        <f t="array" aca="1" ref="AR177" ca="1">MMULT('Количество акций на 4 января'!$B172:$F172,AR$2:AR$6)/MMULT('Количество акций на 4 января'!$B172:$F172,AQ$2:AQ$6)-1</f>
        <v>-1.2737906120780518E-2</v>
      </c>
      <c r="AS177" s="15" cm="1">
        <f t="array" aca="1" ref="AS177" ca="1">MMULT('Количество акций на 4 января'!$B172:$F172,AS$2:AS$6)/MMULT('Количество акций на 4 января'!$B172:$F172,AR$2:AR$6)-1</f>
        <v>2.5488025639621048E-2</v>
      </c>
      <c r="AT177" s="15" cm="1">
        <f t="array" aca="1" ref="AT177" ca="1">MMULT('Количество акций на 4 января'!$B172:$F172,AT$2:AT$6)/MMULT('Количество акций на 4 января'!$B172:$F172,AS$2:AS$6)-1</f>
        <v>2.3192264757908809E-2</v>
      </c>
      <c r="AU177" s="15" cm="1">
        <f t="array" aca="1" ref="AU177" ca="1">MMULT('Количество акций на 4 января'!$B172:$F172,AU$2:AU$6)/MMULT('Количество акций на 4 января'!$B172:$F172,AT$2:AT$6)-1</f>
        <v>-9.1847991427063125E-3</v>
      </c>
      <c r="AV177" s="15" cm="1">
        <f t="array" aca="1" ref="AV177" ca="1">MMULT('Количество акций на 4 января'!$B172:$F172,AV$2:AV$6)/MMULT('Количество акций на 4 января'!$B172:$F172,AU$2:AU$6)-1</f>
        <v>1.5283494963752364E-2</v>
      </c>
      <c r="AW177" s="15" cm="1">
        <f t="array" aca="1" ref="AW177" ca="1">MMULT('Количество акций на 4 января'!$B172:$F172,AW$2:AW$6)/MMULT('Количество акций на 4 января'!$B172:$F172,AV$2:AV$6)-1</f>
        <v>3.2499314669360846E-3</v>
      </c>
      <c r="AX177" s="15" cm="1">
        <f t="array" aca="1" ref="AX177" ca="1">MMULT('Количество акций на 4 января'!$B172:$F172,AX$2:AX$6)/MMULT('Количество акций на 4 января'!$B172:$F172,AW$2:AW$6)-1</f>
        <v>2.0781227660003232E-2</v>
      </c>
      <c r="AY177" s="15" cm="1">
        <f t="array" aca="1" ref="AY177" ca="1">MMULT('Количество акций на 4 января'!$B172:$F172,AY$2:AY$6)/MMULT('Количество акций на 4 января'!$B172:$F172,AX$2:AX$6)-1</f>
        <v>-1.5492020503163229E-2</v>
      </c>
      <c r="AZ177" s="15" cm="1">
        <f t="array" aca="1" ref="AZ177" ca="1">MMULT('Количество акций на 4 января'!$B172:$F172,AZ$2:AZ$6)/MMULT('Количество акций на 4 января'!$B172:$F172,AY$2:AY$6)-1</f>
        <v>-1.7254195403271666E-2</v>
      </c>
      <c r="BA177" s="15" cm="1">
        <f t="array" aca="1" ref="BA177" ca="1">MMULT('Количество акций на 4 января'!$B172:$F172,BA$2:BA$6)/MMULT('Количество акций на 4 января'!$B172:$F172,AZ$2:AZ$6)-1</f>
        <v>-2.2076873998501334E-2</v>
      </c>
      <c r="BB177" s="15" cm="1">
        <f t="array" aca="1" ref="BB177" ca="1">MMULT('Количество акций на 4 января'!$B172:$F172,BB$2:BB$6)/MMULT('Количество акций на 4 января'!$B172:$F172,BA$2:BA$6)-1</f>
        <v>1.0136817934472742E-2</v>
      </c>
      <c r="BC177" s="15" cm="1">
        <f t="array" aca="1" ref="BC177" ca="1">MMULT('Количество акций на 4 января'!$B172:$F172,BC$2:BC$6)/MMULT('Количество акций на 4 января'!$B172:$F172,BB$2:BB$6)-1</f>
        <v>3.7935852498713896E-3</v>
      </c>
      <c r="BD177" s="15" cm="1">
        <f t="array" aca="1" ref="BD177" ca="1">MMULT('Количество акций на 4 января'!$B172:$F172,BD$2:BD$6)/MMULT('Количество акций на 4 января'!$B172:$F172,BC$2:BC$6)-1</f>
        <v>-1.9461255548801404E-2</v>
      </c>
      <c r="BE177" s="15" cm="1">
        <f t="array" aca="1" ref="BE177" ca="1">MMULT('Количество акций на 4 января'!$B172:$F172,BE$2:BE$6)/MMULT('Количество акций на 4 января'!$B172:$F172,BD$2:BD$6)-1</f>
        <v>3.5935189793325772E-3</v>
      </c>
      <c r="BF177" s="15" cm="1">
        <f t="array" aca="1" ref="BF177" ca="1">MMULT('Количество акций на 4 января'!$B172:$F172,BF$2:BF$6)/MMULT('Количество акций на 4 января'!$B172:$F172,BE$2:BE$6)-1</f>
        <v>2.1218711759722897E-3</v>
      </c>
      <c r="BG177" s="15" cm="1">
        <f t="array" aca="1" ref="BG177" ca="1">MMULT('Количество акций на 4 января'!$B172:$F172,BG$2:BG$6)/MMULT('Количество акций на 4 января'!$B172:$F172,BF$2:BF$6)-1</f>
        <v>2.141750655292074E-2</v>
      </c>
      <c r="BH177" s="15" cm="1">
        <f t="array" aca="1" ref="BH177" ca="1">MMULT('Количество акций на 4 января'!$B172:$F172,BH$2:BH$6)/MMULT('Количество акций на 4 января'!$B172:$F172,BG$2:BG$6)-1</f>
        <v>1.1103414863407712E-2</v>
      </c>
      <c r="BI177" s="15" cm="1">
        <f t="array" aca="1" ref="BI177" ca="1">MMULT('Количество акций на 4 января'!$B172:$F172,BI$2:BI$6)/MMULT('Количество акций на 4 января'!$B172:$F172,BH$2:BH$6)-1</f>
        <v>-5.281720739245821E-3</v>
      </c>
      <c r="BJ177" s="15" cm="1">
        <f t="array" aca="1" ref="BJ177" ca="1">MMULT('Количество акций на 4 января'!$B172:$F172,BJ$2:BJ$6)/MMULT('Количество акций на 4 января'!$B172:$F172,BI$2:BI$6)-1</f>
        <v>1.5852581305537683E-3</v>
      </c>
      <c r="BK177" s="15" cm="1">
        <f t="array" aca="1" ref="BK177" ca="1">MMULT('Количество акций на 4 января'!$B172:$F172,BK$2:BK$6)/MMULT('Количество акций на 4 января'!$B172:$F172,BJ$2:BJ$6)-1</f>
        <v>-6.6858472949471448E-4</v>
      </c>
      <c r="BL177" s="15" cm="1">
        <f t="array" aca="1" ref="BL177" ca="1">MMULT('Количество акций на 4 января'!$B172:$F172,BL$2:BL$6)/MMULT('Количество акций на 4 января'!$B172:$F172,BK$2:BK$6)-1</f>
        <v>3.7207455853009996E-3</v>
      </c>
      <c r="BM177" s="15" cm="1">
        <f t="array" aca="1" ref="BM177" ca="1">MMULT('Количество акций на 4 января'!$B172:$F172,BM$2:BM$6)/MMULT('Количество акций на 4 января'!$B172:$F172,BL$2:BL$6)-1</f>
        <v>-1.144606869146958E-2</v>
      </c>
      <c r="BN177" s="15" cm="1">
        <f t="array" aca="1" ref="BN177" ca="1">MMULT('Количество акций на 4 января'!$B172:$F172,BN$2:BN$6)/MMULT('Количество акций на 4 января'!$B172:$F172,BM$2:BM$6)-1</f>
        <v>-2.0029147708550465E-2</v>
      </c>
      <c r="BO177" s="15" cm="1">
        <f t="array" aca="1" ref="BO177" ca="1">MMULT('Количество акций на 4 января'!$B172:$F172,BO$2:BO$6)/MMULT('Количество акций на 4 января'!$B172:$F172,BN$2:BN$6)-1</f>
        <v>1.1669684228321708E-2</v>
      </c>
      <c r="BP177" s="15" cm="1">
        <f t="array" aca="1" ref="BP177" ca="1">MMULT('Количество акций на 4 января'!$B172:$F172,BP$2:BP$6)/MMULT('Количество акций на 4 января'!$B172:$F172,BO$2:BO$6)-1</f>
        <v>3.7517809435989591E-3</v>
      </c>
      <c r="BQ177" s="15" cm="1">
        <f t="array" aca="1" ref="BQ177" ca="1">MMULT('Количество акций на 4 января'!$B172:$F172,BQ$2:BQ$6)/MMULT('Количество акций на 4 января'!$B172:$F172,BP$2:BP$6)-1</f>
        <v>-3.6059779818783388E-3</v>
      </c>
      <c r="BR177" s="15" cm="1">
        <f t="array" aca="1" ref="BR177" ca="1">MMULT('Количество акций на 4 января'!$B172:$F172,BR$2:BR$6)/MMULT('Количество акций на 4 января'!$B172:$F172,BQ$2:BQ$6)-1</f>
        <v>1.4209656956424288E-2</v>
      </c>
      <c r="BS177" s="15" cm="1">
        <f t="array" aca="1" ref="BS177" ca="1">MMULT('Количество акций на 4 января'!$B172:$F172,BS$2:BS$6)/MMULT('Количество акций на 4 января'!$B172:$F172,BR$2:BR$6)-1</f>
        <v>1.1818422871081591E-2</v>
      </c>
      <c r="BT177" s="15" cm="1">
        <f t="array" aca="1" ref="BT177" ca="1">MMULT('Количество акций на 4 января'!$B172:$F172,BT$2:BT$6)/MMULT('Количество акций на 4 января'!$B172:$F172,BS$2:BS$6)-1</f>
        <v>2.4951173298413121E-3</v>
      </c>
      <c r="BU177" s="15" cm="1">
        <f t="array" aca="1" ref="BU177" ca="1">MMULT('Количество акций на 4 января'!$B172:$F172,BU$2:BU$6)/MMULT('Количество акций на 4 января'!$B172:$F172,BT$2:BT$6)-1</f>
        <v>-5.7462670715655584E-3</v>
      </c>
      <c r="BV177" s="15" cm="1">
        <f t="array" aca="1" ref="BV177" ca="1">MMULT('Количество акций на 4 января'!$B172:$F172,BV$2:BV$6)/MMULT('Количество акций на 4 января'!$B172:$F172,BU$2:BU$6)-1</f>
        <v>1.0736527181397948E-2</v>
      </c>
      <c r="BW177" s="15" cm="1">
        <f t="array" aca="1" ref="BW177" ca="1">MMULT('Количество акций на 4 января'!$B172:$F172,BW$2:BW$6)/MMULT('Количество акций на 4 января'!$B172:$F172,BV$2:BV$6)-1</f>
        <v>-8.2629394191729988E-3</v>
      </c>
      <c r="BX177" s="15" cm="1">
        <f t="array" aca="1" ref="BX177" ca="1">MMULT('Количество акций на 4 января'!$B172:$F172,BX$2:BX$6)/MMULT('Количество акций на 4 января'!$B172:$F172,BW$2:BW$6)-1</f>
        <v>-5.7564833149490457E-3</v>
      </c>
      <c r="BY177" s="15" cm="1">
        <f t="array" aca="1" ref="BY177" ca="1">MMULT('Количество акций на 4 января'!$B172:$F172,BY$2:BY$6)/MMULT('Количество акций на 4 января'!$B172:$F172,BX$2:BX$6)-1</f>
        <v>5.3099827740101802E-3</v>
      </c>
      <c r="BZ177" s="15" cm="1">
        <f t="array" aca="1" ref="BZ177" ca="1">MMULT('Количество акций на 4 января'!$B172:$F172,BZ$2:BZ$6)/MMULT('Количество акций на 4 января'!$B172:$F172,BY$2:BY$6)-1</f>
        <v>9.6079577403378469E-3</v>
      </c>
      <c r="CA177" s="15" cm="1">
        <f t="array" aca="1" ref="CA177" ca="1">MMULT('Количество акций на 4 января'!$B172:$F172,CA$2:CA$6)/MMULT('Количество акций на 4 января'!$B172:$F172,BZ$2:BZ$6)-1</f>
        <v>1.8181619222281675E-3</v>
      </c>
      <c r="CB177" s="15" cm="1">
        <f t="array" aca="1" ref="CB177" ca="1">MMULT('Количество акций на 4 января'!$B172:$F172,CB$2:CB$6)/MMULT('Количество акций на 4 января'!$B172:$F172,CA$2:CA$6)-1</f>
        <v>8.4512637194342766E-3</v>
      </c>
      <c r="CC177" s="15" cm="1">
        <f t="array" aca="1" ref="CC177" ca="1">MMULT('Количество акций на 4 января'!$B172:$F172,CC$2:CC$6)/MMULT('Количество акций на 4 января'!$B172:$F172,CB$2:CB$6)-1</f>
        <v>7.1797597410185876E-3</v>
      </c>
      <c r="CD177" s="15" cm="1">
        <f t="array" aca="1" ref="CD177" ca="1">MMULT('Количество акций на 4 января'!$B172:$F172,CD$2:CD$6)/MMULT('Количество акций на 4 января'!$B172:$F172,CC$2:CC$6)-1</f>
        <v>-5.267224635546075E-3</v>
      </c>
      <c r="CE177" s="15" cm="1">
        <f t="array" aca="1" ref="CE177" ca="1">MMULT('Количество акций на 4 января'!$B172:$F172,CE$2:CE$6)/MMULT('Количество акций на 4 января'!$B172:$F172,CD$2:CD$6)-1</f>
        <v>-2.5242876195658015E-3</v>
      </c>
      <c r="CF177" s="15" cm="1">
        <f t="array" aca="1" ref="CF177" ca="1">MMULT('Количество акций на 4 января'!$B172:$F172,CF$2:CF$6)/MMULT('Количество акций на 4 января'!$B172:$F172,CE$2:CE$6)-1</f>
        <v>-8.290670731852634E-3</v>
      </c>
      <c r="CG177" s="15" cm="1">
        <f t="array" aca="1" ref="CG177" ca="1">MMULT('Количество акций на 4 января'!$B172:$F172,CG$2:CG$6)/MMULT('Количество акций на 4 января'!$B172:$F172,CF$2:CF$6)-1</f>
        <v>2.0276296750808331E-2</v>
      </c>
      <c r="CH177" s="15" cm="1">
        <f t="array" aca="1" ref="CH177" ca="1">MMULT('Количество акций на 4 января'!$B172:$F172,CH$2:CH$6)/MMULT('Количество акций на 4 января'!$B172:$F172,CG$2:CG$6)-1</f>
        <v>1.3708691138467177E-2</v>
      </c>
      <c r="CI177" s="15" cm="1">
        <f t="array" aca="1" ref="CI177" ca="1">MMULT('Количество акций на 4 января'!$B172:$F172,CI$2:CI$6)/MMULT('Количество акций на 4 января'!$B172:$F172,CH$2:CH$6)-1</f>
        <v>1.4983299639258485E-2</v>
      </c>
      <c r="CJ177" s="15" cm="1">
        <f t="array" aca="1" ref="CJ177" ca="1">MMULT('Количество акций на 4 января'!$B172:$F172,CJ$2:CJ$6)/MMULT('Количество акций на 4 января'!$B172:$F172,CI$2:CI$6)-1</f>
        <v>4.8008416469256243E-3</v>
      </c>
      <c r="CK177" s="15" cm="1">
        <f t="array" aca="1" ref="CK177" ca="1">MMULT('Количество акций на 4 января'!$B172:$F172,CK$2:CK$6)/MMULT('Количество акций на 4 января'!$B172:$F172,CJ$2:CJ$6)-1</f>
        <v>4.4335642193289448E-3</v>
      </c>
      <c r="CL177" s="15" cm="1">
        <f t="array" aca="1" ref="CL177" ca="1">MMULT('Количество акций на 4 января'!$B172:$F172,CL$2:CL$6)/MMULT('Количество акций на 4 января'!$B172:$F172,CK$2:CK$6)-1</f>
        <v>-1.6139012893693461E-2</v>
      </c>
      <c r="CM177" s="15" cm="1">
        <f t="array" aca="1" ref="CM177" ca="1">MMULT('Количество акций на 4 января'!$B172:$F172,CM$2:CM$6)/MMULT('Количество акций на 4 января'!$B172:$F172,CL$2:CL$6)-1</f>
        <v>-4.4195102558486354E-3</v>
      </c>
      <c r="CN177" s="15" cm="1">
        <f t="array" aca="1" ref="CN177" ca="1">MMULT('Количество акций на 4 января'!$B172:$F172,CN$2:CN$6)/MMULT('Количество акций на 4 января'!$B172:$F172,CM$2:CM$6)-1</f>
        <v>8.0893873149086026E-3</v>
      </c>
      <c r="CO177" s="15" cm="1">
        <f t="array" aca="1" ref="CO177" ca="1">MMULT('Количество акций на 4 января'!$B172:$F172,CO$2:CO$6)/MMULT('Количество акций на 4 января'!$B172:$F172,CN$2:CN$6)-1</f>
        <v>-1.1258323943110771E-3</v>
      </c>
      <c r="CP177" s="15" cm="1">
        <f t="array" aca="1" ref="CP177" ca="1">MMULT('Количество акций на 4 января'!$B172:$F172,CP$2:CP$6)/MMULT('Количество акций на 4 января'!$B172:$F172,CO$2:CO$6)-1</f>
        <v>1.8916115809461953E-3</v>
      </c>
      <c r="CQ177" s="15" cm="1">
        <f t="array" aca="1" ref="CQ177" ca="1">MMULT('Количество акций на 4 января'!$B172:$F172,CQ$2:CQ$6)/MMULT('Количество акций на 4 января'!$B172:$F172,CP$2:CP$6)-1</f>
        <v>1.0062430873480022E-2</v>
      </c>
      <c r="CR177" s="15" cm="1">
        <f t="array" aca="1" ref="CR177" ca="1">MMULT('Количество акций на 4 января'!$B172:$F172,CR$2:CR$6)/MMULT('Количество акций на 4 января'!$B172:$F172,CQ$2:CQ$6)-1</f>
        <v>-2.1030553178110867E-2</v>
      </c>
      <c r="CS177" s="15" cm="1">
        <f t="array" aca="1" ref="CS177" ca="1">MMULT('Количество акций на 4 января'!$B172:$F172,CS$2:CS$6)/MMULT('Количество акций на 4 января'!$B172:$F172,CR$2:CR$6)-1</f>
        <v>-5.8690816593685025E-3</v>
      </c>
      <c r="CT177" s="15" cm="1">
        <f t="array" aca="1" ref="CT177" ca="1">MMULT('Количество акций на 4 января'!$B172:$F172,CT$2:CT$6)/MMULT('Количество акций на 4 января'!$B172:$F172,CS$2:CS$6)-1</f>
        <v>7.4182225017795922E-3</v>
      </c>
      <c r="CU177" s="15" cm="1">
        <f t="array" aca="1" ref="CU177" ca="1">MMULT('Количество акций на 4 января'!$B172:$F172,CU$2:CU$6)/MMULT('Количество акций на 4 января'!$B172:$F172,CT$2:CT$6)-1</f>
        <v>1.6069764616741811E-3</v>
      </c>
      <c r="CV177" s="15" cm="1">
        <f t="array" aca="1" ref="CV177" ca="1">MMULT('Количество акций на 4 января'!$B172:$F172,CV$2:CV$6)/MMULT('Количество акций на 4 января'!$B172:$F172,CU$2:CU$6)-1</f>
        <v>7.5013812683775161E-3</v>
      </c>
      <c r="CW177" s="15" cm="1">
        <f t="array" aca="1" ref="CW177" ca="1">MMULT('Количество акций на 4 января'!$B172:$F172,CW$2:CW$6)/MMULT('Количество акций на 4 января'!$B172:$F172,CV$2:CV$6)-1</f>
        <v>7.7440636904422266E-3</v>
      </c>
      <c r="CX177" s="15" cm="1">
        <f t="array" aca="1" ref="CX177" ca="1">MMULT('Количество акций на 4 января'!$B172:$F172,CX$2:CX$6)/MMULT('Количество акций на 4 января'!$B172:$F172,CW$2:CW$6)-1</f>
        <v>6.3738638155237393E-3</v>
      </c>
      <c r="CY177" s="15" cm="1">
        <f t="array" aca="1" ref="CY177" ca="1">MMULT('Количество акций на 4 января'!$B172:$F172,CY$2:CY$6)/MMULT('Количество акций на 4 января'!$B172:$F172,CX$2:CX$6)-1</f>
        <v>-4.9220128431016752E-3</v>
      </c>
      <c r="CZ177" s="15" cm="1">
        <f t="array" aca="1" ref="CZ177" ca="1">MMULT('Количество акций на 4 января'!$B172:$F172,CZ$2:CZ$6)/MMULT('Количество акций на 4 января'!$B172:$F172,CY$2:CY$6)-1</f>
        <v>-4.0898620912261929E-3</v>
      </c>
      <c r="DA177" s="15" cm="1">
        <f t="array" aca="1" ref="DA177" ca="1">MMULT('Количество акций на 4 января'!$B172:$F172,DA$2:DA$6)/MMULT('Количество акций на 4 января'!$B172:$F172,CZ$2:CZ$6)-1</f>
        <v>1.3252519219698389E-2</v>
      </c>
      <c r="DB177" s="15" cm="1">
        <f t="array" aca="1" ref="DB177" ca="1">MMULT('Количество акций на 4 января'!$B172:$F172,DB$2:DB$6)/MMULT('Количество акций на 4 января'!$B172:$F172,DA$2:DA$6)-1</f>
        <v>1.6217068161836545E-2</v>
      </c>
      <c r="DC177" s="15" cm="1">
        <f t="array" aca="1" ref="DC177" ca="1">MMULT('Количество акций на 4 января'!$B172:$F172,DC$2:DC$6)/MMULT('Количество акций на 4 января'!$B172:$F172,DB$2:DB$6)-1</f>
        <v>-2.3547407618325078E-3</v>
      </c>
      <c r="DD177" s="15" cm="1">
        <f t="array" aca="1" ref="DD177" ca="1">MMULT('Количество акций на 4 января'!$B172:$F172,DD$2:DD$6)/MMULT('Количество акций на 4 января'!$B172:$F172,DC$2:DC$6)-1</f>
        <v>-1.1991861418194638E-3</v>
      </c>
      <c r="DE177" s="15" cm="1">
        <f t="array" aca="1" ref="DE177" ca="1">MMULT('Количество акций на 4 января'!$B172:$F172,DE$2:DE$6)/MMULT('Количество акций на 4 января'!$B172:$F172,DD$2:DD$6)-1</f>
        <v>6.4406730384674038E-3</v>
      </c>
      <c r="DF177" s="15" cm="1">
        <f t="array" aca="1" ref="DF177" ca="1">MMULT('Количество акций на 4 января'!$B172:$F172,DF$2:DF$6)/MMULT('Количество акций на 4 января'!$B172:$F172,DE$2:DE$6)-1</f>
        <v>-4.0628202911493494E-3</v>
      </c>
      <c r="DG177" s="15" cm="1">
        <f t="array" aca="1" ref="DG177" ca="1">MMULT('Количество акций на 4 января'!$B172:$F172,DG$2:DG$6)/MMULT('Количество акций на 4 января'!$B172:$F172,DF$2:DF$6)-1</f>
        <v>7.2196164884295033E-3</v>
      </c>
      <c r="DH177" s="15" cm="1">
        <f t="array" aca="1" ref="DH177" ca="1">MMULT('Количество акций на 4 января'!$B172:$F172,DH$2:DH$6)/MMULT('Количество акций на 4 января'!$B172:$F172,DG$2:DG$6)-1</f>
        <v>-3.172574456689059E-3</v>
      </c>
      <c r="DI177" s="15" cm="1">
        <f t="array" aca="1" ref="DI177" ca="1">MMULT('Количество акций на 4 января'!$B172:$F172,DI$2:DI$6)/MMULT('Количество акций на 4 января'!$B172:$F172,DH$2:DH$6)-1</f>
        <v>-3.0083925094269715E-3</v>
      </c>
      <c r="DJ177" s="15" cm="1">
        <f t="array" aca="1" ref="DJ177" ca="1">MMULT('Количество акций на 4 января'!$B172:$F172,DJ$2:DJ$6)/MMULT('Количество акций на 4 января'!$B172:$F172,DI$2:DI$6)-1</f>
        <v>3.3983864821807153E-3</v>
      </c>
      <c r="DK177" s="15" cm="1">
        <f t="array" aca="1" ref="DK177" ca="1">MMULT('Количество акций на 4 января'!$B172:$F172,DK$2:DK$6)/MMULT('Количество акций на 4 января'!$B172:$F172,DJ$2:DJ$6)-1</f>
        <v>-9.0531703086044191E-3</v>
      </c>
      <c r="DL177" s="15" cm="1">
        <f t="array" aca="1" ref="DL177" ca="1">MMULT('Количество акций на 4 января'!$B172:$F172,DL$2:DL$6)/MMULT('Количество акций на 4 января'!$B172:$F172,DK$2:DK$6)-1</f>
        <v>-2.5061102209471553E-3</v>
      </c>
      <c r="DM177" s="15" cm="1">
        <f t="array" aca="1" ref="DM177" ca="1">MMULT('Количество акций на 4 января'!$B172:$F172,DM$2:DM$6)/MMULT('Количество акций на 4 января'!$B172:$F172,DL$2:DL$6)-1</f>
        <v>-2.6066422842174752E-4</v>
      </c>
      <c r="DN177" s="15" cm="1">
        <f t="array" aca="1" ref="DN177" ca="1">MMULT('Количество акций на 4 января'!$B172:$F172,DN$2:DN$6)/MMULT('Количество акций на 4 января'!$B172:$F172,DM$2:DM$6)-1</f>
        <v>-6.792417024740538E-3</v>
      </c>
      <c r="DO177" s="15" cm="1">
        <f t="array" aca="1" ref="DO177" ca="1">MMULT('Количество акций на 4 января'!$B172:$F172,DO$2:DO$6)/MMULT('Количество акций на 4 января'!$B172:$F172,DN$2:DN$6)-1</f>
        <v>7.4120209075279053E-3</v>
      </c>
      <c r="DP177" s="15" cm="1">
        <f t="array" aca="1" ref="DP177" ca="1">MMULT('Количество акций на 4 января'!$B172:$F172,DP$2:DP$6)/MMULT('Количество акций на 4 января'!$B172:$F172,DO$2:DO$6)-1</f>
        <v>2.4287918066590031E-4</v>
      </c>
      <c r="DQ177" s="15" cm="1">
        <f t="array" aca="1" ref="DQ177" ca="1">MMULT('Количество акций на 4 января'!$B172:$F172,DQ$2:DQ$6)/MMULT('Количество акций на 4 января'!$B172:$F172,DP$2:DP$6)-1</f>
        <v>-5.8258759393781112E-4</v>
      </c>
      <c r="DR177" s="15" cm="1">
        <f t="array" aca="1" ref="DR177" ca="1">MMULT('Количество акций на 4 января'!$B172:$F172,DR$2:DR$6)/MMULT('Количество акций на 4 января'!$B172:$F172,DQ$2:DQ$6)-1</f>
        <v>-5.5330419944240594E-3</v>
      </c>
      <c r="DS177" s="15" cm="1">
        <f t="array" aca="1" ref="DS177" ca="1">MMULT('Количество акций на 4 января'!$B172:$F172,DS$2:DS$6)/MMULT('Количество акций на 4 января'!$B172:$F172,DR$2:DR$6)-1</f>
        <v>8.2709979804862499E-3</v>
      </c>
      <c r="DT177" s="15" cm="1">
        <f t="array" aca="1" ref="DT177" ca="1">MMULT('Количество акций на 4 января'!$B172:$F172,DT$2:DT$6)/MMULT('Количество акций на 4 января'!$B172:$F172,DS$2:DS$6)-1</f>
        <v>-3.0061332255951756E-3</v>
      </c>
      <c r="DU177" s="15" cm="1">
        <f t="array" aca="1" ref="DU177" ca="1">MMULT('Количество акций на 4 января'!$B172:$F172,DU$2:DU$6)/MMULT('Количество акций на 4 января'!$B172:$F172,DT$2:DT$6)-1</f>
        <v>-9.1278652259225712E-3</v>
      </c>
      <c r="DV177" s="15" cm="1">
        <f t="array" aca="1" ref="DV177" ca="1">MMULT('Количество акций на 4 января'!$B172:$F172,DV$2:DV$6)/MMULT('Количество акций на 4 января'!$B172:$F172,DU$2:DU$6)-1</f>
        <v>7.2146834294464224E-3</v>
      </c>
      <c r="DW177" s="24" cm="1">
        <f t="array" aca="1" ref="DW177" ca="1">MMULT('Количество акций на 4 января'!$B172:$F172,DW$2:DW$6)/MMULT('Количество акций на 4 января'!$B172:$F172,DV$2:DV$6)-1</f>
        <v>7.8627558506962902E-3</v>
      </c>
      <c r="DX177" s="28">
        <f t="shared" ca="1" si="5"/>
        <v>1.315819218134381E-3</v>
      </c>
      <c r="DY177" s="28">
        <f t="shared" ca="1" si="4"/>
        <v>1.184879104096484E-2</v>
      </c>
    </row>
    <row r="178" spans="1:129" x14ac:dyDescent="0.3">
      <c r="A178">
        <v>172</v>
      </c>
      <c r="C178" s="23" cm="1">
        <f t="array" aca="1" ref="C178" ca="1">MMULT('Количество акций на 4 января'!$B173:$F173,C$2:C$6)/MMULT('Количество акций на 4 января'!$B173:$F173,B$2:B$6)-1</f>
        <v>1.7503464745813657E-2</v>
      </c>
      <c r="D178" s="15" cm="1">
        <f t="array" aca="1" ref="D178" ca="1">MMULT('Количество акций на 4 января'!$B173:$F173,D$2:D$6)/MMULT('Количество акций на 4 января'!$B173:$F173,C$2:C$6)-1</f>
        <v>2.7061372616876689E-4</v>
      </c>
      <c r="E178" s="15" cm="1">
        <f t="array" aca="1" ref="E178" ca="1">MMULT('Количество акций на 4 января'!$B173:$F173,E$2:E$6)/MMULT('Количество акций на 4 января'!$B173:$F173,D$2:D$6)-1</f>
        <v>2.806421384564417E-2</v>
      </c>
      <c r="F178" s="15" cm="1">
        <f t="array" aca="1" ref="F178" ca="1">MMULT('Количество акций на 4 января'!$B173:$F173,F$2:F$6)/MMULT('Количество акций на 4 января'!$B173:$F173,E$2:E$6)-1</f>
        <v>1.0344813897547045E-2</v>
      </c>
      <c r="G178" s="15" cm="1">
        <f t="array" aca="1" ref="G178" ca="1">MMULT('Количество акций на 4 января'!$B173:$F173,G$2:G$6)/MMULT('Количество акций на 4 января'!$B173:$F173,F$2:F$6)-1</f>
        <v>9.7131799255032458E-3</v>
      </c>
      <c r="H178" s="15" cm="1">
        <f t="array" aca="1" ref="H178" ca="1">MMULT('Количество акций на 4 января'!$B173:$F173,H$2:H$6)/MMULT('Количество акций на 4 января'!$B173:$F173,G$2:G$6)-1</f>
        <v>-5.7401715193187153E-3</v>
      </c>
      <c r="I178" s="15" cm="1">
        <f t="array" aca="1" ref="I178" ca="1">MMULT('Количество акций на 4 января'!$B173:$F173,I$2:I$6)/MMULT('Количество акций на 4 января'!$B173:$F173,H$2:H$6)-1</f>
        <v>1.3004159236654322E-2</v>
      </c>
      <c r="J178" s="15" cm="1">
        <f t="array" aca="1" ref="J178" ca="1">MMULT('Количество акций на 4 января'!$B173:$F173,J$2:J$6)/MMULT('Количество акций на 4 января'!$B173:$F173,I$2:I$6)-1</f>
        <v>-1.3880419226578122E-2</v>
      </c>
      <c r="K178" s="15" cm="1">
        <f t="array" aca="1" ref="K178" ca="1">MMULT('Количество акций на 4 января'!$B173:$F173,K$2:K$6)/MMULT('Количество акций на 4 января'!$B173:$F173,J$2:J$6)-1</f>
        <v>3.3056305026692989E-3</v>
      </c>
      <c r="L178" s="15" cm="1">
        <f t="array" aca="1" ref="L178" ca="1">MMULT('Количество акций на 4 января'!$B173:$F173,L$2:L$6)/MMULT('Количество акций на 4 января'!$B173:$F173,K$2:K$6)-1</f>
        <v>3.1071548517431768E-3</v>
      </c>
      <c r="M178" s="15" cm="1">
        <f t="array" aca="1" ref="M178" ca="1">MMULT('Количество акций на 4 января'!$B173:$F173,M$2:M$6)/MMULT('Количество акций на 4 января'!$B173:$F173,L$2:L$6)-1</f>
        <v>-2.4730533506089891E-4</v>
      </c>
      <c r="N178" s="15" cm="1">
        <f t="array" aca="1" ref="N178" ca="1">MMULT('Количество акций на 4 января'!$B173:$F173,N$2:N$6)/MMULT('Количество акций на 4 января'!$B173:$F173,M$2:M$6)-1</f>
        <v>-1.7479518086037094E-2</v>
      </c>
      <c r="O178" s="15" cm="1">
        <f t="array" aca="1" ref="O178" ca="1">MMULT('Количество акций на 4 января'!$B173:$F173,O$2:O$6)/MMULT('Количество акций на 4 января'!$B173:$F173,N$2:N$6)-1</f>
        <v>-1.0478092714771403E-2</v>
      </c>
      <c r="P178" s="15" cm="1">
        <f t="array" aca="1" ref="P178" ca="1">MMULT('Количество акций на 4 января'!$B173:$F173,P$2:P$6)/MMULT('Количество акций на 4 января'!$B173:$F173,O$2:O$6)-1</f>
        <v>-6.0749809419575751E-3</v>
      </c>
      <c r="Q178" s="15" cm="1">
        <f t="array" aca="1" ref="Q178" ca="1">MMULT('Количество акций на 4 января'!$B173:$F173,Q$2:Q$6)/MMULT('Количество акций на 4 января'!$B173:$F173,P$2:P$6)-1</f>
        <v>-7.6125920491809662E-3</v>
      </c>
      <c r="R178" s="15" cm="1">
        <f t="array" aca="1" ref="R178" ca="1">MMULT('Количество акций на 4 января'!$B173:$F173,R$2:R$6)/MMULT('Количество акций на 4 января'!$B173:$F173,Q$2:Q$6)-1</f>
        <v>-1.4636823650517772E-2</v>
      </c>
      <c r="S178" s="15" cm="1">
        <f t="array" aca="1" ref="S178" ca="1">MMULT('Количество акций на 4 января'!$B173:$F173,S$2:S$6)/MMULT('Количество акций на 4 января'!$B173:$F173,R$2:R$6)-1</f>
        <v>1.1074300022544836E-2</v>
      </c>
      <c r="T178" s="15" cm="1">
        <f t="array" aca="1" ref="T178" ca="1">MMULT('Количество акций на 4 января'!$B173:$F173,T$2:T$6)/MMULT('Количество акций на 4 января'!$B173:$F173,S$2:S$6)-1</f>
        <v>-2.7497455044242392E-2</v>
      </c>
      <c r="U178" s="15" cm="1">
        <f t="array" aca="1" ref="U178" ca="1">MMULT('Количество акций на 4 января'!$B173:$F173,U$2:U$6)/MMULT('Количество акций на 4 января'!$B173:$F173,T$2:T$6)-1</f>
        <v>9.7367374910437565E-3</v>
      </c>
      <c r="V178" s="15" cm="1">
        <f t="array" aca="1" ref="V178" ca="1">MMULT('Количество акций на 4 января'!$B173:$F173,V$2:V$6)/MMULT('Количество акций на 4 января'!$B173:$F173,U$2:U$6)-1</f>
        <v>6.8260790278151795E-3</v>
      </c>
      <c r="W178" s="15" cm="1">
        <f t="array" aca="1" ref="W178" ca="1">MMULT('Количество акций на 4 января'!$B173:$F173,W$2:W$6)/MMULT('Количество акций на 4 января'!$B173:$F173,V$2:V$6)-1</f>
        <v>6.6165726164111316E-3</v>
      </c>
      <c r="X178" s="15" cm="1">
        <f t="array" aca="1" ref="X178" ca="1">MMULT('Количество акций на 4 января'!$B173:$F173,X$2:X$6)/MMULT('Количество акций на 4 января'!$B173:$F173,W$2:W$6)-1</f>
        <v>1.6355786299047992E-2</v>
      </c>
      <c r="Y178" s="15" cm="1">
        <f t="array" aca="1" ref="Y178" ca="1">MMULT('Количество акций на 4 января'!$B173:$F173,Y$2:Y$6)/MMULT('Количество акций на 4 января'!$B173:$F173,X$2:X$6)-1</f>
        <v>3.9795213421971454E-3</v>
      </c>
      <c r="Z178" s="15" cm="1">
        <f t="array" aca="1" ref="Z178" ca="1">MMULT('Количество акций на 4 января'!$B173:$F173,Z$2:Z$6)/MMULT('Количество акций на 4 января'!$B173:$F173,Y$2:Y$6)-1</f>
        <v>8.5829936603272206E-3</v>
      </c>
      <c r="AA178" s="15" cm="1">
        <f t="array" aca="1" ref="AA178" ca="1">MMULT('Количество акций на 4 января'!$B173:$F173,AA$2:AA$6)/MMULT('Количество акций на 4 января'!$B173:$F173,Z$2:Z$6)-1</f>
        <v>-1.2930743201005845E-2</v>
      </c>
      <c r="AB178" s="15" cm="1">
        <f t="array" aca="1" ref="AB178" ca="1">MMULT('Количество акций на 4 января'!$B173:$F173,AB$2:AB$6)/MMULT('Количество акций на 4 января'!$B173:$F173,AA$2:AA$6)-1</f>
        <v>-1.5929500073677882E-2</v>
      </c>
      <c r="AC178" s="15" cm="1">
        <f t="array" aca="1" ref="AC178" ca="1">MMULT('Количество акций на 4 января'!$B173:$F173,AC$2:AC$6)/MMULT('Количество акций на 4 января'!$B173:$F173,AB$2:AB$6)-1</f>
        <v>7.1784451180545439E-4</v>
      </c>
      <c r="AD178" s="15" cm="1">
        <f t="array" aca="1" ref="AD178" ca="1">MMULT('Количество акций на 4 января'!$B173:$F173,AD$2:AD$6)/MMULT('Количество акций на 4 января'!$B173:$F173,AC$2:AC$6)-1</f>
        <v>1.2685971540486785E-2</v>
      </c>
      <c r="AE178" s="15" cm="1">
        <f t="array" aca="1" ref="AE178" ca="1">MMULT('Количество акций на 4 января'!$B173:$F173,AE$2:AE$6)/MMULT('Количество акций на 4 января'!$B173:$F173,AD$2:AD$6)-1</f>
        <v>1.8455685136736788E-2</v>
      </c>
      <c r="AF178" s="15" cm="1">
        <f t="array" aca="1" ref="AF178" ca="1">MMULT('Количество акций на 4 января'!$B173:$F173,AF$2:AF$6)/MMULT('Количество акций на 4 января'!$B173:$F173,AE$2:AE$6)-1</f>
        <v>-3.5304529449219357E-3</v>
      </c>
      <c r="AG178" s="15" cm="1">
        <f t="array" aca="1" ref="AG178" ca="1">MMULT('Количество акций на 4 января'!$B173:$F173,AG$2:AG$6)/MMULT('Количество акций на 4 января'!$B173:$F173,AF$2:AF$6)-1</f>
        <v>-9.2798878324067413E-3</v>
      </c>
      <c r="AH178" s="15" cm="1">
        <f t="array" aca="1" ref="AH178" ca="1">MMULT('Количество акций на 4 января'!$B173:$F173,AH$2:AH$6)/MMULT('Количество акций на 4 января'!$B173:$F173,AG$2:AG$6)-1</f>
        <v>-1.7106193304757489E-2</v>
      </c>
      <c r="AI178" s="15" cm="1">
        <f t="array" aca="1" ref="AI178" ca="1">MMULT('Количество акций на 4 января'!$B173:$F173,AI$2:AI$6)/MMULT('Количество акций на 4 января'!$B173:$F173,AH$2:AH$6)-1</f>
        <v>8.4442178093981912E-3</v>
      </c>
      <c r="AJ178" s="15" cm="1">
        <f t="array" aca="1" ref="AJ178" ca="1">MMULT('Количество акций на 4 января'!$B173:$F173,AJ$2:AJ$6)/MMULT('Количество акций на 4 января'!$B173:$F173,AI$2:AI$6)-1</f>
        <v>-2.2260757618016713E-3</v>
      </c>
      <c r="AK178" s="15" cm="1">
        <f t="array" aca="1" ref="AK178" ca="1">MMULT('Количество акций на 4 января'!$B173:$F173,AK$2:AK$6)/MMULT('Количество акций на 4 января'!$B173:$F173,AJ$2:AJ$6)-1</f>
        <v>1.3971735262062968E-2</v>
      </c>
      <c r="AL178" s="15" cm="1">
        <f t="array" aca="1" ref="AL178" ca="1">MMULT('Количество акций на 4 января'!$B173:$F173,AL$2:AL$6)/MMULT('Количество акций на 4 января'!$B173:$F173,AK$2:AK$6)-1</f>
        <v>2.2642139983806153E-3</v>
      </c>
      <c r="AM178" s="15" cm="1">
        <f t="array" aca="1" ref="AM178" ca="1">MMULT('Количество акций на 4 января'!$B173:$F173,AM$2:AM$6)/MMULT('Количество акций на 4 января'!$B173:$F173,AL$2:AL$6)-1</f>
        <v>-8.7766219257706668E-3</v>
      </c>
      <c r="AN178" s="15" cm="1">
        <f t="array" aca="1" ref="AN178" ca="1">MMULT('Количество акций на 4 января'!$B173:$F173,AN$2:AN$6)/MMULT('Количество акций на 4 января'!$B173:$F173,AM$2:AM$6)-1</f>
        <v>-1.2526484334561494E-2</v>
      </c>
      <c r="AO178" s="15" cm="1">
        <f t="array" aca="1" ref="AO178" ca="1">MMULT('Количество акций на 4 января'!$B173:$F173,AO$2:AO$6)/MMULT('Количество акций на 4 января'!$B173:$F173,AN$2:AN$6)-1</f>
        <v>9.4750341861897791E-3</v>
      </c>
      <c r="AP178" s="15" cm="1">
        <f t="array" aca="1" ref="AP178" ca="1">MMULT('Количество акций на 4 января'!$B173:$F173,AP$2:AP$6)/MMULT('Количество акций на 4 января'!$B173:$F173,AO$2:AO$6)-1</f>
        <v>1.0843643574392825E-2</v>
      </c>
      <c r="AQ178" s="15" cm="1">
        <f t="array" aca="1" ref="AQ178" ca="1">MMULT('Количество акций на 4 января'!$B173:$F173,AQ$2:AQ$6)/MMULT('Количество акций на 4 января'!$B173:$F173,AP$2:AP$6)-1</f>
        <v>5.6493951095348827E-4</v>
      </c>
      <c r="AR178" s="15" cm="1">
        <f t="array" aca="1" ref="AR178" ca="1">MMULT('Количество акций на 4 января'!$B173:$F173,AR$2:AR$6)/MMULT('Количество акций на 4 января'!$B173:$F173,AQ$2:AQ$6)-1</f>
        <v>-4.5182199649851373E-4</v>
      </c>
      <c r="AS178" s="15" cm="1">
        <f t="array" aca="1" ref="AS178" ca="1">MMULT('Количество акций на 4 января'!$B173:$F173,AS$2:AS$6)/MMULT('Количество акций на 4 января'!$B173:$F173,AR$2:AR$6)-1</f>
        <v>3.4412194057138246E-2</v>
      </c>
      <c r="AT178" s="15" cm="1">
        <f t="array" aca="1" ref="AT178" ca="1">MMULT('Количество акций на 4 января'!$B173:$F173,AT$2:AT$6)/MMULT('Количество акций на 4 января'!$B173:$F173,AS$2:AS$6)-1</f>
        <v>1.4305619113292645E-2</v>
      </c>
      <c r="AU178" s="15" cm="1">
        <f t="array" aca="1" ref="AU178" ca="1">MMULT('Количество акций на 4 января'!$B173:$F173,AU$2:AU$6)/MMULT('Количество акций на 4 января'!$B173:$F173,AT$2:AT$6)-1</f>
        <v>-1.438724748486897E-2</v>
      </c>
      <c r="AV178" s="15" cm="1">
        <f t="array" aca="1" ref="AV178" ca="1">MMULT('Количество акций на 4 января'!$B173:$F173,AV$2:AV$6)/MMULT('Количество акций на 4 января'!$B173:$F173,AU$2:AU$6)-1</f>
        <v>1.8760925388979555E-2</v>
      </c>
      <c r="AW178" s="15" cm="1">
        <f t="array" aca="1" ref="AW178" ca="1">MMULT('Количество акций на 4 января'!$B173:$F173,AW$2:AW$6)/MMULT('Количество акций на 4 января'!$B173:$F173,AV$2:AV$6)-1</f>
        <v>1.6332878776870174E-4</v>
      </c>
      <c r="AX178" s="15" cm="1">
        <f t="array" aca="1" ref="AX178" ca="1">MMULT('Количество акций на 4 января'!$B173:$F173,AX$2:AX$6)/MMULT('Количество акций на 4 января'!$B173:$F173,AW$2:AW$6)-1</f>
        <v>1.8986633081536475E-2</v>
      </c>
      <c r="AY178" s="15" cm="1">
        <f t="array" aca="1" ref="AY178" ca="1">MMULT('Количество акций на 4 января'!$B173:$F173,AY$2:AY$6)/MMULT('Количество акций на 4 января'!$B173:$F173,AX$2:AX$6)-1</f>
        <v>-4.576312422224782E-3</v>
      </c>
      <c r="AZ178" s="15" cm="1">
        <f t="array" aca="1" ref="AZ178" ca="1">MMULT('Количество акций на 4 января'!$B173:$F173,AZ$2:AZ$6)/MMULT('Количество акций на 4 января'!$B173:$F173,AY$2:AY$6)-1</f>
        <v>-1.5282729737021605E-2</v>
      </c>
      <c r="BA178" s="15" cm="1">
        <f t="array" aca="1" ref="BA178" ca="1">MMULT('Количество акций на 4 января'!$B173:$F173,BA$2:BA$6)/MMULT('Количество акций на 4 января'!$B173:$F173,AZ$2:AZ$6)-1</f>
        <v>-2.7298982804047744E-2</v>
      </c>
      <c r="BB178" s="15" cm="1">
        <f t="array" aca="1" ref="BB178" ca="1">MMULT('Количество акций на 4 января'!$B173:$F173,BB$2:BB$6)/MMULT('Количество акций на 4 января'!$B173:$F173,BA$2:BA$6)-1</f>
        <v>7.4566146428969304E-3</v>
      </c>
      <c r="BC178" s="15" cm="1">
        <f t="array" aca="1" ref="BC178" ca="1">MMULT('Количество акций на 4 января'!$B173:$F173,BC$2:BC$6)/MMULT('Количество акций на 4 января'!$B173:$F173,BB$2:BB$6)-1</f>
        <v>2.4232174228513426E-3</v>
      </c>
      <c r="BD178" s="15" cm="1">
        <f t="array" aca="1" ref="BD178" ca="1">MMULT('Количество акций на 4 января'!$B173:$F173,BD$2:BD$6)/MMULT('Количество акций на 4 января'!$B173:$F173,BC$2:BC$6)-1</f>
        <v>-2.2416236427984182E-2</v>
      </c>
      <c r="BE178" s="15" cm="1">
        <f t="array" aca="1" ref="BE178" ca="1">MMULT('Количество акций на 4 января'!$B173:$F173,BE$2:BE$6)/MMULT('Количество акций на 4 января'!$B173:$F173,BD$2:BD$6)-1</f>
        <v>9.7761415741535185E-3</v>
      </c>
      <c r="BF178" s="15" cm="1">
        <f t="array" aca="1" ref="BF178" ca="1">MMULT('Количество акций на 4 января'!$B173:$F173,BF$2:BF$6)/MMULT('Количество акций на 4 января'!$B173:$F173,BE$2:BE$6)-1</f>
        <v>3.3326487041882569E-3</v>
      </c>
      <c r="BG178" s="15" cm="1">
        <f t="array" aca="1" ref="BG178" ca="1">MMULT('Количество акций на 4 января'!$B173:$F173,BG$2:BG$6)/MMULT('Количество акций на 4 января'!$B173:$F173,BF$2:BF$6)-1</f>
        <v>1.9355427009132509E-2</v>
      </c>
      <c r="BH178" s="15" cm="1">
        <f t="array" aca="1" ref="BH178" ca="1">MMULT('Количество акций на 4 января'!$B173:$F173,BH$2:BH$6)/MMULT('Количество акций на 4 января'!$B173:$F173,BG$2:BG$6)-1</f>
        <v>-1.7662409281203884E-3</v>
      </c>
      <c r="BI178" s="15" cm="1">
        <f t="array" aca="1" ref="BI178" ca="1">MMULT('Количество акций на 4 января'!$B173:$F173,BI$2:BI$6)/MMULT('Количество акций на 4 января'!$B173:$F173,BH$2:BH$6)-1</f>
        <v>-1.033635408026512E-2</v>
      </c>
      <c r="BJ178" s="15" cm="1">
        <f t="array" aca="1" ref="BJ178" ca="1">MMULT('Количество акций на 4 января'!$B173:$F173,BJ$2:BJ$6)/MMULT('Количество акций на 4 января'!$B173:$F173,BI$2:BI$6)-1</f>
        <v>-1.9771302655776646E-3</v>
      </c>
      <c r="BK178" s="15" cm="1">
        <f t="array" aca="1" ref="BK178" ca="1">MMULT('Количество акций на 4 января'!$B173:$F173,BK$2:BK$6)/MMULT('Количество акций на 4 января'!$B173:$F173,BJ$2:BJ$6)-1</f>
        <v>-1.7815525263149556E-3</v>
      </c>
      <c r="BL178" s="15" cm="1">
        <f t="array" aca="1" ref="BL178" ca="1">MMULT('Количество акций на 4 января'!$B173:$F173,BL$2:BL$6)/MMULT('Количество акций на 4 января'!$B173:$F173,BK$2:BK$6)-1</f>
        <v>2.6601753232842196E-3</v>
      </c>
      <c r="BM178" s="15" cm="1">
        <f t="array" aca="1" ref="BM178" ca="1">MMULT('Количество акций на 4 января'!$B173:$F173,BM$2:BM$6)/MMULT('Количество акций на 4 января'!$B173:$F173,BL$2:BL$6)-1</f>
        <v>-1.2215135189073023E-2</v>
      </c>
      <c r="BN178" s="15" cm="1">
        <f t="array" aca="1" ref="BN178" ca="1">MMULT('Количество акций на 4 января'!$B173:$F173,BN$2:BN$6)/MMULT('Количество акций на 4 января'!$B173:$F173,BM$2:BM$6)-1</f>
        <v>-1.5494324097223733E-2</v>
      </c>
      <c r="BO178" s="15" cm="1">
        <f t="array" aca="1" ref="BO178" ca="1">MMULT('Количество акций на 4 января'!$B173:$F173,BO$2:BO$6)/MMULT('Количество акций на 4 января'!$B173:$F173,BN$2:BN$6)-1</f>
        <v>9.4538618227653082E-3</v>
      </c>
      <c r="BP178" s="15" cm="1">
        <f t="array" aca="1" ref="BP178" ca="1">MMULT('Количество акций на 4 января'!$B173:$F173,BP$2:BP$6)/MMULT('Количество акций на 4 января'!$B173:$F173,BO$2:BO$6)-1</f>
        <v>1.2610703609130525E-3</v>
      </c>
      <c r="BQ178" s="15" cm="1">
        <f t="array" aca="1" ref="BQ178" ca="1">MMULT('Количество акций на 4 января'!$B173:$F173,BQ$2:BQ$6)/MMULT('Количество акций на 4 января'!$B173:$F173,BP$2:BP$6)-1</f>
        <v>-1.0253434880172829E-2</v>
      </c>
      <c r="BR178" s="15" cm="1">
        <f t="array" aca="1" ref="BR178" ca="1">MMULT('Количество акций на 4 января'!$B173:$F173,BR$2:BR$6)/MMULT('Количество акций на 4 января'!$B173:$F173,BQ$2:BQ$6)-1</f>
        <v>8.3776108518751613E-3</v>
      </c>
      <c r="BS178" s="15" cm="1">
        <f t="array" aca="1" ref="BS178" ca="1">MMULT('Количество акций на 4 января'!$B173:$F173,BS$2:BS$6)/MMULT('Количество акций на 4 января'!$B173:$F173,BR$2:BR$6)-1</f>
        <v>4.7773704241123038E-3</v>
      </c>
      <c r="BT178" s="15" cm="1">
        <f t="array" aca="1" ref="BT178" ca="1">MMULT('Количество акций на 4 января'!$B173:$F173,BT$2:BT$6)/MMULT('Количество акций на 4 января'!$B173:$F173,BS$2:BS$6)-1</f>
        <v>7.4696873784545481E-3</v>
      </c>
      <c r="BU178" s="15" cm="1">
        <f t="array" aca="1" ref="BU178" ca="1">MMULT('Количество акций на 4 января'!$B173:$F173,BU$2:BU$6)/MMULT('Количество акций на 4 января'!$B173:$F173,BT$2:BT$6)-1</f>
        <v>-9.3010365130988815E-3</v>
      </c>
      <c r="BV178" s="15" cm="1">
        <f t="array" aca="1" ref="BV178" ca="1">MMULT('Количество акций на 4 января'!$B173:$F173,BV$2:BV$6)/MMULT('Количество акций на 4 января'!$B173:$F173,BU$2:BU$6)-1</f>
        <v>8.5041942522956493E-3</v>
      </c>
      <c r="BW178" s="15" cm="1">
        <f t="array" aca="1" ref="BW178" ca="1">MMULT('Количество акций на 4 января'!$B173:$F173,BW$2:BW$6)/MMULT('Количество акций на 4 января'!$B173:$F173,BV$2:BV$6)-1</f>
        <v>-9.9116209644591891E-3</v>
      </c>
      <c r="BX178" s="15" cm="1">
        <f t="array" aca="1" ref="BX178" ca="1">MMULT('Количество акций на 4 января'!$B173:$F173,BX$2:BX$6)/MMULT('Количество акций на 4 января'!$B173:$F173,BW$2:BW$6)-1</f>
        <v>-1.2636950425938265E-2</v>
      </c>
      <c r="BY178" s="15" cm="1">
        <f t="array" aca="1" ref="BY178" ca="1">MMULT('Количество акций на 4 января'!$B173:$F173,BY$2:BY$6)/MMULT('Количество акций на 4 января'!$B173:$F173,BX$2:BX$6)-1</f>
        <v>1.5998249675905907E-3</v>
      </c>
      <c r="BZ178" s="15" cm="1">
        <f t="array" aca="1" ref="BZ178" ca="1">MMULT('Количество акций на 4 января'!$B173:$F173,BZ$2:BZ$6)/MMULT('Количество акций на 4 января'!$B173:$F173,BY$2:BY$6)-1</f>
        <v>1.0126761273145934E-2</v>
      </c>
      <c r="CA178" s="15" cm="1">
        <f t="array" aca="1" ref="CA178" ca="1">MMULT('Количество акций на 4 января'!$B173:$F173,CA$2:CA$6)/MMULT('Количество акций на 4 января'!$B173:$F173,BZ$2:BZ$6)-1</f>
        <v>1.0974311751288379E-3</v>
      </c>
      <c r="CB178" s="15" cm="1">
        <f t="array" aca="1" ref="CB178" ca="1">MMULT('Количество акций на 4 января'!$B173:$F173,CB$2:CB$6)/MMULT('Количество акций на 4 января'!$B173:$F173,CA$2:CA$6)-1</f>
        <v>2.8652026988547075E-3</v>
      </c>
      <c r="CC178" s="15" cm="1">
        <f t="array" aca="1" ref="CC178" ca="1">MMULT('Количество акций на 4 января'!$B173:$F173,CC$2:CC$6)/MMULT('Количество акций на 4 января'!$B173:$F173,CB$2:CB$6)-1</f>
        <v>-7.0213638980154425E-4</v>
      </c>
      <c r="CD178" s="15" cm="1">
        <f t="array" aca="1" ref="CD178" ca="1">MMULT('Количество акций на 4 января'!$B173:$F173,CD$2:CD$6)/MMULT('Количество акций на 4 января'!$B173:$F173,CC$2:CC$6)-1</f>
        <v>-2.4013355647356516E-3</v>
      </c>
      <c r="CE178" s="15" cm="1">
        <f t="array" aca="1" ref="CE178" ca="1">MMULT('Количество акций на 4 января'!$B173:$F173,CE$2:CE$6)/MMULT('Количество акций на 4 января'!$B173:$F173,CD$2:CD$6)-1</f>
        <v>-2.8223603488652937E-4</v>
      </c>
      <c r="CF178" s="15" cm="1">
        <f t="array" aca="1" ref="CF178" ca="1">MMULT('Количество акций на 4 января'!$B173:$F173,CF$2:CF$6)/MMULT('Количество акций на 4 января'!$B173:$F173,CE$2:CE$6)-1</f>
        <v>-9.720370488525143E-3</v>
      </c>
      <c r="CG178" s="15" cm="1">
        <f t="array" aca="1" ref="CG178" ca="1">MMULT('Количество акций на 4 января'!$B173:$F173,CG$2:CG$6)/MMULT('Количество акций на 4 января'!$B173:$F173,CF$2:CF$6)-1</f>
        <v>2.1868983570097589E-2</v>
      </c>
      <c r="CH178" s="15" cm="1">
        <f t="array" aca="1" ref="CH178" ca="1">MMULT('Количество акций на 4 января'!$B173:$F173,CH$2:CH$6)/MMULT('Количество акций на 4 января'!$B173:$F173,CG$2:CG$6)-1</f>
        <v>1.2308908881869973E-2</v>
      </c>
      <c r="CI178" s="15" cm="1">
        <f t="array" aca="1" ref="CI178" ca="1">MMULT('Количество акций на 4 января'!$B173:$F173,CI$2:CI$6)/MMULT('Количество акций на 4 января'!$B173:$F173,CH$2:CH$6)-1</f>
        <v>6.4423583452415389E-3</v>
      </c>
      <c r="CJ178" s="15" cm="1">
        <f t="array" aca="1" ref="CJ178" ca="1">MMULT('Количество акций на 4 января'!$B173:$F173,CJ$2:CJ$6)/MMULT('Количество акций на 4 января'!$B173:$F173,CI$2:CI$6)-1</f>
        <v>3.3530318515104796E-3</v>
      </c>
      <c r="CK178" s="15" cm="1">
        <f t="array" aca="1" ref="CK178" ca="1">MMULT('Количество акций на 4 января'!$B173:$F173,CK$2:CK$6)/MMULT('Количество акций на 4 января'!$B173:$F173,CJ$2:CJ$6)-1</f>
        <v>8.8194238712984152E-3</v>
      </c>
      <c r="CL178" s="15" cm="1">
        <f t="array" aca="1" ref="CL178" ca="1">MMULT('Количество акций на 4 января'!$B173:$F173,CL$2:CL$6)/MMULT('Количество акций на 4 января'!$B173:$F173,CK$2:CK$6)-1</f>
        <v>-1.8815623376115087E-2</v>
      </c>
      <c r="CM178" s="15" cm="1">
        <f t="array" aca="1" ref="CM178" ca="1">MMULT('Количество акций на 4 января'!$B173:$F173,CM$2:CM$6)/MMULT('Количество акций на 4 января'!$B173:$F173,CL$2:CL$6)-1</f>
        <v>9.505828248055348E-4</v>
      </c>
      <c r="CN178" s="15" cm="1">
        <f t="array" aca="1" ref="CN178" ca="1">MMULT('Количество акций на 4 января'!$B173:$F173,CN$2:CN$6)/MMULT('Количество акций на 4 января'!$B173:$F173,CM$2:CM$6)-1</f>
        <v>2.220833358683949E-3</v>
      </c>
      <c r="CO178" s="15" cm="1">
        <f t="array" aca="1" ref="CO178" ca="1">MMULT('Количество акций на 4 января'!$B173:$F173,CO$2:CO$6)/MMULT('Количество акций на 4 января'!$B173:$F173,CN$2:CN$6)-1</f>
        <v>2.0527541034451868E-3</v>
      </c>
      <c r="CP178" s="15" cm="1">
        <f t="array" aca="1" ref="CP178" ca="1">MMULT('Количество акций на 4 января'!$B173:$F173,CP$2:CP$6)/MMULT('Количество акций на 4 января'!$B173:$F173,CO$2:CO$6)-1</f>
        <v>9.1635265873111216E-3</v>
      </c>
      <c r="CQ178" s="15" cm="1">
        <f t="array" aca="1" ref="CQ178" ca="1">MMULT('Количество акций на 4 января'!$B173:$F173,CQ$2:CQ$6)/MMULT('Количество акций на 4 января'!$B173:$F173,CP$2:CP$6)-1</f>
        <v>6.3473679438514896E-3</v>
      </c>
      <c r="CR178" s="15" cm="1">
        <f t="array" aca="1" ref="CR178" ca="1">MMULT('Количество акций на 4 января'!$B173:$F173,CR$2:CR$6)/MMULT('Количество акций на 4 января'!$B173:$F173,CQ$2:CQ$6)-1</f>
        <v>-2.2801154741858509E-2</v>
      </c>
      <c r="CS178" s="15" cm="1">
        <f t="array" aca="1" ref="CS178" ca="1">MMULT('Количество акций на 4 января'!$B173:$F173,CS$2:CS$6)/MMULT('Количество акций на 4 января'!$B173:$F173,CR$2:CR$6)-1</f>
        <v>-8.947900196579095E-3</v>
      </c>
      <c r="CT178" s="15" cm="1">
        <f t="array" aca="1" ref="CT178" ca="1">MMULT('Количество акций на 4 января'!$B173:$F173,CT$2:CT$6)/MMULT('Количество акций на 4 января'!$B173:$F173,CS$2:CS$6)-1</f>
        <v>1.2955576688629122E-2</v>
      </c>
      <c r="CU178" s="15" cm="1">
        <f t="array" aca="1" ref="CU178" ca="1">MMULT('Количество акций на 4 января'!$B173:$F173,CU$2:CU$6)/MMULT('Количество акций на 4 января'!$B173:$F173,CT$2:CT$6)-1</f>
        <v>4.8278991650236858E-3</v>
      </c>
      <c r="CV178" s="15" cm="1">
        <f t="array" aca="1" ref="CV178" ca="1">MMULT('Количество акций на 4 января'!$B173:$F173,CV$2:CV$6)/MMULT('Количество акций на 4 января'!$B173:$F173,CU$2:CU$6)-1</f>
        <v>9.7297854327982325E-3</v>
      </c>
      <c r="CW178" s="15" cm="1">
        <f t="array" aca="1" ref="CW178" ca="1">MMULT('Количество акций на 4 января'!$B173:$F173,CW$2:CW$6)/MMULT('Количество акций на 4 января'!$B173:$F173,CV$2:CV$6)-1</f>
        <v>5.6488962804968068E-3</v>
      </c>
      <c r="CX178" s="15" cm="1">
        <f t="array" aca="1" ref="CX178" ca="1">MMULT('Количество акций на 4 января'!$B173:$F173,CX$2:CX$6)/MMULT('Количество акций на 4 января'!$B173:$F173,CW$2:CW$6)-1</f>
        <v>4.3188668664138063E-3</v>
      </c>
      <c r="CY178" s="15" cm="1">
        <f t="array" aca="1" ref="CY178" ca="1">MMULT('Количество акций на 4 января'!$B173:$F173,CY$2:CY$6)/MMULT('Количество акций на 4 января'!$B173:$F173,CX$2:CX$6)-1</f>
        <v>-9.844057150315888E-3</v>
      </c>
      <c r="CZ178" s="15" cm="1">
        <f t="array" aca="1" ref="CZ178" ca="1">MMULT('Количество акций на 4 января'!$B173:$F173,CZ$2:CZ$6)/MMULT('Количество акций на 4 января'!$B173:$F173,CY$2:CY$6)-1</f>
        <v>3.6771252522111997E-3</v>
      </c>
      <c r="DA178" s="15" cm="1">
        <f t="array" aca="1" ref="DA178" ca="1">MMULT('Количество акций на 4 января'!$B173:$F173,DA$2:DA$6)/MMULT('Количество акций на 4 января'!$B173:$F173,CZ$2:CZ$6)-1</f>
        <v>2.0352755148020929E-2</v>
      </c>
      <c r="DB178" s="15" cm="1">
        <f t="array" aca="1" ref="DB178" ca="1">MMULT('Количество акций на 4 января'!$B173:$F173,DB$2:DB$6)/MMULT('Количество акций на 4 января'!$B173:$F173,DA$2:DA$6)-1</f>
        <v>1.8892788100643543E-2</v>
      </c>
      <c r="DC178" s="15" cm="1">
        <f t="array" aca="1" ref="DC178" ca="1">MMULT('Количество акций на 4 января'!$B173:$F173,DC$2:DC$6)/MMULT('Количество акций на 4 января'!$B173:$F173,DB$2:DB$6)-1</f>
        <v>3.0309367173686486E-3</v>
      </c>
      <c r="DD178" s="15" cm="1">
        <f t="array" aca="1" ref="DD178" ca="1">MMULT('Количество акций на 4 января'!$B173:$F173,DD$2:DD$6)/MMULT('Количество акций на 4 января'!$B173:$F173,DC$2:DC$6)-1</f>
        <v>1.4835679156306458E-3</v>
      </c>
      <c r="DE178" s="15" cm="1">
        <f t="array" aca="1" ref="DE178" ca="1">MMULT('Количество акций на 4 января'!$B173:$F173,DE$2:DE$6)/MMULT('Количество акций на 4 января'!$B173:$F173,DD$2:DD$6)-1</f>
        <v>6.2008832816375925E-3</v>
      </c>
      <c r="DF178" s="15" cm="1">
        <f t="array" aca="1" ref="DF178" ca="1">MMULT('Количество акций на 4 января'!$B173:$F173,DF$2:DF$6)/MMULT('Количество акций на 4 января'!$B173:$F173,DE$2:DE$6)-1</f>
        <v>-3.8041790861274016E-3</v>
      </c>
      <c r="DG178" s="15" cm="1">
        <f t="array" aca="1" ref="DG178" ca="1">MMULT('Количество акций на 4 января'!$B173:$F173,DG$2:DG$6)/MMULT('Количество акций на 4 января'!$B173:$F173,DF$2:DF$6)-1</f>
        <v>1.4522072815684739E-2</v>
      </c>
      <c r="DH178" s="15" cm="1">
        <f t="array" aca="1" ref="DH178" ca="1">MMULT('Количество акций на 4 января'!$B173:$F173,DH$2:DH$6)/MMULT('Количество акций на 4 января'!$B173:$F173,DG$2:DG$6)-1</f>
        <v>-2.6454505014340546E-3</v>
      </c>
      <c r="DI178" s="15" cm="1">
        <f t="array" aca="1" ref="DI178" ca="1">MMULT('Количество акций на 4 января'!$B173:$F173,DI$2:DI$6)/MMULT('Количество акций на 4 января'!$B173:$F173,DH$2:DH$6)-1</f>
        <v>-3.4679625066612596E-3</v>
      </c>
      <c r="DJ178" s="15" cm="1">
        <f t="array" aca="1" ref="DJ178" ca="1">MMULT('Количество акций на 4 января'!$B173:$F173,DJ$2:DJ$6)/MMULT('Количество акций на 4 января'!$B173:$F173,DI$2:DI$6)-1</f>
        <v>-3.7930202324492068E-3</v>
      </c>
      <c r="DK178" s="15" cm="1">
        <f t="array" aca="1" ref="DK178" ca="1">MMULT('Количество акций на 4 января'!$B173:$F173,DK$2:DK$6)/MMULT('Количество акций на 4 января'!$B173:$F173,DJ$2:DJ$6)-1</f>
        <v>-7.9586625530242427E-3</v>
      </c>
      <c r="DL178" s="15" cm="1">
        <f t="array" aca="1" ref="DL178" ca="1">MMULT('Количество акций на 4 января'!$B173:$F173,DL$2:DL$6)/MMULT('Количество акций на 4 января'!$B173:$F173,DK$2:DK$6)-1</f>
        <v>1.3675704591913362E-3</v>
      </c>
      <c r="DM178" s="15" cm="1">
        <f t="array" aca="1" ref="DM178" ca="1">MMULT('Количество акций на 4 января'!$B173:$F173,DM$2:DM$6)/MMULT('Количество акций на 4 января'!$B173:$F173,DL$2:DL$6)-1</f>
        <v>5.847064469005403E-3</v>
      </c>
      <c r="DN178" s="15" cm="1">
        <f t="array" aca="1" ref="DN178" ca="1">MMULT('Количество акций на 4 января'!$B173:$F173,DN$2:DN$6)/MMULT('Количество акций на 4 января'!$B173:$F173,DM$2:DM$6)-1</f>
        <v>7.1550289717037252E-4</v>
      </c>
      <c r="DO178" s="15" cm="1">
        <f t="array" aca="1" ref="DO178" ca="1">MMULT('Количество акций на 4 января'!$B173:$F173,DO$2:DO$6)/MMULT('Количество акций на 4 января'!$B173:$F173,DN$2:DN$6)-1</f>
        <v>3.189284515569879E-3</v>
      </c>
      <c r="DP178" s="15" cm="1">
        <f t="array" aca="1" ref="DP178" ca="1">MMULT('Количество акций на 4 января'!$B173:$F173,DP$2:DP$6)/MMULT('Количество акций на 4 января'!$B173:$F173,DO$2:DO$6)-1</f>
        <v>3.7224481905542284E-3</v>
      </c>
      <c r="DQ178" s="15" cm="1">
        <f t="array" aca="1" ref="DQ178" ca="1">MMULT('Количество акций на 4 января'!$B173:$F173,DQ$2:DQ$6)/MMULT('Количество акций на 4 января'!$B173:$F173,DP$2:DP$6)-1</f>
        <v>-9.3660553103562805E-3</v>
      </c>
      <c r="DR178" s="15" cm="1">
        <f t="array" aca="1" ref="DR178" ca="1">MMULT('Количество акций на 4 января'!$B173:$F173,DR$2:DR$6)/MMULT('Количество акций на 4 января'!$B173:$F173,DQ$2:DQ$6)-1</f>
        <v>5.1590324117278819E-4</v>
      </c>
      <c r="DS178" s="15" cm="1">
        <f t="array" aca="1" ref="DS178" ca="1">MMULT('Количество акций на 4 января'!$B173:$F173,DS$2:DS$6)/MMULT('Количество акций на 4 января'!$B173:$F173,DR$2:DR$6)-1</f>
        <v>1.0194450405054178E-2</v>
      </c>
      <c r="DT178" s="15" cm="1">
        <f t="array" aca="1" ref="DT178" ca="1">MMULT('Количество акций на 4 января'!$B173:$F173,DT$2:DT$6)/MMULT('Количество акций на 4 января'!$B173:$F173,DS$2:DS$6)-1</f>
        <v>-7.517705614008996E-3</v>
      </c>
      <c r="DU178" s="15" cm="1">
        <f t="array" aca="1" ref="DU178" ca="1">MMULT('Количество акций на 4 января'!$B173:$F173,DU$2:DU$6)/MMULT('Количество акций на 4 января'!$B173:$F173,DT$2:DT$6)-1</f>
        <v>-1.226297146641242E-2</v>
      </c>
      <c r="DV178" s="15" cm="1">
        <f t="array" aca="1" ref="DV178" ca="1">MMULT('Количество акций на 4 января'!$B173:$F173,DV$2:DV$6)/MMULT('Количество акций на 4 января'!$B173:$F173,DU$2:DU$6)-1</f>
        <v>8.5559855838142074E-3</v>
      </c>
      <c r="DW178" s="24" cm="1">
        <f t="array" aca="1" ref="DW178" ca="1">MMULT('Количество акций на 4 января'!$B173:$F173,DW$2:DW$6)/MMULT('Количество акций на 4 января'!$B173:$F173,DV$2:DV$6)-1</f>
        <v>1.6376425612779633E-2</v>
      </c>
      <c r="DX178" s="28">
        <f t="shared" ca="1" si="5"/>
        <v>1.2988540600490622E-3</v>
      </c>
      <c r="DY178" s="28">
        <f t="shared" ca="1" si="4"/>
        <v>1.1274073359420374E-2</v>
      </c>
    </row>
    <row r="179" spans="1:129" x14ac:dyDescent="0.3">
      <c r="A179">
        <v>173</v>
      </c>
      <c r="C179" s="23" cm="1">
        <f t="array" aca="1" ref="C179" ca="1">MMULT('Количество акций на 4 января'!$B174:$F174,C$2:C$6)/MMULT('Количество акций на 4 января'!$B174:$F174,B$2:B$6)-1</f>
        <v>1.5120195453475205E-2</v>
      </c>
      <c r="D179" s="15" cm="1">
        <f t="array" aca="1" ref="D179" ca="1">MMULT('Количество акций на 4 января'!$B174:$F174,D$2:D$6)/MMULT('Количество акций на 4 января'!$B174:$F174,C$2:C$6)-1</f>
        <v>1.3109483248312515E-3</v>
      </c>
      <c r="E179" s="15" cm="1">
        <f t="array" aca="1" ref="E179" ca="1">MMULT('Количество акций на 4 января'!$B174:$F174,E$2:E$6)/MMULT('Количество акций на 4 января'!$B174:$F174,D$2:D$6)-1</f>
        <v>3.5262559378930858E-2</v>
      </c>
      <c r="F179" s="15" cm="1">
        <f t="array" aca="1" ref="F179" ca="1">MMULT('Количество акций на 4 января'!$B174:$F174,F$2:F$6)/MMULT('Количество акций на 4 января'!$B174:$F174,E$2:E$6)-1</f>
        <v>8.0590256868708909E-3</v>
      </c>
      <c r="G179" s="15" cm="1">
        <f t="array" aca="1" ref="G179" ca="1">MMULT('Количество акций на 4 января'!$B174:$F174,G$2:G$6)/MMULT('Количество акций на 4 января'!$B174:$F174,F$2:F$6)-1</f>
        <v>3.1800323019819388E-3</v>
      </c>
      <c r="H179" s="15" cm="1">
        <f t="array" aca="1" ref="H179" ca="1">MMULT('Количество акций на 4 января'!$B174:$F174,H$2:H$6)/MMULT('Количество акций на 4 января'!$B174:$F174,G$2:G$6)-1</f>
        <v>-7.5168200870491253E-3</v>
      </c>
      <c r="I179" s="15" cm="1">
        <f t="array" aca="1" ref="I179" ca="1">MMULT('Количество акций на 4 января'!$B174:$F174,I$2:I$6)/MMULT('Количество акций на 4 января'!$B174:$F174,H$2:H$6)-1</f>
        <v>1.0581780093412263E-2</v>
      </c>
      <c r="J179" s="15" cm="1">
        <f t="array" aca="1" ref="J179" ca="1">MMULT('Количество акций на 4 января'!$B174:$F174,J$2:J$6)/MMULT('Количество акций на 4 января'!$B174:$F174,I$2:I$6)-1</f>
        <v>-1.7722793435535844E-2</v>
      </c>
      <c r="K179" s="15" cm="1">
        <f t="array" aca="1" ref="K179" ca="1">MMULT('Количество акций на 4 января'!$B174:$F174,K$2:K$6)/MMULT('Количество акций на 4 января'!$B174:$F174,J$2:J$6)-1</f>
        <v>4.6419300507920536E-3</v>
      </c>
      <c r="L179" s="15" cm="1">
        <f t="array" aca="1" ref="L179" ca="1">MMULT('Количество акций на 4 января'!$B174:$F174,L$2:L$6)/MMULT('Количество акций на 4 января'!$B174:$F174,K$2:K$6)-1</f>
        <v>6.4307990308765106E-4</v>
      </c>
      <c r="M179" s="15" cm="1">
        <f t="array" aca="1" ref="M179" ca="1">MMULT('Количество акций на 4 января'!$B174:$F174,M$2:M$6)/MMULT('Количество акций на 4 января'!$B174:$F174,L$2:L$6)-1</f>
        <v>6.1153393517070498E-3</v>
      </c>
      <c r="N179" s="15" cm="1">
        <f t="array" aca="1" ref="N179" ca="1">MMULT('Количество акций на 4 января'!$B174:$F174,N$2:N$6)/MMULT('Количество акций на 4 января'!$B174:$F174,M$2:M$6)-1</f>
        <v>-1.5195504843783403E-2</v>
      </c>
      <c r="O179" s="15" cm="1">
        <f t="array" aca="1" ref="O179" ca="1">MMULT('Количество акций на 4 января'!$B174:$F174,O$2:O$6)/MMULT('Количество акций на 4 января'!$B174:$F174,N$2:N$6)-1</f>
        <v>-1.2861413162730262E-2</v>
      </c>
      <c r="P179" s="15" cm="1">
        <f t="array" aca="1" ref="P179" ca="1">MMULT('Количество акций на 4 января'!$B174:$F174,P$2:P$6)/MMULT('Количество акций на 4 января'!$B174:$F174,O$2:O$6)-1</f>
        <v>-6.4777082925724372E-3</v>
      </c>
      <c r="Q179" s="15" cm="1">
        <f t="array" aca="1" ref="Q179" ca="1">MMULT('Количество акций на 4 января'!$B174:$F174,Q$2:Q$6)/MMULT('Количество акций на 4 января'!$B174:$F174,P$2:P$6)-1</f>
        <v>-3.4371408540344595E-3</v>
      </c>
      <c r="R179" s="15" cm="1">
        <f t="array" aca="1" ref="R179" ca="1">MMULT('Количество акций на 4 января'!$B174:$F174,R$2:R$6)/MMULT('Количество акций на 4 января'!$B174:$F174,Q$2:Q$6)-1</f>
        <v>-1.6857847496326905E-2</v>
      </c>
      <c r="S179" s="15" cm="1">
        <f t="array" aca="1" ref="S179" ca="1">MMULT('Количество акций на 4 января'!$B174:$F174,S$2:S$6)/MMULT('Количество акций на 4 января'!$B174:$F174,R$2:R$6)-1</f>
        <v>9.1653727171341348E-3</v>
      </c>
      <c r="T179" s="15" cm="1">
        <f t="array" aca="1" ref="T179" ca="1">MMULT('Количество акций на 4 января'!$B174:$F174,T$2:T$6)/MMULT('Количество акций на 4 января'!$B174:$F174,S$2:S$6)-1</f>
        <v>-2.7865456203059358E-2</v>
      </c>
      <c r="U179" s="15" cm="1">
        <f t="array" aca="1" ref="U179" ca="1">MMULT('Количество акций на 4 января'!$B174:$F174,U$2:U$6)/MMULT('Количество акций на 4 января'!$B174:$F174,T$2:T$6)-1</f>
        <v>1.3429073986061413E-2</v>
      </c>
      <c r="V179" s="15" cm="1">
        <f t="array" aca="1" ref="V179" ca="1">MMULT('Количество акций на 4 января'!$B174:$F174,V$2:V$6)/MMULT('Количество акций на 4 января'!$B174:$F174,U$2:U$6)-1</f>
        <v>2.1404390527088868E-3</v>
      </c>
      <c r="W179" s="15" cm="1">
        <f t="array" aca="1" ref="W179" ca="1">MMULT('Количество акций на 4 января'!$B174:$F174,W$2:W$6)/MMULT('Количество акций на 4 января'!$B174:$F174,V$2:V$6)-1</f>
        <v>9.1108208698595927E-3</v>
      </c>
      <c r="X179" s="15" cm="1">
        <f t="array" aca="1" ref="X179" ca="1">MMULT('Количество акций на 4 января'!$B174:$F174,X$2:X$6)/MMULT('Количество акций на 4 января'!$B174:$F174,W$2:W$6)-1</f>
        <v>1.6159186043449569E-2</v>
      </c>
      <c r="Y179" s="15" cm="1">
        <f t="array" aca="1" ref="Y179" ca="1">MMULT('Количество акций на 4 января'!$B174:$F174,Y$2:Y$6)/MMULT('Количество акций на 4 января'!$B174:$F174,X$2:X$6)-1</f>
        <v>1.7524452649426703E-3</v>
      </c>
      <c r="Z179" s="15" cm="1">
        <f t="array" aca="1" ref="Z179" ca="1">MMULT('Количество акций на 4 января'!$B174:$F174,Z$2:Z$6)/MMULT('Количество акций на 4 января'!$B174:$F174,Y$2:Y$6)-1</f>
        <v>1.0512764048812739E-2</v>
      </c>
      <c r="AA179" s="15" cm="1">
        <f t="array" aca="1" ref="AA179" ca="1">MMULT('Количество акций на 4 января'!$B174:$F174,AA$2:AA$6)/MMULT('Количество акций на 4 января'!$B174:$F174,Z$2:Z$6)-1</f>
        <v>-1.3878781622136516E-2</v>
      </c>
      <c r="AB179" s="15" cm="1">
        <f t="array" aca="1" ref="AB179" ca="1">MMULT('Количество акций на 4 января'!$B174:$F174,AB$2:AB$6)/MMULT('Количество акций на 4 января'!$B174:$F174,AA$2:AA$6)-1</f>
        <v>-1.3333615196832072E-2</v>
      </c>
      <c r="AC179" s="15" cm="1">
        <f t="array" aca="1" ref="AC179" ca="1">MMULT('Количество акций на 4 января'!$B174:$F174,AC$2:AC$6)/MMULT('Количество акций на 4 января'!$B174:$F174,AB$2:AB$6)-1</f>
        <v>-4.9858600811070186E-4</v>
      </c>
      <c r="AD179" s="15" cm="1">
        <f t="array" aca="1" ref="AD179" ca="1">MMULT('Количество акций на 4 января'!$B174:$F174,AD$2:AD$6)/MMULT('Количество акций на 4 января'!$B174:$F174,AC$2:AC$6)-1</f>
        <v>8.7476222597897557E-3</v>
      </c>
      <c r="AE179" s="15" cm="1">
        <f t="array" aca="1" ref="AE179" ca="1">MMULT('Количество акций на 4 января'!$B174:$F174,AE$2:AE$6)/MMULT('Количество акций на 4 января'!$B174:$F174,AD$2:AD$6)-1</f>
        <v>2.0951024937897467E-2</v>
      </c>
      <c r="AF179" s="15" cm="1">
        <f t="array" aca="1" ref="AF179" ca="1">MMULT('Количество акций на 4 января'!$B174:$F174,AF$2:AF$6)/MMULT('Количество акций на 4 января'!$B174:$F174,AE$2:AE$6)-1</f>
        <v>-2.715763799530313E-3</v>
      </c>
      <c r="AG179" s="15" cm="1">
        <f t="array" aca="1" ref="AG179" ca="1">MMULT('Количество акций на 4 января'!$B174:$F174,AG$2:AG$6)/MMULT('Количество акций на 4 января'!$B174:$F174,AF$2:AF$6)-1</f>
        <v>-3.9057032075099363E-3</v>
      </c>
      <c r="AH179" s="15" cm="1">
        <f t="array" aca="1" ref="AH179" ca="1">MMULT('Количество акций на 4 января'!$B174:$F174,AH$2:AH$6)/MMULT('Количество акций на 4 января'!$B174:$F174,AG$2:AG$6)-1</f>
        <v>-1.1141480764966794E-2</v>
      </c>
      <c r="AI179" s="15" cm="1">
        <f t="array" aca="1" ref="AI179" ca="1">MMULT('Количество акций на 4 января'!$B174:$F174,AI$2:AI$6)/MMULT('Количество акций на 4 января'!$B174:$F174,AH$2:AH$6)-1</f>
        <v>1.7896470098665906E-2</v>
      </c>
      <c r="AJ179" s="15" cm="1">
        <f t="array" aca="1" ref="AJ179" ca="1">MMULT('Количество акций на 4 января'!$B174:$F174,AJ$2:AJ$6)/MMULT('Количество акций на 4 января'!$B174:$F174,AI$2:AI$6)-1</f>
        <v>-8.9044885209768054E-3</v>
      </c>
      <c r="AK179" s="15" cm="1">
        <f t="array" aca="1" ref="AK179" ca="1">MMULT('Количество акций на 4 января'!$B174:$F174,AK$2:AK$6)/MMULT('Количество акций на 4 января'!$B174:$F174,AJ$2:AJ$6)-1</f>
        <v>2.5189301561470145E-3</v>
      </c>
      <c r="AL179" s="15" cm="1">
        <f t="array" aca="1" ref="AL179" ca="1">MMULT('Количество акций на 4 января'!$B174:$F174,AL$2:AL$6)/MMULT('Количество акций на 4 января'!$B174:$F174,AK$2:AK$6)-1</f>
        <v>-8.6167851406002693E-3</v>
      </c>
      <c r="AM179" s="15" cm="1">
        <f t="array" aca="1" ref="AM179" ca="1">MMULT('Количество акций на 4 января'!$B174:$F174,AM$2:AM$6)/MMULT('Количество акций на 4 января'!$B174:$F174,AL$2:AL$6)-1</f>
        <v>-1.8315869050959943E-2</v>
      </c>
      <c r="AN179" s="15" cm="1">
        <f t="array" aca="1" ref="AN179" ca="1">MMULT('Количество акций на 4 января'!$B174:$F174,AN$2:AN$6)/MMULT('Количество акций на 4 января'!$B174:$F174,AM$2:AM$6)-1</f>
        <v>-5.4270226322749027E-3</v>
      </c>
      <c r="AO179" s="15" cm="1">
        <f t="array" aca="1" ref="AO179" ca="1">MMULT('Количество акций на 4 января'!$B174:$F174,AO$2:AO$6)/MMULT('Количество акций на 4 января'!$B174:$F174,AN$2:AN$6)-1</f>
        <v>1.3923505433574679E-2</v>
      </c>
      <c r="AP179" s="15" cm="1">
        <f t="array" aca="1" ref="AP179" ca="1">MMULT('Количество акций на 4 января'!$B174:$F174,AP$2:AP$6)/MMULT('Количество акций на 4 января'!$B174:$F174,AO$2:AO$6)-1</f>
        <v>7.2002492187164258E-3</v>
      </c>
      <c r="AQ179" s="15" cm="1">
        <f t="array" aca="1" ref="AQ179" ca="1">MMULT('Количество акций на 4 января'!$B174:$F174,AQ$2:AQ$6)/MMULT('Количество акций на 4 января'!$B174:$F174,AP$2:AP$6)-1</f>
        <v>-4.4682468016379318E-3</v>
      </c>
      <c r="AR179" s="15" cm="1">
        <f t="array" aca="1" ref="AR179" ca="1">MMULT('Количество акций на 4 января'!$B174:$F174,AR$2:AR$6)/MMULT('Количество акций на 4 января'!$B174:$F174,AQ$2:AQ$6)-1</f>
        <v>-1.202471822222928E-2</v>
      </c>
      <c r="AS179" s="15" cm="1">
        <f t="array" aca="1" ref="AS179" ca="1">MMULT('Количество акций на 4 января'!$B174:$F174,AS$2:AS$6)/MMULT('Количество акций на 4 января'!$B174:$F174,AR$2:AR$6)-1</f>
        <v>2.2499478197640421E-2</v>
      </c>
      <c r="AT179" s="15" cm="1">
        <f t="array" aca="1" ref="AT179" ca="1">MMULT('Количество акций на 4 января'!$B174:$F174,AT$2:AT$6)/MMULT('Количество акций на 4 января'!$B174:$F174,AS$2:AS$6)-1</f>
        <v>1.8684171074190292E-2</v>
      </c>
      <c r="AU179" s="15" cm="1">
        <f t="array" aca="1" ref="AU179" ca="1">MMULT('Количество акций на 4 января'!$B174:$F174,AU$2:AU$6)/MMULT('Количество акций на 4 января'!$B174:$F174,AT$2:AT$6)-1</f>
        <v>-8.2812528192059975E-3</v>
      </c>
      <c r="AV179" s="15" cm="1">
        <f t="array" aca="1" ref="AV179" ca="1">MMULT('Количество акций на 4 января'!$B174:$F174,AV$2:AV$6)/MMULT('Количество акций на 4 января'!$B174:$F174,AU$2:AU$6)-1</f>
        <v>1.431021819512579E-2</v>
      </c>
      <c r="AW179" s="15" cm="1">
        <f t="array" aca="1" ref="AW179" ca="1">MMULT('Количество акций на 4 января'!$B174:$F174,AW$2:AW$6)/MMULT('Количество акций на 4 января'!$B174:$F174,AV$2:AV$6)-1</f>
        <v>2.0028016864794829E-3</v>
      </c>
      <c r="AX179" s="15" cm="1">
        <f t="array" aca="1" ref="AX179" ca="1">MMULT('Количество акций на 4 января'!$B174:$F174,AX$2:AX$6)/MMULT('Количество акций на 4 января'!$B174:$F174,AW$2:AW$6)-1</f>
        <v>1.9339140623985562E-2</v>
      </c>
      <c r="AY179" s="15" cm="1">
        <f t="array" aca="1" ref="AY179" ca="1">MMULT('Количество акций на 4 января'!$B174:$F174,AY$2:AY$6)/MMULT('Количество акций на 4 января'!$B174:$F174,AX$2:AX$6)-1</f>
        <v>-1.24778865976235E-2</v>
      </c>
      <c r="AZ179" s="15" cm="1">
        <f t="array" aca="1" ref="AZ179" ca="1">MMULT('Количество акций на 4 января'!$B174:$F174,AZ$2:AZ$6)/MMULT('Количество акций на 4 января'!$B174:$F174,AY$2:AY$6)-1</f>
        <v>-1.4761915466916409E-2</v>
      </c>
      <c r="BA179" s="15" cm="1">
        <f t="array" aca="1" ref="BA179" ca="1">MMULT('Количество акций на 4 января'!$B174:$F174,BA$2:BA$6)/MMULT('Количество акций на 4 января'!$B174:$F174,AZ$2:AZ$6)-1</f>
        <v>-2.1325442584783749E-2</v>
      </c>
      <c r="BB179" s="15" cm="1">
        <f t="array" aca="1" ref="BB179" ca="1">MMULT('Количество акций на 4 января'!$B174:$F174,BB$2:BB$6)/MMULT('Количество акций на 4 января'!$B174:$F174,BA$2:BA$6)-1</f>
        <v>9.4352137117257318E-3</v>
      </c>
      <c r="BC179" s="15" cm="1">
        <f t="array" aca="1" ref="BC179" ca="1">MMULT('Количество акций на 4 января'!$B174:$F174,BC$2:BC$6)/MMULT('Количество акций на 4 января'!$B174:$F174,BB$2:BB$6)-1</f>
        <v>2.4609503822410339E-3</v>
      </c>
      <c r="BD179" s="15" cm="1">
        <f t="array" aca="1" ref="BD179" ca="1">MMULT('Количество акций на 4 января'!$B174:$F174,BD$2:BD$6)/MMULT('Количество акций на 4 января'!$B174:$F174,BC$2:BC$6)-1</f>
        <v>-2.1299377831197175E-2</v>
      </c>
      <c r="BE179" s="15" cm="1">
        <f t="array" aca="1" ref="BE179" ca="1">MMULT('Количество акций на 4 января'!$B174:$F174,BE$2:BE$6)/MMULT('Количество акций на 4 января'!$B174:$F174,BD$2:BD$6)-1</f>
        <v>-1.1038422822159388E-3</v>
      </c>
      <c r="BF179" s="15" cm="1">
        <f t="array" aca="1" ref="BF179" ca="1">MMULT('Количество акций на 4 января'!$B174:$F174,BF$2:BF$6)/MMULT('Количество акций на 4 января'!$B174:$F174,BE$2:BE$6)-1</f>
        <v>2.3455469911231042E-3</v>
      </c>
      <c r="BG179" s="15" cm="1">
        <f t="array" aca="1" ref="BG179" ca="1">MMULT('Количество акций на 4 января'!$B174:$F174,BG$2:BG$6)/MMULT('Количество акций на 4 января'!$B174:$F174,BF$2:BF$6)-1</f>
        <v>2.2956853750259132E-2</v>
      </c>
      <c r="BH179" s="15" cm="1">
        <f t="array" aca="1" ref="BH179" ca="1">MMULT('Количество акций на 4 января'!$B174:$F174,BH$2:BH$6)/MMULT('Количество акций на 4 января'!$B174:$F174,BG$2:BG$6)-1</f>
        <v>6.4290513505038671E-3</v>
      </c>
      <c r="BI179" s="15" cm="1">
        <f t="array" aca="1" ref="BI179" ca="1">MMULT('Количество акций на 4 января'!$B174:$F174,BI$2:BI$6)/MMULT('Количество акций на 4 января'!$B174:$F174,BH$2:BH$6)-1</f>
        <v>-6.4629646680968156E-3</v>
      </c>
      <c r="BJ179" s="15" cm="1">
        <f t="array" aca="1" ref="BJ179" ca="1">MMULT('Количество акций на 4 января'!$B174:$F174,BJ$2:BJ$6)/MMULT('Количество акций на 4 января'!$B174:$F174,BI$2:BI$6)-1</f>
        <v>2.3161244406193493E-3</v>
      </c>
      <c r="BK179" s="15" cm="1">
        <f t="array" aca="1" ref="BK179" ca="1">MMULT('Количество акций на 4 января'!$B174:$F174,BK$2:BK$6)/MMULT('Количество акций на 4 января'!$B174:$F174,BJ$2:BJ$6)-1</f>
        <v>-1.2948879842010763E-3</v>
      </c>
      <c r="BL179" s="15" cm="1">
        <f t="array" aca="1" ref="BL179" ca="1">MMULT('Количество акций на 4 января'!$B174:$F174,BL$2:BL$6)/MMULT('Количество акций на 4 января'!$B174:$F174,BK$2:BK$6)-1</f>
        <v>3.5860650594687904E-3</v>
      </c>
      <c r="BM179" s="15" cm="1">
        <f t="array" aca="1" ref="BM179" ca="1">MMULT('Количество акций на 4 января'!$B174:$F174,BM$2:BM$6)/MMULT('Количество акций на 4 января'!$B174:$F174,BL$2:BL$6)-1</f>
        <v>-1.0019893496993615E-2</v>
      </c>
      <c r="BN179" s="15" cm="1">
        <f t="array" aca="1" ref="BN179" ca="1">MMULT('Количество акций на 4 января'!$B174:$F174,BN$2:BN$6)/MMULT('Количество акций на 4 января'!$B174:$F174,BM$2:BM$6)-1</f>
        <v>-1.7567060841452653E-2</v>
      </c>
      <c r="BO179" s="15" cm="1">
        <f t="array" aca="1" ref="BO179" ca="1">MMULT('Количество акций на 4 января'!$B174:$F174,BO$2:BO$6)/MMULT('Количество акций на 4 января'!$B174:$F174,BN$2:BN$6)-1</f>
        <v>1.011676203818368E-2</v>
      </c>
      <c r="BP179" s="15" cm="1">
        <f t="array" aca="1" ref="BP179" ca="1">MMULT('Количество акций на 4 января'!$B174:$F174,BP$2:BP$6)/MMULT('Количество акций на 4 января'!$B174:$F174,BO$2:BO$6)-1</f>
        <v>2.6246560349212356E-3</v>
      </c>
      <c r="BQ179" s="15" cm="1">
        <f t="array" aca="1" ref="BQ179" ca="1">MMULT('Количество акций на 4 января'!$B174:$F174,BQ$2:BQ$6)/MMULT('Количество акций на 4 января'!$B174:$F174,BP$2:BP$6)-1</f>
        <v>-4.7401714293108244E-3</v>
      </c>
      <c r="BR179" s="15" cm="1">
        <f t="array" aca="1" ref="BR179" ca="1">MMULT('Количество акций на 4 января'!$B174:$F174,BR$2:BR$6)/MMULT('Количество акций на 4 января'!$B174:$F174,BQ$2:BQ$6)-1</f>
        <v>1.2616933444954181E-2</v>
      </c>
      <c r="BS179" s="15" cm="1">
        <f t="array" aca="1" ref="BS179" ca="1">MMULT('Количество акций на 4 января'!$B174:$F174,BS$2:BS$6)/MMULT('Количество акций на 4 января'!$B174:$F174,BR$2:BR$6)-1</f>
        <v>6.1248574827592606E-3</v>
      </c>
      <c r="BT179" s="15" cm="1">
        <f t="array" aca="1" ref="BT179" ca="1">MMULT('Количество акций на 4 января'!$B174:$F174,BT$2:BT$6)/MMULT('Количество акций на 4 января'!$B174:$F174,BS$2:BS$6)-1</f>
        <v>1.4824266737574199E-3</v>
      </c>
      <c r="BU179" s="15" cm="1">
        <f t="array" aca="1" ref="BU179" ca="1">MMULT('Количество акций на 4 января'!$B174:$F174,BU$2:BU$6)/MMULT('Количество акций на 4 января'!$B174:$F174,BT$2:BT$6)-1</f>
        <v>-5.7523805719168486E-3</v>
      </c>
      <c r="BV179" s="15" cm="1">
        <f t="array" aca="1" ref="BV179" ca="1">MMULT('Количество акций на 4 января'!$B174:$F174,BV$2:BV$6)/MMULT('Количество акций на 4 января'!$B174:$F174,BU$2:BU$6)-1</f>
        <v>1.1072924347527158E-2</v>
      </c>
      <c r="BW179" s="15" cm="1">
        <f t="array" aca="1" ref="BW179" ca="1">MMULT('Количество акций на 4 января'!$B174:$F174,BW$2:BW$6)/MMULT('Количество акций на 4 января'!$B174:$F174,BV$2:BV$6)-1</f>
        <v>-9.2865512443767173E-3</v>
      </c>
      <c r="BX179" s="15" cm="1">
        <f t="array" aca="1" ref="BX179" ca="1">MMULT('Количество акций на 4 января'!$B174:$F174,BX$2:BX$6)/MMULT('Количество акций на 4 января'!$B174:$F174,BW$2:BW$6)-1</f>
        <v>-8.4608844258128313E-3</v>
      </c>
      <c r="BY179" s="15" cm="1">
        <f t="array" aca="1" ref="BY179" ca="1">MMULT('Количество акций на 4 января'!$B174:$F174,BY$2:BY$6)/MMULT('Количество акций на 4 января'!$B174:$F174,BX$2:BX$6)-1</f>
        <v>1.8659130660563239E-3</v>
      </c>
      <c r="BZ179" s="15" cm="1">
        <f t="array" aca="1" ref="BZ179" ca="1">MMULT('Количество акций на 4 января'!$B174:$F174,BZ$2:BZ$6)/MMULT('Количество акций на 4 января'!$B174:$F174,BY$2:BY$6)-1</f>
        <v>1.0830974078769762E-2</v>
      </c>
      <c r="CA179" s="15" cm="1">
        <f t="array" aca="1" ref="CA179" ca="1">MMULT('Количество акций на 4 января'!$B174:$F174,CA$2:CA$6)/MMULT('Количество акций на 4 января'!$B174:$F174,BZ$2:BZ$6)-1</f>
        <v>3.031257005127852E-3</v>
      </c>
      <c r="CB179" s="15" cm="1">
        <f t="array" aca="1" ref="CB179" ca="1">MMULT('Количество акций на 4 января'!$B174:$F174,CB$2:CB$6)/MMULT('Количество акций на 4 января'!$B174:$F174,CA$2:CA$6)-1</f>
        <v>8.4497646443382202E-3</v>
      </c>
      <c r="CC179" s="15" cm="1">
        <f t="array" aca="1" ref="CC179" ca="1">MMULT('Количество акций на 4 января'!$B174:$F174,CC$2:CC$6)/MMULT('Количество акций на 4 января'!$B174:$F174,CB$2:CB$6)-1</f>
        <v>4.2932473398515913E-3</v>
      </c>
      <c r="CD179" s="15" cm="1">
        <f t="array" aca="1" ref="CD179" ca="1">MMULT('Количество акций на 4 января'!$B174:$F174,CD$2:CD$6)/MMULT('Количество акций на 4 января'!$B174:$F174,CC$2:CC$6)-1</f>
        <v>-6.0003950549275542E-3</v>
      </c>
      <c r="CE179" s="15" cm="1">
        <f t="array" aca="1" ref="CE179" ca="1">MMULT('Количество акций на 4 января'!$B174:$F174,CE$2:CE$6)/MMULT('Количество акций на 4 января'!$B174:$F174,CD$2:CD$6)-1</f>
        <v>-1.5324735791324429E-3</v>
      </c>
      <c r="CF179" s="15" cm="1">
        <f t="array" aca="1" ref="CF179" ca="1">MMULT('Количество акций на 4 января'!$B174:$F174,CF$2:CF$6)/MMULT('Количество акций на 4 января'!$B174:$F174,CE$2:CE$6)-1</f>
        <v>-9.0899896608526154E-3</v>
      </c>
      <c r="CG179" s="15" cm="1">
        <f t="array" aca="1" ref="CG179" ca="1">MMULT('Количество акций на 4 января'!$B174:$F174,CG$2:CG$6)/MMULT('Количество акций на 4 января'!$B174:$F174,CF$2:CF$6)-1</f>
        <v>1.9462395808419464E-2</v>
      </c>
      <c r="CH179" s="15" cm="1">
        <f t="array" aca="1" ref="CH179" ca="1">MMULT('Количество акций на 4 января'!$B174:$F174,CH$2:CH$6)/MMULT('Количество акций на 4 января'!$B174:$F174,CG$2:CG$6)-1</f>
        <v>1.1597947895010341E-2</v>
      </c>
      <c r="CI179" s="15" cm="1">
        <f t="array" aca="1" ref="CI179" ca="1">MMULT('Количество акций на 4 января'!$B174:$F174,CI$2:CI$6)/MMULT('Количество акций на 4 января'!$B174:$F174,CH$2:CH$6)-1</f>
        <v>1.0975081096209927E-2</v>
      </c>
      <c r="CJ179" s="15" cm="1">
        <f t="array" aca="1" ref="CJ179" ca="1">MMULT('Количество акций на 4 января'!$B174:$F174,CJ$2:CJ$6)/MMULT('Количество акций на 4 января'!$B174:$F174,CI$2:CI$6)-1</f>
        <v>4.7996169677835265E-3</v>
      </c>
      <c r="CK179" s="15" cm="1">
        <f t="array" aca="1" ref="CK179" ca="1">MMULT('Количество акций на 4 января'!$B174:$F174,CK$2:CK$6)/MMULT('Количество акций на 4 января'!$B174:$F174,CJ$2:CJ$6)-1</f>
        <v>7.4549806856416545E-3</v>
      </c>
      <c r="CL179" s="15" cm="1">
        <f t="array" aca="1" ref="CL179" ca="1">MMULT('Количество акций на 4 января'!$B174:$F174,CL$2:CL$6)/MMULT('Количество акций на 4 января'!$B174:$F174,CK$2:CK$6)-1</f>
        <v>-1.56290170681328E-2</v>
      </c>
      <c r="CM179" s="15" cm="1">
        <f t="array" aca="1" ref="CM179" ca="1">MMULT('Количество акций на 4 января'!$B174:$F174,CM$2:CM$6)/MMULT('Количество акций на 4 января'!$B174:$F174,CL$2:CL$6)-1</f>
        <v>-3.5984254342403821E-3</v>
      </c>
      <c r="CN179" s="15" cm="1">
        <f t="array" aca="1" ref="CN179" ca="1">MMULT('Количество акций на 4 января'!$B174:$F174,CN$2:CN$6)/MMULT('Количество акций на 4 января'!$B174:$F174,CM$2:CM$6)-1</f>
        <v>6.5770175367667605E-3</v>
      </c>
      <c r="CO179" s="15" cm="1">
        <f t="array" aca="1" ref="CO179" ca="1">MMULT('Количество акций на 4 января'!$B174:$F174,CO$2:CO$6)/MMULT('Количество акций на 4 января'!$B174:$F174,CN$2:CN$6)-1</f>
        <v>7.9749891783698068E-4</v>
      </c>
      <c r="CP179" s="15" cm="1">
        <f t="array" aca="1" ref="CP179" ca="1">MMULT('Количество акций на 4 января'!$B174:$F174,CP$2:CP$6)/MMULT('Количество акций на 4 января'!$B174:$F174,CO$2:CO$6)-1</f>
        <v>9.0749610665565861E-3</v>
      </c>
      <c r="CQ179" s="15" cm="1">
        <f t="array" aca="1" ref="CQ179" ca="1">MMULT('Количество акций на 4 января'!$B174:$F174,CQ$2:CQ$6)/MMULT('Количество акций на 4 января'!$B174:$F174,CP$2:CP$6)-1</f>
        <v>6.8322703706598098E-3</v>
      </c>
      <c r="CR179" s="15" cm="1">
        <f t="array" aca="1" ref="CR179" ca="1">MMULT('Количество акций на 4 января'!$B174:$F174,CR$2:CR$6)/MMULT('Количество акций на 4 января'!$B174:$F174,CQ$2:CQ$6)-1</f>
        <v>-2.0934590132476338E-2</v>
      </c>
      <c r="CS179" s="15" cm="1">
        <f t="array" aca="1" ref="CS179" ca="1">MMULT('Количество акций на 4 января'!$B174:$F174,CS$2:CS$6)/MMULT('Количество акций на 4 января'!$B174:$F174,CR$2:CR$6)-1</f>
        <v>-4.1524262054546401E-3</v>
      </c>
      <c r="CT179" s="15" cm="1">
        <f t="array" aca="1" ref="CT179" ca="1">MMULT('Количество акций на 4 января'!$B174:$F174,CT$2:CT$6)/MMULT('Количество акций на 4 января'!$B174:$F174,CS$2:CS$6)-1</f>
        <v>9.2768317949234458E-3</v>
      </c>
      <c r="CU179" s="15" cm="1">
        <f t="array" aca="1" ref="CU179" ca="1">MMULT('Количество акций на 4 января'!$B174:$F174,CU$2:CU$6)/MMULT('Количество акций на 4 января'!$B174:$F174,CT$2:CT$6)-1</f>
        <v>3.1536891633470177E-3</v>
      </c>
      <c r="CV179" s="15" cm="1">
        <f t="array" aca="1" ref="CV179" ca="1">MMULT('Количество акций на 4 января'!$B174:$F174,CV$2:CV$6)/MMULT('Количество акций на 4 января'!$B174:$F174,CU$2:CU$6)-1</f>
        <v>6.1778577148714486E-3</v>
      </c>
      <c r="CW179" s="15" cm="1">
        <f t="array" aca="1" ref="CW179" ca="1">MMULT('Количество акций на 4 января'!$B174:$F174,CW$2:CW$6)/MMULT('Количество акций на 4 января'!$B174:$F174,CV$2:CV$6)-1</f>
        <v>4.7193876210842589E-3</v>
      </c>
      <c r="CX179" s="15" cm="1">
        <f t="array" aca="1" ref="CX179" ca="1">MMULT('Количество акций на 4 января'!$B174:$F174,CX$2:CX$6)/MMULT('Количество акций на 4 января'!$B174:$F174,CW$2:CW$6)-1</f>
        <v>5.9620490585234887E-3</v>
      </c>
      <c r="CY179" s="15" cm="1">
        <f t="array" aca="1" ref="CY179" ca="1">MMULT('Количество акций на 4 января'!$B174:$F174,CY$2:CY$6)/MMULT('Количество акций на 4 января'!$B174:$F174,CX$2:CX$6)-1</f>
        <v>-7.4025419652843372E-3</v>
      </c>
      <c r="CZ179" s="15" cm="1">
        <f t="array" aca="1" ref="CZ179" ca="1">MMULT('Количество акций на 4 января'!$B174:$F174,CZ$2:CZ$6)/MMULT('Количество акций на 4 января'!$B174:$F174,CY$2:CY$6)-1</f>
        <v>-2.3394711833103488E-3</v>
      </c>
      <c r="DA179" s="15" cm="1">
        <f t="array" aca="1" ref="DA179" ca="1">MMULT('Количество акций на 4 января'!$B174:$F174,DA$2:DA$6)/MMULT('Количество акций на 4 января'!$B174:$F174,CZ$2:CZ$6)-1</f>
        <v>1.4954189344994262E-2</v>
      </c>
      <c r="DB179" s="15" cm="1">
        <f t="array" aca="1" ref="DB179" ca="1">MMULT('Количество акций на 4 января'!$B174:$F174,DB$2:DB$6)/MMULT('Количество акций на 4 января'!$B174:$F174,DA$2:DA$6)-1</f>
        <v>1.4047178115832448E-2</v>
      </c>
      <c r="DC179" s="15" cm="1">
        <f t="array" aca="1" ref="DC179" ca="1">MMULT('Количество акций на 4 января'!$B174:$F174,DC$2:DC$6)/MMULT('Количество акций на 4 января'!$B174:$F174,DB$2:DB$6)-1</f>
        <v>-8.8165756041547194E-4</v>
      </c>
      <c r="DD179" s="15" cm="1">
        <f t="array" aca="1" ref="DD179" ca="1">MMULT('Количество акций на 4 января'!$B174:$F174,DD$2:DD$6)/MMULT('Количество акций на 4 января'!$B174:$F174,DC$2:DC$6)-1</f>
        <v>-1.1887361234782512E-3</v>
      </c>
      <c r="DE179" s="15" cm="1">
        <f t="array" aca="1" ref="DE179" ca="1">MMULT('Количество акций на 4 января'!$B174:$F174,DE$2:DE$6)/MMULT('Количество акций на 4 января'!$B174:$F174,DD$2:DD$6)-1</f>
        <v>4.9807821776672867E-3</v>
      </c>
      <c r="DF179" s="15" cm="1">
        <f t="array" aca="1" ref="DF179" ca="1">MMULT('Количество акций на 4 января'!$B174:$F174,DF$2:DF$6)/MMULT('Количество акций на 4 января'!$B174:$F174,DE$2:DE$6)-1</f>
        <v>-3.5393767473638205E-3</v>
      </c>
      <c r="DG179" s="15" cm="1">
        <f t="array" aca="1" ref="DG179" ca="1">MMULT('Количество акций на 4 января'!$B174:$F174,DG$2:DG$6)/MMULT('Количество акций на 4 января'!$B174:$F174,DF$2:DF$6)-1</f>
        <v>1.2951086664387601E-2</v>
      </c>
      <c r="DH179" s="15" cm="1">
        <f t="array" aca="1" ref="DH179" ca="1">MMULT('Количество акций на 4 января'!$B174:$F174,DH$2:DH$6)/MMULT('Количество акций на 4 января'!$B174:$F174,DG$2:DG$6)-1</f>
        <v>-3.7896309971807707E-3</v>
      </c>
      <c r="DI179" s="15" cm="1">
        <f t="array" aca="1" ref="DI179" ca="1">MMULT('Количество акций на 4 января'!$B174:$F174,DI$2:DI$6)/MMULT('Количество акций на 4 января'!$B174:$F174,DH$2:DH$6)-1</f>
        <v>-2.3893950240639894E-3</v>
      </c>
      <c r="DJ179" s="15" cm="1">
        <f t="array" aca="1" ref="DJ179" ca="1">MMULT('Количество акций на 4 января'!$B174:$F174,DJ$2:DJ$6)/MMULT('Количество акций на 4 января'!$B174:$F174,DI$2:DI$6)-1</f>
        <v>-1.40518252329358E-3</v>
      </c>
      <c r="DK179" s="15" cm="1">
        <f t="array" aca="1" ref="DK179" ca="1">MMULT('Количество акций на 4 января'!$B174:$F174,DK$2:DK$6)/MMULT('Количество акций на 4 января'!$B174:$F174,DJ$2:DJ$6)-1</f>
        <v>-9.3268799565680016E-3</v>
      </c>
      <c r="DL179" s="15" cm="1">
        <f t="array" aca="1" ref="DL179" ca="1">MMULT('Количество акций на 4 января'!$B174:$F174,DL$2:DL$6)/MMULT('Количество акций на 4 января'!$B174:$F174,DK$2:DK$6)-1</f>
        <v>-3.4652001790934639E-3</v>
      </c>
      <c r="DM179" s="15" cm="1">
        <f t="array" aca="1" ref="DM179" ca="1">MMULT('Количество акций на 4 января'!$B174:$F174,DM$2:DM$6)/MMULT('Количество акций на 4 января'!$B174:$F174,DL$2:DL$6)-1</f>
        <v>-3.1185542457079496E-4</v>
      </c>
      <c r="DN179" s="15" cm="1">
        <f t="array" aca="1" ref="DN179" ca="1">MMULT('Количество акций на 4 января'!$B174:$F174,DN$2:DN$6)/MMULT('Количество акций на 4 января'!$B174:$F174,DM$2:DM$6)-1</f>
        <v>-8.7872360957297335E-4</v>
      </c>
      <c r="DO179" s="15" cm="1">
        <f t="array" aca="1" ref="DO179" ca="1">MMULT('Количество акций на 4 января'!$B174:$F174,DO$2:DO$6)/MMULT('Количество акций на 4 января'!$B174:$F174,DN$2:DN$6)-1</f>
        <v>4.9343656447622397E-3</v>
      </c>
      <c r="DP179" s="15" cm="1">
        <f t="array" aca="1" ref="DP179" ca="1">MMULT('Количество акций на 4 января'!$B174:$F174,DP$2:DP$6)/MMULT('Количество акций на 4 января'!$B174:$F174,DO$2:DO$6)-1</f>
        <v>1.1325286225352116E-3</v>
      </c>
      <c r="DQ179" s="15" cm="1">
        <f t="array" aca="1" ref="DQ179" ca="1">MMULT('Количество акций на 4 января'!$B174:$F174,DQ$2:DQ$6)/MMULT('Количество акций на 4 января'!$B174:$F174,DP$2:DP$6)-1</f>
        <v>-4.3846139548671115E-3</v>
      </c>
      <c r="DR179" s="15" cm="1">
        <f t="array" aca="1" ref="DR179" ca="1">MMULT('Количество акций на 4 января'!$B174:$F174,DR$2:DR$6)/MMULT('Количество акций на 4 января'!$B174:$F174,DQ$2:DQ$6)-1</f>
        <v>-7.5334107279924067E-3</v>
      </c>
      <c r="DS179" s="15" cm="1">
        <f t="array" aca="1" ref="DS179" ca="1">MMULT('Количество акций на 4 января'!$B174:$F174,DS$2:DS$6)/MMULT('Количество акций на 4 января'!$B174:$F174,DR$2:DR$6)-1</f>
        <v>9.8210742869293544E-3</v>
      </c>
      <c r="DT179" s="15" cm="1">
        <f t="array" aca="1" ref="DT179" ca="1">MMULT('Количество акций на 4 января'!$B174:$F174,DT$2:DT$6)/MMULT('Количество акций на 4 января'!$B174:$F174,DS$2:DS$6)-1</f>
        <v>-4.6767759491169736E-3</v>
      </c>
      <c r="DU179" s="15" cm="1">
        <f t="array" aca="1" ref="DU179" ca="1">MMULT('Количество акций на 4 января'!$B174:$F174,DU$2:DU$6)/MMULT('Количество акций на 4 января'!$B174:$F174,DT$2:DT$6)-1</f>
        <v>-1.1460215919265604E-2</v>
      </c>
      <c r="DV179" s="15" cm="1">
        <f t="array" aca="1" ref="DV179" ca="1">MMULT('Количество акций на 4 января'!$B174:$F174,DV$2:DV$6)/MMULT('Количество акций на 4 января'!$B174:$F174,DU$2:DU$6)-1</f>
        <v>7.0493393619770472E-3</v>
      </c>
      <c r="DW179" s="24" cm="1">
        <f t="array" aca="1" ref="DW179" ca="1">MMULT('Количество акций на 4 января'!$B174:$F174,DW$2:DW$6)/MMULT('Количество акций на 4 января'!$B174:$F174,DV$2:DV$6)-1</f>
        <v>7.7486157000237199E-3</v>
      </c>
      <c r="DX179" s="28">
        <f t="shared" ca="1" si="5"/>
        <v>9.7494103441269167E-4</v>
      </c>
      <c r="DY179" s="28">
        <f t="shared" ca="1" si="4"/>
        <v>1.0803783970240606E-2</v>
      </c>
    </row>
    <row r="180" spans="1:129" x14ac:dyDescent="0.3">
      <c r="A180">
        <v>174</v>
      </c>
      <c r="C180" s="23" cm="1">
        <f t="array" aca="1" ref="C180" ca="1">MMULT('Количество акций на 4 января'!$B175:$F175,C$2:C$6)/MMULT('Количество акций на 4 января'!$B175:$F175,B$2:B$6)-1</f>
        <v>1.3953606507433047E-2</v>
      </c>
      <c r="D180" s="15" cm="1">
        <f t="array" aca="1" ref="D180" ca="1">MMULT('Количество акций на 4 января'!$B175:$F175,D$2:D$6)/MMULT('Количество акций на 4 января'!$B175:$F175,C$2:C$6)-1</f>
        <v>4.1156409833689178E-3</v>
      </c>
      <c r="E180" s="15" cm="1">
        <f t="array" aca="1" ref="E180" ca="1">MMULT('Количество акций на 4 января'!$B175:$F175,E$2:E$6)/MMULT('Количество акций на 4 января'!$B175:$F175,D$2:D$6)-1</f>
        <v>4.2006675252424852E-2</v>
      </c>
      <c r="F180" s="15" cm="1">
        <f t="array" aca="1" ref="F180" ca="1">MMULT('Количество акций на 4 января'!$B175:$F175,F$2:F$6)/MMULT('Количество акций на 4 января'!$B175:$F175,E$2:E$6)-1</f>
        <v>2.6983866680925228E-3</v>
      </c>
      <c r="G180" s="15" cm="1">
        <f t="array" aca="1" ref="G180" ca="1">MMULT('Количество акций на 4 января'!$B175:$F175,G$2:G$6)/MMULT('Количество акций на 4 января'!$B175:$F175,F$2:F$6)-1</f>
        <v>-7.297122867087058E-4</v>
      </c>
      <c r="H180" s="15" cm="1">
        <f t="array" aca="1" ref="H180" ca="1">MMULT('Количество акций на 4 января'!$B175:$F175,H$2:H$6)/MMULT('Количество акций на 4 января'!$B175:$F175,G$2:G$6)-1</f>
        <v>-4.4587834315573671E-3</v>
      </c>
      <c r="I180" s="15" cm="1">
        <f t="array" aca="1" ref="I180" ca="1">MMULT('Количество акций на 4 января'!$B175:$F175,I$2:I$6)/MMULT('Количество акций на 4 января'!$B175:$F175,H$2:H$6)-1</f>
        <v>1.0734123113680605E-2</v>
      </c>
      <c r="J180" s="15" cm="1">
        <f t="array" aca="1" ref="J180" ca="1">MMULT('Количество акций на 4 января'!$B175:$F175,J$2:J$6)/MMULT('Количество акций на 4 января'!$B175:$F175,I$2:I$6)-1</f>
        <v>-1.5992717766912801E-2</v>
      </c>
      <c r="K180" s="15" cm="1">
        <f t="array" aca="1" ref="K180" ca="1">MMULT('Количество акций на 4 января'!$B175:$F175,K$2:K$6)/MMULT('Количество акций на 4 января'!$B175:$F175,J$2:J$6)-1</f>
        <v>3.2752178860910863E-3</v>
      </c>
      <c r="L180" s="15" cm="1">
        <f t="array" aca="1" ref="L180" ca="1">MMULT('Количество акций на 4 января'!$B175:$F175,L$2:L$6)/MMULT('Количество акций на 4 января'!$B175:$F175,K$2:K$6)-1</f>
        <v>-2.1994166808512183E-3</v>
      </c>
      <c r="M180" s="15" cm="1">
        <f t="array" aca="1" ref="M180" ca="1">MMULT('Количество акций на 4 января'!$B175:$F175,M$2:M$6)/MMULT('Количество акций на 4 января'!$B175:$F175,L$2:L$6)-1</f>
        <v>1.0647450668838099E-2</v>
      </c>
      <c r="N180" s="15" cm="1">
        <f t="array" aca="1" ref="N180" ca="1">MMULT('Количество акций на 4 января'!$B175:$F175,N$2:N$6)/MMULT('Количество акций на 4 января'!$B175:$F175,M$2:M$6)-1</f>
        <v>-1.5147704905179249E-2</v>
      </c>
      <c r="O180" s="15" cm="1">
        <f t="array" aca="1" ref="O180" ca="1">MMULT('Количество акций на 4 января'!$B175:$F175,O$2:O$6)/MMULT('Количество акций на 4 января'!$B175:$F175,N$2:N$6)-1</f>
        <v>-1.0794532133529322E-2</v>
      </c>
      <c r="P180" s="15" cm="1">
        <f t="array" aca="1" ref="P180" ca="1">MMULT('Количество акций на 4 января'!$B175:$F175,P$2:P$6)/MMULT('Количество акций на 4 января'!$B175:$F175,O$2:O$6)-1</f>
        <v>-1.665203319447639E-3</v>
      </c>
      <c r="Q180" s="15" cm="1">
        <f t="array" aca="1" ref="Q180" ca="1">MMULT('Количество акций на 4 января'!$B175:$F175,Q$2:Q$6)/MMULT('Количество акций на 4 января'!$B175:$F175,P$2:P$6)-1</f>
        <v>-5.4012959402194305E-3</v>
      </c>
      <c r="R180" s="15" cm="1">
        <f t="array" aca="1" ref="R180" ca="1">MMULT('Количество акций на 4 января'!$B175:$F175,R$2:R$6)/MMULT('Количество акций на 4 января'!$B175:$F175,Q$2:Q$6)-1</f>
        <v>-1.735216137837714E-2</v>
      </c>
      <c r="S180" s="15" cm="1">
        <f t="array" aca="1" ref="S180" ca="1">MMULT('Количество акций на 4 января'!$B175:$F175,S$2:S$6)/MMULT('Количество акций на 4 января'!$B175:$F175,R$2:R$6)-1</f>
        <v>8.719048565305032E-3</v>
      </c>
      <c r="T180" s="15" cm="1">
        <f t="array" aca="1" ref="T180" ca="1">MMULT('Количество акций на 4 января'!$B175:$F175,T$2:T$6)/MMULT('Количество акций на 4 января'!$B175:$F175,S$2:S$6)-1</f>
        <v>-2.6585420587731501E-2</v>
      </c>
      <c r="U180" s="15" cm="1">
        <f t="array" aca="1" ref="U180" ca="1">MMULT('Количество акций на 4 января'!$B175:$F175,U$2:U$6)/MMULT('Количество акций на 4 января'!$B175:$F175,T$2:T$6)-1</f>
        <v>1.2527816459792174E-2</v>
      </c>
      <c r="V180" s="15" cm="1">
        <f t="array" aca="1" ref="V180" ca="1">MMULT('Количество акций на 4 января'!$B175:$F175,V$2:V$6)/MMULT('Количество акций на 4 января'!$B175:$F175,U$2:U$6)-1</f>
        <v>-3.8414583480195219E-4</v>
      </c>
      <c r="W180" s="15" cm="1">
        <f t="array" aca="1" ref="W180" ca="1">MMULT('Количество акций на 4 января'!$B175:$F175,W$2:W$6)/MMULT('Количество акций на 4 января'!$B175:$F175,V$2:V$6)-1</f>
        <v>1.4718400496083861E-2</v>
      </c>
      <c r="X180" s="15" cm="1">
        <f t="array" aca="1" ref="X180" ca="1">MMULT('Количество акций на 4 января'!$B175:$F175,X$2:X$6)/MMULT('Количество акций на 4 января'!$B175:$F175,W$2:W$6)-1</f>
        <v>1.1745432104685039E-2</v>
      </c>
      <c r="Y180" s="15" cm="1">
        <f t="array" aca="1" ref="Y180" ca="1">MMULT('Количество акций на 4 января'!$B175:$F175,Y$2:Y$6)/MMULT('Количество акций на 4 января'!$B175:$F175,X$2:X$6)-1</f>
        <v>3.8627473136165769E-4</v>
      </c>
      <c r="Z180" s="15" cm="1">
        <f t="array" aca="1" ref="Z180" ca="1">MMULT('Количество акций на 4 января'!$B175:$F175,Z$2:Z$6)/MMULT('Количество акций на 4 января'!$B175:$F175,Y$2:Y$6)-1</f>
        <v>1.4126520379283747E-2</v>
      </c>
      <c r="AA180" s="15" cm="1">
        <f t="array" aca="1" ref="AA180" ca="1">MMULT('Количество акций на 4 января'!$B175:$F175,AA$2:AA$6)/MMULT('Количество акций на 4 января'!$B175:$F175,Z$2:Z$6)-1</f>
        <v>-9.503284594457706E-3</v>
      </c>
      <c r="AB180" s="15" cm="1">
        <f t="array" aca="1" ref="AB180" ca="1">MMULT('Количество акций на 4 января'!$B175:$F175,AB$2:AB$6)/MMULT('Количество акций на 4 января'!$B175:$F175,AA$2:AA$6)-1</f>
        <v>-1.3254791592671733E-2</v>
      </c>
      <c r="AC180" s="15" cm="1">
        <f t="array" aca="1" ref="AC180" ca="1">MMULT('Количество акций на 4 января'!$B175:$F175,AC$2:AC$6)/MMULT('Количество акций на 4 января'!$B175:$F175,AB$2:AB$6)-1</f>
        <v>-1.6133124726006587E-3</v>
      </c>
      <c r="AD180" s="15" cm="1">
        <f t="array" aca="1" ref="AD180" ca="1">MMULT('Количество акций на 4 января'!$B175:$F175,AD$2:AD$6)/MMULT('Количество акций на 4 января'!$B175:$F175,AC$2:AC$6)-1</f>
        <v>9.9336645783201227E-3</v>
      </c>
      <c r="AE180" s="15" cm="1">
        <f t="array" aca="1" ref="AE180" ca="1">MMULT('Количество акций на 4 января'!$B175:$F175,AE$2:AE$6)/MMULT('Количество акций на 4 января'!$B175:$F175,AD$2:AD$6)-1</f>
        <v>2.0571309706802987E-2</v>
      </c>
      <c r="AF180" s="15" cm="1">
        <f t="array" aca="1" ref="AF180" ca="1">MMULT('Количество акций на 4 января'!$B175:$F175,AF$2:AF$6)/MMULT('Количество акций на 4 января'!$B175:$F175,AE$2:AE$6)-1</f>
        <v>1.156489115640591E-3</v>
      </c>
      <c r="AG180" s="15" cm="1">
        <f t="array" aca="1" ref="AG180" ca="1">MMULT('Количество акций на 4 января'!$B175:$F175,AG$2:AG$6)/MMULT('Количество акций на 4 января'!$B175:$F175,AF$2:AF$6)-1</f>
        <v>-3.210871843967622E-3</v>
      </c>
      <c r="AH180" s="15" cm="1">
        <f t="array" aca="1" ref="AH180" ca="1">MMULT('Количество акций на 4 января'!$B175:$F175,AH$2:AH$6)/MMULT('Количество акций на 4 января'!$B175:$F175,AG$2:AG$6)-1</f>
        <v>-7.6121704709463112E-3</v>
      </c>
      <c r="AI180" s="15" cm="1">
        <f t="array" aca="1" ref="AI180" ca="1">MMULT('Количество акций на 4 января'!$B175:$F175,AI$2:AI$6)/MMULT('Количество акций на 4 января'!$B175:$F175,AH$2:AH$6)-1</f>
        <v>2.2917835401247144E-2</v>
      </c>
      <c r="AJ180" s="15" cm="1">
        <f t="array" aca="1" ref="AJ180" ca="1">MMULT('Количество акций на 4 января'!$B175:$F175,AJ$2:AJ$6)/MMULT('Количество акций на 4 января'!$B175:$F175,AI$2:AI$6)-1</f>
        <v>-1.3756185737815674E-2</v>
      </c>
      <c r="AK180" s="15" cm="1">
        <f t="array" aca="1" ref="AK180" ca="1">MMULT('Количество акций на 4 января'!$B175:$F175,AK$2:AK$6)/MMULT('Количество акций на 4 января'!$B175:$F175,AJ$2:AJ$6)-1</f>
        <v>-8.9177401672173584E-3</v>
      </c>
      <c r="AL180" s="15" cm="1">
        <f t="array" aca="1" ref="AL180" ca="1">MMULT('Количество акций на 4 января'!$B175:$F175,AL$2:AL$6)/MMULT('Количество акций на 4 января'!$B175:$F175,AK$2:AK$6)-1</f>
        <v>-1.7823114172393795E-2</v>
      </c>
      <c r="AM180" s="15" cm="1">
        <f t="array" aca="1" ref="AM180" ca="1">MMULT('Количество акций на 4 января'!$B175:$F175,AM$2:AM$6)/MMULT('Количество акций на 4 января'!$B175:$F175,AL$2:AL$6)-1</f>
        <v>-2.6943623740382949E-2</v>
      </c>
      <c r="AN180" s="15" cm="1">
        <f t="array" aca="1" ref="AN180" ca="1">MMULT('Количество акций на 4 января'!$B175:$F175,AN$2:AN$6)/MMULT('Количество акций на 4 января'!$B175:$F175,AM$2:AM$6)-1</f>
        <v>-3.7220108753223125E-3</v>
      </c>
      <c r="AO180" s="15" cm="1">
        <f t="array" aca="1" ref="AO180" ca="1">MMULT('Количество акций на 4 января'!$B175:$F175,AO$2:AO$6)/MMULT('Количество акций на 4 января'!$B175:$F175,AN$2:AN$6)-1</f>
        <v>1.8317935951269515E-2</v>
      </c>
      <c r="AP180" s="15" cm="1">
        <f t="array" aca="1" ref="AP180" ca="1">MMULT('Количество акций на 4 января'!$B175:$F175,AP$2:AP$6)/MMULT('Количество акций на 4 января'!$B175:$F175,AO$2:AO$6)-1</f>
        <v>1.6657241736828254E-4</v>
      </c>
      <c r="AQ180" s="15" cm="1">
        <f t="array" aca="1" ref="AQ180" ca="1">MMULT('Количество акций на 4 января'!$B175:$F175,AQ$2:AQ$6)/MMULT('Количество акций на 4 января'!$B175:$F175,AP$2:AP$6)-1</f>
        <v>-8.0266375017647995E-3</v>
      </c>
      <c r="AR180" s="15" cm="1">
        <f t="array" aca="1" ref="AR180" ca="1">MMULT('Количество акций на 4 января'!$B175:$F175,AR$2:AR$6)/MMULT('Количество акций на 4 января'!$B175:$F175,AQ$2:AQ$6)-1</f>
        <v>-1.9330473994149555E-2</v>
      </c>
      <c r="AS180" s="15" cm="1">
        <f t="array" aca="1" ref="AS180" ca="1">MMULT('Количество акций на 4 января'!$B175:$F175,AS$2:AS$6)/MMULT('Количество акций на 4 января'!$B175:$F175,AR$2:AR$6)-1</f>
        <v>1.8271228987434496E-2</v>
      </c>
      <c r="AT180" s="15" cm="1">
        <f t="array" aca="1" ref="AT180" ca="1">MMULT('Количество акций на 4 января'!$B175:$F175,AT$2:AT$6)/MMULT('Количество акций на 4 января'!$B175:$F175,AS$2:AS$6)-1</f>
        <v>1.9060535696367564E-2</v>
      </c>
      <c r="AU180" s="15" cm="1">
        <f t="array" aca="1" ref="AU180" ca="1">MMULT('Количество акций на 4 января'!$B175:$F175,AU$2:AU$6)/MMULT('Количество акций на 4 января'!$B175:$F175,AT$2:AT$6)-1</f>
        <v>-9.5026057220426452E-4</v>
      </c>
      <c r="AV180" s="15" cm="1">
        <f t="array" aca="1" ref="AV180" ca="1">MMULT('Количество акций на 4 января'!$B175:$F175,AV$2:AV$6)/MMULT('Количество акций на 4 января'!$B175:$F175,AU$2:AU$6)-1</f>
        <v>9.1305844991915741E-3</v>
      </c>
      <c r="AW180" s="15" cm="1">
        <f t="array" aca="1" ref="AW180" ca="1">MMULT('Количество акций на 4 января'!$B175:$F175,AW$2:AW$6)/MMULT('Количество акций на 4 января'!$B175:$F175,AV$2:AV$6)-1</f>
        <v>5.9831946306700967E-3</v>
      </c>
      <c r="AX180" s="15" cm="1">
        <f t="array" aca="1" ref="AX180" ca="1">MMULT('Количество акций на 4 января'!$B175:$F175,AX$2:AX$6)/MMULT('Количество акций на 4 января'!$B175:$F175,AW$2:AW$6)-1</f>
        <v>1.652849776255727E-2</v>
      </c>
      <c r="AY180" s="15" cm="1">
        <f t="array" aca="1" ref="AY180" ca="1">MMULT('Количество акций на 4 января'!$B175:$F175,AY$2:AY$6)/MMULT('Количество акций на 4 января'!$B175:$F175,AX$2:AX$6)-1</f>
        <v>-2.2730072094505949E-2</v>
      </c>
      <c r="AZ180" s="15" cm="1">
        <f t="array" aca="1" ref="AZ180" ca="1">MMULT('Количество акций на 4 января'!$B175:$F175,AZ$2:AZ$6)/MMULT('Количество акций на 4 января'!$B175:$F175,AY$2:AY$6)-1</f>
        <v>-9.5182935776604305E-3</v>
      </c>
      <c r="BA180" s="15" cm="1">
        <f t="array" aca="1" ref="BA180" ca="1">MMULT('Количество акций на 4 января'!$B175:$F175,BA$2:BA$6)/MMULT('Количество акций на 4 января'!$B175:$F175,AZ$2:AZ$6)-1</f>
        <v>-1.9486429116960191E-2</v>
      </c>
      <c r="BB180" s="15" cm="1">
        <f t="array" aca="1" ref="BB180" ca="1">MMULT('Количество акций на 4 января'!$B175:$F175,BB$2:BB$6)/MMULT('Количество акций на 4 января'!$B175:$F175,BA$2:BA$6)-1</f>
        <v>5.8016429837934869E-3</v>
      </c>
      <c r="BC180" s="15" cm="1">
        <f t="array" aca="1" ref="BC180" ca="1">MMULT('Количество акций на 4 января'!$B175:$F175,BC$2:BC$6)/MMULT('Количество акций на 4 января'!$B175:$F175,BB$2:BB$6)-1</f>
        <v>-3.8845210575356726E-3</v>
      </c>
      <c r="BD180" s="15" cm="1">
        <f t="array" aca="1" ref="BD180" ca="1">MMULT('Количество акций на 4 января'!$B175:$F175,BD$2:BD$6)/MMULT('Количество акций на 4 января'!$B175:$F175,BC$2:BC$6)-1</f>
        <v>-1.6794239886938178E-2</v>
      </c>
      <c r="BE180" s="15" cm="1">
        <f t="array" aca="1" ref="BE180" ca="1">MMULT('Количество акций на 4 января'!$B175:$F175,BE$2:BE$6)/MMULT('Количество акций на 4 января'!$B175:$F175,BD$2:BD$6)-1</f>
        <v>-1.1770208869093524E-2</v>
      </c>
      <c r="BF180" s="15" cm="1">
        <f t="array" aca="1" ref="BF180" ca="1">MMULT('Количество акций на 4 января'!$B175:$F175,BF$2:BF$6)/MMULT('Количество акций на 4 января'!$B175:$F175,BE$2:BE$6)-1</f>
        <v>1.9144269260340518E-3</v>
      </c>
      <c r="BG180" s="15" cm="1">
        <f t="array" aca="1" ref="BG180" ca="1">MMULT('Количество акций на 4 января'!$B175:$F175,BG$2:BG$6)/MMULT('Количество акций на 4 января'!$B175:$F175,BF$2:BF$6)-1</f>
        <v>2.5902625516697864E-2</v>
      </c>
      <c r="BH180" s="15" cm="1">
        <f t="array" aca="1" ref="BH180" ca="1">MMULT('Количество акций на 4 января'!$B175:$F175,BH$2:BH$6)/MMULT('Количество акций на 4 января'!$B175:$F175,BG$2:BG$6)-1</f>
        <v>1.2480367069316101E-2</v>
      </c>
      <c r="BI180" s="15" cm="1">
        <f t="array" aca="1" ref="BI180" ca="1">MMULT('Количество акций на 4 января'!$B175:$F175,BI$2:BI$6)/MMULT('Количество акций на 4 января'!$B175:$F175,BH$2:BH$6)-1</f>
        <v>-6.769973522199435E-3</v>
      </c>
      <c r="BJ180" s="15" cm="1">
        <f t="array" aca="1" ref="BJ180" ca="1">MMULT('Количество акций на 4 января'!$B175:$F175,BJ$2:BJ$6)/MMULT('Количество акций на 4 января'!$B175:$F175,BI$2:BI$6)-1</f>
        <v>9.6973646507239053E-3</v>
      </c>
      <c r="BK180" s="15" cm="1">
        <f t="array" aca="1" ref="BK180" ca="1">MMULT('Количество акций на 4 января'!$B175:$F175,BK$2:BK$6)/MMULT('Количество акций на 4 января'!$B175:$F175,BJ$2:BJ$6)-1</f>
        <v>-4.7365684805067421E-4</v>
      </c>
      <c r="BL180" s="15" cm="1">
        <f t="array" aca="1" ref="BL180" ca="1">MMULT('Количество акций на 4 января'!$B175:$F175,BL$2:BL$6)/MMULT('Количество акций на 4 января'!$B175:$F175,BK$2:BK$6)-1</f>
        <v>4.3386873768700429E-3</v>
      </c>
      <c r="BM180" s="15" cm="1">
        <f t="array" aca="1" ref="BM180" ca="1">MMULT('Количество акций на 4 января'!$B175:$F175,BM$2:BM$6)/MMULT('Количество акций на 4 января'!$B175:$F175,BL$2:BL$6)-1</f>
        <v>-9.2157261755486664E-3</v>
      </c>
      <c r="BN180" s="15" cm="1">
        <f t="array" aca="1" ref="BN180" ca="1">MMULT('Количество акций на 4 января'!$B175:$F175,BN$2:BN$6)/MMULT('Количество акций на 4 января'!$B175:$F175,BM$2:BM$6)-1</f>
        <v>-1.4957320640514804E-2</v>
      </c>
      <c r="BO180" s="15" cm="1">
        <f t="array" aca="1" ref="BO180" ca="1">MMULT('Количество акций на 4 января'!$B175:$F175,BO$2:BO$6)/MMULT('Количество акций на 4 января'!$B175:$F175,BN$2:BN$6)-1</f>
        <v>1.0430680270890447E-2</v>
      </c>
      <c r="BP180" s="15" cm="1">
        <f t="array" aca="1" ref="BP180" ca="1">MMULT('Количество акций на 4 января'!$B175:$F175,BP$2:BP$6)/MMULT('Количество акций на 4 января'!$B175:$F175,BO$2:BO$6)-1</f>
        <v>3.9349346791393014E-3</v>
      </c>
      <c r="BQ180" s="15" cm="1">
        <f t="array" aca="1" ref="BQ180" ca="1">MMULT('Количество акций на 4 января'!$B175:$F175,BQ$2:BQ$6)/MMULT('Количество акций на 4 января'!$B175:$F175,BP$2:BP$6)-1</f>
        <v>1.840289962298236E-4</v>
      </c>
      <c r="BR180" s="15" cm="1">
        <f t="array" aca="1" ref="BR180" ca="1">MMULT('Количество акций на 4 января'!$B175:$F175,BR$2:BR$6)/MMULT('Количество акций на 4 января'!$B175:$F175,BQ$2:BQ$6)-1</f>
        <v>1.7331432500116373E-2</v>
      </c>
      <c r="BS180" s="15" cm="1">
        <f t="array" aca="1" ref="BS180" ca="1">MMULT('Количество акций на 4 января'!$B175:$F175,BS$2:BS$6)/MMULT('Количество акций на 4 января'!$B175:$F175,BR$2:BR$6)-1</f>
        <v>4.9876305088845108E-3</v>
      </c>
      <c r="BT180" s="15" cm="1">
        <f t="array" aca="1" ref="BT180" ca="1">MMULT('Количество акций на 4 января'!$B175:$F175,BT$2:BT$6)/MMULT('Количество акций на 4 января'!$B175:$F175,BS$2:BS$6)-1</f>
        <v>4.1853817903660939E-3</v>
      </c>
      <c r="BU180" s="15" cm="1">
        <f t="array" aca="1" ref="BU180" ca="1">MMULT('Количество акций на 4 января'!$B175:$F175,BU$2:BU$6)/MMULT('Количество акций на 4 января'!$B175:$F175,BT$2:BT$6)-1</f>
        <v>-5.3132029932756453E-4</v>
      </c>
      <c r="BV180" s="15" cm="1">
        <f t="array" aca="1" ref="BV180" ca="1">MMULT('Количество акций на 4 января'!$B175:$F175,BV$2:BV$6)/MMULT('Количество акций на 4 января'!$B175:$F175,BU$2:BU$6)-1</f>
        <v>9.34686221907155E-3</v>
      </c>
      <c r="BW180" s="15" cm="1">
        <f t="array" aca="1" ref="BW180" ca="1">MMULT('Количество акций на 4 января'!$B175:$F175,BW$2:BW$6)/MMULT('Количество акций на 4 января'!$B175:$F175,BV$2:BV$6)-1</f>
        <v>-1.2409516918005736E-2</v>
      </c>
      <c r="BX180" s="15" cm="1">
        <f t="array" aca="1" ref="BX180" ca="1">MMULT('Количество акций на 4 января'!$B175:$F175,BX$2:BX$6)/MMULT('Количество акций на 4 января'!$B175:$F175,BW$2:BW$6)-1</f>
        <v>-7.2379267163338312E-3</v>
      </c>
      <c r="BY180" s="15" cm="1">
        <f t="array" aca="1" ref="BY180" ca="1">MMULT('Количество акций на 4 января'!$B175:$F175,BY$2:BY$6)/MMULT('Количество акций на 4 января'!$B175:$F175,BX$2:BX$6)-1</f>
        <v>8.5207168374701325E-4</v>
      </c>
      <c r="BZ180" s="15" cm="1">
        <f t="array" aca="1" ref="BZ180" ca="1">MMULT('Количество акций на 4 января'!$B175:$F175,BZ$2:BZ$6)/MMULT('Количество акций на 4 января'!$B175:$F175,BY$2:BY$6)-1</f>
        <v>9.6025139996229747E-3</v>
      </c>
      <c r="CA180" s="15" cm="1">
        <f t="array" aca="1" ref="CA180" ca="1">MMULT('Количество акций на 4 января'!$B175:$F175,CA$2:CA$6)/MMULT('Количество акций на 4 января'!$B175:$F175,BZ$2:BZ$6)-1</f>
        <v>5.1348602238197039E-3</v>
      </c>
      <c r="CB180" s="15" cm="1">
        <f t="array" aca="1" ref="CB180" ca="1">MMULT('Количество акций на 4 января'!$B175:$F175,CB$2:CB$6)/MMULT('Количество акций на 4 января'!$B175:$F175,CA$2:CA$6)-1</f>
        <v>1.1852880521130871E-2</v>
      </c>
      <c r="CC180" s="15" cm="1">
        <f t="array" aca="1" ref="CC180" ca="1">MMULT('Количество акций на 4 января'!$B175:$F175,CC$2:CC$6)/MMULT('Количество акций на 4 января'!$B175:$F175,CB$2:CB$6)-1</f>
        <v>3.8450772740754591E-3</v>
      </c>
      <c r="CD180" s="15" cm="1">
        <f t="array" aca="1" ref="CD180" ca="1">MMULT('Количество акций на 4 января'!$B175:$F175,CD$2:CD$6)/MMULT('Количество акций на 4 января'!$B175:$F175,CC$2:CC$6)-1</f>
        <v>-8.6902889644863146E-3</v>
      </c>
      <c r="CE180" s="15" cm="1">
        <f t="array" aca="1" ref="CE180" ca="1">MMULT('Количество акций на 4 января'!$B175:$F175,CE$2:CE$6)/MMULT('Количество акций на 4 января'!$B175:$F175,CD$2:CD$6)-1</f>
        <v>-3.0654079153492608E-3</v>
      </c>
      <c r="CF180" s="15" cm="1">
        <f t="array" aca="1" ref="CF180" ca="1">MMULT('Количество акций на 4 января'!$B175:$F175,CF$2:CF$6)/MMULT('Количество акций на 4 января'!$B175:$F175,CE$2:CE$6)-1</f>
        <v>-9.9942871937412914E-3</v>
      </c>
      <c r="CG180" s="15" cm="1">
        <f t="array" aca="1" ref="CG180" ca="1">MMULT('Количество акций на 4 января'!$B175:$F175,CG$2:CG$6)/MMULT('Количество акций на 4 января'!$B175:$F175,CF$2:CF$6)-1</f>
        <v>1.579435450311073E-2</v>
      </c>
      <c r="CH180" s="15" cm="1">
        <f t="array" aca="1" ref="CH180" ca="1">MMULT('Количество акций на 4 января'!$B175:$F175,CH$2:CH$6)/MMULT('Количество акций на 4 января'!$B175:$F175,CG$2:CG$6)-1</f>
        <v>1.322489595799925E-2</v>
      </c>
      <c r="CI180" s="15" cm="1">
        <f t="array" aca="1" ref="CI180" ca="1">MMULT('Количество акций на 4 января'!$B175:$F175,CI$2:CI$6)/MMULT('Количество акций на 4 января'!$B175:$F175,CH$2:CH$6)-1</f>
        <v>1.056335255277796E-2</v>
      </c>
      <c r="CJ180" s="15" cm="1">
        <f t="array" aca="1" ref="CJ180" ca="1">MMULT('Количество акций на 4 января'!$B175:$F175,CJ$2:CJ$6)/MMULT('Количество акций на 4 января'!$B175:$F175,CI$2:CI$6)-1</f>
        <v>2.0266901613010813E-3</v>
      </c>
      <c r="CK180" s="15" cm="1">
        <f t="array" aca="1" ref="CK180" ca="1">MMULT('Количество акций на 4 января'!$B175:$F175,CK$2:CK$6)/MMULT('Количество акций на 4 января'!$B175:$F175,CJ$2:CJ$6)-1</f>
        <v>5.0012406611714688E-3</v>
      </c>
      <c r="CL180" s="15" cm="1">
        <f t="array" aca="1" ref="CL180" ca="1">MMULT('Количество акций на 4 января'!$B175:$F175,CL$2:CL$6)/MMULT('Количество акций на 4 января'!$B175:$F175,CK$2:CK$6)-1</f>
        <v>-7.5125596015068741E-4</v>
      </c>
      <c r="CM180" s="15" cm="1">
        <f t="array" aca="1" ref="CM180" ca="1">MMULT('Количество акций на 4 января'!$B175:$F175,CM$2:CM$6)/MMULT('Количество акций на 4 января'!$B175:$F175,CL$2:CL$6)-1</f>
        <v>-2.316344331030562E-3</v>
      </c>
      <c r="CN180" s="15" cm="1">
        <f t="array" aca="1" ref="CN180" ca="1">MMULT('Количество акций на 4 января'!$B175:$F175,CN$2:CN$6)/MMULT('Количество акций на 4 января'!$B175:$F175,CM$2:CM$6)-1</f>
        <v>9.6663973350019639E-3</v>
      </c>
      <c r="CO180" s="15" cm="1">
        <f t="array" aca="1" ref="CO180" ca="1">MMULT('Количество акций на 4 января'!$B175:$F175,CO$2:CO$6)/MMULT('Количество акций на 4 января'!$B175:$F175,CN$2:CN$6)-1</f>
        <v>4.7641003871985443E-3</v>
      </c>
      <c r="CP180" s="15" cm="1">
        <f t="array" aca="1" ref="CP180" ca="1">MMULT('Количество акций на 4 января'!$B175:$F175,CP$2:CP$6)/MMULT('Количество акций на 4 января'!$B175:$F175,CO$2:CO$6)-1</f>
        <v>1.4864649423889764E-2</v>
      </c>
      <c r="CQ180" s="15" cm="1">
        <f t="array" aca="1" ref="CQ180" ca="1">MMULT('Количество акций на 4 января'!$B175:$F175,CQ$2:CQ$6)/MMULT('Количество акций на 4 января'!$B175:$F175,CP$2:CP$6)-1</f>
        <v>1.4497255372532658E-2</v>
      </c>
      <c r="CR180" s="15" cm="1">
        <f t="array" aca="1" ref="CR180" ca="1">MMULT('Количество акций на 4 января'!$B175:$F175,CR$2:CR$6)/MMULT('Количество акций на 4 января'!$B175:$F175,CQ$2:CQ$6)-1</f>
        <v>-1.6948567409200588E-2</v>
      </c>
      <c r="CS180" s="15" cm="1">
        <f t="array" aca="1" ref="CS180" ca="1">MMULT('Количество акций на 4 января'!$B175:$F175,CS$2:CS$6)/MMULT('Количество акций на 4 января'!$B175:$F175,CR$2:CR$6)-1</f>
        <v>-2.2995037255368889E-3</v>
      </c>
      <c r="CT180" s="15" cm="1">
        <f t="array" aca="1" ref="CT180" ca="1">MMULT('Количество акций на 4 января'!$B175:$F175,CT$2:CT$6)/MMULT('Количество акций на 4 января'!$B175:$F175,CS$2:CS$6)-1</f>
        <v>2.1532688680141465E-3</v>
      </c>
      <c r="CU180" s="15" cm="1">
        <f t="array" aca="1" ref="CU180" ca="1">MMULT('Количество акций на 4 января'!$B175:$F175,CU$2:CU$6)/MMULT('Количество акций на 4 января'!$B175:$F175,CT$2:CT$6)-1</f>
        <v>5.4420229581459978E-3</v>
      </c>
      <c r="CV180" s="15" cm="1">
        <f t="array" aca="1" ref="CV180" ca="1">MMULT('Количество акций на 4 января'!$B175:$F175,CV$2:CV$6)/MMULT('Количество акций на 4 января'!$B175:$F175,CU$2:CU$6)-1</f>
        <v>-3.1484211377965643E-3</v>
      </c>
      <c r="CW180" s="15" cm="1">
        <f t="array" aca="1" ref="CW180" ca="1">MMULT('Количество акций на 4 января'!$B175:$F175,CW$2:CW$6)/MMULT('Количество акций на 4 января'!$B175:$F175,CV$2:CV$6)-1</f>
        <v>6.9083994626346623E-3</v>
      </c>
      <c r="CX180" s="15" cm="1">
        <f t="array" aca="1" ref="CX180" ca="1">MMULT('Количество акций на 4 января'!$B175:$F175,CX$2:CX$6)/MMULT('Количество акций на 4 января'!$B175:$F175,CW$2:CW$6)-1</f>
        <v>1.7398583540606527E-3</v>
      </c>
      <c r="CY180" s="15" cm="1">
        <f t="array" aca="1" ref="CY180" ca="1">MMULT('Количество акций на 4 января'!$B175:$F175,CY$2:CY$6)/MMULT('Количество акций на 4 января'!$B175:$F175,CX$2:CX$6)-1</f>
        <v>-4.0778766043454429E-3</v>
      </c>
      <c r="CZ180" s="15" cm="1">
        <f t="array" aca="1" ref="CZ180" ca="1">MMULT('Количество акций на 4 января'!$B175:$F175,CZ$2:CZ$6)/MMULT('Количество акций на 4 января'!$B175:$F175,CY$2:CY$6)-1</f>
        <v>-8.8852057223006708E-3</v>
      </c>
      <c r="DA180" s="15" cm="1">
        <f t="array" aca="1" ref="DA180" ca="1">MMULT('Количество акций на 4 января'!$B175:$F175,DA$2:DA$6)/MMULT('Количество акций на 4 января'!$B175:$F175,CZ$2:CZ$6)-1</f>
        <v>1.4394949432268156E-2</v>
      </c>
      <c r="DB180" s="15" cm="1">
        <f t="array" aca="1" ref="DB180" ca="1">MMULT('Количество акций на 4 января'!$B175:$F175,DB$2:DB$6)/MMULT('Количество акций на 4 января'!$B175:$F175,DA$2:DA$6)-1</f>
        <v>1.5341474356452611E-2</v>
      </c>
      <c r="DC180" s="15" cm="1">
        <f t="array" aca="1" ref="DC180" ca="1">MMULT('Количество акций на 4 января'!$B175:$F175,DC$2:DC$6)/MMULT('Количество акций на 4 января'!$B175:$F175,DB$2:DB$6)-1</f>
        <v>-1.4506182576986548E-3</v>
      </c>
      <c r="DD180" s="15" cm="1">
        <f t="array" aca="1" ref="DD180" ca="1">MMULT('Количество акций на 4 января'!$B175:$F175,DD$2:DD$6)/MMULT('Количество акций на 4 января'!$B175:$F175,DC$2:DC$6)-1</f>
        <v>-1.0001344076260299E-4</v>
      </c>
      <c r="DE180" s="15" cm="1">
        <f t="array" aca="1" ref="DE180" ca="1">MMULT('Количество акций на 4 января'!$B175:$F175,DE$2:DE$6)/MMULT('Количество акций на 4 января'!$B175:$F175,DD$2:DD$6)-1</f>
        <v>9.2308206971192241E-4</v>
      </c>
      <c r="DF180" s="15" cm="1">
        <f t="array" aca="1" ref="DF180" ca="1">MMULT('Количество акций на 4 января'!$B175:$F175,DF$2:DF$6)/MMULT('Количество акций на 4 января'!$B175:$F175,DE$2:DE$6)-1</f>
        <v>-3.2721084826563551E-3</v>
      </c>
      <c r="DG180" s="15" cm="1">
        <f t="array" aca="1" ref="DG180" ca="1">MMULT('Количество акций на 4 января'!$B175:$F175,DG$2:DG$6)/MMULT('Количество акций на 4 января'!$B175:$F175,DF$2:DF$6)-1</f>
        <v>1.3740402825725972E-2</v>
      </c>
      <c r="DH180" s="15" cm="1">
        <f t="array" aca="1" ref="DH180" ca="1">MMULT('Количество акций на 4 января'!$B175:$F175,DH$2:DH$6)/MMULT('Количество акций на 4 января'!$B175:$F175,DG$2:DG$6)-1</f>
        <v>-4.5886933391071638E-3</v>
      </c>
      <c r="DI180" s="15" cm="1">
        <f t="array" aca="1" ref="DI180" ca="1">MMULT('Количество акций на 4 января'!$B175:$F175,DI$2:DI$6)/MMULT('Количество акций на 4 января'!$B175:$F175,DH$2:DH$6)-1</f>
        <v>4.9650779723409144E-4</v>
      </c>
      <c r="DJ180" s="15" cm="1">
        <f t="array" aca="1" ref="DJ180" ca="1">MMULT('Количество акций на 4 января'!$B175:$F175,DJ$2:DJ$6)/MMULT('Количество акций на 4 января'!$B175:$F175,DI$2:DI$6)-1</f>
        <v>7.4961815990182146E-4</v>
      </c>
      <c r="DK180" s="15" cm="1">
        <f t="array" aca="1" ref="DK180" ca="1">MMULT('Количество акций на 4 января'!$B175:$F175,DK$2:DK$6)/MMULT('Количество акций на 4 января'!$B175:$F175,DJ$2:DJ$6)-1</f>
        <v>-1.4770502299732535E-2</v>
      </c>
      <c r="DL180" s="15" cm="1">
        <f t="array" aca="1" ref="DL180" ca="1">MMULT('Количество акций на 4 января'!$B175:$F175,DL$2:DL$6)/MMULT('Количество акций на 4 января'!$B175:$F175,DK$2:DK$6)-1</f>
        <v>-7.1770958835690735E-3</v>
      </c>
      <c r="DM180" s="15" cm="1">
        <f t="array" aca="1" ref="DM180" ca="1">MMULT('Количество акций на 4 января'!$B175:$F175,DM$2:DM$6)/MMULT('Количество акций на 4 января'!$B175:$F175,DL$2:DL$6)-1</f>
        <v>-6.7556205480160392E-3</v>
      </c>
      <c r="DN180" s="15" cm="1">
        <f t="array" aca="1" ref="DN180" ca="1">MMULT('Количество акций на 4 января'!$B175:$F175,DN$2:DN$6)/MMULT('Количество акций на 4 января'!$B175:$F175,DM$2:DM$6)-1</f>
        <v>9.3464072243443219E-4</v>
      </c>
      <c r="DO180" s="15" cm="1">
        <f t="array" aca="1" ref="DO180" ca="1">MMULT('Количество акций на 4 января'!$B175:$F175,DO$2:DO$6)/MMULT('Количество акций на 4 января'!$B175:$F175,DN$2:DN$6)-1</f>
        <v>7.5760536845435045E-3</v>
      </c>
      <c r="DP180" s="15" cm="1">
        <f t="array" aca="1" ref="DP180" ca="1">MMULT('Количество акций на 4 января'!$B175:$F175,DP$2:DP$6)/MMULT('Количество акций на 4 января'!$B175:$F175,DO$2:DO$6)-1</f>
        <v>3.3782266623716417E-3</v>
      </c>
      <c r="DQ180" s="15" cm="1">
        <f t="array" aca="1" ref="DQ180" ca="1">MMULT('Количество акций на 4 января'!$B175:$F175,DQ$2:DQ$6)/MMULT('Количество акций на 4 января'!$B175:$F175,DP$2:DP$6)-1</f>
        <v>-1.0604163182571513E-3</v>
      </c>
      <c r="DR180" s="15" cm="1">
        <f t="array" aca="1" ref="DR180" ca="1">MMULT('Количество акций на 4 января'!$B175:$F175,DR$2:DR$6)/MMULT('Количество акций на 4 января'!$B175:$F175,DQ$2:DQ$6)-1</f>
        <v>-1.4482652026233667E-2</v>
      </c>
      <c r="DS180" s="15" cm="1">
        <f t="array" aca="1" ref="DS180" ca="1">MMULT('Количество акций на 4 января'!$B175:$F175,DS$2:DS$6)/MMULT('Количество акций на 4 января'!$B175:$F175,DR$2:DR$6)-1</f>
        <v>8.580313351958857E-3</v>
      </c>
      <c r="DT180" s="15" cm="1">
        <f t="array" aca="1" ref="DT180" ca="1">MMULT('Количество акций на 4 января'!$B175:$F175,DT$2:DT$6)/MMULT('Количество акций на 4 января'!$B175:$F175,DS$2:DS$6)-1</f>
        <v>-8.3181910755469879E-4</v>
      </c>
      <c r="DU180" s="15" cm="1">
        <f t="array" aca="1" ref="DU180" ca="1">MMULT('Количество акций на 4 января'!$B175:$F175,DU$2:DU$6)/MMULT('Количество акций на 4 января'!$B175:$F175,DT$2:DT$6)-1</f>
        <v>-8.8135467407545187E-3</v>
      </c>
      <c r="DV180" s="15" cm="1">
        <f t="array" aca="1" ref="DV180" ca="1">MMULT('Количество акций на 4 января'!$B175:$F175,DV$2:DV$6)/MMULT('Количество акций на 4 января'!$B175:$F175,DU$2:DU$6)-1</f>
        <v>1.018977999090831E-2</v>
      </c>
      <c r="DW180" s="24" cm="1">
        <f t="array" aca="1" ref="DW180" ca="1">MMULT('Количество акций на 4 января'!$B175:$F175,DW$2:DW$6)/MMULT('Количество акций на 4 января'!$B175:$F175,DV$2:DV$6)-1</f>
        <v>5.9081289158937622E-3</v>
      </c>
      <c r="DX180" s="28">
        <f t="shared" ca="1" si="5"/>
        <v>1.021924420711339E-3</v>
      </c>
      <c r="DY180" s="28">
        <f t="shared" ca="1" si="4"/>
        <v>1.1448211207667237E-2</v>
      </c>
    </row>
    <row r="181" spans="1:129" x14ac:dyDescent="0.3">
      <c r="A181">
        <v>175</v>
      </c>
      <c r="C181" s="23" cm="1">
        <f t="array" aca="1" ref="C181" ca="1">MMULT('Количество акций на 4 января'!$B176:$F176,C$2:C$6)/MMULT('Количество акций на 4 января'!$B176:$F176,B$2:B$6)-1</f>
        <v>1.6116252208740356E-2</v>
      </c>
      <c r="D181" s="15" cm="1">
        <f t="array" aca="1" ref="D181" ca="1">MMULT('Количество акций на 4 января'!$B176:$F176,D$2:D$6)/MMULT('Количество акций на 4 января'!$B176:$F176,C$2:C$6)-1</f>
        <v>1.9353218393860505E-3</v>
      </c>
      <c r="E181" s="15" cm="1">
        <f t="array" aca="1" ref="E181" ca="1">MMULT('Количество акций на 4 января'!$B176:$F176,E$2:E$6)/MMULT('Количество акций на 4 января'!$B176:$F176,D$2:D$6)-1</f>
        <v>4.0057241571913371E-2</v>
      </c>
      <c r="F181" s="15" cm="1">
        <f t="array" aca="1" ref="F181" ca="1">MMULT('Количество акций на 4 января'!$B176:$F176,F$2:F$6)/MMULT('Количество акций на 4 января'!$B176:$F176,E$2:E$6)-1</f>
        <v>6.9622141114684677E-3</v>
      </c>
      <c r="G181" s="15" cm="1">
        <f t="array" aca="1" ref="G181" ca="1">MMULT('Количество акций на 4 января'!$B176:$F176,G$2:G$6)/MMULT('Количество акций на 4 января'!$B176:$F176,F$2:F$6)-1</f>
        <v>3.0153349885901903E-3</v>
      </c>
      <c r="H181" s="15" cm="1">
        <f t="array" aca="1" ref="H181" ca="1">MMULT('Количество акций на 4 января'!$B176:$F176,H$2:H$6)/MMULT('Количество акций на 4 января'!$B176:$F176,G$2:G$6)-1</f>
        <v>-6.1931816777595072E-3</v>
      </c>
      <c r="I181" s="15" cm="1">
        <f t="array" aca="1" ref="I181" ca="1">MMULT('Количество акций на 4 января'!$B176:$F176,I$2:I$6)/MMULT('Количество акций на 4 января'!$B176:$F176,H$2:H$6)-1</f>
        <v>1.3362988020404254E-2</v>
      </c>
      <c r="J181" s="15" cm="1">
        <f t="array" aca="1" ref="J181" ca="1">MMULT('Количество акций на 4 января'!$B176:$F176,J$2:J$6)/MMULT('Количество акций на 4 января'!$B176:$F176,I$2:I$6)-1</f>
        <v>-1.8091359277951469E-2</v>
      </c>
      <c r="K181" s="15" cm="1">
        <f t="array" aca="1" ref="K181" ca="1">MMULT('Количество акций на 4 января'!$B176:$F176,K$2:K$6)/MMULT('Количество акций на 4 января'!$B176:$F176,J$2:J$6)-1</f>
        <v>3.9389397555200656E-3</v>
      </c>
      <c r="L181" s="15" cm="1">
        <f t="array" aca="1" ref="L181" ca="1">MMULT('Количество акций на 4 января'!$B176:$F176,L$2:L$6)/MMULT('Количество акций на 4 января'!$B176:$F176,K$2:K$6)-1</f>
        <v>-1.0659425956013324E-3</v>
      </c>
      <c r="M181" s="15" cm="1">
        <f t="array" aca="1" ref="M181" ca="1">MMULT('Количество акций на 4 января'!$B176:$F176,M$2:M$6)/MMULT('Количество акций на 4 января'!$B176:$F176,L$2:L$6)-1</f>
        <v>7.6946210069606114E-3</v>
      </c>
      <c r="N181" s="15" cm="1">
        <f t="array" aca="1" ref="N181" ca="1">MMULT('Количество акций на 4 января'!$B176:$F176,N$2:N$6)/MMULT('Количество акций на 4 января'!$B176:$F176,M$2:M$6)-1</f>
        <v>-1.4523922321754923E-2</v>
      </c>
      <c r="O181" s="15" cm="1">
        <f t="array" aca="1" ref="O181" ca="1">MMULT('Количество акций на 4 января'!$B176:$F176,O$2:O$6)/MMULT('Количество акций на 4 января'!$B176:$F176,N$2:N$6)-1</f>
        <v>-1.2828785882197602E-2</v>
      </c>
      <c r="P181" s="15" cm="1">
        <f t="array" aca="1" ref="P181" ca="1">MMULT('Количество акций на 4 января'!$B176:$F176,P$2:P$6)/MMULT('Количество акций на 4 января'!$B176:$F176,O$2:O$6)-1</f>
        <v>-5.4867549399432169E-3</v>
      </c>
      <c r="Q181" s="15" cm="1">
        <f t="array" aca="1" ref="Q181" ca="1">MMULT('Количество акций на 4 января'!$B176:$F176,Q$2:Q$6)/MMULT('Количество акций на 4 января'!$B176:$F176,P$2:P$6)-1</f>
        <v>-4.2939185922750145E-3</v>
      </c>
      <c r="R181" s="15" cm="1">
        <f t="array" aca="1" ref="R181" ca="1">MMULT('Количество акций на 4 января'!$B176:$F176,R$2:R$6)/MMULT('Количество акций на 4 января'!$B176:$F176,Q$2:Q$6)-1</f>
        <v>-1.7909318271203456E-2</v>
      </c>
      <c r="S181" s="15" cm="1">
        <f t="array" aca="1" ref="S181" ca="1">MMULT('Количество акций на 4 января'!$B176:$F176,S$2:S$6)/MMULT('Количество акций на 4 января'!$B176:$F176,R$2:R$6)-1</f>
        <v>8.4950654736883902E-3</v>
      </c>
      <c r="T181" s="15" cm="1">
        <f t="array" aca="1" ref="T181" ca="1">MMULT('Количество акций на 4 января'!$B176:$F176,T$2:T$6)/MMULT('Количество акций на 4 января'!$B176:$F176,S$2:S$6)-1</f>
        <v>-2.9645289344487513E-2</v>
      </c>
      <c r="U181" s="15" cm="1">
        <f t="array" aca="1" ref="U181" ca="1">MMULT('Количество акций на 4 января'!$B176:$F176,U$2:U$6)/MMULT('Количество акций на 4 января'!$B176:$F176,T$2:T$6)-1</f>
        <v>1.4107382536526325E-2</v>
      </c>
      <c r="V181" s="15" cm="1">
        <f t="array" aca="1" ref="V181" ca="1">MMULT('Количество акций на 4 января'!$B176:$F176,V$2:V$6)/MMULT('Количество акций на 4 января'!$B176:$F176,U$2:U$6)-1</f>
        <v>2.8835460356626541E-3</v>
      </c>
      <c r="W181" s="15" cm="1">
        <f t="array" aca="1" ref="W181" ca="1">MMULT('Количество акций на 4 января'!$B176:$F176,W$2:W$6)/MMULT('Количество акций на 4 января'!$B176:$F176,V$2:V$6)-1</f>
        <v>1.0270076190421973E-2</v>
      </c>
      <c r="X181" s="15" cm="1">
        <f t="array" aca="1" ref="X181" ca="1">MMULT('Количество акций на 4 января'!$B176:$F176,X$2:X$6)/MMULT('Количество акций на 4 января'!$B176:$F176,W$2:W$6)-1</f>
        <v>1.8175823852451423E-2</v>
      </c>
      <c r="Y181" s="15" cm="1">
        <f t="array" aca="1" ref="Y181" ca="1">MMULT('Количество акций на 4 января'!$B176:$F176,Y$2:Y$6)/MMULT('Количество акций на 4 января'!$B176:$F176,X$2:X$6)-1</f>
        <v>9.4947161615532849E-4</v>
      </c>
      <c r="Z181" s="15" cm="1">
        <f t="array" aca="1" ref="Z181" ca="1">MMULT('Количество акций на 4 января'!$B176:$F176,Z$2:Z$6)/MMULT('Количество акций на 4 января'!$B176:$F176,Y$2:Y$6)-1</f>
        <v>1.165990873490852E-2</v>
      </c>
      <c r="AA181" s="15" cm="1">
        <f t="array" aca="1" ref="AA181" ca="1">MMULT('Количество акций на 4 января'!$B176:$F176,AA$2:AA$6)/MMULT('Количество акций на 4 января'!$B176:$F176,Z$2:Z$6)-1</f>
        <v>-1.3672119867110144E-2</v>
      </c>
      <c r="AB181" s="15" cm="1">
        <f t="array" aca="1" ref="AB181" ca="1">MMULT('Количество акций на 4 января'!$B176:$F176,AB$2:AB$6)/MMULT('Количество акций на 4 января'!$B176:$F176,AA$2:AA$6)-1</f>
        <v>-1.2807962896320912E-2</v>
      </c>
      <c r="AC181" s="15" cm="1">
        <f t="array" aca="1" ref="AC181" ca="1">MMULT('Количество акций на 4 января'!$B176:$F176,AC$2:AC$6)/MMULT('Количество акций на 4 января'!$B176:$F176,AB$2:AB$6)-1</f>
        <v>3.1824953969228353E-4</v>
      </c>
      <c r="AD181" s="15" cm="1">
        <f t="array" aca="1" ref="AD181" ca="1">MMULT('Количество акций на 4 января'!$B176:$F176,AD$2:AD$6)/MMULT('Количество акций на 4 января'!$B176:$F176,AC$2:AC$6)-1</f>
        <v>9.2214721355312612E-3</v>
      </c>
      <c r="AE181" s="15" cm="1">
        <f t="array" aca="1" ref="AE181" ca="1">MMULT('Количество акций на 4 января'!$B176:$F176,AE$2:AE$6)/MMULT('Количество акций на 4 января'!$B176:$F176,AD$2:AD$6)-1</f>
        <v>2.350142495302654E-2</v>
      </c>
      <c r="AF181" s="15" cm="1">
        <f t="array" aca="1" ref="AF181" ca="1">MMULT('Количество акций на 4 января'!$B176:$F176,AF$2:AF$6)/MMULT('Количество акций на 4 января'!$B176:$F176,AE$2:AE$6)-1</f>
        <v>-2.6282739289006374E-3</v>
      </c>
      <c r="AG181" s="15" cm="1">
        <f t="array" aca="1" ref="AG181" ca="1">MMULT('Количество акций на 4 января'!$B176:$F176,AG$2:AG$6)/MMULT('Количество акций на 4 января'!$B176:$F176,AF$2:AF$6)-1</f>
        <v>-3.7087148429990613E-3</v>
      </c>
      <c r="AH181" s="15" cm="1">
        <f t="array" aca="1" ref="AH181" ca="1">MMULT('Количество акций на 4 января'!$B176:$F176,AH$2:AH$6)/MMULT('Количество акций на 4 января'!$B176:$F176,AG$2:AG$6)-1</f>
        <v>-1.1236284859232115E-2</v>
      </c>
      <c r="AI181" s="15" cm="1">
        <f t="array" aca="1" ref="AI181" ca="1">MMULT('Количество акций на 4 января'!$B176:$F176,AI$2:AI$6)/MMULT('Количество акций на 4 января'!$B176:$F176,AH$2:AH$6)-1</f>
        <v>2.1036766056315326E-2</v>
      </c>
      <c r="AJ181" s="15" cm="1">
        <f t="array" aca="1" ref="AJ181" ca="1">MMULT('Количество акций на 4 января'!$B176:$F176,AJ$2:AJ$6)/MMULT('Количество акций на 4 января'!$B176:$F176,AI$2:AI$6)-1</f>
        <v>-1.1519059850472635E-2</v>
      </c>
      <c r="AK181" s="15" cm="1">
        <f t="array" aca="1" ref="AK181" ca="1">MMULT('Количество акций на 4 января'!$B176:$F176,AK$2:AK$6)/MMULT('Количество акций на 4 января'!$B176:$F176,AJ$2:AJ$6)-1</f>
        <v>9.3381491955146778E-4</v>
      </c>
      <c r="AL181" s="15" cm="1">
        <f t="array" aca="1" ref="AL181" ca="1">MMULT('Количество акций на 4 января'!$B176:$F176,AL$2:AL$6)/MMULT('Количество акций на 4 января'!$B176:$F176,AK$2:AK$6)-1</f>
        <v>-1.3507052679248677E-2</v>
      </c>
      <c r="AM181" s="15" cm="1">
        <f t="array" aca="1" ref="AM181" ca="1">MMULT('Количество акций на 4 января'!$B176:$F176,AM$2:AM$6)/MMULT('Количество акций на 4 января'!$B176:$F176,AL$2:AL$6)-1</f>
        <v>-2.1244952950873364E-2</v>
      </c>
      <c r="AN181" s="15" cm="1">
        <f t="array" aca="1" ref="AN181" ca="1">MMULT('Количество акций на 4 января'!$B176:$F176,AN$2:AN$6)/MMULT('Количество акций на 4 января'!$B176:$F176,AM$2:AM$6)-1</f>
        <v>-6.4991699444399975E-3</v>
      </c>
      <c r="AO181" s="15" cm="1">
        <f t="array" aca="1" ref="AO181" ca="1">MMULT('Количество акций на 4 января'!$B176:$F176,AO$2:AO$6)/MMULT('Количество акций на 4 января'!$B176:$F176,AN$2:AN$6)-1</f>
        <v>1.60908976987999E-2</v>
      </c>
      <c r="AP181" s="15" cm="1">
        <f t="array" aca="1" ref="AP181" ca="1">MMULT('Количество акций на 4 января'!$B176:$F176,AP$2:AP$6)/MMULT('Количество акций на 4 января'!$B176:$F176,AO$2:AO$6)-1</f>
        <v>4.2054837402947243E-3</v>
      </c>
      <c r="AQ181" s="15" cm="1">
        <f t="array" aca="1" ref="AQ181" ca="1">MMULT('Количество акций на 4 января'!$B176:$F176,AQ$2:AQ$6)/MMULT('Количество акций на 4 января'!$B176:$F176,AP$2:AP$6)-1</f>
        <v>-4.5674353238052134E-3</v>
      </c>
      <c r="AR181" s="15" cm="1">
        <f t="array" aca="1" ref="AR181" ca="1">MMULT('Количество акций на 4 января'!$B176:$F176,AR$2:AR$6)/MMULT('Количество акций на 4 января'!$B176:$F176,AQ$2:AQ$6)-1</f>
        <v>-1.2386018452377634E-2</v>
      </c>
      <c r="AS181" s="15" cm="1">
        <f t="array" aca="1" ref="AS181" ca="1">MMULT('Количество акций на 4 января'!$B176:$F176,AS$2:AS$6)/MMULT('Количество акций на 4 января'!$B176:$F176,AR$2:AR$6)-1</f>
        <v>2.6416178700575221E-2</v>
      </c>
      <c r="AT181" s="15" cm="1">
        <f t="array" aca="1" ref="AT181" ca="1">MMULT('Количество акций на 4 января'!$B176:$F176,AT$2:AT$6)/MMULT('Количество акций на 4 января'!$B176:$F176,AS$2:AS$6)-1</f>
        <v>2.016467243579978E-2</v>
      </c>
      <c r="AU181" s="15" cm="1">
        <f t="array" aca="1" ref="AU181" ca="1">MMULT('Количество акций на 4 января'!$B176:$F176,AU$2:AU$6)/MMULT('Количество акций на 4 января'!$B176:$F176,AT$2:AT$6)-1</f>
        <v>-8.9758870880086716E-3</v>
      </c>
      <c r="AV181" s="15" cm="1">
        <f t="array" aca="1" ref="AV181" ca="1">MMULT('Количество акций на 4 января'!$B176:$F176,AV$2:AV$6)/MMULT('Количество акций на 4 января'!$B176:$F176,AU$2:AU$6)-1</f>
        <v>1.5783409942556226E-2</v>
      </c>
      <c r="AW181" s="15" cm="1">
        <f t="array" aca="1" ref="AW181" ca="1">MMULT('Количество акций на 4 января'!$B176:$F176,AW$2:AW$6)/MMULT('Количество акций на 4 января'!$B176:$F176,AV$2:AV$6)-1</f>
        <v>3.3081549079716499E-3</v>
      </c>
      <c r="AX181" s="15" cm="1">
        <f t="array" aca="1" ref="AX181" ca="1">MMULT('Количество акций на 4 января'!$B176:$F176,AX$2:AX$6)/MMULT('Количество акций на 4 января'!$B176:$F176,AW$2:AW$6)-1</f>
        <v>1.9490808598046749E-2</v>
      </c>
      <c r="AY181" s="15" cm="1">
        <f t="array" aca="1" ref="AY181" ca="1">MMULT('Количество акций на 4 января'!$B176:$F176,AY$2:AY$6)/MMULT('Количество акций на 4 января'!$B176:$F176,AX$2:AX$6)-1</f>
        <v>-1.5402321504439875E-2</v>
      </c>
      <c r="AZ181" s="15" cm="1">
        <f t="array" aca="1" ref="AZ181" ca="1">MMULT('Количество акций на 4 января'!$B176:$F176,AZ$2:AZ$6)/MMULT('Количество акций на 4 января'!$B176:$F176,AY$2:AY$6)-1</f>
        <v>-1.4504467346182492E-2</v>
      </c>
      <c r="BA181" s="15" cm="1">
        <f t="array" aca="1" ref="BA181" ca="1">MMULT('Количество акций на 4 января'!$B176:$F176,BA$2:BA$6)/MMULT('Количество акций на 4 января'!$B176:$F176,AZ$2:AZ$6)-1</f>
        <v>-2.279300745629953E-2</v>
      </c>
      <c r="BB181" s="15" cm="1">
        <f t="array" aca="1" ref="BB181" ca="1">MMULT('Количество акций на 4 января'!$B176:$F176,BB$2:BB$6)/MMULT('Количество акций на 4 января'!$B176:$F176,BA$2:BA$6)-1</f>
        <v>8.527637308421987E-3</v>
      </c>
      <c r="BC181" s="15" cm="1">
        <f t="array" aca="1" ref="BC181" ca="1">MMULT('Количество акций на 4 января'!$B176:$F176,BC$2:BC$6)/MMULT('Количество акций на 4 января'!$B176:$F176,BB$2:BB$6)-1</f>
        <v>3.1330261186115482E-3</v>
      </c>
      <c r="BD181" s="15" cm="1">
        <f t="array" aca="1" ref="BD181" ca="1">MMULT('Количество акций на 4 января'!$B176:$F176,BD$2:BD$6)/MMULT('Количество акций на 4 января'!$B176:$F176,BC$2:BC$6)-1</f>
        <v>-2.0954282394543888E-2</v>
      </c>
      <c r="BE181" s="15" cm="1">
        <f t="array" aca="1" ref="BE181" ca="1">MMULT('Количество акций на 4 января'!$B176:$F176,BE$2:BE$6)/MMULT('Количество акций на 4 января'!$B176:$F176,BD$2:BD$6)-1</f>
        <v>7.2312267247132134E-4</v>
      </c>
      <c r="BF181" s="15" cm="1">
        <f t="array" aca="1" ref="BF181" ca="1">MMULT('Количество акций на 4 января'!$B176:$F176,BF$2:BF$6)/MMULT('Количество акций на 4 января'!$B176:$F176,BE$2:BE$6)-1</f>
        <v>2.016305326053347E-3</v>
      </c>
      <c r="BG181" s="15" cm="1">
        <f t="array" aca="1" ref="BG181" ca="1">MMULT('Количество акций на 4 января'!$B176:$F176,BG$2:BG$6)/MMULT('Количество акций на 4 января'!$B176:$F176,BF$2:BF$6)-1</f>
        <v>2.3102955225972055E-2</v>
      </c>
      <c r="BH181" s="15" cm="1">
        <f t="array" aca="1" ref="BH181" ca="1">MMULT('Количество акций на 4 января'!$B176:$F176,BH$2:BH$6)/MMULT('Количество акций на 4 января'!$B176:$F176,BG$2:BG$6)-1</f>
        <v>9.2729623483225332E-3</v>
      </c>
      <c r="BI181" s="15" cm="1">
        <f t="array" aca="1" ref="BI181" ca="1">MMULT('Количество акций на 4 января'!$B176:$F176,BI$2:BI$6)/MMULT('Количество акций на 4 января'!$B176:$F176,BH$2:BH$6)-1</f>
        <v>-6.3098225740129132E-3</v>
      </c>
      <c r="BJ181" s="15" cm="1">
        <f t="array" aca="1" ref="BJ181" ca="1">MMULT('Количество акций на 4 января'!$B176:$F176,BJ$2:BJ$6)/MMULT('Количество акций на 4 января'!$B176:$F176,BI$2:BI$6)-1</f>
        <v>2.6760831724486067E-3</v>
      </c>
      <c r="BK181" s="15" cm="1">
        <f t="array" aca="1" ref="BK181" ca="1">MMULT('Количество акций на 4 января'!$B176:$F176,BK$2:BK$6)/MMULT('Количество акций на 4 января'!$B176:$F176,BJ$2:BJ$6)-1</f>
        <v>-7.0675107803497283E-4</v>
      </c>
      <c r="BL181" s="15" cm="1">
        <f t="array" aca="1" ref="BL181" ca="1">MMULT('Количество акций на 4 января'!$B176:$F176,BL$2:BL$6)/MMULT('Количество акций на 4 января'!$B176:$F176,BK$2:BK$6)-1</f>
        <v>3.3451381405082969E-3</v>
      </c>
      <c r="BM181" s="15" cm="1">
        <f t="array" aca="1" ref="BM181" ca="1">MMULT('Количество акций на 4 января'!$B176:$F176,BM$2:BM$6)/MMULT('Количество акций на 4 января'!$B176:$F176,BL$2:BL$6)-1</f>
        <v>-1.0920720112239768E-2</v>
      </c>
      <c r="BN181" s="15" cm="1">
        <f t="array" aca="1" ref="BN181" ca="1">MMULT('Количество акций на 4 января'!$B176:$F176,BN$2:BN$6)/MMULT('Количество акций на 4 января'!$B176:$F176,BM$2:BM$6)-1</f>
        <v>-1.8640723597078579E-2</v>
      </c>
      <c r="BO181" s="15" cm="1">
        <f t="array" aca="1" ref="BO181" ca="1">MMULT('Количество акций на 4 января'!$B176:$F176,BO$2:BO$6)/MMULT('Количество акций на 4 января'!$B176:$F176,BN$2:BN$6)-1</f>
        <v>1.1471526131300758E-2</v>
      </c>
      <c r="BP181" s="15" cm="1">
        <f t="array" aca="1" ref="BP181" ca="1">MMULT('Количество акций на 4 января'!$B176:$F176,BP$2:BP$6)/MMULT('Количество акций на 4 января'!$B176:$F176,BO$2:BO$6)-1</f>
        <v>3.8638780166893039E-3</v>
      </c>
      <c r="BQ181" s="15" cm="1">
        <f t="array" aca="1" ref="BQ181" ca="1">MMULT('Количество акций на 4 января'!$B176:$F176,BQ$2:BQ$6)/MMULT('Количество акций на 4 января'!$B176:$F176,BP$2:BP$6)-1</f>
        <v>-3.3517273733597586E-3</v>
      </c>
      <c r="BR181" s="15" cm="1">
        <f t="array" aca="1" ref="BR181" ca="1">MMULT('Количество акций на 4 января'!$B176:$F176,BR$2:BR$6)/MMULT('Количество акций на 4 января'!$B176:$F176,BQ$2:BQ$6)-1</f>
        <v>1.5162640420293361E-2</v>
      </c>
      <c r="BS181" s="15" cm="1">
        <f t="array" aca="1" ref="BS181" ca="1">MMULT('Количество акций на 4 января'!$B176:$F176,BS$2:BS$6)/MMULT('Количество акций на 4 января'!$B176:$F176,BR$2:BR$6)-1</f>
        <v>7.5001120799718102E-3</v>
      </c>
      <c r="BT181" s="15" cm="1">
        <f t="array" aca="1" ref="BT181" ca="1">MMULT('Количество акций на 4 января'!$B176:$F176,BT$2:BT$6)/MMULT('Количество акций на 4 января'!$B176:$F176,BS$2:BS$6)-1</f>
        <v>1.6268518212196881E-3</v>
      </c>
      <c r="BU181" s="15" cm="1">
        <f t="array" aca="1" ref="BU181" ca="1">MMULT('Количество акций на 4 января'!$B176:$F176,BU$2:BU$6)/MMULT('Количество акций на 4 января'!$B176:$F176,BT$2:BT$6)-1</f>
        <v>-5.2795254774608003E-3</v>
      </c>
      <c r="BV181" s="15" cm="1">
        <f t="array" aca="1" ref="BV181" ca="1">MMULT('Количество акций на 4 января'!$B176:$F176,BV$2:BV$6)/MMULT('Количество акций на 4 января'!$B176:$F176,BU$2:BU$6)-1</f>
        <v>1.0452348386058574E-2</v>
      </c>
      <c r="BW181" s="15" cm="1">
        <f t="array" aca="1" ref="BW181" ca="1">MMULT('Количество акций на 4 января'!$B176:$F176,BW$2:BW$6)/MMULT('Количество акций на 4 января'!$B176:$F176,BV$2:BV$6)-1</f>
        <v>-9.0409026164727235E-3</v>
      </c>
      <c r="BX181" s="15" cm="1">
        <f t="array" aca="1" ref="BX181" ca="1">MMULT('Количество акций на 4 января'!$B176:$F176,BX$2:BX$6)/MMULT('Количество акций на 4 января'!$B176:$F176,BW$2:BW$6)-1</f>
        <v>-7.7544660451688285E-3</v>
      </c>
      <c r="BY181" s="15" cm="1">
        <f t="array" aca="1" ref="BY181" ca="1">MMULT('Количество акций на 4 января'!$B176:$F176,BY$2:BY$6)/MMULT('Количество акций на 4 января'!$B176:$F176,BX$2:BX$6)-1</f>
        <v>3.6757349786373794E-3</v>
      </c>
      <c r="BZ181" s="15" cm="1">
        <f t="array" aca="1" ref="BZ181" ca="1">MMULT('Количество акций на 4 января'!$B176:$F176,BZ$2:BZ$6)/MMULT('Количество акций на 4 января'!$B176:$F176,BY$2:BY$6)-1</f>
        <v>1.0474569257175492E-2</v>
      </c>
      <c r="CA181" s="15" cm="1">
        <f t="array" aca="1" ref="CA181" ca="1">MMULT('Количество акций на 4 января'!$B176:$F176,CA$2:CA$6)/MMULT('Количество акций на 4 января'!$B176:$F176,BZ$2:BZ$6)-1</f>
        <v>1.8558988056076586E-3</v>
      </c>
      <c r="CB181" s="15" cm="1">
        <f t="array" aca="1" ref="CB181" ca="1">MMULT('Количество акций на 4 января'!$B176:$F176,CB$2:CB$6)/MMULT('Количество акций на 4 января'!$B176:$F176,CA$2:CA$6)-1</f>
        <v>8.6344262078208445E-3</v>
      </c>
      <c r="CC181" s="15" cm="1">
        <f t="array" aca="1" ref="CC181" ca="1">MMULT('Количество акций на 4 января'!$B176:$F176,CC$2:CC$6)/MMULT('Количество акций на 4 января'!$B176:$F176,CB$2:CB$6)-1</f>
        <v>5.7473178743441267E-3</v>
      </c>
      <c r="CD181" s="15" cm="1">
        <f t="array" aca="1" ref="CD181" ca="1">MMULT('Количество акций на 4 января'!$B176:$F176,CD$2:CD$6)/MMULT('Количество акций на 4 января'!$B176:$F176,CC$2:CC$6)-1</f>
        <v>-6.4839698559101544E-3</v>
      </c>
      <c r="CE181" s="15" cm="1">
        <f t="array" aca="1" ref="CE181" ca="1">MMULT('Количество акций на 4 января'!$B176:$F176,CE$2:CE$6)/MMULT('Количество акций на 4 января'!$B176:$F176,CD$2:CD$6)-1</f>
        <v>-1.4187057070839115E-3</v>
      </c>
      <c r="CF181" s="15" cm="1">
        <f t="array" aca="1" ref="CF181" ca="1">MMULT('Количество акций на 4 января'!$B176:$F176,CF$2:CF$6)/MMULT('Количество акций на 4 января'!$B176:$F176,CE$2:CE$6)-1</f>
        <v>-1.045295739042662E-2</v>
      </c>
      <c r="CG181" s="15" cm="1">
        <f t="array" aca="1" ref="CG181" ca="1">MMULT('Количество акций на 4 января'!$B176:$F176,CG$2:CG$6)/MMULT('Количество акций на 4 января'!$B176:$F176,CF$2:CF$6)-1</f>
        <v>2.0458452238794278E-2</v>
      </c>
      <c r="CH181" s="15" cm="1">
        <f t="array" aca="1" ref="CH181" ca="1">MMULT('Количество акций на 4 января'!$B176:$F176,CH$2:CH$6)/MMULT('Количество акций на 4 января'!$B176:$F176,CG$2:CG$6)-1</f>
        <v>1.344107910817538E-2</v>
      </c>
      <c r="CI181" s="15" cm="1">
        <f t="array" aca="1" ref="CI181" ca="1">MMULT('Количество акций на 4 января'!$B176:$F176,CI$2:CI$6)/MMULT('Количество акций на 4 января'!$B176:$F176,CH$2:CH$6)-1</f>
        <v>1.0978174904867188E-2</v>
      </c>
      <c r="CJ181" s="15" cm="1">
        <f t="array" aca="1" ref="CJ181" ca="1">MMULT('Количество акций на 4 января'!$B176:$F176,CJ$2:CJ$6)/MMULT('Количество акций на 4 января'!$B176:$F176,CI$2:CI$6)-1</f>
        <v>4.5117111114996167E-3</v>
      </c>
      <c r="CK181" s="15" cm="1">
        <f t="array" aca="1" ref="CK181" ca="1">MMULT('Количество акций на 4 января'!$B176:$F176,CK$2:CK$6)/MMULT('Количество акций на 4 января'!$B176:$F176,CJ$2:CJ$6)-1</f>
        <v>5.7754595311447776E-3</v>
      </c>
      <c r="CL181" s="15" cm="1">
        <f t="array" aca="1" ref="CL181" ca="1">MMULT('Количество акций на 4 января'!$B176:$F176,CL$2:CL$6)/MMULT('Количество акций на 4 января'!$B176:$F176,CK$2:CK$6)-1</f>
        <v>-1.3866288370965818E-2</v>
      </c>
      <c r="CM181" s="15" cm="1">
        <f t="array" aca="1" ref="CM181" ca="1">MMULT('Количество акций на 4 января'!$B176:$F176,CM$2:CM$6)/MMULT('Количество акций на 4 января'!$B176:$F176,CL$2:CL$6)-1</f>
        <v>-2.43427112637562E-3</v>
      </c>
      <c r="CN181" s="15" cm="1">
        <f t="array" aca="1" ref="CN181" ca="1">MMULT('Количество акций на 4 января'!$B176:$F176,CN$2:CN$6)/MMULT('Количество акций на 4 января'!$B176:$F176,CM$2:CM$6)-1</f>
        <v>5.7087337542358618E-3</v>
      </c>
      <c r="CO181" s="15" cm="1">
        <f t="array" aca="1" ref="CO181" ca="1">MMULT('Количество акций на 4 января'!$B176:$F176,CO$2:CO$6)/MMULT('Количество акций на 4 января'!$B176:$F176,CN$2:CN$6)-1</f>
        <v>2.2129352552102688E-4</v>
      </c>
      <c r="CP181" s="15" cm="1">
        <f t="array" aca="1" ref="CP181" ca="1">MMULT('Количество акций на 4 января'!$B176:$F176,CP$2:CP$6)/MMULT('Количество акций на 4 января'!$B176:$F176,CO$2:CO$6)-1</f>
        <v>4.5255310539018545E-3</v>
      </c>
      <c r="CQ181" s="15" cm="1">
        <f t="array" aca="1" ref="CQ181" ca="1">MMULT('Количество акций на 4 января'!$B176:$F176,CQ$2:CQ$6)/MMULT('Количество акций на 4 января'!$B176:$F176,CP$2:CP$6)-1</f>
        <v>7.5280271961424283E-3</v>
      </c>
      <c r="CR181" s="15" cm="1">
        <f t="array" aca="1" ref="CR181" ca="1">MMULT('Количество акций на 4 января'!$B176:$F176,CR$2:CR$6)/MMULT('Количество акций на 4 января'!$B176:$F176,CQ$2:CQ$6)-1</f>
        <v>-2.0201110084258955E-2</v>
      </c>
      <c r="CS181" s="15" cm="1">
        <f t="array" aca="1" ref="CS181" ca="1">MMULT('Количество акций на 4 января'!$B176:$F176,CS$2:CS$6)/MMULT('Количество акций на 4 января'!$B176:$F176,CR$2:CR$6)-1</f>
        <v>-5.8265089824597327E-3</v>
      </c>
      <c r="CT181" s="15" cm="1">
        <f t="array" aca="1" ref="CT181" ca="1">MMULT('Количество акций на 4 января'!$B176:$F176,CT$2:CT$6)/MMULT('Количество акций на 4 января'!$B176:$F176,CS$2:CS$6)-1</f>
        <v>8.0566858214770054E-3</v>
      </c>
      <c r="CU181" s="15" cm="1">
        <f t="array" aca="1" ref="CU181" ca="1">MMULT('Количество акций на 4 января'!$B176:$F176,CU$2:CU$6)/MMULT('Количество акций на 4 января'!$B176:$F176,CT$2:CT$6)-1</f>
        <v>2.2730899016141226E-3</v>
      </c>
      <c r="CV181" s="15" cm="1">
        <f t="array" aca="1" ref="CV181" ca="1">MMULT('Количество акций на 4 января'!$B176:$F176,CV$2:CV$6)/MMULT('Количество акций на 4 января'!$B176:$F176,CU$2:CU$6)-1</f>
        <v>6.140550801550182E-3</v>
      </c>
      <c r="CW181" s="15" cm="1">
        <f t="array" aca="1" ref="CW181" ca="1">MMULT('Количество акций на 4 января'!$B176:$F176,CW$2:CW$6)/MMULT('Количество акций на 4 января'!$B176:$F176,CV$2:CV$6)-1</f>
        <v>7.0183544936519571E-3</v>
      </c>
      <c r="CX181" s="15" cm="1">
        <f t="array" aca="1" ref="CX181" ca="1">MMULT('Количество акций на 4 января'!$B176:$F176,CX$2:CX$6)/MMULT('Количество акций на 4 января'!$B176:$F176,CW$2:CW$6)-1</f>
        <v>4.977993373427303E-3</v>
      </c>
      <c r="CY181" s="15" cm="1">
        <f t="array" aca="1" ref="CY181" ca="1">MMULT('Количество акций на 4 января'!$B176:$F176,CY$2:CY$6)/MMULT('Количество акций на 4 января'!$B176:$F176,CX$2:CX$6)-1</f>
        <v>-5.5866360099233736E-3</v>
      </c>
      <c r="CZ181" s="15" cm="1">
        <f t="array" aca="1" ref="CZ181" ca="1">MMULT('Количество акций на 4 января'!$B176:$F176,CZ$2:CZ$6)/MMULT('Количество акций на 4 января'!$B176:$F176,CY$2:CY$6)-1</f>
        <v>-4.0352011235238461E-3</v>
      </c>
      <c r="DA181" s="15" cm="1">
        <f t="array" aca="1" ref="DA181" ca="1">MMULT('Количество акций на 4 января'!$B176:$F176,DA$2:DA$6)/MMULT('Количество акций на 4 января'!$B176:$F176,CZ$2:CZ$6)-1</f>
        <v>1.5659941106057618E-2</v>
      </c>
      <c r="DB181" s="15" cm="1">
        <f t="array" aca="1" ref="DB181" ca="1">MMULT('Количество акций на 4 января'!$B176:$F176,DB$2:DB$6)/MMULT('Количество акций на 4 января'!$B176:$F176,DA$2:DA$6)-1</f>
        <v>1.5928509885349884E-2</v>
      </c>
      <c r="DC181" s="15" cm="1">
        <f t="array" aca="1" ref="DC181" ca="1">MMULT('Количество акций на 4 января'!$B176:$F176,DC$2:DC$6)/MMULT('Количество акций на 4 января'!$B176:$F176,DB$2:DB$6)-1</f>
        <v>-1.4796663429683665E-3</v>
      </c>
      <c r="DD181" s="15" cm="1">
        <f t="array" aca="1" ref="DD181" ca="1">MMULT('Количество акций на 4 января'!$B176:$F176,DD$2:DD$6)/MMULT('Количество акций на 4 января'!$B176:$F176,DC$2:DC$6)-1</f>
        <v>-1.1041778544422787E-3</v>
      </c>
      <c r="DE181" s="15" cm="1">
        <f t="array" aca="1" ref="DE181" ca="1">MMULT('Количество акций на 4 января'!$B176:$F176,DE$2:DE$6)/MMULT('Количество акций на 4 января'!$B176:$F176,DD$2:DD$6)-1</f>
        <v>4.9112091659868629E-3</v>
      </c>
      <c r="DF181" s="15" cm="1">
        <f t="array" aca="1" ref="DF181" ca="1">MMULT('Количество акций на 4 января'!$B176:$F176,DF$2:DF$6)/MMULT('Количество акций на 4 января'!$B176:$F176,DE$2:DE$6)-1</f>
        <v>-4.1949363502785664E-3</v>
      </c>
      <c r="DG181" s="15" cm="1">
        <f t="array" aca="1" ref="DG181" ca="1">MMULT('Количество акций на 4 января'!$B176:$F176,DG$2:DG$6)/MMULT('Количество акций на 4 января'!$B176:$F176,DF$2:DF$6)-1</f>
        <v>1.1080388644257644E-2</v>
      </c>
      <c r="DH181" s="15" cm="1">
        <f t="array" aca="1" ref="DH181" ca="1">MMULT('Количество акций на 4 января'!$B176:$F176,DH$2:DH$6)/MMULT('Количество акций на 4 января'!$B176:$F176,DG$2:DG$6)-1</f>
        <v>-3.9487075586823739E-3</v>
      </c>
      <c r="DI181" s="15" cm="1">
        <f t="array" aca="1" ref="DI181" ca="1">MMULT('Количество акций на 4 января'!$B176:$F176,DI$2:DI$6)/MMULT('Количество акций на 4 января'!$B176:$F176,DH$2:DH$6)-1</f>
        <v>-2.8231890119204683E-3</v>
      </c>
      <c r="DJ181" s="15" cm="1">
        <f t="array" aca="1" ref="DJ181" ca="1">MMULT('Количество акций на 4 января'!$B176:$F176,DJ$2:DJ$6)/MMULT('Количество акций на 4 января'!$B176:$F176,DI$2:DI$6)-1</f>
        <v>8.1580704073713761E-4</v>
      </c>
      <c r="DK181" s="15" cm="1">
        <f t="array" aca="1" ref="DK181" ca="1">MMULT('Количество акций на 4 января'!$B176:$F176,DK$2:DK$6)/MMULT('Количество акций на 4 января'!$B176:$F176,DJ$2:DJ$6)-1</f>
        <v>-8.8538437981734441E-3</v>
      </c>
      <c r="DL181" s="15" cm="1">
        <f t="array" aca="1" ref="DL181" ca="1">MMULT('Количество акций на 4 января'!$B176:$F176,DL$2:DL$6)/MMULT('Количество акций на 4 января'!$B176:$F176,DK$2:DK$6)-1</f>
        <v>-2.6546567405529853E-3</v>
      </c>
      <c r="DM181" s="15" cm="1">
        <f t="array" aca="1" ref="DM181" ca="1">MMULT('Количество акций на 4 января'!$B176:$F176,DM$2:DM$6)/MMULT('Количество акций на 4 января'!$B176:$F176,DL$2:DL$6)-1</f>
        <v>-1.0642323206561111E-3</v>
      </c>
      <c r="DN181" s="15" cm="1">
        <f t="array" aca="1" ref="DN181" ca="1">MMULT('Количество акций на 4 января'!$B176:$F176,DN$2:DN$6)/MMULT('Количество акций на 4 января'!$B176:$F176,DM$2:DM$6)-1</f>
        <v>-2.9739206537987561E-3</v>
      </c>
      <c r="DO181" s="15" cm="1">
        <f t="array" aca="1" ref="DO181" ca="1">MMULT('Количество акций на 4 января'!$B176:$F176,DO$2:DO$6)/MMULT('Количество акций на 4 января'!$B176:$F176,DN$2:DN$6)-1</f>
        <v>6.5621195575702451E-3</v>
      </c>
      <c r="DP181" s="15" cm="1">
        <f t="array" aca="1" ref="DP181" ca="1">MMULT('Количество акций на 4 января'!$B176:$F176,DP$2:DP$6)/MMULT('Количество акций на 4 января'!$B176:$F176,DO$2:DO$6)-1</f>
        <v>2.9362973393953773E-4</v>
      </c>
      <c r="DQ181" s="15" cm="1">
        <f t="array" aca="1" ref="DQ181" ca="1">MMULT('Количество акций на 4 января'!$B176:$F176,DQ$2:DQ$6)/MMULT('Количество акций на 4 января'!$B176:$F176,DP$2:DP$6)-1</f>
        <v>-2.7170366313555849E-3</v>
      </c>
      <c r="DR181" s="15" cm="1">
        <f t="array" aca="1" ref="DR181" ca="1">MMULT('Количество акций на 4 января'!$B176:$F176,DR$2:DR$6)/MMULT('Количество акций на 4 января'!$B176:$F176,DQ$2:DQ$6)-1</f>
        <v>-7.1289271936920695E-3</v>
      </c>
      <c r="DS181" s="15" cm="1">
        <f t="array" aca="1" ref="DS181" ca="1">MMULT('Количество акций на 4 января'!$B176:$F176,DS$2:DS$6)/MMULT('Количество акций на 4 января'!$B176:$F176,DR$2:DR$6)-1</f>
        <v>9.7381266826783719E-3</v>
      </c>
      <c r="DT181" s="15" cm="1">
        <f t="array" aca="1" ref="DT181" ca="1">MMULT('Количество акций на 4 января'!$B176:$F176,DT$2:DT$6)/MMULT('Количество акций на 4 января'!$B176:$F176,DS$2:DS$6)-1</f>
        <v>-3.4706790930411069E-3</v>
      </c>
      <c r="DU181" s="15" cm="1">
        <f t="array" aca="1" ref="DU181" ca="1">MMULT('Количество акций на 4 января'!$B176:$F176,DU$2:DU$6)/MMULT('Количество акций на 4 января'!$B176:$F176,DT$2:DT$6)-1</f>
        <v>-1.0422533900222408E-2</v>
      </c>
      <c r="DV181" s="15" cm="1">
        <f t="array" aca="1" ref="DV181" ca="1">MMULT('Количество акций на 4 января'!$B176:$F176,DV$2:DV$6)/MMULT('Количество акций на 4 января'!$B176:$F176,DU$2:DU$6)-1</f>
        <v>7.3920598164727291E-3</v>
      </c>
      <c r="DW181" s="24" cm="1">
        <f t="array" aca="1" ref="DW181" ca="1">MMULT('Количество акций на 4 января'!$B176:$F176,DW$2:DW$6)/MMULT('Количество акций на 4 января'!$B176:$F176,DV$2:DV$6)-1</f>
        <v>9.0584853313295799E-3</v>
      </c>
      <c r="DX181" s="28">
        <f t="shared" ca="1" si="5"/>
        <v>1.1585695230424049E-3</v>
      </c>
      <c r="DY181" s="28">
        <f t="shared" ca="1" si="4"/>
        <v>1.1451688184129607E-2</v>
      </c>
    </row>
    <row r="182" spans="1:129" x14ac:dyDescent="0.3">
      <c r="A182">
        <v>176</v>
      </c>
      <c r="C182" s="23" cm="1">
        <f t="array" aca="1" ref="C182" ca="1">MMULT('Количество акций на 4 января'!$B177:$F177,C$2:C$6)/MMULT('Количество акций на 4 января'!$B177:$F177,B$2:B$6)-1</f>
        <v>1.7826705537155707E-2</v>
      </c>
      <c r="D182" s="15" cm="1">
        <f t="array" aca="1" ref="D182" ca="1">MMULT('Количество акций на 4 января'!$B177:$F177,D$2:D$6)/MMULT('Количество акций на 4 января'!$B177:$F177,C$2:C$6)-1</f>
        <v>1.7001219256842504E-3</v>
      </c>
      <c r="E182" s="15" cm="1">
        <f t="array" aca="1" ref="E182" ca="1">MMULT('Количество акций на 4 января'!$B177:$F177,E$2:E$6)/MMULT('Количество акций на 4 января'!$B177:$F177,D$2:D$6)-1</f>
        <v>3.4555263814741055E-2</v>
      </c>
      <c r="F182" s="15" cm="1">
        <f t="array" aca="1" ref="F182" ca="1">MMULT('Количество акций на 4 января'!$B177:$F177,F$2:F$6)/MMULT('Количество акций на 4 января'!$B177:$F177,E$2:E$6)-1</f>
        <v>7.2326235325854693E-3</v>
      </c>
      <c r="G182" s="15" cm="1">
        <f t="array" aca="1" ref="G182" ca="1">MMULT('Количество акций на 4 января'!$B177:$F177,G$2:G$6)/MMULT('Количество акций на 4 января'!$B177:$F177,F$2:F$6)-1</f>
        <v>8.6039335041756537E-3</v>
      </c>
      <c r="H182" s="15" cm="1">
        <f t="array" aca="1" ref="H182" ca="1">MMULT('Количество акций на 4 января'!$B177:$F177,H$2:H$6)/MMULT('Количество акций на 4 января'!$B177:$F177,G$2:G$6)-1</f>
        <v>-3.0793646353728388E-3</v>
      </c>
      <c r="I182" s="15" cm="1">
        <f t="array" aca="1" ref="I182" ca="1">MMULT('Количество акций на 4 января'!$B177:$F177,I$2:I$6)/MMULT('Количество акций на 4 января'!$B177:$F177,H$2:H$6)-1</f>
        <v>1.528387108425644E-2</v>
      </c>
      <c r="J182" s="15" cm="1">
        <f t="array" aca="1" ref="J182" ca="1">MMULT('Количество акций на 4 января'!$B177:$F177,J$2:J$6)/MMULT('Количество акций на 4 января'!$B177:$F177,I$2:I$6)-1</f>
        <v>-1.2431900264180618E-2</v>
      </c>
      <c r="K182" s="15" cm="1">
        <f t="array" aca="1" ref="K182" ca="1">MMULT('Количество акций на 4 января'!$B177:$F177,K$2:K$6)/MMULT('Количество акций на 4 января'!$B177:$F177,J$2:J$6)-1</f>
        <v>1.8324848568365137E-3</v>
      </c>
      <c r="L182" s="15" cm="1">
        <f t="array" aca="1" ref="L182" ca="1">MMULT('Количество акций на 4 января'!$B177:$F177,L$2:L$6)/MMULT('Количество акций на 4 января'!$B177:$F177,K$2:K$6)-1</f>
        <v>5.4722271890739194E-5</v>
      </c>
      <c r="M182" s="15" cm="1">
        <f t="array" aca="1" ref="M182" ca="1">MMULT('Количество акций на 4 января'!$B177:$F177,M$2:M$6)/MMULT('Количество акций на 4 января'!$B177:$F177,L$2:L$6)-1</f>
        <v>2.1721537597962914E-3</v>
      </c>
      <c r="N182" s="15" cm="1">
        <f t="array" aca="1" ref="N182" ca="1">MMULT('Количество акций на 4 января'!$B177:$F177,N$2:N$6)/MMULT('Количество акций на 4 января'!$B177:$F177,M$2:M$6)-1</f>
        <v>-1.8023104145888924E-2</v>
      </c>
      <c r="O182" s="15" cm="1">
        <f t="array" aca="1" ref="O182" ca="1">MMULT('Количество акций на 4 января'!$B177:$F177,O$2:O$6)/MMULT('Количество акций на 4 января'!$B177:$F177,N$2:N$6)-1</f>
        <v>-8.8994860329822956E-3</v>
      </c>
      <c r="P182" s="15" cm="1">
        <f t="array" aca="1" ref="P182" ca="1">MMULT('Количество акций на 4 января'!$B177:$F177,P$2:P$6)/MMULT('Количество акций на 4 января'!$B177:$F177,O$2:O$6)-1</f>
        <v>-1.9826712579199546E-3</v>
      </c>
      <c r="Q182" s="15" cm="1">
        <f t="array" aca="1" ref="Q182" ca="1">MMULT('Количество акций на 4 января'!$B177:$F177,Q$2:Q$6)/MMULT('Количество акций на 4 января'!$B177:$F177,P$2:P$6)-1</f>
        <v>-9.5358743462091722E-3</v>
      </c>
      <c r="R182" s="15" cm="1">
        <f t="array" aca="1" ref="R182" ca="1">MMULT('Количество акций на 4 января'!$B177:$F177,R$2:R$6)/MMULT('Количество акций на 4 января'!$B177:$F177,Q$2:Q$6)-1</f>
        <v>-1.4849148815013424E-2</v>
      </c>
      <c r="S182" s="15" cm="1">
        <f t="array" aca="1" ref="S182" ca="1">MMULT('Количество акций на 4 января'!$B177:$F177,S$2:S$6)/MMULT('Количество акций на 4 января'!$B177:$F177,R$2:R$6)-1</f>
        <v>1.0270415582001702E-2</v>
      </c>
      <c r="T182" s="15" cm="1">
        <f t="array" aca="1" ref="T182" ca="1">MMULT('Количество акций на 4 января'!$B177:$F177,T$2:T$6)/MMULT('Количество акций на 4 января'!$B177:$F177,S$2:S$6)-1</f>
        <v>-2.779918683462046E-2</v>
      </c>
      <c r="U182" s="15" cm="1">
        <f t="array" aca="1" ref="U182" ca="1">MMULT('Количество акций на 4 января'!$B177:$F177,U$2:U$6)/MMULT('Количество акций на 4 января'!$B177:$F177,T$2:T$6)-1</f>
        <v>9.0513499898114969E-3</v>
      </c>
      <c r="V182" s="15" cm="1">
        <f t="array" aca="1" ref="V182" ca="1">MMULT('Количество акций на 4 января'!$B177:$F177,V$2:V$6)/MMULT('Количество акций на 4 января'!$B177:$F177,U$2:U$6)-1</f>
        <v>6.5515250666623448E-3</v>
      </c>
      <c r="W182" s="15" cm="1">
        <f t="array" aca="1" ref="W182" ca="1">MMULT('Количество акций на 4 января'!$B177:$F177,W$2:W$6)/MMULT('Количество акций на 4 января'!$B177:$F177,V$2:V$6)-1</f>
        <v>1.024537411592763E-2</v>
      </c>
      <c r="X182" s="15" cm="1">
        <f t="array" aca="1" ref="X182" ca="1">MMULT('Количество акций на 4 января'!$B177:$F177,X$2:X$6)/MMULT('Количество акций на 4 января'!$B177:$F177,W$2:W$6)-1</f>
        <v>1.5196266730411523E-2</v>
      </c>
      <c r="Y182" s="15" cm="1">
        <f t="array" aca="1" ref="Y182" ca="1">MMULT('Количество акций на 4 января'!$B177:$F177,Y$2:Y$6)/MMULT('Количество акций на 4 января'!$B177:$F177,X$2:X$6)-1</f>
        <v>3.412563040475769E-3</v>
      </c>
      <c r="Z182" s="15" cm="1">
        <f t="array" aca="1" ref="Z182" ca="1">MMULT('Количество акций на 4 января'!$B177:$F177,Z$2:Z$6)/MMULT('Количество акций на 4 января'!$B177:$F177,Y$2:Y$6)-1</f>
        <v>1.1681516207930676E-2</v>
      </c>
      <c r="AA182" s="15" cm="1">
        <f t="array" aca="1" ref="AA182" ca="1">MMULT('Количество акций на 4 января'!$B177:$F177,AA$2:AA$6)/MMULT('Количество акций на 4 января'!$B177:$F177,Z$2:Z$6)-1</f>
        <v>-9.8993332287832247E-3</v>
      </c>
      <c r="AB182" s="15" cm="1">
        <f t="array" aca="1" ref="AB182" ca="1">MMULT('Количество акций на 4 января'!$B177:$F177,AB$2:AB$6)/MMULT('Количество акций на 4 января'!$B177:$F177,AA$2:AA$6)-1</f>
        <v>-1.6147896196712086E-2</v>
      </c>
      <c r="AC182" s="15" cm="1">
        <f t="array" aca="1" ref="AC182" ca="1">MMULT('Количество акций на 4 января'!$B177:$F177,AC$2:AC$6)/MMULT('Количество акций на 4 января'!$B177:$F177,AB$2:AB$6)-1</f>
        <v>5.0551692070333054E-4</v>
      </c>
      <c r="AD182" s="15" cm="1">
        <f t="array" aca="1" ref="AD182" ca="1">MMULT('Количество акций на 4 января'!$B177:$F177,AD$2:AD$6)/MMULT('Количество акций на 4 января'!$B177:$F177,AC$2:AC$6)-1</f>
        <v>1.481568461746563E-2</v>
      </c>
      <c r="AE182" s="15" cm="1">
        <f t="array" aca="1" ref="AE182" ca="1">MMULT('Количество акций на 4 января'!$B177:$F177,AE$2:AE$6)/MMULT('Количество акций на 4 января'!$B177:$F177,AD$2:AD$6)-1</f>
        <v>1.9263918331366758E-2</v>
      </c>
      <c r="AF182" s="15" cm="1">
        <f t="array" aca="1" ref="AF182" ca="1">MMULT('Количество акций на 4 января'!$B177:$F177,AF$2:AF$6)/MMULT('Количество акций на 4 января'!$B177:$F177,AE$2:AE$6)-1</f>
        <v>-8.6154750447331452E-4</v>
      </c>
      <c r="AG182" s="15" cm="1">
        <f t="array" aca="1" ref="AG182" ca="1">MMULT('Количество акций на 4 января'!$B177:$F177,AG$2:AG$6)/MMULT('Количество акций на 4 января'!$B177:$F177,AF$2:AF$6)-1</f>
        <v>-9.9229597565070327E-3</v>
      </c>
      <c r="AH182" s="15" cm="1">
        <f t="array" aca="1" ref="AH182" ca="1">MMULT('Количество акций на 4 января'!$B177:$F177,AH$2:AH$6)/MMULT('Количество акций на 4 января'!$B177:$F177,AG$2:AG$6)-1</f>
        <v>-1.6551779965650493E-2</v>
      </c>
      <c r="AI182" s="15" cm="1">
        <f t="array" aca="1" ref="AI182" ca="1">MMULT('Количество акций на 4 января'!$B177:$F177,AI$2:AI$6)/MMULT('Количество акций на 4 января'!$B177:$F177,AH$2:AH$6)-1</f>
        <v>1.1545674127245054E-2</v>
      </c>
      <c r="AJ182" s="15" cm="1">
        <f t="array" aca="1" ref="AJ182" ca="1">MMULT('Количество акций на 4 января'!$B177:$F177,AJ$2:AJ$6)/MMULT('Количество акций на 4 января'!$B177:$F177,AI$2:AI$6)-1</f>
        <v>-5.4044271695375956E-3</v>
      </c>
      <c r="AK182" s="15" cm="1">
        <f t="array" aca="1" ref="AK182" ca="1">MMULT('Количество акций на 4 января'!$B177:$F177,AK$2:AK$6)/MMULT('Количество акций на 4 января'!$B177:$F177,AJ$2:AJ$6)-1</f>
        <v>8.2609762874572557E-3</v>
      </c>
      <c r="AL182" s="15" cm="1">
        <f t="array" aca="1" ref="AL182" ca="1">MMULT('Количество акций на 4 января'!$B177:$F177,AL$2:AL$6)/MMULT('Количество акций на 4 января'!$B177:$F177,AK$2:AK$6)-1</f>
        <v>-4.6132692327274238E-3</v>
      </c>
      <c r="AM182" s="15" cm="1">
        <f t="array" aca="1" ref="AM182" ca="1">MMULT('Количество акций на 4 января'!$B177:$F177,AM$2:AM$6)/MMULT('Количество акций на 4 января'!$B177:$F177,AL$2:AL$6)-1</f>
        <v>-1.31068307559008E-2</v>
      </c>
      <c r="AN182" s="15" cm="1">
        <f t="array" aca="1" ref="AN182" ca="1">MMULT('Количество акций на 4 января'!$B177:$F177,AN$2:AN$6)/MMULT('Количество акций на 4 января'!$B177:$F177,AM$2:AM$6)-1</f>
        <v>-1.4028802443498689E-2</v>
      </c>
      <c r="AO182" s="15" cm="1">
        <f t="array" aca="1" ref="AO182" ca="1">MMULT('Количество акций на 4 января'!$B177:$F177,AO$2:AO$6)/MMULT('Количество акций на 4 января'!$B177:$F177,AN$2:AN$6)-1</f>
        <v>1.2693803249710367E-2</v>
      </c>
      <c r="AP182" s="15" cm="1">
        <f t="array" aca="1" ref="AP182" ca="1">MMULT('Количество акций на 4 января'!$B177:$F177,AP$2:AP$6)/MMULT('Количество акций на 4 января'!$B177:$F177,AO$2:AO$6)-1</f>
        <v>5.7322356363247451E-3</v>
      </c>
      <c r="AQ182" s="15" cm="1">
        <f t="array" aca="1" ref="AQ182" ca="1">MMULT('Количество акций на 4 января'!$B177:$F177,AQ$2:AQ$6)/MMULT('Количество акций на 4 января'!$B177:$F177,AP$2:AP$6)-1</f>
        <v>-4.4874878996936651E-4</v>
      </c>
      <c r="AR182" s="15" cm="1">
        <f t="array" aca="1" ref="AR182" ca="1">MMULT('Количество акций на 4 января'!$B177:$F177,AR$2:AR$6)/MMULT('Количество акций на 4 января'!$B177:$F177,AQ$2:AQ$6)-1</f>
        <v>-2.2524541928041764E-3</v>
      </c>
      <c r="AS182" s="15" cm="1">
        <f t="array" aca="1" ref="AS182" ca="1">MMULT('Количество акций на 4 января'!$B177:$F177,AS$2:AS$6)/MMULT('Количество акций на 4 января'!$B177:$F177,AR$2:AR$6)-1</f>
        <v>3.6975553103327341E-2</v>
      </c>
      <c r="AT182" s="15" cm="1">
        <f t="array" aca="1" ref="AT182" ca="1">MMULT('Количество акций на 4 января'!$B177:$F177,AT$2:AT$6)/MMULT('Количество акций на 4 января'!$B177:$F177,AS$2:AS$6)-1</f>
        <v>1.5040355975869391E-2</v>
      </c>
      <c r="AU182" s="15" cm="1">
        <f t="array" aca="1" ref="AU182" ca="1">MMULT('Количество акций на 4 января'!$B177:$F177,AU$2:AU$6)/MMULT('Количество акций на 4 января'!$B177:$F177,AT$2:AT$6)-1</f>
        <v>-1.197067222162862E-2</v>
      </c>
      <c r="AV182" s="15" cm="1">
        <f t="array" aca="1" ref="AV182" ca="1">MMULT('Количество акций на 4 января'!$B177:$F177,AV$2:AV$6)/MMULT('Количество акций на 4 января'!$B177:$F177,AU$2:AU$6)-1</f>
        <v>1.7404878611280372E-2</v>
      </c>
      <c r="AW182" s="15" cm="1">
        <f t="array" aca="1" ref="AW182" ca="1">MMULT('Количество акций на 4 января'!$B177:$F177,AW$2:AW$6)/MMULT('Количество акций на 4 января'!$B177:$F177,AV$2:AV$6)-1</f>
        <v>2.8435311304129129E-3</v>
      </c>
      <c r="AX182" s="15" cm="1">
        <f t="array" aca="1" ref="AX182" ca="1">MMULT('Количество акций на 4 января'!$B177:$F177,AX$2:AX$6)/MMULT('Количество акций на 4 января'!$B177:$F177,AW$2:AW$6)-1</f>
        <v>1.7608751404214473E-2</v>
      </c>
      <c r="AY182" s="15" cm="1">
        <f t="array" aca="1" ref="AY182" ca="1">MMULT('Количество акций на 4 января'!$B177:$F177,AY$2:AY$6)/MMULT('Количество акций на 4 января'!$B177:$F177,AX$2:AX$6)-1</f>
        <v>-1.0482154450351278E-2</v>
      </c>
      <c r="AZ182" s="15" cm="1">
        <f t="array" aca="1" ref="AZ182" ca="1">MMULT('Количество акций на 4 января'!$B177:$F177,AZ$2:AZ$6)/MMULT('Количество акций на 4 января'!$B177:$F177,AY$2:AY$6)-1</f>
        <v>-1.2869828188293186E-2</v>
      </c>
      <c r="BA182" s="15" cm="1">
        <f t="array" aca="1" ref="BA182" ca="1">MMULT('Количество акций на 4 января'!$B177:$F177,BA$2:BA$6)/MMULT('Количество акций на 4 января'!$B177:$F177,AZ$2:AZ$6)-1</f>
        <v>-2.8407960530537735E-2</v>
      </c>
      <c r="BB182" s="15" cm="1">
        <f t="array" aca="1" ref="BB182" ca="1">MMULT('Количество акций на 4 января'!$B177:$F177,BB$2:BB$6)/MMULT('Количество акций на 4 января'!$B177:$F177,BA$2:BA$6)-1</f>
        <v>4.6210931258721111E-3</v>
      </c>
      <c r="BC182" s="15" cm="1">
        <f t="array" aca="1" ref="BC182" ca="1">MMULT('Количество акций на 4 января'!$B177:$F177,BC$2:BC$6)/MMULT('Количество акций на 4 января'!$B177:$F177,BB$2:BB$6)-1</f>
        <v>-9.535542328756863E-4</v>
      </c>
      <c r="BD182" s="15" cm="1">
        <f t="array" aca="1" ref="BD182" ca="1">MMULT('Количество акций на 4 января'!$B177:$F177,BD$2:BD$6)/MMULT('Количество акций на 4 января'!$B177:$F177,BC$2:BC$6)-1</f>
        <v>-1.9309883886943324E-2</v>
      </c>
      <c r="BE182" s="15" cm="1">
        <f t="array" aca="1" ref="BE182" ca="1">MMULT('Количество акций на 4 января'!$B177:$F177,BE$2:BE$6)/MMULT('Количество акций на 4 января'!$B177:$F177,BD$2:BD$6)-1</f>
        <v>8.0564283849811069E-3</v>
      </c>
      <c r="BF182" s="15" cm="1">
        <f t="array" aca="1" ref="BF182" ca="1">MMULT('Количество акций на 4 января'!$B177:$F177,BF$2:BF$6)/MMULT('Количество акций на 4 января'!$B177:$F177,BE$2:BE$6)-1</f>
        <v>3.1925822504981216E-3</v>
      </c>
      <c r="BG182" s="15" cm="1">
        <f t="array" aca="1" ref="BG182" ca="1">MMULT('Количество акций на 4 января'!$B177:$F177,BG$2:BG$6)/MMULT('Количество акций на 4 января'!$B177:$F177,BF$2:BF$6)-1</f>
        <v>1.9725904531130878E-2</v>
      </c>
      <c r="BH182" s="15" cm="1">
        <f t="array" aca="1" ref="BH182" ca="1">MMULT('Количество акций на 4 января'!$B177:$F177,BH$2:BH$6)/MMULT('Количество акций на 4 января'!$B177:$F177,BG$2:BG$6)-1</f>
        <v>1.7753036772665265E-3</v>
      </c>
      <c r="BI182" s="15" cm="1">
        <f t="array" aca="1" ref="BI182" ca="1">MMULT('Количество акций на 4 января'!$B177:$F177,BI$2:BI$6)/MMULT('Количество акций на 4 января'!$B177:$F177,BH$2:BH$6)-1</f>
        <v>-1.1201318999508048E-2</v>
      </c>
      <c r="BJ182" s="15" cm="1">
        <f t="array" aca="1" ref="BJ182" ca="1">MMULT('Количество акций на 4 января'!$B177:$F177,BJ$2:BJ$6)/MMULT('Количество акций на 4 января'!$B177:$F177,BI$2:BI$6)-1</f>
        <v>1.2974565777610358E-3</v>
      </c>
      <c r="BK182" s="15" cm="1">
        <f t="array" aca="1" ref="BK182" ca="1">MMULT('Количество акций на 4 января'!$B177:$F177,BK$2:BK$6)/MMULT('Количество акций на 4 января'!$B177:$F177,BJ$2:BJ$6)-1</f>
        <v>-1.0530107102413311E-3</v>
      </c>
      <c r="BL182" s="15" cm="1">
        <f t="array" aca="1" ref="BL182" ca="1">MMULT('Количество акций на 4 января'!$B177:$F177,BL$2:BL$6)/MMULT('Количество акций на 4 января'!$B177:$F177,BK$2:BK$6)-1</f>
        <v>2.8541373216584009E-3</v>
      </c>
      <c r="BM182" s="15" cm="1">
        <f t="array" aca="1" ref="BM182" ca="1">MMULT('Количество акций на 4 января'!$B177:$F177,BM$2:BM$6)/MMULT('Количество акций на 4 января'!$B177:$F177,BL$2:BL$6)-1</f>
        <v>-1.2976909596868813E-2</v>
      </c>
      <c r="BN182" s="15" cm="1">
        <f t="array" aca="1" ref="BN182" ca="1">MMULT('Количество акций на 4 января'!$B177:$F177,BN$2:BN$6)/MMULT('Количество акций на 4 января'!$B177:$F177,BM$2:BM$6)-1</f>
        <v>-1.4317037833211477E-2</v>
      </c>
      <c r="BO182" s="15" cm="1">
        <f t="array" aca="1" ref="BO182" ca="1">MMULT('Количество акций на 4 января'!$B177:$F177,BO$2:BO$6)/MMULT('Количество акций на 4 января'!$B177:$F177,BN$2:BN$6)-1</f>
        <v>1.0302664865179612E-2</v>
      </c>
      <c r="BP182" s="15" cm="1">
        <f t="array" aca="1" ref="BP182" ca="1">MMULT('Количество акций на 4 января'!$B177:$F177,BP$2:BP$6)/MMULT('Количество акций на 4 января'!$B177:$F177,BO$2:BO$6)-1</f>
        <v>2.3916956162330916E-3</v>
      </c>
      <c r="BQ182" s="15" cm="1">
        <f t="array" aca="1" ref="BQ182" ca="1">MMULT('Количество акций на 4 января'!$B177:$F177,BQ$2:BQ$6)/MMULT('Количество акций на 4 января'!$B177:$F177,BP$2:BP$6)-1</f>
        <v>-7.910776586350754E-3</v>
      </c>
      <c r="BR182" s="15" cm="1">
        <f t="array" aca="1" ref="BR182" ca="1">MMULT('Количество акций на 4 января'!$B177:$F177,BR$2:BR$6)/MMULT('Количество акций на 4 января'!$B177:$F177,BQ$2:BQ$6)-1</f>
        <v>1.1425365845691093E-2</v>
      </c>
      <c r="BS182" s="15" cm="1">
        <f t="array" aca="1" ref="BS182" ca="1">MMULT('Количество акций на 4 января'!$B177:$F177,BS$2:BS$6)/MMULT('Количество акций на 4 января'!$B177:$F177,BR$2:BR$6)-1</f>
        <v>5.7819525168223418E-3</v>
      </c>
      <c r="BT182" s="15" cm="1">
        <f t="array" aca="1" ref="BT182" ca="1">MMULT('Количество акций на 4 января'!$B177:$F177,BT$2:BT$6)/MMULT('Количество акций на 4 января'!$B177:$F177,BS$2:BS$6)-1</f>
        <v>1.1094740804312275E-2</v>
      </c>
      <c r="BU182" s="15" cm="1">
        <f t="array" aca="1" ref="BU182" ca="1">MMULT('Количество акций на 4 января'!$B177:$F177,BU$2:BU$6)/MMULT('Количество акций на 4 января'!$B177:$F177,BT$2:BT$6)-1</f>
        <v>-6.7658377215126242E-3</v>
      </c>
      <c r="BV182" s="15" cm="1">
        <f t="array" aca="1" ref="BV182" ca="1">MMULT('Количество акций на 4 января'!$B177:$F177,BV$2:BV$6)/MMULT('Количество акций на 4 января'!$B177:$F177,BU$2:BU$6)-1</f>
        <v>6.4846697995570857E-3</v>
      </c>
      <c r="BW182" s="15" cm="1">
        <f t="array" aca="1" ref="BW182" ca="1">MMULT('Количество акций на 4 января'!$B177:$F177,BW$2:BW$6)/MMULT('Количество акций на 4 января'!$B177:$F177,BV$2:BV$6)-1</f>
        <v>-1.1693667002900643E-2</v>
      </c>
      <c r="BX182" s="15" cm="1">
        <f t="array" aca="1" ref="BX182" ca="1">MMULT('Количество акций на 4 января'!$B177:$F177,BX$2:BX$6)/MMULT('Количество акций на 4 января'!$B177:$F177,BW$2:BW$6)-1</f>
        <v>-1.1918785175398017E-2</v>
      </c>
      <c r="BY182" s="15" cm="1">
        <f t="array" aca="1" ref="BY182" ca="1">MMULT('Количество акций на 4 января'!$B177:$F177,BY$2:BY$6)/MMULT('Количество акций на 4 января'!$B177:$F177,BX$2:BX$6)-1</f>
        <v>2.4262616761381306E-3</v>
      </c>
      <c r="BZ182" s="15" cm="1">
        <f t="array" aca="1" ref="BZ182" ca="1">MMULT('Количество акций на 4 января'!$B177:$F177,BZ$2:BZ$6)/MMULT('Количество акций на 4 января'!$B177:$F177,BY$2:BY$6)-1</f>
        <v>8.6891255010297375E-3</v>
      </c>
      <c r="CA182" s="15" cm="1">
        <f t="array" aca="1" ref="CA182" ca="1">MMULT('Количество акций на 4 января'!$B177:$F177,CA$2:CA$6)/MMULT('Количество акций на 4 января'!$B177:$F177,BZ$2:BZ$6)-1</f>
        <v>1.2547519322376743E-3</v>
      </c>
      <c r="CB182" s="15" cm="1">
        <f t="array" aca="1" ref="CB182" ca="1">MMULT('Количество акций на 4 января'!$B177:$F177,CB$2:CB$6)/MMULT('Количество акций на 4 января'!$B177:$F177,CA$2:CA$6)-1</f>
        <v>3.6773665371518938E-3</v>
      </c>
      <c r="CC182" s="15" cm="1">
        <f t="array" aca="1" ref="CC182" ca="1">MMULT('Количество акций на 4 января'!$B177:$F177,CC$2:CC$6)/MMULT('Количество акций на 4 января'!$B177:$F177,CB$2:CB$6)-1</f>
        <v>-9.7996590989790633E-4</v>
      </c>
      <c r="CD182" s="15" cm="1">
        <f t="array" aca="1" ref="CD182" ca="1">MMULT('Количество акций на 4 января'!$B177:$F177,CD$2:CD$6)/MMULT('Количество акций на 4 января'!$B177:$F177,CC$2:CC$6)-1</f>
        <v>-3.1469753273989376E-3</v>
      </c>
      <c r="CE182" s="15" cm="1">
        <f t="array" aca="1" ref="CE182" ca="1">MMULT('Количество акций на 4 января'!$B177:$F177,CE$2:CE$6)/MMULT('Количество акций на 4 января'!$B177:$F177,CD$2:CD$6)-1</f>
        <v>-1.2288815901491112E-3</v>
      </c>
      <c r="CF182" s="15" cm="1">
        <f t="array" aca="1" ref="CF182" ca="1">MMULT('Количество акций на 4 января'!$B177:$F177,CF$2:CF$6)/MMULT('Количество акций на 4 января'!$B177:$F177,CE$2:CE$6)-1</f>
        <v>-1.0606960864780635E-2</v>
      </c>
      <c r="CG182" s="15" cm="1">
        <f t="array" aca="1" ref="CG182" ca="1">MMULT('Количество акций на 4 января'!$B177:$F177,CG$2:CG$6)/MMULT('Количество акций на 4 января'!$B177:$F177,CF$2:CF$6)-1</f>
        <v>2.064534246989802E-2</v>
      </c>
      <c r="CH182" s="15" cm="1">
        <f t="array" aca="1" ref="CH182" ca="1">MMULT('Количество акций на 4 января'!$B177:$F177,CH$2:CH$6)/MMULT('Количество акций на 4 января'!$B177:$F177,CG$2:CG$6)-1</f>
        <v>1.4711315364600797E-2</v>
      </c>
      <c r="CI182" s="15" cm="1">
        <f t="array" aca="1" ref="CI182" ca="1">MMULT('Количество акций на 4 января'!$B177:$F177,CI$2:CI$6)/MMULT('Количество акций на 4 января'!$B177:$F177,CH$2:CH$6)-1</f>
        <v>6.2415966963011993E-3</v>
      </c>
      <c r="CJ182" s="15" cm="1">
        <f t="array" aca="1" ref="CJ182" ca="1">MMULT('Количество акций на 4 января'!$B177:$F177,CJ$2:CJ$6)/MMULT('Количество акций на 4 января'!$B177:$F177,CI$2:CI$6)-1</f>
        <v>1.1051395991517055E-3</v>
      </c>
      <c r="CK182" s="15" cm="1">
        <f t="array" aca="1" ref="CK182" ca="1">MMULT('Количество акций на 4 января'!$B177:$F177,CK$2:CK$6)/MMULT('Количество акций на 4 января'!$B177:$F177,CJ$2:CJ$6)-1</f>
        <v>6.1707889864397458E-3</v>
      </c>
      <c r="CL182" s="15" cm="1">
        <f t="array" aca="1" ref="CL182" ca="1">MMULT('Количество акций на 4 января'!$B177:$F177,CL$2:CL$6)/MMULT('Количество акций на 4 января'!$B177:$F177,CK$2:CK$6)-1</f>
        <v>-9.6929551132267644E-3</v>
      </c>
      <c r="CM182" s="15" cm="1">
        <f t="array" aca="1" ref="CM182" ca="1">MMULT('Количество акций на 4 января'!$B177:$F177,CM$2:CM$6)/MMULT('Количество акций на 4 января'!$B177:$F177,CL$2:CL$6)-1</f>
        <v>3.010249550159827E-3</v>
      </c>
      <c r="CN182" s="15" cm="1">
        <f t="array" aca="1" ref="CN182" ca="1">MMULT('Количество акций на 4 января'!$B177:$F177,CN$2:CN$6)/MMULT('Количество акций на 4 января'!$B177:$F177,CM$2:CM$6)-1</f>
        <v>3.3578723591491944E-3</v>
      </c>
      <c r="CO182" s="15" cm="1">
        <f t="array" aca="1" ref="CO182" ca="1">MMULT('Количество акций на 4 января'!$B177:$F177,CO$2:CO$6)/MMULT('Количество акций на 4 января'!$B177:$F177,CN$2:CN$6)-1</f>
        <v>4.2022135441950326E-3</v>
      </c>
      <c r="CP182" s="15" cm="1">
        <f t="array" aca="1" ref="CP182" ca="1">MMULT('Количество акций на 4 января'!$B177:$F177,CP$2:CP$6)/MMULT('Количество акций на 4 января'!$B177:$F177,CO$2:CO$6)-1</f>
        <v>9.4981726697409563E-3</v>
      </c>
      <c r="CQ182" s="15" cm="1">
        <f t="array" aca="1" ref="CQ182" ca="1">MMULT('Количество акций на 4 января'!$B177:$F177,CQ$2:CQ$6)/MMULT('Количество акций на 4 января'!$B177:$F177,CP$2:CP$6)-1</f>
        <v>1.2439826860499936E-2</v>
      </c>
      <c r="CR182" s="15" cm="1">
        <f t="array" aca="1" ref="CR182" ca="1">MMULT('Количество акций на 4 января'!$B177:$F177,CR$2:CR$6)/MMULT('Количество акций на 4 января'!$B177:$F177,CQ$2:CQ$6)-1</f>
        <v>-2.0446139500974625E-2</v>
      </c>
      <c r="CS182" s="15" cm="1">
        <f t="array" aca="1" ref="CS182" ca="1">MMULT('Количество акций на 4 января'!$B177:$F177,CS$2:CS$6)/MMULT('Количество акций на 4 января'!$B177:$F177,CR$2:CR$6)-1</f>
        <v>-9.8334464292737511E-3</v>
      </c>
      <c r="CT182" s="15" cm="1">
        <f t="array" aca="1" ref="CT182" ca="1">MMULT('Количество акций на 4 января'!$B177:$F177,CT$2:CT$6)/MMULT('Количество акций на 4 января'!$B177:$F177,CS$2:CS$6)-1</f>
        <v>8.1757159966657778E-3</v>
      </c>
      <c r="CU182" s="15" cm="1">
        <f t="array" aca="1" ref="CU182" ca="1">MMULT('Количество акций на 4 января'!$B177:$F177,CU$2:CU$6)/MMULT('Количество акций на 4 января'!$B177:$F177,CT$2:CT$6)-1</f>
        <v>6.032244572379275E-3</v>
      </c>
      <c r="CV182" s="15" cm="1">
        <f t="array" aca="1" ref="CV182" ca="1">MMULT('Количество акций на 4 января'!$B177:$F177,CV$2:CV$6)/MMULT('Количество акций на 4 января'!$B177:$F177,CU$2:CU$6)-1</f>
        <v>4.8042027171186774E-3</v>
      </c>
      <c r="CW182" s="15" cm="1">
        <f t="array" aca="1" ref="CW182" ca="1">MMULT('Количество акций на 4 января'!$B177:$F177,CW$2:CW$6)/MMULT('Количество акций на 4 января'!$B177:$F177,CV$2:CV$6)-1</f>
        <v>8.8699641135074891E-3</v>
      </c>
      <c r="CX182" s="15" cm="1">
        <f t="array" aca="1" ref="CX182" ca="1">MMULT('Количество акций на 4 января'!$B177:$F177,CX$2:CX$6)/MMULT('Количество акций на 4 января'!$B177:$F177,CW$2:CW$6)-1</f>
        <v>1.0072212612803888E-3</v>
      </c>
      <c r="CY182" s="15" cm="1">
        <f t="array" aca="1" ref="CY182" ca="1">MMULT('Количество акций на 4 января'!$B177:$F177,CY$2:CY$6)/MMULT('Количество акций на 4 января'!$B177:$F177,CX$2:CX$6)-1</f>
        <v>-7.0060945108423311E-3</v>
      </c>
      <c r="CZ182" s="15" cm="1">
        <f t="array" aca="1" ref="CZ182" ca="1">MMULT('Количество акций на 4 января'!$B177:$F177,CZ$2:CZ$6)/MMULT('Количество акций на 4 января'!$B177:$F177,CY$2:CY$6)-1</f>
        <v>-1.7088449767665992E-4</v>
      </c>
      <c r="DA182" s="15" cm="1">
        <f t="array" aca="1" ref="DA182" ca="1">MMULT('Количество акций на 4 января'!$B177:$F177,DA$2:DA$6)/MMULT('Количество акций на 4 января'!$B177:$F177,CZ$2:CZ$6)-1</f>
        <v>2.1004359447357679E-2</v>
      </c>
      <c r="DB182" s="15" cm="1">
        <f t="array" aca="1" ref="DB182" ca="1">MMULT('Количество акций на 4 января'!$B177:$F177,DB$2:DB$6)/MMULT('Количество акций на 4 января'!$B177:$F177,DA$2:DA$6)-1</f>
        <v>2.2101288741936287E-2</v>
      </c>
      <c r="DC182" s="15" cm="1">
        <f t="array" aca="1" ref="DC182" ca="1">MMULT('Количество акций на 4 января'!$B177:$F177,DC$2:DC$6)/MMULT('Количество акций на 4 января'!$B177:$F177,DB$2:DB$6)-1</f>
        <v>3.009856889414575E-3</v>
      </c>
      <c r="DD182" s="15" cm="1">
        <f t="array" aca="1" ref="DD182" ca="1">MMULT('Количество акций на 4 января'!$B177:$F177,DD$2:DD$6)/MMULT('Количество акций на 4 января'!$B177:$F177,DC$2:DC$6)-1</f>
        <v>2.8500808500617758E-3</v>
      </c>
      <c r="DE182" s="15" cm="1">
        <f t="array" aca="1" ref="DE182" ca="1">MMULT('Количество акций на 4 января'!$B177:$F177,DE$2:DE$6)/MMULT('Количество акций на 4 января'!$B177:$F177,DD$2:DD$6)-1</f>
        <v>4.3197426357977076E-3</v>
      </c>
      <c r="DF182" s="15" cm="1">
        <f t="array" aca="1" ref="DF182" ca="1">MMULT('Количество акций на 4 января'!$B177:$F177,DF$2:DF$6)/MMULT('Количество акций на 4 января'!$B177:$F177,DE$2:DE$6)-1</f>
        <v>-4.0330463824225227E-3</v>
      </c>
      <c r="DG182" s="15" cm="1">
        <f t="array" aca="1" ref="DG182" ca="1">MMULT('Количество акций на 4 января'!$B177:$F177,DG$2:DG$6)/MMULT('Количество акций на 4 января'!$B177:$F177,DF$2:DF$6)-1</f>
        <v>1.3192136574216251E-2</v>
      </c>
      <c r="DH182" s="15" cm="1">
        <f t="array" aca="1" ref="DH182" ca="1">MMULT('Количество акций на 4 января'!$B177:$F177,DH$2:DH$6)/MMULT('Количество акций на 4 января'!$B177:$F177,DG$2:DG$6)-1</f>
        <v>-2.7341207092781428E-3</v>
      </c>
      <c r="DI182" s="15" cm="1">
        <f t="array" aca="1" ref="DI182" ca="1">MMULT('Количество акций на 4 января'!$B177:$F177,DI$2:DI$6)/MMULT('Количество акций на 4 января'!$B177:$F177,DH$2:DH$6)-1</f>
        <v>-2.1987444173965365E-3</v>
      </c>
      <c r="DJ182" s="15" cm="1">
        <f t="array" aca="1" ref="DJ182" ca="1">MMULT('Количество акций на 4 января'!$B177:$F177,DJ$2:DJ$6)/MMULT('Количество акций на 4 января'!$B177:$F177,DI$2:DI$6)-1</f>
        <v>-9.7972011603364439E-4</v>
      </c>
      <c r="DK182" s="15" cm="1">
        <f t="array" aca="1" ref="DK182" ca="1">MMULT('Количество акций на 4 января'!$B177:$F177,DK$2:DK$6)/MMULT('Количество акций на 4 января'!$B177:$F177,DJ$2:DJ$6)-1</f>
        <v>-1.089647373400171E-2</v>
      </c>
      <c r="DL182" s="15" cm="1">
        <f t="array" aca="1" ref="DL182" ca="1">MMULT('Количество акций на 4 января'!$B177:$F177,DL$2:DL$6)/MMULT('Количество акций на 4 января'!$B177:$F177,DK$2:DK$6)-1</f>
        <v>6.9264633260801567E-4</v>
      </c>
      <c r="DM182" s="15" cm="1">
        <f t="array" aca="1" ref="DM182" ca="1">MMULT('Количество акций на 4 января'!$B177:$F177,DM$2:DM$6)/MMULT('Количество акций на 4 января'!$B177:$F177,DL$2:DL$6)-1</f>
        <v>3.1005316320111831E-3</v>
      </c>
      <c r="DN182" s="15" cm="1">
        <f t="array" aca="1" ref="DN182" ca="1">MMULT('Количество акций на 4 января'!$B177:$F177,DN$2:DN$6)/MMULT('Количество акций на 4 января'!$B177:$F177,DM$2:DM$6)-1</f>
        <v>-6.8628723186803242E-5</v>
      </c>
      <c r="DO182" s="15" cm="1">
        <f t="array" aca="1" ref="DO182" ca="1">MMULT('Количество акций на 4 января'!$B177:$F177,DO$2:DO$6)/MMULT('Количество акций на 4 января'!$B177:$F177,DN$2:DN$6)-1</f>
        <v>5.5723767553481629E-3</v>
      </c>
      <c r="DP182" s="15" cm="1">
        <f t="array" aca="1" ref="DP182" ca="1">MMULT('Количество акций на 4 января'!$B177:$F177,DP$2:DP$6)/MMULT('Количество акций на 4 января'!$B177:$F177,DO$2:DO$6)-1</f>
        <v>5.2808621568802838E-3</v>
      </c>
      <c r="DQ182" s="15" cm="1">
        <f t="array" aca="1" ref="DQ182" ca="1">MMULT('Количество акций на 4 января'!$B177:$F177,DQ$2:DQ$6)/MMULT('Количество акций на 4 января'!$B177:$F177,DP$2:DP$6)-1</f>
        <v>-6.9448276801944431E-3</v>
      </c>
      <c r="DR182" s="15" cm="1">
        <f t="array" aca="1" ref="DR182" ca="1">MMULT('Количество акций на 4 января'!$B177:$F177,DR$2:DR$6)/MMULT('Количество акций на 4 января'!$B177:$F177,DQ$2:DQ$6)-1</f>
        <v>-1.2152091552058986E-3</v>
      </c>
      <c r="DS182" s="15" cm="1">
        <f t="array" aca="1" ref="DS182" ca="1">MMULT('Количество акций на 4 января'!$B177:$F177,DS$2:DS$6)/MMULT('Количество акций на 4 января'!$B177:$F177,DR$2:DR$6)-1</f>
        <v>9.0382603677112705E-3</v>
      </c>
      <c r="DT182" s="15" cm="1">
        <f t="array" aca="1" ref="DT182" ca="1">MMULT('Количество акций на 4 января'!$B177:$F177,DT$2:DT$6)/MMULT('Количество акций на 4 января'!$B177:$F177,DS$2:DS$6)-1</f>
        <v>-5.014677371575238E-3</v>
      </c>
      <c r="DU182" s="15" cm="1">
        <f t="array" aca="1" ref="DU182" ca="1">MMULT('Количество акций на 4 января'!$B177:$F177,DU$2:DU$6)/MMULT('Количество акций на 4 января'!$B177:$F177,DT$2:DT$6)-1</f>
        <v>-9.8441658865425774E-3</v>
      </c>
      <c r="DV182" s="15" cm="1">
        <f t="array" aca="1" ref="DV182" ca="1">MMULT('Количество акций на 4 января'!$B177:$F177,DV$2:DV$6)/MMULT('Количество акций на 4 января'!$B177:$F177,DU$2:DU$6)-1</f>
        <v>1.101624966850645E-2</v>
      </c>
      <c r="DW182" s="24" cm="1">
        <f t="array" aca="1" ref="DW182" ca="1">MMULT('Количество акций на 4 января'!$B177:$F177,DW$2:DW$6)/MMULT('Количество акций на 4 января'!$B177:$F177,DV$2:DV$6)-1</f>
        <v>1.7648608207429639E-2</v>
      </c>
      <c r="DX182" s="28">
        <f t="shared" ca="1" si="5"/>
        <v>1.5504003021934213E-3</v>
      </c>
      <c r="DY182" s="28">
        <f t="shared" ca="1" si="4"/>
        <v>1.1312428399843975E-2</v>
      </c>
    </row>
    <row r="183" spans="1:129" x14ac:dyDescent="0.3">
      <c r="A183">
        <v>177</v>
      </c>
      <c r="C183" s="23" cm="1">
        <f t="array" aca="1" ref="C183" ca="1">MMULT('Количество акций на 4 января'!$B178:$F178,C$2:C$6)/MMULT('Количество акций на 4 января'!$B178:$F178,B$2:B$6)-1</f>
        <v>1.6771094850022594E-2</v>
      </c>
      <c r="D183" s="15" cm="1">
        <f t="array" aca="1" ref="D183" ca="1">MMULT('Количество акций на 4 января'!$B178:$F178,D$2:D$6)/MMULT('Количество акций на 4 января'!$B178:$F178,C$2:C$6)-1</f>
        <v>1.6365313059301112E-3</v>
      </c>
      <c r="E183" s="15" cm="1">
        <f t="array" aca="1" ref="E183" ca="1">MMULT('Количество акций на 4 января'!$B178:$F178,E$2:E$6)/MMULT('Количество акций на 4 января'!$B178:$F178,D$2:D$6)-1</f>
        <v>2.7867262713955121E-2</v>
      </c>
      <c r="F183" s="15" cm="1">
        <f t="array" aca="1" ref="F183" ca="1">MMULT('Количество акций на 4 января'!$B178:$F178,F$2:F$6)/MMULT('Количество акций на 4 января'!$B178:$F178,E$2:E$6)-1</f>
        <v>8.6350194009743308E-3</v>
      </c>
      <c r="G183" s="15" cm="1">
        <f t="array" aca="1" ref="G183" ca="1">MMULT('Количество акций на 4 января'!$B178:$F178,G$2:G$6)/MMULT('Количество акций на 4 января'!$B178:$F178,F$2:F$6)-1</f>
        <v>7.4373449341798015E-3</v>
      </c>
      <c r="H183" s="15" cm="1">
        <f t="array" aca="1" ref="H183" ca="1">MMULT('Количество акций на 4 января'!$B178:$F178,H$2:H$6)/MMULT('Количество акций на 4 января'!$B178:$F178,G$2:G$6)-1</f>
        <v>-5.481380810770653E-3</v>
      </c>
      <c r="I183" s="15" cm="1">
        <f t="array" aca="1" ref="I183" ca="1">MMULT('Количество акций на 4 января'!$B178:$F178,I$2:I$6)/MMULT('Количество акций на 4 января'!$B178:$F178,H$2:H$6)-1</f>
        <v>1.193082556407421E-2</v>
      </c>
      <c r="J183" s="15" cm="1">
        <f t="array" aca="1" ref="J183" ca="1">MMULT('Количество акций на 4 января'!$B178:$F178,J$2:J$6)/MMULT('Количество акций на 4 января'!$B178:$F178,I$2:I$6)-1</f>
        <v>-1.4637241489175445E-2</v>
      </c>
      <c r="K183" s="15" cm="1">
        <f t="array" aca="1" ref="K183" ca="1">MMULT('Количество акций на 4 января'!$B178:$F178,K$2:K$6)/MMULT('Количество акций на 4 января'!$B178:$F178,J$2:J$6)-1</f>
        <v>3.659554153070177E-3</v>
      </c>
      <c r="L183" s="15" cm="1">
        <f t="array" aca="1" ref="L183" ca="1">MMULT('Количество акций на 4 января'!$B178:$F178,L$2:L$6)/MMULT('Количество акций на 4 января'!$B178:$F178,K$2:K$6)-1</f>
        <v>4.2819983102402315E-3</v>
      </c>
      <c r="M183" s="15" cm="1">
        <f t="array" aca="1" ref="M183" ca="1">MMULT('Количество акций на 4 января'!$B178:$F178,M$2:M$6)/MMULT('Количество акций на 4 января'!$B178:$F178,L$2:L$6)-1</f>
        <v>1.6217683404469163E-3</v>
      </c>
      <c r="N183" s="15" cm="1">
        <f t="array" aca="1" ref="N183" ca="1">MMULT('Количество акций на 4 января'!$B178:$F178,N$2:N$6)/MMULT('Количество акций на 4 января'!$B178:$F178,M$2:M$6)-1</f>
        <v>-1.5644503265718424E-2</v>
      </c>
      <c r="O183" s="15" cm="1">
        <f t="array" aca="1" ref="O183" ca="1">MMULT('Количество акций на 4 января'!$B178:$F178,O$2:O$6)/MMULT('Количество акций на 4 января'!$B178:$F178,N$2:N$6)-1</f>
        <v>-1.074173551524904E-2</v>
      </c>
      <c r="P183" s="15" cm="1">
        <f t="array" aca="1" ref="P183" ca="1">MMULT('Количество акций на 4 января'!$B178:$F178,P$2:P$6)/MMULT('Количество акций на 4 января'!$B178:$F178,O$2:O$6)-1</f>
        <v>-7.2635442070668743E-3</v>
      </c>
      <c r="Q183" s="15" cm="1">
        <f t="array" aca="1" ref="Q183" ca="1">MMULT('Количество акций на 4 января'!$B178:$F178,Q$2:Q$6)/MMULT('Количество акций на 4 января'!$B178:$F178,P$2:P$6)-1</f>
        <v>-7.6742353599944524E-3</v>
      </c>
      <c r="R183" s="15" cm="1">
        <f t="array" aca="1" ref="R183" ca="1">MMULT('Количество акций на 4 января'!$B178:$F178,R$2:R$6)/MMULT('Количество акций на 4 января'!$B178:$F178,Q$2:Q$6)-1</f>
        <v>-1.5896738156977674E-2</v>
      </c>
      <c r="S183" s="15" cm="1">
        <f t="array" aca="1" ref="S183" ca="1">MMULT('Количество акций на 4 января'!$B178:$F178,S$2:S$6)/MMULT('Количество акций на 4 января'!$B178:$F178,R$2:R$6)-1</f>
        <v>1.1702389523098766E-2</v>
      </c>
      <c r="T183" s="15" cm="1">
        <f t="array" aca="1" ref="T183" ca="1">MMULT('Количество акций на 4 января'!$B178:$F178,T$2:T$6)/MMULT('Количество акций на 4 января'!$B178:$F178,S$2:S$6)-1</f>
        <v>-2.7190612509097267E-2</v>
      </c>
      <c r="U183" s="15" cm="1">
        <f t="array" aca="1" ref="U183" ca="1">MMULT('Количество акций на 4 января'!$B178:$F178,U$2:U$6)/MMULT('Количество акций на 4 января'!$B178:$F178,T$2:T$6)-1</f>
        <v>1.0346540493668011E-2</v>
      </c>
      <c r="V183" s="15" cm="1">
        <f t="array" aca="1" ref="V183" ca="1">MMULT('Количество акций на 4 января'!$B178:$F178,V$2:V$6)/MMULT('Количество акций на 4 января'!$B178:$F178,U$2:U$6)-1</f>
        <v>5.4663559277583484E-3</v>
      </c>
      <c r="W183" s="15" cm="1">
        <f t="array" aca="1" ref="W183" ca="1">MMULT('Количество акций на 4 января'!$B178:$F178,W$2:W$6)/MMULT('Количество акций на 4 января'!$B178:$F178,V$2:V$6)-1</f>
        <v>7.3969338636650228E-3</v>
      </c>
      <c r="X183" s="15" cm="1">
        <f t="array" aca="1" ref="X183" ca="1">MMULT('Количество акций на 4 января'!$B178:$F178,X$2:X$6)/MMULT('Количество акций на 4 января'!$B178:$F178,W$2:W$6)-1</f>
        <v>1.5284637010469559E-2</v>
      </c>
      <c r="Y183" s="15" cm="1">
        <f t="array" aca="1" ref="Y183" ca="1">MMULT('Количество акций на 4 января'!$B178:$F178,Y$2:Y$6)/MMULT('Количество акций на 4 января'!$B178:$F178,X$2:X$6)-1</f>
        <v>2.613638963471443E-3</v>
      </c>
      <c r="Z183" s="15" cm="1">
        <f t="array" aca="1" ref="Z183" ca="1">MMULT('Количество акций на 4 января'!$B178:$F178,Z$2:Z$6)/MMULT('Количество акций на 4 января'!$B178:$F178,Y$2:Y$6)-1</f>
        <v>7.7926196066424591E-3</v>
      </c>
      <c r="AA183" s="15" cm="1">
        <f t="array" aca="1" ref="AA183" ca="1">MMULT('Количество акций на 4 января'!$B178:$F178,AA$2:AA$6)/MMULT('Количество акций на 4 января'!$B178:$F178,Z$2:Z$6)-1</f>
        <v>-1.3251262102849881E-2</v>
      </c>
      <c r="AB183" s="15" cm="1">
        <f t="array" aca="1" ref="AB183" ca="1">MMULT('Количество акций на 4 января'!$B178:$F178,AB$2:AB$6)/MMULT('Количество акций на 4 января'!$B178:$F178,AA$2:AA$6)-1</f>
        <v>-1.4977463243413647E-2</v>
      </c>
      <c r="AC183" s="15" cm="1">
        <f t="array" aca="1" ref="AC183" ca="1">MMULT('Количество акций на 4 января'!$B178:$F178,AC$2:AC$6)/MMULT('Количество акций на 4 января'!$B178:$F178,AB$2:AB$6)-1</f>
        <v>8.1209392364356425E-4</v>
      </c>
      <c r="AD183" s="15" cm="1">
        <f t="array" aca="1" ref="AD183" ca="1">MMULT('Количество акций на 4 января'!$B178:$F178,AD$2:AD$6)/MMULT('Количество акций на 4 января'!$B178:$F178,AC$2:AC$6)-1</f>
        <v>1.059112690696562E-2</v>
      </c>
      <c r="AE183" s="15" cm="1">
        <f t="array" aca="1" ref="AE183" ca="1">MMULT('Количество акций на 4 января'!$B178:$F178,AE$2:AE$6)/MMULT('Количество акций на 4 января'!$B178:$F178,AD$2:AD$6)-1</f>
        <v>1.8980829043615532E-2</v>
      </c>
      <c r="AF183" s="15" cm="1">
        <f t="array" aca="1" ref="AF183" ca="1">MMULT('Количество акций на 4 января'!$B178:$F178,AF$2:AF$6)/MMULT('Количество акций на 4 января'!$B178:$F178,AE$2:AE$6)-1</f>
        <v>-4.1446895513215232E-3</v>
      </c>
      <c r="AG183" s="15" cm="1">
        <f t="array" aca="1" ref="AG183" ca="1">MMULT('Количество акций на 4 января'!$B178:$F178,AG$2:AG$6)/MMULT('Количество акций на 4 января'!$B178:$F178,AF$2:AF$6)-1</f>
        <v>-7.1690817641938409E-3</v>
      </c>
      <c r="AH183" s="15" cm="1">
        <f t="array" aca="1" ref="AH183" ca="1">MMULT('Количество акций на 4 января'!$B178:$F178,AH$2:AH$6)/MMULT('Количество акций на 4 января'!$B178:$F178,AG$2:AG$6)-1</f>
        <v>-1.4095366112933938E-2</v>
      </c>
      <c r="AI183" s="15" cm="1">
        <f t="array" aca="1" ref="AI183" ca="1">MMULT('Количество акций на 4 января'!$B178:$F178,AI$2:AI$6)/MMULT('Количество акций на 4 января'!$B178:$F178,AH$2:AH$6)-1</f>
        <v>1.1593318741422109E-2</v>
      </c>
      <c r="AJ183" s="15" cm="1">
        <f t="array" aca="1" ref="AJ183" ca="1">MMULT('Количество акций на 4 января'!$B178:$F178,AJ$2:AJ$6)/MMULT('Количество акций на 4 января'!$B178:$F178,AI$2:AI$6)-1</f>
        <v>-4.769725882629583E-3</v>
      </c>
      <c r="AK183" s="15" cm="1">
        <f t="array" aca="1" ref="AK183" ca="1">MMULT('Количество акций на 4 января'!$B178:$F178,AK$2:AK$6)/MMULT('Количество акций на 4 января'!$B178:$F178,AJ$2:AJ$6)-1</f>
        <v>9.6745868586554096E-3</v>
      </c>
      <c r="AL183" s="15" cm="1">
        <f t="array" aca="1" ref="AL183" ca="1">MMULT('Количество акций на 4 января'!$B178:$F178,AL$2:AL$6)/MMULT('Количество акций на 4 января'!$B178:$F178,AK$2:AK$6)-1</f>
        <v>5.846847132739974E-5</v>
      </c>
      <c r="AM183" s="15" cm="1">
        <f t="array" aca="1" ref="AM183" ca="1">MMULT('Количество акций на 4 января'!$B178:$F178,AM$2:AM$6)/MMULT('Количество акций на 4 января'!$B178:$F178,AL$2:AL$6)-1</f>
        <v>-1.330127367462508E-2</v>
      </c>
      <c r="AN183" s="15" cm="1">
        <f t="array" aca="1" ref="AN183" ca="1">MMULT('Количество акций на 4 января'!$B178:$F178,AN$2:AN$6)/MMULT('Количество акций на 4 января'!$B178:$F178,AM$2:AM$6)-1</f>
        <v>-9.2210324520429765E-3</v>
      </c>
      <c r="AO183" s="15" cm="1">
        <f t="array" aca="1" ref="AO183" ca="1">MMULT('Количество акций на 4 января'!$B178:$F178,AO$2:AO$6)/MMULT('Количество акций на 4 января'!$B178:$F178,AN$2:AN$6)-1</f>
        <v>1.0262741844422107E-2</v>
      </c>
      <c r="AP183" s="15" cm="1">
        <f t="array" aca="1" ref="AP183" ca="1">MMULT('Количество акций на 4 января'!$B178:$F178,AP$2:AP$6)/MMULT('Количество акций на 4 января'!$B178:$F178,AO$2:AO$6)-1</f>
        <v>9.4033054054811771E-3</v>
      </c>
      <c r="AQ183" s="15" cm="1">
        <f t="array" aca="1" ref="AQ183" ca="1">MMULT('Количество акций на 4 января'!$B178:$F178,AQ$2:AQ$6)/MMULT('Количество акций на 4 января'!$B178:$F178,AP$2:AP$6)-1</f>
        <v>-1.363615099425175E-3</v>
      </c>
      <c r="AR183" s="15" cm="1">
        <f t="array" aca="1" ref="AR183" ca="1">MMULT('Количество акций на 4 января'!$B178:$F178,AR$2:AR$6)/MMULT('Количество акций на 4 января'!$B178:$F178,AQ$2:AQ$6)-1</f>
        <v>-4.9149691845575827E-3</v>
      </c>
      <c r="AS183" s="15" cm="1">
        <f t="array" aca="1" ref="AS183" ca="1">MMULT('Количество акций на 4 января'!$B178:$F178,AS$2:AS$6)/MMULT('Количество акций на 4 января'!$B178:$F178,AR$2:AR$6)-1</f>
        <v>2.9840468527620123E-2</v>
      </c>
      <c r="AT183" s="15" cm="1">
        <f t="array" aca="1" ref="AT183" ca="1">MMULT('Количество акций на 4 января'!$B178:$F178,AT$2:AT$6)/MMULT('Количество акций на 4 января'!$B178:$F178,AS$2:AS$6)-1</f>
        <v>1.414823614290861E-2</v>
      </c>
      <c r="AU183" s="15" cm="1">
        <f t="array" aca="1" ref="AU183" ca="1">MMULT('Количество акций на 4 января'!$B178:$F178,AU$2:AU$6)/MMULT('Количество акций на 4 января'!$B178:$F178,AT$2:AT$6)-1</f>
        <v>-1.1985154607689341E-2</v>
      </c>
      <c r="AV183" s="15" cm="1">
        <f t="array" aca="1" ref="AV183" ca="1">MMULT('Количество акций на 4 января'!$B178:$F178,AV$2:AV$6)/MMULT('Количество акций на 4 января'!$B178:$F178,AU$2:AU$6)-1</f>
        <v>1.7400976577900407E-2</v>
      </c>
      <c r="AW183" s="15" cm="1">
        <f t="array" aca="1" ref="AW183" ca="1">MMULT('Количество акций на 4 января'!$B178:$F178,AW$2:AW$6)/MMULT('Количество акций на 4 января'!$B178:$F178,AV$2:AV$6)-1</f>
        <v>7.0943318823557533E-4</v>
      </c>
      <c r="AX183" s="15" cm="1">
        <f t="array" aca="1" ref="AX183" ca="1">MMULT('Количество акций на 4 января'!$B178:$F178,AX$2:AX$6)/MMULT('Количество акций на 4 января'!$B178:$F178,AW$2:AW$6)-1</f>
        <v>1.8449898543646093E-2</v>
      </c>
      <c r="AY183" s="15" cm="1">
        <f t="array" aca="1" ref="AY183" ca="1">MMULT('Количество акций на 4 января'!$B178:$F178,AY$2:AY$6)/MMULT('Количество акций на 4 января'!$B178:$F178,AX$2:AX$6)-1</f>
        <v>-7.2416473385609192E-3</v>
      </c>
      <c r="AZ183" s="15" cm="1">
        <f t="array" aca="1" ref="AZ183" ca="1">MMULT('Количество акций на 4 января'!$B178:$F178,AZ$2:AZ$6)/MMULT('Количество акций на 4 января'!$B178:$F178,AY$2:AY$6)-1</f>
        <v>-1.3551191722610434E-2</v>
      </c>
      <c r="BA183" s="15" cm="1">
        <f t="array" aca="1" ref="BA183" ca="1">MMULT('Количество акций на 4 января'!$B178:$F178,BA$2:BA$6)/MMULT('Количество акций на 4 января'!$B178:$F178,AZ$2:AZ$6)-1</f>
        <v>-2.5187577365910263E-2</v>
      </c>
      <c r="BB183" s="15" cm="1">
        <f t="array" aca="1" ref="BB183" ca="1">MMULT('Количество акций на 4 января'!$B178:$F178,BB$2:BB$6)/MMULT('Количество акций на 4 января'!$B178:$F178,BA$2:BA$6)-1</f>
        <v>7.5293886121814424E-3</v>
      </c>
      <c r="BC183" s="15" cm="1">
        <f t="array" aca="1" ref="BC183" ca="1">MMULT('Количество акций на 4 января'!$B178:$F178,BC$2:BC$6)/MMULT('Количество акций на 4 января'!$B178:$F178,BB$2:BB$6)-1</f>
        <v>2.3849855644393347E-3</v>
      </c>
      <c r="BD183" s="15" cm="1">
        <f t="array" aca="1" ref="BD183" ca="1">MMULT('Количество акций на 4 января'!$B178:$F178,BD$2:BD$6)/MMULT('Количество акций на 4 января'!$B178:$F178,BC$2:BC$6)-1</f>
        <v>-2.3234485863915411E-2</v>
      </c>
      <c r="BE183" s="15" cm="1">
        <f t="array" aca="1" ref="BE183" ca="1">MMULT('Количество акций на 4 января'!$B178:$F178,BE$2:BE$6)/MMULT('Количество акций на 4 января'!$B178:$F178,BD$2:BD$6)-1</f>
        <v>3.6067871853517897E-3</v>
      </c>
      <c r="BF183" s="15" cm="1">
        <f t="array" aca="1" ref="BF183" ca="1">MMULT('Количество акций на 4 января'!$B178:$F178,BF$2:BF$6)/MMULT('Количество акций на 4 января'!$B178:$F178,BE$2:BE$6)-1</f>
        <v>2.866225858510596E-3</v>
      </c>
      <c r="BG183" s="15" cm="1">
        <f t="array" aca="1" ref="BG183" ca="1">MMULT('Количество акций на 4 января'!$B178:$F178,BG$2:BG$6)/MMULT('Количество акций на 4 января'!$B178:$F178,BF$2:BF$6)-1</f>
        <v>2.1893350594102134E-2</v>
      </c>
      <c r="BH183" s="15" cm="1">
        <f t="array" aca="1" ref="BH183" ca="1">MMULT('Количество акций на 4 января'!$B178:$F178,BH$2:BH$6)/MMULT('Количество акций на 4 января'!$B178:$F178,BG$2:BG$6)-1</f>
        <v>1.1776531366103349E-4</v>
      </c>
      <c r="BI183" s="15" cm="1">
        <f t="array" aca="1" ref="BI183" ca="1">MMULT('Количество акций на 4 января'!$B178:$F178,BI$2:BI$6)/MMULT('Количество акций на 4 января'!$B178:$F178,BH$2:BH$6)-1</f>
        <v>-9.305448912189429E-3</v>
      </c>
      <c r="BJ183" s="15" cm="1">
        <f t="array" aca="1" ref="BJ183" ca="1">MMULT('Количество акций на 4 января'!$B178:$F178,BJ$2:BJ$6)/MMULT('Количество акций на 4 января'!$B178:$F178,BI$2:BI$6)-1</f>
        <v>1.8203876239208938E-4</v>
      </c>
      <c r="BK183" s="15" cm="1">
        <f t="array" aca="1" ref="BK183" ca="1">MMULT('Количество акций на 4 января'!$B178:$F178,BK$2:BK$6)/MMULT('Количество акций на 4 января'!$B178:$F178,BJ$2:BJ$6)-1</f>
        <v>-1.6705255543734143E-3</v>
      </c>
      <c r="BL183" s="15" cm="1">
        <f t="array" aca="1" ref="BL183" ca="1">MMULT('Количество акций на 4 января'!$B178:$F178,BL$2:BL$6)/MMULT('Количество акций на 4 января'!$B178:$F178,BK$2:BK$6)-1</f>
        <v>2.7747002063127635E-3</v>
      </c>
      <c r="BM183" s="15" cm="1">
        <f t="array" aca="1" ref="BM183" ca="1">MMULT('Количество акций на 4 января'!$B178:$F178,BM$2:BM$6)/MMULT('Количество акций на 4 января'!$B178:$F178,BL$2:BL$6)-1</f>
        <v>-1.0887327999221985E-2</v>
      </c>
      <c r="BN183" s="15" cm="1">
        <f t="array" aca="1" ref="BN183" ca="1">MMULT('Количество акций на 4 января'!$B178:$F178,BN$2:BN$6)/MMULT('Количество акций на 4 января'!$B178:$F178,BM$2:BM$6)-1</f>
        <v>-1.5591597827546377E-2</v>
      </c>
      <c r="BO183" s="15" cm="1">
        <f t="array" aca="1" ref="BO183" ca="1">MMULT('Количество акций на 4 января'!$B178:$F178,BO$2:BO$6)/MMULT('Количество акций на 4 января'!$B178:$F178,BN$2:BN$6)-1</f>
        <v>9.5365178162674091E-3</v>
      </c>
      <c r="BP183" s="15" cm="1">
        <f t="array" aca="1" ref="BP183" ca="1">MMULT('Количество акций на 4 января'!$B178:$F178,BP$2:BP$6)/MMULT('Количество акций на 4 января'!$B178:$F178,BO$2:BO$6)-1</f>
        <v>1.8081287906290822E-3</v>
      </c>
      <c r="BQ183" s="15" cm="1">
        <f t="array" aca="1" ref="BQ183" ca="1">MMULT('Количество акций на 4 января'!$B178:$F178,BQ$2:BQ$6)/MMULT('Количество акций на 4 января'!$B178:$F178,BP$2:BP$6)-1</f>
        <v>-7.999943555518918E-3</v>
      </c>
      <c r="BR183" s="15" cm="1">
        <f t="array" aca="1" ref="BR183" ca="1">MMULT('Количество акций на 4 января'!$B178:$F178,BR$2:BR$6)/MMULT('Количество акций на 4 января'!$B178:$F178,BQ$2:BQ$6)-1</f>
        <v>1.0513820276103036E-2</v>
      </c>
      <c r="BS183" s="15" cm="1">
        <f t="array" aca="1" ref="BS183" ca="1">MMULT('Количество акций на 4 января'!$B178:$F178,BS$2:BS$6)/MMULT('Количество акций на 4 января'!$B178:$F178,BR$2:BR$6)-1</f>
        <v>2.40248556140088E-3</v>
      </c>
      <c r="BT183" s="15" cm="1">
        <f t="array" aca="1" ref="BT183" ca="1">MMULT('Количество акций на 4 января'!$B178:$F178,BT$2:BT$6)/MMULT('Количество акций на 4 января'!$B178:$F178,BS$2:BS$6)-1</f>
        <v>3.984416321512807E-3</v>
      </c>
      <c r="BU183" s="15" cm="1">
        <f t="array" aca="1" ref="BU183" ca="1">MMULT('Количество акций на 4 января'!$B178:$F178,BU$2:BU$6)/MMULT('Количество акций на 4 января'!$B178:$F178,BT$2:BT$6)-1</f>
        <v>-7.7668656024364457E-3</v>
      </c>
      <c r="BV183" s="15" cm="1">
        <f t="array" aca="1" ref="BV183" ca="1">MMULT('Количество акций на 4 января'!$B178:$F178,BV$2:BV$6)/MMULT('Количество акций на 4 января'!$B178:$F178,BU$2:BU$6)-1</f>
        <v>9.6007057788187744E-3</v>
      </c>
      <c r="BW183" s="15" cm="1">
        <f t="array" aca="1" ref="BW183" ca="1">MMULT('Количество акций на 4 января'!$B178:$F178,BW$2:BW$6)/MMULT('Количество акций на 4 января'!$B178:$F178,BV$2:BV$6)-1</f>
        <v>-9.9748208832937113E-3</v>
      </c>
      <c r="BX183" s="15" cm="1">
        <f t="array" aca="1" ref="BX183" ca="1">MMULT('Количество акций на 4 января'!$B178:$F178,BX$2:BX$6)/MMULT('Количество акций на 4 января'!$B178:$F178,BW$2:BW$6)-1</f>
        <v>-1.2288630919985111E-2</v>
      </c>
      <c r="BY183" s="15" cm="1">
        <f t="array" aca="1" ref="BY183" ca="1">MMULT('Количество акций на 4 января'!$B178:$F178,BY$2:BY$6)/MMULT('Количество акций на 4 января'!$B178:$F178,BX$2:BX$6)-1</f>
        <v>5.4488307907485378E-4</v>
      </c>
      <c r="BZ183" s="15" cm="1">
        <f t="array" aca="1" ref="BZ183" ca="1">MMULT('Количество акций на 4 января'!$B178:$F178,BZ$2:BZ$6)/MMULT('Количество акций на 4 января'!$B178:$F178,BY$2:BY$6)-1</f>
        <v>1.1161011590424819E-2</v>
      </c>
      <c r="CA183" s="15" cm="1">
        <f t="array" aca="1" ref="CA183" ca="1">MMULT('Количество акций на 4 января'!$B178:$F178,CA$2:CA$6)/MMULT('Количество акций на 4 января'!$B178:$F178,BZ$2:BZ$6)-1</f>
        <v>1.902958948440503E-3</v>
      </c>
      <c r="CB183" s="15" cm="1">
        <f t="array" aca="1" ref="CB183" ca="1">MMULT('Количество акций на 4 января'!$B178:$F178,CB$2:CB$6)/MMULT('Количество акций на 4 января'!$B178:$F178,CA$2:CA$6)-1</f>
        <v>5.257078528728476E-3</v>
      </c>
      <c r="CC183" s="15" cm="1">
        <f t="array" aca="1" ref="CC183" ca="1">MMULT('Количество акций на 4 января'!$B178:$F178,CC$2:CC$6)/MMULT('Количество акций на 4 января'!$B178:$F178,CB$2:CB$6)-1</f>
        <v>4.8516380306229401E-4</v>
      </c>
      <c r="CD183" s="15" cm="1">
        <f t="array" aca="1" ref="CD183" ca="1">MMULT('Количество акций на 4 января'!$B178:$F178,CD$2:CD$6)/MMULT('Количество акций на 4 января'!$B178:$F178,CC$2:CC$6)-1</f>
        <v>-4.6850459218196194E-3</v>
      </c>
      <c r="CE183" s="15" cm="1">
        <f t="array" aca="1" ref="CE183" ca="1">MMULT('Количество акций на 4 января'!$B178:$F178,CE$2:CE$6)/MMULT('Количество акций на 4 января'!$B178:$F178,CD$2:CD$6)-1</f>
        <v>4.980204517779363E-5</v>
      </c>
      <c r="CF183" s="15" cm="1">
        <f t="array" aca="1" ref="CF183" ca="1">MMULT('Количество акций на 4 января'!$B178:$F178,CF$2:CF$6)/MMULT('Количество акций на 4 января'!$B178:$F178,CE$2:CE$6)-1</f>
        <v>-1.0854253544035797E-2</v>
      </c>
      <c r="CG183" s="15" cm="1">
        <f t="array" aca="1" ref="CG183" ca="1">MMULT('Количество акций на 4 января'!$B178:$F178,CG$2:CG$6)/MMULT('Количество акций на 4 января'!$B178:$F178,CF$2:CF$6)-1</f>
        <v>2.1122610265249753E-2</v>
      </c>
      <c r="CH183" s="15" cm="1">
        <f t="array" aca="1" ref="CH183" ca="1">MMULT('Количество акций на 4 января'!$B178:$F178,CH$2:CH$6)/MMULT('Количество акций на 4 января'!$B178:$F178,CG$2:CG$6)-1</f>
        <v>1.1592403172641985E-2</v>
      </c>
      <c r="CI183" s="15" cm="1">
        <f t="array" aca="1" ref="CI183" ca="1">MMULT('Количество акций на 4 января'!$B178:$F178,CI$2:CI$6)/MMULT('Количество акций на 4 января'!$B178:$F178,CH$2:CH$6)-1</f>
        <v>5.6248575927531075E-3</v>
      </c>
      <c r="CJ183" s="15" cm="1">
        <f t="array" aca="1" ref="CJ183" ca="1">MMULT('Количество акций на 4 января'!$B178:$F178,CJ$2:CJ$6)/MMULT('Количество акций на 4 января'!$B178:$F178,CI$2:CI$6)-1</f>
        <v>3.9989174295131935E-3</v>
      </c>
      <c r="CK183" s="15" cm="1">
        <f t="array" aca="1" ref="CK183" ca="1">MMULT('Количество акций на 4 января'!$B178:$F178,CK$2:CK$6)/MMULT('Количество акций на 4 января'!$B178:$F178,CJ$2:CJ$6)-1</f>
        <v>9.443145034083944E-3</v>
      </c>
      <c r="CL183" s="15" cm="1">
        <f t="array" aca="1" ref="CL183" ca="1">MMULT('Количество акций на 4 января'!$B178:$F178,CL$2:CL$6)/MMULT('Количество акций на 4 января'!$B178:$F178,CK$2:CK$6)-1</f>
        <v>-1.6865364062275789E-2</v>
      </c>
      <c r="CM183" s="15" cm="1">
        <f t="array" aca="1" ref="CM183" ca="1">MMULT('Количество акций на 4 января'!$B178:$F178,CM$2:CM$6)/MMULT('Количество акций на 4 января'!$B178:$F178,CL$2:CL$6)-1</f>
        <v>1.9024773156450792E-4</v>
      </c>
      <c r="CN183" s="15" cm="1">
        <f t="array" aca="1" ref="CN183" ca="1">MMULT('Количество акций на 4 января'!$B178:$F178,CN$2:CN$6)/MMULT('Количество акций на 4 января'!$B178:$F178,CM$2:CM$6)-1</f>
        <v>2.2925848157304696E-3</v>
      </c>
      <c r="CO183" s="15" cm="1">
        <f t="array" aca="1" ref="CO183" ca="1">MMULT('Количество акций на 4 января'!$B178:$F178,CO$2:CO$6)/MMULT('Количество акций на 4 января'!$B178:$F178,CN$2:CN$6)-1</f>
        <v>2.2143486412831148E-3</v>
      </c>
      <c r="CP183" s="15" cm="1">
        <f t="array" aca="1" ref="CP183" ca="1">MMULT('Количество акций на 4 января'!$B178:$F178,CP$2:CP$6)/MMULT('Количество акций на 4 января'!$B178:$F178,CO$2:CO$6)-1</f>
        <v>1.0846380390437504E-2</v>
      </c>
      <c r="CQ183" s="15" cm="1">
        <f t="array" aca="1" ref="CQ183" ca="1">MMULT('Количество акций на 4 января'!$B178:$F178,CQ$2:CQ$6)/MMULT('Количество акций на 4 января'!$B178:$F178,CP$2:CP$6)-1</f>
        <v>4.1777247283427688E-3</v>
      </c>
      <c r="CR183" s="15" cm="1">
        <f t="array" aca="1" ref="CR183" ca="1">MMULT('Количество акций на 4 января'!$B178:$F178,CR$2:CR$6)/MMULT('Количество акций на 4 января'!$B178:$F178,CQ$2:CQ$6)-1</f>
        <v>-2.1689708529337381E-2</v>
      </c>
      <c r="CS183" s="15" cm="1">
        <f t="array" aca="1" ref="CS183" ca="1">MMULT('Количество акций на 4 января'!$B178:$F178,CS$2:CS$6)/MMULT('Количество акций на 4 января'!$B178:$F178,CR$2:CR$6)-1</f>
        <v>-6.8107188051231837E-3</v>
      </c>
      <c r="CT183" s="15" cm="1">
        <f t="array" aca="1" ref="CT183" ca="1">MMULT('Количество акций на 4 января'!$B178:$F178,CT$2:CT$6)/MMULT('Количество акций на 4 января'!$B178:$F178,CS$2:CS$6)-1</f>
        <v>1.2333220823278479E-2</v>
      </c>
      <c r="CU183" s="15" cm="1">
        <f t="array" aca="1" ref="CU183" ca="1">MMULT('Количество акций на 4 января'!$B178:$F178,CU$2:CU$6)/MMULT('Количество акций на 4 января'!$B178:$F178,CT$2:CT$6)-1</f>
        <v>4.4311813264164002E-3</v>
      </c>
      <c r="CV183" s="15" cm="1">
        <f t="array" aca="1" ref="CV183" ca="1">MMULT('Количество акций на 4 января'!$B178:$F178,CV$2:CV$6)/MMULT('Количество акций на 4 января'!$B178:$F178,CU$2:CU$6)-1</f>
        <v>7.8282534136178139E-3</v>
      </c>
      <c r="CW183" s="15" cm="1">
        <f t="array" aca="1" ref="CW183" ca="1">MMULT('Количество акций на 4 января'!$B178:$F178,CW$2:CW$6)/MMULT('Количество акций на 4 января'!$B178:$F178,CV$2:CV$6)-1</f>
        <v>4.4433544150703774E-3</v>
      </c>
      <c r="CX183" s="15" cm="1">
        <f t="array" aca="1" ref="CX183" ca="1">MMULT('Количество акций на 4 января'!$B178:$F178,CX$2:CX$6)/MMULT('Количество акций на 4 января'!$B178:$F178,CW$2:CW$6)-1</f>
        <v>4.4050966497910515E-3</v>
      </c>
      <c r="CY183" s="15" cm="1">
        <f t="array" aca="1" ref="CY183" ca="1">MMULT('Количество акций на 4 января'!$B178:$F178,CY$2:CY$6)/MMULT('Количество акций на 4 января'!$B178:$F178,CX$2:CX$6)-1</f>
        <v>-9.5553003018284954E-3</v>
      </c>
      <c r="CZ183" s="15" cm="1">
        <f t="array" aca="1" ref="CZ183" ca="1">MMULT('Количество акций на 4 января'!$B178:$F178,CZ$2:CZ$6)/MMULT('Количество акций на 4 января'!$B178:$F178,CY$2:CY$6)-1</f>
        <v>1.57187410778592E-3</v>
      </c>
      <c r="DA183" s="15" cm="1">
        <f t="array" aca="1" ref="DA183" ca="1">MMULT('Количество акций на 4 января'!$B178:$F178,DA$2:DA$6)/MMULT('Количество акций на 4 января'!$B178:$F178,CZ$2:CZ$6)-1</f>
        <v>1.966620294638699E-2</v>
      </c>
      <c r="DB183" s="15" cm="1">
        <f t="array" aca="1" ref="DB183" ca="1">MMULT('Количество акций на 4 января'!$B178:$F178,DB$2:DB$6)/MMULT('Количество акций на 4 января'!$B178:$F178,DA$2:DA$6)-1</f>
        <v>1.6335670341397268E-2</v>
      </c>
      <c r="DC183" s="15" cm="1">
        <f t="array" aca="1" ref="DC183" ca="1">MMULT('Количество акций на 4 января'!$B178:$F178,DC$2:DC$6)/MMULT('Количество акций на 4 января'!$B178:$F178,DB$2:DB$6)-1</f>
        <v>1.9804428130099083E-3</v>
      </c>
      <c r="DD183" s="15" cm="1">
        <f t="array" aca="1" ref="DD183" ca="1">MMULT('Количество акций на 4 января'!$B178:$F178,DD$2:DD$6)/MMULT('Количество акций на 4 января'!$B178:$F178,DC$2:DC$6)-1</f>
        <v>2.8127377341125026E-4</v>
      </c>
      <c r="DE183" s="15" cm="1">
        <f t="array" aca="1" ref="DE183" ca="1">MMULT('Количество акций на 4 января'!$B178:$F178,DE$2:DE$6)/MMULT('Количество акций на 4 января'!$B178:$F178,DD$2:DD$6)-1</f>
        <v>4.8614563557707324E-3</v>
      </c>
      <c r="DF183" s="15" cm="1">
        <f t="array" aca="1" ref="DF183" ca="1">MMULT('Количество акций на 4 января'!$B178:$F178,DF$2:DF$6)/MMULT('Количество акций на 4 января'!$B178:$F178,DE$2:DE$6)-1</f>
        <v>-3.7659380006345167E-3</v>
      </c>
      <c r="DG183" s="15" cm="1">
        <f t="array" aca="1" ref="DG183" ca="1">MMULT('Количество акций на 4 января'!$B178:$F178,DG$2:DG$6)/MMULT('Количество акций на 4 января'!$B178:$F178,DF$2:DF$6)-1</f>
        <v>1.6603145978672407E-2</v>
      </c>
      <c r="DH183" s="15" cm="1">
        <f t="array" aca="1" ref="DH183" ca="1">MMULT('Количество акций на 4 января'!$B178:$F178,DH$2:DH$6)/MMULT('Количество акций на 4 января'!$B178:$F178,DG$2:DG$6)-1</f>
        <v>-3.6370195667506655E-3</v>
      </c>
      <c r="DI183" s="15" cm="1">
        <f t="array" aca="1" ref="DI183" ca="1">MMULT('Количество акций на 4 января'!$B178:$F178,DI$2:DI$6)/MMULT('Количество акций на 4 января'!$B178:$F178,DH$2:DH$6)-1</f>
        <v>-3.0374626076682398E-3</v>
      </c>
      <c r="DJ183" s="15" cm="1">
        <f t="array" aca="1" ref="DJ183" ca="1">MMULT('Количество акций на 4 января'!$B178:$F178,DJ$2:DJ$6)/MMULT('Количество акций на 4 января'!$B178:$F178,DI$2:DI$6)-1</f>
        <v>-4.8035394751564375E-3</v>
      </c>
      <c r="DK183" s="15" cm="1">
        <f t="array" aca="1" ref="DK183" ca="1">MMULT('Количество акций на 4 января'!$B178:$F178,DK$2:DK$6)/MMULT('Количество акций на 4 января'!$B178:$F178,DJ$2:DJ$6)-1</f>
        <v>-8.0681662764759965E-3</v>
      </c>
      <c r="DL183" s="15" cm="1">
        <f t="array" aca="1" ref="DL183" ca="1">MMULT('Количество акций на 4 января'!$B178:$F178,DL$2:DL$6)/MMULT('Количество акций на 4 января'!$B178:$F178,DK$2:DK$6)-1</f>
        <v>-6.6597785936828302E-4</v>
      </c>
      <c r="DM183" s="15" cm="1">
        <f t="array" aca="1" ref="DM183" ca="1">MMULT('Количество акций на 4 января'!$B178:$F178,DM$2:DM$6)/MMULT('Количество акций на 4 января'!$B178:$F178,DL$2:DL$6)-1</f>
        <v>3.0334531366118522E-3</v>
      </c>
      <c r="DN183" s="15" cm="1">
        <f t="array" aca="1" ref="DN183" ca="1">MMULT('Количество акций на 4 января'!$B178:$F178,DN$2:DN$6)/MMULT('Количество акций на 4 января'!$B178:$F178,DM$2:DM$6)-1</f>
        <v>2.6839823861382062E-3</v>
      </c>
      <c r="DO183" s="15" cm="1">
        <f t="array" aca="1" ref="DO183" ca="1">MMULT('Количество акций на 4 января'!$B178:$F178,DO$2:DO$6)/MMULT('Количество акций на 4 января'!$B178:$F178,DN$2:DN$6)-1</f>
        <v>3.1110956440656423E-3</v>
      </c>
      <c r="DP183" s="15" cm="1">
        <f t="array" aca="1" ref="DP183" ca="1">MMULT('Количество акций на 4 января'!$B178:$F178,DP$2:DP$6)/MMULT('Количество акций на 4 января'!$B178:$F178,DO$2:DO$6)-1</f>
        <v>2.4989775396593306E-3</v>
      </c>
      <c r="DQ183" s="15" cm="1">
        <f t="array" aca="1" ref="DQ183" ca="1">MMULT('Количество акций на 4 января'!$B178:$F178,DQ$2:DQ$6)/MMULT('Количество акций на 4 января'!$B178:$F178,DP$2:DP$6)-1</f>
        <v>-8.9664136594443944E-3</v>
      </c>
      <c r="DR183" s="15" cm="1">
        <f t="array" aca="1" ref="DR183" ca="1">MMULT('Количество акций на 4 января'!$B178:$F178,DR$2:DR$6)/MMULT('Количество акций на 4 января'!$B178:$F178,DQ$2:DQ$6)-1</f>
        <v>-3.7064662713964802E-3</v>
      </c>
      <c r="DS183" s="15" cm="1">
        <f t="array" aca="1" ref="DS183" ca="1">MMULT('Количество акций на 4 января'!$B178:$F178,DS$2:DS$6)/MMULT('Количество акций на 4 января'!$B178:$F178,DR$2:DR$6)-1</f>
        <v>1.1152167697337845E-2</v>
      </c>
      <c r="DT183" s="15" cm="1">
        <f t="array" aca="1" ref="DT183" ca="1">MMULT('Количество акций на 4 января'!$B178:$F178,DT$2:DT$6)/MMULT('Количество акций на 4 января'!$B178:$F178,DS$2:DS$6)-1</f>
        <v>-6.9154833591740239E-3</v>
      </c>
      <c r="DU183" s="15" cm="1">
        <f t="array" aca="1" ref="DU183" ca="1">MMULT('Количество акций на 4 января'!$B178:$F178,DU$2:DU$6)/MMULT('Количество акций на 4 января'!$B178:$F178,DT$2:DT$6)-1</f>
        <v>-1.3055265672335947E-2</v>
      </c>
      <c r="DV183" s="15" cm="1">
        <f t="array" aca="1" ref="DV183" ca="1">MMULT('Количество акций на 4 января'!$B178:$F178,DV$2:DV$6)/MMULT('Количество акций на 4 января'!$B178:$F178,DU$2:DU$6)-1</f>
        <v>7.7849306388357853E-3</v>
      </c>
      <c r="DW183" s="24" cm="1">
        <f t="array" aca="1" ref="DW183" ca="1">MMULT('Количество акций на 4 января'!$B178:$F178,DW$2:DW$6)/MMULT('Количество акций на 4 января'!$B178:$F178,DV$2:DV$6)-1</f>
        <v>1.3490455395970935E-2</v>
      </c>
      <c r="DX183" s="28">
        <f t="shared" ca="1" si="5"/>
        <v>1.0357268520864897E-3</v>
      </c>
      <c r="DY183" s="28">
        <f t="shared" ca="1" si="4"/>
        <v>1.0838584492091189E-2</v>
      </c>
    </row>
    <row r="184" spans="1:129" x14ac:dyDescent="0.3">
      <c r="A184">
        <v>178</v>
      </c>
      <c r="C184" s="23" cm="1">
        <f t="array" aca="1" ref="C184" ca="1">MMULT('Количество акций на 4 января'!$B179:$F179,C$2:C$6)/MMULT('Количество акций на 4 января'!$B179:$F179,B$2:B$6)-1</f>
        <v>1.6120172131743882E-2</v>
      </c>
      <c r="D184" s="15" cm="1">
        <f t="array" aca="1" ref="D184" ca="1">MMULT('Количество акций на 4 января'!$B179:$F179,D$2:D$6)/MMULT('Количество акций на 4 января'!$B179:$F179,C$2:C$6)-1</f>
        <v>2.8645471037849202E-3</v>
      </c>
      <c r="E184" s="15" cm="1">
        <f t="array" aca="1" ref="E184" ca="1">MMULT('Количество акций на 4 января'!$B179:$F179,E$2:E$6)/MMULT('Количество акций на 4 января'!$B179:$F179,D$2:D$6)-1</f>
        <v>3.6744784588309765E-2</v>
      </c>
      <c r="F184" s="15" cm="1">
        <f t="array" aca="1" ref="F184" ca="1">MMULT('Количество акций на 4 января'!$B179:$F179,F$2:F$6)/MMULT('Количество акций на 4 января'!$B179:$F179,E$2:E$6)-1</f>
        <v>4.8997169235209803E-3</v>
      </c>
      <c r="G184" s="15" cm="1">
        <f t="array" aca="1" ref="G184" ca="1">MMULT('Количество акций на 4 января'!$B179:$F179,G$2:G$6)/MMULT('Количество акций на 4 января'!$B179:$F179,F$2:F$6)-1</f>
        <v>5.1977524868447311E-3</v>
      </c>
      <c r="H184" s="15" cm="1">
        <f t="array" aca="1" ref="H184" ca="1">MMULT('Количество акций на 4 января'!$B179:$F179,H$2:H$6)/MMULT('Количество акций на 4 января'!$B179:$F179,G$2:G$6)-1</f>
        <v>-2.9846484013605901E-3</v>
      </c>
      <c r="I184" s="15" cm="1">
        <f t="array" aca="1" ref="I184" ca="1">MMULT('Количество акций на 4 января'!$B179:$F179,I$2:I$6)/MMULT('Количество акций на 4 января'!$B179:$F179,H$2:H$6)-1</f>
        <v>1.3161414150108186E-2</v>
      </c>
      <c r="J184" s="15" cm="1">
        <f t="array" aca="1" ref="J184" ca="1">MMULT('Количество акций на 4 января'!$B179:$F179,J$2:J$6)/MMULT('Количество акций на 4 января'!$B179:$F179,I$2:I$6)-1</f>
        <v>-1.2558023253693373E-2</v>
      </c>
      <c r="K184" s="15" cm="1">
        <f t="array" aca="1" ref="K184" ca="1">MMULT('Количество акций на 4 января'!$B179:$F179,K$2:K$6)/MMULT('Количество акций на 4 января'!$B179:$F179,J$2:J$6)-1</f>
        <v>2.0048793031257617E-3</v>
      </c>
      <c r="L184" s="15" cm="1">
        <f t="array" aca="1" ref="L184" ca="1">MMULT('Количество акций на 4 января'!$B179:$F179,L$2:L$6)/MMULT('Количество акций на 4 января'!$B179:$F179,K$2:K$6)-1</f>
        <v>-8.4109754562311512E-4</v>
      </c>
      <c r="M184" s="15" cm="1">
        <f t="array" aca="1" ref="M184" ca="1">MMULT('Количество акций на 4 января'!$B179:$F179,M$2:M$6)/MMULT('Количество акций на 4 января'!$B179:$F179,L$2:L$6)-1</f>
        <v>4.9783346257881167E-3</v>
      </c>
      <c r="N184" s="15" cm="1">
        <f t="array" aca="1" ref="N184" ca="1">MMULT('Количество акций на 4 января'!$B179:$F179,N$2:N$6)/MMULT('Количество акций на 4 января'!$B179:$F179,M$2:M$6)-1</f>
        <v>-1.7694188302324498E-2</v>
      </c>
      <c r="O184" s="15" cm="1">
        <f t="array" aca="1" ref="O184" ca="1">MMULT('Количество акций на 4 января'!$B179:$F179,O$2:O$6)/MMULT('Количество акций на 4 января'!$B179:$F179,N$2:N$6)-1</f>
        <v>-8.6996863063576457E-3</v>
      </c>
      <c r="P184" s="15" cm="1">
        <f t="array" aca="1" ref="P184" ca="1">MMULT('Количество акций на 4 января'!$B179:$F179,P$2:P$6)/MMULT('Количество акций на 4 января'!$B179:$F179,O$2:O$6)-1</f>
        <v>-6.4658182182131263E-4</v>
      </c>
      <c r="Q184" s="15" cm="1">
        <f t="array" aca="1" ref="Q184" ca="1">MMULT('Количество акций на 4 января'!$B179:$F179,Q$2:Q$6)/MMULT('Количество акций на 4 января'!$B179:$F179,P$2:P$6)-1</f>
        <v>-8.7744585027297317E-3</v>
      </c>
      <c r="R184" s="15" cm="1">
        <f t="array" aca="1" ref="R184" ca="1">MMULT('Количество акций на 4 января'!$B179:$F179,R$2:R$6)/MMULT('Количество акций на 4 января'!$B179:$F179,Q$2:Q$6)-1</f>
        <v>-1.5128683099088214E-2</v>
      </c>
      <c r="S184" s="15" cm="1">
        <f t="array" aca="1" ref="S184" ca="1">MMULT('Количество акций на 4 января'!$B179:$F179,S$2:S$6)/MMULT('Количество акций на 4 января'!$B179:$F179,R$2:R$6)-1</f>
        <v>9.9488745502662734E-3</v>
      </c>
      <c r="T184" s="15" cm="1">
        <f t="array" aca="1" ref="T184" ca="1">MMULT('Количество акций на 4 января'!$B179:$F179,T$2:T$6)/MMULT('Количество акций на 4 января'!$B179:$F179,S$2:S$6)-1</f>
        <v>-2.6399097197324251E-2</v>
      </c>
      <c r="U184" s="15" cm="1">
        <f t="array" aca="1" ref="U184" ca="1">MMULT('Количество акций на 4 января'!$B179:$F179,U$2:U$6)/MMULT('Количество акций на 4 января'!$B179:$F179,T$2:T$6)-1</f>
        <v>9.3336071589351643E-3</v>
      </c>
      <c r="V184" s="15" cm="1">
        <f t="array" aca="1" ref="V184" ca="1">MMULT('Количество акций на 4 января'!$B179:$F179,V$2:V$6)/MMULT('Количество акций на 4 января'!$B179:$F179,U$2:U$6)-1</f>
        <v>3.7808741538898349E-3</v>
      </c>
      <c r="W184" s="15" cm="1">
        <f t="array" aca="1" ref="W184" ca="1">MMULT('Количество акций на 4 января'!$B179:$F179,W$2:W$6)/MMULT('Количество акций на 4 января'!$B179:$F179,V$2:V$6)-1</f>
        <v>1.2660713356328346E-2</v>
      </c>
      <c r="X184" s="15" cm="1">
        <f t="array" aca="1" ref="X184" ca="1">MMULT('Количество акций на 4 января'!$B179:$F179,X$2:X$6)/MMULT('Количество акций на 4 января'!$B179:$F179,W$2:W$6)-1</f>
        <v>1.2186926174437174E-2</v>
      </c>
      <c r="Y184" s="15" cm="1">
        <f t="array" aca="1" ref="Y184" ca="1">MMULT('Количество акций на 4 января'!$B179:$F179,Y$2:Y$6)/MMULT('Количество акций на 4 января'!$B179:$F179,X$2:X$6)-1</f>
        <v>2.6331774982060185E-3</v>
      </c>
      <c r="Z184" s="15" cm="1">
        <f t="array" aca="1" ref="Z184" ca="1">MMULT('Количество акций на 4 января'!$B179:$F179,Z$2:Z$6)/MMULT('Количество акций на 4 января'!$B179:$F179,Y$2:Y$6)-1</f>
        <v>1.3069390954391524E-2</v>
      </c>
      <c r="AA184" s="15" cm="1">
        <f t="array" aca="1" ref="AA184" ca="1">MMULT('Количество акций на 4 января'!$B179:$F179,AA$2:AA$6)/MMULT('Количество акций на 4 января'!$B179:$F179,Z$2:Z$6)-1</f>
        <v>-8.4473101934923189E-3</v>
      </c>
      <c r="AB184" s="15" cm="1">
        <f t="array" aca="1" ref="AB184" ca="1">MMULT('Количество акций на 4 января'!$B179:$F179,AB$2:AB$6)/MMULT('Количество акций на 4 января'!$B179:$F179,AA$2:AA$6)-1</f>
        <v>-1.5669046680332865E-2</v>
      </c>
      <c r="AC184" s="15" cm="1">
        <f t="array" aca="1" ref="AC184" ca="1">MMULT('Количество акций на 4 января'!$B179:$F179,AC$2:AC$6)/MMULT('Количество акций на 4 января'!$B179:$F179,AB$2:AB$6)-1</f>
        <v>-7.2194911080158963E-4</v>
      </c>
      <c r="AD184" s="15" cm="1">
        <f t="array" aca="1" ref="AD184" ca="1">MMULT('Количество акций на 4 января'!$B179:$F179,AD$2:AD$6)/MMULT('Количество акций на 4 января'!$B179:$F179,AC$2:AC$6)-1</f>
        <v>1.3935300366680892E-2</v>
      </c>
      <c r="AE184" s="15" cm="1">
        <f t="array" aca="1" ref="AE184" ca="1">MMULT('Количество акций на 4 января'!$B179:$F179,AE$2:AE$6)/MMULT('Количество акций на 4 января'!$B179:$F179,AD$2:AD$6)-1</f>
        <v>1.8427245233282541E-2</v>
      </c>
      <c r="AF184" s="15" cm="1">
        <f t="array" aca="1" ref="AF184" ca="1">MMULT('Количество акций на 4 января'!$B179:$F179,AF$2:AF$6)/MMULT('Количество акций на 4 января'!$B179:$F179,AE$2:AE$6)-1</f>
        <v>9.0691201629766738E-4</v>
      </c>
      <c r="AG184" s="15" cm="1">
        <f t="array" aca="1" ref="AG184" ca="1">MMULT('Количество акций на 4 января'!$B179:$F179,AG$2:AG$6)/MMULT('Количество акций на 4 января'!$B179:$F179,AF$2:AF$6)-1</f>
        <v>-8.2399462989584116E-3</v>
      </c>
      <c r="AH184" s="15" cm="1">
        <f t="array" aca="1" ref="AH184" ca="1">MMULT('Количество акций на 4 января'!$B179:$F179,AH$2:AH$6)/MMULT('Количество акций на 4 января'!$B179:$F179,AG$2:AG$6)-1</f>
        <v>-1.3331495731750964E-2</v>
      </c>
      <c r="AI184" s="15" cm="1">
        <f t="array" aca="1" ref="AI184" ca="1">MMULT('Количество акций на 4 января'!$B179:$F179,AI$2:AI$6)/MMULT('Количество акций на 4 января'!$B179:$F179,AH$2:AH$6)-1</f>
        <v>1.4606255099006926E-2</v>
      </c>
      <c r="AJ184" s="15" cm="1">
        <f t="array" aca="1" ref="AJ184" ca="1">MMULT('Количество акций на 4 января'!$B179:$F179,AJ$2:AJ$6)/MMULT('Количество акций на 4 января'!$B179:$F179,AI$2:AI$6)-1</f>
        <v>-7.9145443439971874E-3</v>
      </c>
      <c r="AK184" s="15" cm="1">
        <f t="array" aca="1" ref="AK184" ca="1">MMULT('Количество акций на 4 января'!$B179:$F179,AK$2:AK$6)/MMULT('Количество акций на 4 января'!$B179:$F179,AJ$2:AJ$6)-1</f>
        <v>1.0877120696424214E-3</v>
      </c>
      <c r="AL184" s="15" cm="1">
        <f t="array" aca="1" ref="AL184" ca="1">MMULT('Количество акций на 4 января'!$B179:$F179,AL$2:AL$6)/MMULT('Количество акций на 4 января'!$B179:$F179,AK$2:AK$6)-1</f>
        <v>-8.8070698493671884E-3</v>
      </c>
      <c r="AM184" s="15" cm="1">
        <f t="array" aca="1" ref="AM184" ca="1">MMULT('Количество акций на 4 января'!$B179:$F179,AM$2:AM$6)/MMULT('Количество акций на 4 января'!$B179:$F179,AL$2:AL$6)-1</f>
        <v>-1.7810369643442514E-2</v>
      </c>
      <c r="AN184" s="15" cm="1">
        <f t="array" aca="1" ref="AN184" ca="1">MMULT('Количество акций на 4 января'!$B179:$F179,AN$2:AN$6)/MMULT('Количество акций на 4 января'!$B179:$F179,AM$2:AM$6)-1</f>
        <v>-1.0794722428231873E-2</v>
      </c>
      <c r="AO184" s="15" cm="1">
        <f t="array" aca="1" ref="AO184" ca="1">MMULT('Количество акций на 4 января'!$B179:$F179,AO$2:AO$6)/MMULT('Количество акций на 4 января'!$B179:$F179,AN$2:AN$6)-1</f>
        <v>1.4578238653756515E-2</v>
      </c>
      <c r="AP184" s="15" cm="1">
        <f t="array" aca="1" ref="AP184" ca="1">MMULT('Количество акций на 4 января'!$B179:$F179,AP$2:AP$6)/MMULT('Количество акций на 4 января'!$B179:$F179,AO$2:AO$6)-1</f>
        <v>3.381684500140647E-3</v>
      </c>
      <c r="AQ184" s="15" cm="1">
        <f t="array" aca="1" ref="AQ184" ca="1">MMULT('Количество акций на 4 января'!$B179:$F179,AQ$2:AQ$6)/MMULT('Количество акций на 4 января'!$B179:$F179,AP$2:AP$6)-1</f>
        <v>-3.2774073642024559E-3</v>
      </c>
      <c r="AR184" s="15" cm="1">
        <f t="array" aca="1" ref="AR184" ca="1">MMULT('Количество акций на 4 января'!$B179:$F179,AR$2:AR$6)/MMULT('Количество акций на 4 января'!$B179:$F179,AQ$2:AQ$6)-1</f>
        <v>-8.2903174109608679E-3</v>
      </c>
      <c r="AS184" s="15" cm="1">
        <f t="array" aca="1" ref="AS184" ca="1">MMULT('Количество акций на 4 января'!$B179:$F179,AS$2:AS$6)/MMULT('Количество акций на 4 января'!$B179:$F179,AR$2:AR$6)-1</f>
        <v>2.9943799527424764E-2</v>
      </c>
      <c r="AT184" s="15" cm="1">
        <f t="array" aca="1" ref="AT184" ca="1">MMULT('Количество акций на 4 января'!$B179:$F179,AT$2:AT$6)/MMULT('Количество акций на 4 января'!$B179:$F179,AS$2:AS$6)-1</f>
        <v>1.5531930858915466E-2</v>
      </c>
      <c r="AU184" s="15" cm="1">
        <f t="array" aca="1" ref="AU184" ca="1">MMULT('Количество акций на 4 января'!$B179:$F179,AU$2:AU$6)/MMULT('Количество акций на 4 января'!$B179:$F179,AT$2:AT$6)-1</f>
        <v>-6.9452276962790327E-3</v>
      </c>
      <c r="AV184" s="15" cm="1">
        <f t="array" aca="1" ref="AV184" ca="1">MMULT('Количество акций на 4 января'!$B179:$F179,AV$2:AV$6)/MMULT('Количество акций на 4 января'!$B179:$F179,AU$2:AU$6)-1</f>
        <v>1.3293899024498179E-2</v>
      </c>
      <c r="AW184" s="15" cm="1">
        <f t="array" aca="1" ref="AW184" ca="1">MMULT('Количество акций на 4 января'!$B179:$F179,AW$2:AW$6)/MMULT('Количество акций на 4 января'!$B179:$F179,AV$2:AV$6)-1</f>
        <v>4.3005771777706592E-3</v>
      </c>
      <c r="AX184" s="15" cm="1">
        <f t="array" aca="1" ref="AX184" ca="1">MMULT('Количество акций на 4 января'!$B179:$F179,AX$2:AX$6)/MMULT('Количество акций на 4 января'!$B179:$F179,AW$2:AW$6)-1</f>
        <v>1.6433552164443865E-2</v>
      </c>
      <c r="AY184" s="15" cm="1">
        <f t="array" aca="1" ref="AY184" ca="1">MMULT('Количество акций на 4 января'!$B179:$F179,AY$2:AY$6)/MMULT('Количество акций на 4 января'!$B179:$F179,AX$2:AX$6)-1</f>
        <v>-1.5298850253641416E-2</v>
      </c>
      <c r="AZ184" s="15" cm="1">
        <f t="array" aca="1" ref="AZ184" ca="1">MMULT('Количество акций на 4 января'!$B179:$F179,AZ$2:AZ$6)/MMULT('Количество акций на 4 января'!$B179:$F179,AY$2:AY$6)-1</f>
        <v>-1.0647204245777697E-2</v>
      </c>
      <c r="BA184" s="15" cm="1">
        <f t="array" aca="1" ref="BA184" ca="1">MMULT('Количество акций на 4 января'!$B179:$F179,BA$2:BA$6)/MMULT('Количество акций на 4 января'!$B179:$F179,AZ$2:AZ$6)-1</f>
        <v>-2.5318657845850301E-2</v>
      </c>
      <c r="BB184" s="15" cm="1">
        <f t="array" aca="1" ref="BB184" ca="1">MMULT('Количество акций на 4 января'!$B179:$F179,BB$2:BB$6)/MMULT('Количество акций на 4 января'!$B179:$F179,BA$2:BA$6)-1</f>
        <v>4.0883343181707943E-3</v>
      </c>
      <c r="BC184" s="15" cm="1">
        <f t="array" aca="1" ref="BC184" ca="1">MMULT('Количество акций на 4 января'!$B179:$F179,BC$2:BC$6)/MMULT('Количество акций на 4 января'!$B179:$F179,BB$2:BB$6)-1</f>
        <v>-3.9557401492831268E-3</v>
      </c>
      <c r="BD184" s="15" cm="1">
        <f t="array" aca="1" ref="BD184" ca="1">MMULT('Количество акций на 4 января'!$B179:$F179,BD$2:BD$6)/MMULT('Количество акций на 4 января'!$B179:$F179,BC$2:BC$6)-1</f>
        <v>-1.7331737627250599E-2</v>
      </c>
      <c r="BE184" s="15" cm="1">
        <f t="array" aca="1" ref="BE184" ca="1">MMULT('Количество акций на 4 января'!$B179:$F179,BE$2:BE$6)/MMULT('Количество акций на 4 января'!$B179:$F179,BD$2:BD$6)-1</f>
        <v>-2.9809443869543983E-4</v>
      </c>
      <c r="BF184" s="15" cm="1">
        <f t="array" aca="1" ref="BF184" ca="1">MMULT('Количество акций на 4 января'!$B179:$F179,BF$2:BF$6)/MMULT('Количество акций на 4 января'!$B179:$F179,BE$2:BE$6)-1</f>
        <v>2.9301088904121197E-3</v>
      </c>
      <c r="BG184" s="15" cm="1">
        <f t="array" aca="1" ref="BG184" ca="1">MMULT('Количество акций на 4 января'!$B179:$F179,BG$2:BG$6)/MMULT('Количество акций на 4 января'!$B179:$F179,BF$2:BF$6)-1</f>
        <v>2.1827023469192408E-2</v>
      </c>
      <c r="BH184" s="15" cm="1">
        <f t="array" aca="1" ref="BH184" ca="1">MMULT('Количество акций на 4 января'!$B179:$F179,BH$2:BH$6)/MMULT('Количество акций на 4 января'!$B179:$F179,BG$2:BG$6)-1</f>
        <v>4.9076465208828246E-3</v>
      </c>
      <c r="BI184" s="15" cm="1">
        <f t="array" aca="1" ref="BI184" ca="1">MMULT('Количество акций на 4 января'!$B179:$F179,BI$2:BI$6)/MMULT('Количество акций на 4 января'!$B179:$F179,BH$2:BH$6)-1</f>
        <v>-1.0414330491186119E-2</v>
      </c>
      <c r="BJ184" s="15" cm="1">
        <f t="array" aca="1" ref="BJ184" ca="1">MMULT('Количество акций на 4 января'!$B179:$F179,BJ$2:BJ$6)/MMULT('Количество акций на 4 января'!$B179:$F179,BI$2:BI$6)-1</f>
        <v>5.3525369807916334E-3</v>
      </c>
      <c r="BK184" s="15" cm="1">
        <f t="array" aca="1" ref="BK184" ca="1">MMULT('Количество акций на 4 января'!$B179:$F179,BK$2:BK$6)/MMULT('Количество акций на 4 января'!$B179:$F179,BJ$2:BJ$6)-1</f>
        <v>-8.937246704372459E-4</v>
      </c>
      <c r="BL184" s="15" cm="1">
        <f t="array" aca="1" ref="BL184" ca="1">MMULT('Количество акций на 4 января'!$B179:$F179,BL$2:BL$6)/MMULT('Количество акций на 4 января'!$B179:$F179,BK$2:BK$6)-1</f>
        <v>3.5389711945827962E-3</v>
      </c>
      <c r="BM184" s="15" cm="1">
        <f t="array" aca="1" ref="BM184" ca="1">MMULT('Количество акций на 4 января'!$B179:$F179,BM$2:BM$6)/MMULT('Количество акций на 4 января'!$B179:$F179,BL$2:BL$6)-1</f>
        <v>-1.1565076665795315E-2</v>
      </c>
      <c r="BN184" s="15" cm="1">
        <f t="array" aca="1" ref="BN184" ca="1">MMULT('Количество акций на 4 января'!$B179:$F179,BN$2:BN$6)/MMULT('Количество акций на 4 января'!$B179:$F179,BM$2:BM$6)-1</f>
        <v>-1.3177442229470704E-2</v>
      </c>
      <c r="BO184" s="15" cm="1">
        <f t="array" aca="1" ref="BO184" ca="1">MMULT('Количество акций на 4 января'!$B179:$F179,BO$2:BO$6)/MMULT('Количество акций на 4 января'!$B179:$F179,BN$2:BN$6)-1</f>
        <v>9.8858840864217701E-3</v>
      </c>
      <c r="BP184" s="15" cm="1">
        <f t="array" aca="1" ref="BP184" ca="1">MMULT('Количество акций на 4 января'!$B179:$F179,BP$2:BP$6)/MMULT('Количество акций на 4 января'!$B179:$F179,BO$2:BO$6)-1</f>
        <v>2.6459442907666997E-3</v>
      </c>
      <c r="BQ184" s="15" cm="1">
        <f t="array" aca="1" ref="BQ184" ca="1">MMULT('Количество акций на 4 января'!$B179:$F179,BQ$2:BQ$6)/MMULT('Количество акций на 4 января'!$B179:$F179,BP$2:BP$6)-1</f>
        <v>-5.1071189966082065E-3</v>
      </c>
      <c r="BR184" s="15" cm="1">
        <f t="array" aca="1" ref="BR184" ca="1">MMULT('Количество акций на 4 января'!$B179:$F179,BR$2:BR$6)/MMULT('Количество акций на 4 января'!$B179:$F179,BQ$2:BQ$6)-1</f>
        <v>1.3197843927234221E-2</v>
      </c>
      <c r="BS184" s="15" cm="1">
        <f t="array" aca="1" ref="BS184" ca="1">MMULT('Количество акций на 4 января'!$B179:$F179,BS$2:BS$6)/MMULT('Количество акций на 4 января'!$B179:$F179,BR$2:BR$6)-1</f>
        <v>4.8494875531268633E-3</v>
      </c>
      <c r="BT184" s="15" cm="1">
        <f t="array" aca="1" ref="BT184" ca="1">MMULT('Количество акций на 4 января'!$B179:$F179,BT$2:BT$6)/MMULT('Количество акций на 4 января'!$B179:$F179,BS$2:BS$6)-1</f>
        <v>1.0524801957973562E-2</v>
      </c>
      <c r="BU184" s="15" cm="1">
        <f t="array" aca="1" ref="BU184" ca="1">MMULT('Количество акций на 4 января'!$B179:$F179,BU$2:BU$6)/MMULT('Количество акций на 4 января'!$B179:$F179,BT$2:BT$6)-1</f>
        <v>-3.8719802283880833E-3</v>
      </c>
      <c r="BV184" s="15" cm="1">
        <f t="array" aca="1" ref="BV184" ca="1">MMULT('Количество акций на 4 января'!$B179:$F179,BV$2:BV$6)/MMULT('Количество акций на 4 января'!$B179:$F179,BU$2:BU$6)-1</f>
        <v>6.7846193048148873E-3</v>
      </c>
      <c r="BW184" s="15" cm="1">
        <f t="array" aca="1" ref="BW184" ca="1">MMULT('Количество акций на 4 января'!$B179:$F179,BW$2:BW$6)/MMULT('Количество акций на 4 января'!$B179:$F179,BV$2:BV$6)-1</f>
        <v>-1.2980322402078581E-2</v>
      </c>
      <c r="BX184" s="15" cm="1">
        <f t="array" aca="1" ref="BX184" ca="1">MMULT('Количество акций на 4 января'!$B179:$F179,BX$2:BX$6)/MMULT('Количество акций на 4 января'!$B179:$F179,BW$2:BW$6)-1</f>
        <v>-1.0692909076110202E-2</v>
      </c>
      <c r="BY184" s="15" cm="1">
        <f t="array" aca="1" ref="BY184" ca="1">MMULT('Количество акций на 4 января'!$B179:$F179,BY$2:BY$6)/MMULT('Количество акций на 4 января'!$B179:$F179,BX$2:BX$6)-1</f>
        <v>1.0597565873946557E-3</v>
      </c>
      <c r="BZ184" s="15" cm="1">
        <f t="array" aca="1" ref="BZ184" ca="1">MMULT('Количество акций на 4 января'!$B179:$F179,BZ$2:BZ$6)/MMULT('Количество акций на 4 января'!$B179:$F179,BY$2:BY$6)-1</f>
        <v>8.5702351361045537E-3</v>
      </c>
      <c r="CA184" s="15" cm="1">
        <f t="array" aca="1" ref="CA184" ca="1">MMULT('Количество акций на 4 января'!$B179:$F179,CA$2:CA$6)/MMULT('Количество акций на 4 января'!$B179:$F179,BZ$2:BZ$6)-1</f>
        <v>3.3056726953384352E-3</v>
      </c>
      <c r="CB184" s="15" cm="1">
        <f t="array" aca="1" ref="CB184" ca="1">MMULT('Количество акций на 4 января'!$B179:$F179,CB$2:CB$6)/MMULT('Количество акций на 4 января'!$B179:$F179,CA$2:CA$6)-1</f>
        <v>6.5355578463026642E-3</v>
      </c>
      <c r="CC184" s="15" cm="1">
        <f t="array" aca="1" ref="CC184" ca="1">MMULT('Количество акций на 4 января'!$B179:$F179,CC$2:CC$6)/MMULT('Количество акций на 4 января'!$B179:$F179,CB$2:CB$6)-1</f>
        <v>-6.2072305899385505E-4</v>
      </c>
      <c r="CD184" s="15" cm="1">
        <f t="array" aca="1" ref="CD184" ca="1">MMULT('Количество акций на 4 января'!$B179:$F179,CD$2:CD$6)/MMULT('Количество акций на 4 января'!$B179:$F179,CC$2:CC$6)-1</f>
        <v>-5.0352797098727198E-3</v>
      </c>
      <c r="CE184" s="15" cm="1">
        <f t="array" aca="1" ref="CE184" ca="1">MMULT('Количество акций на 4 января'!$B179:$F179,CE$2:CE$6)/MMULT('Количество акций на 4 января'!$B179:$F179,CD$2:CD$6)-1</f>
        <v>-2.2610744585221942E-3</v>
      </c>
      <c r="CF184" s="15" cm="1">
        <f t="array" aca="1" ref="CF184" ca="1">MMULT('Количество акций на 4 января'!$B179:$F179,CF$2:CF$6)/MMULT('Количество акций на 4 января'!$B179:$F179,CE$2:CE$6)-1</f>
        <v>-1.0111619325534393E-2</v>
      </c>
      <c r="CG184" s="15" cm="1">
        <f t="array" aca="1" ref="CG184" ca="1">MMULT('Количество акций на 4 января'!$B179:$F179,CG$2:CG$6)/MMULT('Количество акций на 4 января'!$B179:$F179,CF$2:CF$6)-1</f>
        <v>1.7890230785628125E-2</v>
      </c>
      <c r="CH184" s="15" cm="1">
        <f t="array" aca="1" ref="CH184" ca="1">MMULT('Количество акций на 4 января'!$B179:$F179,CH$2:CH$6)/MMULT('Количество акций на 4 января'!$B179:$F179,CG$2:CG$6)-1</f>
        <v>1.4192892687671543E-2</v>
      </c>
      <c r="CI184" s="15" cm="1">
        <f t="array" aca="1" ref="CI184" ca="1">MMULT('Количество акций на 4 января'!$B179:$F179,CI$2:CI$6)/MMULT('Количество акций на 4 января'!$B179:$F179,CH$2:CH$6)-1</f>
        <v>7.2155354983314268E-3</v>
      </c>
      <c r="CJ184" s="15" cm="1">
        <f t="array" aca="1" ref="CJ184" ca="1">MMULT('Количество акций на 4 января'!$B179:$F179,CJ$2:CJ$6)/MMULT('Количество акций на 4 января'!$B179:$F179,CI$2:CI$6)-1</f>
        <v>4.7124607703374899E-4</v>
      </c>
      <c r="CK184" s="15" cm="1">
        <f t="array" aca="1" ref="CK184" ca="1">MMULT('Количество акций на 4 января'!$B179:$F179,CK$2:CK$6)/MMULT('Количество акций на 4 января'!$B179:$F179,CJ$2:CJ$6)-1</f>
        <v>5.7081753937386903E-3</v>
      </c>
      <c r="CL184" s="15" cm="1">
        <f t="array" aca="1" ref="CL184" ca="1">MMULT('Количество акций на 4 января'!$B179:$F179,CL$2:CL$6)/MMULT('Количество акций на 4 января'!$B179:$F179,CK$2:CK$6)-1</f>
        <v>-3.4186133055812418E-3</v>
      </c>
      <c r="CM184" s="15" cm="1">
        <f t="array" aca="1" ref="CM184" ca="1">MMULT('Количество акций на 4 января'!$B179:$F179,CM$2:CM$6)/MMULT('Количество акций на 4 января'!$B179:$F179,CL$2:CL$6)-1</f>
        <v>1.701944556176338E-3</v>
      </c>
      <c r="CN184" s="15" cm="1">
        <f t="array" aca="1" ref="CN184" ca="1">MMULT('Количество акций на 4 января'!$B179:$F179,CN$2:CN$6)/MMULT('Количество акций на 4 января'!$B179:$F179,CM$2:CM$6)-1</f>
        <v>6.2807295942743924E-3</v>
      </c>
      <c r="CO184" s="15" cm="1">
        <f t="array" aca="1" ref="CO184" ca="1">MMULT('Количество акций на 4 января'!$B179:$F179,CO$2:CO$6)/MMULT('Количество акций на 4 января'!$B179:$F179,CN$2:CN$6)-1</f>
        <v>5.8738007418968063E-3</v>
      </c>
      <c r="CP184" s="15" cm="1">
        <f t="array" aca="1" ref="CP184" ca="1">MMULT('Количество акций на 4 января'!$B179:$F179,CP$2:CP$6)/MMULT('Количество акций на 4 января'!$B179:$F179,CO$2:CO$6)-1</f>
        <v>1.4448655225143714E-2</v>
      </c>
      <c r="CQ184" s="15" cm="1">
        <f t="array" aca="1" ref="CQ184" ca="1">MMULT('Количество акций на 4 января'!$B179:$F179,CQ$2:CQ$6)/MMULT('Количество акций на 4 января'!$B179:$F179,CP$2:CP$6)-1</f>
        <v>1.5340825106618938E-2</v>
      </c>
      <c r="CR184" s="15" cm="1">
        <f t="array" aca="1" ref="CR184" ca="1">MMULT('Количество акций на 4 января'!$B179:$F179,CR$2:CR$6)/MMULT('Количество акций на 4 января'!$B179:$F179,CQ$2:CQ$6)-1</f>
        <v>-1.8642532139283463E-2</v>
      </c>
      <c r="CS184" s="15" cm="1">
        <f t="array" aca="1" ref="CS184" ca="1">MMULT('Количество акций на 4 января'!$B179:$F179,CS$2:CS$6)/MMULT('Количество акций на 4 января'!$B179:$F179,CR$2:CR$6)-1</f>
        <v>-6.7986525848262591E-3</v>
      </c>
      <c r="CT184" s="15" cm="1">
        <f t="array" aca="1" ref="CT184" ca="1">MMULT('Количество акций на 4 января'!$B179:$F179,CT$2:CT$6)/MMULT('Количество акций на 4 января'!$B179:$F179,CS$2:CS$6)-1</f>
        <v>4.8481477207531487E-3</v>
      </c>
      <c r="CU184" s="15" cm="1">
        <f t="array" aca="1" ref="CU184" ca="1">MMULT('Количество акций на 4 января'!$B179:$F179,CU$2:CU$6)/MMULT('Количество акций на 4 января'!$B179:$F179,CT$2:CT$6)-1</f>
        <v>7.0008580069440551E-3</v>
      </c>
      <c r="CV184" s="15" cm="1">
        <f t="array" aca="1" ref="CV184" ca="1">MMULT('Количество акций на 4 января'!$B179:$F179,CV$2:CV$6)/MMULT('Количество акций на 4 января'!$B179:$F179,CU$2:CU$6)-1</f>
        <v>-8.4864851238597439E-5</v>
      </c>
      <c r="CW184" s="15" cm="1">
        <f t="array" aca="1" ref="CW184" ca="1">MMULT('Количество акций на 4 января'!$B179:$F179,CW$2:CW$6)/MMULT('Количество акций на 4 января'!$B179:$F179,CV$2:CV$6)-1</f>
        <v>8.2562632638436551E-3</v>
      </c>
      <c r="CX184" s="15" cm="1">
        <f t="array" aca="1" ref="CX184" ca="1">MMULT('Количество акций на 4 января'!$B179:$F179,CX$2:CX$6)/MMULT('Количество акций на 4 января'!$B179:$F179,CW$2:CW$6)-1</f>
        <v>2.132034384252357E-4</v>
      </c>
      <c r="CY184" s="15" cm="1">
        <f t="array" aca="1" ref="CY184" ca="1">MMULT('Количество акций на 4 января'!$B179:$F179,CY$2:CY$6)/MMULT('Количество акций на 4 января'!$B179:$F179,CX$2:CX$6)-1</f>
        <v>-5.9349341935812649E-3</v>
      </c>
      <c r="CZ184" s="15" cm="1">
        <f t="array" aca="1" ref="CZ184" ca="1">MMULT('Количество акций на 4 января'!$B179:$F179,CZ$2:CZ$6)/MMULT('Количество акций на 4 января'!$B179:$F179,CY$2:CY$6)-1</f>
        <v>-3.6686067378880471E-3</v>
      </c>
      <c r="DA184" s="15" cm="1">
        <f t="array" aca="1" ref="DA184" ca="1">MMULT('Количество акций на 4 января'!$B179:$F179,DA$2:DA$6)/MMULT('Количество акций на 4 января'!$B179:$F179,CZ$2:CZ$6)-1</f>
        <v>1.8935475025256387E-2</v>
      </c>
      <c r="DB184" s="15" cm="1">
        <f t="array" aca="1" ref="DB184" ca="1">MMULT('Количество акций на 4 января'!$B179:$F179,DB$2:DB$6)/MMULT('Количество акций на 4 января'!$B179:$F179,DA$2:DA$6)-1</f>
        <v>2.0281218280857383E-2</v>
      </c>
      <c r="DC184" s="15" cm="1">
        <f t="array" aca="1" ref="DC184" ca="1">MMULT('Количество акций на 4 января'!$B179:$F179,DC$2:DC$6)/MMULT('Количество акций на 4 января'!$B179:$F179,DB$2:DB$6)-1</f>
        <v>2.0393490092205369E-3</v>
      </c>
      <c r="DD184" s="15" cm="1">
        <f t="array" aca="1" ref="DD184" ca="1">MMULT('Количество акций на 4 января'!$B179:$F179,DD$2:DD$6)/MMULT('Количество акций на 4 января'!$B179:$F179,DC$2:DC$6)-1</f>
        <v>2.5294444725583176E-3</v>
      </c>
      <c r="DE184" s="15" cm="1">
        <f t="array" aca="1" ref="DE184" ca="1">MMULT('Количество акций на 4 января'!$B179:$F179,DE$2:DE$6)/MMULT('Количество акций на 4 января'!$B179:$F179,DD$2:DD$6)-1</f>
        <v>2.3139038629251818E-3</v>
      </c>
      <c r="DF184" s="15" cm="1">
        <f t="array" aca="1" ref="DF184" ca="1">MMULT('Количество акций на 4 января'!$B179:$F179,DF$2:DF$6)/MMULT('Количество акций на 4 января'!$B179:$F179,DE$2:DE$6)-1</f>
        <v>-3.5045709591645657E-3</v>
      </c>
      <c r="DG184" s="15" cm="1">
        <f t="array" aca="1" ref="DG184" ca="1">MMULT('Количество акций на 4 января'!$B179:$F179,DG$2:DG$6)/MMULT('Количество акций на 4 января'!$B179:$F179,DF$2:DF$6)-1</f>
        <v>1.4160320491909184E-2</v>
      </c>
      <c r="DH184" s="15" cm="1">
        <f t="array" aca="1" ref="DH184" ca="1">MMULT('Количество акций на 4 января'!$B179:$F179,DH$2:DH$6)/MMULT('Количество акций на 4 января'!$B179:$F179,DG$2:DG$6)-1</f>
        <v>-3.3074262491148421E-3</v>
      </c>
      <c r="DI184" s="15" cm="1">
        <f t="array" aca="1" ref="DI184" ca="1">MMULT('Количество акций на 4 января'!$B179:$F179,DI$2:DI$6)/MMULT('Количество акций на 4 января'!$B179:$F179,DH$2:DH$6)-1</f>
        <v>-4.7785393837584955E-4</v>
      </c>
      <c r="DJ184" s="15" cm="1">
        <f t="array" aca="1" ref="DJ184" ca="1">MMULT('Количество акций на 4 января'!$B179:$F179,DJ$2:DJ$6)/MMULT('Количество акций на 4 января'!$B179:$F179,DI$2:DI$6)-1</f>
        <v>-6.6216296254317797E-4</v>
      </c>
      <c r="DK184" s="15" cm="1">
        <f t="array" aca="1" ref="DK184" ca="1">MMULT('Количество акций на 4 января'!$B179:$F179,DK$2:DK$6)/MMULT('Количество акций на 4 января'!$B179:$F179,DJ$2:DJ$6)-1</f>
        <v>-1.3767721021060275E-2</v>
      </c>
      <c r="DL184" s="15" cm="1">
        <f t="array" aca="1" ref="DL184" ca="1">MMULT('Количество акций на 4 января'!$B179:$F179,DL$2:DL$6)/MMULT('Количество акций на 4 января'!$B179:$F179,DK$2:DK$6)-1</f>
        <v>-2.5905365877842979E-3</v>
      </c>
      <c r="DM184" s="15" cm="1">
        <f t="array" aca="1" ref="DM184" ca="1">MMULT('Количество акций на 4 января'!$B179:$F179,DM$2:DM$6)/MMULT('Количество акций на 4 января'!$B179:$F179,DL$2:DL$6)-1</f>
        <v>-8.407053972648848E-4</v>
      </c>
      <c r="DN184" s="15" cm="1">
        <f t="array" aca="1" ref="DN184" ca="1">MMULT('Количество акций на 4 января'!$B179:$F179,DN$2:DN$6)/MMULT('Количество акций на 4 января'!$B179:$F179,DM$2:DM$6)-1</f>
        <v>1.4297591404566212E-3</v>
      </c>
      <c r="DO184" s="15" cm="1">
        <f t="array" aca="1" ref="DO184" ca="1">MMULT('Количество акций на 4 января'!$B179:$F179,DO$2:DO$6)/MMULT('Количество акций на 4 января'!$B179:$F179,DN$2:DN$6)-1</f>
        <v>6.2612415058327375E-3</v>
      </c>
      <c r="DP184" s="15" cm="1">
        <f t="array" aca="1" ref="DP184" ca="1">MMULT('Количество акций на 4 января'!$B179:$F179,DP$2:DP$6)/MMULT('Количество акций на 4 января'!$B179:$F179,DO$2:DO$6)-1</f>
        <v>5.9624217435847449E-3</v>
      </c>
      <c r="DQ184" s="15" cm="1">
        <f t="array" aca="1" ref="DQ184" ca="1">MMULT('Количество акций на 4 января'!$B179:$F179,DQ$2:DQ$6)/MMULT('Количество акций на 4 января'!$B179:$F179,DP$2:DP$6)-1</f>
        <v>-5.1540454733537411E-3</v>
      </c>
      <c r="DR184" s="15" cm="1">
        <f t="array" aca="1" ref="DR184" ca="1">MMULT('Количество акций на 4 января'!$B179:$F179,DR$2:DR$6)/MMULT('Количество акций на 4 января'!$B179:$F179,DQ$2:DQ$6)-1</f>
        <v>-6.484083146133468E-3</v>
      </c>
      <c r="DS184" s="15" cm="1">
        <f t="array" aca="1" ref="DS184" ca="1">MMULT('Количество акций на 4 января'!$B179:$F179,DS$2:DS$6)/MMULT('Количество акций на 4 января'!$B179:$F179,DR$2:DR$6)-1</f>
        <v>8.4948283209835829E-3</v>
      </c>
      <c r="DT184" s="15" cm="1">
        <f t="array" aca="1" ref="DT184" ca="1">MMULT('Количество акций на 4 января'!$B179:$F179,DT$2:DT$6)/MMULT('Количество акций на 4 января'!$B179:$F179,DS$2:DS$6)-1</f>
        <v>-3.3158489726078377E-3</v>
      </c>
      <c r="DU184" s="15" cm="1">
        <f t="array" aca="1" ref="DU184" ca="1">MMULT('Количество акций на 4 января'!$B179:$F179,DU$2:DU$6)/MMULT('Количество акций на 4 января'!$B179:$F179,DT$2:DT$6)-1</f>
        <v>-9.1031018038600919E-3</v>
      </c>
      <c r="DV184" s="15" cm="1">
        <f t="array" aca="1" ref="DV184" ca="1">MMULT('Количество акций на 4 января'!$B179:$F179,DV$2:DV$6)/MMULT('Количество акций на 4 января'!$B179:$F179,DU$2:DU$6)-1</f>
        <v>1.173925586607405E-2</v>
      </c>
      <c r="DW184" s="24" cm="1">
        <f t="array" aca="1" ref="DW184" ca="1">MMULT('Количество акций на 4 января'!$B179:$F179,DW$2:DW$6)/MMULT('Количество акций на 4 января'!$B179:$F179,DV$2:DV$6)-1</f>
        <v>1.3948611933136457E-2</v>
      </c>
      <c r="DX184" s="28">
        <f t="shared" ca="1" si="5"/>
        <v>1.377928135848232E-3</v>
      </c>
      <c r="DY184" s="28">
        <f t="shared" ca="1" si="4"/>
        <v>1.0860884767163853E-2</v>
      </c>
    </row>
    <row r="185" spans="1:129" x14ac:dyDescent="0.3">
      <c r="A185">
        <v>179</v>
      </c>
      <c r="C185" s="23" cm="1">
        <f t="array" aca="1" ref="C185" ca="1">MMULT('Количество акций на 4 января'!$B180:$F180,C$2:C$6)/MMULT('Количество акций на 4 января'!$B180:$F180,B$2:B$6)-1</f>
        <v>1.4497066144263604E-2</v>
      </c>
      <c r="D185" s="15" cm="1">
        <f t="array" aca="1" ref="D185" ca="1">MMULT('Количество акций на 4 января'!$B180:$F180,D$2:D$6)/MMULT('Количество акций на 4 января'!$B180:$F180,C$2:C$6)-1</f>
        <v>2.8095266820815645E-4</v>
      </c>
      <c r="E185" s="15" cm="1">
        <f t="array" aca="1" ref="E185" ca="1">MMULT('Количество акций на 4 января'!$B180:$F180,E$2:E$6)/MMULT('Количество акций на 4 января'!$B180:$F180,D$2:D$6)-1</f>
        <v>4.3440336374379163E-2</v>
      </c>
      <c r="F185" s="15" cm="1">
        <f t="array" aca="1" ref="F185" ca="1">MMULT('Количество акций на 4 января'!$B180:$F180,F$2:F$6)/MMULT('Количество акций на 4 января'!$B180:$F180,E$2:E$6)-1</f>
        <v>7.9127311267326306E-3</v>
      </c>
      <c r="G185" s="15" cm="1">
        <f t="array" aca="1" ref="G185" ca="1">MMULT('Количество акций на 4 января'!$B180:$F180,G$2:G$6)/MMULT('Количество акций на 4 января'!$B180:$F180,F$2:F$6)-1</f>
        <v>1.7488344476586093E-3</v>
      </c>
      <c r="H185" s="15" cm="1">
        <f t="array" aca="1" ref="H185" ca="1">MMULT('Количество акций на 4 января'!$B180:$F180,H$2:H$6)/MMULT('Количество акций на 4 января'!$B180:$F180,G$2:G$6)-1</f>
        <v>-8.160590777617327E-3</v>
      </c>
      <c r="I185" s="15" cm="1">
        <f t="array" aca="1" ref="I185" ca="1">MMULT('Количество акций на 4 января'!$B180:$F180,I$2:I$6)/MMULT('Количество акций на 4 января'!$B180:$F180,H$2:H$6)-1</f>
        <v>1.1155311012105873E-2</v>
      </c>
      <c r="J185" s="15" cm="1">
        <f t="array" aca="1" ref="J185" ca="1">MMULT('Количество акций на 4 января'!$B180:$F180,J$2:J$6)/MMULT('Количество акций на 4 января'!$B180:$F180,I$2:I$6)-1</f>
        <v>-1.8249618078081231E-2</v>
      </c>
      <c r="K185" s="15" cm="1">
        <f t="array" aca="1" ref="K185" ca="1">MMULT('Количество акций на 4 января'!$B180:$F180,K$2:K$6)/MMULT('Количество акций на 4 января'!$B180:$F180,J$2:J$6)-1</f>
        <v>4.3427712763128845E-3</v>
      </c>
      <c r="L185" s="15" cm="1">
        <f t="array" aca="1" ref="L185" ca="1">MMULT('Количество акций на 4 января'!$B180:$F180,L$2:L$6)/MMULT('Количество акций на 4 января'!$B180:$F180,K$2:K$6)-1</f>
        <v>-4.6244258950263184E-3</v>
      </c>
      <c r="M185" s="15" cm="1">
        <f t="array" aca="1" ref="M185" ca="1">MMULT('Количество акций на 4 января'!$B180:$F180,M$2:M$6)/MMULT('Количество акций на 4 января'!$B180:$F180,L$2:L$6)-1</f>
        <v>8.5056645063790182E-3</v>
      </c>
      <c r="N185" s="15" cm="1">
        <f t="array" aca="1" ref="N185" ca="1">MMULT('Количество акций на 4 января'!$B180:$F180,N$2:N$6)/MMULT('Количество акций на 4 января'!$B180:$F180,M$2:M$6)-1</f>
        <v>-1.7340002958308176E-2</v>
      </c>
      <c r="O185" s="15" cm="1">
        <f t="array" aca="1" ref="O185" ca="1">MMULT('Количество акций на 4 января'!$B180:$F180,O$2:O$6)/MMULT('Количество акций на 4 января'!$B180:$F180,N$2:N$6)-1</f>
        <v>-1.3256135848273232E-2</v>
      </c>
      <c r="P185" s="15" cm="1">
        <f t="array" aca="1" ref="P185" ca="1">MMULT('Количество акций на 4 января'!$B180:$F180,P$2:P$6)/MMULT('Количество акций на 4 января'!$B180:$F180,O$2:O$6)-1</f>
        <v>-2.4673219332284058E-3</v>
      </c>
      <c r="Q185" s="15" cm="1">
        <f t="array" aca="1" ref="Q185" ca="1">MMULT('Количество акций на 4 января'!$B180:$F180,Q$2:Q$6)/MMULT('Количество акций на 4 января'!$B180:$F180,P$2:P$6)-1</f>
        <v>-1.0591827813858368E-3</v>
      </c>
      <c r="R185" s="15" cm="1">
        <f t="array" aca="1" ref="R185" ca="1">MMULT('Количество акций на 4 января'!$B180:$F180,R$2:R$6)/MMULT('Количество акций на 4 января'!$B180:$F180,Q$2:Q$6)-1</f>
        <v>-1.6041564951534415E-2</v>
      </c>
      <c r="S185" s="15" cm="1">
        <f t="array" aca="1" ref="S185" ca="1">MMULT('Количество акций на 4 января'!$B180:$F180,S$2:S$6)/MMULT('Количество акций на 4 января'!$B180:$F180,R$2:R$6)-1</f>
        <v>6.3380928605836218E-3</v>
      </c>
      <c r="T185" s="15" cm="1">
        <f t="array" aca="1" ref="T185" ca="1">MMULT('Количество акций на 4 января'!$B180:$F180,T$2:T$6)/MMULT('Количество акций на 4 января'!$B180:$F180,S$2:S$6)-1</f>
        <v>-2.8300249570675895E-2</v>
      </c>
      <c r="U185" s="15" cm="1">
        <f t="array" aca="1" ref="U185" ca="1">MMULT('Количество акций на 4 января'!$B180:$F180,U$2:U$6)/MMULT('Количество акций на 4 января'!$B180:$F180,T$2:T$6)-1</f>
        <v>1.4480972381254897E-2</v>
      </c>
      <c r="V185" s="15" cm="1">
        <f t="array" aca="1" ref="V185" ca="1">MMULT('Количество акций на 4 января'!$B180:$F180,V$2:V$6)/MMULT('Количество акций на 4 января'!$B180:$F180,U$2:U$6)-1</f>
        <v>6.5412431473688137E-4</v>
      </c>
      <c r="W185" s="15" cm="1">
        <f t="array" aca="1" ref="W185" ca="1">MMULT('Количество акций на 4 января'!$B180:$F180,W$2:W$6)/MMULT('Количество акций на 4 января'!$B180:$F180,V$2:V$6)-1</f>
        <v>1.1397196605543281E-2</v>
      </c>
      <c r="X185" s="15" cm="1">
        <f t="array" aca="1" ref="X185" ca="1">MMULT('Количество акций на 4 января'!$B180:$F180,X$2:X$6)/MMULT('Количество акций на 4 января'!$B180:$F180,W$2:W$6)-1</f>
        <v>1.6588892842381631E-2</v>
      </c>
      <c r="Y185" s="15" cm="1">
        <f t="array" aca="1" ref="Y185" ca="1">MMULT('Количество акций на 4 января'!$B180:$F180,Y$2:Y$6)/MMULT('Количество акций на 4 января'!$B180:$F180,X$2:X$6)-1</f>
        <v>2.465067191619319E-3</v>
      </c>
      <c r="Z185" s="15" cm="1">
        <f t="array" aca="1" ref="Z185" ca="1">MMULT('Количество акций на 4 января'!$B180:$F180,Z$2:Z$6)/MMULT('Количество акций на 4 января'!$B180:$F180,Y$2:Y$6)-1</f>
        <v>1.4881539902178664E-2</v>
      </c>
      <c r="AA185" s="15" cm="1">
        <f t="array" aca="1" ref="AA185" ca="1">MMULT('Количество акций на 4 января'!$B180:$F180,AA$2:AA$6)/MMULT('Количество акций на 4 января'!$B180:$F180,Z$2:Z$6)-1</f>
        <v>-1.2251531632523238E-2</v>
      </c>
      <c r="AB185" s="15" cm="1">
        <f t="array" aca="1" ref="AB185" ca="1">MMULT('Количество акций на 4 января'!$B180:$F180,AB$2:AB$6)/MMULT('Количество акций на 4 января'!$B180:$F180,AA$2:AA$6)-1</f>
        <v>-1.3421801386909293E-2</v>
      </c>
      <c r="AC185" s="15" cm="1">
        <f t="array" aca="1" ref="AC185" ca="1">MMULT('Количество акций на 4 января'!$B180:$F180,AC$2:AC$6)/MMULT('Количество акций на 4 января'!$B180:$F180,AB$2:AB$6)-1</f>
        <v>-1.958789473628042E-3</v>
      </c>
      <c r="AD185" s="15" cm="1">
        <f t="array" aca="1" ref="AD185" ca="1">MMULT('Количество акций на 4 января'!$B180:$F180,AD$2:AD$6)/MMULT('Количество акций на 4 января'!$B180:$F180,AC$2:AC$6)-1</f>
        <v>1.0712227506814109E-2</v>
      </c>
      <c r="AE185" s="15" cm="1">
        <f t="array" aca="1" ref="AE185" ca="1">MMULT('Количество акций на 4 января'!$B180:$F180,AE$2:AE$6)/MMULT('Количество акций на 4 января'!$B180:$F180,AD$2:AD$6)-1</f>
        <v>2.1511069127003735E-2</v>
      </c>
      <c r="AF185" s="15" cm="1">
        <f t="array" aca="1" ref="AF185" ca="1">MMULT('Количество акций на 4 января'!$B180:$F180,AF$2:AF$6)/MMULT('Количество акций на 4 января'!$B180:$F180,AE$2:AE$6)-1</f>
        <v>5.6491739458142121E-4</v>
      </c>
      <c r="AG185" s="15" cm="1">
        <f t="array" aca="1" ref="AG185" ca="1">MMULT('Количество акций на 4 января'!$B180:$F180,AG$2:AG$6)/MMULT('Количество акций на 4 января'!$B180:$F180,AF$2:AF$6)-1</f>
        <v>-4.1885381013764267E-3</v>
      </c>
      <c r="AH185" s="15" cm="1">
        <f t="array" aca="1" ref="AH185" ca="1">MMULT('Количество акций на 4 января'!$B180:$F180,AH$2:AH$6)/MMULT('Количество акций на 4 января'!$B180:$F180,AG$2:AG$6)-1</f>
        <v>-1.17608285330002E-2</v>
      </c>
      <c r="AI185" s="15" cm="1">
        <f t="array" aca="1" ref="AI185" ca="1">MMULT('Количество акций на 4 января'!$B180:$F180,AI$2:AI$6)/MMULT('Количество акций на 4 января'!$B180:$F180,AH$2:AH$6)-1</f>
        <v>2.0070621581969261E-2</v>
      </c>
      <c r="AJ185" s="15" cm="1">
        <f t="array" aca="1" ref="AJ185" ca="1">MMULT('Количество акций на 4 января'!$B180:$F180,AJ$2:AJ$6)/MMULT('Количество акций на 4 января'!$B180:$F180,AI$2:AI$6)-1</f>
        <v>-1.0326433182656691E-2</v>
      </c>
      <c r="AK185" s="15" cm="1">
        <f t="array" aca="1" ref="AK185" ca="1">MMULT('Количество акций на 4 января'!$B180:$F180,AK$2:AK$6)/MMULT('Количество акций на 4 января'!$B180:$F180,AJ$2:AJ$6)-1</f>
        <v>-1.1435037629785594E-3</v>
      </c>
      <c r="AL185" s="15" cm="1">
        <f t="array" aca="1" ref="AL185" ca="1">MMULT('Количество акций на 4 января'!$B180:$F180,AL$2:AL$6)/MMULT('Количество акций на 4 января'!$B180:$F180,AK$2:AK$6)-1</f>
        <v>-1.5240115008603783E-2</v>
      </c>
      <c r="AM185" s="15" cm="1">
        <f t="array" aca="1" ref="AM185" ca="1">MMULT('Количество акций на 4 января'!$B180:$F180,AM$2:AM$6)/MMULT('Количество акций на 4 января'!$B180:$F180,AL$2:AL$6)-1</f>
        <v>-1.8950879842305035E-2</v>
      </c>
      <c r="AN185" s="15" cm="1">
        <f t="array" aca="1" ref="AN185" ca="1">MMULT('Количество акций на 4 января'!$B180:$F180,AN$2:AN$6)/MMULT('Количество акций на 4 января'!$B180:$F180,AM$2:AM$6)-1</f>
        <v>-6.6740987402780227E-3</v>
      </c>
      <c r="AO185" s="15" cm="1">
        <f t="array" aca="1" ref="AO185" ca="1">MMULT('Количество акций на 4 января'!$B180:$F180,AO$2:AO$6)/MMULT('Количество акций на 4 января'!$B180:$F180,AN$2:AN$6)-1</f>
        <v>1.709612640812197E-2</v>
      </c>
      <c r="AP185" s="15" cm="1">
        <f t="array" aca="1" ref="AP185" ca="1">MMULT('Количество акций на 4 января'!$B180:$F180,AP$2:AP$6)/MMULT('Количество акций на 4 января'!$B180:$F180,AO$2:AO$6)-1</f>
        <v>4.9616521928985691E-3</v>
      </c>
      <c r="AQ185" s="15" cm="1">
        <f t="array" aca="1" ref="AQ185" ca="1">MMULT('Количество акций на 4 января'!$B180:$F180,AQ$2:AQ$6)/MMULT('Количество акций на 4 января'!$B180:$F180,AP$2:AP$6)-1</f>
        <v>-5.3458171270008847E-3</v>
      </c>
      <c r="AR185" s="15" cm="1">
        <f t="array" aca="1" ref="AR185" ca="1">MMULT('Количество акций на 4 января'!$B180:$F180,AR$2:AR$6)/MMULT('Количество акций на 4 января'!$B180:$F180,AQ$2:AQ$6)-1</f>
        <v>-1.3618202558180359E-2</v>
      </c>
      <c r="AS185" s="15" cm="1">
        <f t="array" aca="1" ref="AS185" ca="1">MMULT('Количество акций на 4 января'!$B180:$F180,AS$2:AS$6)/MMULT('Количество акций на 4 января'!$B180:$F180,AR$2:AR$6)-1</f>
        <v>2.2158016341858211E-2</v>
      </c>
      <c r="AT185" s="15" cm="1">
        <f t="array" aca="1" ref="AT185" ca="1">MMULT('Количество акций на 4 января'!$B180:$F180,AT$2:AT$6)/MMULT('Количество акций на 4 января'!$B180:$F180,AS$2:AS$6)-1</f>
        <v>2.2266779808780557E-2</v>
      </c>
      <c r="AU185" s="15" cm="1">
        <f t="array" aca="1" ref="AU185" ca="1">MMULT('Количество акций на 4 января'!$B180:$F180,AU$2:AU$6)/MMULT('Количество акций на 4 января'!$B180:$F180,AT$2:AT$6)-1</f>
        <v>-6.3836751150488924E-3</v>
      </c>
      <c r="AV185" s="15" cm="1">
        <f t="array" aca="1" ref="AV185" ca="1">MMULT('Количество акций на 4 января'!$B180:$F180,AV$2:AV$6)/MMULT('Количество акций на 4 января'!$B180:$F180,AU$2:AU$6)-1</f>
        <v>1.215047126308999E-2</v>
      </c>
      <c r="AW185" s="15" cm="1">
        <f t="array" aca="1" ref="AW185" ca="1">MMULT('Количество акций на 4 января'!$B180:$F180,AW$2:AW$6)/MMULT('Количество акций на 4 января'!$B180:$F180,AV$2:AV$6)-1</f>
        <v>3.6125008310614604E-3</v>
      </c>
      <c r="AX185" s="15" cm="1">
        <f t="array" aca="1" ref="AX185" ca="1">MMULT('Количество акций на 4 января'!$B180:$F180,AX$2:AX$6)/MMULT('Количество акций на 4 января'!$B180:$F180,AW$2:AW$6)-1</f>
        <v>1.9684600527225316E-2</v>
      </c>
      <c r="AY185" s="15" cm="1">
        <f t="array" aca="1" ref="AY185" ca="1">MMULT('Количество акций на 4 января'!$B180:$F180,AY$2:AY$6)/MMULT('Количество акций на 4 января'!$B180:$F180,AX$2:AX$6)-1</f>
        <v>-1.6197812066369277E-2</v>
      </c>
      <c r="AZ185" s="15" cm="1">
        <f t="array" aca="1" ref="AZ185" ca="1">MMULT('Количество акций на 4 января'!$B180:$F180,AZ$2:AZ$6)/MMULT('Количество акций на 4 января'!$B180:$F180,AY$2:AY$6)-1</f>
        <v>-1.6150132395747585E-2</v>
      </c>
      <c r="BA185" s="15" cm="1">
        <f t="array" aca="1" ref="BA185" ca="1">MMULT('Количество акций на 4 января'!$B180:$F180,BA$2:BA$6)/MMULT('Количество акций на 4 января'!$B180:$F180,AZ$2:AZ$6)-1</f>
        <v>-2.0913774126057105E-2</v>
      </c>
      <c r="BB185" s="15" cm="1">
        <f t="array" aca="1" ref="BB185" ca="1">MMULT('Количество акций на 4 января'!$B180:$F180,BB$2:BB$6)/MMULT('Количество акций на 4 января'!$B180:$F180,BA$2:BA$6)-1</f>
        <v>9.3462749829322789E-3</v>
      </c>
      <c r="BC185" s="15" cm="1">
        <f t="array" aca="1" ref="BC185" ca="1">MMULT('Количество акций на 4 января'!$B180:$F180,BC$2:BC$6)/MMULT('Количество акций на 4 января'!$B180:$F180,BB$2:BB$6)-1</f>
        <v>2.6703620576618015E-4</v>
      </c>
      <c r="BD185" s="15" cm="1">
        <f t="array" aca="1" ref="BD185" ca="1">MMULT('Количество акций на 4 января'!$B180:$F180,BD$2:BD$6)/MMULT('Количество акций на 4 января'!$B180:$F180,BC$2:BC$6)-1</f>
        <v>-1.7150530314202772E-2</v>
      </c>
      <c r="BE185" s="15" cm="1">
        <f t="array" aca="1" ref="BE185" ca="1">MMULT('Количество акций на 4 января'!$B180:$F180,BE$2:BE$6)/MMULT('Количество акций на 4 января'!$B180:$F180,BD$2:BD$6)-1</f>
        <v>3.3666934308040908E-4</v>
      </c>
      <c r="BF185" s="15" cm="1">
        <f t="array" aca="1" ref="BF185" ca="1">MMULT('Количество акций на 4 января'!$B180:$F180,BF$2:BF$6)/MMULT('Количество акций на 4 января'!$B180:$F180,BE$2:BE$6)-1</f>
        <v>2.4818533207291438E-3</v>
      </c>
      <c r="BG185" s="15" cm="1">
        <f t="array" aca="1" ref="BG185" ca="1">MMULT('Количество акций на 4 января'!$B180:$F180,BG$2:BG$6)/MMULT('Количество акций на 4 января'!$B180:$F180,BF$2:BF$6)-1</f>
        <v>2.1179810832703705E-2</v>
      </c>
      <c r="BH185" s="15" cm="1">
        <f t="array" aca="1" ref="BH185" ca="1">MMULT('Количество акций на 4 января'!$B180:$F180,BH$2:BH$6)/MMULT('Количество акций на 4 января'!$B180:$F180,BG$2:BG$6)-1</f>
        <v>1.039520050129239E-2</v>
      </c>
      <c r="BI185" s="15" cm="1">
        <f t="array" aca="1" ref="BI185" ca="1">MMULT('Количество акций на 4 января'!$B180:$F180,BI$2:BI$6)/MMULT('Количество акций на 4 января'!$B180:$F180,BH$2:BH$6)-1</f>
        <v>-6.0285600801326389E-3</v>
      </c>
      <c r="BJ185" s="15" cm="1">
        <f t="array" aca="1" ref="BJ185" ca="1">MMULT('Количество акций на 4 января'!$B180:$F180,BJ$2:BJ$6)/MMULT('Количество акций на 4 января'!$B180:$F180,BI$2:BI$6)-1</f>
        <v>3.4721036768283753E-3</v>
      </c>
      <c r="BK185" s="15" cm="1">
        <f t="array" aca="1" ref="BK185" ca="1">MMULT('Количество акций на 4 января'!$B180:$F180,BK$2:BK$6)/MMULT('Количество акций на 4 января'!$B180:$F180,BJ$2:BJ$6)-1</f>
        <v>-8.8383474729536449E-4</v>
      </c>
      <c r="BL185" s="15" cm="1">
        <f t="array" aca="1" ref="BL185" ca="1">MMULT('Количество акций на 4 января'!$B180:$F180,BL$2:BL$6)/MMULT('Количество акций на 4 января'!$B180:$F180,BK$2:BK$6)-1</f>
        <v>4.2621694534696886E-3</v>
      </c>
      <c r="BM185" s="15" cm="1">
        <f t="array" aca="1" ref="BM185" ca="1">MMULT('Количество акций на 4 января'!$B180:$F180,BM$2:BM$6)/MMULT('Количество акций на 4 января'!$B180:$F180,BL$2:BL$6)-1</f>
        <v>-1.0955953473695934E-2</v>
      </c>
      <c r="BN185" s="15" cm="1">
        <f t="array" aca="1" ref="BN185" ca="1">MMULT('Количество акций на 4 января'!$B180:$F180,BN$2:BN$6)/MMULT('Количество акций на 4 января'!$B180:$F180,BM$2:BM$6)-1</f>
        <v>-1.7869959281183401E-2</v>
      </c>
      <c r="BO185" s="15" cm="1">
        <f t="array" aca="1" ref="BO185" ca="1">MMULT('Количество акций на 4 января'!$B180:$F180,BO$2:BO$6)/MMULT('Количество акций на 4 января'!$B180:$F180,BN$2:BN$6)-1</f>
        <v>1.0534355061011302E-2</v>
      </c>
      <c r="BP185" s="15" cm="1">
        <f t="array" aca="1" ref="BP185" ca="1">MMULT('Количество акций на 4 января'!$B180:$F180,BP$2:BP$6)/MMULT('Количество акций на 4 января'!$B180:$F180,BO$2:BO$6)-1</f>
        <v>2.9312884704062458E-3</v>
      </c>
      <c r="BQ185" s="15" cm="1">
        <f t="array" aca="1" ref="BQ185" ca="1">MMULT('Количество акций на 4 января'!$B180:$F180,BQ$2:BQ$6)/MMULT('Количество акций на 4 января'!$B180:$F180,BP$2:BP$6)-1</f>
        <v>-3.7494273520275456E-3</v>
      </c>
      <c r="BR185" s="15" cm="1">
        <f t="array" aca="1" ref="BR185" ca="1">MMULT('Количество акций на 4 января'!$B180:$F180,BR$2:BR$6)/MMULT('Количество акций на 4 января'!$B180:$F180,BQ$2:BQ$6)-1</f>
        <v>1.2923978100397138E-2</v>
      </c>
      <c r="BS185" s="15" cm="1">
        <f t="array" aca="1" ref="BS185" ca="1">MMULT('Количество акций на 4 января'!$B180:$F180,BS$2:BS$6)/MMULT('Количество акций на 4 января'!$B180:$F180,BR$2:BR$6)-1</f>
        <v>1.1529655410482675E-2</v>
      </c>
      <c r="BT185" s="15" cm="1">
        <f t="array" aca="1" ref="BT185" ca="1">MMULT('Количество акций на 4 января'!$B180:$F180,BT$2:BT$6)/MMULT('Количество акций на 4 января'!$B180:$F180,BS$2:BS$6)-1</f>
        <v>5.435245919058751E-3</v>
      </c>
      <c r="BU185" s="15" cm="1">
        <f t="array" aca="1" ref="BU185" ca="1">MMULT('Количество акций на 4 января'!$B180:$F180,BU$2:BU$6)/MMULT('Количество акций на 4 января'!$B180:$F180,BT$2:BT$6)-1</f>
        <v>-4.5381728819964273E-3</v>
      </c>
      <c r="BV185" s="15" cm="1">
        <f t="array" aca="1" ref="BV185" ca="1">MMULT('Количество акций на 4 января'!$B180:$F180,BV$2:BV$6)/MMULT('Количество акций на 4 января'!$B180:$F180,BU$2:BU$6)-1</f>
        <v>9.9693665741649173E-3</v>
      </c>
      <c r="BW185" s="15" cm="1">
        <f t="array" aca="1" ref="BW185" ca="1">MMULT('Количество акций на 4 января'!$B180:$F180,BW$2:BW$6)/MMULT('Количество акций на 4 января'!$B180:$F180,BV$2:BV$6)-1</f>
        <v>-9.8714257614712642E-3</v>
      </c>
      <c r="BX185" s="15" cm="1">
        <f t="array" aca="1" ref="BX185" ca="1">MMULT('Количество акций на 4 января'!$B180:$F180,BX$2:BX$6)/MMULT('Количество акций на 4 января'!$B180:$F180,BW$2:BW$6)-1</f>
        <v>-5.8603833090453694E-3</v>
      </c>
      <c r="BY185" s="15" cm="1">
        <f t="array" aca="1" ref="BY185" ca="1">MMULT('Количество акций на 4 января'!$B180:$F180,BY$2:BY$6)/MMULT('Количество акций на 4 января'!$B180:$F180,BX$2:BX$6)-1</f>
        <v>3.8131842191762022E-3</v>
      </c>
      <c r="BZ185" s="15" cm="1">
        <f t="array" aca="1" ref="BZ185" ca="1">MMULT('Количество акций на 4 января'!$B180:$F180,BZ$2:BZ$6)/MMULT('Количество акций на 4 января'!$B180:$F180,BY$2:BY$6)-1</f>
        <v>8.7865142623986259E-3</v>
      </c>
      <c r="CA185" s="15" cm="1">
        <f t="array" aca="1" ref="CA185" ca="1">MMULT('Количество акций на 4 января'!$B180:$F180,CA$2:CA$6)/MMULT('Количество акций на 4 января'!$B180:$F180,BZ$2:BZ$6)-1</f>
        <v>3.4800856093317734E-3</v>
      </c>
      <c r="CB185" s="15" cm="1">
        <f t="array" aca="1" ref="CB185" ca="1">MMULT('Количество акций на 4 января'!$B180:$F180,CB$2:CB$6)/MMULT('Количество акций на 4 января'!$B180:$F180,CA$2:CA$6)-1</f>
        <v>8.6861585853348355E-3</v>
      </c>
      <c r="CC185" s="15" cm="1">
        <f t="array" aca="1" ref="CC185" ca="1">MMULT('Количество акций на 4 января'!$B180:$F180,CC$2:CC$6)/MMULT('Количество акций на 4 января'!$B180:$F180,CB$2:CB$6)-1</f>
        <v>5.165092695670559E-3</v>
      </c>
      <c r="CD185" s="15" cm="1">
        <f t="array" aca="1" ref="CD185" ca="1">MMULT('Количество акций на 4 января'!$B180:$F180,CD$2:CD$6)/MMULT('Количество акций на 4 января'!$B180:$F180,CC$2:CC$6)-1</f>
        <v>-4.8856048465167889E-3</v>
      </c>
      <c r="CE185" s="15" cm="1">
        <f t="array" aca="1" ref="CE185" ca="1">MMULT('Количество акций на 4 января'!$B180:$F180,CE$2:CE$6)/MMULT('Количество акций на 4 января'!$B180:$F180,CD$2:CD$6)-1</f>
        <v>-3.5919532662963549E-3</v>
      </c>
      <c r="CF185" s="15" cm="1">
        <f t="array" aca="1" ref="CF185" ca="1">MMULT('Количество акций на 4 января'!$B180:$F180,CF$2:CF$6)/MMULT('Количество акций на 4 января'!$B180:$F180,CE$2:CE$6)-1</f>
        <v>-6.7419417478584709E-3</v>
      </c>
      <c r="CG185" s="15" cm="1">
        <f t="array" aca="1" ref="CG185" ca="1">MMULT('Количество акций на 4 января'!$B180:$F180,CG$2:CG$6)/MMULT('Количество акций на 4 января'!$B180:$F180,CF$2:CF$6)-1</f>
        <v>1.8005336188237298E-2</v>
      </c>
      <c r="CH185" s="15" cm="1">
        <f t="array" aca="1" ref="CH185" ca="1">MMULT('Количество акций на 4 января'!$B180:$F180,CH$2:CH$6)/MMULT('Количество акций на 4 января'!$B180:$F180,CG$2:CG$6)-1</f>
        <v>1.3151838755515843E-2</v>
      </c>
      <c r="CI185" s="15" cm="1">
        <f t="array" aca="1" ref="CI185" ca="1">MMULT('Количество акций на 4 января'!$B180:$F180,CI$2:CI$6)/MMULT('Количество акций на 4 января'!$B180:$F180,CH$2:CH$6)-1</f>
        <v>1.5500987311504177E-2</v>
      </c>
      <c r="CJ185" s="15" cm="1">
        <f t="array" aca="1" ref="CJ185" ca="1">MMULT('Количество акций на 4 января'!$B180:$F180,CJ$2:CJ$6)/MMULT('Количество акций на 4 января'!$B180:$F180,CI$2:CI$6)-1</f>
        <v>3.4882311595101356E-3</v>
      </c>
      <c r="CK185" s="15" cm="1">
        <f t="array" aca="1" ref="CK185" ca="1">MMULT('Количество акций на 4 января'!$B180:$F180,CK$2:CK$6)/MMULT('Количество акций на 4 января'!$B180:$F180,CJ$2:CJ$6)-1</f>
        <v>4.4193719791285613E-3</v>
      </c>
      <c r="CL185" s="15" cm="1">
        <f t="array" aca="1" ref="CL185" ca="1">MMULT('Количество акций на 4 января'!$B180:$F180,CL$2:CL$6)/MMULT('Количество акций на 4 января'!$B180:$F180,CK$2:CK$6)-1</f>
        <v>-1.1993345511000175E-2</v>
      </c>
      <c r="CM185" s="15" cm="1">
        <f t="array" aca="1" ref="CM185" ca="1">MMULT('Количество акций на 4 января'!$B180:$F180,CM$2:CM$6)/MMULT('Количество акций на 4 января'!$B180:$F180,CL$2:CL$6)-1</f>
        <v>-4.6676188031480326E-3</v>
      </c>
      <c r="CN185" s="15" cm="1">
        <f t="array" aca="1" ref="CN185" ca="1">MMULT('Количество акций на 4 января'!$B180:$F180,CN$2:CN$6)/MMULT('Количество акций на 4 января'!$B180:$F180,CM$2:CM$6)-1</f>
        <v>1.0478693835033415E-2</v>
      </c>
      <c r="CO185" s="15" cm="1">
        <f t="array" aca="1" ref="CO185" ca="1">MMULT('Количество акций на 4 января'!$B180:$F180,CO$2:CO$6)/MMULT('Количество акций на 4 января'!$B180:$F180,CN$2:CN$6)-1</f>
        <v>1.0824843540135909E-3</v>
      </c>
      <c r="CP185" s="15" cm="1">
        <f t="array" aca="1" ref="CP185" ca="1">MMULT('Количество акций на 4 января'!$B180:$F180,CP$2:CP$6)/MMULT('Количество акций на 4 января'!$B180:$F180,CO$2:CO$6)-1</f>
        <v>7.7786986249765988E-3</v>
      </c>
      <c r="CQ185" s="15" cm="1">
        <f t="array" aca="1" ref="CQ185" ca="1">MMULT('Количество акций на 4 января'!$B180:$F180,CQ$2:CQ$6)/MMULT('Количество акций на 4 января'!$B180:$F180,CP$2:CP$6)-1</f>
        <v>1.4267054258279011E-2</v>
      </c>
      <c r="CR185" s="15" cm="1">
        <f t="array" aca="1" ref="CR185" ca="1">MMULT('Количество акций на 4 января'!$B180:$F180,CR$2:CR$6)/MMULT('Количество акций на 4 января'!$B180:$F180,CQ$2:CQ$6)-1</f>
        <v>-2.0396351677251512E-2</v>
      </c>
      <c r="CS185" s="15" cm="1">
        <f t="array" aca="1" ref="CS185" ca="1">MMULT('Количество акций на 4 января'!$B180:$F180,CS$2:CS$6)/MMULT('Количество акций на 4 января'!$B180:$F180,CR$2:CR$6)-1</f>
        <v>-4.4757558313801571E-3</v>
      </c>
      <c r="CT185" s="15" cm="1">
        <f t="array" aca="1" ref="CT185" ca="1">MMULT('Количество акций на 4 января'!$B180:$F180,CT$2:CT$6)/MMULT('Количество акций на 4 января'!$B180:$F180,CS$2:CS$6)-1</f>
        <v>5.3977026701796937E-3</v>
      </c>
      <c r="CU185" s="15" cm="1">
        <f t="array" aca="1" ref="CU185" ca="1">MMULT('Количество акций на 4 января'!$B180:$F180,CU$2:CU$6)/MMULT('Количество акций на 4 января'!$B180:$F180,CT$2:CT$6)-1</f>
        <v>3.6498984716977212E-3</v>
      </c>
      <c r="CV185" s="15" cm="1">
        <f t="array" aca="1" ref="CV185" ca="1">MMULT('Количество акций на 4 января'!$B180:$F180,CV$2:CV$6)/MMULT('Количество акций на 4 января'!$B180:$F180,CU$2:CU$6)-1</f>
        <v>4.0883647739120565E-3</v>
      </c>
      <c r="CW185" s="15" cm="1">
        <f t="array" aca="1" ref="CW185" ca="1">MMULT('Количество акций на 4 января'!$B180:$F180,CW$2:CW$6)/MMULT('Количество акций на 4 января'!$B180:$F180,CV$2:CV$6)-1</f>
        <v>7.2969451358875226E-3</v>
      </c>
      <c r="CX185" s="15" cm="1">
        <f t="array" aca="1" ref="CX185" ca="1">MMULT('Количество акций на 4 января'!$B180:$F180,CX$2:CX$6)/MMULT('Количество акций на 4 января'!$B180:$F180,CW$2:CW$6)-1</f>
        <v>5.3261452459638647E-3</v>
      </c>
      <c r="CY185" s="15" cm="1">
        <f t="array" aca="1" ref="CY185" ca="1">MMULT('Количество акций на 4 января'!$B180:$F180,CY$2:CY$6)/MMULT('Количество акций на 4 января'!$B180:$F180,CX$2:CX$6)-1</f>
        <v>-5.1163355723173876E-3</v>
      </c>
      <c r="CZ185" s="15" cm="1">
        <f t="array" aca="1" ref="CZ185" ca="1">MMULT('Количество акций на 4 января'!$B180:$F180,CZ$2:CZ$6)/MMULT('Количество акций на 4 января'!$B180:$F180,CY$2:CY$6)-1</f>
        <v>-4.6172369854202699E-3</v>
      </c>
      <c r="DA185" s="15" cm="1">
        <f t="array" aca="1" ref="DA185" ca="1">MMULT('Количество акций на 4 января'!$B180:$F180,DA$2:DA$6)/MMULT('Количество акций на 4 января'!$B180:$F180,CZ$2:CZ$6)-1</f>
        <v>1.2529159987101801E-2</v>
      </c>
      <c r="DB185" s="15" cm="1">
        <f t="array" aca="1" ref="DB185" ca="1">MMULT('Количество акций на 4 января'!$B180:$F180,DB$2:DB$6)/MMULT('Количество акций на 4 января'!$B180:$F180,DA$2:DA$6)-1</f>
        <v>1.6368285036333807E-2</v>
      </c>
      <c r="DC185" s="15" cm="1">
        <f t="array" aca="1" ref="DC185" ca="1">MMULT('Количество акций на 4 января'!$B180:$F180,DC$2:DC$6)/MMULT('Количество акций на 4 января'!$B180:$F180,DB$2:DB$6)-1</f>
        <v>-1.6100598787591736E-3</v>
      </c>
      <c r="DD185" s="15" cm="1">
        <f t="array" aca="1" ref="DD185" ca="1">MMULT('Количество акций на 4 января'!$B180:$F180,DD$2:DD$6)/MMULT('Количество акций на 4 января'!$B180:$F180,DC$2:DC$6)-1</f>
        <v>-1.7767722294359523E-4</v>
      </c>
      <c r="DE185" s="15" cm="1">
        <f t="array" aca="1" ref="DE185" ca="1">MMULT('Количество акций на 4 января'!$B180:$F180,DE$2:DE$6)/MMULT('Количество акций на 4 января'!$B180:$F180,DD$2:DD$6)-1</f>
        <v>5.3525574409984955E-3</v>
      </c>
      <c r="DF185" s="15" cm="1">
        <f t="array" aca="1" ref="DF185" ca="1">MMULT('Количество акций на 4 января'!$B180:$F180,DF$2:DF$6)/MMULT('Количество акций на 4 января'!$B180:$F180,DE$2:DE$6)-1</f>
        <v>-3.3493414916562214E-3</v>
      </c>
      <c r="DG185" s="15" cm="1">
        <f t="array" aca="1" ref="DG185" ca="1">MMULT('Количество акций на 4 января'!$B180:$F180,DG$2:DG$6)/MMULT('Количество акций на 4 января'!$B180:$F180,DF$2:DF$6)-1</f>
        <v>8.0522009878480905E-3</v>
      </c>
      <c r="DH185" s="15" cm="1">
        <f t="array" aca="1" ref="DH185" ca="1">MMULT('Количество акций на 4 января'!$B180:$F180,DH$2:DH$6)/MMULT('Количество акций на 4 января'!$B180:$F180,DG$2:DG$6)-1</f>
        <v>-2.863173466157054E-3</v>
      </c>
      <c r="DI185" s="15" cm="1">
        <f t="array" aca="1" ref="DI185" ca="1">MMULT('Количество акций на 4 января'!$B180:$F180,DI$2:DI$6)/MMULT('Количество акций на 4 января'!$B180:$F180,DH$2:DH$6)-1</f>
        <v>-1.4829658921108324E-3</v>
      </c>
      <c r="DJ185" s="15" cm="1">
        <f t="array" aca="1" ref="DJ185" ca="1">MMULT('Количество акций на 4 января'!$B180:$F180,DJ$2:DJ$6)/MMULT('Количество акций на 4 января'!$B180:$F180,DI$2:DI$6)-1</f>
        <v>3.0119540690152213E-3</v>
      </c>
      <c r="DK185" s="15" cm="1">
        <f t="array" aca="1" ref="DK185" ca="1">MMULT('Количество акций на 4 января'!$B180:$F180,DK$2:DK$6)/MMULT('Количество акций на 4 января'!$B180:$F180,DJ$2:DJ$6)-1</f>
        <v>-1.1992706743355841E-2</v>
      </c>
      <c r="DL185" s="15" cm="1">
        <f t="array" aca="1" ref="DL185" ca="1">MMULT('Количество акций на 4 января'!$B180:$F180,DL$2:DL$6)/MMULT('Количество акций на 4 января'!$B180:$F180,DK$2:DK$6)-1</f>
        <v>-3.9624279290015885E-3</v>
      </c>
      <c r="DM185" s="15" cm="1">
        <f t="array" aca="1" ref="DM185" ca="1">MMULT('Количество акций на 4 января'!$B180:$F180,DM$2:DM$6)/MMULT('Количество акций на 4 января'!$B180:$F180,DL$2:DL$6)-1</f>
        <v>-1.1137040687698718E-3</v>
      </c>
      <c r="DN185" s="15" cm="1">
        <f t="array" aca="1" ref="DN185" ca="1">MMULT('Количество акций на 4 января'!$B180:$F180,DN$2:DN$6)/MMULT('Количество акций на 4 января'!$B180:$F180,DM$2:DM$6)-1</f>
        <v>-5.2437564990172048E-3</v>
      </c>
      <c r="DO185" s="15" cm="1">
        <f t="array" aca="1" ref="DO185" ca="1">MMULT('Количество акций на 4 января'!$B180:$F180,DO$2:DO$6)/MMULT('Количество акций на 4 января'!$B180:$F180,DN$2:DN$6)-1</f>
        <v>7.2320508051881838E-3</v>
      </c>
      <c r="DP185" s="15" cm="1">
        <f t="array" aca="1" ref="DP185" ca="1">MMULT('Количество акций на 4 января'!$B180:$F180,DP$2:DP$6)/MMULT('Количество акций на 4 января'!$B180:$F180,DO$2:DO$6)-1</f>
        <v>2.6760978640010258E-3</v>
      </c>
      <c r="DQ185" s="15" cm="1">
        <f t="array" aca="1" ref="DQ185" ca="1">MMULT('Количество акций на 4 января'!$B180:$F180,DQ$2:DQ$6)/MMULT('Количество акций на 4 января'!$B180:$F180,DP$2:DP$6)-1</f>
        <v>-6.5837877059771177E-4</v>
      </c>
      <c r="DR185" s="15" cm="1">
        <f t="array" aca="1" ref="DR185" ca="1">MMULT('Количество акций на 4 января'!$B180:$F180,DR$2:DR$6)/MMULT('Количество акций на 4 января'!$B180:$F180,DQ$2:DQ$6)-1</f>
        <v>-6.9330253368465877E-3</v>
      </c>
      <c r="DS185" s="15" cm="1">
        <f t="array" aca="1" ref="DS185" ca="1">MMULT('Количество акций на 4 января'!$B180:$F180,DS$2:DS$6)/MMULT('Количество акций на 4 января'!$B180:$F180,DR$2:DR$6)-1</f>
        <v>7.2120439399927516E-3</v>
      </c>
      <c r="DT185" s="15" cm="1">
        <f t="array" aca="1" ref="DT185" ca="1">MMULT('Количество акций на 4 января'!$B180:$F180,DT$2:DT$6)/MMULT('Количество акций на 4 января'!$B180:$F180,DS$2:DS$6)-1</f>
        <v>-2.6161272360820664E-3</v>
      </c>
      <c r="DU185" s="15" cm="1">
        <f t="array" aca="1" ref="DU185" ca="1">MMULT('Количество акций на 4 января'!$B180:$F180,DU$2:DU$6)/MMULT('Количество акций на 4 января'!$B180:$F180,DT$2:DT$6)-1</f>
        <v>-8.3820651372340516E-3</v>
      </c>
      <c r="DV185" s="15" cm="1">
        <f t="array" aca="1" ref="DV185" ca="1">MMULT('Количество акций на 4 января'!$B180:$F180,DV$2:DV$6)/MMULT('Количество акций на 4 января'!$B180:$F180,DU$2:DU$6)-1</f>
        <v>8.7370652124836301E-3</v>
      </c>
      <c r="DW185" s="24" cm="1">
        <f t="array" aca="1" ref="DW185" ca="1">MMULT('Количество акций на 4 января'!$B180:$F180,DW$2:DW$6)/MMULT('Количество акций на 4 января'!$B180:$F180,DV$2:DV$6)-1</f>
        <v>7.2140009770893521E-3</v>
      </c>
      <c r="DX185" s="28">
        <f t="shared" ca="1" si="5"/>
        <v>1.3038953758744319E-3</v>
      </c>
      <c r="DY185" s="28">
        <f t="shared" ca="1" si="4"/>
        <v>1.1283524560033033E-2</v>
      </c>
    </row>
    <row r="186" spans="1:129" x14ac:dyDescent="0.3">
      <c r="A186">
        <v>180</v>
      </c>
      <c r="C186" s="23" cm="1">
        <f t="array" aca="1" ref="C186" ca="1">MMULT('Количество акций на 4 января'!$B181:$F181,C$2:C$6)/MMULT('Количество акций на 4 января'!$B181:$F181,B$2:B$6)-1</f>
        <v>1.382372003990584E-2</v>
      </c>
      <c r="D186" s="15" cm="1">
        <f t="array" aca="1" ref="D186" ca="1">MMULT('Количество акций на 4 января'!$B181:$F181,D$2:D$6)/MMULT('Количество акций на 4 января'!$B181:$F181,C$2:C$6)-1</f>
        <v>7.4768189320062461E-5</v>
      </c>
      <c r="E186" s="15" cm="1">
        <f t="array" aca="1" ref="E186" ca="1">MMULT('Количество акций на 4 января'!$B181:$F181,E$2:E$6)/MMULT('Количество акций на 4 января'!$B181:$F181,D$2:D$6)-1</f>
        <v>4.4327537407076179E-2</v>
      </c>
      <c r="F186" s="15" cm="1">
        <f t="array" aca="1" ref="F186" ca="1">MMULT('Количество акций на 4 января'!$B181:$F181,F$2:F$6)/MMULT('Количество акций на 4 января'!$B181:$F181,E$2:E$6)-1</f>
        <v>7.9306140718653495E-3</v>
      </c>
      <c r="G186" s="15" cm="1">
        <f t="array" aca="1" ref="G186" ca="1">MMULT('Количество акций на 4 января'!$B181:$F181,G$2:G$6)/MMULT('Количество акций на 4 января'!$B181:$F181,F$2:F$6)-1</f>
        <v>7.1785017695402686E-4</v>
      </c>
      <c r="H186" s="15" cm="1">
        <f t="array" aca="1" ref="H186" ca="1">MMULT('Количество акций на 4 января'!$B181:$F181,H$2:H$6)/MMULT('Количество акций на 4 января'!$B181:$F181,G$2:G$6)-1</f>
        <v>-8.8947691917053984E-3</v>
      </c>
      <c r="I186" s="15" cm="1">
        <f t="array" aca="1" ref="I186" ca="1">MMULT('Количество акций на 4 января'!$B181:$F181,I$2:I$6)/MMULT('Количество акций на 4 января'!$B181:$F181,H$2:H$6)-1</f>
        <v>1.01661487564777E-2</v>
      </c>
      <c r="J186" s="15" cm="1">
        <f t="array" aca="1" ref="J186" ca="1">MMULT('Количество акций на 4 января'!$B181:$F181,J$2:J$6)/MMULT('Количество акций на 4 января'!$B181:$F181,I$2:I$6)-1</f>
        <v>-1.8802148592004686E-2</v>
      </c>
      <c r="K186" s="15" cm="1">
        <f t="array" aca="1" ref="K186" ca="1">MMULT('Количество акций на 4 января'!$B181:$F181,K$2:K$6)/MMULT('Количество акций на 4 января'!$B181:$F181,J$2:J$6)-1</f>
        <v>4.6922054115914325E-3</v>
      </c>
      <c r="L186" s="15" cm="1">
        <f t="array" aca="1" ref="L186" ca="1">MMULT('Количество акций на 4 января'!$B181:$F181,L$2:L$6)/MMULT('Количество акций на 4 января'!$B181:$F181,K$2:K$6)-1</f>
        <v>-5.2825413593812209E-3</v>
      </c>
      <c r="M186" s="15" cm="1">
        <f t="array" aca="1" ref="M186" ca="1">MMULT('Количество акций на 4 января'!$B181:$F181,M$2:M$6)/MMULT('Количество акций на 4 января'!$B181:$F181,L$2:L$6)-1</f>
        <v>9.3054206831755248E-3</v>
      </c>
      <c r="N186" s="15" cm="1">
        <f t="array" aca="1" ref="N186" ca="1">MMULT('Количество акций на 4 января'!$B181:$F181,N$2:N$6)/MMULT('Количество акций на 4 января'!$B181:$F181,M$2:M$6)-1</f>
        <v>-1.7514942394141642E-2</v>
      </c>
      <c r="O186" s="15" cm="1">
        <f t="array" aca="1" ref="O186" ca="1">MMULT('Количество акций на 4 января'!$B181:$F181,O$2:O$6)/MMULT('Количество акций на 4 января'!$B181:$F181,N$2:N$6)-1</f>
        <v>-1.3692509933786234E-2</v>
      </c>
      <c r="P186" s="15" cm="1">
        <f t="array" aca="1" ref="P186" ca="1">MMULT('Количество акций на 4 января'!$B181:$F181,P$2:P$6)/MMULT('Количество акций на 4 января'!$B181:$F181,O$2:O$6)-1</f>
        <v>-2.2462524049847721E-3</v>
      </c>
      <c r="Q186" s="15" cm="1">
        <f t="array" aca="1" ref="Q186" ca="1">MMULT('Количество акций на 4 января'!$B181:$F181,Q$2:Q$6)/MMULT('Количество акций на 4 января'!$B181:$F181,P$2:P$6)-1</f>
        <v>1.4833458439289515E-4</v>
      </c>
      <c r="R186" s="15" cm="1">
        <f t="array" aca="1" ref="R186" ca="1">MMULT('Количество акций на 4 января'!$B181:$F181,R$2:R$6)/MMULT('Количество акций на 4 января'!$B181:$F181,Q$2:Q$6)-1</f>
        <v>-1.5950631361377199E-2</v>
      </c>
      <c r="S186" s="15" cm="1">
        <f t="array" aca="1" ref="S186" ca="1">MMULT('Количество акций на 4 января'!$B181:$F181,S$2:S$6)/MMULT('Количество акций на 4 января'!$B181:$F181,R$2:R$6)-1</f>
        <v>5.8265591092681035E-3</v>
      </c>
      <c r="T186" s="15" cm="1">
        <f t="array" aca="1" ref="T186" ca="1">MMULT('Количество акций на 4 января'!$B181:$F181,T$2:T$6)/MMULT('Количество акций на 4 января'!$B181:$F181,S$2:S$6)-1</f>
        <v>-2.7967608488758233E-2</v>
      </c>
      <c r="U186" s="15" cm="1">
        <f t="array" aca="1" ref="U186" ca="1">MMULT('Количество акций на 4 января'!$B181:$F181,U$2:U$6)/MMULT('Количество акций на 4 января'!$B181:$F181,T$2:T$6)-1</f>
        <v>1.499886092941316E-2</v>
      </c>
      <c r="V186" s="15" cm="1">
        <f t="array" aca="1" ref="V186" ca="1">MMULT('Количество акций на 4 января'!$B181:$F181,V$2:V$6)/MMULT('Количество акций на 4 января'!$B181:$F181,U$2:U$6)-1</f>
        <v>-3.9203845032009799E-4</v>
      </c>
      <c r="W186" s="15" cm="1">
        <f t="array" aca="1" ref="W186" ca="1">MMULT('Количество акций на 4 января'!$B181:$F181,W$2:W$6)/MMULT('Количество акций на 4 января'!$B181:$F181,V$2:V$6)-1</f>
        <v>1.1715720258021589E-2</v>
      </c>
      <c r="X186" s="15" cm="1">
        <f t="array" aca="1" ref="X186" ca="1">MMULT('Количество акций на 4 января'!$B181:$F181,X$2:X$6)/MMULT('Количество акций на 4 января'!$B181:$F181,W$2:W$6)-1</f>
        <v>1.6156166719071496E-2</v>
      </c>
      <c r="Y186" s="15" cm="1">
        <f t="array" aca="1" ref="Y186" ca="1">MMULT('Количество акций на 4 января'!$B181:$F181,Y$2:Y$6)/MMULT('Количество акций на 4 января'!$B181:$F181,X$2:X$6)-1</f>
        <v>2.485894846172565E-3</v>
      </c>
      <c r="Z186" s="15" cm="1">
        <f t="array" aca="1" ref="Z186" ca="1">MMULT('Количество акций на 4 января'!$B181:$F181,Z$2:Z$6)/MMULT('Количество акций на 4 января'!$B181:$F181,Y$2:Y$6)-1</f>
        <v>1.5463042551755457E-2</v>
      </c>
      <c r="AA186" s="15" cm="1">
        <f t="array" aca="1" ref="AA186" ca="1">MMULT('Количество акций на 4 января'!$B181:$F181,AA$2:AA$6)/MMULT('Количество акций на 4 января'!$B181:$F181,Z$2:Z$6)-1</f>
        <v>-1.2255136634173769E-2</v>
      </c>
      <c r="AB186" s="15" cm="1">
        <f t="array" aca="1" ref="AB186" ca="1">MMULT('Количество акций на 4 января'!$B181:$F181,AB$2:AB$6)/MMULT('Количество акций на 4 января'!$B181:$F181,AA$2:AA$6)-1</f>
        <v>-1.3206953941233834E-2</v>
      </c>
      <c r="AC186" s="15" cm="1">
        <f t="array" aca="1" ref="AC186" ca="1">MMULT('Количество акций на 4 января'!$B181:$F181,AC$2:AC$6)/MMULT('Количество акций на 4 января'!$B181:$F181,AB$2:AB$6)-1</f>
        <v>-2.5469478579953631E-3</v>
      </c>
      <c r="AD186" s="15" cm="1">
        <f t="array" aca="1" ref="AD186" ca="1">MMULT('Количество акций на 4 января'!$B181:$F181,AD$2:AD$6)/MMULT('Количество акций на 4 января'!$B181:$F181,AC$2:AC$6)-1</f>
        <v>1.0310656408770713E-2</v>
      </c>
      <c r="AE186" s="15" cm="1">
        <f t="array" aca="1" ref="AE186" ca="1">MMULT('Количество акций на 4 января'!$B181:$F181,AE$2:AE$6)/MMULT('Количество акций на 4 января'!$B181:$F181,AD$2:AD$6)-1</f>
        <v>2.1285874415006845E-2</v>
      </c>
      <c r="AF186" s="15" cm="1">
        <f t="array" aca="1" ref="AF186" ca="1">MMULT('Количество акций на 4 января'!$B181:$F181,AF$2:AF$6)/MMULT('Количество акций на 4 января'!$B181:$F181,AE$2:AE$6)-1</f>
        <v>1.0996316319655808E-3</v>
      </c>
      <c r="AG186" s="15" cm="1">
        <f t="array" aca="1" ref="AG186" ca="1">MMULT('Количество акций на 4 января'!$B181:$F181,AG$2:AG$6)/MMULT('Количество акций на 4 января'!$B181:$F181,AF$2:AF$6)-1</f>
        <v>-3.5366650654587994E-3</v>
      </c>
      <c r="AH186" s="15" cm="1">
        <f t="array" aca="1" ref="AH186" ca="1">MMULT('Количество акций на 4 января'!$B181:$F181,AH$2:AH$6)/MMULT('Количество акций на 4 января'!$B181:$F181,AG$2:AG$6)-1</f>
        <v>-1.1043188017862415E-2</v>
      </c>
      <c r="AI186" s="15" cm="1">
        <f t="array" aca="1" ref="AI186" ca="1">MMULT('Количество акций на 4 января'!$B181:$F181,AI$2:AI$6)/MMULT('Количество акций на 4 января'!$B181:$F181,AH$2:AH$6)-1</f>
        <v>2.0817262923005231E-2</v>
      </c>
      <c r="AJ186" s="15" cm="1">
        <f t="array" aca="1" ref="AJ186" ca="1">MMULT('Количество акций на 4 января'!$B181:$F181,AJ$2:AJ$6)/MMULT('Количество акций на 4 января'!$B181:$F181,AI$2:AI$6)-1</f>
        <v>-1.0702954124927166E-2</v>
      </c>
      <c r="AK186" s="15" cm="1">
        <f t="array" aca="1" ref="AK186" ca="1">MMULT('Количество акций на 4 января'!$B181:$F181,AK$2:AK$6)/MMULT('Количество акций на 4 января'!$B181:$F181,AJ$2:AJ$6)-1</f>
        <v>-2.7015517464978878E-3</v>
      </c>
      <c r="AL186" s="15" cm="1">
        <f t="array" aca="1" ref="AL186" ca="1">MMULT('Количество акций на 4 января'!$B181:$F181,AL$2:AL$6)/MMULT('Количество акций на 4 января'!$B181:$F181,AK$2:AK$6)-1</f>
        <v>-1.6358331163269901E-2</v>
      </c>
      <c r="AM186" s="15" cm="1">
        <f t="array" aca="1" ref="AM186" ca="1">MMULT('Количество акций на 4 января'!$B181:$F181,AM$2:AM$6)/MMULT('Количество акций на 4 января'!$B181:$F181,AL$2:AL$6)-1</f>
        <v>-1.9527400959446828E-2</v>
      </c>
      <c r="AN186" s="15" cm="1">
        <f t="array" aca="1" ref="AN186" ca="1">MMULT('Количество акций на 4 января'!$B181:$F181,AN$2:AN$6)/MMULT('Количество акций на 4 января'!$B181:$F181,AM$2:AM$6)-1</f>
        <v>-5.5763226927776355E-3</v>
      </c>
      <c r="AO186" s="15" cm="1">
        <f t="array" aca="1" ref="AO186" ca="1">MMULT('Количество акций на 4 января'!$B181:$F181,AO$2:AO$6)/MMULT('Количество акций на 4 января'!$B181:$F181,AN$2:AN$6)-1</f>
        <v>1.7587354068702377E-2</v>
      </c>
      <c r="AP186" s="15" cm="1">
        <f t="array" aca="1" ref="AP186" ca="1">MMULT('Количество акций на 4 января'!$B181:$F181,AP$2:AP$6)/MMULT('Количество акций на 4 января'!$B181:$F181,AO$2:AO$6)-1</f>
        <v>4.9841191652881811E-3</v>
      </c>
      <c r="AQ186" s="15" cm="1">
        <f t="array" aca="1" ref="AQ186" ca="1">MMULT('Количество акций на 4 января'!$B181:$F181,AQ$2:AQ$6)/MMULT('Количество акций на 4 января'!$B181:$F181,AP$2:AP$6)-1</f>
        <v>-6.1268371120547505E-3</v>
      </c>
      <c r="AR186" s="15" cm="1">
        <f t="array" aca="1" ref="AR186" ca="1">MMULT('Количество акций на 4 января'!$B181:$F181,AR$2:AR$6)/MMULT('Количество акций на 4 января'!$B181:$F181,AQ$2:AQ$6)-1</f>
        <v>-1.533978230066857E-2</v>
      </c>
      <c r="AS186" s="15" cm="1">
        <f t="array" aca="1" ref="AS186" ca="1">MMULT('Количество акций на 4 января'!$B181:$F181,AS$2:AS$6)/MMULT('Количество акций на 4 января'!$B181:$F181,AR$2:AR$6)-1</f>
        <v>1.9383991427129432E-2</v>
      </c>
      <c r="AT186" s="15" cm="1">
        <f t="array" aca="1" ref="AT186" ca="1">MMULT('Количество акций на 4 января'!$B181:$F181,AT$2:AT$6)/MMULT('Количество акций на 4 января'!$B181:$F181,AS$2:AS$6)-1</f>
        <v>2.3082058487919443E-2</v>
      </c>
      <c r="AU186" s="15" cm="1">
        <f t="array" aca="1" ref="AU186" ca="1">MMULT('Количество акций на 4 января'!$B181:$F181,AU$2:AU$6)/MMULT('Количество акций на 4 января'!$B181:$F181,AT$2:AT$6)-1</f>
        <v>-5.1010570150430423E-3</v>
      </c>
      <c r="AV186" s="15" cm="1">
        <f t="array" aca="1" ref="AV186" ca="1">MMULT('Количество акций на 4 января'!$B181:$F181,AV$2:AV$6)/MMULT('Количество акций на 4 января'!$B181:$F181,AU$2:AU$6)-1</f>
        <v>1.0848593096298043E-2</v>
      </c>
      <c r="AW186" s="15" cm="1">
        <f t="array" aca="1" ref="AW186" ca="1">MMULT('Количество акций на 4 января'!$B181:$F181,AW$2:AW$6)/MMULT('Количество акций на 4 января'!$B181:$F181,AV$2:AV$6)-1</f>
        <v>3.7360256101310885E-3</v>
      </c>
      <c r="AX186" s="15" cm="1">
        <f t="array" aca="1" ref="AX186" ca="1">MMULT('Количество акций на 4 января'!$B181:$F181,AX$2:AX$6)/MMULT('Количество акций на 4 января'!$B181:$F181,AW$2:AW$6)-1</f>
        <v>1.9787413446498148E-2</v>
      </c>
      <c r="AY186" s="15" cm="1">
        <f t="array" aca="1" ref="AY186" ca="1">MMULT('Количество акций на 4 января'!$B181:$F181,AY$2:AY$6)/MMULT('Количество акций на 4 января'!$B181:$F181,AX$2:AX$6)-1</f>
        <v>-1.7026424665558704E-2</v>
      </c>
      <c r="AZ186" s="15" cm="1">
        <f t="array" aca="1" ref="AZ186" ca="1">MMULT('Количество акций на 4 января'!$B181:$F181,AZ$2:AZ$6)/MMULT('Количество акций на 4 января'!$B181:$F181,AY$2:AY$6)-1</f>
        <v>-1.6426818583591851E-2</v>
      </c>
      <c r="BA186" s="15" cm="1">
        <f t="array" aca="1" ref="BA186" ca="1">MMULT('Количество акций на 4 января'!$B181:$F181,BA$2:BA$6)/MMULT('Количество акций на 4 января'!$B181:$F181,AZ$2:AZ$6)-1</f>
        <v>-1.959603407368582E-2</v>
      </c>
      <c r="BB186" s="15" cm="1">
        <f t="array" aca="1" ref="BB186" ca="1">MMULT('Количество акций на 4 января'!$B181:$F181,BB$2:BB$6)/MMULT('Количество акций на 4 января'!$B181:$F181,BA$2:BA$6)-1</f>
        <v>9.9126434444238853E-3</v>
      </c>
      <c r="BC186" s="15" cm="1">
        <f t="array" aca="1" ref="BC186" ca="1">MMULT('Количество акций на 4 января'!$B181:$F181,BC$2:BC$6)/MMULT('Количество акций на 4 января'!$B181:$F181,BB$2:BB$6)-1</f>
        <v>-1.5910614886260888E-4</v>
      </c>
      <c r="BD186" s="15" cm="1">
        <f t="array" aca="1" ref="BD186" ca="1">MMULT('Количество акций на 4 января'!$B181:$F181,BD$2:BD$6)/MMULT('Количество акций на 4 января'!$B181:$F181,BC$2:BC$6)-1</f>
        <v>-1.6494295992760977E-2</v>
      </c>
      <c r="BE186" s="15" cm="1">
        <f t="array" aca="1" ref="BE186" ca="1">MMULT('Количество акций на 4 января'!$B181:$F181,BE$2:BE$6)/MMULT('Количество акций на 4 января'!$B181:$F181,BD$2:BD$6)-1</f>
        <v>-1.3789051192923951E-3</v>
      </c>
      <c r="BF186" s="15" cm="1">
        <f t="array" aca="1" ref="BF186" ca="1">MMULT('Количество акций на 4 января'!$B181:$F181,BF$2:BF$6)/MMULT('Количество акций на 4 января'!$B181:$F181,BE$2:BE$6)-1</f>
        <v>2.4491698383930505E-3</v>
      </c>
      <c r="BG186" s="15" cm="1">
        <f t="array" aca="1" ref="BG186" ca="1">MMULT('Количество акций на 4 января'!$B181:$F181,BG$2:BG$6)/MMULT('Количество акций на 4 января'!$B181:$F181,BF$2:BF$6)-1</f>
        <v>2.1360520429313912E-2</v>
      </c>
      <c r="BH186" s="15" cm="1">
        <f t="array" aca="1" ref="BH186" ca="1">MMULT('Количество акций на 4 января'!$B181:$F181,BH$2:BH$6)/MMULT('Количество акций на 4 января'!$B181:$F181,BG$2:BG$6)-1</f>
        <v>1.139702838098966E-2</v>
      </c>
      <c r="BI186" s="15" cm="1">
        <f t="array" aca="1" ref="BI186" ca="1">MMULT('Количество акций на 4 января'!$B181:$F181,BI$2:BI$6)/MMULT('Количество акций на 4 января'!$B181:$F181,BH$2:BH$6)-1</f>
        <v>-5.4310099315035831E-3</v>
      </c>
      <c r="BJ186" s="15" cm="1">
        <f t="array" aca="1" ref="BJ186" ca="1">MMULT('Количество акций на 4 января'!$B181:$F181,BJ$2:BJ$6)/MMULT('Количество акций на 4 января'!$B181:$F181,BI$2:BI$6)-1</f>
        <v>4.0835937215646378E-3</v>
      </c>
      <c r="BK186" s="15" cm="1">
        <f t="array" aca="1" ref="BK186" ca="1">MMULT('Количество акций на 4 января'!$B181:$F181,BK$2:BK$6)/MMULT('Количество акций на 4 января'!$B181:$F181,BJ$2:BJ$6)-1</f>
        <v>-9.1600773695732496E-4</v>
      </c>
      <c r="BL186" s="15" cm="1">
        <f t="array" aca="1" ref="BL186" ca="1">MMULT('Количество акций на 4 января'!$B181:$F181,BL$2:BL$6)/MMULT('Количество акций на 4 января'!$B181:$F181,BK$2:BK$6)-1</f>
        <v>4.5531926186757055E-3</v>
      </c>
      <c r="BM186" s="15" cm="1">
        <f t="array" aca="1" ref="BM186" ca="1">MMULT('Количество акций на 4 января'!$B181:$F181,BM$2:BM$6)/MMULT('Количество акций на 4 января'!$B181:$F181,BL$2:BL$6)-1</f>
        <v>-1.0556092961311991E-2</v>
      </c>
      <c r="BN186" s="15" cm="1">
        <f t="array" aca="1" ref="BN186" ca="1">MMULT('Количество акций на 4 января'!$B181:$F181,BN$2:BN$6)/MMULT('Количество акций на 4 января'!$B181:$F181,BM$2:BM$6)-1</f>
        <v>-1.7967037987053125E-2</v>
      </c>
      <c r="BO186" s="15" cm="1">
        <f t="array" aca="1" ref="BO186" ca="1">MMULT('Количество акций на 4 января'!$B181:$F181,BO$2:BO$6)/MMULT('Количество акций на 4 января'!$B181:$F181,BN$2:BN$6)-1</f>
        <v>1.0333870175316173E-2</v>
      </c>
      <c r="BP186" s="15" cm="1">
        <f t="array" aca="1" ref="BP186" ca="1">MMULT('Количество акций на 4 января'!$B181:$F181,BP$2:BP$6)/MMULT('Количество акций на 4 января'!$B181:$F181,BO$2:BO$6)-1</f>
        <v>2.8317625761791199E-3</v>
      </c>
      <c r="BQ186" s="15" cm="1">
        <f t="array" aca="1" ref="BQ186" ca="1">MMULT('Количество акций на 4 января'!$B181:$F181,BQ$2:BQ$6)/MMULT('Количество акций на 4 января'!$B181:$F181,BP$2:BP$6)-1</f>
        <v>-3.2341954448690258E-3</v>
      </c>
      <c r="BR186" s="15" cm="1">
        <f t="array" aca="1" ref="BR186" ca="1">MMULT('Количество акций на 4 января'!$B181:$F181,BR$2:BR$6)/MMULT('Количество акций на 4 января'!$B181:$F181,BQ$2:BQ$6)-1</f>
        <v>1.2844638993355417E-2</v>
      </c>
      <c r="BS186" s="15" cm="1">
        <f t="array" aca="1" ref="BS186" ca="1">MMULT('Количество акций на 4 января'!$B181:$F181,BS$2:BS$6)/MMULT('Количество акций на 4 января'!$B181:$F181,BR$2:BR$6)-1</f>
        <v>1.2198019980578456E-2</v>
      </c>
      <c r="BT186" s="15" cm="1">
        <f t="array" aca="1" ref="BT186" ca="1">MMULT('Количество акций на 4 января'!$B181:$F181,BT$2:BT$6)/MMULT('Количество акций на 4 января'!$B181:$F181,BS$2:BS$6)-1</f>
        <v>5.114544596359849E-3</v>
      </c>
      <c r="BU186" s="15" cm="1">
        <f t="array" aca="1" ref="BU186" ca="1">MMULT('Количество акций на 4 января'!$B181:$F181,BU$2:BU$6)/MMULT('Количество акций на 4 января'!$B181:$F181,BT$2:BT$6)-1</f>
        <v>-4.0434837720917383E-3</v>
      </c>
      <c r="BV186" s="15" cm="1">
        <f t="array" aca="1" ref="BV186" ca="1">MMULT('Количество акций на 4 января'!$B181:$F181,BV$2:BV$6)/MMULT('Количество акций на 4 января'!$B181:$F181,BU$2:BU$6)-1</f>
        <v>1.0349433795806107E-2</v>
      </c>
      <c r="BW186" s="15" cm="1">
        <f t="array" aca="1" ref="BW186" ca="1">MMULT('Количество акций на 4 января'!$B181:$F181,BW$2:BW$6)/MMULT('Количество акций на 4 января'!$B181:$F181,BV$2:BV$6)-1</f>
        <v>-9.8945364787986767E-3</v>
      </c>
      <c r="BX186" s="15" cm="1">
        <f t="array" aca="1" ref="BX186" ca="1">MMULT('Количество акций на 4 января'!$B181:$F181,BX$2:BX$6)/MMULT('Количество акций на 4 января'!$B181:$F181,BW$2:BW$6)-1</f>
        <v>-5.0808154958776885E-3</v>
      </c>
      <c r="BY186" s="15" cm="1">
        <f t="array" aca="1" ref="BY186" ca="1">MMULT('Количество акций на 4 января'!$B181:$F181,BY$2:BY$6)/MMULT('Количество акций на 4 января'!$B181:$F181,BX$2:BX$6)-1</f>
        <v>3.6840765799854847E-3</v>
      </c>
      <c r="BZ186" s="15" cm="1">
        <f t="array" aca="1" ref="BZ186" ca="1">MMULT('Количество акций на 4 января'!$B181:$F181,BZ$2:BZ$6)/MMULT('Количество акций на 4 января'!$B181:$F181,BY$2:BY$6)-1</f>
        <v>8.6864726274447079E-3</v>
      </c>
      <c r="CA186" s="15" cm="1">
        <f t="array" aca="1" ref="CA186" ca="1">MMULT('Количество акций на 4 января'!$B181:$F181,CA$2:CA$6)/MMULT('Количество акций на 4 января'!$B181:$F181,BZ$2:BZ$6)-1</f>
        <v>4.0968852500815611E-3</v>
      </c>
      <c r="CB186" s="15" cm="1">
        <f t="array" aca="1" ref="CB186" ca="1">MMULT('Количество акций на 4 января'!$B181:$F181,CB$2:CB$6)/MMULT('Количество акций на 4 января'!$B181:$F181,CA$2:CA$6)-1</f>
        <v>9.4055056063646614E-3</v>
      </c>
      <c r="CC186" s="15" cm="1">
        <f t="array" aca="1" ref="CC186" ca="1">MMULT('Количество акций на 4 января'!$B181:$F181,CC$2:CC$6)/MMULT('Количество акций на 4 января'!$B181:$F181,CB$2:CB$6)-1</f>
        <v>5.6125770393384844E-3</v>
      </c>
      <c r="CD186" s="15" cm="1">
        <f t="array" aca="1" ref="CD186" ca="1">MMULT('Количество акций на 4 января'!$B181:$F181,CD$2:CD$6)/MMULT('Количество акций на 4 января'!$B181:$F181,CC$2:CC$6)-1</f>
        <v>-5.0530137719569934E-3</v>
      </c>
      <c r="CE186" s="15" cm="1">
        <f t="array" aca="1" ref="CE186" ca="1">MMULT('Количество акций на 4 января'!$B181:$F181,CE$2:CE$6)/MMULT('Количество акций на 4 января'!$B181:$F181,CD$2:CD$6)-1</f>
        <v>-4.0796160908688206E-3</v>
      </c>
      <c r="CF186" s="15" cm="1">
        <f t="array" aca="1" ref="CF186" ca="1">MMULT('Количество акций на 4 января'!$B181:$F181,CF$2:CF$6)/MMULT('Количество акций на 4 января'!$B181:$F181,CE$2:CE$6)-1</f>
        <v>-5.9370287768371055E-3</v>
      </c>
      <c r="CG186" s="15" cm="1">
        <f t="array" aca="1" ref="CG186" ca="1">MMULT('Количество акций на 4 января'!$B181:$F181,CG$2:CG$6)/MMULT('Количество акций на 4 января'!$B181:$F181,CF$2:CF$6)-1</f>
        <v>1.7247340974006375E-2</v>
      </c>
      <c r="CH186" s="15" cm="1">
        <f t="array" aca="1" ref="CH186" ca="1">MMULT('Количество акций на 4 января'!$B181:$F181,CH$2:CH$6)/MMULT('Количество акций на 4 января'!$B181:$F181,CG$2:CG$6)-1</f>
        <v>1.2783616564764122E-2</v>
      </c>
      <c r="CI186" s="15" cm="1">
        <f t="array" aca="1" ref="CI186" ca="1">MMULT('Количество акций на 4 января'!$B181:$F181,CI$2:CI$6)/MMULT('Количество акций на 4 января'!$B181:$F181,CH$2:CH$6)-1</f>
        <v>1.6809096226656939E-2</v>
      </c>
      <c r="CJ186" s="15" cm="1">
        <f t="array" aca="1" ref="CJ186" ca="1">MMULT('Количество акций на 4 января'!$B181:$F181,CJ$2:CJ$6)/MMULT('Количество акций на 4 января'!$B181:$F181,CI$2:CI$6)-1</f>
        <v>3.6028979106770276E-3</v>
      </c>
      <c r="CK186" s="15" cm="1">
        <f t="array" aca="1" ref="CK186" ca="1">MMULT('Количество акций на 4 января'!$B181:$F181,CK$2:CK$6)/MMULT('Количество акций на 4 января'!$B181:$F181,CJ$2:CJ$6)-1</f>
        <v>4.2513529738537059E-3</v>
      </c>
      <c r="CL186" s="15" cm="1">
        <f t="array" aca="1" ref="CL186" ca="1">MMULT('Количество акций на 4 января'!$B181:$F181,CL$2:CL$6)/MMULT('Количество акций на 4 января'!$B181:$F181,CK$2:CK$6)-1</f>
        <v>-1.1668629008309894E-2</v>
      </c>
      <c r="CM186" s="15" cm="1">
        <f t="array" aca="1" ref="CM186" ca="1">MMULT('Количество акций на 4 января'!$B181:$F181,CM$2:CM$6)/MMULT('Количество акций на 4 января'!$B181:$F181,CL$2:CL$6)-1</f>
        <v>-5.7651024939168183E-3</v>
      </c>
      <c r="CN186" s="15" cm="1">
        <f t="array" aca="1" ref="CN186" ca="1">MMULT('Количество акций на 4 января'!$B181:$F181,CN$2:CN$6)/MMULT('Количество акций на 4 января'!$B181:$F181,CM$2:CM$6)-1</f>
        <v>1.1843557453142362E-2</v>
      </c>
      <c r="CO186" s="15" cm="1">
        <f t="array" aca="1" ref="CO186" ca="1">MMULT('Количество акций на 4 января'!$B181:$F181,CO$2:CO$6)/MMULT('Количество акций на 4 января'!$B181:$F181,CN$2:CN$6)-1</f>
        <v>1.0503430387938106E-3</v>
      </c>
      <c r="CP186" s="15" cm="1">
        <f t="array" aca="1" ref="CP186" ca="1">MMULT('Количество акций на 4 января'!$B181:$F181,CP$2:CP$6)/MMULT('Количество акций на 4 января'!$B181:$F181,CO$2:CO$6)-1</f>
        <v>8.6741321561989437E-3</v>
      </c>
      <c r="CQ186" s="15" cm="1">
        <f t="array" aca="1" ref="CQ186" ca="1">MMULT('Количество акций на 4 января'!$B181:$F181,CQ$2:CQ$6)/MMULT('Количество акций на 4 января'!$B181:$F181,CP$2:CP$6)-1</f>
        <v>1.5140892469691858E-2</v>
      </c>
      <c r="CR186" s="15" cm="1">
        <f t="array" aca="1" ref="CR186" ca="1">MMULT('Количество акций на 4 января'!$B181:$F181,CR$2:CR$6)/MMULT('Количество акций на 4 января'!$B181:$F181,CQ$2:CQ$6)-1</f>
        <v>-2.0306175477320831E-2</v>
      </c>
      <c r="CS186" s="15" cm="1">
        <f t="array" aca="1" ref="CS186" ca="1">MMULT('Количество акций на 4 января'!$B181:$F181,CS$2:CS$6)/MMULT('Количество акций на 4 января'!$B181:$F181,CR$2:CR$6)-1</f>
        <v>-3.4736750841057873E-3</v>
      </c>
      <c r="CT186" s="15" cm="1">
        <f t="array" aca="1" ref="CT186" ca="1">MMULT('Количество акций на 4 января'!$B181:$F181,CT$2:CT$6)/MMULT('Количество акций на 4 января'!$B181:$F181,CS$2:CS$6)-1</f>
        <v>4.751316326775834E-3</v>
      </c>
      <c r="CU186" s="15" cm="1">
        <f t="array" aca="1" ref="CU186" ca="1">MMULT('Количество акций на 4 января'!$B181:$F181,CU$2:CU$6)/MMULT('Количество акций на 4 января'!$B181:$F181,CT$2:CT$6)-1</f>
        <v>3.6901591270388501E-3</v>
      </c>
      <c r="CV186" s="15" cm="1">
        <f t="array" aca="1" ref="CV186" ca="1">MMULT('Количество акций на 4 января'!$B181:$F181,CV$2:CV$6)/MMULT('Количество акций на 4 января'!$B181:$F181,CU$2:CU$6)-1</f>
        <v>3.4391818629160298E-3</v>
      </c>
      <c r="CW186" s="15" cm="1">
        <f t="array" aca="1" ref="CW186" ca="1">MMULT('Количество акций на 4 января'!$B181:$F181,CW$2:CW$6)/MMULT('Количество акций на 4 января'!$B181:$F181,CV$2:CV$6)-1</f>
        <v>6.9283709355991707E-3</v>
      </c>
      <c r="CX186" s="15" cm="1">
        <f t="array" aca="1" ref="CX186" ca="1">MMULT('Количество акций на 4 января'!$B181:$F181,CX$2:CX$6)/MMULT('Количество акций на 4 января'!$B181:$F181,CW$2:CW$6)-1</f>
        <v>5.7645627942430888E-3</v>
      </c>
      <c r="CY186" s="15" cm="1">
        <f t="array" aca="1" ref="CY186" ca="1">MMULT('Количество акций на 4 января'!$B181:$F181,CY$2:CY$6)/MMULT('Количество акций на 4 января'!$B181:$F181,CX$2:CX$6)-1</f>
        <v>-4.9604636877943475E-3</v>
      </c>
      <c r="CZ186" s="15" cm="1">
        <f t="array" aca="1" ref="CZ186" ca="1">MMULT('Количество акций на 4 января'!$B181:$F181,CZ$2:CZ$6)/MMULT('Количество акций на 4 января'!$B181:$F181,CY$2:CY$6)-1</f>
        <v>-5.2411884221575944E-3</v>
      </c>
      <c r="DA186" s="15" cm="1">
        <f t="array" aca="1" ref="DA186" ca="1">MMULT('Количество акций на 4 января'!$B181:$F181,DA$2:DA$6)/MMULT('Количество акций на 4 января'!$B181:$F181,CZ$2:CZ$6)-1</f>
        <v>1.1265789538212667E-2</v>
      </c>
      <c r="DB186" s="15" cm="1">
        <f t="array" aca="1" ref="DB186" ca="1">MMULT('Количество акций на 4 января'!$B181:$F181,DB$2:DB$6)/MMULT('Количество акций на 4 января'!$B181:$F181,DA$2:DA$6)-1</f>
        <v>1.5543643169931176E-2</v>
      </c>
      <c r="DC186" s="15" cm="1">
        <f t="array" aca="1" ref="DC186" ca="1">MMULT('Количество акций на 4 января'!$B181:$F181,DC$2:DC$6)/MMULT('Количество акций на 4 января'!$B181:$F181,DB$2:DB$6)-1</f>
        <v>-2.0968008262698401E-3</v>
      </c>
      <c r="DD186" s="15" cm="1">
        <f t="array" aca="1" ref="DD186" ca="1">MMULT('Количество акций на 4 января'!$B181:$F181,DD$2:DD$6)/MMULT('Количество акций на 4 января'!$B181:$F181,DC$2:DC$6)-1</f>
        <v>-4.3379865820181163E-4</v>
      </c>
      <c r="DE186" s="15" cm="1">
        <f t="array" aca="1" ref="DE186" ca="1">MMULT('Количество акций на 4 января'!$B181:$F181,DE$2:DE$6)/MMULT('Количество акций на 4 января'!$B181:$F181,DD$2:DD$6)-1</f>
        <v>5.3100881484613449E-3</v>
      </c>
      <c r="DF186" s="15" cm="1">
        <f t="array" aca="1" ref="DF186" ca="1">MMULT('Количество акций на 4 января'!$B181:$F181,DF$2:DF$6)/MMULT('Количество акций на 4 января'!$B181:$F181,DE$2:DE$6)-1</f>
        <v>-3.1191732400691619E-3</v>
      </c>
      <c r="DG186" s="15" cm="1">
        <f t="array" aca="1" ref="DG186" ca="1">MMULT('Количество акций на 4 января'!$B181:$F181,DG$2:DG$6)/MMULT('Количество акций на 4 января'!$B181:$F181,DF$2:DF$6)-1</f>
        <v>7.5733095638841341E-3</v>
      </c>
      <c r="DH186" s="15" cm="1">
        <f t="array" aca="1" ref="DH186" ca="1">MMULT('Количество акций на 4 января'!$B181:$F181,DH$2:DH$6)/MMULT('Количество акций на 4 января'!$B181:$F181,DG$2:DG$6)-1</f>
        <v>-2.8330953615895993E-3</v>
      </c>
      <c r="DI186" s="15" cm="1">
        <f t="array" aca="1" ref="DI186" ca="1">MMULT('Количество акций на 4 января'!$B181:$F181,DI$2:DI$6)/MMULT('Количество акций на 4 января'!$B181:$F181,DH$2:DH$6)-1</f>
        <v>-1.1229353598679603E-3</v>
      </c>
      <c r="DJ186" s="15" cm="1">
        <f t="array" aca="1" ref="DJ186" ca="1">MMULT('Количество акций на 4 января'!$B181:$F181,DJ$2:DJ$6)/MMULT('Количество акций на 4 января'!$B181:$F181,DI$2:DI$6)-1</f>
        <v>3.4053091732322294E-3</v>
      </c>
      <c r="DK186" s="15" cm="1">
        <f t="array" aca="1" ref="DK186" ca="1">MMULT('Количество акций на 4 января'!$B181:$F181,DK$2:DK$6)/MMULT('Количество акций на 4 января'!$B181:$F181,DJ$2:DJ$6)-1</f>
        <v>-1.2628189983523885E-2</v>
      </c>
      <c r="DL186" s="15" cm="1">
        <f t="array" aca="1" ref="DL186" ca="1">MMULT('Количество акций на 4 января'!$B181:$F181,DL$2:DL$6)/MMULT('Количество акций на 4 января'!$B181:$F181,DK$2:DK$6)-1</f>
        <v>-4.8694819972260328E-3</v>
      </c>
      <c r="DM186" s="15" cm="1">
        <f t="array" aca="1" ref="DM186" ca="1">MMULT('Количество акций на 4 января'!$B181:$F181,DM$2:DM$6)/MMULT('Количество акций на 4 января'!$B181:$F181,DL$2:DL$6)-1</f>
        <v>-1.819002692745153E-3</v>
      </c>
      <c r="DN186" s="15" cm="1">
        <f t="array" aca="1" ref="DN186" ca="1">MMULT('Количество акций на 4 января'!$B181:$F181,DN$2:DN$6)/MMULT('Количество акций на 4 января'!$B181:$F181,DM$2:DM$6)-1</f>
        <v>-5.6127787715843924E-3</v>
      </c>
      <c r="DO186" s="15" cm="1">
        <f t="array" aca="1" ref="DO186" ca="1">MMULT('Количество акций на 4 января'!$B181:$F181,DO$2:DO$6)/MMULT('Количество акций на 4 января'!$B181:$F181,DN$2:DN$6)-1</f>
        <v>7.3729926125389866E-3</v>
      </c>
      <c r="DP186" s="15" cm="1">
        <f t="array" aca="1" ref="DP186" ca="1">MMULT('Количество акций на 4 января'!$B181:$F181,DP$2:DP$6)/MMULT('Количество акций на 4 января'!$B181:$F181,DO$2:DO$6)-1</f>
        <v>2.7307104174716379E-3</v>
      </c>
      <c r="DQ186" s="15" cm="1">
        <f t="array" aca="1" ref="DQ186" ca="1">MMULT('Количество акций на 4 января'!$B181:$F181,DQ$2:DQ$6)/MMULT('Количество акций на 4 января'!$B181:$F181,DP$2:DP$6)-1</f>
        <v>1.3839412694993669E-4</v>
      </c>
      <c r="DR186" s="15" cm="1">
        <f t="array" aca="1" ref="DR186" ca="1">MMULT('Количество акций на 4 января'!$B181:$F181,DR$2:DR$6)/MMULT('Количество акций на 4 января'!$B181:$F181,DQ$2:DQ$6)-1</f>
        <v>-7.9847706529393436E-3</v>
      </c>
      <c r="DS186" s="15" cm="1">
        <f t="array" aca="1" ref="DS186" ca="1">MMULT('Количество акций на 4 января'!$B181:$F181,DS$2:DS$6)/MMULT('Количество акций на 4 января'!$B181:$F181,DR$2:DR$6)-1</f>
        <v>6.8005983649905843E-3</v>
      </c>
      <c r="DT186" s="15" cm="1">
        <f t="array" aca="1" ref="DT186" ca="1">MMULT('Количество акций на 4 января'!$B181:$F181,DT$2:DT$6)/MMULT('Количество акций на 4 января'!$B181:$F181,DS$2:DS$6)-1</f>
        <v>-2.2603950862258859E-3</v>
      </c>
      <c r="DU186" s="15" cm="1">
        <f t="array" aca="1" ref="DU186" ca="1">MMULT('Количество акций на 4 января'!$B181:$F181,DU$2:DU$6)/MMULT('Количество акций на 4 января'!$B181:$F181,DT$2:DT$6)-1</f>
        <v>-8.1032552381156142E-3</v>
      </c>
      <c r="DV186" s="15" cm="1">
        <f t="array" aca="1" ref="DV186" ca="1">MMULT('Количество акций на 4 января'!$B181:$F181,DV$2:DV$6)/MMULT('Количество акций на 4 января'!$B181:$F181,DU$2:DU$6)-1</f>
        <v>8.6516084752432665E-3</v>
      </c>
      <c r="DW186" s="24" cm="1">
        <f t="array" aca="1" ref="DW186" ca="1">MMULT('Количество акций на 4 января'!$B181:$F181,DW$2:DW$6)/MMULT('Количество акций на 4 января'!$B181:$F181,DV$2:DV$6)-1</f>
        <v>5.6069744234228391E-3</v>
      </c>
      <c r="DX186" s="28">
        <f t="shared" ca="1" si="5"/>
        <v>1.2616487441306594E-3</v>
      </c>
      <c r="DY186" s="28">
        <f t="shared" ca="1" si="4"/>
        <v>1.1336154007289004E-2</v>
      </c>
    </row>
    <row r="187" spans="1:129" x14ac:dyDescent="0.3">
      <c r="A187">
        <v>181</v>
      </c>
      <c r="C187" s="23" cm="1">
        <f t="array" aca="1" ref="C187" ca="1">MMULT('Количество акций на 4 января'!$B182:$F182,C$2:C$6)/MMULT('Количество акций на 4 января'!$B182:$F182,B$2:B$6)-1</f>
        <v>1.2362712887616922E-2</v>
      </c>
      <c r="D187" s="15" cm="1">
        <f t="array" aca="1" ref="D187" ca="1">MMULT('Количество акций на 4 января'!$B182:$F182,D$2:D$6)/MMULT('Количество акций на 4 января'!$B182:$F182,C$2:C$6)-1</f>
        <v>1.4670484909602433E-3</v>
      </c>
      <c r="E187" s="15" cm="1">
        <f t="array" aca="1" ref="E187" ca="1">MMULT('Количество акций на 4 января'!$B182:$F182,E$2:E$6)/MMULT('Количество акций на 4 января'!$B182:$F182,D$2:D$6)-1</f>
        <v>4.1685055109203173E-2</v>
      </c>
      <c r="F187" s="15" cm="1">
        <f t="array" aca="1" ref="F187" ca="1">MMULT('Количество акций на 4 января'!$B182:$F182,F$2:F$6)/MMULT('Количество акций на 4 января'!$B182:$F182,E$2:E$6)-1</f>
        <v>5.8392235412838556E-3</v>
      </c>
      <c r="G187" s="15" cm="1">
        <f t="array" aca="1" ref="G187" ca="1">MMULT('Количество акций на 4 января'!$B182:$F182,G$2:G$6)/MMULT('Количество акций на 4 января'!$B182:$F182,F$2:F$6)-1</f>
        <v>-1.2606951142767331E-3</v>
      </c>
      <c r="H187" s="15" cm="1">
        <f t="array" aca="1" ref="H187" ca="1">MMULT('Количество акций на 4 января'!$B182:$F182,H$2:H$6)/MMULT('Количество акций на 4 января'!$B182:$F182,G$2:G$6)-1</f>
        <v>-8.2995692503688989E-3</v>
      </c>
      <c r="I187" s="15" cm="1">
        <f t="array" aca="1" ref="I187" ca="1">MMULT('Количество акций на 4 января'!$B182:$F182,I$2:I$6)/MMULT('Количество акций на 4 января'!$B182:$F182,H$2:H$6)-1</f>
        <v>7.4561843569540542E-3</v>
      </c>
      <c r="J187" s="15" cm="1">
        <f t="array" aca="1" ref="J187" ca="1">MMULT('Количество акций на 4 января'!$B182:$F182,J$2:J$6)/MMULT('Количество акций на 4 января'!$B182:$F182,I$2:I$6)-1</f>
        <v>-1.7622360024672434E-2</v>
      </c>
      <c r="K187" s="15" cm="1">
        <f t="array" aca="1" ref="K187" ca="1">MMULT('Количество акций на 4 января'!$B182:$F182,K$2:K$6)/MMULT('Количество акций на 4 января'!$B182:$F182,J$2:J$6)-1</f>
        <v>4.7473020075712302E-3</v>
      </c>
      <c r="L187" s="15" cm="1">
        <f t="array" aca="1" ref="L187" ca="1">MMULT('Количество акций на 4 января'!$B182:$F182,L$2:L$6)/MMULT('Количество акций на 4 января'!$B182:$F182,K$2:K$6)-1</f>
        <v>-3.8352939676670195E-3</v>
      </c>
      <c r="M187" s="15" cm="1">
        <f t="array" aca="1" ref="M187" ca="1">MMULT('Количество акций на 4 января'!$B182:$F182,M$2:M$6)/MMULT('Количество акций на 4 января'!$B182:$F182,L$2:L$6)-1</f>
        <v>1.0088951621113562E-2</v>
      </c>
      <c r="N187" s="15" cm="1">
        <f t="array" aca="1" ref="N187" ca="1">MMULT('Количество акций на 4 января'!$B182:$F182,N$2:N$6)/MMULT('Количество акций на 4 января'!$B182:$F182,M$2:M$6)-1</f>
        <v>-1.7238428634544167E-2</v>
      </c>
      <c r="O187" s="15" cm="1">
        <f t="array" aca="1" ref="O187" ca="1">MMULT('Количество акций на 4 января'!$B182:$F182,O$2:O$6)/MMULT('Количество акций на 4 января'!$B182:$F182,N$2:N$6)-1</f>
        <v>-1.2614714288298967E-2</v>
      </c>
      <c r="P187" s="15" cm="1">
        <f t="array" aca="1" ref="P187" ca="1">MMULT('Количество акций на 4 января'!$B182:$F182,P$2:P$6)/MMULT('Количество акций на 4 января'!$B182:$F182,O$2:O$6)-1</f>
        <v>-1.7698579690355043E-3</v>
      </c>
      <c r="Q187" s="15" cm="1">
        <f t="array" aca="1" ref="Q187" ca="1">MMULT('Количество акций на 4 января'!$B182:$F182,Q$2:Q$6)/MMULT('Количество акций на 4 января'!$B182:$F182,P$2:P$6)-1</f>
        <v>-6.6484068242134153E-4</v>
      </c>
      <c r="R187" s="15" cm="1">
        <f t="array" aca="1" ref="R187" ca="1">MMULT('Количество акций на 4 января'!$B182:$F182,R$2:R$6)/MMULT('Количество акций на 4 января'!$B182:$F182,Q$2:Q$6)-1</f>
        <v>-1.5712464179126751E-2</v>
      </c>
      <c r="S187" s="15" cm="1">
        <f t="array" aca="1" ref="S187" ca="1">MMULT('Количество акций на 4 января'!$B182:$F182,S$2:S$6)/MMULT('Количество акций на 4 января'!$B182:$F182,R$2:R$6)-1</f>
        <v>6.9446817574998487E-3</v>
      </c>
      <c r="T187" s="15" cm="1">
        <f t="array" aca="1" ref="T187" ca="1">MMULT('Количество акций на 4 января'!$B182:$F182,T$2:T$6)/MMULT('Количество акций на 4 января'!$B182:$F182,S$2:S$6)-1</f>
        <v>-2.5584077991166132E-2</v>
      </c>
      <c r="U187" s="15" cm="1">
        <f t="array" aca="1" ref="U187" ca="1">MMULT('Количество акций на 4 января'!$B182:$F182,U$2:U$6)/MMULT('Количество акций на 4 января'!$B182:$F182,T$2:T$6)-1</f>
        <v>1.3818992430407739E-2</v>
      </c>
      <c r="V187" s="15" cm="1">
        <f t="array" aca="1" ref="V187" ca="1">MMULT('Количество акций на 4 января'!$B182:$F182,V$2:V$6)/MMULT('Количество акций на 4 января'!$B182:$F182,U$2:U$6)-1</f>
        <v>-2.2696574985759943E-3</v>
      </c>
      <c r="W187" s="15" cm="1">
        <f t="array" aca="1" ref="W187" ca="1">MMULT('Количество акций на 4 января'!$B182:$F182,W$2:W$6)/MMULT('Количество акций на 4 января'!$B182:$F182,V$2:V$6)-1</f>
        <v>1.3227990412255419E-2</v>
      </c>
      <c r="X187" s="15" cm="1">
        <f t="array" aca="1" ref="X187" ca="1">MMULT('Количество акций на 4 января'!$B182:$F182,X$2:X$6)/MMULT('Количество акций на 4 января'!$B182:$F182,W$2:W$6)-1</f>
        <v>1.1798254189153701E-2</v>
      </c>
      <c r="Y187" s="15" cm="1">
        <f t="array" aca="1" ref="Y187" ca="1">MMULT('Количество акций на 4 января'!$B182:$F182,Y$2:Y$6)/MMULT('Количество акций на 4 января'!$B182:$F182,X$2:X$6)-1</f>
        <v>2.05909443068375E-3</v>
      </c>
      <c r="Z187" s="15" cm="1">
        <f t="array" aca="1" ref="Z187" ca="1">MMULT('Количество акций на 4 января'!$B182:$F182,Z$2:Z$6)/MMULT('Количество акций на 4 января'!$B182:$F182,Y$2:Y$6)-1</f>
        <v>1.518638480816259E-2</v>
      </c>
      <c r="AA187" s="15" cm="1">
        <f t="array" aca="1" ref="AA187" ca="1">MMULT('Количество акций на 4 января'!$B182:$F182,AA$2:AA$6)/MMULT('Количество акций на 4 января'!$B182:$F182,Z$2:Z$6)-1</f>
        <v>-1.0608054626793706E-2</v>
      </c>
      <c r="AB187" s="15" cm="1">
        <f t="array" aca="1" ref="AB187" ca="1">MMULT('Количество акций на 4 января'!$B182:$F182,AB$2:AB$6)/MMULT('Количество акций на 4 января'!$B182:$F182,AA$2:AA$6)-1</f>
        <v>-1.3418601025444676E-2</v>
      </c>
      <c r="AC187" s="15" cm="1">
        <f t="array" aca="1" ref="AC187" ca="1">MMULT('Количество акций на 4 января'!$B182:$F182,AC$2:AC$6)/MMULT('Количество акций на 4 января'!$B182:$F182,AB$2:AB$6)-1</f>
        <v>-3.4941801403101103E-3</v>
      </c>
      <c r="AD187" s="15" cm="1">
        <f t="array" aca="1" ref="AD187" ca="1">MMULT('Количество акций на 4 января'!$B182:$F182,AD$2:AD$6)/MMULT('Количество акций на 4 января'!$B182:$F182,AC$2:AC$6)-1</f>
        <v>9.6537940729088945E-3</v>
      </c>
      <c r="AE187" s="15" cm="1">
        <f t="array" aca="1" ref="AE187" ca="1">MMULT('Количество акций на 4 января'!$B182:$F182,AE$2:AE$6)/MMULT('Количество акций на 4 января'!$B182:$F182,AD$2:AD$6)-1</f>
        <v>1.8825890090005792E-2</v>
      </c>
      <c r="AF187" s="15" cm="1">
        <f t="array" aca="1" ref="AF187" ca="1">MMULT('Количество акций на 4 января'!$B182:$F182,AF$2:AF$6)/MMULT('Количество акций на 4 января'!$B182:$F182,AE$2:AE$6)-1</f>
        <v>2.1855156933152653E-3</v>
      </c>
      <c r="AG187" s="15" cm="1">
        <f t="array" aca="1" ref="AG187" ca="1">MMULT('Количество акций на 4 января'!$B182:$F182,AG$2:AG$6)/MMULT('Количество акций на 4 января'!$B182:$F182,AF$2:AF$6)-1</f>
        <v>-2.8676223279254787E-3</v>
      </c>
      <c r="AH187" s="15" cm="1">
        <f t="array" aca="1" ref="AH187" ca="1">MMULT('Количество акций на 4 января'!$B182:$F182,AH$2:AH$6)/MMULT('Количество акций на 4 января'!$B182:$F182,AG$2:AG$6)-1</f>
        <v>-8.4053876038021613E-3</v>
      </c>
      <c r="AI187" s="15" cm="1">
        <f t="array" aca="1" ref="AI187" ca="1">MMULT('Количество акций на 4 января'!$B182:$F182,AI$2:AI$6)/MMULT('Количество акций на 4 января'!$B182:$F182,AH$2:AH$6)-1</f>
        <v>2.0786712379237571E-2</v>
      </c>
      <c r="AJ187" s="15" cm="1">
        <f t="array" aca="1" ref="AJ187" ca="1">MMULT('Количество акций на 4 января'!$B182:$F182,AJ$2:AJ$6)/MMULT('Количество акций на 4 января'!$B182:$F182,AI$2:AI$6)-1</f>
        <v>-1.109325227808744E-2</v>
      </c>
      <c r="AK187" s="15" cm="1">
        <f t="array" aca="1" ref="AK187" ca="1">MMULT('Количество акций на 4 января'!$B182:$F182,AK$2:AK$6)/MMULT('Количество акций на 4 января'!$B182:$F182,AJ$2:AJ$6)-1</f>
        <v>-7.2393809956661226E-3</v>
      </c>
      <c r="AL187" s="15" cm="1">
        <f t="array" aca="1" ref="AL187" ca="1">MMULT('Количество акций на 4 января'!$B182:$F182,AL$2:AL$6)/MMULT('Количество акций на 4 января'!$B182:$F182,AK$2:AK$6)-1</f>
        <v>-1.5779597818117441E-2</v>
      </c>
      <c r="AM187" s="15" cm="1">
        <f t="array" aca="1" ref="AM187" ca="1">MMULT('Количество акций на 4 января'!$B182:$F182,AM$2:AM$6)/MMULT('Количество акций на 4 января'!$B182:$F182,AL$2:AL$6)-1</f>
        <v>-2.2156125915770986E-2</v>
      </c>
      <c r="AN187" s="15" cm="1">
        <f t="array" aca="1" ref="AN187" ca="1">MMULT('Количество акций на 4 января'!$B182:$F182,AN$2:AN$6)/MMULT('Количество акций на 4 января'!$B182:$F182,AM$2:AM$6)-1</f>
        <v>-2.7904218121480584E-3</v>
      </c>
      <c r="AO187" s="15" cm="1">
        <f t="array" aca="1" ref="AO187" ca="1">MMULT('Количество акций на 4 января'!$B182:$F182,AO$2:AO$6)/MMULT('Количество акций на 4 января'!$B182:$F182,AN$2:AN$6)-1</f>
        <v>1.7389831497453434E-2</v>
      </c>
      <c r="AP187" s="15" cm="1">
        <f t="array" aca="1" ref="AP187" ca="1">MMULT('Количество акций на 4 января'!$B182:$F182,AP$2:AP$6)/MMULT('Количество акций на 4 января'!$B182:$F182,AO$2:AO$6)-1</f>
        <v>4.2216165636888014E-3</v>
      </c>
      <c r="AQ187" s="15" cm="1">
        <f t="array" aca="1" ref="AQ187" ca="1">MMULT('Количество акций на 4 января'!$B182:$F182,AQ$2:AQ$6)/MMULT('Количество акций на 4 января'!$B182:$F182,AP$2:AP$6)-1</f>
        <v>-8.0605460278028174E-3</v>
      </c>
      <c r="AR187" s="15" cm="1">
        <f t="array" aca="1" ref="AR187" ca="1">MMULT('Количество акций на 4 января'!$B182:$F182,AR$2:AR$6)/MMULT('Количество акций на 4 января'!$B182:$F182,AQ$2:AQ$6)-1</f>
        <v>-1.9334901138620797E-2</v>
      </c>
      <c r="AS187" s="15" cm="1">
        <f t="array" aca="1" ref="AS187" ca="1">MMULT('Количество акций на 4 января'!$B182:$F182,AS$2:AS$6)/MMULT('Количество акций на 4 января'!$B182:$F182,AR$2:AR$6)-1</f>
        <v>1.280901321181771E-2</v>
      </c>
      <c r="AT187" s="15" cm="1">
        <f t="array" aca="1" ref="AT187" ca="1">MMULT('Количество акций на 4 января'!$B182:$F182,AT$2:AT$6)/MMULT('Количество акций на 4 января'!$B182:$F182,AS$2:AS$6)-1</f>
        <v>2.1178912239701253E-2</v>
      </c>
      <c r="AU187" s="15" cm="1">
        <f t="array" aca="1" ref="AU187" ca="1">MMULT('Количество акций на 4 января'!$B182:$F182,AU$2:AU$6)/MMULT('Количество акций на 4 января'!$B182:$F182,AT$2:AT$6)-1</f>
        <v>-5.7164576654855637E-4</v>
      </c>
      <c r="AV187" s="15" cm="1">
        <f t="array" aca="1" ref="AV187" ca="1">MMULT('Количество акций на 4 января'!$B182:$F182,AV$2:AV$6)/MMULT('Количество акций на 4 января'!$B182:$F182,AU$2:AU$6)-1</f>
        <v>7.0258156632698743E-3</v>
      </c>
      <c r="AW187" s="15" cm="1">
        <f t="array" aca="1" ref="AW187" ca="1">MMULT('Количество акций на 4 января'!$B182:$F182,AW$2:AW$6)/MMULT('Количество акций на 4 января'!$B182:$F182,AV$2:AV$6)-1</f>
        <v>4.3838797472841584E-3</v>
      </c>
      <c r="AX187" s="15" cm="1">
        <f t="array" aca="1" ref="AX187" ca="1">MMULT('Количество акций на 4 января'!$B182:$F182,AX$2:AX$6)/MMULT('Количество акций на 4 января'!$B182:$F182,AW$2:AW$6)-1</f>
        <v>1.8025615581916954E-2</v>
      </c>
      <c r="AY187" s="15" cm="1">
        <f t="array" aca="1" ref="AY187" ca="1">MMULT('Количество акций на 4 января'!$B182:$F182,AY$2:AY$6)/MMULT('Количество акций на 4 января'!$B182:$F182,AX$2:AX$6)-1</f>
        <v>-1.9461948777326543E-2</v>
      </c>
      <c r="AZ187" s="15" cm="1">
        <f t="array" aca="1" ref="AZ187" ca="1">MMULT('Количество акций на 4 января'!$B182:$F182,AZ$2:AZ$6)/MMULT('Количество акций на 4 января'!$B182:$F182,AY$2:AY$6)-1</f>
        <v>-1.3332963415869536E-2</v>
      </c>
      <c r="BA187" s="15" cm="1">
        <f t="array" aca="1" ref="BA187" ca="1">MMULT('Количество акций на 4 января'!$B182:$F182,BA$2:BA$6)/MMULT('Количество акций на 4 января'!$B182:$F182,AZ$2:AZ$6)-1</f>
        <v>-1.6922179019816297E-2</v>
      </c>
      <c r="BB187" s="15" cm="1">
        <f t="array" aca="1" ref="BB187" ca="1">MMULT('Количество акций на 4 января'!$B182:$F182,BB$2:BB$6)/MMULT('Количество акций на 4 января'!$B182:$F182,BA$2:BA$6)-1</f>
        <v>8.9177174288326277E-3</v>
      </c>
      <c r="BC187" s="15" cm="1">
        <f t="array" aca="1" ref="BC187" ca="1">MMULT('Количество акций на 4 января'!$B182:$F182,BC$2:BC$6)/MMULT('Количество акций на 4 января'!$B182:$F182,BB$2:BB$6)-1</f>
        <v>-3.5568836562114292E-3</v>
      </c>
      <c r="BD187" s="15" cm="1">
        <f t="array" aca="1" ref="BD187" ca="1">MMULT('Количество акций на 4 января'!$B182:$F182,BD$2:BD$6)/MMULT('Количество акций на 4 января'!$B182:$F182,BC$2:BC$6)-1</f>
        <v>-1.5523792381365809E-2</v>
      </c>
      <c r="BE187" s="15" cm="1">
        <f t="array" aca="1" ref="BE187" ca="1">MMULT('Количество акций на 4 января'!$B182:$F182,BE$2:BE$6)/MMULT('Количество акций на 4 января'!$B182:$F182,BD$2:BD$6)-1</f>
        <v>-1.0103999755168624E-2</v>
      </c>
      <c r="BF187" s="15" cm="1">
        <f t="array" aca="1" ref="BF187" ca="1">MMULT('Количество акций на 4 января'!$B182:$F182,BF$2:BF$6)/MMULT('Количество акций на 4 января'!$B182:$F182,BE$2:BE$6)-1</f>
        <v>2.3991513822998467E-3</v>
      </c>
      <c r="BG187" s="15" cm="1">
        <f t="array" aca="1" ref="BG187" ca="1">MMULT('Количество акций на 4 января'!$B182:$F182,BG$2:BG$6)/MMULT('Количество акций на 4 января'!$B182:$F182,BF$2:BF$6)-1</f>
        <v>2.3637917716937906E-2</v>
      </c>
      <c r="BH187" s="15" cm="1">
        <f t="array" aca="1" ref="BH187" ca="1">MMULT('Количество акций на 4 января'!$B182:$F182,BH$2:BH$6)/MMULT('Количество акций на 4 января'!$B182:$F182,BG$2:BG$6)-1</f>
        <v>1.1539092395027595E-2</v>
      </c>
      <c r="BI187" s="15" cm="1">
        <f t="array" aca="1" ref="BI187" ca="1">MMULT('Количество акций на 4 января'!$B182:$F182,BI$2:BI$6)/MMULT('Количество акций на 4 января'!$B182:$F182,BH$2:BH$6)-1</f>
        <v>-5.5724659028552059E-3</v>
      </c>
      <c r="BJ187" s="15" cm="1">
        <f t="array" aca="1" ref="BJ187" ca="1">MMULT('Количество акций на 4 января'!$B182:$F182,BJ$2:BJ$6)/MMULT('Количество акций на 4 января'!$B182:$F182,BI$2:BI$6)-1</f>
        <v>7.7587641457605994E-3</v>
      </c>
      <c r="BK187" s="15" cm="1">
        <f t="array" aca="1" ref="BK187" ca="1">MMULT('Количество акций на 4 января'!$B182:$F182,BK$2:BK$6)/MMULT('Количество акций на 4 января'!$B182:$F182,BJ$2:BJ$6)-1</f>
        <v>-1.0889817097634591E-3</v>
      </c>
      <c r="BL187" s="15" cm="1">
        <f t="array" aca="1" ref="BL187" ca="1">MMULT('Количество акций на 4 января'!$B182:$F182,BL$2:BL$6)/MMULT('Количество акций на 4 января'!$B182:$F182,BK$2:BK$6)-1</f>
        <v>5.0487120510733785E-3</v>
      </c>
      <c r="BM187" s="15" cm="1">
        <f t="array" aca="1" ref="BM187" ca="1">MMULT('Количество акций на 4 января'!$B182:$F182,BM$2:BM$6)/MMULT('Количество акций на 4 января'!$B182:$F182,BL$2:BL$6)-1</f>
        <v>-8.8544960661520733E-3</v>
      </c>
      <c r="BN187" s="15" cm="1">
        <f t="array" aca="1" ref="BN187" ca="1">MMULT('Количество акций на 4 января'!$B182:$F182,BN$2:BN$6)/MMULT('Количество акций на 4 января'!$B182:$F182,BM$2:BM$6)-1</f>
        <v>-1.5633340774343973E-2</v>
      </c>
      <c r="BO187" s="15" cm="1">
        <f t="array" aca="1" ref="BO187" ca="1">MMULT('Количество акций на 4 января'!$B182:$F182,BO$2:BO$6)/MMULT('Количество акций на 4 января'!$B182:$F182,BN$2:BN$6)-1</f>
        <v>9.206460901359792E-3</v>
      </c>
      <c r="BP187" s="15" cm="1">
        <f t="array" aca="1" ref="BP187" ca="1">MMULT('Количество акций на 4 января'!$B182:$F182,BP$2:BP$6)/MMULT('Количество акций на 4 января'!$B182:$F182,BO$2:BO$6)-1</f>
        <v>2.4366564937912116E-3</v>
      </c>
      <c r="BQ187" s="15" cm="1">
        <f t="array" aca="1" ref="BQ187" ca="1">MMULT('Количество акций на 4 января'!$B182:$F182,BQ$2:BQ$6)/MMULT('Количество акций на 4 января'!$B182:$F182,BP$2:BP$6)-1</f>
        <v>-1.6870390330111507E-3</v>
      </c>
      <c r="BR187" s="15" cm="1">
        <f t="array" aca="1" ref="BR187" ca="1">MMULT('Количество акций на 4 января'!$B182:$F182,BR$2:BR$6)/MMULT('Количество акций на 4 января'!$B182:$F182,BQ$2:BQ$6)-1</f>
        <v>1.3349758228587971E-2</v>
      </c>
      <c r="BS187" s="15" cm="1">
        <f t="array" aca="1" ref="BS187" ca="1">MMULT('Количество акций на 4 января'!$B182:$F182,BS$2:BS$6)/MMULT('Количество акций на 4 января'!$B182:$F182,BR$2:BR$6)-1</f>
        <v>8.7750250762450577E-3</v>
      </c>
      <c r="BT187" s="15" cm="1">
        <f t="array" aca="1" ref="BT187" ca="1">MMULT('Количество акций на 4 января'!$B182:$F182,BT$2:BT$6)/MMULT('Количество акций на 4 января'!$B182:$F182,BS$2:BS$6)-1</f>
        <v>4.8367961066257958E-3</v>
      </c>
      <c r="BU187" s="15" cm="1">
        <f t="array" aca="1" ref="BU187" ca="1">MMULT('Количество акций на 4 января'!$B182:$F182,BU$2:BU$6)/MMULT('Количество акций на 4 января'!$B182:$F182,BT$2:BT$6)-1</f>
        <v>-1.7141128312305742E-3</v>
      </c>
      <c r="BV187" s="15" cm="1">
        <f t="array" aca="1" ref="BV187" ca="1">MMULT('Количество акций на 4 января'!$B182:$F182,BV$2:BV$6)/MMULT('Количество акций на 4 января'!$B182:$F182,BU$2:BU$6)-1</f>
        <v>1.0479023477397709E-2</v>
      </c>
      <c r="BW187" s="15" cm="1">
        <f t="array" aca="1" ref="BW187" ca="1">MMULT('Количество акций на 4 января'!$B182:$F182,BW$2:BW$6)/MMULT('Количество акций на 4 января'!$B182:$F182,BV$2:BV$6)-1</f>
        <v>-1.160513314027356E-2</v>
      </c>
      <c r="BX187" s="15" cm="1">
        <f t="array" aca="1" ref="BX187" ca="1">MMULT('Количество акций на 4 января'!$B182:$F182,BX$2:BX$6)/MMULT('Количество акций на 4 января'!$B182:$F182,BW$2:BW$6)-1</f>
        <v>-5.5313654179676153E-3</v>
      </c>
      <c r="BY187" s="15" cm="1">
        <f t="array" aca="1" ref="BY187" ca="1">MMULT('Количество акций на 4 января'!$B182:$F182,BY$2:BY$6)/MMULT('Количество акций на 4 января'!$B182:$F182,BX$2:BX$6)-1</f>
        <v>9.3527364784296019E-4</v>
      </c>
      <c r="BZ187" s="15" cm="1">
        <f t="array" aca="1" ref="BZ187" ca="1">MMULT('Количество акций на 4 января'!$B182:$F182,BZ$2:BZ$6)/MMULT('Количество акций на 4 января'!$B182:$F182,BY$2:BY$6)-1</f>
        <v>8.9992454436507163E-3</v>
      </c>
      <c r="CA187" s="15" cm="1">
        <f t="array" aca="1" ref="CA187" ca="1">MMULT('Количество акций на 4 января'!$B182:$F182,CA$2:CA$6)/MMULT('Количество акций на 4 января'!$B182:$F182,BZ$2:BZ$6)-1</f>
        <v>6.3140912320736042E-3</v>
      </c>
      <c r="CB187" s="15" cm="1">
        <f t="array" aca="1" ref="CB187" ca="1">MMULT('Количество акций на 4 января'!$B182:$F182,CB$2:CB$6)/MMULT('Количество акций на 4 января'!$B182:$F182,CA$2:CA$6)-1</f>
        <v>1.1428924153247033E-2</v>
      </c>
      <c r="CC187" s="15" cm="1">
        <f t="array" aca="1" ref="CC187" ca="1">MMULT('Количество акций на 4 января'!$B182:$F182,CC$2:CC$6)/MMULT('Количество акций на 4 января'!$B182:$F182,CB$2:CB$6)-1</f>
        <v>4.1552890998064473E-3</v>
      </c>
      <c r="CD187" s="15" cm="1">
        <f t="array" aca="1" ref="CD187" ca="1">MMULT('Количество акций на 4 января'!$B182:$F182,CD$2:CD$6)/MMULT('Количество акций на 4 января'!$B182:$F182,CC$2:CC$6)-1</f>
        <v>-6.6807599746282476E-3</v>
      </c>
      <c r="CE187" s="15" cm="1">
        <f t="array" aca="1" ref="CE187" ca="1">MMULT('Количество акций на 4 января'!$B182:$F182,CE$2:CE$6)/MMULT('Количество акций на 4 января'!$B182:$F182,CD$2:CD$6)-1</f>
        <v>-4.4883067047787328E-3</v>
      </c>
      <c r="CF187" s="15" cm="1">
        <f t="array" aca="1" ref="CF187" ca="1">MMULT('Количество акций на 4 января'!$B182:$F182,CF$2:CF$6)/MMULT('Количество акций на 4 января'!$B182:$F182,CE$2:CE$6)-1</f>
        <v>-5.8643514448912804E-3</v>
      </c>
      <c r="CG187" s="15" cm="1">
        <f t="array" aca="1" ref="CG187" ca="1">MMULT('Количество акций на 4 января'!$B182:$F182,CG$2:CG$6)/MMULT('Количество акций на 4 января'!$B182:$F182,CF$2:CF$6)-1</f>
        <v>1.4624771943682502E-2</v>
      </c>
      <c r="CH187" s="15" cm="1">
        <f t="array" aca="1" ref="CH187" ca="1">MMULT('Количество акций на 4 января'!$B182:$F182,CH$2:CH$6)/MMULT('Количество акций на 4 января'!$B182:$F182,CG$2:CG$6)-1</f>
        <v>1.1493465238890277E-2</v>
      </c>
      <c r="CI187" s="15" cm="1">
        <f t="array" aca="1" ref="CI187" ca="1">MMULT('Количество акций на 4 января'!$B182:$F182,CI$2:CI$6)/MMULT('Количество акций на 4 января'!$B182:$F182,CH$2:CH$6)-1</f>
        <v>1.5564484902055531E-2</v>
      </c>
      <c r="CJ187" s="15" cm="1">
        <f t="array" aca="1" ref="CJ187" ca="1">MMULT('Количество акций на 4 января'!$B182:$F182,CJ$2:CJ$6)/MMULT('Количество акций на 4 января'!$B182:$F182,CI$2:CI$6)-1</f>
        <v>2.8479912385834805E-3</v>
      </c>
      <c r="CK187" s="15" cm="1">
        <f t="array" aca="1" ref="CK187" ca="1">MMULT('Количество акций на 4 января'!$B182:$F182,CK$2:CK$6)/MMULT('Количество акций на 4 января'!$B182:$F182,CJ$2:CJ$6)-1</f>
        <v>5.2320208645459942E-3</v>
      </c>
      <c r="CL187" s="15" cm="1">
        <f t="array" aca="1" ref="CL187" ca="1">MMULT('Количество акций на 4 января'!$B182:$F182,CL$2:CL$6)/MMULT('Количество акций на 4 января'!$B182:$F182,CK$2:CK$6)-1</f>
        <v>-6.0346495930887478E-3</v>
      </c>
      <c r="CM187" s="15" cm="1">
        <f t="array" aca="1" ref="CM187" ca="1">MMULT('Количество акций на 4 января'!$B182:$F182,CM$2:CM$6)/MMULT('Количество акций на 4 января'!$B182:$F182,CL$2:CL$6)-1</f>
        <v>-6.1045628393123774E-3</v>
      </c>
      <c r="CN187" s="15" cm="1">
        <f t="array" aca="1" ref="CN187" ca="1">MMULT('Количество акций на 4 января'!$B182:$F182,CN$2:CN$6)/MMULT('Количество акций на 4 января'!$B182:$F182,CM$2:CM$6)-1</f>
        <v>1.3449259030539507E-2</v>
      </c>
      <c r="CO187" s="15" cm="1">
        <f t="array" aca="1" ref="CO187" ca="1">MMULT('Количество акций на 4 января'!$B182:$F182,CO$2:CO$6)/MMULT('Количество акций на 4 января'!$B182:$F182,CN$2:CN$6)-1</f>
        <v>3.5527147665295189E-3</v>
      </c>
      <c r="CP187" s="15" cm="1">
        <f t="array" aca="1" ref="CP187" ca="1">MMULT('Количество акций на 4 января'!$B182:$F182,CP$2:CP$6)/MMULT('Количество акций на 4 января'!$B182:$F182,CO$2:CO$6)-1</f>
        <v>1.6254087181095889E-2</v>
      </c>
      <c r="CQ187" s="15" cm="1">
        <f t="array" aca="1" ref="CQ187" ca="1">MMULT('Количество акций на 4 января'!$B182:$F182,CQ$2:CQ$6)/MMULT('Количество акций на 4 января'!$B182:$F182,CP$2:CP$6)-1</f>
        <v>1.6444044565975258E-2</v>
      </c>
      <c r="CR187" s="15" cm="1">
        <f t="array" aca="1" ref="CR187" ca="1">MMULT('Количество акций на 4 января'!$B182:$F182,CR$2:CR$6)/MMULT('Количество акций на 4 января'!$B182:$F182,CQ$2:CQ$6)-1</f>
        <v>-1.8812898823000745E-2</v>
      </c>
      <c r="CS187" s="15" cm="1">
        <f t="array" aca="1" ref="CS187" ca="1">MMULT('Количество акций на 4 января'!$B182:$F182,CS$2:CS$6)/MMULT('Количество акций на 4 января'!$B182:$F182,CR$2:CR$6)-1</f>
        <v>-5.9581789601670376E-4</v>
      </c>
      <c r="CT187" s="15" cm="1">
        <f t="array" aca="1" ref="CT187" ca="1">MMULT('Количество акций на 4 января'!$B182:$F182,CT$2:CT$6)/MMULT('Количество акций на 4 января'!$B182:$F182,CS$2:CS$6)-1</f>
        <v>2.895657580590516E-3</v>
      </c>
      <c r="CU187" s="15" cm="1">
        <f t="array" aca="1" ref="CU187" ca="1">MMULT('Количество акций на 4 января'!$B182:$F182,CU$2:CU$6)/MMULT('Количество акций на 4 января'!$B182:$F182,CT$2:CT$6)-1</f>
        <v>5.429524449280354E-3</v>
      </c>
      <c r="CV187" s="15" cm="1">
        <f t="array" aca="1" ref="CV187" ca="1">MMULT('Количество акций на 4 января'!$B182:$F182,CV$2:CV$6)/MMULT('Количество акций на 4 января'!$B182:$F182,CU$2:CU$6)-1</f>
        <v>-1.1837796044745774E-3</v>
      </c>
      <c r="CW187" s="15" cm="1">
        <f t="array" aca="1" ref="CW187" ca="1">MMULT('Количество акций на 4 января'!$B182:$F182,CW$2:CW$6)/MMULT('Количество акций на 4 января'!$B182:$F182,CV$2:CV$6)-1</f>
        <v>5.2585118862553681E-3</v>
      </c>
      <c r="CX187" s="15" cm="1">
        <f t="array" aca="1" ref="CX187" ca="1">MMULT('Количество акций на 4 января'!$B182:$F182,CX$2:CX$6)/MMULT('Количество акций на 4 января'!$B182:$F182,CW$2:CW$6)-1</f>
        <v>4.6322684476804987E-3</v>
      </c>
      <c r="CY187" s="15" cm="1">
        <f t="array" aca="1" ref="CY187" ca="1">MMULT('Количество акций на 4 января'!$B182:$F182,CY$2:CY$6)/MMULT('Количество акций на 4 января'!$B182:$F182,CX$2:CX$6)-1</f>
        <v>-5.2762651318956078E-3</v>
      </c>
      <c r="CZ187" s="15" cm="1">
        <f t="array" aca="1" ref="CZ187" ca="1">MMULT('Количество акций на 4 января'!$B182:$F182,CZ$2:CZ$6)/MMULT('Количество акций на 4 января'!$B182:$F182,CY$2:CY$6)-1</f>
        <v>-7.0266598184764995E-3</v>
      </c>
      <c r="DA187" s="15" cm="1">
        <f t="array" aca="1" ref="DA187" ca="1">MMULT('Количество акций на 4 января'!$B182:$F182,DA$2:DA$6)/MMULT('Количество акций на 4 января'!$B182:$F182,CZ$2:CZ$6)-1</f>
        <v>1.0717797063447998E-2</v>
      </c>
      <c r="DB187" s="15" cm="1">
        <f t="array" aca="1" ref="DB187" ca="1">MMULT('Количество акций на 4 января'!$B182:$F182,DB$2:DB$6)/MMULT('Количество акций на 4 января'!$B182:$F182,DA$2:DA$6)-1</f>
        <v>1.3548182109949236E-2</v>
      </c>
      <c r="DC187" s="15" cm="1">
        <f t="array" aca="1" ref="DC187" ca="1">MMULT('Количество акций на 4 января'!$B182:$F182,DC$2:DC$6)/MMULT('Количество акций на 4 января'!$B182:$F182,DB$2:DB$6)-1</f>
        <v>-1.9326003463728814E-3</v>
      </c>
      <c r="DD187" s="15" cm="1">
        <f t="array" aca="1" ref="DD187" ca="1">MMULT('Количество акций на 4 января'!$B182:$F182,DD$2:DD$6)/MMULT('Количество акций на 4 января'!$B182:$F182,DC$2:DC$6)-1</f>
        <v>-4.1161306184889224E-4</v>
      </c>
      <c r="DE187" s="15" cm="1">
        <f t="array" aca="1" ref="DE187" ca="1">MMULT('Количество акций на 4 января'!$B182:$F182,DE$2:DE$6)/MMULT('Количество акций на 4 января'!$B182:$F182,DD$2:DD$6)-1</f>
        <v>2.958962490657191E-3</v>
      </c>
      <c r="DF187" s="15" cm="1">
        <f t="array" aca="1" ref="DF187" ca="1">MMULT('Количество акций на 4 января'!$B182:$F182,DF$2:DF$6)/MMULT('Количество акций на 4 января'!$B182:$F182,DE$2:DE$6)-1</f>
        <v>-2.4339149580693276E-3</v>
      </c>
      <c r="DG187" s="15" cm="1">
        <f t="array" aca="1" ref="DG187" ca="1">MMULT('Количество акций на 4 января'!$B182:$F182,DG$2:DG$6)/MMULT('Количество акций на 4 января'!$B182:$F182,DF$2:DF$6)-1</f>
        <v>1.1027168309058588E-2</v>
      </c>
      <c r="DH187" s="15" cm="1">
        <f t="array" aca="1" ref="DH187" ca="1">MMULT('Количество акций на 4 января'!$B182:$F182,DH$2:DH$6)/MMULT('Количество акций на 4 января'!$B182:$F182,DG$2:DG$6)-1</f>
        <v>-3.4939719558866322E-3</v>
      </c>
      <c r="DI187" s="15" cm="1">
        <f t="array" aca="1" ref="DI187" ca="1">MMULT('Количество акций на 4 января'!$B182:$F182,DI$2:DI$6)/MMULT('Количество акций на 4 января'!$B182:$F182,DH$2:DH$6)-1</f>
        <v>6.2931865030591005E-4</v>
      </c>
      <c r="DJ187" s="15" cm="1">
        <f t="array" aca="1" ref="DJ187" ca="1">MMULT('Количество акций на 4 января'!$B182:$F182,DJ$2:DJ$6)/MMULT('Количество акций на 4 января'!$B182:$F182,DI$2:DI$6)-1</f>
        <v>1.4415630987851813E-3</v>
      </c>
      <c r="DK187" s="15" cm="1">
        <f t="array" aca="1" ref="DK187" ca="1">MMULT('Количество акций на 4 января'!$B182:$F182,DK$2:DK$6)/MMULT('Количество акций на 4 января'!$B182:$F182,DJ$2:DJ$6)-1</f>
        <v>-1.5285759483324002E-2</v>
      </c>
      <c r="DL187" s="15" cm="1">
        <f t="array" aca="1" ref="DL187" ca="1">MMULT('Количество акций на 4 января'!$B182:$F182,DL$2:DL$6)/MMULT('Количество акций на 4 января'!$B182:$F182,DK$2:DK$6)-1</f>
        <v>-7.7986088636999851E-3</v>
      </c>
      <c r="DM187" s="15" cm="1">
        <f t="array" aca="1" ref="DM187" ca="1">MMULT('Количество акций на 4 января'!$B182:$F182,DM$2:DM$6)/MMULT('Количество акций на 4 января'!$B182:$F182,DL$2:DL$6)-1</f>
        <v>-4.8639605077985815E-3</v>
      </c>
      <c r="DN187" s="15" cm="1">
        <f t="array" aca="1" ref="DN187" ca="1">MMULT('Количество акций на 4 января'!$B182:$F182,DN$2:DN$6)/MMULT('Количество акций на 4 января'!$B182:$F182,DM$2:DM$6)-1</f>
        <v>-1.568701091729463E-3</v>
      </c>
      <c r="DO187" s="15" cm="1">
        <f t="array" aca="1" ref="DO187" ca="1">MMULT('Количество акций на 4 января'!$B182:$F182,DO$2:DO$6)/MMULT('Количество акций на 4 января'!$B182:$F182,DN$2:DN$6)-1</f>
        <v>6.7961596810581781E-3</v>
      </c>
      <c r="DP187" s="15" cm="1">
        <f t="array" aca="1" ref="DP187" ca="1">MMULT('Количество акций на 4 января'!$B182:$F182,DP$2:DP$6)/MMULT('Количество акций на 4 января'!$B182:$F182,DO$2:DO$6)-1</f>
        <v>4.0470864613741941E-3</v>
      </c>
      <c r="DQ187" s="15" cm="1">
        <f t="array" aca="1" ref="DQ187" ca="1">MMULT('Количество акций на 4 января'!$B182:$F182,DQ$2:DQ$6)/MMULT('Количество акций на 4 января'!$B182:$F182,DP$2:DP$6)-1</f>
        <v>-2.9564124165859518E-4</v>
      </c>
      <c r="DR187" s="15" cm="1">
        <f t="array" aca="1" ref="DR187" ca="1">MMULT('Количество акций на 4 января'!$B182:$F182,DR$2:DR$6)/MMULT('Количество акций на 4 января'!$B182:$F182,DQ$2:DQ$6)-1</f>
        <v>-1.2889322593199526E-2</v>
      </c>
      <c r="DS187" s="15" cm="1">
        <f t="array" aca="1" ref="DS187" ca="1">MMULT('Количество акций на 4 января'!$B182:$F182,DS$2:DS$6)/MMULT('Количество акций на 4 января'!$B182:$F182,DR$2:DR$6)-1</f>
        <v>6.9518332064462118E-3</v>
      </c>
      <c r="DT187" s="15" cm="1">
        <f t="array" aca="1" ref="DT187" ca="1">MMULT('Количество акций на 4 января'!$B182:$F182,DT$2:DT$6)/MMULT('Количество акций на 4 января'!$B182:$F182,DS$2:DS$6)-1</f>
        <v>-1.6495045359766758E-3</v>
      </c>
      <c r="DU187" s="15" cm="1">
        <f t="array" aca="1" ref="DU187" ca="1">MMULT('Количество акций на 4 января'!$B182:$F182,DU$2:DU$6)/MMULT('Количество акций на 4 января'!$B182:$F182,DT$2:DT$6)-1</f>
        <v>-8.4482257725899679E-3</v>
      </c>
      <c r="DV187" s="15" cm="1">
        <f t="array" aca="1" ref="DV187" ca="1">MMULT('Количество акций на 4 января'!$B182:$F182,DV$2:DV$6)/MMULT('Количество акций на 4 января'!$B182:$F182,DU$2:DU$6)-1</f>
        <v>9.4429565270834903E-3</v>
      </c>
      <c r="DW187" s="24" cm="1">
        <f t="array" aca="1" ref="DW187" ca="1">MMULT('Количество акций на 4 января'!$B182:$F182,DW$2:DW$6)/MMULT('Количество акций на 4 января'!$B182:$F182,DV$2:DV$6)-1</f>
        <v>2.971184802607274E-3</v>
      </c>
      <c r="DX187" s="28">
        <f t="shared" ca="1" si="5"/>
        <v>1.001417048473904E-3</v>
      </c>
      <c r="DY187" s="28">
        <f t="shared" ca="1" si="4"/>
        <v>1.1032376243381017E-2</v>
      </c>
    </row>
    <row r="188" spans="1:129" x14ac:dyDescent="0.3">
      <c r="A188">
        <v>182</v>
      </c>
      <c r="C188" s="23" cm="1">
        <f t="array" aca="1" ref="C188" ca="1">MMULT('Количество акций на 4 января'!$B183:$F183,C$2:C$6)/MMULT('Количество акций на 4 января'!$B183:$F183,B$2:B$6)-1</f>
        <v>1.2530028402850224E-2</v>
      </c>
      <c r="D188" s="15" cm="1">
        <f t="array" aca="1" ref="D188" ca="1">MMULT('Количество акций на 4 января'!$B183:$F183,D$2:D$6)/MMULT('Количество акций на 4 января'!$B183:$F183,C$2:C$6)-1</f>
        <v>4.7742237457728542E-3</v>
      </c>
      <c r="E188" s="15" cm="1">
        <f t="array" aca="1" ref="E188" ca="1">MMULT('Количество акций на 4 января'!$B183:$F183,E$2:E$6)/MMULT('Количество акций на 4 января'!$B183:$F183,D$2:D$6)-1</f>
        <v>3.4289204416523056E-2</v>
      </c>
      <c r="F188" s="15" cm="1">
        <f t="array" aca="1" ref="F188" ca="1">MMULT('Количество акций на 4 января'!$B183:$F183,F$2:F$6)/MMULT('Количество акций на 4 января'!$B183:$F183,E$2:E$6)-1</f>
        <v>3.4147870979319705E-3</v>
      </c>
      <c r="G188" s="15" cm="1">
        <f t="array" aca="1" ref="G188" ca="1">MMULT('Количество акций на 4 января'!$B183:$F183,G$2:G$6)/MMULT('Количество акций на 4 января'!$B183:$F183,F$2:F$6)-1</f>
        <v>-3.1471724114334743E-3</v>
      </c>
      <c r="H188" s="15" cm="1">
        <f t="array" aca="1" ref="H188" ca="1">MMULT('Количество акций на 4 января'!$B183:$F183,H$2:H$6)/MMULT('Количество акций на 4 января'!$B183:$F183,G$2:G$6)-1</f>
        <v>-7.0156551890309116E-3</v>
      </c>
      <c r="I188" s="15" cm="1">
        <f t="array" aca="1" ref="I188" ca="1">MMULT('Количество акций на 4 января'!$B183:$F183,I$2:I$6)/MMULT('Количество акций на 4 января'!$B183:$F183,H$2:H$6)-1</f>
        <v>6.5166456420437946E-3</v>
      </c>
      <c r="J188" s="15" cm="1">
        <f t="array" aca="1" ref="J188" ca="1">MMULT('Количество акций на 4 января'!$B183:$F183,J$2:J$6)/MMULT('Количество акций на 4 января'!$B183:$F183,I$2:I$6)-1</f>
        <v>-1.9051673583785789E-2</v>
      </c>
      <c r="K188" s="15" cm="1">
        <f t="array" aca="1" ref="K188" ca="1">MMULT('Количество акций на 4 января'!$B183:$F183,K$2:K$6)/MMULT('Количество акций на 4 января'!$B183:$F183,J$2:J$6)-1</f>
        <v>5.583719510651397E-3</v>
      </c>
      <c r="L188" s="15" cm="1">
        <f t="array" aca="1" ref="L188" ca="1">MMULT('Количество акций на 4 января'!$B183:$F183,L$2:L$6)/MMULT('Количество акций на 4 января'!$B183:$F183,K$2:K$6)-1</f>
        <v>3.3690030136259708E-3</v>
      </c>
      <c r="M188" s="15" cm="1">
        <f t="array" aca="1" ref="M188" ca="1">MMULT('Количество акций на 4 января'!$B183:$F183,M$2:M$6)/MMULT('Количество акций на 4 января'!$B183:$F183,L$2:L$6)-1</f>
        <v>1.1036959956849168E-2</v>
      </c>
      <c r="N188" s="15" cm="1">
        <f t="array" aca="1" ref="N188" ca="1">MMULT('Количество акций на 4 января'!$B183:$F183,N$2:N$6)/MMULT('Количество акций на 4 января'!$B183:$F183,M$2:M$6)-1</f>
        <v>-1.1290628208374232E-2</v>
      </c>
      <c r="O188" s="15" cm="1">
        <f t="array" aca="1" ref="O188" ca="1">MMULT('Количество акций на 4 января'!$B183:$F183,O$2:O$6)/MMULT('Количество акций на 4 января'!$B183:$F183,N$2:N$6)-1</f>
        <v>-1.3087397563639191E-2</v>
      </c>
      <c r="P188" s="15" cm="1">
        <f t="array" aca="1" ref="P188" ca="1">MMULT('Количество акций на 4 января'!$B183:$F183,P$2:P$6)/MMULT('Количество акций на 4 января'!$B183:$F183,O$2:O$6)-1</f>
        <v>-8.506340599963913E-3</v>
      </c>
      <c r="Q188" s="15" cm="1">
        <f t="array" aca="1" ref="Q188" ca="1">MMULT('Количество акций на 4 января'!$B183:$F183,Q$2:Q$6)/MMULT('Количество акций на 4 января'!$B183:$F183,P$2:P$6)-1</f>
        <v>-3.3487230076829633E-3</v>
      </c>
      <c r="R188" s="15" cm="1">
        <f t="array" aca="1" ref="R188" ca="1">MMULT('Количество акций на 4 января'!$B183:$F183,R$2:R$6)/MMULT('Количество акций на 4 января'!$B183:$F183,Q$2:Q$6)-1</f>
        <v>-1.9353178231167556E-2</v>
      </c>
      <c r="S188" s="15" cm="1">
        <f t="array" aca="1" ref="S188" ca="1">MMULT('Количество акций на 4 января'!$B183:$F183,S$2:S$6)/MMULT('Количество акций на 4 января'!$B183:$F183,R$2:R$6)-1</f>
        <v>1.0711442254813353E-2</v>
      </c>
      <c r="T188" s="15" cm="1">
        <f t="array" aca="1" ref="T188" ca="1">MMULT('Количество акций на 4 января'!$B183:$F183,T$2:T$6)/MMULT('Количество акций на 4 января'!$B183:$F183,S$2:S$6)-1</f>
        <v>-2.5898752415794757E-2</v>
      </c>
      <c r="U188" s="15" cm="1">
        <f t="array" aca="1" ref="U188" ca="1">MMULT('Количество акций на 4 января'!$B183:$F183,U$2:U$6)/MMULT('Количество акций на 4 января'!$B183:$F183,T$2:T$6)-1</f>
        <v>1.4423026345163903E-2</v>
      </c>
      <c r="V188" s="15" cm="1">
        <f t="array" aca="1" ref="V188" ca="1">MMULT('Количество акций на 4 января'!$B183:$F183,V$2:V$6)/MMULT('Количество акций на 4 января'!$B183:$F183,U$2:U$6)-1</f>
        <v>-2.2135878887762361E-3</v>
      </c>
      <c r="W188" s="15" cm="1">
        <f t="array" aca="1" ref="W188" ca="1">MMULT('Количество акций на 4 января'!$B183:$F183,W$2:W$6)/MMULT('Количество акций на 4 января'!$B183:$F183,V$2:V$6)-1</f>
        <v>1.1794495806666916E-2</v>
      </c>
      <c r="X188" s="15" cm="1">
        <f t="array" aca="1" ref="X188" ca="1">MMULT('Количество акций на 4 января'!$B183:$F183,X$2:X$6)/MMULT('Количество акций на 4 января'!$B183:$F183,W$2:W$6)-1</f>
        <v>1.1526612144575843E-2</v>
      </c>
      <c r="Y188" s="15" cm="1">
        <f t="array" aca="1" ref="Y188" ca="1">MMULT('Количество акций на 4 января'!$B183:$F183,Y$2:Y$6)/MMULT('Количество акций на 4 января'!$B183:$F183,X$2:X$6)-1</f>
        <v>-1.3613024781551353E-3</v>
      </c>
      <c r="Z188" s="15" cm="1">
        <f t="array" aca="1" ref="Z188" ca="1">MMULT('Количество акций на 4 января'!$B183:$F183,Z$2:Z$6)/MMULT('Количество акций на 4 января'!$B183:$F183,Y$2:Y$6)-1</f>
        <v>9.132652221149673E-3</v>
      </c>
      <c r="AA188" s="15" cm="1">
        <f t="array" aca="1" ref="AA188" ca="1">MMULT('Количество акций на 4 января'!$B183:$F183,AA$2:AA$6)/MMULT('Количество акций на 4 января'!$B183:$F183,Z$2:Z$6)-1</f>
        <v>-1.3671454666104088E-2</v>
      </c>
      <c r="AB188" s="15" cm="1">
        <f t="array" aca="1" ref="AB188" ca="1">MMULT('Количество акций на 4 января'!$B183:$F183,AB$2:AB$6)/MMULT('Количество акций на 4 января'!$B183:$F183,AA$2:AA$6)-1</f>
        <v>-1.1277758453329567E-2</v>
      </c>
      <c r="AC188" s="15" cm="1">
        <f t="array" aca="1" ref="AC188" ca="1">MMULT('Количество акций на 4 января'!$B183:$F183,AC$2:AC$6)/MMULT('Количество акций на 4 января'!$B183:$F183,AB$2:AB$6)-1</f>
        <v>-1.1044310194764373E-3</v>
      </c>
      <c r="AD188" s="15" cm="1">
        <f t="array" aca="1" ref="AD188" ca="1">MMULT('Количество акций на 4 января'!$B183:$F183,AD$2:AD$6)/MMULT('Количество акций на 4 января'!$B183:$F183,AC$2:AC$6)-1</f>
        <v>3.8050590882574564E-3</v>
      </c>
      <c r="AE188" s="15" cm="1">
        <f t="array" aca="1" ref="AE188" ca="1">MMULT('Количество акций на 4 января'!$B183:$F183,AE$2:AE$6)/MMULT('Количество акций на 4 января'!$B183:$F183,AD$2:AD$6)-1</f>
        <v>2.079944661098998E-2</v>
      </c>
      <c r="AF188" s="15" cm="1">
        <f t="array" aca="1" ref="AF188" ca="1">MMULT('Количество акций на 4 января'!$B183:$F183,AF$2:AF$6)/MMULT('Количество акций на 4 января'!$B183:$F183,AE$2:AE$6)-1</f>
        <v>-3.107899727685326E-3</v>
      </c>
      <c r="AG188" s="15" cm="1">
        <f t="array" aca="1" ref="AG188" ca="1">MMULT('Количество акций на 4 января'!$B183:$F183,AG$2:AG$6)/MMULT('Количество акций на 4 января'!$B183:$F183,AF$2:AF$6)-1</f>
        <v>1.3217578206541347E-3</v>
      </c>
      <c r="AH188" s="15" cm="1">
        <f t="array" aca="1" ref="AH188" ca="1">MMULT('Количество акций на 4 января'!$B183:$F183,AH$2:AH$6)/MMULT('Количество акций на 4 января'!$B183:$F183,AG$2:AG$6)-1</f>
        <v>-3.0403655815995911E-3</v>
      </c>
      <c r="AI188" s="15" cm="1">
        <f t="array" aca="1" ref="AI188" ca="1">MMULT('Количество акций на 4 января'!$B183:$F183,AI$2:AI$6)/MMULT('Количество акций на 4 января'!$B183:$F183,AH$2:AH$6)-1</f>
        <v>2.4974038209355287E-2</v>
      </c>
      <c r="AJ188" s="15" cm="1">
        <f t="array" aca="1" ref="AJ188" ca="1">MMULT('Количество акций на 4 января'!$B183:$F183,AJ$2:AJ$6)/MMULT('Количество акций на 4 января'!$B183:$F183,AI$2:AI$6)-1</f>
        <v>-1.4602082020339524E-2</v>
      </c>
      <c r="AK188" s="15" cm="1">
        <f t="array" aca="1" ref="AK188" ca="1">MMULT('Количество акций на 4 января'!$B183:$F183,AK$2:AK$6)/MMULT('Количество акций на 4 января'!$B183:$F183,AJ$2:AJ$6)-1</f>
        <v>-9.663140159209771E-3</v>
      </c>
      <c r="AL188" s="15" cm="1">
        <f t="array" aca="1" ref="AL188" ca="1">MMULT('Количество акций на 4 января'!$B183:$F183,AL$2:AL$6)/MMULT('Количество акций на 4 января'!$B183:$F183,AK$2:AK$6)-1</f>
        <v>-1.3938246828463119E-2</v>
      </c>
      <c r="AM188" s="15" cm="1">
        <f t="array" aca="1" ref="AM188" ca="1">MMULT('Количество акций на 4 января'!$B183:$F183,AM$2:AM$6)/MMULT('Количество акций на 4 января'!$B183:$F183,AL$2:AL$6)-1</f>
        <v>-2.9913189033586196E-2</v>
      </c>
      <c r="AN188" s="15" cm="1">
        <f t="array" aca="1" ref="AN188" ca="1">MMULT('Количество акций на 4 января'!$B183:$F183,AN$2:AN$6)/MMULT('Количество акций на 4 января'!$B183:$F183,AM$2:AM$6)-1</f>
        <v>3.9083415239451469E-3</v>
      </c>
      <c r="AO188" s="15" cm="1">
        <f t="array" aca="1" ref="AO188" ca="1">MMULT('Количество акций на 4 января'!$B183:$F183,AO$2:AO$6)/MMULT('Количество акций на 4 января'!$B183:$F183,AN$2:AN$6)-1</f>
        <v>1.5974096041151853E-2</v>
      </c>
      <c r="AP188" s="15" cm="1">
        <f t="array" aca="1" ref="AP188" ca="1">MMULT('Количество акций на 4 января'!$B183:$F183,AP$2:AP$6)/MMULT('Количество акций на 4 января'!$B183:$F183,AO$2:AO$6)-1</f>
        <v>3.5341408631170967E-3</v>
      </c>
      <c r="AQ188" s="15" cm="1">
        <f t="array" aca="1" ref="AQ188" ca="1">MMULT('Количество акций на 4 января'!$B183:$F183,AQ$2:AQ$6)/MMULT('Количество акций на 4 января'!$B183:$F183,AP$2:AP$6)-1</f>
        <v>-1.0131890721540082E-2</v>
      </c>
      <c r="AR188" s="15" cm="1">
        <f t="array" aca="1" ref="AR188" ca="1">MMULT('Количество акций на 4 января'!$B183:$F183,AR$2:AR$6)/MMULT('Количество акций на 4 января'!$B183:$F183,AQ$2:AQ$6)-1</f>
        <v>-2.4973369355132724E-2</v>
      </c>
      <c r="AS188" s="15" cm="1">
        <f t="array" aca="1" ref="AS188" ca="1">MMULT('Количество акций на 4 января'!$B183:$F183,AS$2:AS$6)/MMULT('Количество акций на 4 января'!$B183:$F183,AR$2:AR$6)-1</f>
        <v>7.2418590898797319E-3</v>
      </c>
      <c r="AT188" s="15" cm="1">
        <f t="array" aca="1" ref="AT188" ca="1">MMULT('Количество акций на 4 января'!$B183:$F183,AT$2:AT$6)/MMULT('Количество акций на 4 января'!$B183:$F183,AS$2:AS$6)-1</f>
        <v>1.802631341735883E-2</v>
      </c>
      <c r="AU188" s="15" cm="1">
        <f t="array" aca="1" ref="AU188" ca="1">MMULT('Количество акций на 4 января'!$B183:$F183,AU$2:AU$6)/MMULT('Количество акций на 4 января'!$B183:$F183,AT$2:AT$6)-1</f>
        <v>4.5936523349432434E-4</v>
      </c>
      <c r="AV188" s="15" cm="1">
        <f t="array" aca="1" ref="AV188" ca="1">MMULT('Количество акций на 4 января'!$B183:$F183,AV$2:AV$6)/MMULT('Количество акций на 4 января'!$B183:$F183,AU$2:AU$6)-1</f>
        <v>8.4440844064113119E-3</v>
      </c>
      <c r="AW188" s="15" cm="1">
        <f t="array" aca="1" ref="AW188" ca="1">MMULT('Количество акций на 4 января'!$B183:$F183,AW$2:AW$6)/MMULT('Количество акций на 4 января'!$B183:$F183,AV$2:AV$6)-1</f>
        <v>3.7746496063126855E-3</v>
      </c>
      <c r="AX188" s="15" cm="1">
        <f t="array" aca="1" ref="AX188" ca="1">MMULT('Количество акций на 4 января'!$B183:$F183,AX$2:AX$6)/MMULT('Количество акций на 4 января'!$B183:$F183,AW$2:AW$6)-1</f>
        <v>1.7282683794523246E-2</v>
      </c>
      <c r="AY188" s="15" cm="1">
        <f t="array" aca="1" ref="AY188" ca="1">MMULT('Количество акций на 4 января'!$B183:$F183,AY$2:AY$6)/MMULT('Количество акций на 4 января'!$B183:$F183,AX$2:AX$6)-1</f>
        <v>-2.06389784270401E-2</v>
      </c>
      <c r="AZ188" s="15" cm="1">
        <f t="array" aca="1" ref="AZ188" ca="1">MMULT('Количество акций на 4 января'!$B183:$F183,AZ$2:AZ$6)/MMULT('Количество акций на 4 января'!$B183:$F183,AY$2:AY$6)-1</f>
        <v>-9.3072621264137512E-3</v>
      </c>
      <c r="BA188" s="15" cm="1">
        <f t="array" aca="1" ref="BA188" ca="1">MMULT('Количество акций на 4 января'!$B183:$F183,BA$2:BA$6)/MMULT('Количество акций на 4 января'!$B183:$F183,AZ$2:AZ$6)-1</f>
        <v>-1.4243501906834766E-2</v>
      </c>
      <c r="BB188" s="15" cm="1">
        <f t="array" aca="1" ref="BB188" ca="1">MMULT('Количество акций на 4 января'!$B183:$F183,BB$2:BB$6)/MMULT('Количество акций на 4 января'!$B183:$F183,BA$2:BA$6)-1</f>
        <v>9.4095992582232668E-3</v>
      </c>
      <c r="BC188" s="15" cm="1">
        <f t="array" aca="1" ref="BC188" ca="1">MMULT('Количество акций на 4 января'!$B183:$F183,BC$2:BC$6)/MMULT('Количество акций на 4 января'!$B183:$F183,BB$2:BB$6)-1</f>
        <v>3.744047349658608E-4</v>
      </c>
      <c r="BD188" s="15" cm="1">
        <f t="array" aca="1" ref="BD188" ca="1">MMULT('Количество акций на 4 января'!$B183:$F183,BD$2:BD$6)/MMULT('Количество акций на 4 января'!$B183:$F183,BC$2:BC$6)-1</f>
        <v>-2.2196793697268014E-2</v>
      </c>
      <c r="BE188" s="15" cm="1">
        <f t="array" aca="1" ref="BE188" ca="1">MMULT('Количество акций на 4 января'!$B183:$F183,BE$2:BE$6)/MMULT('Количество акций на 4 января'!$B183:$F183,BD$2:BD$6)-1</f>
        <v>-2.0742783382875718E-2</v>
      </c>
      <c r="BF188" s="15" cm="1">
        <f t="array" aca="1" ref="BF188" ca="1">MMULT('Количество акций на 4 января'!$B183:$F183,BF$2:BF$6)/MMULT('Количество акций на 4 января'!$B183:$F183,BE$2:BE$6)-1</f>
        <v>1.1661020938673605E-3</v>
      </c>
      <c r="BG188" s="15" cm="1">
        <f t="array" aca="1" ref="BG188" ca="1">MMULT('Количество акций на 4 января'!$B183:$F183,BG$2:BG$6)/MMULT('Количество акций на 4 января'!$B183:$F183,BF$2:BF$6)-1</f>
        <v>3.029597322849864E-2</v>
      </c>
      <c r="BH188" s="15" cm="1">
        <f t="array" aca="1" ref="BH188" ca="1">MMULT('Количество акций на 4 января'!$B183:$F183,BH$2:BH$6)/MMULT('Количество акций на 4 января'!$B183:$F183,BG$2:BG$6)-1</f>
        <v>1.1854716594537518E-2</v>
      </c>
      <c r="BI188" s="15" cm="1">
        <f t="array" aca="1" ref="BI188" ca="1">MMULT('Количество акций на 4 января'!$B183:$F183,BI$2:BI$6)/MMULT('Количество акций на 4 января'!$B183:$F183,BH$2:BH$6)-1</f>
        <v>-3.7221682287333913E-3</v>
      </c>
      <c r="BJ188" s="15" cm="1">
        <f t="array" aca="1" ref="BJ188" ca="1">MMULT('Количество акций на 4 января'!$B183:$F183,BJ$2:BJ$6)/MMULT('Количество акций на 4 января'!$B183:$F183,BI$2:BI$6)-1</f>
        <v>9.6130466157995365E-3</v>
      </c>
      <c r="BK188" s="15" cm="1">
        <f t="array" aca="1" ref="BK188" ca="1">MMULT('Количество акций на 4 января'!$B183:$F183,BK$2:BK$6)/MMULT('Количество акций на 4 января'!$B183:$F183,BJ$2:BJ$6)-1</f>
        <v>-1.113463760300526E-3</v>
      </c>
      <c r="BL188" s="15" cm="1">
        <f t="array" aca="1" ref="BL188" ca="1">MMULT('Количество акций на 4 января'!$B183:$F183,BL$2:BL$6)/MMULT('Количество акций на 4 января'!$B183:$F183,BK$2:BK$6)-1</f>
        <v>4.2831522308182102E-3</v>
      </c>
      <c r="BM188" s="15" cm="1">
        <f t="array" aca="1" ref="BM188" ca="1">MMULT('Количество акций на 4 января'!$B183:$F183,BM$2:BM$6)/MMULT('Количество акций на 4 января'!$B183:$F183,BL$2:BL$6)-1</f>
        <v>-5.935357078075798E-3</v>
      </c>
      <c r="BN188" s="15" cm="1">
        <f t="array" aca="1" ref="BN188" ca="1">MMULT('Количество акций на 4 января'!$B183:$F183,BN$2:BN$6)/MMULT('Количество акций на 4 января'!$B183:$F183,BM$2:BM$6)-1</f>
        <v>-1.6715064484460918E-2</v>
      </c>
      <c r="BO188" s="15" cm="1">
        <f t="array" aca="1" ref="BO188" ca="1">MMULT('Количество акций на 4 января'!$B183:$F183,BO$2:BO$6)/MMULT('Количество акций на 4 января'!$B183:$F183,BN$2:BN$6)-1</f>
        <v>9.6773571288928384E-3</v>
      </c>
      <c r="BP188" s="15" cm="1">
        <f t="array" aca="1" ref="BP188" ca="1">MMULT('Количество акций на 4 января'!$B183:$F183,BP$2:BP$6)/MMULT('Количество акций на 4 января'!$B183:$F183,BO$2:BO$6)-1</f>
        <v>3.6652353151938044E-3</v>
      </c>
      <c r="BQ188" s="15" cm="1">
        <f t="array" aca="1" ref="BQ188" ca="1">MMULT('Количество акций на 4 января'!$B183:$F183,BQ$2:BQ$6)/MMULT('Количество акций на 4 января'!$B183:$F183,BP$2:BP$6)-1</f>
        <v>1.5377199942032682E-3</v>
      </c>
      <c r="BR188" s="15" cm="1">
        <f t="array" aca="1" ref="BR188" ca="1">MMULT('Количество акций на 4 января'!$B183:$F183,BR$2:BR$6)/MMULT('Количество акций на 4 января'!$B183:$F183,BQ$2:BQ$6)-1</f>
        <v>1.7707179805181106E-2</v>
      </c>
      <c r="BS188" s="15" cm="1">
        <f t="array" aca="1" ref="BS188" ca="1">MMULT('Количество акций на 4 января'!$B183:$F183,BS$2:BS$6)/MMULT('Количество акций на 4 января'!$B183:$F183,BR$2:BR$6)-1</f>
        <v>-3.1970186713559112E-4</v>
      </c>
      <c r="BT188" s="15" cm="1">
        <f t="array" aca="1" ref="BT188" ca="1">MMULT('Количество акций на 4 января'!$B183:$F183,BT$2:BT$6)/MMULT('Количество акций на 4 января'!$B183:$F183,BS$2:BS$6)-1</f>
        <v>-6.5145581568412103E-3</v>
      </c>
      <c r="BU188" s="15" cm="1">
        <f t="array" aca="1" ref="BU188" ca="1">MMULT('Количество акций на 4 января'!$B183:$F183,BU$2:BU$6)/MMULT('Количество акций на 4 января'!$B183:$F183,BT$2:BT$6)-1</f>
        <v>-7.3299758838818452E-4</v>
      </c>
      <c r="BV188" s="15" cm="1">
        <f t="array" aca="1" ref="BV188" ca="1">MMULT('Количество акций на 4 января'!$B183:$F183,BV$2:BV$6)/MMULT('Количество акций на 4 января'!$B183:$F183,BU$2:BU$6)-1</f>
        <v>1.3775570861592534E-2</v>
      </c>
      <c r="BW188" s="15" cm="1">
        <f t="array" aca="1" ref="BW188" ca="1">MMULT('Количество акций на 4 января'!$B183:$F183,BW$2:BW$6)/MMULT('Количество акций на 4 января'!$B183:$F183,BV$2:BV$6)-1</f>
        <v>-1.0322392192053109E-2</v>
      </c>
      <c r="BX188" s="15" cm="1">
        <f t="array" aca="1" ref="BX188" ca="1">MMULT('Количество акций на 4 января'!$B183:$F183,BX$2:BX$6)/MMULT('Количество акций на 4 января'!$B183:$F183,BW$2:BW$6)-1</f>
        <v>-7.3625358911966199E-3</v>
      </c>
      <c r="BY188" s="15" cm="1">
        <f t="array" aca="1" ref="BY188" ca="1">MMULT('Количество акций на 4 января'!$B183:$F183,BY$2:BY$6)/MMULT('Количество акций на 4 января'!$B183:$F183,BX$2:BX$6)-1</f>
        <v>-1.8439156639407095E-3</v>
      </c>
      <c r="BZ188" s="15" cm="1">
        <f t="array" aca="1" ref="BZ188" ca="1">MMULT('Количество акций на 4 января'!$B183:$F183,BZ$2:BZ$6)/MMULT('Количество акций на 4 января'!$B183:$F183,BY$2:BY$6)-1</f>
        <v>1.3173452317170042E-2</v>
      </c>
      <c r="CA188" s="15" cm="1">
        <f t="array" aca="1" ref="CA188" ca="1">MMULT('Количество акций на 4 января'!$B183:$F183,CA$2:CA$6)/MMULT('Количество акций на 4 января'!$B183:$F183,BZ$2:BZ$6)-1</f>
        <v>6.2839326600945267E-3</v>
      </c>
      <c r="CB188" s="15" cm="1">
        <f t="array" aca="1" ref="CB188" ca="1">MMULT('Количество акций на 4 января'!$B183:$F183,CB$2:CB$6)/MMULT('Количество акций на 4 января'!$B183:$F183,CA$2:CA$6)-1</f>
        <v>1.5198537154041736E-2</v>
      </c>
      <c r="CC188" s="15" cm="1">
        <f t="array" aca="1" ref="CC188" ca="1">MMULT('Количество акций на 4 января'!$B183:$F183,CC$2:CC$6)/MMULT('Количество акций на 4 января'!$B183:$F183,CB$2:CB$6)-1</f>
        <v>6.4533073931838381E-3</v>
      </c>
      <c r="CD188" s="15" cm="1">
        <f t="array" aca="1" ref="CD188" ca="1">MMULT('Количество акций на 4 января'!$B183:$F183,CD$2:CD$6)/MMULT('Количество акций на 4 января'!$B183:$F183,CC$2:CC$6)-1</f>
        <v>-1.1850227525268098E-2</v>
      </c>
      <c r="CE188" s="15" cm="1">
        <f t="array" aca="1" ref="CE188" ca="1">MMULT('Количество акций на 4 января'!$B183:$F183,CE$2:CE$6)/MMULT('Количество акций на 4 января'!$B183:$F183,CD$2:CD$6)-1</f>
        <v>-1.3420626351298148E-3</v>
      </c>
      <c r="CF188" s="15" cm="1">
        <f t="array" aca="1" ref="CF188" ca="1">MMULT('Количество акций на 4 января'!$B183:$F183,CF$2:CF$6)/MMULT('Количество акций на 4 января'!$B183:$F183,CE$2:CE$6)-1</f>
        <v>-1.1066011067340731E-2</v>
      </c>
      <c r="CG188" s="15" cm="1">
        <f t="array" aca="1" ref="CG188" ca="1">MMULT('Количество акций на 4 января'!$B183:$F183,CG$2:CG$6)/MMULT('Количество акций на 4 января'!$B183:$F183,CF$2:CF$6)-1</f>
        <v>1.6040725060972871E-2</v>
      </c>
      <c r="CH188" s="15" cm="1">
        <f t="array" aca="1" ref="CH188" ca="1">MMULT('Количество акций на 4 января'!$B183:$F183,CH$2:CH$6)/MMULT('Количество акций на 4 января'!$B183:$F183,CG$2:CG$6)-1</f>
        <v>9.2460829920479881E-3</v>
      </c>
      <c r="CI188" s="15" cm="1">
        <f t="array" aca="1" ref="CI188" ca="1">MMULT('Количество акций на 4 января'!$B183:$F183,CI$2:CI$6)/MMULT('Количество акций на 4 января'!$B183:$F183,CH$2:CH$6)-1</f>
        <v>9.405190231686511E-3</v>
      </c>
      <c r="CJ188" s="15" cm="1">
        <f t="array" aca="1" ref="CJ188" ca="1">MMULT('Количество акций на 4 января'!$B183:$F183,CJ$2:CJ$6)/MMULT('Количество акций на 4 января'!$B183:$F183,CI$2:CI$6)-1</f>
        <v>5.8636180329429965E-3</v>
      </c>
      <c r="CK188" s="15" cm="1">
        <f t="array" aca="1" ref="CK188" ca="1">MMULT('Количество акций на 4 января'!$B183:$F183,CK$2:CK$6)/MMULT('Количество акций на 4 января'!$B183:$F183,CJ$2:CJ$6)-1</f>
        <v>9.0993980333111679E-3</v>
      </c>
      <c r="CL188" s="15" cm="1">
        <f t="array" aca="1" ref="CL188" ca="1">MMULT('Количество акций на 4 января'!$B183:$F183,CL$2:CL$6)/MMULT('Количество акций на 4 января'!$B183:$F183,CK$2:CK$6)-1</f>
        <v>-8.1145385505093648E-3</v>
      </c>
      <c r="CM188" s="15" cm="1">
        <f t="array" aca="1" ref="CM188" ca="1">MMULT('Количество акций на 4 января'!$B183:$F183,CM$2:CM$6)/MMULT('Количество акций на 4 января'!$B183:$F183,CL$2:CL$6)-1</f>
        <v>-6.0406746311870707E-3</v>
      </c>
      <c r="CN188" s="15" cm="1">
        <f t="array" aca="1" ref="CN188" ca="1">MMULT('Количество акций на 4 января'!$B183:$F183,CN$2:CN$6)/MMULT('Количество акций на 4 января'!$B183:$F183,CM$2:CM$6)-1</f>
        <v>8.4157075842885565E-3</v>
      </c>
      <c r="CO188" s="15" cm="1">
        <f t="array" aca="1" ref="CO188" ca="1">MMULT('Количество акций на 4 января'!$B183:$F183,CO$2:CO$6)/MMULT('Количество акций на 4 января'!$B183:$F183,CN$2:CN$6)-1</f>
        <v>2.4124220302097488E-3</v>
      </c>
      <c r="CP188" s="15" cm="1">
        <f t="array" aca="1" ref="CP188" ca="1">MMULT('Количество акций на 4 января'!$B183:$F183,CP$2:CP$6)/MMULT('Количество акций на 4 января'!$B183:$F183,CO$2:CO$6)-1</f>
        <v>1.6986903601355241E-2</v>
      </c>
      <c r="CQ188" s="15" cm="1">
        <f t="array" aca="1" ref="CQ188" ca="1">MMULT('Количество акций на 4 января'!$B183:$F183,CQ$2:CQ$6)/MMULT('Количество акций на 4 января'!$B183:$F183,CP$2:CP$6)-1</f>
        <v>3.581087136769856E-3</v>
      </c>
      <c r="CR188" s="15" cm="1">
        <f t="array" aca="1" ref="CR188" ca="1">MMULT('Количество акций на 4 января'!$B183:$F183,CR$2:CR$6)/MMULT('Количество акций на 4 января'!$B183:$F183,CQ$2:CQ$6)-1</f>
        <v>-1.7649898423388821E-2</v>
      </c>
      <c r="CS188" s="15" cm="1">
        <f t="array" aca="1" ref="CS188" ca="1">MMULT('Количество акций на 4 января'!$B183:$F183,CS$2:CS$6)/MMULT('Количество акций на 4 января'!$B183:$F183,CR$2:CR$6)-1</f>
        <v>2.4691857635077419E-3</v>
      </c>
      <c r="CT188" s="15" cm="1">
        <f t="array" aca="1" ref="CT188" ca="1">MMULT('Количество акций на 4 января'!$B183:$F183,CT$2:CT$6)/MMULT('Количество акций на 4 января'!$B183:$F183,CS$2:CS$6)-1</f>
        <v>6.4442580118473369E-3</v>
      </c>
      <c r="CU188" s="15" cm="1">
        <f t="array" aca="1" ref="CU188" ca="1">MMULT('Количество акций на 4 января'!$B183:$F183,CU$2:CU$6)/MMULT('Количество акций на 4 января'!$B183:$F183,CT$2:CT$6)-1</f>
        <v>3.225542139988713E-3</v>
      </c>
      <c r="CV188" s="15" cm="1">
        <f t="array" aca="1" ref="CV188" ca="1">MMULT('Количество акций на 4 января'!$B183:$F183,CV$2:CV$6)/MMULT('Количество акций на 4 января'!$B183:$F183,CU$2:CU$6)-1</f>
        <v>-7.5876249015993658E-4</v>
      </c>
      <c r="CW188" s="15" cm="1">
        <f t="array" aca="1" ref="CW188" ca="1">MMULT('Количество акций на 4 января'!$B183:$F183,CW$2:CW$6)/MMULT('Количество акций на 4 января'!$B183:$F183,CV$2:CV$6)-1</f>
        <v>1.1846231745817892E-3</v>
      </c>
      <c r="CX188" s="15" cm="1">
        <f t="array" aca="1" ref="CX188" ca="1">MMULT('Количество акций на 4 января'!$B183:$F183,CX$2:CX$6)/MMULT('Количество акций на 4 января'!$B183:$F183,CW$2:CW$6)-1</f>
        <v>5.7638056865365606E-3</v>
      </c>
      <c r="CY188" s="15" cm="1">
        <f t="array" aca="1" ref="CY188" ca="1">MMULT('Количество акций на 4 января'!$B183:$F183,CY$2:CY$6)/MMULT('Количество акций на 4 января'!$B183:$F183,CX$2:CX$6)-1</f>
        <v>-6.7083551055971968E-3</v>
      </c>
      <c r="CZ188" s="15" cm="1">
        <f t="array" aca="1" ref="CZ188" ca="1">MMULT('Количество акций на 4 января'!$B183:$F183,CZ$2:CZ$6)/MMULT('Количество акций на 4 января'!$B183:$F183,CY$2:CY$6)-1</f>
        <v>-8.3400952744004941E-3</v>
      </c>
      <c r="DA188" s="15" cm="1">
        <f t="array" aca="1" ref="DA188" ca="1">MMULT('Количество акций на 4 января'!$B183:$F183,DA$2:DA$6)/MMULT('Количество акций на 4 января'!$B183:$F183,CZ$2:CZ$6)-1</f>
        <v>1.2340216653221381E-2</v>
      </c>
      <c r="DB188" s="15" cm="1">
        <f t="array" aca="1" ref="DB188" ca="1">MMULT('Количество акций на 4 января'!$B183:$F183,DB$2:DB$6)/MMULT('Количество акций на 4 января'!$B183:$F183,DA$2:DA$6)-1</f>
        <v>6.9816002846285752E-3</v>
      </c>
      <c r="DC188" s="15" cm="1">
        <f t="array" aca="1" ref="DC188" ca="1">MMULT('Количество акций на 4 января'!$B183:$F183,DC$2:DC$6)/MMULT('Количество акций на 4 января'!$B183:$F183,DB$2:DB$6)-1</f>
        <v>-3.512943760084819E-3</v>
      </c>
      <c r="DD188" s="15" cm="1">
        <f t="array" aca="1" ref="DD188" ca="1">MMULT('Количество акций на 4 января'!$B183:$F183,DD$2:DD$6)/MMULT('Количество акций на 4 января'!$B183:$F183,DC$2:DC$6)-1</f>
        <v>-4.028084396135112E-3</v>
      </c>
      <c r="DE188" s="15" cm="1">
        <f t="array" aca="1" ref="DE188" ca="1">MMULT('Количество акций на 4 января'!$B183:$F183,DE$2:DE$6)/MMULT('Количество акций на 4 января'!$B183:$F183,DD$2:DD$6)-1</f>
        <v>6.8810969756571971E-4</v>
      </c>
      <c r="DF188" s="15" cm="1">
        <f t="array" aca="1" ref="DF188" ca="1">MMULT('Количество акций на 4 января'!$B183:$F183,DF$2:DF$6)/MMULT('Количество акций на 4 января'!$B183:$F183,DE$2:DE$6)-1</f>
        <v>-2.96506896764126E-3</v>
      </c>
      <c r="DG188" s="15" cm="1">
        <f t="array" aca="1" ref="DG188" ca="1">MMULT('Количество акций на 4 января'!$B183:$F183,DG$2:DG$6)/MMULT('Количество акций на 4 января'!$B183:$F183,DF$2:DF$6)-1</f>
        <v>1.8954335636928388E-2</v>
      </c>
      <c r="DH188" s="15" cm="1">
        <f t="array" aca="1" ref="DH188" ca="1">MMULT('Количество акций на 4 января'!$B183:$F183,DH$2:DH$6)/MMULT('Количество акций на 4 января'!$B183:$F183,DG$2:DG$6)-1</f>
        <v>-6.347707265785929E-3</v>
      </c>
      <c r="DI188" s="15" cm="1">
        <f t="array" aca="1" ref="DI188" ca="1">MMULT('Количество акций на 4 января'!$B183:$F183,DI$2:DI$6)/MMULT('Количество акций на 4 января'!$B183:$F183,DH$2:DH$6)-1</f>
        <v>-2.4900637901603684E-4</v>
      </c>
      <c r="DJ188" s="15" cm="1">
        <f t="array" aca="1" ref="DJ188" ca="1">MMULT('Количество акций на 4 января'!$B183:$F183,DJ$2:DJ$6)/MMULT('Количество акций на 4 января'!$B183:$F183,DI$2:DI$6)-1</f>
        <v>-4.2300024496021438E-3</v>
      </c>
      <c r="DK188" s="15" cm="1">
        <f t="array" aca="1" ref="DK188" ca="1">MMULT('Количество акций на 4 января'!$B183:$F183,DK$2:DK$6)/MMULT('Количество акций на 4 января'!$B183:$F183,DJ$2:DJ$6)-1</f>
        <v>-1.1452955101010853E-2</v>
      </c>
      <c r="DL188" s="15" cm="1">
        <f t="array" aca="1" ref="DL188" ca="1">MMULT('Количество акций на 4 января'!$B183:$F183,DL$2:DL$6)/MMULT('Количество акций на 4 января'!$B183:$F183,DK$2:DK$6)-1</f>
        <v>-1.022515688263026E-2</v>
      </c>
      <c r="DM188" s="15" cm="1">
        <f t="array" aca="1" ref="DM188" ca="1">MMULT('Количество акций на 4 января'!$B183:$F183,DM$2:DM$6)/MMULT('Количество акций на 4 января'!$B183:$F183,DL$2:DL$6)-1</f>
        <v>-8.958350371471191E-3</v>
      </c>
      <c r="DN188" s="15" cm="1">
        <f t="array" aca="1" ref="DN188" ca="1">MMULT('Количество акций на 4 января'!$B183:$F183,DN$2:DN$6)/MMULT('Количество акций на 4 января'!$B183:$F183,DM$2:DM$6)-1</f>
        <v>5.3623793199941705E-3</v>
      </c>
      <c r="DO188" s="15" cm="1">
        <f t="array" aca="1" ref="DO188" ca="1">MMULT('Количество акций на 4 января'!$B183:$F183,DO$2:DO$6)/MMULT('Количество акций на 4 января'!$B183:$F183,DN$2:DN$6)-1</f>
        <v>4.6971980929739754E-3</v>
      </c>
      <c r="DP188" s="15" cm="1">
        <f t="array" aca="1" ref="DP188" ca="1">MMULT('Количество акций на 4 января'!$B183:$F183,DP$2:DP$6)/MMULT('Количество акций на 4 января'!$B183:$F183,DO$2:DO$6)-1</f>
        <v>-1.007672360994305E-3</v>
      </c>
      <c r="DQ188" s="15" cm="1">
        <f t="array" aca="1" ref="DQ188" ca="1">MMULT('Количество акций на 4 января'!$B183:$F183,DQ$2:DQ$6)/MMULT('Количество акций на 4 января'!$B183:$F183,DP$2:DP$6)-1</f>
        <v>-2.9100112583527737E-3</v>
      </c>
      <c r="DR188" s="15" cm="1">
        <f t="array" aca="1" ref="DR188" ca="1">MMULT('Количество акций на 4 января'!$B183:$F183,DR$2:DR$6)/MMULT('Количество акций на 4 января'!$B183:$F183,DQ$2:DQ$6)-1</f>
        <v>-2.0657499364093557E-2</v>
      </c>
      <c r="DS188" s="15" cm="1">
        <f t="array" aca="1" ref="DS188" ca="1">MMULT('Количество акций на 4 января'!$B183:$F183,DS$2:DS$6)/MMULT('Количество акций на 4 января'!$B183:$F183,DR$2:DR$6)-1</f>
        <v>1.1805062798350363E-2</v>
      </c>
      <c r="DT188" s="15" cm="1">
        <f t="array" aca="1" ref="DT188" ca="1">MMULT('Количество акций на 4 января'!$B183:$F183,DT$2:DT$6)/MMULT('Количество акций на 4 января'!$B183:$F183,DS$2:DS$6)-1</f>
        <v>-2.535476453620733E-3</v>
      </c>
      <c r="DU188" s="15" cm="1">
        <f t="array" aca="1" ref="DU188" ca="1">MMULT('Количество акций на 4 января'!$B183:$F183,DU$2:DU$6)/MMULT('Количество акций на 4 января'!$B183:$F183,DT$2:DT$6)-1</f>
        <v>-1.317398091292199E-2</v>
      </c>
      <c r="DV188" s="15" cm="1">
        <f t="array" aca="1" ref="DV188" ca="1">MMULT('Количество акций на 4 января'!$B183:$F183,DV$2:DV$6)/MMULT('Количество акций на 4 января'!$B183:$F183,DU$2:DU$6)-1</f>
        <v>5.6323980699830578E-3</v>
      </c>
      <c r="DW188" s="24" cm="1">
        <f t="array" aca="1" ref="DW188" ca="1">MMULT('Количество акций на 4 января'!$B183:$F183,DW$2:DW$6)/MMULT('Количество акций на 4 января'!$B183:$F183,DV$2:DV$6)-1</f>
        <v>-1.6660005190878291E-3</v>
      </c>
      <c r="DX188" s="28">
        <f t="shared" ca="1" si="5"/>
        <v>2.6014014354213354E-4</v>
      </c>
      <c r="DY188" s="28">
        <f t="shared" ca="1" si="4"/>
        <v>1.1651075103907116E-2</v>
      </c>
    </row>
    <row r="189" spans="1:129" x14ac:dyDescent="0.3">
      <c r="A189">
        <v>183</v>
      </c>
      <c r="C189" s="23" cm="1">
        <f t="array" aca="1" ref="C189" ca="1">MMULT('Количество акций на 4 января'!$B184:$F184,C$2:C$6)/MMULT('Количество акций на 4 января'!$B184:$F184,B$2:B$6)-1</f>
        <v>1.4922576542528709E-2</v>
      </c>
      <c r="D189" s="15" cm="1">
        <f t="array" aca="1" ref="D189" ca="1">MMULT('Количество акций на 4 января'!$B184:$F184,D$2:D$6)/MMULT('Количество акций на 4 января'!$B184:$F184,C$2:C$6)-1</f>
        <v>1.9933524167763395E-3</v>
      </c>
      <c r="E189" s="15" cm="1">
        <f t="array" aca="1" ref="E189" ca="1">MMULT('Количество акций на 4 января'!$B184:$F184,E$2:E$6)/MMULT('Количество акций на 4 января'!$B184:$F184,D$2:D$6)-1</f>
        <v>3.764992263392597E-2</v>
      </c>
      <c r="F189" s="15" cm="1">
        <f t="array" aca="1" ref="F189" ca="1">MMULT('Количество акций на 4 января'!$B184:$F184,F$2:F$6)/MMULT('Количество акций на 4 января'!$B184:$F184,E$2:E$6)-1</f>
        <v>6.6054890764124519E-3</v>
      </c>
      <c r="G189" s="15" cm="1">
        <f t="array" aca="1" ref="G189" ca="1">MMULT('Количество акций на 4 января'!$B184:$F184,G$2:G$6)/MMULT('Количество акций на 4 января'!$B184:$F184,F$2:F$6)-1</f>
        <v>2.3006520825179511E-3</v>
      </c>
      <c r="H189" s="15" cm="1">
        <f t="array" aca="1" ref="H189" ca="1">MMULT('Количество акций на 4 января'!$B184:$F184,H$2:H$6)/MMULT('Количество акций на 4 января'!$B184:$F184,G$2:G$6)-1</f>
        <v>-6.5569291281765141E-3</v>
      </c>
      <c r="I189" s="15" cm="1">
        <f t="array" aca="1" ref="I189" ca="1">MMULT('Количество акций на 4 января'!$B184:$F184,I$2:I$6)/MMULT('Количество акций на 4 января'!$B184:$F184,H$2:H$6)-1</f>
        <v>1.0940110063193842E-2</v>
      </c>
      <c r="J189" s="15" cm="1">
        <f t="array" aca="1" ref="J189" ca="1">MMULT('Количество акций на 4 января'!$B184:$F184,J$2:J$6)/MMULT('Количество акций на 4 января'!$B184:$F184,I$2:I$6)-1</f>
        <v>-1.710966549784898E-2</v>
      </c>
      <c r="K189" s="15" cm="1">
        <f t="array" aca="1" ref="K189" ca="1">MMULT('Количество акций на 4 января'!$B184:$F184,K$2:K$6)/MMULT('Количество акций на 4 января'!$B184:$F184,J$2:J$6)-1</f>
        <v>4.1339838190179723E-3</v>
      </c>
      <c r="L189" s="15" cm="1">
        <f t="array" aca="1" ref="L189" ca="1">MMULT('Количество акций на 4 января'!$B184:$F184,L$2:L$6)/MMULT('Количество акций на 4 января'!$B184:$F184,K$2:K$6)-1</f>
        <v>-5.1158672341766742E-4</v>
      </c>
      <c r="M189" s="15" cm="1">
        <f t="array" aca="1" ref="M189" ca="1">MMULT('Количество акций на 4 января'!$B184:$F184,M$2:M$6)/MMULT('Количество акций на 4 января'!$B184:$F184,L$2:L$6)-1</f>
        <v>7.3160375219021301E-3</v>
      </c>
      <c r="N189" s="15" cm="1">
        <f t="array" aca="1" ref="N189" ca="1">MMULT('Количество акций на 4 января'!$B184:$F184,N$2:N$6)/MMULT('Количество акций на 4 января'!$B184:$F184,M$2:M$6)-1</f>
        <v>-1.542047264793045E-2</v>
      </c>
      <c r="O189" s="15" cm="1">
        <f t="array" aca="1" ref="O189" ca="1">MMULT('Количество акций на 4 января'!$B184:$F184,O$2:O$6)/MMULT('Количество акций на 4 января'!$B184:$F184,N$2:N$6)-1</f>
        <v>-1.2195037141126241E-2</v>
      </c>
      <c r="P189" s="15" cm="1">
        <f t="array" aca="1" ref="P189" ca="1">MMULT('Количество акций на 4 января'!$B184:$F184,P$2:P$6)/MMULT('Количество акций на 4 января'!$B184:$F184,O$2:O$6)-1</f>
        <v>-4.7630353910875778E-3</v>
      </c>
      <c r="Q189" s="15" cm="1">
        <f t="array" aca="1" ref="Q189" ca="1">MMULT('Количество акций на 4 января'!$B184:$F184,Q$2:Q$6)/MMULT('Количество акций на 4 января'!$B184:$F184,P$2:P$6)-1</f>
        <v>-4.0635071868145856E-3</v>
      </c>
      <c r="R189" s="15" cm="1">
        <f t="array" aca="1" ref="R189" ca="1">MMULT('Количество акций на 4 января'!$B184:$F184,R$2:R$6)/MMULT('Количество акций на 4 января'!$B184:$F184,Q$2:Q$6)-1</f>
        <v>-1.688134965297039E-2</v>
      </c>
      <c r="S189" s="15" cm="1">
        <f t="array" aca="1" ref="S189" ca="1">MMULT('Количество акций на 4 января'!$B184:$F184,S$2:S$6)/MMULT('Количество акций на 4 января'!$B184:$F184,R$2:R$6)-1</f>
        <v>8.8871147758540214E-3</v>
      </c>
      <c r="T189" s="15" cm="1">
        <f t="array" aca="1" ref="T189" ca="1">MMULT('Количество акций на 4 января'!$B184:$F184,T$2:T$6)/MMULT('Количество акций на 4 января'!$B184:$F184,S$2:S$6)-1</f>
        <v>-2.7619592036498553E-2</v>
      </c>
      <c r="U189" s="15" cm="1">
        <f t="array" aca="1" ref="U189" ca="1">MMULT('Количество акций на 4 января'!$B184:$F184,U$2:U$6)/MMULT('Количество акций на 4 января'!$B184:$F184,T$2:T$6)-1</f>
        <v>1.3108423535761027E-2</v>
      </c>
      <c r="V189" s="15" cm="1">
        <f t="array" aca="1" ref="V189" ca="1">MMULT('Количество акций на 4 января'!$B184:$F184,V$2:V$6)/MMULT('Количество акций на 4 января'!$B184:$F184,U$2:U$6)-1</f>
        <v>1.5984326038183116E-3</v>
      </c>
      <c r="W189" s="15" cm="1">
        <f t="array" aca="1" ref="W189" ca="1">MMULT('Количество акций на 4 января'!$B184:$F184,W$2:W$6)/MMULT('Количество акций на 4 января'!$B184:$F184,V$2:V$6)-1</f>
        <v>1.0782192243079525E-2</v>
      </c>
      <c r="X189" s="15" cm="1">
        <f t="array" aca="1" ref="X189" ca="1">MMULT('Количество акций на 4 января'!$B184:$F184,X$2:X$6)/MMULT('Количество акций на 4 января'!$B184:$F184,W$2:W$6)-1</f>
        <v>1.5076966199262909E-2</v>
      </c>
      <c r="Y189" s="15" cm="1">
        <f t="array" aca="1" ref="Y189" ca="1">MMULT('Количество акций на 4 января'!$B184:$F184,Y$2:Y$6)/MMULT('Количество акций на 4 января'!$B184:$F184,X$2:X$6)-1</f>
        <v>1.4926061183471173E-3</v>
      </c>
      <c r="Z189" s="15" cm="1">
        <f t="array" aca="1" ref="Z189" ca="1">MMULT('Количество акций на 4 января'!$B184:$F184,Z$2:Z$6)/MMULT('Количество акций на 4 января'!$B184:$F184,Y$2:Y$6)-1</f>
        <v>1.1813127428816683E-2</v>
      </c>
      <c r="AA189" s="15" cm="1">
        <f t="array" aca="1" ref="AA189" ca="1">MMULT('Количество акций на 4 января'!$B184:$F184,AA$2:AA$6)/MMULT('Количество акций на 4 января'!$B184:$F184,Z$2:Z$6)-1</f>
        <v>-1.24766418905774E-2</v>
      </c>
      <c r="AB189" s="15" cm="1">
        <f t="array" aca="1" ref="AB189" ca="1">MMULT('Количество акций на 4 января'!$B184:$F184,AB$2:AB$6)/MMULT('Количество акций на 4 января'!$B184:$F184,AA$2:AA$6)-1</f>
        <v>-1.3419079647311372E-2</v>
      </c>
      <c r="AC189" s="15" cm="1">
        <f t="array" aca="1" ref="AC189" ca="1">MMULT('Количество акций на 4 января'!$B184:$F184,AC$2:AC$6)/MMULT('Количество акций на 4 января'!$B184:$F184,AB$2:AB$6)-1</f>
        <v>-8.1557838383117254E-4</v>
      </c>
      <c r="AD189" s="15" cm="1">
        <f t="array" aca="1" ref="AD189" ca="1">MMULT('Количество акций на 4 января'!$B184:$F184,AD$2:AD$6)/MMULT('Количество акций на 4 января'!$B184:$F184,AC$2:AC$6)-1</f>
        <v>9.449541685832008E-3</v>
      </c>
      <c r="AE189" s="15" cm="1">
        <f t="array" aca="1" ref="AE189" ca="1">MMULT('Количество акций на 4 января'!$B184:$F184,AE$2:AE$6)/MMULT('Количество акций на 4 января'!$B184:$F184,AD$2:AD$6)-1</f>
        <v>2.090153244193127E-2</v>
      </c>
      <c r="AF189" s="15" cm="1">
        <f t="array" aca="1" ref="AF189" ca="1">MMULT('Количество акций на 4 января'!$B184:$F184,AF$2:AF$6)/MMULT('Количество акций на 4 января'!$B184:$F184,AE$2:AE$6)-1</f>
        <v>-1.4208979410985645E-3</v>
      </c>
      <c r="AG189" s="15" cm="1">
        <f t="array" aca="1" ref="AG189" ca="1">MMULT('Количество акций на 4 января'!$B184:$F184,AG$2:AG$6)/MMULT('Количество акций на 4 января'!$B184:$F184,AF$2:AF$6)-1</f>
        <v>-3.9890204020348596E-3</v>
      </c>
      <c r="AH189" s="15" cm="1">
        <f t="array" aca="1" ref="AH189" ca="1">MMULT('Количество акций на 4 января'!$B184:$F184,AH$2:AH$6)/MMULT('Количество акций на 4 января'!$B184:$F184,AG$2:AG$6)-1</f>
        <v>-1.0498322719407538E-2</v>
      </c>
      <c r="AI189" s="15" cm="1">
        <f t="array" aca="1" ref="AI189" ca="1">MMULT('Количество акций на 4 января'!$B184:$F184,AI$2:AI$6)/MMULT('Количество акций на 4 января'!$B184:$F184,AH$2:AH$6)-1</f>
        <v>1.9180763572975046E-2</v>
      </c>
      <c r="AJ189" s="15" cm="1">
        <f t="array" aca="1" ref="AJ189" ca="1">MMULT('Количество акций на 4 января'!$B184:$F184,AJ$2:AJ$6)/MMULT('Количество акций на 4 января'!$B184:$F184,AI$2:AI$6)-1</f>
        <v>-1.0200765876719031E-2</v>
      </c>
      <c r="AK189" s="15" cm="1">
        <f t="array" aca="1" ref="AK189" ca="1">MMULT('Количество акций на 4 января'!$B184:$F184,AK$2:AK$6)/MMULT('Количество акций на 4 января'!$B184:$F184,AJ$2:AJ$6)-1</f>
        <v>-5.0198318410876741E-4</v>
      </c>
      <c r="AL189" s="15" cm="1">
        <f t="array" aca="1" ref="AL189" ca="1">MMULT('Количество акций на 4 января'!$B184:$F184,AL$2:AL$6)/MMULT('Количество акций на 4 января'!$B184:$F184,AK$2:AK$6)-1</f>
        <v>-1.1412923398505193E-2</v>
      </c>
      <c r="AM189" s="15" cm="1">
        <f t="array" aca="1" ref="AM189" ca="1">MMULT('Количество акций на 4 января'!$B184:$F184,AM$2:AM$6)/MMULT('Количество акций на 4 января'!$B184:$F184,AL$2:AL$6)-1</f>
        <v>-2.0435006384784682E-2</v>
      </c>
      <c r="AN189" s="15" cm="1">
        <f t="array" aca="1" ref="AN189" ca="1">MMULT('Количество акций на 4 января'!$B184:$F184,AN$2:AN$6)/MMULT('Количество акций на 4 января'!$B184:$F184,AM$2:AM$6)-1</f>
        <v>-5.472372088252131E-3</v>
      </c>
      <c r="AO189" s="15" cm="1">
        <f t="array" aca="1" ref="AO189" ca="1">MMULT('Количество акций на 4 января'!$B184:$F184,AO$2:AO$6)/MMULT('Количество акций на 4 января'!$B184:$F184,AN$2:AN$6)-1</f>
        <v>1.52676066933084E-2</v>
      </c>
      <c r="AP189" s="15" cm="1">
        <f t="array" aca="1" ref="AP189" ca="1">MMULT('Количество акций на 4 января'!$B184:$F184,AP$2:AP$6)/MMULT('Количество акций на 4 января'!$B184:$F184,AO$2:AO$6)-1</f>
        <v>5.1047938927919478E-3</v>
      </c>
      <c r="AQ189" s="15" cm="1">
        <f t="array" aca="1" ref="AQ189" ca="1">MMULT('Количество акций на 4 января'!$B184:$F184,AQ$2:AQ$6)/MMULT('Количество акций на 4 января'!$B184:$F184,AP$2:AP$6)-1</f>
        <v>-5.2646938034812685E-3</v>
      </c>
      <c r="AR189" s="15" cm="1">
        <f t="array" aca="1" ref="AR189" ca="1">MMULT('Количество акций на 4 января'!$B184:$F184,AR$2:AR$6)/MMULT('Количество акций на 4 января'!$B184:$F184,AQ$2:AQ$6)-1</f>
        <v>-1.3580960979815759E-2</v>
      </c>
      <c r="AS189" s="15" cm="1">
        <f t="array" aca="1" ref="AS189" ca="1">MMULT('Количество акций на 4 января'!$B184:$F184,AS$2:AS$6)/MMULT('Количество акций на 4 января'!$B184:$F184,AR$2:AR$6)-1</f>
        <v>2.2148888225083763E-2</v>
      </c>
      <c r="AT189" s="15" cm="1">
        <f t="array" aca="1" ref="AT189" ca="1">MMULT('Количество акций на 4 января'!$B184:$F184,AT$2:AT$6)/MMULT('Количество акций на 4 января'!$B184:$F184,AS$2:AS$6)-1</f>
        <v>1.8908781205736913E-2</v>
      </c>
      <c r="AU189" s="15" cm="1">
        <f t="array" aca="1" ref="AU189" ca="1">MMULT('Количество акций на 4 января'!$B184:$F184,AU$2:AU$6)/MMULT('Количество акций на 4 января'!$B184:$F184,AT$2:AT$6)-1</f>
        <v>-6.4993065714485931E-3</v>
      </c>
      <c r="AV189" s="15" cm="1">
        <f t="array" aca="1" ref="AV189" ca="1">MMULT('Количество акций на 4 января'!$B184:$F184,AV$2:AV$6)/MMULT('Количество акций на 4 января'!$B184:$F184,AU$2:AU$6)-1</f>
        <v>1.3040455617501667E-2</v>
      </c>
      <c r="AW189" s="15" cm="1">
        <f t="array" aca="1" ref="AW189" ca="1">MMULT('Количество акций на 4 января'!$B184:$F184,AW$2:AW$6)/MMULT('Количество акций на 4 января'!$B184:$F184,AV$2:AV$6)-1</f>
        <v>3.1854148330143772E-3</v>
      </c>
      <c r="AX189" s="15" cm="1">
        <f t="array" aca="1" ref="AX189" ca="1">MMULT('Количество акций на 4 января'!$B184:$F184,AX$2:AX$6)/MMULT('Количество акций на 4 января'!$B184:$F184,AW$2:AW$6)-1</f>
        <v>1.8587193796602897E-2</v>
      </c>
      <c r="AY189" s="15" cm="1">
        <f t="array" aca="1" ref="AY189" ca="1">MMULT('Количество акций на 4 января'!$B184:$F184,AY$2:AY$6)/MMULT('Количество акций на 4 января'!$B184:$F184,AX$2:AX$6)-1</f>
        <v>-1.5307120655630446E-2</v>
      </c>
      <c r="AZ189" s="15" cm="1">
        <f t="array" aca="1" ref="AZ189" ca="1">MMULT('Количество акций на 4 января'!$B184:$F184,AZ$2:AZ$6)/MMULT('Количество акций на 4 января'!$B184:$F184,AY$2:AY$6)-1</f>
        <v>-1.3460571787484388E-2</v>
      </c>
      <c r="BA189" s="15" cm="1">
        <f t="array" aca="1" ref="BA189" ca="1">MMULT('Количество акций на 4 января'!$B184:$F184,BA$2:BA$6)/MMULT('Количество акций на 4 января'!$B184:$F184,AZ$2:AZ$6)-1</f>
        <v>-2.1187537817647817E-2</v>
      </c>
      <c r="BB189" s="15" cm="1">
        <f t="array" aca="1" ref="BB189" ca="1">MMULT('Количество акций на 4 января'!$B184:$F184,BB$2:BB$6)/MMULT('Количество акций на 4 января'!$B184:$F184,BA$2:BA$6)-1</f>
        <v>8.2867148667746804E-3</v>
      </c>
      <c r="BC189" s="15" cm="1">
        <f t="array" aca="1" ref="BC189" ca="1">MMULT('Количество акций на 4 января'!$B184:$F184,BC$2:BC$6)/MMULT('Количество акций на 4 января'!$B184:$F184,BB$2:BB$6)-1</f>
        <v>6.0703268215722694E-4</v>
      </c>
      <c r="BD189" s="15" cm="1">
        <f t="array" aca="1" ref="BD189" ca="1">MMULT('Количество акций на 4 января'!$B184:$F184,BD$2:BD$6)/MMULT('Количество акций на 4 января'!$B184:$F184,BC$2:BC$6)-1</f>
        <v>-1.9807435301554044E-2</v>
      </c>
      <c r="BE189" s="15" cm="1">
        <f t="array" aca="1" ref="BE189" ca="1">MMULT('Количество акций на 4 января'!$B184:$F184,BE$2:BE$6)/MMULT('Количество акций на 4 января'!$B184:$F184,BD$2:BD$6)-1</f>
        <v>-3.2227491548910692E-3</v>
      </c>
      <c r="BF189" s="15" cm="1">
        <f t="array" aca="1" ref="BF189" ca="1">MMULT('Количество акций на 4 января'!$B184:$F184,BF$2:BF$6)/MMULT('Количество акций на 4 января'!$B184:$F184,BE$2:BE$6)-1</f>
        <v>2.2736786147026233E-3</v>
      </c>
      <c r="BG189" s="15" cm="1">
        <f t="array" aca="1" ref="BG189" ca="1">MMULT('Количество акций на 4 января'!$B184:$F184,BG$2:BG$6)/MMULT('Количество акций на 4 января'!$B184:$F184,BF$2:BF$6)-1</f>
        <v>2.3432258062255684E-2</v>
      </c>
      <c r="BH189" s="15" cm="1">
        <f t="array" aca="1" ref="BH189" ca="1">MMULT('Количество акций на 4 января'!$B184:$F184,BH$2:BH$6)/MMULT('Количество акций на 4 января'!$B184:$F184,BG$2:BG$6)-1</f>
        <v>8.0874312960039774E-3</v>
      </c>
      <c r="BI189" s="15" cm="1">
        <f t="array" aca="1" ref="BI189" ca="1">MMULT('Количество акций на 4 января'!$B184:$F184,BI$2:BI$6)/MMULT('Количество акций на 4 января'!$B184:$F184,BH$2:BH$6)-1</f>
        <v>-6.7054994813192659E-3</v>
      </c>
      <c r="BJ189" s="15" cm="1">
        <f t="array" aca="1" ref="BJ189" ca="1">MMULT('Количество акций на 4 января'!$B184:$F184,BJ$2:BJ$6)/MMULT('Количество акций на 4 января'!$B184:$F184,BI$2:BI$6)-1</f>
        <v>4.1991045463887211E-3</v>
      </c>
      <c r="BK189" s="15" cm="1">
        <f t="array" aca="1" ref="BK189" ca="1">MMULT('Количество акций на 4 января'!$B184:$F184,BK$2:BK$6)/MMULT('Количество акций на 4 января'!$B184:$F184,BJ$2:BJ$6)-1</f>
        <v>-1.0328160571960732E-3</v>
      </c>
      <c r="BL189" s="15" cm="1">
        <f t="array" aca="1" ref="BL189" ca="1">MMULT('Количество акций на 4 января'!$B184:$F184,BL$2:BL$6)/MMULT('Количество акций на 4 января'!$B184:$F184,BK$2:BK$6)-1</f>
        <v>3.7814751021838511E-3</v>
      </c>
      <c r="BM189" s="15" cm="1">
        <f t="array" aca="1" ref="BM189" ca="1">MMULT('Количество акций на 4 января'!$B184:$F184,BM$2:BM$6)/MMULT('Количество акций на 4 января'!$B184:$F184,BL$2:BL$6)-1</f>
        <v>-1.0034231807755201E-2</v>
      </c>
      <c r="BN189" s="15" cm="1">
        <f t="array" aca="1" ref="BN189" ca="1">MMULT('Количество акций на 4 января'!$B184:$F184,BN$2:BN$6)/MMULT('Количество акций на 4 января'!$B184:$F184,BM$2:BM$6)-1</f>
        <v>-1.6831828296772322E-2</v>
      </c>
      <c r="BO189" s="15" cm="1">
        <f t="array" aca="1" ref="BO189" ca="1">MMULT('Количество акций на 4 января'!$B184:$F184,BO$2:BO$6)/MMULT('Количество акций на 4 января'!$B184:$F184,BN$2:BN$6)-1</f>
        <v>1.0274709417670724E-2</v>
      </c>
      <c r="BP189" s="15" cm="1">
        <f t="array" aca="1" ref="BP189" ca="1">MMULT('Количество акций на 4 января'!$B184:$F184,BP$2:BP$6)/MMULT('Количество акций на 4 января'!$B184:$F184,BO$2:BO$6)-1</f>
        <v>3.0042430715242485E-3</v>
      </c>
      <c r="BQ189" s="15" cm="1">
        <f t="array" aca="1" ref="BQ189" ca="1">MMULT('Количество акций на 4 января'!$B184:$F184,BQ$2:BQ$6)/MMULT('Количество акций на 4 января'!$B184:$F184,BP$2:BP$6)-1</f>
        <v>-3.5239565580169607E-3</v>
      </c>
      <c r="BR189" s="15" cm="1">
        <f t="array" aca="1" ref="BR189" ca="1">MMULT('Количество акций на 4 января'!$B184:$F184,BR$2:BR$6)/MMULT('Количество акций на 4 января'!$B184:$F184,BQ$2:BQ$6)-1</f>
        <v>1.385908862962304E-2</v>
      </c>
      <c r="BS189" s="15" cm="1">
        <f t="array" aca="1" ref="BS189" ca="1">MMULT('Количество акций на 4 января'!$B184:$F184,BS$2:BS$6)/MMULT('Количество акций на 4 января'!$B184:$F184,BR$2:BR$6)-1</f>
        <v>6.2291425425227143E-3</v>
      </c>
      <c r="BT189" s="15" cm="1">
        <f t="array" aca="1" ref="BT189" ca="1">MMULT('Количество акций на 4 января'!$B184:$F184,BT$2:BT$6)/MMULT('Количество акций на 4 января'!$B184:$F184,BS$2:BS$6)-1</f>
        <v>2.8366003930275774E-3</v>
      </c>
      <c r="BU189" s="15" cm="1">
        <f t="array" aca="1" ref="BU189" ca="1">MMULT('Количество акций на 4 января'!$B184:$F184,BU$2:BU$6)/MMULT('Количество акций на 4 января'!$B184:$F184,BT$2:BT$6)-1</f>
        <v>-4.3754661191476307E-3</v>
      </c>
      <c r="BV189" s="15" cm="1">
        <f t="array" aca="1" ref="BV189" ca="1">MMULT('Количество акций на 4 января'!$B184:$F184,BV$2:BV$6)/MMULT('Количество акций на 4 января'!$B184:$F184,BU$2:BU$6)-1</f>
        <v>1.0347866507424586E-2</v>
      </c>
      <c r="BW189" s="15" cm="1">
        <f t="array" aca="1" ref="BW189" ca="1">MMULT('Количество акций на 4 января'!$B184:$F184,BW$2:BW$6)/MMULT('Количество акций на 4 января'!$B184:$F184,BV$2:BV$6)-1</f>
        <v>-1.0211547788168907E-2</v>
      </c>
      <c r="BX189" s="15" cm="1">
        <f t="array" aca="1" ref="BX189" ca="1">MMULT('Количество акций на 4 января'!$B184:$F184,BX$2:BX$6)/MMULT('Количество акций на 4 января'!$B184:$F184,BW$2:BW$6)-1</f>
        <v>-8.0964128971364735E-3</v>
      </c>
      <c r="BY189" s="15" cm="1">
        <f t="array" aca="1" ref="BY189" ca="1">MMULT('Количество акций на 4 января'!$B184:$F184,BY$2:BY$6)/MMULT('Количество акций на 4 января'!$B184:$F184,BX$2:BX$6)-1</f>
        <v>1.8219476668277501E-3</v>
      </c>
      <c r="BZ189" s="15" cm="1">
        <f t="array" aca="1" ref="BZ189" ca="1">MMULT('Количество акций на 4 января'!$B184:$F184,BZ$2:BZ$6)/MMULT('Количество акций на 4 января'!$B184:$F184,BY$2:BY$6)-1</f>
        <v>1.0280757406527563E-2</v>
      </c>
      <c r="CA189" s="15" cm="1">
        <f t="array" aca="1" ref="CA189" ca="1">MMULT('Количество акций на 4 января'!$B184:$F184,CA$2:CA$6)/MMULT('Количество акций на 4 января'!$B184:$F184,BZ$2:BZ$6)-1</f>
        <v>3.4829854021827256E-3</v>
      </c>
      <c r="CB189" s="15" cm="1">
        <f t="array" aca="1" ref="CB189" ca="1">MMULT('Количество акций на 4 января'!$B184:$F184,CB$2:CB$6)/MMULT('Количество акций на 4 января'!$B184:$F184,CA$2:CA$6)-1</f>
        <v>9.1377462482356009E-3</v>
      </c>
      <c r="CC189" s="15" cm="1">
        <f t="array" aca="1" ref="CC189" ca="1">MMULT('Количество акций на 4 января'!$B184:$F184,CC$2:CC$6)/MMULT('Количество акций на 4 января'!$B184:$F184,CB$2:CB$6)-1</f>
        <v>4.0684233616248289E-3</v>
      </c>
      <c r="CD189" s="15" cm="1">
        <f t="array" aca="1" ref="CD189" ca="1">MMULT('Количество акций на 4 января'!$B184:$F184,CD$2:CD$6)/MMULT('Количество акций на 4 января'!$B184:$F184,CC$2:CC$6)-1</f>
        <v>-6.5076595522862712E-3</v>
      </c>
      <c r="CE189" s="15" cm="1">
        <f t="array" aca="1" ref="CE189" ca="1">MMULT('Количество акций на 4 января'!$B184:$F184,CE$2:CE$6)/MMULT('Количество акций на 4 января'!$B184:$F184,CD$2:CD$6)-1</f>
        <v>-2.0451053002201736E-3</v>
      </c>
      <c r="CF189" s="15" cm="1">
        <f t="array" aca="1" ref="CF189" ca="1">MMULT('Количество акций на 4 января'!$B184:$F184,CF$2:CF$6)/MMULT('Количество акций на 4 января'!$B184:$F184,CE$2:CE$6)-1</f>
        <v>-9.2660529632535571E-3</v>
      </c>
      <c r="CG189" s="15" cm="1">
        <f t="array" aca="1" ref="CG189" ca="1">MMULT('Количество акций на 4 января'!$B184:$F184,CG$2:CG$6)/MMULT('Количество акций на 4 января'!$B184:$F184,CF$2:CF$6)-1</f>
        <v>1.8514932457064592E-2</v>
      </c>
      <c r="CH189" s="15" cm="1">
        <f t="array" aca="1" ref="CH189" ca="1">MMULT('Количество акций на 4 января'!$B184:$F184,CH$2:CH$6)/MMULT('Количество акций на 4 января'!$B184:$F184,CG$2:CG$6)-1</f>
        <v>1.2301604465373872E-2</v>
      </c>
      <c r="CI189" s="15" cm="1">
        <f t="array" aca="1" ref="CI189" ca="1">MMULT('Количество акций на 4 января'!$B184:$F184,CI$2:CI$6)/MMULT('Количество акций на 4 января'!$B184:$F184,CH$2:CH$6)-1</f>
        <v>1.0984007925054939E-2</v>
      </c>
      <c r="CJ189" s="15" cm="1">
        <f t="array" aca="1" ref="CJ189" ca="1">MMULT('Количество акций на 4 января'!$B184:$F184,CJ$2:CJ$6)/MMULT('Количество акций на 4 января'!$B184:$F184,CI$2:CI$6)-1</f>
        <v>3.848724230151479E-3</v>
      </c>
      <c r="CK189" s="15" cm="1">
        <f t="array" aca="1" ref="CK189" ca="1">MMULT('Количество акций на 4 января'!$B184:$F184,CK$2:CK$6)/MMULT('Количество акций на 4 января'!$B184:$F184,CJ$2:CJ$6)-1</f>
        <v>6.522184777135509E-3</v>
      </c>
      <c r="CL189" s="15" cm="1">
        <f t="array" aca="1" ref="CL189" ca="1">MMULT('Количество акций на 4 января'!$B184:$F184,CL$2:CL$6)/MMULT('Количество акций на 4 января'!$B184:$F184,CK$2:CK$6)-1</f>
        <v>-1.133510181750319E-2</v>
      </c>
      <c r="CM189" s="15" cm="1">
        <f t="array" aca="1" ref="CM189" ca="1">MMULT('Количество акций на 4 января'!$B184:$F184,CM$2:CM$6)/MMULT('Количество акций на 4 января'!$B184:$F184,CL$2:CL$6)-1</f>
        <v>-3.0370989884132005E-3</v>
      </c>
      <c r="CN189" s="15" cm="1">
        <f t="array" aca="1" ref="CN189" ca="1">MMULT('Количество акций на 4 января'!$B184:$F184,CN$2:CN$6)/MMULT('Количество акций на 4 января'!$B184:$F184,CM$2:CM$6)-1</f>
        <v>7.4687801353983119E-3</v>
      </c>
      <c r="CO189" s="15" cm="1">
        <f t="array" aca="1" ref="CO189" ca="1">MMULT('Количество акций на 4 января'!$B184:$F184,CO$2:CO$6)/MMULT('Количество акций на 4 января'!$B184:$F184,CN$2:CN$6)-1</f>
        <v>1.9506066816397105E-3</v>
      </c>
      <c r="CP189" s="15" cm="1">
        <f t="array" aca="1" ref="CP189" ca="1">MMULT('Количество акций на 4 января'!$B184:$F184,CP$2:CP$6)/MMULT('Количество акций на 4 января'!$B184:$F184,CO$2:CO$6)-1</f>
        <v>1.0340416804625274E-2</v>
      </c>
      <c r="CQ189" s="15" cm="1">
        <f t="array" aca="1" ref="CQ189" ca="1">MMULT('Количество акций на 4 января'!$B184:$F184,CQ$2:CQ$6)/MMULT('Количество акций на 4 января'!$B184:$F184,CP$2:CP$6)-1</f>
        <v>9.5608391730370723E-3</v>
      </c>
      <c r="CR189" s="15" cm="1">
        <f t="array" aca="1" ref="CR189" ca="1">MMULT('Количество акций на 4 января'!$B184:$F184,CR$2:CR$6)/MMULT('Количество акций на 4 января'!$B184:$F184,CQ$2:CQ$6)-1</f>
        <v>-1.982440236300298E-2</v>
      </c>
      <c r="CS189" s="15" cm="1">
        <f t="array" aca="1" ref="CS189" ca="1">MMULT('Количество акций на 4 января'!$B184:$F184,CS$2:CS$6)/MMULT('Количество акций на 4 января'!$B184:$F184,CR$2:CR$6)-1</f>
        <v>-3.9812001207025771E-3</v>
      </c>
      <c r="CT189" s="15" cm="1">
        <f t="array" aca="1" ref="CT189" ca="1">MMULT('Количество акций на 4 января'!$B184:$F184,CT$2:CT$6)/MMULT('Количество акций на 4 января'!$B184:$F184,CS$2:CS$6)-1</f>
        <v>7.0792725243833399E-3</v>
      </c>
      <c r="CU189" s="15" cm="1">
        <f t="array" aca="1" ref="CU189" ca="1">MMULT('Количество акций на 4 января'!$B184:$F184,CU$2:CU$6)/MMULT('Количество акций на 4 января'!$B184:$F184,CT$2:CT$6)-1</f>
        <v>3.868505243360687E-3</v>
      </c>
      <c r="CV189" s="15" cm="1">
        <f t="array" aca="1" ref="CV189" ca="1">MMULT('Количество акций на 4 января'!$B184:$F184,CV$2:CV$6)/MMULT('Количество акций на 4 января'!$B184:$F184,CU$2:CU$6)-1</f>
        <v>3.5650435423502103E-3</v>
      </c>
      <c r="CW189" s="15" cm="1">
        <f t="array" aca="1" ref="CW189" ca="1">MMULT('Количество акций на 4 января'!$B184:$F184,CW$2:CW$6)/MMULT('Количество акций на 4 января'!$B184:$F184,CV$2:CV$6)-1</f>
        <v>5.7010972034690077E-3</v>
      </c>
      <c r="CX189" s="15" cm="1">
        <f t="array" aca="1" ref="CX189" ca="1">MMULT('Количество акций на 4 января'!$B184:$F184,CX$2:CX$6)/MMULT('Количество акций на 4 января'!$B184:$F184,CW$2:CW$6)-1</f>
        <v>4.5967310787082827E-3</v>
      </c>
      <c r="CY189" s="15" cm="1">
        <f t="array" aca="1" ref="CY189" ca="1">MMULT('Количество акций на 4 января'!$B184:$F184,CY$2:CY$6)/MMULT('Количество акций на 4 января'!$B184:$F184,CX$2:CX$6)-1</f>
        <v>-6.3193377218488944E-3</v>
      </c>
      <c r="CZ189" s="15" cm="1">
        <f t="array" aca="1" ref="CZ189" ca="1">MMULT('Количество акций на 4 января'!$B184:$F184,CZ$2:CZ$6)/MMULT('Количество акций на 4 января'!$B184:$F184,CY$2:CY$6)-1</f>
        <v>-4.1434947673752998E-3</v>
      </c>
      <c r="DA189" s="15" cm="1">
        <f t="array" aca="1" ref="DA189" ca="1">MMULT('Количество акций на 4 января'!$B184:$F184,DA$2:DA$6)/MMULT('Количество акций на 4 января'!$B184:$F184,CZ$2:CZ$6)-1</f>
        <v>1.4917165121866027E-2</v>
      </c>
      <c r="DB189" s="15" cm="1">
        <f t="array" aca="1" ref="DB189" ca="1">MMULT('Количество акций на 4 января'!$B184:$F184,DB$2:DB$6)/MMULT('Количество акций на 4 января'!$B184:$F184,DA$2:DA$6)-1</f>
        <v>1.4930246413402015E-2</v>
      </c>
      <c r="DC189" s="15" cm="1">
        <f t="array" aca="1" ref="DC189" ca="1">MMULT('Количество акций на 4 января'!$B184:$F184,DC$2:DC$6)/MMULT('Количество акций на 4 января'!$B184:$F184,DB$2:DB$6)-1</f>
        <v>-9.3363489587849902E-4</v>
      </c>
      <c r="DD189" s="15" cm="1">
        <f t="array" aca="1" ref="DD189" ca="1">MMULT('Количество акций на 4 января'!$B184:$F184,DD$2:DD$6)/MMULT('Количество акций на 4 января'!$B184:$F184,DC$2:DC$6)-1</f>
        <v>-6.693809487321456E-4</v>
      </c>
      <c r="DE189" s="15" cm="1">
        <f t="array" aca="1" ref="DE189" ca="1">MMULT('Количество акций на 4 января'!$B184:$F184,DE$2:DE$6)/MMULT('Количество акций на 4 января'!$B184:$F184,DD$2:DD$6)-1</f>
        <v>3.937674638177846E-3</v>
      </c>
      <c r="DF189" s="15" cm="1">
        <f t="array" aca="1" ref="DF189" ca="1">MMULT('Количество акций на 4 января'!$B184:$F184,DF$2:DF$6)/MMULT('Количество акций на 4 января'!$B184:$F184,DE$2:DE$6)-1</f>
        <v>-3.4998940844506166E-3</v>
      </c>
      <c r="DG189" s="15" cm="1">
        <f t="array" aca="1" ref="DG189" ca="1">MMULT('Количество акций на 4 января'!$B184:$F184,DG$2:DG$6)/MMULT('Количество акций на 4 января'!$B184:$F184,DF$2:DF$6)-1</f>
        <v>1.2768217182819841E-2</v>
      </c>
      <c r="DH189" s="15" cm="1">
        <f t="array" aca="1" ref="DH189" ca="1">MMULT('Количество акций на 4 января'!$B184:$F184,DH$2:DH$6)/MMULT('Количество акций на 4 января'!$B184:$F184,DG$2:DG$6)-1</f>
        <v>-3.8914129958709243E-3</v>
      </c>
      <c r="DI189" s="15" cm="1">
        <f t="array" aca="1" ref="DI189" ca="1">MMULT('Количество акций на 4 января'!$B184:$F184,DI$2:DI$6)/MMULT('Количество акций на 4 января'!$B184:$F184,DH$2:DH$6)-1</f>
        <v>-1.5967568096655338E-3</v>
      </c>
      <c r="DJ189" s="15" cm="1">
        <f t="array" aca="1" ref="DJ189" ca="1">MMULT('Количество акций на 4 января'!$B184:$F184,DJ$2:DJ$6)/MMULT('Количество акций на 4 января'!$B184:$F184,DI$2:DI$6)-1</f>
        <v>-4.6461667433395082E-4</v>
      </c>
      <c r="DK189" s="15" cm="1">
        <f t="array" aca="1" ref="DK189" ca="1">MMULT('Количество акций на 4 января'!$B184:$F184,DK$2:DK$6)/MMULT('Количество акций на 4 января'!$B184:$F184,DJ$2:DJ$6)-1</f>
        <v>-1.0954242212380394E-2</v>
      </c>
      <c r="DL189" s="15" cm="1">
        <f t="array" aca="1" ref="DL189" ca="1">MMULT('Количество акций на 4 января'!$B184:$F184,DL$2:DL$6)/MMULT('Количество акций на 4 января'!$B184:$F184,DK$2:DK$6)-1</f>
        <v>-4.2454071176843966E-3</v>
      </c>
      <c r="DM189" s="15" cm="1">
        <f t="array" aca="1" ref="DM189" ca="1">MMULT('Количество акций на 4 января'!$B184:$F184,DM$2:DM$6)/MMULT('Количество акций на 4 января'!$B184:$F184,DL$2:DL$6)-1</f>
        <v>-1.8855997476008302E-3</v>
      </c>
      <c r="DN189" s="15" cm="1">
        <f t="array" aca="1" ref="DN189" ca="1">MMULT('Количество акций на 4 января'!$B184:$F184,DN$2:DN$6)/MMULT('Количество акций на 4 января'!$B184:$F184,DM$2:DM$6)-1</f>
        <v>-7.5057196125205561E-4</v>
      </c>
      <c r="DO189" s="15" cm="1">
        <f t="array" aca="1" ref="DO189" ca="1">MMULT('Количество акций на 4 января'!$B184:$F184,DO$2:DO$6)/MMULT('Количество акций на 4 января'!$B184:$F184,DN$2:DN$6)-1</f>
        <v>5.8396094826613787E-3</v>
      </c>
      <c r="DP189" s="15" cm="1">
        <f t="array" aca="1" ref="DP189" ca="1">MMULT('Количество акций на 4 января'!$B184:$F184,DP$2:DP$6)/MMULT('Количество акций на 4 января'!$B184:$F184,DO$2:DO$6)-1</f>
        <v>1.9576192849684038E-3</v>
      </c>
      <c r="DQ189" s="15" cm="1">
        <f t="array" aca="1" ref="DQ189" ca="1">MMULT('Количество акций на 4 января'!$B184:$F184,DQ$2:DQ$6)/MMULT('Количество акций на 4 января'!$B184:$F184,DP$2:DP$6)-1</f>
        <v>-3.3410250753810322E-3</v>
      </c>
      <c r="DR189" s="15" cm="1">
        <f t="array" aca="1" ref="DR189" ca="1">MMULT('Количество акций на 4 января'!$B184:$F184,DR$2:DR$6)/MMULT('Количество акций на 4 января'!$B184:$F184,DQ$2:DQ$6)-1</f>
        <v>-8.9827199431214977E-3</v>
      </c>
      <c r="DS189" s="15" cm="1">
        <f t="array" aca="1" ref="DS189" ca="1">MMULT('Количество акций на 4 января'!$B184:$F184,DS$2:DS$6)/MMULT('Количество акций на 4 января'!$B184:$F184,DR$2:DR$6)-1</f>
        <v>9.2916224862449326E-3</v>
      </c>
      <c r="DT189" s="15" cm="1">
        <f t="array" aca="1" ref="DT189" ca="1">MMULT('Количество акций на 4 января'!$B184:$F184,DT$2:DT$6)/MMULT('Количество акций на 4 января'!$B184:$F184,DS$2:DS$6)-1</f>
        <v>-3.5376657884680363E-3</v>
      </c>
      <c r="DU189" s="15" cm="1">
        <f t="array" aca="1" ref="DU189" ca="1">MMULT('Количество акций на 4 января'!$B184:$F184,DU$2:DU$6)/MMULT('Количество акций на 4 января'!$B184:$F184,DT$2:DT$6)-1</f>
        <v>-1.0474971681991074E-2</v>
      </c>
      <c r="DV189" s="15" cm="1">
        <f t="array" aca="1" ref="DV189" ca="1">MMULT('Количество акций на 4 января'!$B184:$F184,DV$2:DV$6)/MMULT('Количество акций на 4 января'!$B184:$F184,DU$2:DU$6)-1</f>
        <v>8.1448554848517762E-3</v>
      </c>
      <c r="DW189" s="24" cm="1">
        <f t="array" aca="1" ref="DW189" ca="1">MMULT('Количество акций на 4 января'!$B184:$F184,DW$2:DW$6)/MMULT('Количество акций на 4 января'!$B184:$F184,DV$2:DV$6)-1</f>
        <v>7.7092010658887933E-3</v>
      </c>
      <c r="DX189" s="28">
        <f t="shared" ca="1" si="5"/>
        <v>1.0369029305191972E-3</v>
      </c>
      <c r="DY189" s="28">
        <f t="shared" ca="1" si="4"/>
        <v>1.0845514318468582E-2</v>
      </c>
    </row>
    <row r="190" spans="1:129" x14ac:dyDescent="0.3">
      <c r="A190">
        <v>184</v>
      </c>
      <c r="C190" s="23" cm="1">
        <f t="array" aca="1" ref="C190" ca="1">MMULT('Количество акций на 4 января'!$B185:$F185,C$2:C$6)/MMULT('Количество акций на 4 января'!$B185:$F185,B$2:B$6)-1</f>
        <v>1.6827154172458947E-2</v>
      </c>
      <c r="D190" s="15" cm="1">
        <f t="array" aca="1" ref="D190" ca="1">MMULT('Количество акций на 4 января'!$B185:$F185,D$2:D$6)/MMULT('Количество акций на 4 января'!$B185:$F185,C$2:C$6)-1</f>
        <v>-9.897359602677458E-4</v>
      </c>
      <c r="E190" s="15" cm="1">
        <f t="array" aca="1" ref="E190" ca="1">MMULT('Количество акций на 4 января'!$B185:$F185,E$2:E$6)/MMULT('Количество акций на 4 января'!$B185:$F185,D$2:D$6)-1</f>
        <v>3.6027347787939146E-2</v>
      </c>
      <c r="F190" s="15" cm="1">
        <f t="array" aca="1" ref="F190" ca="1">MMULT('Количество акций на 4 января'!$B185:$F185,F$2:F$6)/MMULT('Количество акций на 4 января'!$B185:$F185,E$2:E$6)-1</f>
        <v>1.0273653729595544E-2</v>
      </c>
      <c r="G190" s="15" cm="1">
        <f t="array" aca="1" ref="G190" ca="1">MMULT('Количество акций на 4 января'!$B185:$F185,G$2:G$6)/MMULT('Количество акций на 4 января'!$B185:$F185,F$2:F$6)-1</f>
        <v>8.7256528820305324E-3</v>
      </c>
      <c r="H190" s="15" cm="1">
        <f t="array" aca="1" ref="H190" ca="1">MMULT('Количество акций на 4 января'!$B185:$F185,H$2:H$6)/MMULT('Количество акций на 4 января'!$B185:$F185,G$2:G$6)-1</f>
        <v>-6.2251334404425096E-3</v>
      </c>
      <c r="I190" s="15" cm="1">
        <f t="array" aca="1" ref="I190" ca="1">MMULT('Количество акций на 4 января'!$B185:$F185,I$2:I$6)/MMULT('Количество акций на 4 января'!$B185:$F185,H$2:H$6)-1</f>
        <v>1.3449281113726341E-2</v>
      </c>
      <c r="J190" s="15" cm="1">
        <f t="array" aca="1" ref="J190" ca="1">MMULT('Количество акций на 4 января'!$B185:$F185,J$2:J$6)/MMULT('Количество акций на 4 января'!$B185:$F185,I$2:I$6)-1</f>
        <v>-1.363655076158754E-2</v>
      </c>
      <c r="K190" s="15" cm="1">
        <f t="array" aca="1" ref="K190" ca="1">MMULT('Количество акций на 4 января'!$B185:$F185,K$2:K$6)/MMULT('Количество акций на 4 января'!$B185:$F185,J$2:J$6)-1</f>
        <v>2.7750433683415565E-3</v>
      </c>
      <c r="L190" s="15" cm="1">
        <f t="array" aca="1" ref="L190" ca="1">MMULT('Количество акций на 4 января'!$B185:$F185,L$2:L$6)/MMULT('Количество акций на 4 января'!$B185:$F185,K$2:K$6)-1</f>
        <v>-2.5169697626055143E-3</v>
      </c>
      <c r="M190" s="15" cm="1">
        <f t="array" aca="1" ref="M190" ca="1">MMULT('Количество акций на 4 января'!$B185:$F185,M$2:M$6)/MMULT('Количество акций на 4 января'!$B185:$F185,L$2:L$6)-1</f>
        <v>1.5383474619292681E-3</v>
      </c>
      <c r="N190" s="15" cm="1">
        <f t="array" aca="1" ref="N190" ca="1">MMULT('Количество акций на 4 января'!$B185:$F185,N$2:N$6)/MMULT('Количество акций на 4 января'!$B185:$F185,M$2:M$6)-1</f>
        <v>-2.0515150394462944E-2</v>
      </c>
      <c r="O190" s="15" cm="1">
        <f t="array" aca="1" ref="O190" ca="1">MMULT('Количество акций на 4 января'!$B185:$F185,O$2:O$6)/MMULT('Количество акций на 4 января'!$B185:$F185,N$2:N$6)-1</f>
        <v>-1.0352188370381543E-2</v>
      </c>
      <c r="P190" s="15" cm="1">
        <f t="array" aca="1" ref="P190" ca="1">MMULT('Количество акций на 4 января'!$B185:$F185,P$2:P$6)/MMULT('Количество акций на 4 января'!$B185:$F185,O$2:O$6)-1</f>
        <v>-1.0793510044861954E-3</v>
      </c>
      <c r="Q190" s="15" cm="1">
        <f t="array" aca="1" ref="Q190" ca="1">MMULT('Количество акций на 4 января'!$B185:$F185,Q$2:Q$6)/MMULT('Количество акций на 4 января'!$B185:$F185,P$2:P$6)-1</f>
        <v>-5.5000151232293959E-3</v>
      </c>
      <c r="R190" s="15" cm="1">
        <f t="array" aca="1" ref="R190" ca="1">MMULT('Количество акций на 4 января'!$B185:$F185,R$2:R$6)/MMULT('Количество акций на 4 января'!$B185:$F185,Q$2:Q$6)-1</f>
        <v>-1.3130399214246635E-2</v>
      </c>
      <c r="S190" s="15" cm="1">
        <f t="array" aca="1" ref="S190" ca="1">MMULT('Количество акций на 4 января'!$B185:$F185,S$2:S$6)/MMULT('Количество акций на 4 января'!$B185:$F185,R$2:R$6)-1</f>
        <v>8.1733649083708393E-3</v>
      </c>
      <c r="T190" s="15" cm="1">
        <f t="array" aca="1" ref="T190" ca="1">MMULT('Количество акций на 4 января'!$B185:$F185,T$2:T$6)/MMULT('Количество акций на 4 января'!$B185:$F185,S$2:S$6)-1</f>
        <v>-2.7422680392165888E-2</v>
      </c>
      <c r="U190" s="15" cm="1">
        <f t="array" aca="1" ref="U190" ca="1">MMULT('Количество акций на 4 января'!$B185:$F185,U$2:U$6)/MMULT('Количество акций на 4 января'!$B185:$F185,T$2:T$6)-1</f>
        <v>1.0131772517150139E-2</v>
      </c>
      <c r="V190" s="15" cm="1">
        <f t="array" aca="1" ref="V190" ca="1">MMULT('Количество акций на 4 января'!$B185:$F185,V$2:V$6)/MMULT('Количество акций на 4 января'!$B185:$F185,U$2:U$6)-1</f>
        <v>5.4280852005310631E-3</v>
      </c>
      <c r="W190" s="15" cm="1">
        <f t="array" aca="1" ref="W190" ca="1">MMULT('Количество акций на 4 января'!$B185:$F185,W$2:W$6)/MMULT('Количество акций на 4 января'!$B185:$F185,V$2:V$6)-1</f>
        <v>9.1471830329208359E-3</v>
      </c>
      <c r="X190" s="15" cm="1">
        <f t="array" aca="1" ref="X190" ca="1">MMULT('Количество акций на 4 января'!$B185:$F185,X$2:X$6)/MMULT('Количество акций на 4 января'!$B185:$F185,W$2:W$6)-1</f>
        <v>1.6015475073994923E-2</v>
      </c>
      <c r="Y190" s="15" cm="1">
        <f t="array" aca="1" ref="Y190" ca="1">MMULT('Количество акций на 4 января'!$B185:$F185,Y$2:Y$6)/MMULT('Количество акций на 4 января'!$B185:$F185,X$2:X$6)-1</f>
        <v>5.2236580195021975E-3</v>
      </c>
      <c r="Z190" s="15" cm="1">
        <f t="array" aca="1" ref="Z190" ca="1">MMULT('Количество акций на 4 января'!$B185:$F185,Z$2:Z$6)/MMULT('Количество акций на 4 января'!$B185:$F185,Y$2:Y$6)-1</f>
        <v>1.3459081203583745E-2</v>
      </c>
      <c r="AA190" s="15" cm="1">
        <f t="array" aca="1" ref="AA190" ca="1">MMULT('Количество акций на 4 января'!$B185:$F185,AA$2:AA$6)/MMULT('Количество акций на 4 января'!$B185:$F185,Z$2:Z$6)-1</f>
        <v>-1.0518504181642019E-2</v>
      </c>
      <c r="AB190" s="15" cm="1">
        <f t="array" aca="1" ref="AB190" ca="1">MMULT('Количество акций на 4 января'!$B185:$F185,AB$2:AB$6)/MMULT('Количество акций на 4 января'!$B185:$F185,AA$2:AA$6)-1</f>
        <v>-1.6532913433167318E-2</v>
      </c>
      <c r="AC190" s="15" cm="1">
        <f t="array" aca="1" ref="AC190" ca="1">MMULT('Количество акций на 4 января'!$B185:$F185,AC$2:AC$6)/MMULT('Количество акций на 4 января'!$B185:$F185,AB$2:AB$6)-1</f>
        <v>-1.098300065045521E-3</v>
      </c>
      <c r="AD190" s="15" cm="1">
        <f t="array" aca="1" ref="AD190" ca="1">MMULT('Количество акций на 4 января'!$B185:$F185,AD$2:AD$6)/MMULT('Количество акций на 4 января'!$B185:$F185,AC$2:AC$6)-1</f>
        <v>1.559170158659362E-2</v>
      </c>
      <c r="AE190" s="15" cm="1">
        <f t="array" aca="1" ref="AE190" ca="1">MMULT('Количество акций на 4 января'!$B185:$F185,AE$2:AE$6)/MMULT('Количество акций на 4 января'!$B185:$F185,AD$2:AD$6)-1</f>
        <v>1.8126072690542339E-2</v>
      </c>
      <c r="AF190" s="15" cm="1">
        <f t="array" aca="1" ref="AF190" ca="1">MMULT('Количество акций на 4 января'!$B185:$F185,AF$2:AF$6)/MMULT('Количество акций на 4 января'!$B185:$F185,AE$2:AE$6)-1</f>
        <v>5.245010216841095E-4</v>
      </c>
      <c r="AG190" s="15" cm="1">
        <f t="array" aca="1" ref="AG190" ca="1">MMULT('Количество акций на 4 января'!$B185:$F185,AG$2:AG$6)/MMULT('Количество акций на 4 января'!$B185:$F185,AF$2:AF$6)-1</f>
        <v>-1.037035756196103E-2</v>
      </c>
      <c r="AH190" s="15" cm="1">
        <f t="array" aca="1" ref="AH190" ca="1">MMULT('Количество акций на 4 января'!$B185:$F185,AH$2:AH$6)/MMULT('Количество акций на 4 января'!$B185:$F185,AG$2:AG$6)-1</f>
        <v>-1.8353018712831015E-2</v>
      </c>
      <c r="AI190" s="15" cm="1">
        <f t="array" aca="1" ref="AI190" ca="1">MMULT('Количество акций на 4 января'!$B185:$F185,AI$2:AI$6)/MMULT('Количество акций на 4 января'!$B185:$F185,AH$2:AH$6)-1</f>
        <v>9.3821959118070009E-3</v>
      </c>
      <c r="AJ190" s="15" cm="1">
        <f t="array" aca="1" ref="AJ190" ca="1">MMULT('Количество акций на 4 января'!$B185:$F185,AJ$2:AJ$6)/MMULT('Количество акций на 4 января'!$B185:$F185,AI$2:AI$6)-1</f>
        <v>-2.8124002965225214E-3</v>
      </c>
      <c r="AK190" s="15" cm="1">
        <f t="array" aca="1" ref="AK190" ca="1">MMULT('Количество акций на 4 января'!$B185:$F185,AK$2:AK$6)/MMULT('Количество акций на 4 января'!$B185:$F185,AJ$2:AJ$6)-1</f>
        <v>1.0580339189123933E-2</v>
      </c>
      <c r="AL190" s="15" cm="1">
        <f t="array" aca="1" ref="AL190" ca="1">MMULT('Количество акций на 4 января'!$B185:$F185,AL$2:AL$6)/MMULT('Количество акций на 4 января'!$B185:$F185,AK$2:AK$6)-1</f>
        <v>-3.6166763595700813E-3</v>
      </c>
      <c r="AM190" s="15" cm="1">
        <f t="array" aca="1" ref="AM190" ca="1">MMULT('Количество акций на 4 января'!$B185:$F185,AM$2:AM$6)/MMULT('Количество акций на 4 января'!$B185:$F185,AL$2:AL$6)-1</f>
        <v>-8.1458878897798792E-3</v>
      </c>
      <c r="AN190" s="15" cm="1">
        <f t="array" aca="1" ref="AN190" ca="1">MMULT('Количество акций на 4 января'!$B185:$F185,AN$2:AN$6)/MMULT('Количество акций на 4 января'!$B185:$F185,AM$2:AM$6)-1</f>
        <v>-1.4682912915883306E-2</v>
      </c>
      <c r="AO190" s="15" cm="1">
        <f t="array" aca="1" ref="AO190" ca="1">MMULT('Количество акций на 4 января'!$B185:$F185,AO$2:AO$6)/MMULT('Количество акций на 4 января'!$B185:$F185,AN$2:AN$6)-1</f>
        <v>1.2351926249331902E-2</v>
      </c>
      <c r="AP190" s="15" cm="1">
        <f t="array" aca="1" ref="AP190" ca="1">MMULT('Количество акций на 4 января'!$B185:$F185,AP$2:AP$6)/MMULT('Количество акций на 4 января'!$B185:$F185,AO$2:AO$6)-1</f>
        <v>8.8343917771442904E-3</v>
      </c>
      <c r="AQ190" s="15" cm="1">
        <f t="array" aca="1" ref="AQ190" ca="1">MMULT('Количество акций на 4 января'!$B185:$F185,AQ$2:AQ$6)/MMULT('Количество акций на 4 января'!$B185:$F185,AP$2:AP$6)-1</f>
        <v>4.5695996035766129E-5</v>
      </c>
      <c r="AR190" s="15" cm="1">
        <f t="array" aca="1" ref="AR190" ca="1">MMULT('Количество акций на 4 января'!$B185:$F185,AR$2:AR$6)/MMULT('Количество акций на 4 января'!$B185:$F185,AQ$2:AQ$6)-1</f>
        <v>-1.0225769393051864E-3</v>
      </c>
      <c r="AS190" s="15" cm="1">
        <f t="array" aca="1" ref="AS190" ca="1">MMULT('Количество акций на 4 января'!$B185:$F185,AS$2:AS$6)/MMULT('Количество акций на 4 января'!$B185:$F185,AR$2:AR$6)-1</f>
        <v>3.4696733491198062E-2</v>
      </c>
      <c r="AT190" s="15" cm="1">
        <f t="array" aca="1" ref="AT190" ca="1">MMULT('Количество акций на 4 января'!$B185:$F185,AT$2:AT$6)/MMULT('Количество акций на 4 января'!$B185:$F185,AS$2:AS$6)-1</f>
        <v>1.733808073868004E-2</v>
      </c>
      <c r="AU190" s="15" cm="1">
        <f t="array" aca="1" ref="AU190" ca="1">MMULT('Количество акций на 4 января'!$B185:$F185,AU$2:AU$6)/MMULT('Количество акций на 4 января'!$B185:$F185,AT$2:AT$6)-1</f>
        <v>-1.2405016922598988E-2</v>
      </c>
      <c r="AV190" s="15" cm="1">
        <f t="array" aca="1" ref="AV190" ca="1">MMULT('Количество акций на 4 января'!$B185:$F185,AV$2:AV$6)/MMULT('Количество акций на 4 января'!$B185:$F185,AU$2:AU$6)-1</f>
        <v>1.6211558785670599E-2</v>
      </c>
      <c r="AW190" s="15" cm="1">
        <f t="array" aca="1" ref="AW190" ca="1">MMULT('Количество акций на 4 января'!$B185:$F185,AW$2:AW$6)/MMULT('Количество акций на 4 января'!$B185:$F185,AV$2:AV$6)-1</f>
        <v>1.7603606690974605E-3</v>
      </c>
      <c r="AX190" s="15" cm="1">
        <f t="array" aca="1" ref="AX190" ca="1">MMULT('Количество акций на 4 января'!$B185:$F185,AX$2:AX$6)/MMULT('Количество акций на 4 января'!$B185:$F185,AW$2:AW$6)-1</f>
        <v>1.904017264432234E-2</v>
      </c>
      <c r="AY190" s="15" cm="1">
        <f t="array" aca="1" ref="AY190" ca="1">MMULT('Количество акций на 4 января'!$B185:$F185,AY$2:AY$6)/MMULT('Количество акций на 4 января'!$B185:$F185,AX$2:AX$6)-1</f>
        <v>-7.8324516599476146E-3</v>
      </c>
      <c r="AZ190" s="15" cm="1">
        <f t="array" aca="1" ref="AZ190" ca="1">MMULT('Количество акций на 4 января'!$B185:$F185,AZ$2:AZ$6)/MMULT('Количество акций на 4 января'!$B185:$F185,AY$2:AY$6)-1</f>
        <v>-1.6524000716515719E-2</v>
      </c>
      <c r="BA190" s="15" cm="1">
        <f t="array" aca="1" ref="BA190" ca="1">MMULT('Количество акций на 4 января'!$B185:$F185,BA$2:BA$6)/MMULT('Количество акций на 4 января'!$B185:$F185,AZ$2:AZ$6)-1</f>
        <v>-2.7312933387784732E-2</v>
      </c>
      <c r="BB190" s="15" cm="1">
        <f t="array" aca="1" ref="BB190" ca="1">MMULT('Количество акций на 4 января'!$B185:$F185,BB$2:BB$6)/MMULT('Количество акций на 4 января'!$B185:$F185,BA$2:BA$6)-1</f>
        <v>6.9153293224972767E-3</v>
      </c>
      <c r="BC190" s="15" cm="1">
        <f t="array" aca="1" ref="BC190" ca="1">MMULT('Количество акций на 4 января'!$B185:$F185,BC$2:BC$6)/MMULT('Количество акций на 4 января'!$B185:$F185,BB$2:BB$6)-1</f>
        <v>-7.8102672764746028E-4</v>
      </c>
      <c r="BD190" s="15" cm="1">
        <f t="array" aca="1" ref="BD190" ca="1">MMULT('Количество акций на 4 января'!$B185:$F185,BD$2:BD$6)/MMULT('Количество акций на 4 января'!$B185:$F185,BC$2:BC$6)-1</f>
        <v>-1.756748852247747E-2</v>
      </c>
      <c r="BE190" s="15" cm="1">
        <f t="array" aca="1" ref="BE190" ca="1">MMULT('Количество акций на 4 января'!$B185:$F185,BE$2:BE$6)/MMULT('Количество акций на 4 января'!$B185:$F185,BD$2:BD$6)-1</f>
        <v>1.1800326260430039E-2</v>
      </c>
      <c r="BF190" s="15" cm="1">
        <f t="array" aca="1" ref="BF190" ca="1">MMULT('Количество акций на 4 января'!$B185:$F185,BF$2:BF$6)/MMULT('Количество акций на 4 января'!$B185:$F185,BE$2:BE$6)-1</f>
        <v>3.6748932716670346E-3</v>
      </c>
      <c r="BG190" s="15" cm="1">
        <f t="array" aca="1" ref="BG190" ca="1">MMULT('Количество акций на 4 января'!$B185:$F185,BG$2:BG$6)/MMULT('Количество акций на 4 января'!$B185:$F185,BF$2:BF$6)-1</f>
        <v>1.7020517783201905E-2</v>
      </c>
      <c r="BH190" s="15" cm="1">
        <f t="array" aca="1" ref="BH190" ca="1">MMULT('Количество акций на 4 января'!$B185:$F185,BH$2:BH$6)/MMULT('Количество акций на 4 января'!$B185:$F185,BG$2:BG$6)-1</f>
        <v>1.3027600162631714E-3</v>
      </c>
      <c r="BI190" s="15" cm="1">
        <f t="array" aca="1" ref="BI190" ca="1">MMULT('Количество акций на 4 января'!$B185:$F185,BI$2:BI$6)/MMULT('Количество акций на 4 января'!$B185:$F185,BH$2:BH$6)-1</f>
        <v>-1.0505597180393011E-2</v>
      </c>
      <c r="BJ190" s="15" cm="1">
        <f t="array" aca="1" ref="BJ190" ca="1">MMULT('Количество акций на 4 января'!$B185:$F185,BJ$2:BJ$6)/MMULT('Количество акций на 4 января'!$B185:$F185,BI$2:BI$6)-1</f>
        <v>-7.5442809096004648E-4</v>
      </c>
      <c r="BK190" s="15" cm="1">
        <f t="array" aca="1" ref="BK190" ca="1">MMULT('Количество акций на 4 января'!$B185:$F185,BK$2:BK$6)/MMULT('Количество акций на 4 января'!$B185:$F185,BJ$2:BJ$6)-1</f>
        <v>-1.442534858765443E-3</v>
      </c>
      <c r="BL190" s="15" cm="1">
        <f t="array" aca="1" ref="BL190" ca="1">MMULT('Количество акций на 4 января'!$B185:$F185,BL$2:BL$6)/MMULT('Количество акций на 4 января'!$B185:$F185,BK$2:BK$6)-1</f>
        <v>3.4139390092662314E-3</v>
      </c>
      <c r="BM190" s="15" cm="1">
        <f t="array" aca="1" ref="BM190" ca="1">MMULT('Количество акций на 4 января'!$B185:$F185,BM$2:BM$6)/MMULT('Количество акций на 4 января'!$B185:$F185,BL$2:BL$6)-1</f>
        <v>-1.3354296932004184E-2</v>
      </c>
      <c r="BN190" s="15" cm="1">
        <f t="array" aca="1" ref="BN190" ca="1">MMULT('Количество акций на 4 января'!$B185:$F185,BN$2:BN$6)/MMULT('Количество акций на 4 января'!$B185:$F185,BM$2:BM$6)-1</f>
        <v>-1.5050299130222267E-2</v>
      </c>
      <c r="BO190" s="15" cm="1">
        <f t="array" aca="1" ref="BO190" ca="1">MMULT('Количество акций на 4 января'!$B185:$F185,BO$2:BO$6)/MMULT('Количество акций на 4 января'!$B185:$F185,BN$2:BN$6)-1</f>
        <v>9.5591112646171705E-3</v>
      </c>
      <c r="BP190" s="15" cm="1">
        <f t="array" aca="1" ref="BP190" ca="1">MMULT('Количество акций на 4 января'!$B185:$F185,BP$2:BP$6)/MMULT('Количество акций на 4 января'!$B185:$F185,BO$2:BO$6)-1</f>
        <v>1.2461722079952775E-3</v>
      </c>
      <c r="BQ190" s="15" cm="1">
        <f t="array" aca="1" ref="BQ190" ca="1">MMULT('Количество акций на 4 января'!$B185:$F185,BQ$2:BQ$6)/MMULT('Количество акций на 4 января'!$B185:$F185,BP$2:BP$6)-1</f>
        <v>-9.8269769317377298E-3</v>
      </c>
      <c r="BR190" s="15" cm="1">
        <f t="array" aca="1" ref="BR190" ca="1">MMULT('Количество акций на 4 января'!$B185:$F185,BR$2:BR$6)/MMULT('Количество акций на 4 января'!$B185:$F185,BQ$2:BQ$6)-1</f>
        <v>7.9415274479230913E-3</v>
      </c>
      <c r="BS190" s="15" cm="1">
        <f t="array" aca="1" ref="BS190" ca="1">MMULT('Количество акций на 4 января'!$B185:$F185,BS$2:BS$6)/MMULT('Количество акций на 4 января'!$B185:$F185,BR$2:BR$6)-1</f>
        <v>1.0444515034315538E-2</v>
      </c>
      <c r="BT190" s="15" cm="1">
        <f t="array" aca="1" ref="BT190" ca="1">MMULT('Количество акций на 4 января'!$B185:$F185,BT$2:BT$6)/MMULT('Количество акций на 4 января'!$B185:$F185,BS$2:BS$6)-1</f>
        <v>1.316993506704045E-2</v>
      </c>
      <c r="BU190" s="15" cm="1">
        <f t="array" aca="1" ref="BU190" ca="1">MMULT('Количество акций на 4 января'!$B185:$F185,BU$2:BU$6)/MMULT('Количество акций на 4 января'!$B185:$F185,BT$2:BT$6)-1</f>
        <v>-8.0303190985269168E-3</v>
      </c>
      <c r="BV190" s="15" cm="1">
        <f t="array" aca="1" ref="BV190" ca="1">MMULT('Количество акций на 4 января'!$B185:$F185,BV$2:BV$6)/MMULT('Количество акций на 4 января'!$B185:$F185,BU$2:BU$6)-1</f>
        <v>6.8472494357409985E-3</v>
      </c>
      <c r="BW190" s="15" cm="1">
        <f t="array" aca="1" ref="BW190" ca="1">MMULT('Количество акций на 4 января'!$B185:$F185,BW$2:BW$6)/MMULT('Количество акций на 4 января'!$B185:$F185,BV$2:BV$6)-1</f>
        <v>-1.1020661304430801E-2</v>
      </c>
      <c r="BX190" s="15" cm="1">
        <f t="array" aca="1" ref="BX190" ca="1">MMULT('Количество акций на 4 января'!$B185:$F185,BX$2:BX$6)/MMULT('Количество акций на 4 января'!$B185:$F185,BW$2:BW$6)-1</f>
        <v>-1.0249530512525307E-2</v>
      </c>
      <c r="BY190" s="15" cm="1">
        <f t="array" aca="1" ref="BY190" ca="1">MMULT('Количество акций на 4 января'!$B185:$F185,BY$2:BY$6)/MMULT('Количество акций на 4 января'!$B185:$F185,BX$2:BX$6)-1</f>
        <v>3.3414995499772004E-3</v>
      </c>
      <c r="BZ190" s="15" cm="1">
        <f t="array" aca="1" ref="BZ190" ca="1">MMULT('Количество акций на 4 января'!$B185:$F185,BZ$2:BZ$6)/MMULT('Количество акций на 4 января'!$B185:$F185,BY$2:BY$6)-1</f>
        <v>7.6044030641404525E-3</v>
      </c>
      <c r="CA190" s="15" cm="1">
        <f t="array" aca="1" ref="CA190" ca="1">MMULT('Количество акций на 4 января'!$B185:$F185,CA$2:CA$6)/MMULT('Количество акций на 4 января'!$B185:$F185,BZ$2:BZ$6)-1</f>
        <v>1.8089899820730171E-3</v>
      </c>
      <c r="CB190" s="15" cm="1">
        <f t="array" aca="1" ref="CB190" ca="1">MMULT('Количество акций на 4 января'!$B185:$F185,CB$2:CB$6)/MMULT('Количество акций на 4 января'!$B185:$F185,CA$2:CA$6)-1</f>
        <v>2.6324242051851687E-3</v>
      </c>
      <c r="CC190" s="15" cm="1">
        <f t="array" aca="1" ref="CC190" ca="1">MMULT('Количество акций на 4 января'!$B185:$F185,CC$2:CC$6)/MMULT('Количество акций на 4 января'!$B185:$F185,CB$2:CB$6)-1</f>
        <v>-7.4364147585459506E-4</v>
      </c>
      <c r="CD190" s="15" cm="1">
        <f t="array" aca="1" ref="CD190" ca="1">MMULT('Количество акций на 4 января'!$B185:$F185,CD$2:CD$6)/MMULT('Количество акций на 4 января'!$B185:$F185,CC$2:CC$6)-1</f>
        <v>-7.1224799818536688E-4</v>
      </c>
      <c r="CE190" s="15" cm="1">
        <f t="array" aca="1" ref="CE190" ca="1">MMULT('Количество акций на 4 января'!$B185:$F185,CE$2:CE$6)/MMULT('Количество акций на 4 января'!$B185:$F185,CD$2:CD$6)-1</f>
        <v>-2.7133169902533449E-3</v>
      </c>
      <c r="CF190" s="15" cm="1">
        <f t="array" aca="1" ref="CF190" ca="1">MMULT('Количество акций на 4 января'!$B185:$F185,CF$2:CF$6)/MMULT('Количество акций на 4 января'!$B185:$F185,CE$2:CE$6)-1</f>
        <v>-6.807152590804777E-3</v>
      </c>
      <c r="CG190" s="15" cm="1">
        <f t="array" aca="1" ref="CG190" ca="1">MMULT('Количество акций на 4 января'!$B185:$F185,CG$2:CG$6)/MMULT('Количество акций на 4 января'!$B185:$F185,CF$2:CF$6)-1</f>
        <v>1.9914879331063062E-2</v>
      </c>
      <c r="CH190" s="15" cm="1">
        <f t="array" aca="1" ref="CH190" ca="1">MMULT('Количество акций на 4 января'!$B185:$F185,CH$2:CH$6)/MMULT('Количество акций на 4 января'!$B185:$F185,CG$2:CG$6)-1</f>
        <v>1.3972982744307805E-2</v>
      </c>
      <c r="CI190" s="15" cm="1">
        <f t="array" aca="1" ref="CI190" ca="1">MMULT('Количество акций на 4 января'!$B185:$F185,CI$2:CI$6)/MMULT('Количество акций на 4 января'!$B185:$F185,CH$2:CH$6)-1</f>
        <v>1.111471417096177E-2</v>
      </c>
      <c r="CJ190" s="15" cm="1">
        <f t="array" aca="1" ref="CJ190" ca="1">MMULT('Количество акций на 4 января'!$B185:$F185,CJ$2:CJ$6)/MMULT('Количество акций на 4 января'!$B185:$F185,CI$2:CI$6)-1</f>
        <v>1.4199444926286109E-3</v>
      </c>
      <c r="CK190" s="15" cm="1">
        <f t="array" aca="1" ref="CK190" ca="1">MMULT('Количество акций на 4 января'!$B185:$F185,CK$2:CK$6)/MMULT('Количество акций на 4 января'!$B185:$F185,CJ$2:CJ$6)-1</f>
        <v>5.5586743270901184E-3</v>
      </c>
      <c r="CL190" s="15" cm="1">
        <f t="array" aca="1" ref="CL190" ca="1">MMULT('Количество акций на 4 января'!$B185:$F185,CL$2:CL$6)/MMULT('Количество акций на 4 января'!$B185:$F185,CK$2:CK$6)-1</f>
        <v>-1.3988235135624527E-2</v>
      </c>
      <c r="CM190" s="15" cm="1">
        <f t="array" aca="1" ref="CM190" ca="1">MMULT('Количество акций на 4 января'!$B185:$F185,CM$2:CM$6)/MMULT('Количество акций на 4 января'!$B185:$F185,CL$2:CL$6)-1</f>
        <v>1.3991666680057691E-4</v>
      </c>
      <c r="CN190" s="15" cm="1">
        <f t="array" aca="1" ref="CN190" ca="1">MMULT('Количество акций на 4 января'!$B185:$F185,CN$2:CN$6)/MMULT('Количество акций на 4 января'!$B185:$F185,CM$2:CM$6)-1</f>
        <v>6.7313716425154713E-3</v>
      </c>
      <c r="CO190" s="15" cm="1">
        <f t="array" aca="1" ref="CO190" ca="1">MMULT('Количество акций на 4 января'!$B185:$F185,CO$2:CO$6)/MMULT('Количество акций на 4 января'!$B185:$F185,CN$2:CN$6)-1</f>
        <v>3.0507853380010719E-3</v>
      </c>
      <c r="CP190" s="15" cm="1">
        <f t="array" aca="1" ref="CP190" ca="1">MMULT('Количество акций на 4 января'!$B185:$F185,CP$2:CP$6)/MMULT('Количество акций на 4 января'!$B185:$F185,CO$2:CO$6)-1</f>
        <v>9.2052796905286449E-3</v>
      </c>
      <c r="CQ190" s="15" cm="1">
        <f t="array" aca="1" ref="CQ190" ca="1">MMULT('Количество акций на 4 января'!$B185:$F185,CQ$2:CQ$6)/MMULT('Количество акций на 4 января'!$B185:$F185,CP$2:CP$6)-1</f>
        <v>1.5634982459729496E-2</v>
      </c>
      <c r="CR190" s="15" cm="1">
        <f t="array" aca="1" ref="CR190" ca="1">MMULT('Количество акций на 4 января'!$B185:$F185,CR$2:CR$6)/MMULT('Количество акций на 4 января'!$B185:$F185,CQ$2:CQ$6)-1</f>
        <v>-2.2176377251617696E-2</v>
      </c>
      <c r="CS190" s="15" cm="1">
        <f t="array" aca="1" ref="CS190" ca="1">MMULT('Количество акций на 4 января'!$B185:$F185,CS$2:CS$6)/MMULT('Количество акций на 4 января'!$B185:$F185,CR$2:CR$6)-1</f>
        <v>-9.3417198266175783E-3</v>
      </c>
      <c r="CT190" s="15" cm="1">
        <f t="array" aca="1" ref="CT190" ca="1">MMULT('Количество акций на 4 января'!$B185:$F185,CT$2:CT$6)/MMULT('Количество акций на 4 января'!$B185:$F185,CS$2:CS$6)-1</f>
        <v>8.3760261744401099E-3</v>
      </c>
      <c r="CU190" s="15" cm="1">
        <f t="array" aca="1" ref="CU190" ca="1">MMULT('Количество акций на 4 января'!$B185:$F185,CU$2:CU$6)/MMULT('Количество акций на 4 января'!$B185:$F185,CT$2:CT$6)-1</f>
        <v>6.0326740210401297E-3</v>
      </c>
      <c r="CV190" s="15" cm="1">
        <f t="array" aca="1" ref="CV190" ca="1">MMULT('Количество акций на 4 января'!$B185:$F185,CV$2:CV$6)/MMULT('Количество акций на 4 января'!$B185:$F185,CU$2:CU$6)-1</f>
        <v>6.8217068914542267E-3</v>
      </c>
      <c r="CW190" s="15" cm="1">
        <f t="array" aca="1" ref="CW190" ca="1">MMULT('Количество акций на 4 января'!$B185:$F185,CW$2:CW$6)/MMULT('Количество акций на 4 января'!$B185:$F185,CV$2:CV$6)-1</f>
        <v>8.4936829302044714E-3</v>
      </c>
      <c r="CX190" s="15" cm="1">
        <f t="array" aca="1" ref="CX190" ca="1">MMULT('Количество акций на 4 января'!$B185:$F185,CX$2:CX$6)/MMULT('Количество акций на 4 января'!$B185:$F185,CW$2:CW$6)-1</f>
        <v>3.1990877035237286E-3</v>
      </c>
      <c r="CY190" s="15" cm="1">
        <f t="array" aca="1" ref="CY190" ca="1">MMULT('Количество акций на 4 января'!$B185:$F185,CY$2:CY$6)/MMULT('Количество акций на 4 января'!$B185:$F185,CX$2:CX$6)-1</f>
        <v>-7.5414694499941204E-3</v>
      </c>
      <c r="CZ190" s="15" cm="1">
        <f t="array" aca="1" ref="CZ190" ca="1">MMULT('Количество акций на 4 января'!$B185:$F185,CZ$2:CZ$6)/MMULT('Количество акций на 4 января'!$B185:$F185,CY$2:CY$6)-1</f>
        <v>1.4723171838864069E-3</v>
      </c>
      <c r="DA190" s="15" cm="1">
        <f t="array" aca="1" ref="DA190" ca="1">MMULT('Количество акций на 4 января'!$B185:$F185,DA$2:DA$6)/MMULT('Количество акций на 4 января'!$B185:$F185,CZ$2:CZ$6)-1</f>
        <v>1.7951148857432653E-2</v>
      </c>
      <c r="DB190" s="15" cm="1">
        <f t="array" aca="1" ref="DB190" ca="1">MMULT('Количество акций на 4 января'!$B185:$F185,DB$2:DB$6)/MMULT('Количество акций на 4 января'!$B185:$F185,DA$2:DA$6)-1</f>
        <v>2.1912544996387062E-2</v>
      </c>
      <c r="DC190" s="15" cm="1">
        <f t="array" aca="1" ref="DC190" ca="1">MMULT('Количество акций на 4 января'!$B185:$F185,DC$2:DC$6)/MMULT('Количество акций на 4 января'!$B185:$F185,DB$2:DB$6)-1</f>
        <v>2.7383009392669688E-3</v>
      </c>
      <c r="DD190" s="15" cm="1">
        <f t="array" aca="1" ref="DD190" ca="1">MMULT('Количество акций на 4 января'!$B185:$F185,DD$2:DD$6)/MMULT('Количество акций на 4 января'!$B185:$F185,DC$2:DC$6)-1</f>
        <v>3.05978500956261E-3</v>
      </c>
      <c r="DE190" s="15" cm="1">
        <f t="array" aca="1" ref="DE190" ca="1">MMULT('Количество акций на 4 января'!$B185:$F185,DE$2:DE$6)/MMULT('Количество акций на 4 января'!$B185:$F185,DD$2:DD$6)-1</f>
        <v>6.42478185229578E-3</v>
      </c>
      <c r="DF190" s="15" cm="1">
        <f t="array" aca="1" ref="DF190" ca="1">MMULT('Количество акций на 4 января'!$B185:$F185,DF$2:DF$6)/MMULT('Количество акций на 4 января'!$B185:$F185,DE$2:DE$6)-1</f>
        <v>-3.4494228830925788E-3</v>
      </c>
      <c r="DG190" s="15" cm="1">
        <f t="array" aca="1" ref="DG190" ca="1">MMULT('Количество акций на 4 января'!$B185:$F185,DG$2:DG$6)/MMULT('Количество акций на 4 января'!$B185:$F185,DF$2:DF$6)-1</f>
        <v>9.5383388545418057E-3</v>
      </c>
      <c r="DH190" s="15" cm="1">
        <f t="array" aca="1" ref="DH190" ca="1">MMULT('Количество акций на 4 января'!$B185:$F185,DH$2:DH$6)/MMULT('Количество акций на 4 января'!$B185:$F185,DG$2:DG$6)-1</f>
        <v>-1.4730836115891544E-3</v>
      </c>
      <c r="DI190" s="15" cm="1">
        <f t="array" aca="1" ref="DI190" ca="1">MMULT('Количество акций на 4 января'!$B185:$F185,DI$2:DI$6)/MMULT('Количество акций на 4 января'!$B185:$F185,DH$2:DH$6)-1</f>
        <v>-2.2042119027352314E-3</v>
      </c>
      <c r="DJ190" s="15" cm="1">
        <f t="array" aca="1" ref="DJ190" ca="1">MMULT('Количество акций на 4 января'!$B185:$F185,DJ$2:DJ$6)/MMULT('Количество акций на 4 января'!$B185:$F185,DI$2:DI$6)-1</f>
        <v>7.0985961491154548E-4</v>
      </c>
      <c r="DK190" s="15" cm="1">
        <f t="array" aca="1" ref="DK190" ca="1">MMULT('Количество акций на 4 января'!$B185:$F185,DK$2:DK$6)/MMULT('Количество акций на 4 января'!$B185:$F185,DJ$2:DJ$6)-1</f>
        <v>-1.1468354102553091E-2</v>
      </c>
      <c r="DL190" s="15" cm="1">
        <f t="array" aca="1" ref="DL190" ca="1">MMULT('Количество акций на 4 января'!$B185:$F185,DL$2:DL$6)/MMULT('Количество акций на 4 января'!$B185:$F185,DK$2:DK$6)-1</f>
        <v>8.6753347687973381E-4</v>
      </c>
      <c r="DM190" s="15" cm="1">
        <f t="array" aca="1" ref="DM190" ca="1">MMULT('Количество акций на 4 января'!$B185:$F185,DM$2:DM$6)/MMULT('Количество акций на 4 января'!$B185:$F185,DL$2:DL$6)-1</f>
        <v>5.2640341411323011E-3</v>
      </c>
      <c r="DN190" s="15" cm="1">
        <f t="array" aca="1" ref="DN190" ca="1">MMULT('Количество акций на 4 января'!$B185:$F185,DN$2:DN$6)/MMULT('Количество акций на 4 января'!$B185:$F185,DM$2:DM$6)-1</f>
        <v>-3.4531488712127301E-3</v>
      </c>
      <c r="DO190" s="15" cm="1">
        <f t="array" aca="1" ref="DO190" ca="1">MMULT('Количество акций на 4 января'!$B185:$F185,DO$2:DO$6)/MMULT('Количество акций на 4 января'!$B185:$F185,DN$2:DN$6)-1</f>
        <v>5.4643730472458962E-3</v>
      </c>
      <c r="DP190" s="15" cm="1">
        <f t="array" aca="1" ref="DP190" ca="1">MMULT('Количество акций на 4 января'!$B185:$F185,DP$2:DP$6)/MMULT('Количество акций на 4 января'!$B185:$F185,DO$2:DO$6)-1</f>
        <v>6.1852127729939976E-3</v>
      </c>
      <c r="DQ190" s="15" cm="1">
        <f t="array" aca="1" ref="DQ190" ca="1">MMULT('Количество акций на 4 января'!$B185:$F185,DQ$2:DQ$6)/MMULT('Количество акций на 4 января'!$B185:$F185,DP$2:DP$6)-1</f>
        <v>-5.8031927053925347E-3</v>
      </c>
      <c r="DR190" s="15" cm="1">
        <f t="array" aca="1" ref="DR190" ca="1">MMULT('Количество акций на 4 января'!$B185:$F185,DR$2:DR$6)/MMULT('Количество акций на 4 января'!$B185:$F185,DQ$2:DQ$6)-1</f>
        <v>1.4419535522196547E-3</v>
      </c>
      <c r="DS190" s="15" cm="1">
        <f t="array" aca="1" ref="DS190" ca="1">MMULT('Количество акций на 4 января'!$B185:$F185,DS$2:DS$6)/MMULT('Количество акций на 4 января'!$B185:$F185,DR$2:DR$6)-1</f>
        <v>7.1925915227588622E-3</v>
      </c>
      <c r="DT190" s="15" cm="1">
        <f t="array" aca="1" ref="DT190" ca="1">MMULT('Количество акций на 4 января'!$B185:$F185,DT$2:DT$6)/MMULT('Количество акций на 4 января'!$B185:$F185,DS$2:DS$6)-1</f>
        <v>-5.4466887492817806E-3</v>
      </c>
      <c r="DU190" s="15" cm="1">
        <f t="array" aca="1" ref="DU190" ca="1">MMULT('Количество акций на 4 января'!$B185:$F185,DU$2:DU$6)/MMULT('Количество акций на 4 января'!$B185:$F185,DT$2:DT$6)-1</f>
        <v>-8.8519099530450784E-3</v>
      </c>
      <c r="DV190" s="15" cm="1">
        <f t="array" aca="1" ref="DV190" ca="1">MMULT('Количество акций на 4 января'!$B185:$F185,DV$2:DV$6)/MMULT('Количество акций на 4 января'!$B185:$F185,DU$2:DU$6)-1</f>
        <v>1.0847553473425364E-2</v>
      </c>
      <c r="DW190" s="24" cm="1">
        <f t="array" aca="1" ref="DW190" ca="1">MMULT('Количество акций на 4 января'!$B185:$F185,DW$2:DW$6)/MMULT('Количество акций на 4 января'!$B185:$F185,DV$2:DV$6)-1</f>
        <v>1.6286147692296415E-2</v>
      </c>
      <c r="DX190" s="28">
        <f t="shared" ca="1" si="5"/>
        <v>1.68057721170553E-3</v>
      </c>
      <c r="DY190" s="28">
        <f t="shared" ca="1" si="4"/>
        <v>1.1322180779666648E-2</v>
      </c>
    </row>
    <row r="191" spans="1:129" x14ac:dyDescent="0.3">
      <c r="A191">
        <v>185</v>
      </c>
      <c r="C191" s="23" cm="1">
        <f t="array" aca="1" ref="C191" ca="1">MMULT('Количество акций на 4 января'!$B186:$F186,C$2:C$6)/MMULT('Количество акций на 4 января'!$B186:$F186,B$2:B$6)-1</f>
        <v>1.6527243251109658E-2</v>
      </c>
      <c r="D191" s="15" cm="1">
        <f t="array" aca="1" ref="D191" ca="1">MMULT('Количество акций на 4 января'!$B186:$F186,D$2:D$6)/MMULT('Количество акций на 4 января'!$B186:$F186,C$2:C$6)-1</f>
        <v>2.2625372452103054E-3</v>
      </c>
      <c r="E191" s="15" cm="1">
        <f t="array" aca="1" ref="E191" ca="1">MMULT('Количество акций на 4 января'!$B186:$F186,E$2:E$6)/MMULT('Количество акций на 4 января'!$B186:$F186,D$2:D$6)-1</f>
        <v>4.4335597972628316E-2</v>
      </c>
      <c r="F191" s="15" cm="1">
        <f t="array" aca="1" ref="F191" ca="1">MMULT('Количество акций на 4 января'!$B186:$F186,F$2:F$6)/MMULT('Количество акций на 4 января'!$B186:$F186,E$2:E$6)-1</f>
        <v>6.1429387684337478E-3</v>
      </c>
      <c r="G191" s="15" cm="1">
        <f t="array" aca="1" ref="G191" ca="1">MMULT('Количество акций на 4 января'!$B186:$F186,G$2:G$6)/MMULT('Количество акций на 4 января'!$B186:$F186,F$2:F$6)-1</f>
        <v>2.4054445114407574E-3</v>
      </c>
      <c r="H191" s="15" cm="1">
        <f t="array" aca="1" ref="H191" ca="1">MMULT('Количество акций на 4 января'!$B186:$F186,H$2:H$6)/MMULT('Количество акций на 4 января'!$B186:$F186,G$2:G$6)-1</f>
        <v>-5.5390177892785664E-3</v>
      </c>
      <c r="I191" s="15" cm="1">
        <f t="array" aca="1" ref="I191" ca="1">MMULT('Количество акций на 4 января'!$B186:$F186,I$2:I$6)/MMULT('Количество акций на 4 января'!$B186:$F186,H$2:H$6)-1</f>
        <v>1.4993404322474646E-2</v>
      </c>
      <c r="J191" s="15" cm="1">
        <f t="array" aca="1" ref="J191" ca="1">MMULT('Количество акций на 4 января'!$B186:$F186,J$2:J$6)/MMULT('Количество акций на 4 января'!$B186:$F186,I$2:I$6)-1</f>
        <v>-1.8556897141958406E-2</v>
      </c>
      <c r="K191" s="15" cm="1">
        <f t="array" aca="1" ref="K191" ca="1">MMULT('Количество акций на 4 января'!$B186:$F186,K$2:K$6)/MMULT('Количество акций на 4 января'!$B186:$F186,J$2:J$6)-1</f>
        <v>3.5397685977041071E-3</v>
      </c>
      <c r="L191" s="15" cm="1">
        <f t="array" aca="1" ref="L191" ca="1">MMULT('Количество акций на 4 января'!$B186:$F186,L$2:L$6)/MMULT('Количество акций на 4 января'!$B186:$F186,K$2:K$6)-1</f>
        <v>-2.848550716195386E-3</v>
      </c>
      <c r="M191" s="15" cm="1">
        <f t="array" aca="1" ref="M191" ca="1">MMULT('Количество акций на 4 января'!$B186:$F186,M$2:M$6)/MMULT('Количество акций на 4 января'!$B186:$F186,L$2:L$6)-1</f>
        <v>9.273027054941485E-3</v>
      </c>
      <c r="N191" s="15" cm="1">
        <f t="array" aca="1" ref="N191" ca="1">MMULT('Количество акций на 4 января'!$B186:$F186,N$2:N$6)/MMULT('Количество акций на 4 января'!$B186:$F186,M$2:M$6)-1</f>
        <v>-1.4253121729930984E-2</v>
      </c>
      <c r="O191" s="15" cm="1">
        <f t="array" aca="1" ref="O191" ca="1">MMULT('Количество акций на 4 января'!$B186:$F186,O$2:O$6)/MMULT('Количество акций на 4 января'!$B186:$F186,N$2:N$6)-1</f>
        <v>-1.2962456901522756E-2</v>
      </c>
      <c r="P191" s="15" cm="1">
        <f t="array" aca="1" ref="P191" ca="1">MMULT('Количество акций на 4 января'!$B186:$F186,P$2:P$6)/MMULT('Количество акций на 4 января'!$B186:$F186,O$2:O$6)-1</f>
        <v>-4.419814475432382E-3</v>
      </c>
      <c r="Q191" s="15" cm="1">
        <f t="array" aca="1" ref="Q191" ca="1">MMULT('Количество акций на 4 января'!$B186:$F186,Q$2:Q$6)/MMULT('Количество акций на 4 января'!$B186:$F186,P$2:P$6)-1</f>
        <v>-4.3373153639244544E-3</v>
      </c>
      <c r="R191" s="15" cm="1">
        <f t="array" aca="1" ref="R191" ca="1">MMULT('Количество акций на 4 января'!$B186:$F186,R$2:R$6)/MMULT('Количество акций на 4 января'!$B186:$F186,Q$2:Q$6)-1</f>
        <v>-1.8560259028290282E-2</v>
      </c>
      <c r="S191" s="15" cm="1">
        <f t="array" aca="1" ref="S191" ca="1">MMULT('Количество акций на 4 января'!$B186:$F186,S$2:S$6)/MMULT('Количество акций на 4 января'!$B186:$F186,R$2:R$6)-1</f>
        <v>7.6638299158156009E-3</v>
      </c>
      <c r="T191" s="15" cm="1">
        <f t="array" aca="1" ref="T191" ca="1">MMULT('Количество акций на 4 января'!$B186:$F186,T$2:T$6)/MMULT('Количество акций на 4 января'!$B186:$F186,S$2:S$6)-1</f>
        <v>-3.07844154651713E-2</v>
      </c>
      <c r="U191" s="15" cm="1">
        <f t="array" aca="1" ref="U191" ca="1">MMULT('Количество акций на 4 января'!$B186:$F186,U$2:U$6)/MMULT('Количество акций на 4 января'!$B186:$F186,T$2:T$6)-1</f>
        <v>1.4821711030227114E-2</v>
      </c>
      <c r="V191" s="15" cm="1">
        <f t="array" aca="1" ref="V191" ca="1">MMULT('Количество акций на 4 января'!$B186:$F186,V$2:V$6)/MMULT('Количество акций на 4 января'!$B186:$F186,U$2:U$6)-1</f>
        <v>2.9143671486968614E-3</v>
      </c>
      <c r="W191" s="15" cm="1">
        <f t="array" aca="1" ref="W191" ca="1">MMULT('Количество акций на 4 января'!$B186:$F186,W$2:W$6)/MMULT('Количество акций на 4 января'!$B186:$F186,V$2:V$6)-1</f>
        <v>1.1391273297560733E-2</v>
      </c>
      <c r="X191" s="15" cm="1">
        <f t="array" aca="1" ref="X191" ca="1">MMULT('Количество акций на 4 января'!$B186:$F186,X$2:X$6)/MMULT('Количество акций на 4 января'!$B186:$F186,W$2:W$6)-1</f>
        <v>1.941140225599769E-2</v>
      </c>
      <c r="Y191" s="15" cm="1">
        <f t="array" aca="1" ref="Y191" ca="1">MMULT('Количество акций на 4 января'!$B186:$F186,Y$2:Y$6)/MMULT('Количество акций на 4 января'!$B186:$F186,X$2:X$6)-1</f>
        <v>4.3168760944611861E-4</v>
      </c>
      <c r="Z191" s="15" cm="1">
        <f t="array" aca="1" ref="Z191" ca="1">MMULT('Количество акций на 4 января'!$B186:$F186,Z$2:Z$6)/MMULT('Количество акций на 4 января'!$B186:$F186,Y$2:Y$6)-1</f>
        <v>1.2973765147753724E-2</v>
      </c>
      <c r="AA191" s="15" cm="1">
        <f t="array" aca="1" ref="AA191" ca="1">MMULT('Количество акций на 4 января'!$B186:$F186,AA$2:AA$6)/MMULT('Количество акций на 4 января'!$B186:$F186,Z$2:Z$6)-1</f>
        <v>-1.3383139296844537E-2</v>
      </c>
      <c r="AB191" s="15" cm="1">
        <f t="array" aca="1" ref="AB191" ca="1">MMULT('Количество акций на 4 января'!$B186:$F186,AB$2:AB$6)/MMULT('Количество акций на 4 января'!$B186:$F186,AA$2:AA$6)-1</f>
        <v>-1.2373822591659756E-2</v>
      </c>
      <c r="AC191" s="15" cm="1">
        <f t="array" aca="1" ref="AC191" ca="1">MMULT('Количество акций на 4 января'!$B186:$F186,AC$2:AC$6)/MMULT('Количество акций на 4 января'!$B186:$F186,AB$2:AB$6)-1</f>
        <v>5.7204900886964616E-4</v>
      </c>
      <c r="AD191" s="15" cm="1">
        <f t="array" aca="1" ref="AD191" ca="1">MMULT('Количество акций на 4 января'!$B186:$F186,AD$2:AD$6)/MMULT('Количество акций на 4 января'!$B186:$F186,AC$2:AC$6)-1</f>
        <v>9.5454353710393569E-3</v>
      </c>
      <c r="AE191" s="15" cm="1">
        <f t="array" aca="1" ref="AE191" ca="1">MMULT('Количество акций на 4 января'!$B186:$F186,AE$2:AE$6)/MMULT('Количество акций на 4 января'!$B186:$F186,AD$2:AD$6)-1</f>
        <v>2.5214802688841242E-2</v>
      </c>
      <c r="AF191" s="15" cm="1">
        <f t="array" aca="1" ref="AF191" ca="1">MMULT('Количество акций на 4 января'!$B186:$F186,AF$2:AF$6)/MMULT('Количество акций на 4 января'!$B186:$F186,AE$2:AE$6)-1</f>
        <v>-2.1360613519040283E-3</v>
      </c>
      <c r="AG191" s="15" cm="1">
        <f t="array" aca="1" ref="AG191" ca="1">MMULT('Количество акций на 4 января'!$B186:$F186,AG$2:AG$6)/MMULT('Количество акций на 4 января'!$B186:$F186,AF$2:AF$6)-1</f>
        <v>-3.3569746176573823E-3</v>
      </c>
      <c r="AH191" s="15" cm="1">
        <f t="array" aca="1" ref="AH191" ca="1">MMULT('Количество акций на 4 января'!$B186:$F186,AH$2:AH$6)/MMULT('Количество акций на 4 января'!$B186:$F186,AG$2:AG$6)-1</f>
        <v>-1.1055643771908596E-2</v>
      </c>
      <c r="AI191" s="15" cm="1">
        <f t="array" aca="1" ref="AI191" ca="1">MMULT('Количество акций на 4 января'!$B186:$F186,AI$2:AI$6)/MMULT('Количество акций на 4 января'!$B186:$F186,AH$2:AH$6)-1</f>
        <v>2.3639386315287281E-2</v>
      </c>
      <c r="AJ191" s="15" cm="1">
        <f t="array" aca="1" ref="AJ191" ca="1">MMULT('Количество акций на 4 января'!$B186:$F186,AJ$2:AJ$6)/MMULT('Количество акций на 4 января'!$B186:$F186,AI$2:AI$6)-1</f>
        <v>-1.3570486217941657E-2</v>
      </c>
      <c r="AK191" s="15" cm="1">
        <f t="array" aca="1" ref="AK191" ca="1">MMULT('Количество акций на 4 января'!$B186:$F186,AK$2:AK$6)/MMULT('Количество акций на 4 января'!$B186:$F186,AJ$2:AJ$6)-1</f>
        <v>-1.0437516955348336E-3</v>
      </c>
      <c r="AL191" s="15" cm="1">
        <f t="array" aca="1" ref="AL191" ca="1">MMULT('Количество акций на 4 января'!$B186:$F186,AL$2:AL$6)/MMULT('Количество акций на 4 января'!$B186:$F186,AK$2:AK$6)-1</f>
        <v>-1.7773963314968055E-2</v>
      </c>
      <c r="AM191" s="15" cm="1">
        <f t="array" aca="1" ref="AM191" ca="1">MMULT('Количество акций на 4 января'!$B186:$F186,AM$2:AM$6)/MMULT('Количество акций на 4 января'!$B186:$F186,AL$2:AL$6)-1</f>
        <v>-2.3607833078244767E-2</v>
      </c>
      <c r="AN191" s="15" cm="1">
        <f t="array" aca="1" ref="AN191" ca="1">MMULT('Количество акций на 4 января'!$B186:$F186,AN$2:AN$6)/MMULT('Количество акций на 4 января'!$B186:$F186,AM$2:AM$6)-1</f>
        <v>-6.9268982627981313E-3</v>
      </c>
      <c r="AO191" s="15" cm="1">
        <f t="array" aca="1" ref="AO191" ca="1">MMULT('Количество акций на 4 января'!$B186:$F186,AO$2:AO$6)/MMULT('Количество акций на 4 января'!$B186:$F186,AN$2:AN$6)-1</f>
        <v>1.8027072912939035E-2</v>
      </c>
      <c r="AP191" s="15" cm="1">
        <f t="array" aca="1" ref="AP191" ca="1">MMULT('Количество акций на 4 января'!$B186:$F186,AP$2:AP$6)/MMULT('Количество акций на 4 января'!$B186:$F186,AO$2:AO$6)-1</f>
        <v>1.9137530442736583E-3</v>
      </c>
      <c r="AQ191" s="15" cm="1">
        <f t="array" aca="1" ref="AQ191" ca="1">MMULT('Количество акций на 4 января'!$B186:$F186,AQ$2:AQ$6)/MMULT('Количество акций на 4 января'!$B186:$F186,AP$2:AP$6)-1</f>
        <v>-5.0030505167286687E-3</v>
      </c>
      <c r="AR191" s="15" cm="1">
        <f t="array" aca="1" ref="AR191" ca="1">MMULT('Количество акций на 4 января'!$B186:$F186,AR$2:AR$6)/MMULT('Количество акций на 4 января'!$B186:$F186,AQ$2:AQ$6)-1</f>
        <v>-1.3417966589077013E-2</v>
      </c>
      <c r="AS191" s="15" cm="1">
        <f t="array" aca="1" ref="AS191" ca="1">MMULT('Количество акций на 4 января'!$B186:$F186,AS$2:AS$6)/MMULT('Количество акций на 4 января'!$B186:$F186,AR$2:AR$6)-1</f>
        <v>2.8135208852664517E-2</v>
      </c>
      <c r="AT191" s="15" cm="1">
        <f t="array" aca="1" ref="AT191" ca="1">MMULT('Количество акций на 4 января'!$B186:$F186,AT$2:AT$6)/MMULT('Количество акций на 4 января'!$B186:$F186,AS$2:AS$6)-1</f>
        <v>2.1711619629429801E-2</v>
      </c>
      <c r="AU191" s="15" cm="1">
        <f t="array" aca="1" ref="AU191" ca="1">MMULT('Количество акций на 4 января'!$B186:$F186,AU$2:AU$6)/MMULT('Количество акций на 4 января'!$B186:$F186,AT$2:AT$6)-1</f>
        <v>-8.8255321022455702E-3</v>
      </c>
      <c r="AV191" s="15" cm="1">
        <f t="array" aca="1" ref="AV191" ca="1">MMULT('Количество акций на 4 января'!$B186:$F186,AV$2:AV$6)/MMULT('Количество акций на 4 января'!$B186:$F186,AU$2:AU$6)-1</f>
        <v>1.617018377472812E-2</v>
      </c>
      <c r="AW191" s="15" cm="1">
        <f t="array" aca="1" ref="AW191" ca="1">MMULT('Количество акций на 4 января'!$B186:$F186,AW$2:AW$6)/MMULT('Количество акций на 4 января'!$B186:$F186,AV$2:AV$6)-1</f>
        <v>4.3993738807968086E-3</v>
      </c>
      <c r="AX191" s="15" cm="1">
        <f t="array" aca="1" ref="AX191" ca="1">MMULT('Количество акций на 4 января'!$B186:$F186,AX$2:AX$6)/MMULT('Количество акций на 4 января'!$B186:$F186,AW$2:AW$6)-1</f>
        <v>1.9626672660108202E-2</v>
      </c>
      <c r="AY191" s="15" cm="1">
        <f t="array" aca="1" ref="AY191" ca="1">MMULT('Количество акций на 4 января'!$B186:$F186,AY$2:AY$6)/MMULT('Количество акций на 4 января'!$B186:$F186,AX$2:AX$6)-1</f>
        <v>-1.8052669143114319E-2</v>
      </c>
      <c r="AZ191" s="15" cm="1">
        <f t="array" aca="1" ref="AZ191" ca="1">MMULT('Количество акций на 4 января'!$B186:$F186,AZ$2:AZ$6)/MMULT('Количество акций на 4 января'!$B186:$F186,AY$2:AY$6)-1</f>
        <v>-1.4457218661045101E-2</v>
      </c>
      <c r="BA191" s="15" cm="1">
        <f t="array" aca="1" ref="BA191" ca="1">MMULT('Количество акций на 4 января'!$B186:$F186,BA$2:BA$6)/MMULT('Количество акций на 4 января'!$B186:$F186,AZ$2:AZ$6)-1</f>
        <v>-2.331874104064624E-2</v>
      </c>
      <c r="BB191" s="15" cm="1">
        <f t="array" aca="1" ref="BB191" ca="1">MMULT('Количество акций на 4 января'!$B186:$F186,BB$2:BB$6)/MMULT('Количество акций на 4 января'!$B186:$F186,BA$2:BA$6)-1</f>
        <v>8.0491371053728056E-3</v>
      </c>
      <c r="BC191" s="15" cm="1">
        <f t="array" aca="1" ref="BC191" ca="1">MMULT('Количество акций на 4 января'!$B186:$F186,BC$2:BC$6)/MMULT('Количество акций на 4 января'!$B186:$F186,BB$2:BB$6)-1</f>
        <v>3.2570307601154092E-3</v>
      </c>
      <c r="BD191" s="15" cm="1">
        <f t="array" aca="1" ref="BD191" ca="1">MMULT('Количество акций на 4 января'!$B186:$F186,BD$2:BD$6)/MMULT('Количество акций на 4 января'!$B186:$F186,BC$2:BC$6)-1</f>
        <v>-2.0181850348461094E-2</v>
      </c>
      <c r="BE191" s="15" cm="1">
        <f t="array" aca="1" ref="BE191" ca="1">MMULT('Количество акций на 4 января'!$B186:$F186,BE$2:BE$6)/MMULT('Количество акций на 4 января'!$B186:$F186,BD$2:BD$6)-1</f>
        <v>1.3909733264678703E-3</v>
      </c>
      <c r="BF191" s="15" cm="1">
        <f t="array" aca="1" ref="BF191" ca="1">MMULT('Количество акций на 4 января'!$B186:$F186,BF$2:BF$6)/MMULT('Количество акций на 4 января'!$B186:$F186,BE$2:BE$6)-1</f>
        <v>1.7793408109285647E-3</v>
      </c>
      <c r="BG191" s="15" cm="1">
        <f t="array" aca="1" ref="BG191" ca="1">MMULT('Количество акций на 4 января'!$B186:$F186,BG$2:BG$6)/MMULT('Количество акций на 4 января'!$B186:$F186,BF$2:BF$6)-1</f>
        <v>2.3185094577439003E-2</v>
      </c>
      <c r="BH191" s="15" cm="1">
        <f t="array" aca="1" ref="BH191" ca="1">MMULT('Количество акций на 4 января'!$B186:$F186,BH$2:BH$6)/MMULT('Количество акций на 4 января'!$B186:$F186,BG$2:BG$6)-1</f>
        <v>1.1913072554388116E-2</v>
      </c>
      <c r="BI191" s="15" cm="1">
        <f t="array" aca="1" ref="BI191" ca="1">MMULT('Количество акций на 4 января'!$B186:$F186,BI$2:BI$6)/MMULT('Количество акций на 4 января'!$B186:$F186,BH$2:BH$6)-1</f>
        <v>-5.9712485643010904E-3</v>
      </c>
      <c r="BJ191" s="15" cm="1">
        <f t="array" aca="1" ref="BJ191" ca="1">MMULT('Количество акций на 4 января'!$B186:$F186,BJ$2:BJ$6)/MMULT('Количество акций на 4 января'!$B186:$F186,BI$2:BI$6)-1</f>
        <v>3.2806893154007088E-3</v>
      </c>
      <c r="BK191" s="15" cm="1">
        <f t="array" aca="1" ref="BK191" ca="1">MMULT('Количество акций на 4 января'!$B186:$F186,BK$2:BK$6)/MMULT('Количество акций на 4 января'!$B186:$F186,BJ$2:BJ$6)-1</f>
        <v>-2.7684828665264227E-4</v>
      </c>
      <c r="BL191" s="15" cm="1">
        <f t="array" aca="1" ref="BL191" ca="1">MMULT('Количество акций на 4 января'!$B186:$F186,BL$2:BL$6)/MMULT('Количество акций на 4 января'!$B186:$F186,BK$2:BK$6)-1</f>
        <v>3.3293722330904885E-3</v>
      </c>
      <c r="BM191" s="15" cm="1">
        <f t="array" aca="1" ref="BM191" ca="1">MMULT('Количество акций на 4 января'!$B186:$F186,BM$2:BM$6)/MMULT('Количество акций на 4 января'!$B186:$F186,BL$2:BL$6)-1</f>
        <v>-1.1456137561450142E-2</v>
      </c>
      <c r="BN191" s="15" cm="1">
        <f t="array" aca="1" ref="BN191" ca="1">MMULT('Количество акций на 4 января'!$B186:$F186,BN$2:BN$6)/MMULT('Количество акций на 4 января'!$B186:$F186,BM$2:BM$6)-1</f>
        <v>-1.9413066453528804E-2</v>
      </c>
      <c r="BO191" s="15" cm="1">
        <f t="array" aca="1" ref="BO191" ca="1">MMULT('Количество акций на 4 января'!$B186:$F186,BO$2:BO$6)/MMULT('Количество акций на 4 января'!$B186:$F186,BN$2:BN$6)-1</f>
        <v>1.2371584294732951E-2</v>
      </c>
      <c r="BP191" s="15" cm="1">
        <f t="array" aca="1" ref="BP191" ca="1">MMULT('Количество акций на 4 января'!$B186:$F186,BP$2:BP$6)/MMULT('Количество акций на 4 января'!$B186:$F186,BO$2:BO$6)-1</f>
        <v>4.7196066473491616E-3</v>
      </c>
      <c r="BQ191" s="15" cm="1">
        <f t="array" aca="1" ref="BQ191" ca="1">MMULT('Количество акций на 4 января'!$B186:$F186,BQ$2:BQ$6)/MMULT('Количество акций на 4 января'!$B186:$F186,BP$2:BP$6)-1</f>
        <v>-2.1031107520408376E-3</v>
      </c>
      <c r="BR191" s="15" cm="1">
        <f t="array" aca="1" ref="BR191" ca="1">MMULT('Количество акций на 4 января'!$B186:$F186,BR$2:BR$6)/MMULT('Количество акций на 4 января'!$B186:$F186,BQ$2:BQ$6)-1</f>
        <v>1.695416358684243E-2</v>
      </c>
      <c r="BS191" s="15" cm="1">
        <f t="array" aca="1" ref="BS191" ca="1">MMULT('Количество акций на 4 января'!$B186:$F186,BS$2:BS$6)/MMULT('Количество акций на 4 января'!$B186:$F186,BR$2:BR$6)-1</f>
        <v>9.0036598279283897E-3</v>
      </c>
      <c r="BT191" s="15" cm="1">
        <f t="array" aca="1" ref="BT191" ca="1">MMULT('Количество акций на 4 января'!$B186:$F186,BT$2:BT$6)/MMULT('Количество акций на 4 января'!$B186:$F186,BS$2:BS$6)-1</f>
        <v>1.889297402127621E-3</v>
      </c>
      <c r="BU191" s="15" cm="1">
        <f t="array" aca="1" ref="BU191" ca="1">MMULT('Количество акций на 4 января'!$B186:$F186,BU$2:BU$6)/MMULT('Количество акций на 4 января'!$B186:$F186,BT$2:BT$6)-1</f>
        <v>-4.6574413305298101E-3</v>
      </c>
      <c r="BV191" s="15" cm="1">
        <f t="array" aca="1" ref="BV191" ca="1">MMULT('Количество акций на 4 января'!$B186:$F186,BV$2:BV$6)/MMULT('Количество акций на 4 января'!$B186:$F186,BU$2:BU$6)-1</f>
        <v>1.0075011714800963E-2</v>
      </c>
      <c r="BW191" s="15" cm="1">
        <f t="array" aca="1" ref="BW191" ca="1">MMULT('Количество акций на 4 января'!$B186:$F186,BW$2:BW$6)/MMULT('Количество акций на 4 января'!$B186:$F186,BV$2:BV$6)-1</f>
        <v>-8.9481937282204216E-3</v>
      </c>
      <c r="BX191" s="15" cm="1">
        <f t="array" aca="1" ref="BX191" ca="1">MMULT('Количество акций на 4 января'!$B186:$F186,BX$2:BX$6)/MMULT('Количество акций на 4 января'!$B186:$F186,BW$2:BW$6)-1</f>
        <v>-6.8237070767357411E-3</v>
      </c>
      <c r="BY191" s="15" cm="1">
        <f t="array" aca="1" ref="BY191" ca="1">MMULT('Количество акций на 4 января'!$B186:$F186,BY$2:BY$6)/MMULT('Количество акций на 4 января'!$B186:$F186,BX$2:BX$6)-1</f>
        <v>4.9781287001446906E-3</v>
      </c>
      <c r="BZ191" s="15" cm="1">
        <f t="array" aca="1" ref="BZ191" ca="1">MMULT('Количество акций на 4 января'!$B186:$F186,BZ$2:BZ$6)/MMULT('Количество акций на 4 января'!$B186:$F186,BY$2:BY$6)-1</f>
        <v>1.0055842222625566E-2</v>
      </c>
      <c r="CA191" s="15" cm="1">
        <f t="array" aca="1" ref="CA191" ca="1">MMULT('Количество акций на 4 января'!$B186:$F186,CA$2:CA$6)/MMULT('Количество акций на 4 января'!$B186:$F186,BZ$2:BZ$6)-1</f>
        <v>1.3202238311058601E-3</v>
      </c>
      <c r="CB191" s="15" cm="1">
        <f t="array" aca="1" ref="CB191" ca="1">MMULT('Количество акций на 4 января'!$B186:$F186,CB$2:CB$6)/MMULT('Количество акций на 4 января'!$B186:$F186,CA$2:CA$6)-1</f>
        <v>9.0588216884399664E-3</v>
      </c>
      <c r="CC191" s="15" cm="1">
        <f t="array" aca="1" ref="CC191" ca="1">MMULT('Количество акций на 4 января'!$B186:$F186,CC$2:CC$6)/MMULT('Количество акций на 4 января'!$B186:$F186,CB$2:CB$6)-1</f>
        <v>6.9439779921653955E-3</v>
      </c>
      <c r="CD191" s="15" cm="1">
        <f t="array" aca="1" ref="CD191" ca="1">MMULT('Количество акций на 4 января'!$B186:$F186,CD$2:CD$6)/MMULT('Количество акций на 4 января'!$B186:$F186,CC$2:CC$6)-1</f>
        <v>-6.8242539731176999E-3</v>
      </c>
      <c r="CE191" s="15" cm="1">
        <f t="array" aca="1" ref="CE191" ca="1">MMULT('Количество акций на 4 января'!$B186:$F186,CE$2:CE$6)/MMULT('Количество акций на 4 января'!$B186:$F186,CD$2:CD$6)-1</f>
        <v>-1.6588152409502399E-3</v>
      </c>
      <c r="CF191" s="15" cm="1">
        <f t="array" aca="1" ref="CF191" ca="1">MMULT('Количество акций на 4 января'!$B186:$F186,CF$2:CF$6)/MMULT('Количество акций на 4 января'!$B186:$F186,CE$2:CE$6)-1</f>
        <v>-1.095607903828566E-2</v>
      </c>
      <c r="CG191" s="15" cm="1">
        <f t="array" aca="1" ref="CG191" ca="1">MMULT('Количество акций на 4 января'!$B186:$F186,CG$2:CG$6)/MMULT('Количество акций на 4 января'!$B186:$F186,CF$2:CF$6)-1</f>
        <v>2.0741131968419202E-2</v>
      </c>
      <c r="CH191" s="15" cm="1">
        <f t="array" aca="1" ref="CH191" ca="1">MMULT('Количество акций на 4 января'!$B186:$F186,CH$2:CH$6)/MMULT('Количество акций на 4 января'!$B186:$F186,CG$2:CG$6)-1</f>
        <v>1.4679462907236429E-2</v>
      </c>
      <c r="CI191" s="15" cm="1">
        <f t="array" aca="1" ref="CI191" ca="1">MMULT('Количество акций на 4 января'!$B186:$F186,CI$2:CI$6)/MMULT('Количество акций на 4 января'!$B186:$F186,CH$2:CH$6)-1</f>
        <v>1.172134966831595E-2</v>
      </c>
      <c r="CJ191" s="15" cm="1">
        <f t="array" aca="1" ref="CJ191" ca="1">MMULT('Количество акций на 4 января'!$B186:$F186,CJ$2:CJ$6)/MMULT('Количество акций на 4 января'!$B186:$F186,CI$2:CI$6)-1</f>
        <v>4.2465068361190461E-3</v>
      </c>
      <c r="CK191" s="15" cm="1">
        <f t="array" aca="1" ref="CK191" ca="1">MMULT('Количество акций на 4 января'!$B186:$F186,CK$2:CK$6)/MMULT('Количество акций на 4 января'!$B186:$F186,CJ$2:CJ$6)-1</f>
        <v>4.3615429666985506E-3</v>
      </c>
      <c r="CL191" s="15" cm="1">
        <f t="array" aca="1" ref="CL191" ca="1">MMULT('Количество акций на 4 января'!$B186:$F186,CL$2:CL$6)/MMULT('Количество акций на 4 января'!$B186:$F186,CK$2:CK$6)-1</f>
        <v>-1.2181726708807572E-2</v>
      </c>
      <c r="CM191" s="15" cm="1">
        <f t="array" aca="1" ref="CM191" ca="1">MMULT('Количество акций на 4 января'!$B186:$F186,CM$2:CM$6)/MMULT('Количество акций на 4 января'!$B186:$F186,CL$2:CL$6)-1</f>
        <v>-2.0886203539640658E-3</v>
      </c>
      <c r="CN191" s="15" cm="1">
        <f t="array" aca="1" ref="CN191" ca="1">MMULT('Количество акций на 4 января'!$B186:$F186,CN$2:CN$6)/MMULT('Количество акций на 4 января'!$B186:$F186,CM$2:CM$6)-1</f>
        <v>5.8778721144512325E-3</v>
      </c>
      <c r="CO191" s="15" cm="1">
        <f t="array" aca="1" ref="CO191" ca="1">MMULT('Количество акций на 4 января'!$B186:$F186,CO$2:CO$6)/MMULT('Количество акций на 4 января'!$B186:$F186,CN$2:CN$6)-1</f>
        <v>-1.2266189698528773E-4</v>
      </c>
      <c r="CP191" s="15" cm="1">
        <f t="array" aca="1" ref="CP191" ca="1">MMULT('Количество акций на 4 января'!$B186:$F186,CP$2:CP$6)/MMULT('Количество акций на 4 января'!$B186:$F186,CO$2:CO$6)-1</f>
        <v>1.7376735644072383E-3</v>
      </c>
      <c r="CQ191" s="15" cm="1">
        <f t="array" aca="1" ref="CQ191" ca="1">MMULT('Количество акций на 4 января'!$B186:$F186,CQ$2:CQ$6)/MMULT('Количество акций на 4 января'!$B186:$F186,CP$2:CP$6)-1</f>
        <v>8.8727253020475239E-3</v>
      </c>
      <c r="CR191" s="15" cm="1">
        <f t="array" aca="1" ref="CR191" ca="1">MMULT('Количество акций на 4 января'!$B186:$F186,CR$2:CR$6)/MMULT('Количество акций на 4 января'!$B186:$F186,CQ$2:CQ$6)-1</f>
        <v>-1.9597016804108192E-2</v>
      </c>
      <c r="CS191" s="15" cm="1">
        <f t="array" aca="1" ref="CS191" ca="1">MMULT('Количество акций на 4 января'!$B186:$F186,CS$2:CS$6)/MMULT('Количество акций на 4 января'!$B186:$F186,CR$2:CR$6)-1</f>
        <v>-6.6066778191290476E-3</v>
      </c>
      <c r="CT191" s="15" cm="1">
        <f t="array" aca="1" ref="CT191" ca="1">MMULT('Количество акций на 4 января'!$B186:$F186,CT$2:CT$6)/MMULT('Количество акций на 4 января'!$B186:$F186,CS$2:CS$6)-1</f>
        <v>6.6692948752404835E-3</v>
      </c>
      <c r="CU191" s="15" cm="1">
        <f t="array" aca="1" ref="CU191" ca="1">MMULT('Количество акций на 4 января'!$B186:$F186,CU$2:CU$6)/MMULT('Количество акций на 4 января'!$B186:$F186,CT$2:CT$6)-1</f>
        <v>1.7433724720021804E-3</v>
      </c>
      <c r="CV191" s="15" cm="1">
        <f t="array" aca="1" ref="CV191" ca="1">MMULT('Количество акций на 4 января'!$B186:$F186,CV$2:CV$6)/MMULT('Количество акций на 4 января'!$B186:$F186,CU$2:CU$6)-1</f>
        <v>5.6526358157913403E-3</v>
      </c>
      <c r="CW191" s="15" cm="1">
        <f t="array" aca="1" ref="CW191" ca="1">MMULT('Количество акций на 4 января'!$B186:$F186,CW$2:CW$6)/MMULT('Количество акций на 4 января'!$B186:$F186,CV$2:CV$6)-1</f>
        <v>8.6479273533051071E-3</v>
      </c>
      <c r="CX191" s="15" cm="1">
        <f t="array" aca="1" ref="CX191" ca="1">MMULT('Количество акций на 4 января'!$B186:$F186,CX$2:CX$6)/MMULT('Количество акций на 4 января'!$B186:$F186,CW$2:CW$6)-1</f>
        <v>4.3819807233476116E-3</v>
      </c>
      <c r="CY191" s="15" cm="1">
        <f t="array" aca="1" ref="CY191" ca="1">MMULT('Количество акций на 4 января'!$B186:$F186,CY$2:CY$6)/MMULT('Количество акций на 4 января'!$B186:$F186,CX$2:CX$6)-1</f>
        <v>-4.1114255010381573E-3</v>
      </c>
      <c r="CZ191" s="15" cm="1">
        <f t="array" aca="1" ref="CZ191" ca="1">MMULT('Количество акций на 4 января'!$B186:$F186,CZ$2:CZ$6)/MMULT('Количество акций на 4 января'!$B186:$F186,CY$2:CY$6)-1</f>
        <v>-5.621536606891131E-3</v>
      </c>
      <c r="DA191" s="15" cm="1">
        <f t="array" aca="1" ref="DA191" ca="1">MMULT('Количество акций на 4 января'!$B186:$F186,DA$2:DA$6)/MMULT('Количество акций на 4 января'!$B186:$F186,CZ$2:CZ$6)-1</f>
        <v>1.5525269711655243E-2</v>
      </c>
      <c r="DB191" s="15" cm="1">
        <f t="array" aca="1" ref="DB191" ca="1">MMULT('Количество акций на 4 января'!$B186:$F186,DB$2:DB$6)/MMULT('Количество акций на 4 января'!$B186:$F186,DA$2:DA$6)-1</f>
        <v>1.7081958849829881E-2</v>
      </c>
      <c r="DC191" s="15" cm="1">
        <f t="array" aca="1" ref="DC191" ca="1">MMULT('Количество акций на 4 января'!$B186:$F186,DC$2:DC$6)/MMULT('Количество акций на 4 января'!$B186:$F186,DB$2:DB$6)-1</f>
        <v>-2.1109606384476232E-3</v>
      </c>
      <c r="DD191" s="15" cm="1">
        <f t="array" aca="1" ref="DD191" ca="1">MMULT('Количество акций на 4 января'!$B186:$F186,DD$2:DD$6)/MMULT('Количество акций на 4 января'!$B186:$F186,DC$2:DC$6)-1</f>
        <v>-1.0611286456475577E-3</v>
      </c>
      <c r="DE191" s="15" cm="1">
        <f t="array" aca="1" ref="DE191" ca="1">MMULT('Количество акций на 4 января'!$B186:$F186,DE$2:DE$6)/MMULT('Количество акций на 4 января'!$B186:$F186,DD$2:DD$6)-1</f>
        <v>4.8337795970876396E-3</v>
      </c>
      <c r="DF191" s="15" cm="1">
        <f t="array" aca="1" ref="DF191" ca="1">MMULT('Количество акций на 4 января'!$B186:$F186,DF$2:DF$6)/MMULT('Количество акций на 4 января'!$B186:$F186,DE$2:DE$6)-1</f>
        <v>-4.5444736173474443E-3</v>
      </c>
      <c r="DG191" s="15" cm="1">
        <f t="array" aca="1" ref="DG191" ca="1">MMULT('Количество акций на 4 января'!$B186:$F186,DG$2:DG$6)/MMULT('Количество акций на 4 января'!$B186:$F186,DF$2:DF$6)-1</f>
        <v>9.32550611823868E-3</v>
      </c>
      <c r="DH191" s="15" cm="1">
        <f t="array" aca="1" ref="DH191" ca="1">MMULT('Количество акций на 4 января'!$B186:$F186,DH$2:DH$6)/MMULT('Количество акций на 4 января'!$B186:$F186,DG$2:DG$6)-1</f>
        <v>-3.9945053748888792E-3</v>
      </c>
      <c r="DI191" s="15" cm="1">
        <f t="array" aca="1" ref="DI191" ca="1">MMULT('Количество акций на 4 января'!$B186:$F186,DI$2:DI$6)/MMULT('Количество акций на 4 января'!$B186:$F186,DH$2:DH$6)-1</f>
        <v>-2.9054561974635185E-3</v>
      </c>
      <c r="DJ191" s="15" cm="1">
        <f t="array" aca="1" ref="DJ191" ca="1">MMULT('Количество акций на 4 января'!$B186:$F186,DJ$2:DJ$6)/MMULT('Количество акций на 4 января'!$B186:$F186,DI$2:DI$6)-1</f>
        <v>2.7834036127101225E-3</v>
      </c>
      <c r="DK191" s="15" cm="1">
        <f t="array" aca="1" ref="DK191" ca="1">MMULT('Количество акций на 4 января'!$B186:$F186,DK$2:DK$6)/MMULT('Количество акций на 4 января'!$B186:$F186,DJ$2:DJ$6)-1</f>
        <v>-8.9844651568985467E-3</v>
      </c>
      <c r="DL191" s="15" cm="1">
        <f t="array" aca="1" ref="DL191" ca="1">MMULT('Количество акций на 4 января'!$B186:$F186,DL$2:DL$6)/MMULT('Количество акций на 4 января'!$B186:$F186,DK$2:DK$6)-1</f>
        <v>-2.4918993326502603E-3</v>
      </c>
      <c r="DM191" s="15" cm="1">
        <f t="array" aca="1" ref="DM191" ca="1">MMULT('Количество акций на 4 января'!$B186:$F186,DM$2:DM$6)/MMULT('Количество акций на 4 января'!$B186:$F186,DL$2:DL$6)-1</f>
        <v>-1.9389503499123162E-3</v>
      </c>
      <c r="DN191" s="15" cm="1">
        <f t="array" aca="1" ref="DN191" ca="1">MMULT('Количество акций на 4 января'!$B186:$F186,DN$2:DN$6)/MMULT('Количество акций на 4 января'!$B186:$F186,DM$2:DM$6)-1</f>
        <v>-4.796717430622488E-3</v>
      </c>
      <c r="DO191" s="15" cm="1">
        <f t="array" aca="1" ref="DO191" ca="1">MMULT('Количество акций на 4 января'!$B186:$F186,DO$2:DO$6)/MMULT('Количество акций на 4 января'!$B186:$F186,DN$2:DN$6)-1</f>
        <v>7.8998734789126335E-3</v>
      </c>
      <c r="DP191" s="15" cm="1">
        <f t="array" aca="1" ref="DP191" ca="1">MMULT('Количество акций на 4 января'!$B186:$F186,DP$2:DP$6)/MMULT('Количество акций на 4 января'!$B186:$F186,DO$2:DO$6)-1</f>
        <v>-1.3959985051903434E-4</v>
      </c>
      <c r="DQ191" s="15" cm="1">
        <f t="array" aca="1" ref="DQ191" ca="1">MMULT('Количество акций на 4 января'!$B186:$F186,DQ$2:DQ$6)/MMULT('Количество акций на 4 января'!$B186:$F186,DP$2:DP$6)-1</f>
        <v>-1.0233511487222069E-3</v>
      </c>
      <c r="DR191" s="15" cm="1">
        <f t="array" aca="1" ref="DR191" ca="1">MMULT('Количество акций на 4 января'!$B186:$F186,DR$2:DR$6)/MMULT('Количество акций на 4 января'!$B186:$F186,DQ$2:DQ$6)-1</f>
        <v>-7.2541940803055871E-3</v>
      </c>
      <c r="DS191" s="15" cm="1">
        <f t="array" aca="1" ref="DS191" ca="1">MMULT('Количество акций на 4 января'!$B186:$F186,DS$2:DS$6)/MMULT('Количество акций на 4 января'!$B186:$F186,DR$2:DR$6)-1</f>
        <v>9.3565027964157554E-3</v>
      </c>
      <c r="DT191" s="15" cm="1">
        <f t="array" aca="1" ref="DT191" ca="1">MMULT('Количество акций на 4 января'!$B186:$F186,DT$2:DT$6)/MMULT('Количество акций на 4 января'!$B186:$F186,DS$2:DS$6)-1</f>
        <v>-2.3543297746351222E-3</v>
      </c>
      <c r="DU191" s="15" cm="1">
        <f t="array" aca="1" ref="DU191" ca="1">MMULT('Количество акций на 4 января'!$B186:$F186,DU$2:DU$6)/MMULT('Количество акций на 4 января'!$B186:$F186,DT$2:DT$6)-1</f>
        <v>-9.3960776990099637E-3</v>
      </c>
      <c r="DV191" s="15" cm="1">
        <f t="array" aca="1" ref="DV191" ca="1">MMULT('Количество акций на 4 января'!$B186:$F186,DV$2:DV$6)/MMULT('Количество акций на 4 января'!$B186:$F186,DU$2:DU$6)-1</f>
        <v>7.7327014263230964E-3</v>
      </c>
      <c r="DW191" s="24" cm="1">
        <f t="array" aca="1" ref="DW191" ca="1">MMULT('Количество акций на 4 января'!$B186:$F186,DW$2:DW$6)/MMULT('Количество акций на 4 января'!$B186:$F186,DV$2:DV$6)-1</f>
        <v>9.3251992017815422E-3</v>
      </c>
      <c r="DX191" s="28">
        <f t="shared" ca="1" si="5"/>
        <v>1.2930730241114371E-3</v>
      </c>
      <c r="DY191" s="28">
        <f t="shared" ca="1" si="4"/>
        <v>1.2011718268733654E-2</v>
      </c>
    </row>
    <row r="192" spans="1:129" x14ac:dyDescent="0.3">
      <c r="A192">
        <v>186</v>
      </c>
      <c r="C192" s="23" cm="1">
        <f t="array" aca="1" ref="C192" ca="1">MMULT('Количество акций на 4 января'!$B187:$F187,C$2:C$6)/MMULT('Количество акций на 4 января'!$B187:$F187,B$2:B$6)-1</f>
        <v>1.4391383278595793E-2</v>
      </c>
      <c r="D192" s="15" cm="1">
        <f t="array" aca="1" ref="D192" ca="1">MMULT('Количество акций на 4 января'!$B187:$F187,D$2:D$6)/MMULT('Количество акций на 4 января'!$B187:$F187,C$2:C$6)-1</f>
        <v>-3.7815634445962365E-3</v>
      </c>
      <c r="E192" s="15" cm="1">
        <f t="array" aca="1" ref="E192" ca="1">MMULT('Количество акций на 4 января'!$B187:$F187,E$2:E$6)/MMULT('Количество акций на 4 января'!$B187:$F187,D$2:D$6)-1</f>
        <v>3.9998270041011086E-2</v>
      </c>
      <c r="F192" s="15" cm="1">
        <f t="array" aca="1" ref="F192" ca="1">MMULT('Количество акций на 4 января'!$B187:$F187,F$2:F$6)/MMULT('Количество акций на 4 января'!$B187:$F187,E$2:E$6)-1</f>
        <v>1.2994032102703557E-2</v>
      </c>
      <c r="G192" s="15" cm="1">
        <f t="array" aca="1" ref="G192" ca="1">MMULT('Количество акций на 4 января'!$B187:$F187,G$2:G$6)/MMULT('Количество акций на 4 января'!$B187:$F187,F$2:F$6)-1</f>
        <v>6.0203435345353995E-3</v>
      </c>
      <c r="H192" s="15" cm="1">
        <f t="array" aca="1" ref="H192" ca="1">MMULT('Количество акций на 4 января'!$B187:$F187,H$2:H$6)/MMULT('Количество акций на 4 января'!$B187:$F187,G$2:G$6)-1</f>
        <v>-1.089838077118932E-2</v>
      </c>
      <c r="I192" s="15" cm="1">
        <f t="array" aca="1" ref="I192" ca="1">MMULT('Количество акций на 4 января'!$B187:$F187,I$2:I$6)/MMULT('Количество акций на 4 января'!$B187:$F187,H$2:H$6)-1</f>
        <v>9.6502584279727355E-3</v>
      </c>
      <c r="J192" s="15" cm="1">
        <f t="array" aca="1" ref="J192" ca="1">MMULT('Количество акций на 4 января'!$B187:$F187,J$2:J$6)/MMULT('Количество акций на 4 января'!$B187:$F187,I$2:I$6)-1</f>
        <v>-1.6606401453740594E-2</v>
      </c>
      <c r="K192" s="15" cm="1">
        <f t="array" aca="1" ref="K192" ca="1">MMULT('Количество акций на 4 января'!$B187:$F187,K$2:K$6)/MMULT('Количество акций на 4 января'!$B187:$F187,J$2:J$6)-1</f>
        <v>4.5948584673443094E-3</v>
      </c>
      <c r="L192" s="15" cm="1">
        <f t="array" aca="1" ref="L192" ca="1">MMULT('Количество акций на 4 января'!$B187:$F187,L$2:L$6)/MMULT('Количество акций на 4 января'!$B187:$F187,K$2:K$6)-1</f>
        <v>-6.3516176009070779E-3</v>
      </c>
      <c r="M192" s="15" cm="1">
        <f t="array" aca="1" ref="M192" ca="1">MMULT('Количество акций на 4 января'!$B187:$F187,M$2:M$6)/MMULT('Количество акций на 4 января'!$B187:$F187,L$2:L$6)-1</f>
        <v>3.2915928369030567E-3</v>
      </c>
      <c r="N192" s="15" cm="1">
        <f t="array" aca="1" ref="N192" ca="1">MMULT('Количество акций на 4 января'!$B187:$F187,N$2:N$6)/MMULT('Количество акций на 4 января'!$B187:$F187,M$2:M$6)-1</f>
        <v>-2.2658569961901298E-2</v>
      </c>
      <c r="O192" s="15" cm="1">
        <f t="array" aca="1" ref="O192" ca="1">MMULT('Количество акций на 4 января'!$B187:$F187,O$2:O$6)/MMULT('Количество акций на 4 января'!$B187:$F187,N$2:N$6)-1</f>
        <v>-1.3106423452820204E-2</v>
      </c>
      <c r="P192" s="15" cm="1">
        <f t="array" aca="1" ref="P192" ca="1">MMULT('Количество акций на 4 января'!$B187:$F187,P$2:P$6)/MMULT('Количество акций на 4 января'!$B187:$F187,O$2:O$6)-1</f>
        <v>-2.7051203878425412E-4</v>
      </c>
      <c r="Q192" s="15" cm="1">
        <f t="array" aca="1" ref="Q192" ca="1">MMULT('Количество акций на 4 января'!$B187:$F187,Q$2:Q$6)/MMULT('Количество акций на 4 января'!$B187:$F187,P$2:P$6)-1</f>
        <v>1.3314936437636149E-3</v>
      </c>
      <c r="R192" s="15" cm="1">
        <f t="array" aca="1" ref="R192" ca="1">MMULT('Количество акций на 4 января'!$B187:$F187,R$2:R$6)/MMULT('Количество акций на 4 января'!$B187:$F187,Q$2:Q$6)-1</f>
        <v>-1.1823148196261624E-2</v>
      </c>
      <c r="S192" s="15" cm="1">
        <f t="array" aca="1" ref="S192" ca="1">MMULT('Количество акций на 4 января'!$B187:$F187,S$2:S$6)/MMULT('Количество акций на 4 января'!$B187:$F187,R$2:R$6)-1</f>
        <v>4.9880206624739465E-3</v>
      </c>
      <c r="T192" s="15" cm="1">
        <f t="array" aca="1" ref="T192" ca="1">MMULT('Количество акций на 4 января'!$B187:$F187,T$2:T$6)/MMULT('Количество акций на 4 января'!$B187:$F187,S$2:S$6)-1</f>
        <v>-2.6724831453075915E-2</v>
      </c>
      <c r="U192" s="15" cm="1">
        <f t="array" aca="1" ref="U192" ca="1">MMULT('Количество акций на 4 января'!$B187:$F187,U$2:U$6)/MMULT('Количество акций на 4 января'!$B187:$F187,T$2:T$6)-1</f>
        <v>1.2855526377586246E-2</v>
      </c>
      <c r="V192" s="15" cm="1">
        <f t="array" aca="1" ref="V192" ca="1">MMULT('Количество акций на 4 января'!$B187:$F187,V$2:V$6)/MMULT('Количество акций на 4 января'!$B187:$F187,U$2:U$6)-1</f>
        <v>1.8566580086574191E-3</v>
      </c>
      <c r="W192" s="15" cm="1">
        <f t="array" aca="1" ref="W192" ca="1">MMULT('Количество акций на 4 января'!$B187:$F187,W$2:W$6)/MMULT('Количество акций на 4 января'!$B187:$F187,V$2:V$6)-1</f>
        <v>8.7823417126968728E-3</v>
      </c>
      <c r="X192" s="15" cm="1">
        <f t="array" aca="1" ref="X192" ca="1">MMULT('Количество акций на 4 января'!$B187:$F187,X$2:X$6)/MMULT('Количество акций на 4 января'!$B187:$F187,W$2:W$6)-1</f>
        <v>1.6390257422378651E-2</v>
      </c>
      <c r="Y192" s="15" cm="1">
        <f t="array" aca="1" ref="Y192" ca="1">MMULT('Количество акций на 4 января'!$B187:$F187,Y$2:Y$6)/MMULT('Количество акций на 4 января'!$B187:$F187,X$2:X$6)-1</f>
        <v>6.5762127922581737E-3</v>
      </c>
      <c r="Z192" s="15" cm="1">
        <f t="array" aca="1" ref="Z192" ca="1">MMULT('Количество акций на 4 января'!$B187:$F187,Z$2:Z$6)/MMULT('Количество акций на 4 января'!$B187:$F187,Y$2:Y$6)-1</f>
        <v>1.6248557667154273E-2</v>
      </c>
      <c r="AA192" s="15" cm="1">
        <f t="array" aca="1" ref="AA192" ca="1">MMULT('Количество акций на 4 января'!$B187:$F187,AA$2:AA$6)/MMULT('Количество акций на 4 января'!$B187:$F187,Z$2:Z$6)-1</f>
        <v>-1.1609654896766797E-2</v>
      </c>
      <c r="AB192" s="15" cm="1">
        <f t="array" aca="1" ref="AB192" ca="1">MMULT('Количество акций на 4 января'!$B187:$F187,AB$2:AB$6)/MMULT('Количество акций на 4 января'!$B187:$F187,AA$2:AA$6)-1</f>
        <v>-1.5996191399433646E-2</v>
      </c>
      <c r="AC192" s="15" cm="1">
        <f t="array" aca="1" ref="AC192" ca="1">MMULT('Количество акций на 4 января'!$B187:$F187,AC$2:AC$6)/MMULT('Количество акций на 4 января'!$B187:$F187,AB$2:AB$6)-1</f>
        <v>-3.7229821674428232E-3</v>
      </c>
      <c r="AD192" s="15" cm="1">
        <f t="array" aca="1" ref="AD192" ca="1">MMULT('Количество акций на 4 января'!$B187:$F187,AD$2:AD$6)/MMULT('Количество акций на 4 января'!$B187:$F187,AC$2:AC$6)-1</f>
        <v>1.476087135190407E-2</v>
      </c>
      <c r="AE192" s="15" cm="1">
        <f t="array" aca="1" ref="AE192" ca="1">MMULT('Количество акций на 4 января'!$B187:$F187,AE$2:AE$6)/MMULT('Количество акций на 4 января'!$B187:$F187,AD$2:AD$6)-1</f>
        <v>1.7279467048759711E-2</v>
      </c>
      <c r="AF192" s="15" cm="1">
        <f t="array" aca="1" ref="AF192" ca="1">MMULT('Количество акций на 4 января'!$B187:$F187,AF$2:AF$6)/MMULT('Количество акций на 4 января'!$B187:$F187,AE$2:AE$6)-1</f>
        <v>2.6029893947241423E-3</v>
      </c>
      <c r="AG192" s="15" cm="1">
        <f t="array" aca="1" ref="AG192" ca="1">MMULT('Количество акций на 4 января'!$B187:$F187,AG$2:AG$6)/MMULT('Количество акций на 4 января'!$B187:$F187,AF$2:AF$6)-1</f>
        <v>-8.6542321604419215E-3</v>
      </c>
      <c r="AH192" s="15" cm="1">
        <f t="array" aca="1" ref="AH192" ca="1">MMULT('Количество акций на 4 января'!$B187:$F187,AH$2:AH$6)/MMULT('Количество акций на 4 января'!$B187:$F187,AG$2:AG$6)-1</f>
        <v>-1.7863963575637909E-2</v>
      </c>
      <c r="AI192" s="15" cm="1">
        <f t="array" aca="1" ref="AI192" ca="1">MMULT('Количество акций на 4 января'!$B187:$F187,AI$2:AI$6)/MMULT('Количество акций на 4 января'!$B187:$F187,AH$2:AH$6)-1</f>
        <v>1.0287165580255886E-2</v>
      </c>
      <c r="AJ192" s="15" cm="1">
        <f t="array" aca="1" ref="AJ192" ca="1">MMULT('Количество акций на 4 января'!$B187:$F187,AJ$2:AJ$6)/MMULT('Количество акций на 4 января'!$B187:$F187,AI$2:AI$6)-1</f>
        <v>-2.1327875983032651E-3</v>
      </c>
      <c r="AK192" s="15" cm="1">
        <f t="array" aca="1" ref="AK192" ca="1">MMULT('Количество акций на 4 января'!$B187:$F187,AK$2:AK$6)/MMULT('Количество акций на 4 января'!$B187:$F187,AJ$2:AJ$6)-1</f>
        <v>8.5380272323496431E-3</v>
      </c>
      <c r="AL192" s="15" cm="1">
        <f t="array" aca="1" ref="AL192" ca="1">MMULT('Количество акций на 4 января'!$B187:$F187,AL$2:AL$6)/MMULT('Количество акций на 4 января'!$B187:$F187,AK$2:AK$6)-1</f>
        <v>-6.2295566325184515E-3</v>
      </c>
      <c r="AM192" s="15" cm="1">
        <f t="array" aca="1" ref="AM192" ca="1">MMULT('Количество акций на 4 января'!$B187:$F187,AM$2:AM$6)/MMULT('Количество акций на 4 января'!$B187:$F187,AL$2:AL$6)-1</f>
        <v>-5.8548611402866602E-3</v>
      </c>
      <c r="AN192" s="15" cm="1">
        <f t="array" aca="1" ref="AN192" ca="1">MMULT('Количество акций на 4 января'!$B187:$F187,AN$2:AN$6)/MMULT('Количество акций на 4 января'!$B187:$F187,AM$2:AM$6)-1</f>
        <v>-1.2223177968752608E-2</v>
      </c>
      <c r="AO192" s="15" cm="1">
        <f t="array" aca="1" ref="AO192" ca="1">MMULT('Количество акций на 4 января'!$B187:$F187,AO$2:AO$6)/MMULT('Количество акций на 4 января'!$B187:$F187,AN$2:AN$6)-1</f>
        <v>1.3488011640903075E-2</v>
      </c>
      <c r="AP192" s="15" cm="1">
        <f t="array" aca="1" ref="AP192" ca="1">MMULT('Количество акций на 4 января'!$B187:$F187,AP$2:AP$6)/MMULT('Количество акций на 4 января'!$B187:$F187,AO$2:AO$6)-1</f>
        <v>1.1428332570771138E-2</v>
      </c>
      <c r="AQ192" s="15" cm="1">
        <f t="array" aca="1" ref="AQ192" ca="1">MMULT('Количество акций на 4 января'!$B187:$F187,AQ$2:AQ$6)/MMULT('Количество акций на 4 января'!$B187:$F187,AP$2:AP$6)-1</f>
        <v>-1.5583890597525851E-3</v>
      </c>
      <c r="AR192" s="15" cm="1">
        <f t="array" aca="1" ref="AR192" ca="1">MMULT('Количество акций на 4 января'!$B187:$F187,AR$2:AR$6)/MMULT('Количество акций на 4 января'!$B187:$F187,AQ$2:AQ$6)-1</f>
        <v>-4.5376897490529977E-3</v>
      </c>
      <c r="AS192" s="15" cm="1">
        <f t="array" aca="1" ref="AS192" ca="1">MMULT('Количество акций на 4 января'!$B187:$F187,AS$2:AS$6)/MMULT('Количество акций на 4 января'!$B187:$F187,AR$2:AR$6)-1</f>
        <v>2.61343362368327E-2</v>
      </c>
      <c r="AT192" s="15" cm="1">
        <f t="array" aca="1" ref="AT192" ca="1">MMULT('Количество акций на 4 января'!$B187:$F187,AT$2:AT$6)/MMULT('Количество акций на 4 января'!$B187:$F187,AS$2:AS$6)-1</f>
        <v>2.1653539523168286E-2</v>
      </c>
      <c r="AU192" s="15" cm="1">
        <f t="array" aca="1" ref="AU192" ca="1">MMULT('Количество акций на 4 января'!$B187:$F187,AU$2:AU$6)/MMULT('Количество акций на 4 января'!$B187:$F187,AT$2:AT$6)-1</f>
        <v>-1.0067379916618213E-2</v>
      </c>
      <c r="AV192" s="15" cm="1">
        <f t="array" aca="1" ref="AV192" ca="1">MMULT('Количество акций на 4 января'!$B187:$F187,AV$2:AV$6)/MMULT('Количество акций на 4 января'!$B187:$F187,AU$2:AU$6)-1</f>
        <v>1.2512607112637797E-2</v>
      </c>
      <c r="AW192" s="15" cm="1">
        <f t="array" aca="1" ref="AW192" ca="1">MMULT('Количество акций на 4 января'!$B187:$F187,AW$2:AW$6)/MMULT('Количество акций на 4 января'!$B187:$F187,AV$2:AV$6)-1</f>
        <v>1.0739175964005199E-3</v>
      </c>
      <c r="AX192" s="15" cm="1">
        <f t="array" aca="1" ref="AX192" ca="1">MMULT('Количество акций на 4 января'!$B187:$F187,AX$2:AX$6)/MMULT('Количество акций на 4 января'!$B187:$F187,AW$2:AW$6)-1</f>
        <v>2.0802513472863771E-2</v>
      </c>
      <c r="AY192" s="15" cm="1">
        <f t="array" aca="1" ref="AY192" ca="1">MMULT('Количество акций на 4 января'!$B187:$F187,AY$2:AY$6)/MMULT('Количество акций на 4 января'!$B187:$F187,AX$2:AX$6)-1</f>
        <v>-7.6236423938877973E-3</v>
      </c>
      <c r="AZ192" s="15" cm="1">
        <f t="array" aca="1" ref="AZ192" ca="1">MMULT('Количество акций на 4 января'!$B187:$F187,AZ$2:AZ$6)/MMULT('Количество акций на 4 января'!$B187:$F187,AY$2:AY$6)-1</f>
        <v>-2.0598646989357094E-2</v>
      </c>
      <c r="BA192" s="15" cm="1">
        <f t="array" aca="1" ref="BA192" ca="1">MMULT('Количество акций на 4 января'!$B187:$F187,BA$2:BA$6)/MMULT('Количество акций на 4 января'!$B187:$F187,AZ$2:AZ$6)-1</f>
        <v>-2.3180151422197315E-2</v>
      </c>
      <c r="BB192" s="15" cm="1">
        <f t="array" aca="1" ref="BB192" ca="1">MMULT('Количество акций на 4 января'!$B187:$F187,BB$2:BB$6)/MMULT('Количество акций на 4 января'!$B187:$F187,BA$2:BA$6)-1</f>
        <v>1.0568205790685958E-2</v>
      </c>
      <c r="BC192" s="15" cm="1">
        <f t="array" aca="1" ref="BC192" ca="1">MMULT('Количество акций на 4 января'!$B187:$F187,BC$2:BC$6)/MMULT('Количество акций на 4 января'!$B187:$F187,BB$2:BB$6)-1</f>
        <v>-8.6689194138589443E-4</v>
      </c>
      <c r="BD192" s="15" cm="1">
        <f t="array" aca="1" ref="BD192" ca="1">MMULT('Количество акций на 4 января'!$B187:$F187,BD$2:BD$6)/MMULT('Количество акций на 4 января'!$B187:$F187,BC$2:BC$6)-1</f>
        <v>-1.4966279735885712E-2</v>
      </c>
      <c r="BE192" s="15" cm="1">
        <f t="array" aca="1" ref="BE192" ca="1">MMULT('Количество акций на 4 января'!$B187:$F187,BE$2:BE$6)/MMULT('Количество акций на 4 января'!$B187:$F187,BD$2:BD$6)-1</f>
        <v>1.1104887034736999E-2</v>
      </c>
      <c r="BF192" s="15" cm="1">
        <f t="array" aca="1" ref="BF192" ca="1">MMULT('Количество акций на 4 января'!$B187:$F187,BF$2:BF$6)/MMULT('Количество акций на 4 января'!$B187:$F187,BE$2:BE$6)-1</f>
        <v>3.8982623306187403E-3</v>
      </c>
      <c r="BG192" s="15" cm="1">
        <f t="array" aca="1" ref="BG192" ca="1">MMULT('Количество акций на 4 января'!$B187:$F187,BG$2:BG$6)/MMULT('Количество акций на 4 января'!$B187:$F187,BF$2:BF$6)-1</f>
        <v>1.5320861424047871E-2</v>
      </c>
      <c r="BH192" s="15" cm="1">
        <f t="array" aca="1" ref="BH192" ca="1">MMULT('Количество акций на 4 января'!$B187:$F187,BH$2:BH$6)/MMULT('Количество акций на 4 января'!$B187:$F187,BG$2:BG$6)-1</f>
        <v>3.7195866550248091E-3</v>
      </c>
      <c r="BI192" s="15" cm="1">
        <f t="array" aca="1" ref="BI192" ca="1">MMULT('Количество акций на 4 января'!$B187:$F187,BI$2:BI$6)/MMULT('Количество акций на 4 января'!$B187:$F187,BH$2:BH$6)-1</f>
        <v>-8.1284846155623702E-3</v>
      </c>
      <c r="BJ192" s="15" cm="1">
        <f t="array" aca="1" ref="BJ192" ca="1">MMULT('Количество акций на 4 января'!$B187:$F187,BJ$2:BJ$6)/MMULT('Количество акций на 4 января'!$B187:$F187,BI$2:BI$6)-1</f>
        <v>-1.2863749539065994E-3</v>
      </c>
      <c r="BK192" s="15" cm="1">
        <f t="array" aca="1" ref="BK192" ca="1">MMULT('Количество акций на 4 января'!$B187:$F187,BK$2:BK$6)/MMULT('Количество акций на 4 января'!$B187:$F187,BJ$2:BJ$6)-1</f>
        <v>-1.797970044381425E-3</v>
      </c>
      <c r="BL192" s="15" cm="1">
        <f t="array" aca="1" ref="BL192" ca="1">MMULT('Количество акций на 4 января'!$B187:$F187,BL$2:BL$6)/MMULT('Количество акций на 4 января'!$B187:$F187,BK$2:BK$6)-1</f>
        <v>4.5270605348028958E-3</v>
      </c>
      <c r="BM192" s="15" cm="1">
        <f t="array" aca="1" ref="BM192" ca="1">MMULT('Количество акций на 4 января'!$B187:$F187,BM$2:BM$6)/MMULT('Количество акций на 4 января'!$B187:$F187,BL$2:BL$6)-1</f>
        <v>-1.269198020747353E-2</v>
      </c>
      <c r="BN192" s="15" cm="1">
        <f t="array" aca="1" ref="BN192" ca="1">MMULT('Количество акций на 4 января'!$B187:$F187,BN$2:BN$6)/MMULT('Количество акций на 4 января'!$B187:$F187,BM$2:BM$6)-1</f>
        <v>-1.6493901931949329E-2</v>
      </c>
      <c r="BO192" s="15" cm="1">
        <f t="array" aca="1" ref="BO192" ca="1">MMULT('Количество акций на 4 января'!$B187:$F187,BO$2:BO$6)/MMULT('Количество акций на 4 января'!$B187:$F187,BN$2:BN$6)-1</f>
        <v>8.6915601131705156E-3</v>
      </c>
      <c r="BP192" s="15" cm="1">
        <f t="array" aca="1" ref="BP192" ca="1">MMULT('Количество акций на 4 января'!$B187:$F187,BP$2:BP$6)/MMULT('Количество акций на 4 января'!$B187:$F187,BO$2:BO$6)-1</f>
        <v>2.3993068231153991E-4</v>
      </c>
      <c r="BQ192" s="15" cm="1">
        <f t="array" aca="1" ref="BQ192" ca="1">MMULT('Количество акций на 4 января'!$B187:$F187,BQ$2:BQ$6)/MMULT('Количество акций на 4 января'!$B187:$F187,BP$2:BP$6)-1</f>
        <v>-9.9631364207312112E-3</v>
      </c>
      <c r="BR192" s="15" cm="1">
        <f t="array" aca="1" ref="BR192" ca="1">MMULT('Количество акций на 4 января'!$B187:$F187,BR$2:BR$6)/MMULT('Количество акций на 4 января'!$B187:$F187,BQ$2:BQ$6)-1</f>
        <v>5.1755791618672831E-3</v>
      </c>
      <c r="BS192" s="15" cm="1">
        <f t="array" aca="1" ref="BS192" ca="1">MMULT('Количество акций на 4 января'!$B187:$F187,BS$2:BS$6)/MMULT('Количество акций на 4 января'!$B187:$F187,BR$2:BR$6)-1</f>
        <v>1.6258454948148593E-2</v>
      </c>
      <c r="BT192" s="15" cm="1">
        <f t="array" aca="1" ref="BT192" ca="1">MMULT('Количество акций на 4 января'!$B187:$F187,BT$2:BT$6)/MMULT('Количество акций на 4 января'!$B187:$F187,BS$2:BS$6)-1</f>
        <v>1.3154979204133443E-2</v>
      </c>
      <c r="BU192" s="15" cm="1">
        <f t="array" aca="1" ref="BU192" ca="1">MMULT('Количество акций на 4 января'!$B187:$F187,BU$2:BU$6)/MMULT('Количество акций на 4 января'!$B187:$F187,BT$2:BT$6)-1</f>
        <v>-8.0287855570289057E-3</v>
      </c>
      <c r="BV192" s="15" cm="1">
        <f t="array" aca="1" ref="BV192" ca="1">MMULT('Количество акций на 4 января'!$B187:$F187,BV$2:BV$6)/MMULT('Количество акций на 4 января'!$B187:$F187,BU$2:BU$6)-1</f>
        <v>8.4207269659273276E-3</v>
      </c>
      <c r="BW192" s="15" cm="1">
        <f t="array" aca="1" ref="BW192" ca="1">MMULT('Количество акций на 4 января'!$B187:$F187,BW$2:BW$6)/MMULT('Количество акций на 4 января'!$B187:$F187,BV$2:BV$6)-1</f>
        <v>-1.0092812327028522E-2</v>
      </c>
      <c r="BX192" s="15" cm="1">
        <f t="array" aca="1" ref="BX192" ca="1">MMULT('Количество акций на 4 января'!$B187:$F187,BX$2:BX$6)/MMULT('Количество акций на 4 января'!$B187:$F187,BW$2:BW$6)-1</f>
        <v>-6.675066985583844E-3</v>
      </c>
      <c r="BY192" s="15" cm="1">
        <f t="array" aca="1" ref="BY192" ca="1">MMULT('Количество акций на 4 января'!$B187:$F187,BY$2:BY$6)/MMULT('Количество акций на 4 января'!$B187:$F187,BX$2:BX$6)-1</f>
        <v>4.123605964863275E-3</v>
      </c>
      <c r="BZ192" s="15" cm="1">
        <f t="array" aca="1" ref="BZ192" ca="1">MMULT('Количество акций на 4 января'!$B187:$F187,BZ$2:BZ$6)/MMULT('Количество акций на 4 января'!$B187:$F187,BY$2:BY$6)-1</f>
        <v>6.6782526248201357E-3</v>
      </c>
      <c r="CA192" s="15" cm="1">
        <f t="array" aca="1" ref="CA192" ca="1">MMULT('Количество акций на 4 января'!$B187:$F187,CA$2:CA$6)/MMULT('Количество акций на 4 января'!$B187:$F187,BZ$2:BZ$6)-1</f>
        <v>3.5461149818822868E-3</v>
      </c>
      <c r="CB192" s="15" cm="1">
        <f t="array" aca="1" ref="CB192" ca="1">MMULT('Количество акций на 4 января'!$B187:$F187,CB$2:CB$6)/MMULT('Количество акций на 4 января'!$B187:$F187,CA$2:CA$6)-1</f>
        <v>3.7688489423357563E-3</v>
      </c>
      <c r="CC192" s="15" cm="1">
        <f t="array" aca="1" ref="CC192" ca="1">MMULT('Количество акций на 4 января'!$B187:$F187,CC$2:CC$6)/MMULT('Количество акций на 4 января'!$B187:$F187,CB$2:CB$6)-1</f>
        <v>1.3007914380773755E-3</v>
      </c>
      <c r="CD192" s="15" cm="1">
        <f t="array" aca="1" ref="CD192" ca="1">MMULT('Количество акций на 4 января'!$B187:$F187,CD$2:CD$6)/MMULT('Количество акций на 4 января'!$B187:$F187,CC$2:CC$6)-1</f>
        <v>6.4355893376988327E-4</v>
      </c>
      <c r="CE192" s="15" cm="1">
        <f t="array" aca="1" ref="CE192" ca="1">MMULT('Количество акций на 4 января'!$B187:$F187,CE$2:CE$6)/MMULT('Количество акций на 4 января'!$B187:$F187,CD$2:CD$6)-1</f>
        <v>-4.9967014750411654E-3</v>
      </c>
      <c r="CF192" s="15" cm="1">
        <f t="array" aca="1" ref="CF192" ca="1">MMULT('Количество акций на 4 января'!$B187:$F187,CF$2:CF$6)/MMULT('Количество акций на 4 января'!$B187:$F187,CE$2:CE$6)-1</f>
        <v>-1.8803639924809268E-3</v>
      </c>
      <c r="CG192" s="15" cm="1">
        <f t="array" aca="1" ref="CG192" ca="1">MMULT('Количество акций на 4 января'!$B187:$F187,CG$2:CG$6)/MMULT('Количество акций на 4 января'!$B187:$F187,CF$2:CF$6)-1</f>
        <v>1.7801402284565393E-2</v>
      </c>
      <c r="CH192" s="15" cm="1">
        <f t="array" aca="1" ref="CH192" ca="1">MMULT('Количество акций на 4 января'!$B187:$F187,CH$2:CH$6)/MMULT('Количество акций на 4 января'!$B187:$F187,CG$2:CG$6)-1</f>
        <v>1.2478121811825282E-2</v>
      </c>
      <c r="CI192" s="15" cm="1">
        <f t="array" aca="1" ref="CI192" ca="1">MMULT('Количество акций на 4 января'!$B187:$F187,CI$2:CI$6)/MMULT('Количество акций на 4 января'!$B187:$F187,CH$2:CH$6)-1</f>
        <v>1.8604359840821649E-2</v>
      </c>
      <c r="CJ192" s="15" cm="1">
        <f t="array" aca="1" ref="CJ192" ca="1">MMULT('Количество акций на 4 января'!$B187:$F187,CJ$2:CJ$6)/MMULT('Количество акций на 4 января'!$B187:$F187,CI$2:CI$6)-1</f>
        <v>2.3784576936878299E-3</v>
      </c>
      <c r="CK192" s="15" cm="1">
        <f t="array" aca="1" ref="CK192" ca="1">MMULT('Количество акций на 4 января'!$B187:$F187,CK$2:CK$6)/MMULT('Количество акций на 4 января'!$B187:$F187,CJ$2:CJ$6)-1</f>
        <v>4.604992176667988E-3</v>
      </c>
      <c r="CL192" s="15" cm="1">
        <f t="array" aca="1" ref="CL192" ca="1">MMULT('Количество акций на 4 января'!$B187:$F187,CL$2:CL$6)/MMULT('Количество акций на 4 января'!$B187:$F187,CK$2:CK$6)-1</f>
        <v>-1.7640877979918979E-2</v>
      </c>
      <c r="CM192" s="15" cm="1">
        <f t="array" aca="1" ref="CM192" ca="1">MMULT('Количество акций на 4 января'!$B187:$F187,CM$2:CM$6)/MMULT('Количество акций на 4 января'!$B187:$F187,CL$2:CL$6)-1</f>
        <v>-5.2541009195941069E-3</v>
      </c>
      <c r="CN192" s="15" cm="1">
        <f t="array" aca="1" ref="CN192" ca="1">MMULT('Количество акций на 4 января'!$B187:$F187,CN$2:CN$6)/MMULT('Количество акций на 4 января'!$B187:$F187,CM$2:CM$6)-1</f>
        <v>1.2685739747508196E-2</v>
      </c>
      <c r="CO192" s="15" cm="1">
        <f t="array" aca="1" ref="CO192" ca="1">MMULT('Количество акций на 4 января'!$B187:$F187,CO$2:CO$6)/MMULT('Количество акций на 4 января'!$B187:$F187,CN$2:CN$6)-1</f>
        <v>1.4100781144195107E-3</v>
      </c>
      <c r="CP192" s="15" cm="1">
        <f t="array" aca="1" ref="CP192" ca="1">MMULT('Количество акций на 4 января'!$B187:$F187,CP$2:CP$6)/MMULT('Количество акций на 4 января'!$B187:$F187,CO$2:CO$6)-1</f>
        <v>9.8930337781364397E-3</v>
      </c>
      <c r="CQ192" s="15" cm="1">
        <f t="array" aca="1" ref="CQ192" ca="1">MMULT('Количество акций на 4 января'!$B187:$F187,CQ$2:CQ$6)/MMULT('Количество акций на 4 января'!$B187:$F187,CP$2:CP$6)-1</f>
        <v>1.9494605326217718E-2</v>
      </c>
      <c r="CR192" s="15" cm="1">
        <f t="array" aca="1" ref="CR192" ca="1">MMULT('Количество акций на 4 января'!$B187:$F187,CR$2:CR$6)/MMULT('Количество акций на 4 января'!$B187:$F187,CQ$2:CQ$6)-1</f>
        <v>-2.3462284918237541E-2</v>
      </c>
      <c r="CS192" s="15" cm="1">
        <f t="array" aca="1" ref="CS192" ca="1">MMULT('Количество акций на 4 января'!$B187:$F187,CS$2:CS$6)/MMULT('Количество акций на 4 января'!$B187:$F187,CR$2:CR$6)-1</f>
        <v>-6.4369455248988183E-3</v>
      </c>
      <c r="CT192" s="15" cm="1">
        <f t="array" aca="1" ref="CT192" ca="1">MMULT('Количество акций на 4 января'!$B187:$F187,CT$2:CT$6)/MMULT('Количество акций на 4 января'!$B187:$F187,CS$2:CS$6)-1</f>
        <v>7.2288620632579015E-3</v>
      </c>
      <c r="CU192" s="15" cm="1">
        <f t="array" aca="1" ref="CU192" ca="1">MMULT('Количество акций на 4 января'!$B187:$F187,CU$2:CU$6)/MMULT('Количество акций на 4 января'!$B187:$F187,CT$2:CT$6)-1</f>
        <v>5.5665517369500872E-3</v>
      </c>
      <c r="CV192" s="15" cm="1">
        <f t="array" aca="1" ref="CV192" ca="1">MMULT('Количество акций на 4 января'!$B187:$F187,CV$2:CV$6)/MMULT('Количество акций на 4 января'!$B187:$F187,CU$2:CU$6)-1</f>
        <v>7.5017549798432892E-3</v>
      </c>
      <c r="CW192" s="15" cm="1">
        <f t="array" aca="1" ref="CW192" ca="1">MMULT('Количество акций на 4 января'!$B187:$F187,CW$2:CW$6)/MMULT('Количество акций на 4 января'!$B187:$F187,CV$2:CV$6)-1</f>
        <v>7.2514536681136388E-3</v>
      </c>
      <c r="CX192" s="15" cm="1">
        <f t="array" aca="1" ref="CX192" ca="1">MMULT('Количество акций на 4 января'!$B187:$F187,CX$2:CX$6)/MMULT('Количество акций на 4 января'!$B187:$F187,CW$2:CW$6)-1</f>
        <v>6.4903786312884293E-3</v>
      </c>
      <c r="CY192" s="15" cm="1">
        <f t="array" aca="1" ref="CY192" ca="1">MMULT('Количество акций на 4 января'!$B187:$F187,CY$2:CY$6)/MMULT('Количество акций на 4 января'!$B187:$F187,CX$2:CX$6)-1</f>
        <v>-7.4631210048577978E-3</v>
      </c>
      <c r="CZ192" s="15" cm="1">
        <f t="array" aca="1" ref="CZ192" ca="1">MMULT('Количество акций на 4 января'!$B187:$F187,CZ$2:CZ$6)/MMULT('Количество акций на 4 января'!$B187:$F187,CY$2:CY$6)-1</f>
        <v>1.1090521676797582E-3</v>
      </c>
      <c r="DA192" s="15" cm="1">
        <f t="array" aca="1" ref="DA192" ca="1">MMULT('Количество акций на 4 января'!$B187:$F187,DA$2:DA$6)/MMULT('Количество акций на 4 января'!$B187:$F187,CZ$2:CZ$6)-1</f>
        <v>1.2140667138540895E-2</v>
      </c>
      <c r="DB192" s="15" cm="1">
        <f t="array" aca="1" ref="DB192" ca="1">MMULT('Количество акций на 4 января'!$B187:$F187,DB$2:DB$6)/MMULT('Количество акций на 4 января'!$B187:$F187,DA$2:DA$6)-1</f>
        <v>1.9368611143875558E-2</v>
      </c>
      <c r="DC192" s="15" cm="1">
        <f t="array" aca="1" ref="DC192" ca="1">MMULT('Количество акций на 4 января'!$B187:$F187,DC$2:DC$6)/MMULT('Количество акций на 4 января'!$B187:$F187,DB$2:DB$6)-1</f>
        <v>9.5150799688692445E-4</v>
      </c>
      <c r="DD192" s="15" cm="1">
        <f t="array" aca="1" ref="DD192" ca="1">MMULT('Количество акций на 4 января'!$B187:$F187,DD$2:DD$6)/MMULT('Количество акций на 4 января'!$B187:$F187,DC$2:DC$6)-1</f>
        <v>2.2329058938328483E-3</v>
      </c>
      <c r="DE192" s="15" cm="1">
        <f t="array" aca="1" ref="DE192" ca="1">MMULT('Количество акций на 4 января'!$B187:$F187,DE$2:DE$6)/MMULT('Количество акций на 4 января'!$B187:$F187,DD$2:DD$6)-1</f>
        <v>8.2910734765335725E-3</v>
      </c>
      <c r="DF192" s="15" cm="1">
        <f t="array" aca="1" ref="DF192" ca="1">MMULT('Количество акций на 4 января'!$B187:$F187,DF$2:DF$6)/MMULT('Количество акций на 4 января'!$B187:$F187,DE$2:DE$6)-1</f>
        <v>-2.5346005489813583E-3</v>
      </c>
      <c r="DG192" s="15" cm="1">
        <f t="array" aca="1" ref="DG192" ca="1">MMULT('Количество акций на 4 января'!$B187:$F187,DG$2:DG$6)/MMULT('Количество акций на 4 января'!$B187:$F187,DF$2:DF$6)-1</f>
        <v>5.08552571953369E-3</v>
      </c>
      <c r="DH192" s="15" cm="1">
        <f t="array" aca="1" ref="DH192" ca="1">MMULT('Количество акций на 4 января'!$B187:$F187,DH$2:DH$6)/MMULT('Количество акций на 4 января'!$B187:$F187,DG$2:DG$6)-1</f>
        <v>-4.570549774693955E-4</v>
      </c>
      <c r="DI192" s="15" cm="1">
        <f t="array" aca="1" ref="DI192" ca="1">MMULT('Количество акций на 4 января'!$B187:$F187,DI$2:DI$6)/MMULT('Количество акций на 4 января'!$B187:$F187,DH$2:DH$6)-1</f>
        <v>-1.6223099539481867E-3</v>
      </c>
      <c r="DJ192" s="15" cm="1">
        <f t="array" aca="1" ref="DJ192" ca="1">MMULT('Количество акций на 4 января'!$B187:$F187,DJ$2:DJ$6)/MMULT('Количество акций на 4 января'!$B187:$F187,DI$2:DI$6)-1</f>
        <v>3.2416623053153071E-3</v>
      </c>
      <c r="DK192" s="15" cm="1">
        <f t="array" aca="1" ref="DK192" ca="1">MMULT('Количество акций на 4 января'!$B187:$F187,DK$2:DK$6)/MMULT('Количество акций на 4 января'!$B187:$F187,DJ$2:DJ$6)-1</f>
        <v>-1.2894788344667063E-2</v>
      </c>
      <c r="DL192" s="15" cm="1">
        <f t="array" aca="1" ref="DL192" ca="1">MMULT('Количество акций на 4 января'!$B187:$F187,DL$2:DL$6)/MMULT('Количество акций на 4 января'!$B187:$F187,DK$2:DK$6)-1</f>
        <v>-1.1151417934250896E-3</v>
      </c>
      <c r="DM192" s="15" cm="1">
        <f t="array" aca="1" ref="DM192" ca="1">MMULT('Количество акций на 4 января'!$B187:$F187,DM$2:DM$6)/MMULT('Количество акций на 4 января'!$B187:$F187,DL$2:DL$6)-1</f>
        <v>5.302602195937034E-3</v>
      </c>
      <c r="DN192" s="15" cm="1">
        <f t="array" aca="1" ref="DN192" ca="1">MMULT('Количество акций на 4 января'!$B187:$F187,DN$2:DN$6)/MMULT('Количество акций на 4 января'!$B187:$F187,DM$2:DM$6)-1</f>
        <v>-7.56633970139442E-3</v>
      </c>
      <c r="DO192" s="15" cm="1">
        <f t="array" aca="1" ref="DO192" ca="1">MMULT('Количество акций на 4 января'!$B187:$F187,DO$2:DO$6)/MMULT('Количество акций на 4 января'!$B187:$F187,DN$2:DN$6)-1</f>
        <v>5.791840024031325E-3</v>
      </c>
      <c r="DP192" s="15" cm="1">
        <f t="array" aca="1" ref="DP192" ca="1">MMULT('Количество акций на 4 января'!$B187:$F187,DP$2:DP$6)/MMULT('Количество акций на 4 января'!$B187:$F187,DO$2:DO$6)-1</f>
        <v>6.4308086167665923E-3</v>
      </c>
      <c r="DQ192" s="15" cm="1">
        <f t="array" aca="1" ref="DQ192" ca="1">MMULT('Количество акций на 4 января'!$B187:$F187,DQ$2:DQ$6)/MMULT('Количество акций на 4 января'!$B187:$F187,DP$2:DP$6)-1</f>
        <v>-2.7210992188797523E-3</v>
      </c>
      <c r="DR192" s="15" cm="1">
        <f t="array" aca="1" ref="DR192" ca="1">MMULT('Количество акций на 4 января'!$B187:$F187,DR$2:DR$6)/MMULT('Количество акций на 4 января'!$B187:$F187,DQ$2:DQ$6)-1</f>
        <v>1.0825517348538316E-3</v>
      </c>
      <c r="DS192" s="15" cm="1">
        <f t="array" aca="1" ref="DS192" ca="1">MMULT('Количество акций на 4 января'!$B187:$F187,DS$2:DS$6)/MMULT('Количество акций на 4 января'!$B187:$F187,DR$2:DR$6)-1</f>
        <v>4.8799907292709221E-3</v>
      </c>
      <c r="DT192" s="15" cm="1">
        <f t="array" aca="1" ref="DT192" ca="1">MMULT('Количество акций на 4 января'!$B187:$F187,DT$2:DT$6)/MMULT('Количество акций на 4 января'!$B187:$F187,DS$2:DS$6)-1</f>
        <v>-4.9546708463856781E-3</v>
      </c>
      <c r="DU192" s="15" cm="1">
        <f t="array" aca="1" ref="DU192" ca="1">MMULT('Количество акций на 4 января'!$B187:$F187,DU$2:DU$6)/MMULT('Количество акций на 4 января'!$B187:$F187,DT$2:DT$6)-1</f>
        <v>-7.5028105166868864E-3</v>
      </c>
      <c r="DV192" s="15" cm="1">
        <f t="array" aca="1" ref="DV192" ca="1">MMULT('Количество акций на 4 января'!$B187:$F187,DV$2:DV$6)/MMULT('Количество акций на 4 января'!$B187:$F187,DU$2:DU$6)-1</f>
        <v>1.0079625669976888E-2</v>
      </c>
      <c r="DW192" s="24" cm="1">
        <f t="array" aca="1" ref="DW192" ca="1">MMULT('Количество акций на 4 января'!$B187:$F187,DW$2:DW$6)/MMULT('Количество акций на 4 января'!$B187:$F187,DV$2:DV$6)-1</f>
        <v>1.1024803802871519E-2</v>
      </c>
      <c r="DX192" s="28">
        <f t="shared" ca="1" si="5"/>
        <v>1.6680497764522356E-3</v>
      </c>
      <c r="DY192" s="28">
        <f t="shared" ca="1" si="4"/>
        <v>1.1307969654401898E-2</v>
      </c>
    </row>
    <row r="193" spans="1:129" x14ac:dyDescent="0.3">
      <c r="A193">
        <v>187</v>
      </c>
      <c r="C193" s="23" cm="1">
        <f t="array" aca="1" ref="C193" ca="1">MMULT('Количество акций на 4 января'!$B188:$F188,C$2:C$6)/MMULT('Количество акций на 4 января'!$B188:$F188,B$2:B$6)-1</f>
        <v>1.2939179926693356E-2</v>
      </c>
      <c r="D193" s="15" cm="1">
        <f t="array" aca="1" ref="D193" ca="1">MMULT('Количество акций на 4 января'!$B188:$F188,D$2:D$6)/MMULT('Количество акций на 4 января'!$B188:$F188,C$2:C$6)-1</f>
        <v>-7.306213453832644E-4</v>
      </c>
      <c r="E193" s="15" cm="1">
        <f t="array" aca="1" ref="E193" ca="1">MMULT('Количество акций на 4 января'!$B188:$F188,E$2:E$6)/MMULT('Количество акций на 4 января'!$B188:$F188,D$2:D$6)-1</f>
        <v>4.5313904446126152E-2</v>
      </c>
      <c r="F193" s="15" cm="1">
        <f t="array" aca="1" ref="F193" ca="1">MMULT('Количество акций на 4 января'!$B188:$F188,F$2:F$6)/MMULT('Количество акций на 4 января'!$B188:$F188,E$2:E$6)-1</f>
        <v>8.0565985344178692E-3</v>
      </c>
      <c r="G193" s="15" cm="1">
        <f t="array" aca="1" ref="G193" ca="1">MMULT('Количество акций на 4 января'!$B188:$F188,G$2:G$6)/MMULT('Количество акций на 4 января'!$B188:$F188,F$2:F$6)-1</f>
        <v>7.4960239862198463E-4</v>
      </c>
      <c r="H193" s="15" cm="1">
        <f t="array" aca="1" ref="H193" ca="1">MMULT('Количество акций на 4 января'!$B188:$F188,H$2:H$6)/MMULT('Количество акций на 4 января'!$B188:$F188,G$2:G$6)-1</f>
        <v>-9.1907084346992685E-3</v>
      </c>
      <c r="I193" s="15" cm="1">
        <f t="array" aca="1" ref="I193" ca="1">MMULT('Количество акций на 4 января'!$B188:$F188,I$2:I$6)/MMULT('Количество акций на 4 января'!$B188:$F188,H$2:H$6)-1</f>
        <v>8.8824321584088928E-3</v>
      </c>
      <c r="J193" s="15" cm="1">
        <f t="array" aca="1" ref="J193" ca="1">MMULT('Количество акций на 4 января'!$B188:$F188,J$2:J$6)/MMULT('Количество акций на 4 января'!$B188:$F188,I$2:I$6)-1</f>
        <v>-1.7317204221770521E-2</v>
      </c>
      <c r="K193" s="15" cm="1">
        <f t="array" aca="1" ref="K193" ca="1">MMULT('Количество акций на 4 января'!$B188:$F188,K$2:K$6)/MMULT('Количество акций на 4 января'!$B188:$F188,J$2:J$6)-1</f>
        <v>4.3760277986801821E-3</v>
      </c>
      <c r="L193" s="15" cm="1">
        <f t="array" aca="1" ref="L193" ca="1">MMULT('Количество акций на 4 января'!$B188:$F188,L$2:L$6)/MMULT('Количество акций на 4 января'!$B188:$F188,K$2:K$6)-1</f>
        <v>-7.3260948069966414E-3</v>
      </c>
      <c r="M193" s="15" cm="1">
        <f t="array" aca="1" ref="M193" ca="1">MMULT('Количество акций на 4 января'!$B188:$F188,M$2:M$6)/MMULT('Количество акций на 4 января'!$B188:$F188,L$2:L$6)-1</f>
        <v>8.8615157706848358E-3</v>
      </c>
      <c r="N193" s="15" cm="1">
        <f t="array" aca="1" ref="N193" ca="1">MMULT('Количество акций на 4 января'!$B188:$F188,N$2:N$6)/MMULT('Количество акций на 4 января'!$B188:$F188,M$2:M$6)-1</f>
        <v>-2.0162704259488518E-2</v>
      </c>
      <c r="O193" s="15" cm="1">
        <f t="array" aca="1" ref="O193" ca="1">MMULT('Количество акций на 4 января'!$B188:$F188,O$2:O$6)/MMULT('Количество акций на 4 января'!$B188:$F188,N$2:N$6)-1</f>
        <v>-1.2785968292288952E-2</v>
      </c>
      <c r="P193" s="15" cm="1">
        <f t="array" aca="1" ref="P193" ca="1">MMULT('Количество акций на 4 января'!$B188:$F188,P$2:P$6)/MMULT('Количество акций на 4 января'!$B188:$F188,O$2:O$6)-1</f>
        <v>9.2561605768293198E-4</v>
      </c>
      <c r="Q193" s="15" cm="1">
        <f t="array" aca="1" ref="Q193" ca="1">MMULT('Количество акций на 4 января'!$B188:$F188,Q$2:Q$6)/MMULT('Количество акций на 4 января'!$B188:$F188,P$2:P$6)-1</f>
        <v>7.925675179192293E-4</v>
      </c>
      <c r="R193" s="15" cm="1">
        <f t="array" aca="1" ref="R193" ca="1">MMULT('Количество акций на 4 января'!$B188:$F188,R$2:R$6)/MMULT('Количество акций на 4 января'!$B188:$F188,Q$2:Q$6)-1</f>
        <v>-1.4007500627949976E-2</v>
      </c>
      <c r="S193" s="15" cm="1">
        <f t="array" aca="1" ref="S193" ca="1">MMULT('Количество акций на 4 января'!$B188:$F188,S$2:S$6)/MMULT('Количество акций на 4 января'!$B188:$F188,R$2:R$6)-1</f>
        <v>4.9561569660603322E-3</v>
      </c>
      <c r="T193" s="15" cm="1">
        <f t="array" aca="1" ref="T193" ca="1">MMULT('Количество акций на 4 января'!$B188:$F188,T$2:T$6)/MMULT('Количество акций на 4 января'!$B188:$F188,S$2:S$6)-1</f>
        <v>-2.6300518655049898E-2</v>
      </c>
      <c r="U193" s="15" cm="1">
        <f t="array" aca="1" ref="U193" ca="1">MMULT('Количество акций на 4 января'!$B188:$F188,U$2:U$6)/MMULT('Количество акций на 4 января'!$B188:$F188,T$2:T$6)-1</f>
        <v>1.3843288502281892E-2</v>
      </c>
      <c r="V193" s="15" cm="1">
        <f t="array" aca="1" ref="V193" ca="1">MMULT('Количество акций на 4 января'!$B188:$F188,V$2:V$6)/MMULT('Количество акций на 4 января'!$B188:$F188,U$2:U$6)-1</f>
        <v>-1.3313127324109386E-3</v>
      </c>
      <c r="W193" s="15" cm="1">
        <f t="array" aca="1" ref="W193" ca="1">MMULT('Количество акций на 4 января'!$B188:$F188,W$2:W$6)/MMULT('Количество акций на 4 января'!$B188:$F188,V$2:V$6)-1</f>
        <v>1.2945232827199726E-2</v>
      </c>
      <c r="X193" s="15" cm="1">
        <f t="array" aca="1" ref="X193" ca="1">MMULT('Количество акций на 4 января'!$B188:$F188,X$2:X$6)/MMULT('Количество акций на 4 января'!$B188:$F188,W$2:W$6)-1</f>
        <v>1.3651246050527144E-2</v>
      </c>
      <c r="Y193" s="15" cm="1">
        <f t="array" aca="1" ref="Y193" ca="1">MMULT('Количество акций на 4 января'!$B188:$F188,Y$2:Y$6)/MMULT('Количество акций на 4 января'!$B188:$F188,X$2:X$6)-1</f>
        <v>3.9339756156520078E-3</v>
      </c>
      <c r="Z193" s="15" cm="1">
        <f t="array" aca="1" ref="Z193" ca="1">MMULT('Количество акций на 4 января'!$B188:$F188,Z$2:Z$6)/MMULT('Количество акций на 4 января'!$B188:$F188,Y$2:Y$6)-1</f>
        <v>1.7738355894824753E-2</v>
      </c>
      <c r="AA193" s="15" cm="1">
        <f t="array" aca="1" ref="AA193" ca="1">MMULT('Количество акций на 4 января'!$B188:$F188,AA$2:AA$6)/MMULT('Количество акций на 4 января'!$B188:$F188,Z$2:Z$6)-1</f>
        <v>-9.9985601626740861E-3</v>
      </c>
      <c r="AB193" s="15" cm="1">
        <f t="array" aca="1" ref="AB193" ca="1">MMULT('Количество акций на 4 января'!$B188:$F188,AB$2:AB$6)/MMULT('Количество акций на 4 января'!$B188:$F188,AA$2:AA$6)-1</f>
        <v>-1.4415580611158219E-2</v>
      </c>
      <c r="AC193" s="15" cm="1">
        <f t="array" aca="1" ref="AC193" ca="1">MMULT('Количество акций на 4 января'!$B188:$F188,AC$2:AC$6)/MMULT('Количество акций на 4 января'!$B188:$F188,AB$2:AB$6)-1</f>
        <v>-4.1410114770237261E-3</v>
      </c>
      <c r="AD193" s="15" cm="1">
        <f t="array" aca="1" ref="AD193" ca="1">MMULT('Количество акций на 4 января'!$B188:$F188,AD$2:AD$6)/MMULT('Количество акций на 4 января'!$B188:$F188,AC$2:AC$6)-1</f>
        <v>1.2600911625710198E-2</v>
      </c>
      <c r="AE193" s="15" cm="1">
        <f t="array" aca="1" ref="AE193" ca="1">MMULT('Количество акций на 4 января'!$B188:$F188,AE$2:AE$6)/MMULT('Количество акций на 4 января'!$B188:$F188,AD$2:AD$6)-1</f>
        <v>1.8687737150578476E-2</v>
      </c>
      <c r="AF193" s="15" cm="1">
        <f t="array" aca="1" ref="AF193" ca="1">MMULT('Количество акций на 4 января'!$B188:$F188,AF$2:AF$6)/MMULT('Количество акций на 4 января'!$B188:$F188,AE$2:AE$6)-1</f>
        <v>3.9372581511960547E-3</v>
      </c>
      <c r="AG193" s="15" cm="1">
        <f t="array" aca="1" ref="AG193" ca="1">MMULT('Количество акций на 4 января'!$B188:$F188,AG$2:AG$6)/MMULT('Количество акций на 4 января'!$B188:$F188,AF$2:AF$6)-1</f>
        <v>-5.2082730492308826E-3</v>
      </c>
      <c r="AH193" s="15" cm="1">
        <f t="array" aca="1" ref="AH193" ca="1">MMULT('Количество акций на 4 января'!$B188:$F188,AH$2:AH$6)/MMULT('Количество акций на 4 января'!$B188:$F188,AG$2:AG$6)-1</f>
        <v>-1.2131947060570969E-2</v>
      </c>
      <c r="AI193" s="15" cm="1">
        <f t="array" aca="1" ref="AI193" ca="1">MMULT('Количество акций на 4 января'!$B188:$F188,AI$2:AI$6)/MMULT('Количество акций на 4 января'!$B188:$F188,AH$2:AH$6)-1</f>
        <v>1.824164381706983E-2</v>
 